   <f>LOOKUP(C5305,CustomerDemographic!A5304:N8493,CustomerDemographic!I5304:I8493)</f>
        <v>#N/A</v>
      </c>
      <c r="V5305" s="38" t="e">
        <f>LOOKUP(C5305,CustomerDemographic!A5304:N8493,CustomerDemographic!J5304:J8493)</f>
        <v>#N/A</v>
      </c>
      <c r="W5305" s="31" t="e">
        <f>LOOKUP(C5305,CustomerDemographic!A5304:N8493,CustomerDemographic!K5304:K8493)</f>
        <v>#N/A</v>
      </c>
      <c r="X5305" s="31" t="e">
        <f>LOOKUP(C5305,CustomerDemographic!A5304:N8493,CustomerDemographic!L5304:L8493)</f>
        <v>#N/A</v>
      </c>
      <c r="Y5305" s="31" t="e">
        <f>LOOKUP(C5305,CustomerDemographic!A5304:N8493,CustomerDemographic!M5304:M8493)</f>
        <v>#N/A</v>
      </c>
      <c r="Z5305" s="31" t="e">
        <f>LOOKUP(C5305,CustomerDemographic!A5304:N8493,CustomerDemographic!N5304:N8493)</f>
        <v>#N/A</v>
      </c>
      <c r="AA5305" s="31" t="e">
        <f>LOOKUP(C5305,CustomerAddress!A5304:F9303,CustomerAddress!C5304:C9303)</f>
        <v>#N/A</v>
      </c>
      <c r="AB5305" s="31" t="e">
        <f>LOOKUP(C5305,CustomerAddress!A5304:F9303,CustomerAddress!D5304:D9303)</f>
        <v>#N/A</v>
      </c>
      <c r="AC5305" s="31" t="e">
        <f>LOOKUP(C5305,CustomerAddress!A5304:F9303,CustomerAddress!F5304:F9303)</f>
        <v>#N/A</v>
      </c>
      <c r="AD5305" s="31">
        <f t="shared" si="536"/>
        <v>62</v>
      </c>
    </row>
    <row r="5306" spans="1:30" s="31" customFormat="1" ht="15.75" hidden="1" customHeight="1" x14ac:dyDescent="0.15">
      <c r="A5306" s="31">
        <v>5429</v>
      </c>
      <c r="B5306" s="31">
        <v>52</v>
      </c>
      <c r="C5306" s="31">
        <v>1845</v>
      </c>
      <c r="D5306" s="43">
        <v>42774</v>
      </c>
      <c r="E5306" s="43"/>
      <c r="F5306" s="31" t="b">
        <v>0</v>
      </c>
      <c r="G5306" s="33" t="s">
        <v>37</v>
      </c>
      <c r="H5306" s="33" t="s">
        <v>40</v>
      </c>
      <c r="I5306" s="33" t="s">
        <v>43</v>
      </c>
      <c r="J5306" s="38" t="str">
        <f t="shared" si="534"/>
        <v>Small</v>
      </c>
      <c r="K5306" s="38" t="s">
        <v>3629</v>
      </c>
      <c r="L5306" s="48">
        <v>1280.28</v>
      </c>
      <c r="M5306" s="34">
        <v>829.51</v>
      </c>
      <c r="N5306" s="40">
        <v>35455</v>
      </c>
      <c r="O5306" s="50">
        <f t="shared" si="535"/>
        <v>450.77</v>
      </c>
      <c r="P5306" s="50" t="e">
        <f>LOOKUP(C5306,CustomerDemographic!A5305:N8494,CustomerDemographic!D5305:D8494)</f>
        <v>#N/A</v>
      </c>
      <c r="Q5306" s="31" t="e">
        <f>LOOKUP(C5306,CustomerDemographic!A5305:N8494,CustomerDemographic!E5305:E8494)</f>
        <v>#N/A</v>
      </c>
      <c r="R5306" s="68" t="e">
        <f>LOOKUP(C5306,CustomerDemographic!A5305:N8494,CustomerDemographic!F5305:F8494)</f>
        <v>#N/A</v>
      </c>
      <c r="S5306" s="46" t="e">
        <f>LOOKUP(C5306,CustomerDemographic!A5305:N8494,CustomerDemographic!G5305:G8494)</f>
        <v>#N/A</v>
      </c>
      <c r="T5306" s="46"/>
      <c r="U5306" s="31" t="e">
        <f>LOOKUP(C5306,CustomerDemographic!A5305:N8494,CustomerDemographic!I5305:I8494)</f>
        <v>#N/A</v>
      </c>
      <c r="V5306" s="38" t="e">
        <f>LOOKUP(C5306,CustomerDemographic!A5305:N8494,CustomerDemographic!J5305:J8494)</f>
        <v>#N/A</v>
      </c>
      <c r="W5306" s="31" t="e">
        <f>LOOKUP(C5306,CustomerDemographic!A5305:N8494,CustomerDemographic!K5305:K8494)</f>
        <v>#N/A</v>
      </c>
      <c r="X5306" s="31" t="e">
        <f>LOOKUP(C5306,CustomerDemographic!A5305:N8494,CustomerDemographic!L5305:L8494)</f>
        <v>#N/A</v>
      </c>
      <c r="Y5306" s="31" t="e">
        <f>LOOKUP(C5306,CustomerDemographic!A5305:N8494,CustomerDemographic!M5305:M8494)</f>
        <v>#N/A</v>
      </c>
      <c r="Z5306" s="31" t="e">
        <f>LOOKUP(C5306,CustomerDemographic!A5305:N8494,CustomerDemographic!N5305:N8494)</f>
        <v>#N/A</v>
      </c>
      <c r="AA5306" s="31" t="e">
        <f>LOOKUP(C5306,CustomerAddress!A5305:F9304,CustomerAddress!C5305:C9304)</f>
        <v>#N/A</v>
      </c>
      <c r="AB5306" s="31" t="e">
        <f>LOOKUP(C5306,CustomerAddress!A5305:F9304,CustomerAddress!D5305:D9304)</f>
        <v>#N/A</v>
      </c>
      <c r="AC5306" s="31" t="e">
        <f>LOOKUP(C5306,CustomerAddress!A5305:F9304,CustomerAddress!F5305:F9304)</f>
        <v>#N/A</v>
      </c>
      <c r="AD5306" s="31">
        <f t="shared" si="536"/>
        <v>325</v>
      </c>
    </row>
    <row r="5307" spans="1:30" s="31" customFormat="1" ht="15.75" hidden="1" customHeight="1" x14ac:dyDescent="0.15">
      <c r="A5307" s="31">
        <v>5430</v>
      </c>
      <c r="B5307" s="31">
        <v>41</v>
      </c>
      <c r="C5307" s="31">
        <v>2331</v>
      </c>
      <c r="D5307" s="43">
        <v>42816</v>
      </c>
      <c r="E5307" s="43"/>
      <c r="F5307" s="31" t="b">
        <v>0</v>
      </c>
      <c r="G5307" s="33" t="s">
        <v>37</v>
      </c>
      <c r="H5307" s="36" t="s">
        <v>12747</v>
      </c>
      <c r="I5307" s="33" t="s">
        <v>43</v>
      </c>
      <c r="J5307" s="38" t="str">
        <f t="shared" si="534"/>
        <v>Medium</v>
      </c>
      <c r="K5307" s="38" t="s">
        <v>12986</v>
      </c>
      <c r="L5307" s="48">
        <v>416.98</v>
      </c>
      <c r="M5307" s="34">
        <v>312.74</v>
      </c>
      <c r="N5307" s="40">
        <v>41064</v>
      </c>
      <c r="O5307" s="50">
        <f t="shared" si="535"/>
        <v>104.24000000000001</v>
      </c>
      <c r="P5307" s="50" t="e">
        <f>LOOKUP(C5307,CustomerDemographic!A5306:N8495,CustomerDemographic!D5306:D8495)</f>
        <v>#N/A</v>
      </c>
      <c r="Q5307" s="31" t="e">
        <f>LOOKUP(C5307,CustomerDemographic!A5306:N8495,CustomerDemographic!E5306:E8495)</f>
        <v>#N/A</v>
      </c>
      <c r="R5307" s="68" t="e">
        <f>LOOKUP(C5307,CustomerDemographic!A5306:N8495,CustomerDemographic!F5306:F8495)</f>
        <v>#N/A</v>
      </c>
      <c r="S5307" s="46" t="e">
        <f>LOOKUP(C5307,CustomerDemographic!A5306:N8495,CustomerDemographic!G5306:G8495)</f>
        <v>#N/A</v>
      </c>
      <c r="T5307" s="46"/>
      <c r="U5307" s="31" t="e">
        <f>LOOKUP(C5307,CustomerDemographic!A5306:N8495,CustomerDemographic!I5306:I8495)</f>
        <v>#N/A</v>
      </c>
      <c r="V5307" s="38" t="e">
        <f>LOOKUP(C5307,CustomerDemographic!A5306:N8495,CustomerDemographic!J5306:J8495)</f>
        <v>#N/A</v>
      </c>
      <c r="W5307" s="31" t="e">
        <f>LOOKUP(C5307,CustomerDemographic!A5306:N8495,CustomerDemographic!K5306:K8495)</f>
        <v>#N/A</v>
      </c>
      <c r="X5307" s="31" t="e">
        <f>LOOKUP(C5307,CustomerDemographic!A5306:N8495,CustomerDemographic!L5306:L8495)</f>
        <v>#N/A</v>
      </c>
      <c r="Y5307" s="31" t="e">
        <f>LOOKUP(C5307,CustomerDemographic!A5306:N8495,CustomerDemographic!M5306:M8495)</f>
        <v>#N/A</v>
      </c>
      <c r="Z5307" s="31" t="e">
        <f>LOOKUP(C5307,CustomerDemographic!A5306:N8495,CustomerDemographic!N5306:N8495)</f>
        <v>#N/A</v>
      </c>
      <c r="AA5307" s="31" t="e">
        <f>LOOKUP(C5307,CustomerAddress!A5306:F9305,CustomerAddress!C5306:C9305)</f>
        <v>#N/A</v>
      </c>
      <c r="AB5307" s="31" t="e">
        <f>LOOKUP(C5307,CustomerAddress!A5306:F9305,CustomerAddress!D5306:D9305)</f>
        <v>#N/A</v>
      </c>
      <c r="AC5307" s="31" t="e">
        <f>LOOKUP(C5307,CustomerAddress!A5306:F9305,CustomerAddress!F5306:F9305)</f>
        <v>#N/A</v>
      </c>
      <c r="AD5307" s="31">
        <f t="shared" si="536"/>
        <v>283</v>
      </c>
    </row>
    <row r="5308" spans="1:30" s="31" customFormat="1" ht="15.75" hidden="1" customHeight="1" x14ac:dyDescent="0.15">
      <c r="A5308" s="31">
        <v>5431</v>
      </c>
      <c r="B5308" s="31">
        <v>96</v>
      </c>
      <c r="C5308" s="31">
        <v>2230</v>
      </c>
      <c r="D5308" s="43">
        <v>42908</v>
      </c>
      <c r="E5308" s="43"/>
      <c r="F5308" s="31" t="b">
        <v>0</v>
      </c>
      <c r="G5308" s="33" t="s">
        <v>37</v>
      </c>
      <c r="H5308" s="33" t="s">
        <v>44</v>
      </c>
      <c r="I5308" s="33" t="s">
        <v>43</v>
      </c>
      <c r="J5308" s="38" t="str">
        <f t="shared" si="534"/>
        <v>Medium</v>
      </c>
      <c r="K5308" s="38" t="s">
        <v>12986</v>
      </c>
      <c r="L5308" s="48">
        <v>1172.78</v>
      </c>
      <c r="M5308" s="34">
        <v>1043.77</v>
      </c>
      <c r="N5308" s="40">
        <v>37539</v>
      </c>
      <c r="O5308" s="50">
        <f t="shared" si="535"/>
        <v>129.01</v>
      </c>
      <c r="P5308" s="50" t="e">
        <f>LOOKUP(C5308,CustomerDemographic!A5307:N8496,CustomerDemographic!D5307:D8496)</f>
        <v>#N/A</v>
      </c>
      <c r="Q5308" s="31" t="e">
        <f>LOOKUP(C5308,CustomerDemographic!A5307:N8496,CustomerDemographic!E5307:E8496)</f>
        <v>#N/A</v>
      </c>
      <c r="R5308" s="68" t="e">
        <f>LOOKUP(C5308,CustomerDemographic!A5307:N8496,CustomerDemographic!F5307:F8496)</f>
        <v>#N/A</v>
      </c>
      <c r="S5308" s="46" t="e">
        <f>LOOKUP(C5308,CustomerDemographic!A5307:N8496,CustomerDemographic!G5307:G8496)</f>
        <v>#N/A</v>
      </c>
      <c r="T5308" s="46"/>
      <c r="U5308" s="31" t="e">
        <f>LOOKUP(C5308,CustomerDemographic!A5307:N8496,CustomerDemographic!I5307:I8496)</f>
        <v>#N/A</v>
      </c>
      <c r="V5308" s="38" t="e">
        <f>LOOKUP(C5308,CustomerDemographic!A5307:N8496,CustomerDemographic!J5307:J8496)</f>
        <v>#N/A</v>
      </c>
      <c r="W5308" s="31" t="e">
        <f>LOOKUP(C5308,CustomerDemographic!A5307:N8496,CustomerDemographic!K5307:K8496)</f>
        <v>#N/A</v>
      </c>
      <c r="X5308" s="31" t="e">
        <f>LOOKUP(C5308,CustomerDemographic!A5307:N8496,CustomerDemographic!L5307:L8496)</f>
        <v>#N/A</v>
      </c>
      <c r="Y5308" s="31" t="e">
        <f>LOOKUP(C5308,CustomerDemographic!A5307:N8496,CustomerDemographic!M5307:M8496)</f>
        <v>#N/A</v>
      </c>
      <c r="Z5308" s="31" t="e">
        <f>LOOKUP(C5308,CustomerDemographic!A5307:N8496,CustomerDemographic!N5307:N8496)</f>
        <v>#N/A</v>
      </c>
      <c r="AA5308" s="31" t="e">
        <f>LOOKUP(C5308,CustomerAddress!A5307:F9306,CustomerAddress!C5307:C9306)</f>
        <v>#N/A</v>
      </c>
      <c r="AB5308" s="31" t="e">
        <f>LOOKUP(C5308,CustomerAddress!A5307:F9306,CustomerAddress!D5307:D9306)</f>
        <v>#N/A</v>
      </c>
      <c r="AC5308" s="31" t="e">
        <f>LOOKUP(C5308,CustomerAddress!A5307:F9306,CustomerAddress!F5307:F9306)</f>
        <v>#N/A</v>
      </c>
      <c r="AD5308" s="31">
        <f t="shared" si="536"/>
        <v>191</v>
      </c>
    </row>
    <row r="5309" spans="1:30" s="31" customFormat="1" ht="15.75" hidden="1" customHeight="1" x14ac:dyDescent="0.15">
      <c r="A5309" s="31">
        <v>5432</v>
      </c>
      <c r="B5309" s="31">
        <v>27</v>
      </c>
      <c r="C5309" s="31">
        <v>975</v>
      </c>
      <c r="D5309" s="43">
        <v>42775</v>
      </c>
      <c r="E5309" s="43"/>
      <c r="F5309" s="31" t="b">
        <v>0</v>
      </c>
      <c r="G5309" s="33" t="s">
        <v>37</v>
      </c>
      <c r="H5309" s="33" t="s">
        <v>39</v>
      </c>
      <c r="I5309" s="33" t="s">
        <v>38</v>
      </c>
      <c r="J5309" s="38" t="str">
        <f t="shared" si="534"/>
        <v>Small</v>
      </c>
      <c r="K5309" s="38" t="s">
        <v>3629</v>
      </c>
      <c r="L5309" s="48">
        <v>499.53</v>
      </c>
      <c r="M5309" s="34">
        <v>388.72</v>
      </c>
      <c r="N5309" s="40">
        <v>36334</v>
      </c>
      <c r="O5309" s="50">
        <f t="shared" si="535"/>
        <v>110.80999999999995</v>
      </c>
      <c r="P5309" s="50" t="e">
        <f>LOOKUP(C5309,CustomerDemographic!A5308:N8497,CustomerDemographic!D5308:D8497)</f>
        <v>#N/A</v>
      </c>
      <c r="Q5309" s="31" t="e">
        <f>LOOKUP(C5309,CustomerDemographic!A5308:N8497,CustomerDemographic!E5308:E8497)</f>
        <v>#N/A</v>
      </c>
      <c r="R5309" s="68" t="e">
        <f>LOOKUP(C5309,CustomerDemographic!A5308:N8497,CustomerDemographic!F5308:F8497)</f>
        <v>#N/A</v>
      </c>
      <c r="S5309" s="46" t="e">
        <f>LOOKUP(C5309,CustomerDemographic!A5308:N8497,CustomerDemographic!G5308:G8497)</f>
        <v>#N/A</v>
      </c>
      <c r="T5309" s="46"/>
      <c r="U5309" s="31" t="e">
        <f>LOOKUP(C5309,CustomerDemographic!A5308:N8497,CustomerDemographic!I5308:I8497)</f>
        <v>#N/A</v>
      </c>
      <c r="V5309" s="38" t="e">
        <f>LOOKUP(C5309,CustomerDemographic!A5308:N8497,CustomerDemographic!J5308:J8497)</f>
        <v>#N/A</v>
      </c>
      <c r="W5309" s="31" t="e">
        <f>LOOKUP(C5309,CustomerDemographic!A5308:N8497,CustomerDemographic!K5308:K8497)</f>
        <v>#N/A</v>
      </c>
      <c r="X5309" s="31" t="e">
        <f>LOOKUP(C5309,CustomerDemographic!A5308:N8497,CustomerDemographic!L5308:L8497)</f>
        <v>#N/A</v>
      </c>
      <c r="Y5309" s="31" t="e">
        <f>LOOKUP(C5309,CustomerDemographic!A5308:N8497,CustomerDemographic!M5308:M8497)</f>
        <v>#N/A</v>
      </c>
      <c r="Z5309" s="31" t="e">
        <f>LOOKUP(C5309,CustomerDemographic!A5308:N8497,CustomerDemographic!N5308:N8497)</f>
        <v>#N/A</v>
      </c>
      <c r="AA5309" s="31" t="e">
        <f>LOOKUP(C5309,CustomerAddress!A5308:F9307,CustomerAddress!C5308:C9307)</f>
        <v>#N/A</v>
      </c>
      <c r="AB5309" s="31" t="e">
        <f>LOOKUP(C5309,CustomerAddress!A5308:F9307,CustomerAddress!D5308:D9307)</f>
        <v>#N/A</v>
      </c>
      <c r="AC5309" s="31" t="e">
        <f>LOOKUP(C5309,CustomerAddress!A5308:F9307,CustomerAddress!F5308:F9307)</f>
        <v>#N/A</v>
      </c>
      <c r="AD5309" s="31">
        <f t="shared" si="536"/>
        <v>324</v>
      </c>
    </row>
    <row r="5310" spans="1:30" s="31" customFormat="1" ht="15.75" hidden="1" customHeight="1" x14ac:dyDescent="0.15">
      <c r="A5310" s="31">
        <v>5433</v>
      </c>
      <c r="B5310" s="31">
        <v>46</v>
      </c>
      <c r="C5310" s="31">
        <v>3358</v>
      </c>
      <c r="D5310" s="43">
        <v>42832</v>
      </c>
      <c r="E5310" s="43"/>
      <c r="F5310" s="31" t="b">
        <v>1</v>
      </c>
      <c r="G5310" s="33" t="s">
        <v>37</v>
      </c>
      <c r="H5310" s="36" t="s">
        <v>12747</v>
      </c>
      <c r="I5310" s="33" t="s">
        <v>38</v>
      </c>
      <c r="J5310" s="38" t="str">
        <f t="shared" si="534"/>
        <v>Medium</v>
      </c>
      <c r="K5310" s="38" t="s">
        <v>12986</v>
      </c>
      <c r="L5310" s="48">
        <v>1289.8499999999999</v>
      </c>
      <c r="M5310" s="34">
        <v>74.510000000000005</v>
      </c>
      <c r="N5310" s="40">
        <v>41009</v>
      </c>
      <c r="O5310" s="50">
        <f t="shared" si="535"/>
        <v>1215.3399999999999</v>
      </c>
      <c r="P5310" s="50" t="e">
        <f>LOOKUP(C5310,CustomerDemographic!A5309:N8498,CustomerDemographic!D5309:D8498)</f>
        <v>#N/A</v>
      </c>
      <c r="Q5310" s="31" t="e">
        <f>LOOKUP(C5310,CustomerDemographic!A5309:N8498,CustomerDemographic!E5309:E8498)</f>
        <v>#N/A</v>
      </c>
      <c r="R5310" s="68" t="e">
        <f>LOOKUP(C5310,CustomerDemographic!A5309:N8498,CustomerDemographic!F5309:F8498)</f>
        <v>#N/A</v>
      </c>
      <c r="S5310" s="46" t="e">
        <f>LOOKUP(C5310,CustomerDemographic!A5309:N8498,CustomerDemographic!G5309:G8498)</f>
        <v>#N/A</v>
      </c>
      <c r="T5310" s="46"/>
      <c r="U5310" s="31" t="e">
        <f>LOOKUP(C5310,CustomerDemographic!A5309:N8498,CustomerDemographic!I5309:I8498)</f>
        <v>#N/A</v>
      </c>
      <c r="V5310" s="38" t="e">
        <f>LOOKUP(C5310,CustomerDemographic!A5309:N8498,CustomerDemographic!J5309:J8498)</f>
        <v>#N/A</v>
      </c>
      <c r="W5310" s="31" t="e">
        <f>LOOKUP(C5310,CustomerDemographic!A5309:N8498,CustomerDemographic!K5309:K8498)</f>
        <v>#N/A</v>
      </c>
      <c r="X5310" s="31" t="e">
        <f>LOOKUP(C5310,CustomerDemographic!A5309:N8498,CustomerDemographic!L5309:L8498)</f>
        <v>#N/A</v>
      </c>
      <c r="Y5310" s="31" t="e">
        <f>LOOKUP(C5310,CustomerDemographic!A5309:N8498,CustomerDemographic!M5309:M8498)</f>
        <v>#N/A</v>
      </c>
      <c r="Z5310" s="31" t="e">
        <f>LOOKUP(C5310,CustomerDemographic!A5309:N8498,CustomerDemographic!N5309:N8498)</f>
        <v>#N/A</v>
      </c>
      <c r="AA5310" s="31" t="e">
        <f>LOOKUP(C5310,CustomerAddress!A5309:F9308,CustomerAddress!C5309:C9308)</f>
        <v>#N/A</v>
      </c>
      <c r="AB5310" s="31" t="e">
        <f>LOOKUP(C5310,CustomerAddress!A5309:F9308,CustomerAddress!D5309:D9308)</f>
        <v>#N/A</v>
      </c>
      <c r="AC5310" s="31" t="e">
        <f>LOOKUP(C5310,CustomerAddress!A5309:F9308,CustomerAddress!F5309:F9308)</f>
        <v>#N/A</v>
      </c>
      <c r="AD5310" s="31">
        <f t="shared" si="536"/>
        <v>267</v>
      </c>
    </row>
    <row r="5311" spans="1:30" s="31" customFormat="1" ht="15.75" hidden="1" customHeight="1" x14ac:dyDescent="0.15">
      <c r="A5311" s="31">
        <v>5435</v>
      </c>
      <c r="B5311" s="31">
        <v>95</v>
      </c>
      <c r="C5311" s="31">
        <v>3405</v>
      </c>
      <c r="D5311" s="43">
        <v>42801</v>
      </c>
      <c r="E5311" s="43"/>
      <c r="F5311" s="31" t="b">
        <v>0</v>
      </c>
      <c r="G5311" s="33" t="s">
        <v>37</v>
      </c>
      <c r="H5311" s="33" t="s">
        <v>42</v>
      </c>
      <c r="I5311" s="33" t="s">
        <v>38</v>
      </c>
      <c r="J5311" s="38" t="str">
        <f t="shared" si="534"/>
        <v>Medium</v>
      </c>
      <c r="K5311" s="38" t="s">
        <v>12986</v>
      </c>
      <c r="L5311" s="48">
        <v>569.55999999999995</v>
      </c>
      <c r="M5311" s="34">
        <v>528.42999999999995</v>
      </c>
      <c r="N5311" s="40">
        <v>37337</v>
      </c>
      <c r="O5311" s="50">
        <f t="shared" si="535"/>
        <v>41.129999999999995</v>
      </c>
      <c r="P5311" s="50" t="e">
        <f>LOOKUP(C5311,CustomerDemographic!A5310:N8499,CustomerDemographic!D5310:D8499)</f>
        <v>#N/A</v>
      </c>
      <c r="Q5311" s="31" t="e">
        <f>LOOKUP(C5311,CustomerDemographic!A5310:N8499,CustomerDemographic!E5310:E8499)</f>
        <v>#N/A</v>
      </c>
      <c r="R5311" s="68" t="e">
        <f>LOOKUP(C5311,CustomerDemographic!A5310:N8499,CustomerDemographic!F5310:F8499)</f>
        <v>#N/A</v>
      </c>
      <c r="S5311" s="46" t="e">
        <f>LOOKUP(C5311,CustomerDemographic!A5310:N8499,CustomerDemographic!G5310:G8499)</f>
        <v>#N/A</v>
      </c>
      <c r="T5311" s="46"/>
      <c r="U5311" s="31" t="e">
        <f>LOOKUP(C5311,CustomerDemographic!A5310:N8499,CustomerDemographic!I5310:I8499)</f>
        <v>#N/A</v>
      </c>
      <c r="V5311" s="38" t="e">
        <f>LOOKUP(C5311,CustomerDemographic!A5310:N8499,CustomerDemographic!J5310:J8499)</f>
        <v>#N/A</v>
      </c>
      <c r="W5311" s="31" t="e">
        <f>LOOKUP(C5311,CustomerDemographic!A5310:N8499,CustomerDemographic!K5310:K8499)</f>
        <v>#N/A</v>
      </c>
      <c r="X5311" s="31" t="e">
        <f>LOOKUP(C5311,CustomerDemographic!A5310:N8499,CustomerDemographic!L5310:L8499)</f>
        <v>#N/A</v>
      </c>
      <c r="Y5311" s="31" t="e">
        <f>LOOKUP(C5311,CustomerDemographic!A5310:N8499,CustomerDemographic!M5310:M8499)</f>
        <v>#N/A</v>
      </c>
      <c r="Z5311" s="31" t="e">
        <f>LOOKUP(C5311,CustomerDemographic!A5310:N8499,CustomerDemographic!N5310:N8499)</f>
        <v>#N/A</v>
      </c>
      <c r="AA5311" s="31" t="e">
        <f>LOOKUP(C5311,CustomerAddress!A5310:F9309,CustomerAddress!C5310:C9309)</f>
        <v>#N/A</v>
      </c>
      <c r="AB5311" s="31" t="e">
        <f>LOOKUP(C5311,CustomerAddress!A5310:F9309,CustomerAddress!D5310:D9309)</f>
        <v>#N/A</v>
      </c>
      <c r="AC5311" s="31" t="e">
        <f>LOOKUP(C5311,CustomerAddress!A5310:F9309,CustomerAddress!F5310:F9309)</f>
        <v>#N/A</v>
      </c>
      <c r="AD5311" s="31">
        <f t="shared" si="536"/>
        <v>298</v>
      </c>
    </row>
    <row r="5312" spans="1:30" s="31" customFormat="1" ht="15.75" hidden="1" customHeight="1" x14ac:dyDescent="0.15">
      <c r="A5312" s="31">
        <v>5436</v>
      </c>
      <c r="B5312" s="31">
        <v>74</v>
      </c>
      <c r="C5312" s="31">
        <v>531</v>
      </c>
      <c r="D5312" s="43">
        <v>42845</v>
      </c>
      <c r="E5312" s="43"/>
      <c r="F5312" s="31" t="b">
        <v>0</v>
      </c>
      <c r="G5312" s="33" t="s">
        <v>37</v>
      </c>
      <c r="H5312" s="33" t="s">
        <v>44</v>
      </c>
      <c r="I5312" s="33" t="s">
        <v>38</v>
      </c>
      <c r="J5312" s="38" t="str">
        <f t="shared" si="534"/>
        <v>Large</v>
      </c>
      <c r="K5312" s="38" t="s">
        <v>12987</v>
      </c>
      <c r="L5312" s="48">
        <v>1762.96</v>
      </c>
      <c r="M5312" s="34">
        <v>950.52</v>
      </c>
      <c r="N5312" s="40">
        <v>41848</v>
      </c>
      <c r="O5312" s="50">
        <f t="shared" si="535"/>
        <v>812.44</v>
      </c>
      <c r="P5312" s="50" t="e">
        <f>LOOKUP(C5312,CustomerDemographic!A5311:N8500,CustomerDemographic!D5311:D8500)</f>
        <v>#N/A</v>
      </c>
      <c r="Q5312" s="31" t="e">
        <f>LOOKUP(C5312,CustomerDemographic!A5311:N8500,CustomerDemographic!E5311:E8500)</f>
        <v>#N/A</v>
      </c>
      <c r="R5312" s="68" t="e">
        <f>LOOKUP(C5312,CustomerDemographic!A5311:N8500,CustomerDemographic!F5311:F8500)</f>
        <v>#N/A</v>
      </c>
      <c r="S5312" s="46" t="e">
        <f>LOOKUP(C5312,CustomerDemographic!A5311:N8500,CustomerDemographic!G5311:G8500)</f>
        <v>#N/A</v>
      </c>
      <c r="T5312" s="46"/>
      <c r="U5312" s="31" t="e">
        <f>LOOKUP(C5312,CustomerDemographic!A5311:N8500,CustomerDemographic!I5311:I8500)</f>
        <v>#N/A</v>
      </c>
      <c r="V5312" s="38" t="e">
        <f>LOOKUP(C5312,CustomerDemographic!A5311:N8500,CustomerDemographic!J5311:J8500)</f>
        <v>#N/A</v>
      </c>
      <c r="W5312" s="31" t="e">
        <f>LOOKUP(C5312,CustomerDemographic!A5311:N8500,CustomerDemographic!K5311:K8500)</f>
        <v>#N/A</v>
      </c>
      <c r="X5312" s="31" t="e">
        <f>LOOKUP(C5312,CustomerDemographic!A5311:N8500,CustomerDemographic!L5311:L8500)</f>
        <v>#N/A</v>
      </c>
      <c r="Y5312" s="31" t="e">
        <f>LOOKUP(C5312,CustomerDemographic!A5311:N8500,CustomerDemographic!M5311:M8500)</f>
        <v>#N/A</v>
      </c>
      <c r="Z5312" s="31" t="e">
        <f>LOOKUP(C5312,CustomerDemographic!A5311:N8500,CustomerDemographic!N5311:N8500)</f>
        <v>#N/A</v>
      </c>
      <c r="AA5312" s="31" t="e">
        <f>LOOKUP(C5312,CustomerAddress!A5311:F9310,CustomerAddress!C5311:C9310)</f>
        <v>#N/A</v>
      </c>
      <c r="AB5312" s="31" t="e">
        <f>LOOKUP(C5312,CustomerAddress!A5311:F9310,CustomerAddress!D5311:D9310)</f>
        <v>#N/A</v>
      </c>
      <c r="AC5312" s="31" t="e">
        <f>LOOKUP(C5312,CustomerAddress!A5311:F9310,CustomerAddress!F5311:F9310)</f>
        <v>#N/A</v>
      </c>
      <c r="AD5312" s="31">
        <f t="shared" si="536"/>
        <v>254</v>
      </c>
    </row>
    <row r="5313" spans="1:30" s="31" customFormat="1" ht="15.75" hidden="1" customHeight="1" x14ac:dyDescent="0.15">
      <c r="A5313" s="31">
        <v>5437</v>
      </c>
      <c r="B5313" s="31">
        <v>9</v>
      </c>
      <c r="C5313" s="31">
        <v>3334</v>
      </c>
      <c r="D5313" s="43">
        <v>43026</v>
      </c>
      <c r="E5313" s="43"/>
      <c r="F5313" s="31" t="b">
        <v>1</v>
      </c>
      <c r="G5313" s="33" t="s">
        <v>37</v>
      </c>
      <c r="H5313" s="33" t="s">
        <v>40</v>
      </c>
      <c r="I5313" s="33" t="s">
        <v>43</v>
      </c>
      <c r="J5313" s="38" t="str">
        <f t="shared" si="534"/>
        <v>Medium</v>
      </c>
      <c r="K5313" s="38" t="s">
        <v>12986</v>
      </c>
      <c r="L5313" s="48">
        <v>742.54</v>
      </c>
      <c r="M5313" s="34">
        <v>667.4</v>
      </c>
      <c r="N5313" s="40">
        <v>41701</v>
      </c>
      <c r="O5313" s="50">
        <f t="shared" si="535"/>
        <v>75.139999999999986</v>
      </c>
      <c r="P5313" s="50" t="e">
        <f>LOOKUP(C5313,CustomerDemographic!A5312:N8501,CustomerDemographic!D5312:D8501)</f>
        <v>#N/A</v>
      </c>
      <c r="Q5313" s="31" t="e">
        <f>LOOKUP(C5313,CustomerDemographic!A5312:N8501,CustomerDemographic!E5312:E8501)</f>
        <v>#N/A</v>
      </c>
      <c r="R5313" s="68" t="e">
        <f>LOOKUP(C5313,CustomerDemographic!A5312:N8501,CustomerDemographic!F5312:F8501)</f>
        <v>#N/A</v>
      </c>
      <c r="S5313" s="46" t="e">
        <f>LOOKUP(C5313,CustomerDemographic!A5312:N8501,CustomerDemographic!G5312:G8501)</f>
        <v>#N/A</v>
      </c>
      <c r="T5313" s="46"/>
      <c r="U5313" s="31" t="e">
        <f>LOOKUP(C5313,CustomerDemographic!A5312:N8501,CustomerDemographic!I5312:I8501)</f>
        <v>#N/A</v>
      </c>
      <c r="V5313" s="38" t="e">
        <f>LOOKUP(C5313,CustomerDemographic!A5312:N8501,CustomerDemographic!J5312:J8501)</f>
        <v>#N/A</v>
      </c>
      <c r="W5313" s="31" t="e">
        <f>LOOKUP(C5313,CustomerDemographic!A5312:N8501,CustomerDemographic!K5312:K8501)</f>
        <v>#N/A</v>
      </c>
      <c r="X5313" s="31" t="e">
        <f>LOOKUP(C5313,CustomerDemographic!A5312:N8501,CustomerDemographic!L5312:L8501)</f>
        <v>#N/A</v>
      </c>
      <c r="Y5313" s="31" t="e">
        <f>LOOKUP(C5313,CustomerDemographic!A5312:N8501,CustomerDemographic!M5312:M8501)</f>
        <v>#N/A</v>
      </c>
      <c r="Z5313" s="31" t="e">
        <f>LOOKUP(C5313,CustomerDemographic!A5312:N8501,CustomerDemographic!N5312:N8501)</f>
        <v>#N/A</v>
      </c>
      <c r="AA5313" s="31" t="e">
        <f>LOOKUP(C5313,CustomerAddress!A5312:F9311,CustomerAddress!C5312:C9311)</f>
        <v>#N/A</v>
      </c>
      <c r="AB5313" s="31" t="e">
        <f>LOOKUP(C5313,CustomerAddress!A5312:F9311,CustomerAddress!D5312:D9311)</f>
        <v>#N/A</v>
      </c>
      <c r="AC5313" s="31" t="e">
        <f>LOOKUP(C5313,CustomerAddress!A5312:F9311,CustomerAddress!F5312:F9311)</f>
        <v>#N/A</v>
      </c>
      <c r="AD5313" s="31">
        <f t="shared" si="536"/>
        <v>73</v>
      </c>
    </row>
    <row r="5314" spans="1:30" s="31" customFormat="1" ht="15.75" hidden="1" customHeight="1" x14ac:dyDescent="0.15">
      <c r="A5314" s="31">
        <v>5438</v>
      </c>
      <c r="B5314" s="31">
        <v>31</v>
      </c>
      <c r="C5314" s="31">
        <v>200</v>
      </c>
      <c r="D5314" s="43">
        <v>43041</v>
      </c>
      <c r="E5314" s="43"/>
      <c r="F5314" s="31" t="b">
        <v>0</v>
      </c>
      <c r="G5314" s="33" t="s">
        <v>37</v>
      </c>
      <c r="H5314" s="33" t="s">
        <v>42</v>
      </c>
      <c r="I5314" s="33" t="s">
        <v>38</v>
      </c>
      <c r="J5314" s="38" t="str">
        <f t="shared" ref="J5314:J5377" si="537">PROPER(K5314)</f>
        <v>Medium</v>
      </c>
      <c r="K5314" s="38" t="s">
        <v>12986</v>
      </c>
      <c r="L5314" s="48">
        <v>230.91</v>
      </c>
      <c r="M5314" s="34">
        <v>173.18</v>
      </c>
      <c r="N5314" s="40">
        <v>37337</v>
      </c>
      <c r="O5314" s="50">
        <f t="shared" si="535"/>
        <v>57.72999999999999</v>
      </c>
      <c r="P5314" s="50" t="e">
        <f>LOOKUP(C5314,CustomerDemographic!A5313:N8502,CustomerDemographic!D5313:D8502)</f>
        <v>#N/A</v>
      </c>
      <c r="Q5314" s="31" t="e">
        <f>LOOKUP(C5314,CustomerDemographic!A5313:N8502,CustomerDemographic!E5313:E8502)</f>
        <v>#N/A</v>
      </c>
      <c r="R5314" s="68" t="e">
        <f>LOOKUP(C5314,CustomerDemographic!A5313:N8502,CustomerDemographic!F5313:F8502)</f>
        <v>#N/A</v>
      </c>
      <c r="S5314" s="46" t="e">
        <f>LOOKUP(C5314,CustomerDemographic!A5313:N8502,CustomerDemographic!G5313:G8502)</f>
        <v>#N/A</v>
      </c>
      <c r="T5314" s="46"/>
      <c r="U5314" s="31" t="e">
        <f>LOOKUP(C5314,CustomerDemographic!A5313:N8502,CustomerDemographic!I5313:I8502)</f>
        <v>#N/A</v>
      </c>
      <c r="V5314" s="38" t="e">
        <f>LOOKUP(C5314,CustomerDemographic!A5313:N8502,CustomerDemographic!J5313:J8502)</f>
        <v>#N/A</v>
      </c>
      <c r="W5314" s="31" t="e">
        <f>LOOKUP(C5314,CustomerDemographic!A5313:N8502,CustomerDemographic!K5313:K8502)</f>
        <v>#N/A</v>
      </c>
      <c r="X5314" s="31" t="e">
        <f>LOOKUP(C5314,CustomerDemographic!A5313:N8502,CustomerDemographic!L5313:L8502)</f>
        <v>#N/A</v>
      </c>
      <c r="Y5314" s="31" t="e">
        <f>LOOKUP(C5314,CustomerDemographic!A5313:N8502,CustomerDemographic!M5313:M8502)</f>
        <v>#N/A</v>
      </c>
      <c r="Z5314" s="31" t="e">
        <f>LOOKUP(C5314,CustomerDemographic!A5313:N8502,CustomerDemographic!N5313:N8502)</f>
        <v>#N/A</v>
      </c>
      <c r="AA5314" s="31" t="e">
        <f>LOOKUP(C5314,CustomerAddress!A5313:F9312,CustomerAddress!C5313:C9312)</f>
        <v>#N/A</v>
      </c>
      <c r="AB5314" s="31" t="e">
        <f>LOOKUP(C5314,CustomerAddress!A5313:F9312,CustomerAddress!D5313:D9312)</f>
        <v>#N/A</v>
      </c>
      <c r="AC5314" s="31" t="e">
        <f>LOOKUP(C5314,CustomerAddress!A5313:F9312,CustomerAddress!F5313:F9312)</f>
        <v>#N/A</v>
      </c>
      <c r="AD5314" s="31">
        <f t="shared" si="536"/>
        <v>58</v>
      </c>
    </row>
    <row r="5315" spans="1:30" s="31" customFormat="1" ht="15.75" hidden="1" customHeight="1" x14ac:dyDescent="0.15">
      <c r="A5315" s="31">
        <v>5439</v>
      </c>
      <c r="B5315" s="31">
        <v>83</v>
      </c>
      <c r="C5315" s="31">
        <v>171</v>
      </c>
      <c r="D5315" s="43">
        <v>42743</v>
      </c>
      <c r="E5315" s="43"/>
      <c r="F5315" s="31" t="b">
        <v>1</v>
      </c>
      <c r="G5315" s="33" t="s">
        <v>37</v>
      </c>
      <c r="H5315" s="36" t="s">
        <v>12747</v>
      </c>
      <c r="I5315" s="33" t="s">
        <v>46</v>
      </c>
      <c r="J5315" s="38" t="str">
        <f t="shared" si="537"/>
        <v>Medium</v>
      </c>
      <c r="K5315" s="38" t="s">
        <v>12986</v>
      </c>
      <c r="L5315" s="48">
        <v>2083.94</v>
      </c>
      <c r="M5315" s="34">
        <v>675.03</v>
      </c>
      <c r="N5315" s="40">
        <v>40303</v>
      </c>
      <c r="O5315" s="50">
        <f t="shared" ref="O5315:O5378" si="538">L5315-M5315</f>
        <v>1408.91</v>
      </c>
      <c r="P5315" s="50" t="e">
        <f>LOOKUP(C5315,CustomerDemographic!A5314:N8503,CustomerDemographic!D5314:D8503)</f>
        <v>#N/A</v>
      </c>
      <c r="Q5315" s="31" t="e">
        <f>LOOKUP(C5315,CustomerDemographic!A5314:N8503,CustomerDemographic!E5314:E8503)</f>
        <v>#N/A</v>
      </c>
      <c r="R5315" s="68" t="e">
        <f>LOOKUP(C5315,CustomerDemographic!A5314:N8503,CustomerDemographic!F5314:F8503)</f>
        <v>#N/A</v>
      </c>
      <c r="S5315" s="46" t="e">
        <f>LOOKUP(C5315,CustomerDemographic!A5314:N8503,CustomerDemographic!G5314:G8503)</f>
        <v>#N/A</v>
      </c>
      <c r="T5315" s="46"/>
      <c r="U5315" s="31" t="e">
        <f>LOOKUP(C5315,CustomerDemographic!A5314:N8503,CustomerDemographic!I5314:I8503)</f>
        <v>#N/A</v>
      </c>
      <c r="V5315" s="38" t="e">
        <f>LOOKUP(C5315,CustomerDemographic!A5314:N8503,CustomerDemographic!J5314:J8503)</f>
        <v>#N/A</v>
      </c>
      <c r="W5315" s="31" t="e">
        <f>LOOKUP(C5315,CustomerDemographic!A5314:N8503,CustomerDemographic!K5314:K8503)</f>
        <v>#N/A</v>
      </c>
      <c r="X5315" s="31" t="e">
        <f>LOOKUP(C5315,CustomerDemographic!A5314:N8503,CustomerDemographic!L5314:L8503)</f>
        <v>#N/A</v>
      </c>
      <c r="Y5315" s="31" t="e">
        <f>LOOKUP(C5315,CustomerDemographic!A5314:N8503,CustomerDemographic!M5314:M8503)</f>
        <v>#N/A</v>
      </c>
      <c r="Z5315" s="31" t="e">
        <f>LOOKUP(C5315,CustomerDemographic!A5314:N8503,CustomerDemographic!N5314:N8503)</f>
        <v>#N/A</v>
      </c>
      <c r="AA5315" s="31" t="e">
        <f>LOOKUP(C5315,CustomerAddress!A5314:F9313,CustomerAddress!C5314:C9313)</f>
        <v>#N/A</v>
      </c>
      <c r="AB5315" s="31" t="e">
        <f>LOOKUP(C5315,CustomerAddress!A5314:F9313,CustomerAddress!D5314:D9313)</f>
        <v>#N/A</v>
      </c>
      <c r="AC5315" s="31" t="e">
        <f>LOOKUP(C5315,CustomerAddress!A5314:F9313,CustomerAddress!F5314:F9313)</f>
        <v>#N/A</v>
      </c>
      <c r="AD5315" s="31">
        <f t="shared" ref="AD5315:AD5378" si="539">$AF$2-D5315</f>
        <v>356</v>
      </c>
    </row>
    <row r="5316" spans="1:30" s="31" customFormat="1" ht="15.75" hidden="1" customHeight="1" x14ac:dyDescent="0.15">
      <c r="A5316" s="31">
        <v>5440</v>
      </c>
      <c r="B5316" s="31">
        <v>88</v>
      </c>
      <c r="C5316" s="31">
        <v>1516</v>
      </c>
      <c r="D5316" s="43">
        <v>43023</v>
      </c>
      <c r="E5316" s="43"/>
      <c r="F5316" s="31" t="b">
        <v>1</v>
      </c>
      <c r="G5316" s="33" t="s">
        <v>37</v>
      </c>
      <c r="H5316" s="33" t="s">
        <v>41</v>
      </c>
      <c r="I5316" s="33" t="s">
        <v>38</v>
      </c>
      <c r="J5316" s="38" t="str">
        <f t="shared" si="537"/>
        <v>Large</v>
      </c>
      <c r="K5316" s="38" t="s">
        <v>12987</v>
      </c>
      <c r="L5316" s="48">
        <v>1198.46</v>
      </c>
      <c r="M5316" s="34">
        <v>381.1</v>
      </c>
      <c r="N5316" s="40">
        <v>36145</v>
      </c>
      <c r="O5316" s="50">
        <f t="shared" si="538"/>
        <v>817.36</v>
      </c>
      <c r="P5316" s="50" t="e">
        <f>LOOKUP(C5316,CustomerDemographic!A5315:N8504,CustomerDemographic!D5315:D8504)</f>
        <v>#N/A</v>
      </c>
      <c r="Q5316" s="31" t="e">
        <f>LOOKUP(C5316,CustomerDemographic!A5315:N8504,CustomerDemographic!E5315:E8504)</f>
        <v>#N/A</v>
      </c>
      <c r="R5316" s="68" t="e">
        <f>LOOKUP(C5316,CustomerDemographic!A5315:N8504,CustomerDemographic!F5315:F8504)</f>
        <v>#N/A</v>
      </c>
      <c r="S5316" s="46" t="e">
        <f>LOOKUP(C5316,CustomerDemographic!A5315:N8504,CustomerDemographic!G5315:G8504)</f>
        <v>#N/A</v>
      </c>
      <c r="T5316" s="46"/>
      <c r="U5316" s="31" t="e">
        <f>LOOKUP(C5316,CustomerDemographic!A5315:N8504,CustomerDemographic!I5315:I8504)</f>
        <v>#N/A</v>
      </c>
      <c r="V5316" s="38" t="e">
        <f>LOOKUP(C5316,CustomerDemographic!A5315:N8504,CustomerDemographic!J5315:J8504)</f>
        <v>#N/A</v>
      </c>
      <c r="W5316" s="31" t="e">
        <f>LOOKUP(C5316,CustomerDemographic!A5315:N8504,CustomerDemographic!K5315:K8504)</f>
        <v>#N/A</v>
      </c>
      <c r="X5316" s="31" t="e">
        <f>LOOKUP(C5316,CustomerDemographic!A5315:N8504,CustomerDemographic!L5315:L8504)</f>
        <v>#N/A</v>
      </c>
      <c r="Y5316" s="31" t="e">
        <f>LOOKUP(C5316,CustomerDemographic!A5315:N8504,CustomerDemographic!M5315:M8504)</f>
        <v>#N/A</v>
      </c>
      <c r="Z5316" s="31" t="e">
        <f>LOOKUP(C5316,CustomerDemographic!A5315:N8504,CustomerDemographic!N5315:N8504)</f>
        <v>#N/A</v>
      </c>
      <c r="AA5316" s="31" t="e">
        <f>LOOKUP(C5316,CustomerAddress!A5315:F9314,CustomerAddress!C5315:C9314)</f>
        <v>#N/A</v>
      </c>
      <c r="AB5316" s="31" t="e">
        <f>LOOKUP(C5316,CustomerAddress!A5315:F9314,CustomerAddress!D5315:D9314)</f>
        <v>#N/A</v>
      </c>
      <c r="AC5316" s="31" t="e">
        <f>LOOKUP(C5316,CustomerAddress!A5315:F9314,CustomerAddress!F5315:F9314)</f>
        <v>#N/A</v>
      </c>
      <c r="AD5316" s="31">
        <f t="shared" si="539"/>
        <v>76</v>
      </c>
    </row>
    <row r="5317" spans="1:30" s="31" customFormat="1" ht="15.75" hidden="1" customHeight="1" x14ac:dyDescent="0.15">
      <c r="A5317" s="31">
        <v>5441</v>
      </c>
      <c r="B5317" s="31">
        <v>13</v>
      </c>
      <c r="C5317" s="31">
        <v>2803</v>
      </c>
      <c r="D5317" s="43">
        <v>43069</v>
      </c>
      <c r="E5317" s="43"/>
      <c r="F5317" s="31" t="b">
        <v>1</v>
      </c>
      <c r="G5317" s="33" t="s">
        <v>37</v>
      </c>
      <c r="H5317" s="36" t="s">
        <v>12747</v>
      </c>
      <c r="I5317" s="33" t="s">
        <v>38</v>
      </c>
      <c r="J5317" s="38" t="str">
        <f t="shared" si="537"/>
        <v>Medium</v>
      </c>
      <c r="K5317" s="38" t="s">
        <v>12986</v>
      </c>
      <c r="L5317" s="48">
        <v>1163.8900000000001</v>
      </c>
      <c r="M5317" s="34">
        <v>589.27</v>
      </c>
      <c r="N5317" s="40">
        <v>37838</v>
      </c>
      <c r="O5317" s="50">
        <f t="shared" si="538"/>
        <v>574.62000000000012</v>
      </c>
      <c r="P5317" s="50" t="e">
        <f>LOOKUP(C5317,CustomerDemographic!A5316:N8505,CustomerDemographic!D5316:D8505)</f>
        <v>#N/A</v>
      </c>
      <c r="Q5317" s="31" t="e">
        <f>LOOKUP(C5317,CustomerDemographic!A5316:N8505,CustomerDemographic!E5316:E8505)</f>
        <v>#N/A</v>
      </c>
      <c r="R5317" s="68" t="e">
        <f>LOOKUP(C5317,CustomerDemographic!A5316:N8505,CustomerDemographic!F5316:F8505)</f>
        <v>#N/A</v>
      </c>
      <c r="S5317" s="46" t="e">
        <f>LOOKUP(C5317,CustomerDemographic!A5316:N8505,CustomerDemographic!G5316:G8505)</f>
        <v>#N/A</v>
      </c>
      <c r="T5317" s="46"/>
      <c r="U5317" s="31" t="e">
        <f>LOOKUP(C5317,CustomerDemographic!A5316:N8505,CustomerDemographic!I5316:I8505)</f>
        <v>#N/A</v>
      </c>
      <c r="V5317" s="38" t="e">
        <f>LOOKUP(C5317,CustomerDemographic!A5316:N8505,CustomerDemographic!J5316:J8505)</f>
        <v>#N/A</v>
      </c>
      <c r="W5317" s="31" t="e">
        <f>LOOKUP(C5317,CustomerDemographic!A5316:N8505,CustomerDemographic!K5316:K8505)</f>
        <v>#N/A</v>
      </c>
      <c r="X5317" s="31" t="e">
        <f>LOOKUP(C5317,CustomerDemographic!A5316:N8505,CustomerDemographic!L5316:L8505)</f>
        <v>#N/A</v>
      </c>
      <c r="Y5317" s="31" t="e">
        <f>LOOKUP(C5317,CustomerDemographic!A5316:N8505,CustomerDemographic!M5316:M8505)</f>
        <v>#N/A</v>
      </c>
      <c r="Z5317" s="31" t="e">
        <f>LOOKUP(C5317,CustomerDemographic!A5316:N8505,CustomerDemographic!N5316:N8505)</f>
        <v>#N/A</v>
      </c>
      <c r="AA5317" s="31" t="e">
        <f>LOOKUP(C5317,CustomerAddress!A5316:F9315,CustomerAddress!C5316:C9315)</f>
        <v>#N/A</v>
      </c>
      <c r="AB5317" s="31" t="e">
        <f>LOOKUP(C5317,CustomerAddress!A5316:F9315,CustomerAddress!D5316:D9315)</f>
        <v>#N/A</v>
      </c>
      <c r="AC5317" s="31" t="e">
        <f>LOOKUP(C5317,CustomerAddress!A5316:F9315,CustomerAddress!F5316:F9315)</f>
        <v>#N/A</v>
      </c>
      <c r="AD5317" s="31">
        <f t="shared" si="539"/>
        <v>30</v>
      </c>
    </row>
    <row r="5318" spans="1:30" s="31" customFormat="1" ht="15.75" hidden="1" customHeight="1" x14ac:dyDescent="0.15">
      <c r="A5318" s="31">
        <v>5442</v>
      </c>
      <c r="B5318" s="31">
        <v>72</v>
      </c>
      <c r="C5318" s="31">
        <v>2391</v>
      </c>
      <c r="D5318" s="43">
        <v>42999</v>
      </c>
      <c r="E5318" s="43"/>
      <c r="F5318" s="31" t="b">
        <v>1</v>
      </c>
      <c r="G5318" s="33" t="s">
        <v>37</v>
      </c>
      <c r="H5318" s="33" t="s">
        <v>41</v>
      </c>
      <c r="I5318" s="33" t="s">
        <v>38</v>
      </c>
      <c r="J5318" s="38" t="str">
        <f t="shared" si="537"/>
        <v>Medium</v>
      </c>
      <c r="K5318" s="38" t="s">
        <v>12986</v>
      </c>
      <c r="L5318" s="48">
        <v>360.4</v>
      </c>
      <c r="M5318" s="34">
        <v>270.3</v>
      </c>
      <c r="N5318" s="40">
        <v>42710</v>
      </c>
      <c r="O5318" s="50">
        <f t="shared" si="538"/>
        <v>90.099999999999966</v>
      </c>
      <c r="P5318" s="50" t="e">
        <f>LOOKUP(C5318,CustomerDemographic!A5317:N8506,CustomerDemographic!D5317:D8506)</f>
        <v>#N/A</v>
      </c>
      <c r="Q5318" s="31" t="e">
        <f>LOOKUP(C5318,CustomerDemographic!A5317:N8506,CustomerDemographic!E5317:E8506)</f>
        <v>#N/A</v>
      </c>
      <c r="R5318" s="68" t="e">
        <f>LOOKUP(C5318,CustomerDemographic!A5317:N8506,CustomerDemographic!F5317:F8506)</f>
        <v>#N/A</v>
      </c>
      <c r="S5318" s="46" t="e">
        <f>LOOKUP(C5318,CustomerDemographic!A5317:N8506,CustomerDemographic!G5317:G8506)</f>
        <v>#N/A</v>
      </c>
      <c r="T5318" s="46"/>
      <c r="U5318" s="31" t="e">
        <f>LOOKUP(C5318,CustomerDemographic!A5317:N8506,CustomerDemographic!I5317:I8506)</f>
        <v>#N/A</v>
      </c>
      <c r="V5318" s="38" t="e">
        <f>LOOKUP(C5318,CustomerDemographic!A5317:N8506,CustomerDemographic!J5317:J8506)</f>
        <v>#N/A</v>
      </c>
      <c r="W5318" s="31" t="e">
        <f>LOOKUP(C5318,CustomerDemographic!A5317:N8506,CustomerDemographic!K5317:K8506)</f>
        <v>#N/A</v>
      </c>
      <c r="X5318" s="31" t="e">
        <f>LOOKUP(C5318,CustomerDemographic!A5317:N8506,CustomerDemographic!L5317:L8506)</f>
        <v>#N/A</v>
      </c>
      <c r="Y5318" s="31" t="e">
        <f>LOOKUP(C5318,CustomerDemographic!A5317:N8506,CustomerDemographic!M5317:M8506)</f>
        <v>#N/A</v>
      </c>
      <c r="Z5318" s="31" t="e">
        <f>LOOKUP(C5318,CustomerDemographic!A5317:N8506,CustomerDemographic!N5317:N8506)</f>
        <v>#N/A</v>
      </c>
      <c r="AA5318" s="31" t="e">
        <f>LOOKUP(C5318,CustomerAddress!A5317:F9316,CustomerAddress!C5317:C9316)</f>
        <v>#N/A</v>
      </c>
      <c r="AB5318" s="31" t="e">
        <f>LOOKUP(C5318,CustomerAddress!A5317:F9316,CustomerAddress!D5317:D9316)</f>
        <v>#N/A</v>
      </c>
      <c r="AC5318" s="31" t="e">
        <f>LOOKUP(C5318,CustomerAddress!A5317:F9316,CustomerAddress!F5317:F9316)</f>
        <v>#N/A</v>
      </c>
      <c r="AD5318" s="31">
        <f t="shared" si="539"/>
        <v>100</v>
      </c>
    </row>
    <row r="5319" spans="1:30" s="31" customFormat="1" ht="15.75" hidden="1" customHeight="1" x14ac:dyDescent="0.15">
      <c r="A5319" s="31">
        <v>5443</v>
      </c>
      <c r="B5319" s="31">
        <v>35</v>
      </c>
      <c r="C5319" s="31">
        <v>1760</v>
      </c>
      <c r="D5319" s="43">
        <v>43087</v>
      </c>
      <c r="E5319" s="43"/>
      <c r="F5319" s="31" t="b">
        <v>0</v>
      </c>
      <c r="G5319" s="33" t="s">
        <v>37</v>
      </c>
      <c r="H5319" s="33" t="s">
        <v>42</v>
      </c>
      <c r="I5319" s="33" t="s">
        <v>38</v>
      </c>
      <c r="J5319" s="38" t="str">
        <f t="shared" si="537"/>
        <v>Medium</v>
      </c>
      <c r="K5319" s="38" t="s">
        <v>12986</v>
      </c>
      <c r="L5319" s="48">
        <v>1403.5</v>
      </c>
      <c r="M5319" s="34">
        <v>954.82</v>
      </c>
      <c r="N5319" s="40">
        <v>42688</v>
      </c>
      <c r="O5319" s="50">
        <f t="shared" si="538"/>
        <v>448.67999999999995</v>
      </c>
      <c r="P5319" s="50" t="e">
        <f>LOOKUP(C5319,CustomerDemographic!A5318:N8507,CustomerDemographic!D5318:D8507)</f>
        <v>#N/A</v>
      </c>
      <c r="Q5319" s="31" t="e">
        <f>LOOKUP(C5319,CustomerDemographic!A5318:N8507,CustomerDemographic!E5318:E8507)</f>
        <v>#N/A</v>
      </c>
      <c r="R5319" s="68" t="e">
        <f>LOOKUP(C5319,CustomerDemographic!A5318:N8507,CustomerDemographic!F5318:F8507)</f>
        <v>#N/A</v>
      </c>
      <c r="S5319" s="46" t="e">
        <f>LOOKUP(C5319,CustomerDemographic!A5318:N8507,CustomerDemographic!G5318:G8507)</f>
        <v>#N/A</v>
      </c>
      <c r="T5319" s="46"/>
      <c r="U5319" s="31" t="e">
        <f>LOOKUP(C5319,CustomerDemographic!A5318:N8507,CustomerDemographic!I5318:I8507)</f>
        <v>#N/A</v>
      </c>
      <c r="V5319" s="38" t="e">
        <f>LOOKUP(C5319,CustomerDemographic!A5318:N8507,CustomerDemographic!J5318:J8507)</f>
        <v>#N/A</v>
      </c>
      <c r="W5319" s="31" t="e">
        <f>LOOKUP(C5319,CustomerDemographic!A5318:N8507,CustomerDemographic!K5318:K8507)</f>
        <v>#N/A</v>
      </c>
      <c r="X5319" s="31" t="e">
        <f>LOOKUP(C5319,CustomerDemographic!A5318:N8507,CustomerDemographic!L5318:L8507)</f>
        <v>#N/A</v>
      </c>
      <c r="Y5319" s="31" t="e">
        <f>LOOKUP(C5319,CustomerDemographic!A5318:N8507,CustomerDemographic!M5318:M8507)</f>
        <v>#N/A</v>
      </c>
      <c r="Z5319" s="31" t="e">
        <f>LOOKUP(C5319,CustomerDemographic!A5318:N8507,CustomerDemographic!N5318:N8507)</f>
        <v>#N/A</v>
      </c>
      <c r="AA5319" s="31" t="e">
        <f>LOOKUP(C5319,CustomerAddress!A5318:F9317,CustomerAddress!C5318:C9317)</f>
        <v>#N/A</v>
      </c>
      <c r="AB5319" s="31" t="e">
        <f>LOOKUP(C5319,CustomerAddress!A5318:F9317,CustomerAddress!D5318:D9317)</f>
        <v>#N/A</v>
      </c>
      <c r="AC5319" s="31" t="e">
        <f>LOOKUP(C5319,CustomerAddress!A5318:F9317,CustomerAddress!F5318:F9317)</f>
        <v>#N/A</v>
      </c>
      <c r="AD5319" s="31">
        <f t="shared" si="539"/>
        <v>12</v>
      </c>
    </row>
    <row r="5320" spans="1:30" s="31" customFormat="1" ht="15.75" hidden="1" customHeight="1" x14ac:dyDescent="0.15">
      <c r="A5320" s="31">
        <v>5444</v>
      </c>
      <c r="B5320" s="31">
        <v>90</v>
      </c>
      <c r="C5320" s="31">
        <v>1831</v>
      </c>
      <c r="D5320" s="43">
        <v>42898</v>
      </c>
      <c r="E5320" s="43"/>
      <c r="F5320" s="31" t="b">
        <v>0</v>
      </c>
      <c r="G5320" s="33" t="s">
        <v>37</v>
      </c>
      <c r="H5320" s="33" t="s">
        <v>41</v>
      </c>
      <c r="I5320" s="33" t="s">
        <v>38</v>
      </c>
      <c r="J5320" s="38" t="str">
        <f t="shared" si="537"/>
        <v>Medium</v>
      </c>
      <c r="K5320" s="38" t="s">
        <v>12986</v>
      </c>
      <c r="L5320" s="48">
        <v>363.01</v>
      </c>
      <c r="M5320" s="34">
        <v>290.41000000000003</v>
      </c>
      <c r="N5320" s="40">
        <v>38482</v>
      </c>
      <c r="O5320" s="50">
        <f t="shared" si="538"/>
        <v>72.599999999999966</v>
      </c>
      <c r="P5320" s="50" t="e">
        <f>LOOKUP(C5320,CustomerDemographic!A5319:N8508,CustomerDemographic!D5319:D8508)</f>
        <v>#N/A</v>
      </c>
      <c r="Q5320" s="31" t="e">
        <f>LOOKUP(C5320,CustomerDemographic!A5319:N8508,CustomerDemographic!E5319:E8508)</f>
        <v>#N/A</v>
      </c>
      <c r="R5320" s="68" t="e">
        <f>LOOKUP(C5320,CustomerDemographic!A5319:N8508,CustomerDemographic!F5319:F8508)</f>
        <v>#N/A</v>
      </c>
      <c r="S5320" s="46" t="e">
        <f>LOOKUP(C5320,CustomerDemographic!A5319:N8508,CustomerDemographic!G5319:G8508)</f>
        <v>#N/A</v>
      </c>
      <c r="T5320" s="46"/>
      <c r="U5320" s="31" t="e">
        <f>LOOKUP(C5320,CustomerDemographic!A5319:N8508,CustomerDemographic!I5319:I8508)</f>
        <v>#N/A</v>
      </c>
      <c r="V5320" s="38" t="e">
        <f>LOOKUP(C5320,CustomerDemographic!A5319:N8508,CustomerDemographic!J5319:J8508)</f>
        <v>#N/A</v>
      </c>
      <c r="W5320" s="31" t="e">
        <f>LOOKUP(C5320,CustomerDemographic!A5319:N8508,CustomerDemographic!K5319:K8508)</f>
        <v>#N/A</v>
      </c>
      <c r="X5320" s="31" t="e">
        <f>LOOKUP(C5320,CustomerDemographic!A5319:N8508,CustomerDemographic!L5319:L8508)</f>
        <v>#N/A</v>
      </c>
      <c r="Y5320" s="31" t="e">
        <f>LOOKUP(C5320,CustomerDemographic!A5319:N8508,CustomerDemographic!M5319:M8508)</f>
        <v>#N/A</v>
      </c>
      <c r="Z5320" s="31" t="e">
        <f>LOOKUP(C5320,CustomerDemographic!A5319:N8508,CustomerDemographic!N5319:N8508)</f>
        <v>#N/A</v>
      </c>
      <c r="AA5320" s="31" t="e">
        <f>LOOKUP(C5320,CustomerAddress!A5319:F9318,CustomerAddress!C5319:C9318)</f>
        <v>#N/A</v>
      </c>
      <c r="AB5320" s="31" t="e">
        <f>LOOKUP(C5320,CustomerAddress!A5319:F9318,CustomerAddress!D5319:D9318)</f>
        <v>#N/A</v>
      </c>
      <c r="AC5320" s="31" t="e">
        <f>LOOKUP(C5320,CustomerAddress!A5319:F9318,CustomerAddress!F5319:F9318)</f>
        <v>#N/A</v>
      </c>
      <c r="AD5320" s="31">
        <f t="shared" si="539"/>
        <v>201</v>
      </c>
    </row>
    <row r="5321" spans="1:30" s="31" customFormat="1" ht="15.75" hidden="1" customHeight="1" x14ac:dyDescent="0.15">
      <c r="A5321" s="31">
        <v>5445</v>
      </c>
      <c r="B5321" s="31">
        <v>82</v>
      </c>
      <c r="C5321" s="31">
        <v>2491</v>
      </c>
      <c r="D5321" s="43">
        <v>42842</v>
      </c>
      <c r="E5321" s="43"/>
      <c r="F5321" s="31" t="b">
        <v>0</v>
      </c>
      <c r="G5321" s="33" t="s">
        <v>37</v>
      </c>
      <c r="H5321" s="33" t="s">
        <v>41</v>
      </c>
      <c r="I5321" s="33" t="s">
        <v>38</v>
      </c>
      <c r="J5321" s="38" t="str">
        <f t="shared" si="537"/>
        <v>Medium</v>
      </c>
      <c r="K5321" s="38" t="s">
        <v>12986</v>
      </c>
      <c r="L5321" s="48">
        <v>1148.6400000000001</v>
      </c>
      <c r="M5321" s="34">
        <v>689.18</v>
      </c>
      <c r="N5321" s="40">
        <v>42226</v>
      </c>
      <c r="O5321" s="50">
        <f t="shared" si="538"/>
        <v>459.46000000000015</v>
      </c>
      <c r="P5321" s="50" t="e">
        <f>LOOKUP(C5321,CustomerDemographic!A5320:N8509,CustomerDemographic!D5320:D8509)</f>
        <v>#N/A</v>
      </c>
      <c r="Q5321" s="31" t="e">
        <f>LOOKUP(C5321,CustomerDemographic!A5320:N8509,CustomerDemographic!E5320:E8509)</f>
        <v>#N/A</v>
      </c>
      <c r="R5321" s="68" t="e">
        <f>LOOKUP(C5321,CustomerDemographic!A5320:N8509,CustomerDemographic!F5320:F8509)</f>
        <v>#N/A</v>
      </c>
      <c r="S5321" s="46" t="e">
        <f>LOOKUP(C5321,CustomerDemographic!A5320:N8509,CustomerDemographic!G5320:G8509)</f>
        <v>#N/A</v>
      </c>
      <c r="T5321" s="46"/>
      <c r="U5321" s="31" t="e">
        <f>LOOKUP(C5321,CustomerDemographic!A5320:N8509,CustomerDemographic!I5320:I8509)</f>
        <v>#N/A</v>
      </c>
      <c r="V5321" s="38" t="e">
        <f>LOOKUP(C5321,CustomerDemographic!A5320:N8509,CustomerDemographic!J5320:J8509)</f>
        <v>#N/A</v>
      </c>
      <c r="W5321" s="31" t="e">
        <f>LOOKUP(C5321,CustomerDemographic!A5320:N8509,CustomerDemographic!K5320:K8509)</f>
        <v>#N/A</v>
      </c>
      <c r="X5321" s="31" t="e">
        <f>LOOKUP(C5321,CustomerDemographic!A5320:N8509,CustomerDemographic!L5320:L8509)</f>
        <v>#N/A</v>
      </c>
      <c r="Y5321" s="31" t="e">
        <f>LOOKUP(C5321,CustomerDemographic!A5320:N8509,CustomerDemographic!M5320:M8509)</f>
        <v>#N/A</v>
      </c>
      <c r="Z5321" s="31" t="e">
        <f>LOOKUP(C5321,CustomerDemographic!A5320:N8509,CustomerDemographic!N5320:N8509)</f>
        <v>#N/A</v>
      </c>
      <c r="AA5321" s="31" t="e">
        <f>LOOKUP(C5321,CustomerAddress!A5320:F9319,CustomerAddress!C5320:C9319)</f>
        <v>#N/A</v>
      </c>
      <c r="AB5321" s="31" t="e">
        <f>LOOKUP(C5321,CustomerAddress!A5320:F9319,CustomerAddress!D5320:D9319)</f>
        <v>#N/A</v>
      </c>
      <c r="AC5321" s="31" t="e">
        <f>LOOKUP(C5321,CustomerAddress!A5320:F9319,CustomerAddress!F5320:F9319)</f>
        <v>#N/A</v>
      </c>
      <c r="AD5321" s="31">
        <f t="shared" si="539"/>
        <v>257</v>
      </c>
    </row>
    <row r="5322" spans="1:30" s="31" customFormat="1" ht="15.75" hidden="1" customHeight="1" x14ac:dyDescent="0.15">
      <c r="A5322" s="31">
        <v>5446</v>
      </c>
      <c r="B5322" s="31">
        <v>33</v>
      </c>
      <c r="C5322" s="31">
        <v>1988</v>
      </c>
      <c r="D5322" s="43">
        <v>42837</v>
      </c>
      <c r="E5322" s="43"/>
      <c r="F5322" s="31" t="b">
        <v>1</v>
      </c>
      <c r="G5322" s="33" t="s">
        <v>37</v>
      </c>
      <c r="H5322" s="33" t="s">
        <v>42</v>
      </c>
      <c r="I5322" s="33" t="s">
        <v>38</v>
      </c>
      <c r="J5322" s="38" t="str">
        <f t="shared" si="537"/>
        <v>Medium</v>
      </c>
      <c r="K5322" s="38" t="s">
        <v>12986</v>
      </c>
      <c r="L5322" s="48">
        <v>1311.44</v>
      </c>
      <c r="M5322" s="34">
        <v>1167.18</v>
      </c>
      <c r="N5322" s="40">
        <v>36498</v>
      </c>
      <c r="O5322" s="50">
        <f t="shared" si="538"/>
        <v>144.26</v>
      </c>
      <c r="P5322" s="50" t="e">
        <f>LOOKUP(C5322,CustomerDemographic!A5321:N8510,CustomerDemographic!D5321:D8510)</f>
        <v>#N/A</v>
      </c>
      <c r="Q5322" s="31" t="e">
        <f>LOOKUP(C5322,CustomerDemographic!A5321:N8510,CustomerDemographic!E5321:E8510)</f>
        <v>#N/A</v>
      </c>
      <c r="R5322" s="68" t="e">
        <f>LOOKUP(C5322,CustomerDemographic!A5321:N8510,CustomerDemographic!F5321:F8510)</f>
        <v>#N/A</v>
      </c>
      <c r="S5322" s="46" t="e">
        <f>LOOKUP(C5322,CustomerDemographic!A5321:N8510,CustomerDemographic!G5321:G8510)</f>
        <v>#N/A</v>
      </c>
      <c r="T5322" s="46"/>
      <c r="U5322" s="31" t="e">
        <f>LOOKUP(C5322,CustomerDemographic!A5321:N8510,CustomerDemographic!I5321:I8510)</f>
        <v>#N/A</v>
      </c>
      <c r="V5322" s="38" t="e">
        <f>LOOKUP(C5322,CustomerDemographic!A5321:N8510,CustomerDemographic!J5321:J8510)</f>
        <v>#N/A</v>
      </c>
      <c r="W5322" s="31" t="e">
        <f>LOOKUP(C5322,CustomerDemographic!A5321:N8510,CustomerDemographic!K5321:K8510)</f>
        <v>#N/A</v>
      </c>
      <c r="X5322" s="31" t="e">
        <f>LOOKUP(C5322,CustomerDemographic!A5321:N8510,CustomerDemographic!L5321:L8510)</f>
        <v>#N/A</v>
      </c>
      <c r="Y5322" s="31" t="e">
        <f>LOOKUP(C5322,CustomerDemographic!A5321:N8510,CustomerDemographic!M5321:M8510)</f>
        <v>#N/A</v>
      </c>
      <c r="Z5322" s="31" t="e">
        <f>LOOKUP(C5322,CustomerDemographic!A5321:N8510,CustomerDemographic!N5321:N8510)</f>
        <v>#N/A</v>
      </c>
      <c r="AA5322" s="31" t="e">
        <f>LOOKUP(C5322,CustomerAddress!A5321:F9320,CustomerAddress!C5321:C9320)</f>
        <v>#N/A</v>
      </c>
      <c r="AB5322" s="31" t="e">
        <f>LOOKUP(C5322,CustomerAddress!A5321:F9320,CustomerAddress!D5321:D9320)</f>
        <v>#N/A</v>
      </c>
      <c r="AC5322" s="31" t="e">
        <f>LOOKUP(C5322,CustomerAddress!A5321:F9320,CustomerAddress!F5321:F9320)</f>
        <v>#N/A</v>
      </c>
      <c r="AD5322" s="31">
        <f t="shared" si="539"/>
        <v>262</v>
      </c>
    </row>
    <row r="5323" spans="1:30" s="31" customFormat="1" ht="15.75" hidden="1" customHeight="1" x14ac:dyDescent="0.15">
      <c r="A5323" s="31">
        <v>5447</v>
      </c>
      <c r="B5323" s="31">
        <v>19</v>
      </c>
      <c r="C5323" s="31">
        <v>3275</v>
      </c>
      <c r="D5323" s="43">
        <v>43095</v>
      </c>
      <c r="E5323" s="43"/>
      <c r="F5323" s="31" t="b">
        <v>1</v>
      </c>
      <c r="G5323" s="33" t="s">
        <v>37</v>
      </c>
      <c r="H5323" s="33" t="s">
        <v>40</v>
      </c>
      <c r="I5323" s="33" t="s">
        <v>43</v>
      </c>
      <c r="J5323" s="38" t="str">
        <f t="shared" si="537"/>
        <v>Small</v>
      </c>
      <c r="K5323" s="38" t="s">
        <v>3629</v>
      </c>
      <c r="L5323" s="48">
        <v>12.01</v>
      </c>
      <c r="M5323" s="34">
        <v>7.21</v>
      </c>
      <c r="N5323" s="40">
        <v>39880</v>
      </c>
      <c r="O5323" s="50">
        <f t="shared" si="538"/>
        <v>4.8</v>
      </c>
      <c r="P5323" s="50" t="e">
        <f>LOOKUP(C5323,CustomerDemographic!A5322:N8511,CustomerDemographic!D5322:D8511)</f>
        <v>#N/A</v>
      </c>
      <c r="Q5323" s="31" t="e">
        <f>LOOKUP(C5323,CustomerDemographic!A5322:N8511,CustomerDemographic!E5322:E8511)</f>
        <v>#N/A</v>
      </c>
      <c r="R5323" s="68" t="e">
        <f>LOOKUP(C5323,CustomerDemographic!A5322:N8511,CustomerDemographic!F5322:F8511)</f>
        <v>#N/A</v>
      </c>
      <c r="S5323" s="46" t="e">
        <f>LOOKUP(C5323,CustomerDemographic!A5322:N8511,CustomerDemographic!G5322:G8511)</f>
        <v>#N/A</v>
      </c>
      <c r="T5323" s="46"/>
      <c r="U5323" s="31" t="e">
        <f>LOOKUP(C5323,CustomerDemographic!A5322:N8511,CustomerDemographic!I5322:I8511)</f>
        <v>#N/A</v>
      </c>
      <c r="V5323" s="38" t="e">
        <f>LOOKUP(C5323,CustomerDemographic!A5322:N8511,CustomerDemographic!J5322:J8511)</f>
        <v>#N/A</v>
      </c>
      <c r="W5323" s="31" t="e">
        <f>LOOKUP(C5323,CustomerDemographic!A5322:N8511,CustomerDemographic!K5322:K8511)</f>
        <v>#N/A</v>
      </c>
      <c r="X5323" s="31" t="e">
        <f>LOOKUP(C5323,CustomerDemographic!A5322:N8511,CustomerDemographic!L5322:L8511)</f>
        <v>#N/A</v>
      </c>
      <c r="Y5323" s="31" t="e">
        <f>LOOKUP(C5323,CustomerDemographic!A5322:N8511,CustomerDemographic!M5322:M8511)</f>
        <v>#N/A</v>
      </c>
      <c r="Z5323" s="31" t="e">
        <f>LOOKUP(C5323,CustomerDemographic!A5322:N8511,CustomerDemographic!N5322:N8511)</f>
        <v>#N/A</v>
      </c>
      <c r="AA5323" s="31" t="e">
        <f>LOOKUP(C5323,CustomerAddress!A5322:F9321,CustomerAddress!C5322:C9321)</f>
        <v>#N/A</v>
      </c>
      <c r="AB5323" s="31" t="e">
        <f>LOOKUP(C5323,CustomerAddress!A5322:F9321,CustomerAddress!D5322:D9321)</f>
        <v>#N/A</v>
      </c>
      <c r="AC5323" s="31" t="e">
        <f>LOOKUP(C5323,CustomerAddress!A5322:F9321,CustomerAddress!F5322:F9321)</f>
        <v>#N/A</v>
      </c>
      <c r="AD5323" s="31">
        <f t="shared" si="539"/>
        <v>4</v>
      </c>
    </row>
    <row r="5324" spans="1:30" s="31" customFormat="1" ht="15.75" hidden="1" customHeight="1" x14ac:dyDescent="0.15">
      <c r="A5324" s="31">
        <v>5448</v>
      </c>
      <c r="B5324" s="31">
        <v>34</v>
      </c>
      <c r="C5324" s="31">
        <v>2258</v>
      </c>
      <c r="D5324" s="43">
        <v>42999</v>
      </c>
      <c r="E5324" s="43"/>
      <c r="F5324" s="31" t="b">
        <v>1</v>
      </c>
      <c r="G5324" s="33" t="s">
        <v>37</v>
      </c>
      <c r="H5324" s="33" t="s">
        <v>44</v>
      </c>
      <c r="I5324" s="33" t="s">
        <v>38</v>
      </c>
      <c r="J5324" s="38" t="str">
        <f t="shared" si="537"/>
        <v>Large</v>
      </c>
      <c r="K5324" s="38" t="s">
        <v>12987</v>
      </c>
      <c r="L5324" s="48">
        <v>1231.1500000000001</v>
      </c>
      <c r="M5324" s="34">
        <v>161.6</v>
      </c>
      <c r="N5324" s="40">
        <v>38216</v>
      </c>
      <c r="O5324" s="50">
        <f t="shared" si="538"/>
        <v>1069.5500000000002</v>
      </c>
      <c r="P5324" s="50" t="e">
        <f>LOOKUP(C5324,CustomerDemographic!A5323:N8512,CustomerDemographic!D5323:D8512)</f>
        <v>#N/A</v>
      </c>
      <c r="Q5324" s="31" t="e">
        <f>LOOKUP(C5324,CustomerDemographic!A5323:N8512,CustomerDemographic!E5323:E8512)</f>
        <v>#N/A</v>
      </c>
      <c r="R5324" s="68" t="e">
        <f>LOOKUP(C5324,CustomerDemographic!A5323:N8512,CustomerDemographic!F5323:F8512)</f>
        <v>#N/A</v>
      </c>
      <c r="S5324" s="46" t="e">
        <f>LOOKUP(C5324,CustomerDemographic!A5323:N8512,CustomerDemographic!G5323:G8512)</f>
        <v>#N/A</v>
      </c>
      <c r="T5324" s="46"/>
      <c r="U5324" s="31" t="e">
        <f>LOOKUP(C5324,CustomerDemographic!A5323:N8512,CustomerDemographic!I5323:I8512)</f>
        <v>#N/A</v>
      </c>
      <c r="V5324" s="38" t="e">
        <f>LOOKUP(C5324,CustomerDemographic!A5323:N8512,CustomerDemographic!J5323:J8512)</f>
        <v>#N/A</v>
      </c>
      <c r="W5324" s="31" t="e">
        <f>LOOKUP(C5324,CustomerDemographic!A5323:N8512,CustomerDemographic!K5323:K8512)</f>
        <v>#N/A</v>
      </c>
      <c r="X5324" s="31" t="e">
        <f>LOOKUP(C5324,CustomerDemographic!A5323:N8512,CustomerDemographic!L5323:L8512)</f>
        <v>#N/A</v>
      </c>
      <c r="Y5324" s="31" t="e">
        <f>LOOKUP(C5324,CustomerDemographic!A5323:N8512,CustomerDemographic!M5323:M8512)</f>
        <v>#N/A</v>
      </c>
      <c r="Z5324" s="31" t="e">
        <f>LOOKUP(C5324,CustomerDemographic!A5323:N8512,CustomerDemographic!N5323:N8512)</f>
        <v>#N/A</v>
      </c>
      <c r="AA5324" s="31" t="e">
        <f>LOOKUP(C5324,CustomerAddress!A5323:F9322,CustomerAddress!C5323:C9322)</f>
        <v>#N/A</v>
      </c>
      <c r="AB5324" s="31" t="e">
        <f>LOOKUP(C5324,CustomerAddress!A5323:F9322,CustomerAddress!D5323:D9322)</f>
        <v>#N/A</v>
      </c>
      <c r="AC5324" s="31" t="e">
        <f>LOOKUP(C5324,CustomerAddress!A5323:F9322,CustomerAddress!F5323:F9322)</f>
        <v>#N/A</v>
      </c>
      <c r="AD5324" s="31">
        <f t="shared" si="539"/>
        <v>100</v>
      </c>
    </row>
    <row r="5325" spans="1:30" s="31" customFormat="1" ht="15.75" hidden="1" customHeight="1" x14ac:dyDescent="0.15">
      <c r="A5325" s="31">
        <v>5449</v>
      </c>
      <c r="B5325" s="31">
        <v>52</v>
      </c>
      <c r="C5325" s="31">
        <v>2706</v>
      </c>
      <c r="D5325" s="43">
        <v>42930</v>
      </c>
      <c r="E5325" s="43"/>
      <c r="F5325" s="31" t="b">
        <v>1</v>
      </c>
      <c r="G5325" s="33" t="s">
        <v>37</v>
      </c>
      <c r="H5325" s="33" t="s">
        <v>40</v>
      </c>
      <c r="I5325" s="33" t="s">
        <v>43</v>
      </c>
      <c r="J5325" s="38" t="str">
        <f t="shared" si="537"/>
        <v>Medium</v>
      </c>
      <c r="K5325" s="38" t="s">
        <v>12986</v>
      </c>
      <c r="L5325" s="48">
        <v>1280.28</v>
      </c>
      <c r="M5325" s="34">
        <v>829.51</v>
      </c>
      <c r="N5325" s="40">
        <v>37220</v>
      </c>
      <c r="O5325" s="50">
        <f t="shared" si="538"/>
        <v>450.77</v>
      </c>
      <c r="P5325" s="50" t="e">
        <f>LOOKUP(C5325,CustomerDemographic!A5324:N8513,CustomerDemographic!D5324:D8513)</f>
        <v>#N/A</v>
      </c>
      <c r="Q5325" s="31" t="e">
        <f>LOOKUP(C5325,CustomerDemographic!A5324:N8513,CustomerDemographic!E5324:E8513)</f>
        <v>#N/A</v>
      </c>
      <c r="R5325" s="68" t="e">
        <f>LOOKUP(C5325,CustomerDemographic!A5324:N8513,CustomerDemographic!F5324:F8513)</f>
        <v>#N/A</v>
      </c>
      <c r="S5325" s="46" t="e">
        <f>LOOKUP(C5325,CustomerDemographic!A5324:N8513,CustomerDemographic!G5324:G8513)</f>
        <v>#N/A</v>
      </c>
      <c r="T5325" s="46"/>
      <c r="U5325" s="31" t="e">
        <f>LOOKUP(C5325,CustomerDemographic!A5324:N8513,CustomerDemographic!I5324:I8513)</f>
        <v>#N/A</v>
      </c>
      <c r="V5325" s="38" t="e">
        <f>LOOKUP(C5325,CustomerDemographic!A5324:N8513,CustomerDemographic!J5324:J8513)</f>
        <v>#N/A</v>
      </c>
      <c r="W5325" s="31" t="e">
        <f>LOOKUP(C5325,CustomerDemographic!A5324:N8513,CustomerDemographic!K5324:K8513)</f>
        <v>#N/A</v>
      </c>
      <c r="X5325" s="31" t="e">
        <f>LOOKUP(C5325,CustomerDemographic!A5324:N8513,CustomerDemographic!L5324:L8513)</f>
        <v>#N/A</v>
      </c>
      <c r="Y5325" s="31" t="e">
        <f>LOOKUP(C5325,CustomerDemographic!A5324:N8513,CustomerDemographic!M5324:M8513)</f>
        <v>#N/A</v>
      </c>
      <c r="Z5325" s="31" t="e">
        <f>LOOKUP(C5325,CustomerDemographic!A5324:N8513,CustomerDemographic!N5324:N8513)</f>
        <v>#N/A</v>
      </c>
      <c r="AA5325" s="31" t="e">
        <f>LOOKUP(C5325,CustomerAddress!A5324:F9323,CustomerAddress!C5324:C9323)</f>
        <v>#N/A</v>
      </c>
      <c r="AB5325" s="31" t="e">
        <f>LOOKUP(C5325,CustomerAddress!A5324:F9323,CustomerAddress!D5324:D9323)</f>
        <v>#N/A</v>
      </c>
      <c r="AC5325" s="31" t="e">
        <f>LOOKUP(C5325,CustomerAddress!A5324:F9323,CustomerAddress!F5324:F9323)</f>
        <v>#N/A</v>
      </c>
      <c r="AD5325" s="31">
        <f t="shared" si="539"/>
        <v>169</v>
      </c>
    </row>
    <row r="5326" spans="1:30" s="31" customFormat="1" ht="15.75" hidden="1" customHeight="1" x14ac:dyDescent="0.15">
      <c r="A5326" s="31">
        <v>5450</v>
      </c>
      <c r="B5326" s="31">
        <v>83</v>
      </c>
      <c r="C5326" s="31">
        <v>3051</v>
      </c>
      <c r="D5326" s="43">
        <v>42766</v>
      </c>
      <c r="E5326" s="43"/>
      <c r="F5326" s="31" t="b">
        <v>0</v>
      </c>
      <c r="G5326" s="33" t="s">
        <v>37</v>
      </c>
      <c r="H5326" s="36" t="s">
        <v>12747</v>
      </c>
      <c r="I5326" s="33" t="s">
        <v>46</v>
      </c>
      <c r="J5326" s="38" t="str">
        <f t="shared" si="537"/>
        <v>Medium</v>
      </c>
      <c r="K5326" s="38" t="s">
        <v>12986</v>
      </c>
      <c r="L5326" s="48">
        <v>2083.94</v>
      </c>
      <c r="M5326" s="34">
        <v>675.03</v>
      </c>
      <c r="N5326" s="40">
        <v>35667</v>
      </c>
      <c r="O5326" s="50">
        <f t="shared" si="538"/>
        <v>1408.91</v>
      </c>
      <c r="P5326" s="50" t="e">
        <f>LOOKUP(C5326,CustomerDemographic!A5325:N8514,CustomerDemographic!D5325:D8514)</f>
        <v>#N/A</v>
      </c>
      <c r="Q5326" s="31" t="e">
        <f>LOOKUP(C5326,CustomerDemographic!A5325:N8514,CustomerDemographic!E5325:E8514)</f>
        <v>#N/A</v>
      </c>
      <c r="R5326" s="68" t="e">
        <f>LOOKUP(C5326,CustomerDemographic!A5325:N8514,CustomerDemographic!F5325:F8514)</f>
        <v>#N/A</v>
      </c>
      <c r="S5326" s="46" t="e">
        <f>LOOKUP(C5326,CustomerDemographic!A5325:N8514,CustomerDemographic!G5325:G8514)</f>
        <v>#N/A</v>
      </c>
      <c r="T5326" s="46"/>
      <c r="U5326" s="31" t="e">
        <f>LOOKUP(C5326,CustomerDemographic!A5325:N8514,CustomerDemographic!I5325:I8514)</f>
        <v>#N/A</v>
      </c>
      <c r="V5326" s="38" t="e">
        <f>LOOKUP(C5326,CustomerDemographic!A5325:N8514,CustomerDemographic!J5325:J8514)</f>
        <v>#N/A</v>
      </c>
      <c r="W5326" s="31" t="e">
        <f>LOOKUP(C5326,CustomerDemographic!A5325:N8514,CustomerDemographic!K5325:K8514)</f>
        <v>#N/A</v>
      </c>
      <c r="X5326" s="31" t="e">
        <f>LOOKUP(C5326,CustomerDemographic!A5325:N8514,CustomerDemographic!L5325:L8514)</f>
        <v>#N/A</v>
      </c>
      <c r="Y5326" s="31" t="e">
        <f>LOOKUP(C5326,CustomerDemographic!A5325:N8514,CustomerDemographic!M5325:M8514)</f>
        <v>#N/A</v>
      </c>
      <c r="Z5326" s="31" t="e">
        <f>LOOKUP(C5326,CustomerDemographic!A5325:N8514,CustomerDemographic!N5325:N8514)</f>
        <v>#N/A</v>
      </c>
      <c r="AA5326" s="31" t="e">
        <f>LOOKUP(C5326,CustomerAddress!A5325:F9324,CustomerAddress!C5325:C9324)</f>
        <v>#N/A</v>
      </c>
      <c r="AB5326" s="31" t="e">
        <f>LOOKUP(C5326,CustomerAddress!A5325:F9324,CustomerAddress!D5325:D9324)</f>
        <v>#N/A</v>
      </c>
      <c r="AC5326" s="31" t="e">
        <f>LOOKUP(C5326,CustomerAddress!A5325:F9324,CustomerAddress!F5325:F9324)</f>
        <v>#N/A</v>
      </c>
      <c r="AD5326" s="31">
        <f t="shared" si="539"/>
        <v>333</v>
      </c>
    </row>
    <row r="5327" spans="1:30" s="31" customFormat="1" ht="15.75" hidden="1" customHeight="1" x14ac:dyDescent="0.15">
      <c r="A5327" s="31">
        <v>5451</v>
      </c>
      <c r="B5327" s="31">
        <v>10</v>
      </c>
      <c r="C5327" s="31">
        <v>3158</v>
      </c>
      <c r="D5327" s="43">
        <v>42741</v>
      </c>
      <c r="E5327" s="43"/>
      <c r="F5327" s="31" t="b">
        <v>1</v>
      </c>
      <c r="G5327" s="33" t="s">
        <v>37</v>
      </c>
      <c r="H5327" s="33" t="s">
        <v>44</v>
      </c>
      <c r="I5327" s="33" t="s">
        <v>46</v>
      </c>
      <c r="J5327" s="38" t="str">
        <f t="shared" si="537"/>
        <v>Large</v>
      </c>
      <c r="K5327" s="38" t="s">
        <v>12987</v>
      </c>
      <c r="L5327" s="48">
        <v>1466.68</v>
      </c>
      <c r="M5327" s="34">
        <v>363.25</v>
      </c>
      <c r="N5327" s="40">
        <v>38216</v>
      </c>
      <c r="O5327" s="50">
        <f t="shared" si="538"/>
        <v>1103.43</v>
      </c>
      <c r="P5327" s="50" t="e">
        <f>LOOKUP(C5327,CustomerDemographic!A5326:N8515,CustomerDemographic!D5326:D8515)</f>
        <v>#N/A</v>
      </c>
      <c r="Q5327" s="31" t="e">
        <f>LOOKUP(C5327,CustomerDemographic!A5326:N8515,CustomerDemographic!E5326:E8515)</f>
        <v>#N/A</v>
      </c>
      <c r="R5327" s="68" t="e">
        <f>LOOKUP(C5327,CustomerDemographic!A5326:N8515,CustomerDemographic!F5326:F8515)</f>
        <v>#N/A</v>
      </c>
      <c r="S5327" s="46" t="e">
        <f>LOOKUP(C5327,CustomerDemographic!A5326:N8515,CustomerDemographic!G5326:G8515)</f>
        <v>#N/A</v>
      </c>
      <c r="T5327" s="46"/>
      <c r="U5327" s="31" t="e">
        <f>LOOKUP(C5327,CustomerDemographic!A5326:N8515,CustomerDemographic!I5326:I8515)</f>
        <v>#N/A</v>
      </c>
      <c r="V5327" s="38" t="e">
        <f>LOOKUP(C5327,CustomerDemographic!A5326:N8515,CustomerDemographic!J5326:J8515)</f>
        <v>#N/A</v>
      </c>
      <c r="W5327" s="31" t="e">
        <f>LOOKUP(C5327,CustomerDemographic!A5326:N8515,CustomerDemographic!K5326:K8515)</f>
        <v>#N/A</v>
      </c>
      <c r="X5327" s="31" t="e">
        <f>LOOKUP(C5327,CustomerDemographic!A5326:N8515,CustomerDemographic!L5326:L8515)</f>
        <v>#N/A</v>
      </c>
      <c r="Y5327" s="31" t="e">
        <f>LOOKUP(C5327,CustomerDemographic!A5326:N8515,CustomerDemographic!M5326:M8515)</f>
        <v>#N/A</v>
      </c>
      <c r="Z5327" s="31" t="e">
        <f>LOOKUP(C5327,CustomerDemographic!A5326:N8515,CustomerDemographic!N5326:N8515)</f>
        <v>#N/A</v>
      </c>
      <c r="AA5327" s="31" t="e">
        <f>LOOKUP(C5327,CustomerAddress!A5326:F9325,CustomerAddress!C5326:C9325)</f>
        <v>#N/A</v>
      </c>
      <c r="AB5327" s="31" t="e">
        <f>LOOKUP(C5327,CustomerAddress!A5326:F9325,CustomerAddress!D5326:D9325)</f>
        <v>#N/A</v>
      </c>
      <c r="AC5327" s="31" t="e">
        <f>LOOKUP(C5327,CustomerAddress!A5326:F9325,CustomerAddress!F5326:F9325)</f>
        <v>#N/A</v>
      </c>
      <c r="AD5327" s="31">
        <f t="shared" si="539"/>
        <v>358</v>
      </c>
    </row>
    <row r="5328" spans="1:30" s="31" customFormat="1" ht="15.75" hidden="1" customHeight="1" x14ac:dyDescent="0.15">
      <c r="A5328" s="31">
        <v>5452</v>
      </c>
      <c r="B5328" s="31">
        <v>43</v>
      </c>
      <c r="C5328" s="31">
        <v>531</v>
      </c>
      <c r="D5328" s="43">
        <v>43038</v>
      </c>
      <c r="E5328" s="43"/>
      <c r="F5328" s="31" t="b">
        <v>0</v>
      </c>
      <c r="G5328" s="33" t="s">
        <v>37</v>
      </c>
      <c r="H5328" s="33" t="s">
        <v>41</v>
      </c>
      <c r="I5328" s="33" t="s">
        <v>38</v>
      </c>
      <c r="J5328" s="38" t="str">
        <f t="shared" si="537"/>
        <v>Medium</v>
      </c>
      <c r="K5328" s="38" t="s">
        <v>12986</v>
      </c>
      <c r="L5328" s="48">
        <v>1555.58</v>
      </c>
      <c r="M5328" s="34">
        <v>818.01</v>
      </c>
      <c r="N5328" s="40">
        <v>37873</v>
      </c>
      <c r="O5328" s="50">
        <f t="shared" si="538"/>
        <v>737.56999999999994</v>
      </c>
      <c r="P5328" s="50" t="e">
        <f>LOOKUP(C5328,CustomerDemographic!A5327:N8516,CustomerDemographic!D5327:D8516)</f>
        <v>#N/A</v>
      </c>
      <c r="Q5328" s="31" t="e">
        <f>LOOKUP(C5328,CustomerDemographic!A5327:N8516,CustomerDemographic!E5327:E8516)</f>
        <v>#N/A</v>
      </c>
      <c r="R5328" s="68" t="e">
        <f>LOOKUP(C5328,CustomerDemographic!A5327:N8516,CustomerDemographic!F5327:F8516)</f>
        <v>#N/A</v>
      </c>
      <c r="S5328" s="46" t="e">
        <f>LOOKUP(C5328,CustomerDemographic!A5327:N8516,CustomerDemographic!G5327:G8516)</f>
        <v>#N/A</v>
      </c>
      <c r="T5328" s="46"/>
      <c r="U5328" s="31" t="e">
        <f>LOOKUP(C5328,CustomerDemographic!A5327:N8516,CustomerDemographic!I5327:I8516)</f>
        <v>#N/A</v>
      </c>
      <c r="V5328" s="38" t="e">
        <f>LOOKUP(C5328,CustomerDemographic!A5327:N8516,CustomerDemographic!J5327:J8516)</f>
        <v>#N/A</v>
      </c>
      <c r="W5328" s="31" t="e">
        <f>LOOKUP(C5328,CustomerDemographic!A5327:N8516,CustomerDemographic!K5327:K8516)</f>
        <v>#N/A</v>
      </c>
      <c r="X5328" s="31" t="e">
        <f>LOOKUP(C5328,CustomerDemographic!A5327:N8516,CustomerDemographic!L5327:L8516)</f>
        <v>#N/A</v>
      </c>
      <c r="Y5328" s="31" t="e">
        <f>LOOKUP(C5328,CustomerDemographic!A5327:N8516,CustomerDemographic!M5327:M8516)</f>
        <v>#N/A</v>
      </c>
      <c r="Z5328" s="31" t="e">
        <f>LOOKUP(C5328,CustomerDemographic!A5327:N8516,CustomerDemographic!N5327:N8516)</f>
        <v>#N/A</v>
      </c>
      <c r="AA5328" s="31" t="e">
        <f>LOOKUP(C5328,CustomerAddress!A5327:F9326,CustomerAddress!C5327:C9326)</f>
        <v>#N/A</v>
      </c>
      <c r="AB5328" s="31" t="e">
        <f>LOOKUP(C5328,CustomerAddress!A5327:F9326,CustomerAddress!D5327:D9326)</f>
        <v>#N/A</v>
      </c>
      <c r="AC5328" s="31" t="e">
        <f>LOOKUP(C5328,CustomerAddress!A5327:F9326,CustomerAddress!F5327:F9326)</f>
        <v>#N/A</v>
      </c>
      <c r="AD5328" s="31">
        <f t="shared" si="539"/>
        <v>61</v>
      </c>
    </row>
    <row r="5329" spans="1:30" s="31" customFormat="1" ht="15.75" hidden="1" customHeight="1" x14ac:dyDescent="0.15">
      <c r="A5329" s="31">
        <v>5453</v>
      </c>
      <c r="B5329" s="31">
        <v>20</v>
      </c>
      <c r="C5329" s="31">
        <v>896</v>
      </c>
      <c r="D5329" s="43">
        <v>43061</v>
      </c>
      <c r="E5329" s="43"/>
      <c r="F5329" s="31" t="b">
        <v>1</v>
      </c>
      <c r="G5329" s="33" t="s">
        <v>37</v>
      </c>
      <c r="H5329" s="33" t="s">
        <v>39</v>
      </c>
      <c r="I5329" s="33" t="s">
        <v>38</v>
      </c>
      <c r="J5329" s="38" t="str">
        <f t="shared" si="537"/>
        <v>Medium</v>
      </c>
      <c r="K5329" s="38" t="s">
        <v>12986</v>
      </c>
      <c r="L5329" s="48">
        <v>1775.81</v>
      </c>
      <c r="M5329" s="34">
        <v>1580.47</v>
      </c>
      <c r="N5329" s="40">
        <v>40303</v>
      </c>
      <c r="O5329" s="50">
        <f t="shared" si="538"/>
        <v>195.33999999999992</v>
      </c>
      <c r="P5329" s="50" t="e">
        <f>LOOKUP(C5329,CustomerDemographic!A5328:N8517,CustomerDemographic!D5328:D8517)</f>
        <v>#N/A</v>
      </c>
      <c r="Q5329" s="31" t="e">
        <f>LOOKUP(C5329,CustomerDemographic!A5328:N8517,CustomerDemographic!E5328:E8517)</f>
        <v>#N/A</v>
      </c>
      <c r="R5329" s="68" t="e">
        <f>LOOKUP(C5329,CustomerDemographic!A5328:N8517,CustomerDemographic!F5328:F8517)</f>
        <v>#N/A</v>
      </c>
      <c r="S5329" s="46" t="e">
        <f>LOOKUP(C5329,CustomerDemographic!A5328:N8517,CustomerDemographic!G5328:G8517)</f>
        <v>#N/A</v>
      </c>
      <c r="T5329" s="46"/>
      <c r="U5329" s="31" t="e">
        <f>LOOKUP(C5329,CustomerDemographic!A5328:N8517,CustomerDemographic!I5328:I8517)</f>
        <v>#N/A</v>
      </c>
      <c r="V5329" s="38" t="e">
        <f>LOOKUP(C5329,CustomerDemographic!A5328:N8517,CustomerDemographic!J5328:J8517)</f>
        <v>#N/A</v>
      </c>
      <c r="W5329" s="31" t="e">
        <f>LOOKUP(C5329,CustomerDemographic!A5328:N8517,CustomerDemographic!K5328:K8517)</f>
        <v>#N/A</v>
      </c>
      <c r="X5329" s="31" t="e">
        <f>LOOKUP(C5329,CustomerDemographic!A5328:N8517,CustomerDemographic!L5328:L8517)</f>
        <v>#N/A</v>
      </c>
      <c r="Y5329" s="31" t="e">
        <f>LOOKUP(C5329,CustomerDemographic!A5328:N8517,CustomerDemographic!M5328:M8517)</f>
        <v>#N/A</v>
      </c>
      <c r="Z5329" s="31" t="e">
        <f>LOOKUP(C5329,CustomerDemographic!A5328:N8517,CustomerDemographic!N5328:N8517)</f>
        <v>#N/A</v>
      </c>
      <c r="AA5329" s="31" t="e">
        <f>LOOKUP(C5329,CustomerAddress!A5328:F9327,CustomerAddress!C5328:C9327)</f>
        <v>#N/A</v>
      </c>
      <c r="AB5329" s="31" t="e">
        <f>LOOKUP(C5329,CustomerAddress!A5328:F9327,CustomerAddress!D5328:D9327)</f>
        <v>#N/A</v>
      </c>
      <c r="AC5329" s="31" t="e">
        <f>LOOKUP(C5329,CustomerAddress!A5328:F9327,CustomerAddress!F5328:F9327)</f>
        <v>#N/A</v>
      </c>
      <c r="AD5329" s="31">
        <f t="shared" si="539"/>
        <v>38</v>
      </c>
    </row>
    <row r="5330" spans="1:30" s="31" customFormat="1" ht="15.75" hidden="1" customHeight="1" x14ac:dyDescent="0.15">
      <c r="A5330" s="31">
        <v>5454</v>
      </c>
      <c r="B5330" s="31">
        <v>32</v>
      </c>
      <c r="C5330" s="31">
        <v>2714</v>
      </c>
      <c r="D5330" s="43">
        <v>42915</v>
      </c>
      <c r="E5330" s="43"/>
      <c r="F5330" s="31" t="b">
        <v>1</v>
      </c>
      <c r="G5330" s="33" t="s">
        <v>37</v>
      </c>
      <c r="H5330" s="33" t="s">
        <v>42</v>
      </c>
      <c r="I5330" s="33" t="s">
        <v>38</v>
      </c>
      <c r="J5330" s="38" t="str">
        <f t="shared" si="537"/>
        <v>Small</v>
      </c>
      <c r="K5330" s="38" t="s">
        <v>3629</v>
      </c>
      <c r="L5330" s="48">
        <v>1179</v>
      </c>
      <c r="M5330" s="34">
        <v>707.4</v>
      </c>
      <c r="N5330" s="40">
        <v>37874</v>
      </c>
      <c r="O5330" s="50">
        <f t="shared" si="538"/>
        <v>471.6</v>
      </c>
      <c r="P5330" s="50" t="e">
        <f>LOOKUP(C5330,CustomerDemographic!A5329:N8518,CustomerDemographic!D5329:D8518)</f>
        <v>#N/A</v>
      </c>
      <c r="Q5330" s="31" t="e">
        <f>LOOKUP(C5330,CustomerDemographic!A5329:N8518,CustomerDemographic!E5329:E8518)</f>
        <v>#N/A</v>
      </c>
      <c r="R5330" s="68" t="e">
        <f>LOOKUP(C5330,CustomerDemographic!A5329:N8518,CustomerDemographic!F5329:F8518)</f>
        <v>#N/A</v>
      </c>
      <c r="S5330" s="46" t="e">
        <f>LOOKUP(C5330,CustomerDemographic!A5329:N8518,CustomerDemographic!G5329:G8518)</f>
        <v>#N/A</v>
      </c>
      <c r="T5330" s="46"/>
      <c r="U5330" s="31" t="e">
        <f>LOOKUP(C5330,CustomerDemographic!A5329:N8518,CustomerDemographic!I5329:I8518)</f>
        <v>#N/A</v>
      </c>
      <c r="V5330" s="38" t="e">
        <f>LOOKUP(C5330,CustomerDemographic!A5329:N8518,CustomerDemographic!J5329:J8518)</f>
        <v>#N/A</v>
      </c>
      <c r="W5330" s="31" t="e">
        <f>LOOKUP(C5330,CustomerDemographic!A5329:N8518,CustomerDemographic!K5329:K8518)</f>
        <v>#N/A</v>
      </c>
      <c r="X5330" s="31" t="e">
        <f>LOOKUP(C5330,CustomerDemographic!A5329:N8518,CustomerDemographic!L5329:L8518)</f>
        <v>#N/A</v>
      </c>
      <c r="Y5330" s="31" t="e">
        <f>LOOKUP(C5330,CustomerDemographic!A5329:N8518,CustomerDemographic!M5329:M8518)</f>
        <v>#N/A</v>
      </c>
      <c r="Z5330" s="31" t="e">
        <f>LOOKUP(C5330,CustomerDemographic!A5329:N8518,CustomerDemographic!N5329:N8518)</f>
        <v>#N/A</v>
      </c>
      <c r="AA5330" s="31" t="e">
        <f>LOOKUP(C5330,CustomerAddress!A5329:F9328,CustomerAddress!C5329:C9328)</f>
        <v>#N/A</v>
      </c>
      <c r="AB5330" s="31" t="e">
        <f>LOOKUP(C5330,CustomerAddress!A5329:F9328,CustomerAddress!D5329:D9328)</f>
        <v>#N/A</v>
      </c>
      <c r="AC5330" s="31" t="e">
        <f>LOOKUP(C5330,CustomerAddress!A5329:F9328,CustomerAddress!F5329:F9328)</f>
        <v>#N/A</v>
      </c>
      <c r="AD5330" s="31">
        <f t="shared" si="539"/>
        <v>184</v>
      </c>
    </row>
    <row r="5331" spans="1:30" s="31" customFormat="1" ht="15.75" hidden="1" customHeight="1" x14ac:dyDescent="0.15">
      <c r="A5331" s="31">
        <v>5456</v>
      </c>
      <c r="B5331" s="31">
        <v>1</v>
      </c>
      <c r="C5331" s="31">
        <v>3274</v>
      </c>
      <c r="D5331" s="43">
        <v>43069</v>
      </c>
      <c r="E5331" s="43"/>
      <c r="F5331" s="31" t="b">
        <v>0</v>
      </c>
      <c r="G5331" s="33" t="s">
        <v>37</v>
      </c>
      <c r="H5331" s="33" t="s">
        <v>42</v>
      </c>
      <c r="I5331" s="33" t="s">
        <v>38</v>
      </c>
      <c r="J5331" s="38" t="str">
        <f t="shared" si="537"/>
        <v>Medium</v>
      </c>
      <c r="K5331" s="38" t="s">
        <v>12986</v>
      </c>
      <c r="L5331" s="48">
        <v>1403.5</v>
      </c>
      <c r="M5331" s="34">
        <v>954.82</v>
      </c>
      <c r="N5331" s="40">
        <v>38258</v>
      </c>
      <c r="O5331" s="50">
        <f t="shared" si="538"/>
        <v>448.67999999999995</v>
      </c>
      <c r="P5331" s="50" t="e">
        <f>LOOKUP(C5331,CustomerDemographic!A5330:N8519,CustomerDemographic!D5330:D8519)</f>
        <v>#N/A</v>
      </c>
      <c r="Q5331" s="31" t="e">
        <f>LOOKUP(C5331,CustomerDemographic!A5330:N8519,CustomerDemographic!E5330:E8519)</f>
        <v>#N/A</v>
      </c>
      <c r="R5331" s="68" t="e">
        <f>LOOKUP(C5331,CustomerDemographic!A5330:N8519,CustomerDemographic!F5330:F8519)</f>
        <v>#N/A</v>
      </c>
      <c r="S5331" s="46" t="e">
        <f>LOOKUP(C5331,CustomerDemographic!A5330:N8519,CustomerDemographic!G5330:G8519)</f>
        <v>#N/A</v>
      </c>
      <c r="T5331" s="46"/>
      <c r="U5331" s="31" t="e">
        <f>LOOKUP(C5331,CustomerDemographic!A5330:N8519,CustomerDemographic!I5330:I8519)</f>
        <v>#N/A</v>
      </c>
      <c r="V5331" s="38" t="e">
        <f>LOOKUP(C5331,CustomerDemographic!A5330:N8519,CustomerDemographic!J5330:J8519)</f>
        <v>#N/A</v>
      </c>
      <c r="W5331" s="31" t="e">
        <f>LOOKUP(C5331,CustomerDemographic!A5330:N8519,CustomerDemographic!K5330:K8519)</f>
        <v>#N/A</v>
      </c>
      <c r="X5331" s="31" t="e">
        <f>LOOKUP(C5331,CustomerDemographic!A5330:N8519,CustomerDemographic!L5330:L8519)</f>
        <v>#N/A</v>
      </c>
      <c r="Y5331" s="31" t="e">
        <f>LOOKUP(C5331,CustomerDemographic!A5330:N8519,CustomerDemographic!M5330:M8519)</f>
        <v>#N/A</v>
      </c>
      <c r="Z5331" s="31" t="e">
        <f>LOOKUP(C5331,CustomerDemographic!A5330:N8519,CustomerDemographic!N5330:N8519)</f>
        <v>#N/A</v>
      </c>
      <c r="AA5331" s="31" t="e">
        <f>LOOKUP(C5331,CustomerAddress!A5330:F9329,CustomerAddress!C5330:C9329)</f>
        <v>#N/A</v>
      </c>
      <c r="AB5331" s="31" t="e">
        <f>LOOKUP(C5331,CustomerAddress!A5330:F9329,CustomerAddress!D5330:D9329)</f>
        <v>#N/A</v>
      </c>
      <c r="AC5331" s="31" t="e">
        <f>LOOKUP(C5331,CustomerAddress!A5330:F9329,CustomerAddress!F5330:F9329)</f>
        <v>#N/A</v>
      </c>
      <c r="AD5331" s="31">
        <f t="shared" si="539"/>
        <v>30</v>
      </c>
    </row>
    <row r="5332" spans="1:30" s="31" customFormat="1" ht="15.75" hidden="1" customHeight="1" x14ac:dyDescent="0.15">
      <c r="A5332" s="31">
        <v>5457</v>
      </c>
      <c r="B5332" s="31">
        <v>18</v>
      </c>
      <c r="C5332" s="31">
        <v>3302</v>
      </c>
      <c r="D5332" s="43">
        <v>43024</v>
      </c>
      <c r="E5332" s="43"/>
      <c r="F5332" s="31" t="b">
        <v>1</v>
      </c>
      <c r="G5332" s="33" t="s">
        <v>37</v>
      </c>
      <c r="H5332" s="36" t="s">
        <v>12747</v>
      </c>
      <c r="I5332" s="33" t="s">
        <v>38</v>
      </c>
      <c r="J5332" s="38" t="str">
        <f t="shared" si="537"/>
        <v>Medium</v>
      </c>
      <c r="K5332" s="38" t="s">
        <v>12986</v>
      </c>
      <c r="L5332" s="48">
        <v>575.27</v>
      </c>
      <c r="M5332" s="34">
        <v>431.45</v>
      </c>
      <c r="N5332" s="40">
        <v>41345</v>
      </c>
      <c r="O5332" s="50">
        <f t="shared" si="538"/>
        <v>143.82</v>
      </c>
      <c r="P5332" s="50" t="e">
        <f>LOOKUP(C5332,CustomerDemographic!A5331:N8520,CustomerDemographic!D5331:D8520)</f>
        <v>#N/A</v>
      </c>
      <c r="Q5332" s="31" t="e">
        <f>LOOKUP(C5332,CustomerDemographic!A5331:N8520,CustomerDemographic!E5331:E8520)</f>
        <v>#N/A</v>
      </c>
      <c r="R5332" s="68" t="e">
        <f>LOOKUP(C5332,CustomerDemographic!A5331:N8520,CustomerDemographic!F5331:F8520)</f>
        <v>#N/A</v>
      </c>
      <c r="S5332" s="46" t="e">
        <f>LOOKUP(C5332,CustomerDemographic!A5331:N8520,CustomerDemographic!G5331:G8520)</f>
        <v>#N/A</v>
      </c>
      <c r="T5332" s="46"/>
      <c r="U5332" s="31" t="e">
        <f>LOOKUP(C5332,CustomerDemographic!A5331:N8520,CustomerDemographic!I5331:I8520)</f>
        <v>#N/A</v>
      </c>
      <c r="V5332" s="38" t="e">
        <f>LOOKUP(C5332,CustomerDemographic!A5331:N8520,CustomerDemographic!J5331:J8520)</f>
        <v>#N/A</v>
      </c>
      <c r="W5332" s="31" t="e">
        <f>LOOKUP(C5332,CustomerDemographic!A5331:N8520,CustomerDemographic!K5331:K8520)</f>
        <v>#N/A</v>
      </c>
      <c r="X5332" s="31" t="e">
        <f>LOOKUP(C5332,CustomerDemographic!A5331:N8520,CustomerDemographic!L5331:L8520)</f>
        <v>#N/A</v>
      </c>
      <c r="Y5332" s="31" t="e">
        <f>LOOKUP(C5332,CustomerDemographic!A5331:N8520,CustomerDemographic!M5331:M8520)</f>
        <v>#N/A</v>
      </c>
      <c r="Z5332" s="31" t="e">
        <f>LOOKUP(C5332,CustomerDemographic!A5331:N8520,CustomerDemographic!N5331:N8520)</f>
        <v>#N/A</v>
      </c>
      <c r="AA5332" s="31" t="e">
        <f>LOOKUP(C5332,CustomerAddress!A5331:F9330,CustomerAddress!C5331:C9330)</f>
        <v>#N/A</v>
      </c>
      <c r="AB5332" s="31" t="e">
        <f>LOOKUP(C5332,CustomerAddress!A5331:F9330,CustomerAddress!D5331:D9330)</f>
        <v>#N/A</v>
      </c>
      <c r="AC5332" s="31" t="e">
        <f>LOOKUP(C5332,CustomerAddress!A5331:F9330,CustomerAddress!F5331:F9330)</f>
        <v>#N/A</v>
      </c>
      <c r="AD5332" s="31">
        <f t="shared" si="539"/>
        <v>75</v>
      </c>
    </row>
    <row r="5333" spans="1:30" s="31" customFormat="1" ht="15.75" hidden="1" customHeight="1" x14ac:dyDescent="0.15">
      <c r="A5333" s="31">
        <v>5458</v>
      </c>
      <c r="B5333" s="31">
        <v>80</v>
      </c>
      <c r="C5333" s="31">
        <v>1197</v>
      </c>
      <c r="D5333" s="43">
        <v>42778</v>
      </c>
      <c r="E5333" s="43"/>
      <c r="F5333" s="31" t="b">
        <v>0</v>
      </c>
      <c r="G5333" s="33" t="s">
        <v>37</v>
      </c>
      <c r="H5333" s="33" t="s">
        <v>39</v>
      </c>
      <c r="I5333" s="33" t="s">
        <v>38</v>
      </c>
      <c r="J5333" s="38" t="str">
        <f t="shared" si="537"/>
        <v>Medium</v>
      </c>
      <c r="K5333" s="38" t="s">
        <v>12986</v>
      </c>
      <c r="L5333" s="48">
        <v>1469.44</v>
      </c>
      <c r="M5333" s="34">
        <v>596.54999999999995</v>
      </c>
      <c r="N5333" s="40">
        <v>40487</v>
      </c>
      <c r="O5333" s="50">
        <f t="shared" si="538"/>
        <v>872.8900000000001</v>
      </c>
      <c r="P5333" s="50" t="e">
        <f>LOOKUP(C5333,CustomerDemographic!A5332:N8521,CustomerDemographic!D5332:D8521)</f>
        <v>#N/A</v>
      </c>
      <c r="Q5333" s="31" t="e">
        <f>LOOKUP(C5333,CustomerDemographic!A5332:N8521,CustomerDemographic!E5332:E8521)</f>
        <v>#N/A</v>
      </c>
      <c r="R5333" s="68" t="e">
        <f>LOOKUP(C5333,CustomerDemographic!A5332:N8521,CustomerDemographic!F5332:F8521)</f>
        <v>#N/A</v>
      </c>
      <c r="S5333" s="46" t="e">
        <f>LOOKUP(C5333,CustomerDemographic!A5332:N8521,CustomerDemographic!G5332:G8521)</f>
        <v>#N/A</v>
      </c>
      <c r="T5333" s="46"/>
      <c r="U5333" s="31" t="e">
        <f>LOOKUP(C5333,CustomerDemographic!A5332:N8521,CustomerDemographic!I5332:I8521)</f>
        <v>#N/A</v>
      </c>
      <c r="V5333" s="38" t="e">
        <f>LOOKUP(C5333,CustomerDemographic!A5332:N8521,CustomerDemographic!J5332:J8521)</f>
        <v>#N/A</v>
      </c>
      <c r="W5333" s="31" t="e">
        <f>LOOKUP(C5333,CustomerDemographic!A5332:N8521,CustomerDemographic!K5332:K8521)</f>
        <v>#N/A</v>
      </c>
      <c r="X5333" s="31" t="e">
        <f>LOOKUP(C5333,CustomerDemographic!A5332:N8521,CustomerDemographic!L5332:L8521)</f>
        <v>#N/A</v>
      </c>
      <c r="Y5333" s="31" t="e">
        <f>LOOKUP(C5333,CustomerDemographic!A5332:N8521,CustomerDemographic!M5332:M8521)</f>
        <v>#N/A</v>
      </c>
      <c r="Z5333" s="31" t="e">
        <f>LOOKUP(C5333,CustomerDemographic!A5332:N8521,CustomerDemographic!N5332:N8521)</f>
        <v>#N/A</v>
      </c>
      <c r="AA5333" s="31" t="e">
        <f>LOOKUP(C5333,CustomerAddress!A5332:F9331,CustomerAddress!C5332:C9331)</f>
        <v>#N/A</v>
      </c>
      <c r="AB5333" s="31" t="e">
        <f>LOOKUP(C5333,CustomerAddress!A5332:F9331,CustomerAddress!D5332:D9331)</f>
        <v>#N/A</v>
      </c>
      <c r="AC5333" s="31" t="e">
        <f>LOOKUP(C5333,CustomerAddress!A5332:F9331,CustomerAddress!F5332:F9331)</f>
        <v>#N/A</v>
      </c>
      <c r="AD5333" s="31">
        <f t="shared" si="539"/>
        <v>321</v>
      </c>
    </row>
    <row r="5334" spans="1:30" s="31" customFormat="1" ht="15.75" hidden="1" customHeight="1" x14ac:dyDescent="0.15">
      <c r="A5334" s="31">
        <v>5459</v>
      </c>
      <c r="B5334" s="31">
        <v>92</v>
      </c>
      <c r="C5334" s="31">
        <v>3147</v>
      </c>
      <c r="D5334" s="43">
        <v>43096</v>
      </c>
      <c r="E5334" s="43"/>
      <c r="F5334" s="31" t="b">
        <v>1</v>
      </c>
      <c r="G5334" s="33" t="s">
        <v>37</v>
      </c>
      <c r="H5334" s="33" t="s">
        <v>44</v>
      </c>
      <c r="I5334" s="33" t="s">
        <v>38</v>
      </c>
      <c r="J5334" s="38" t="str">
        <f t="shared" si="537"/>
        <v>Large</v>
      </c>
      <c r="K5334" s="38" t="s">
        <v>12987</v>
      </c>
      <c r="L5334" s="48">
        <v>1415.01</v>
      </c>
      <c r="M5334" s="34">
        <v>1259.3599999999999</v>
      </c>
      <c r="N5334" s="40">
        <v>37539</v>
      </c>
      <c r="O5334" s="50">
        <f t="shared" si="538"/>
        <v>155.65000000000009</v>
      </c>
      <c r="P5334" s="50" t="e">
        <f>LOOKUP(C5334,CustomerDemographic!A5333:N8522,CustomerDemographic!D5333:D8522)</f>
        <v>#N/A</v>
      </c>
      <c r="Q5334" s="31" t="e">
        <f>LOOKUP(C5334,CustomerDemographic!A5333:N8522,CustomerDemographic!E5333:E8522)</f>
        <v>#N/A</v>
      </c>
      <c r="R5334" s="68" t="e">
        <f>LOOKUP(C5334,CustomerDemographic!A5333:N8522,CustomerDemographic!F5333:F8522)</f>
        <v>#N/A</v>
      </c>
      <c r="S5334" s="46" t="e">
        <f>LOOKUP(C5334,CustomerDemographic!A5333:N8522,CustomerDemographic!G5333:G8522)</f>
        <v>#N/A</v>
      </c>
      <c r="T5334" s="46"/>
      <c r="U5334" s="31" t="e">
        <f>LOOKUP(C5334,CustomerDemographic!A5333:N8522,CustomerDemographic!I5333:I8522)</f>
        <v>#N/A</v>
      </c>
      <c r="V5334" s="38" t="e">
        <f>LOOKUP(C5334,CustomerDemographic!A5333:N8522,CustomerDemographic!J5333:J8522)</f>
        <v>#N/A</v>
      </c>
      <c r="W5334" s="31" t="e">
        <f>LOOKUP(C5334,CustomerDemographic!A5333:N8522,CustomerDemographic!K5333:K8522)</f>
        <v>#N/A</v>
      </c>
      <c r="X5334" s="31" t="e">
        <f>LOOKUP(C5334,CustomerDemographic!A5333:N8522,CustomerDemographic!L5333:L8522)</f>
        <v>#N/A</v>
      </c>
      <c r="Y5334" s="31" t="e">
        <f>LOOKUP(C5334,CustomerDemographic!A5333:N8522,CustomerDemographic!M5333:M8522)</f>
        <v>#N/A</v>
      </c>
      <c r="Z5334" s="31" t="e">
        <f>LOOKUP(C5334,CustomerDemographic!A5333:N8522,CustomerDemographic!N5333:N8522)</f>
        <v>#N/A</v>
      </c>
      <c r="AA5334" s="31" t="e">
        <f>LOOKUP(C5334,CustomerAddress!A5333:F9332,CustomerAddress!C5333:C9332)</f>
        <v>#N/A</v>
      </c>
      <c r="AB5334" s="31" t="e">
        <f>LOOKUP(C5334,CustomerAddress!A5333:F9332,CustomerAddress!D5333:D9332)</f>
        <v>#N/A</v>
      </c>
      <c r="AC5334" s="31" t="e">
        <f>LOOKUP(C5334,CustomerAddress!A5333:F9332,CustomerAddress!F5333:F9332)</f>
        <v>#N/A</v>
      </c>
      <c r="AD5334" s="31">
        <f t="shared" si="539"/>
        <v>3</v>
      </c>
    </row>
    <row r="5335" spans="1:30" s="31" customFormat="1" ht="15.75" hidden="1" customHeight="1" x14ac:dyDescent="0.15">
      <c r="A5335" s="31">
        <v>5460</v>
      </c>
      <c r="B5335" s="31">
        <v>39</v>
      </c>
      <c r="C5335" s="31">
        <v>1732</v>
      </c>
      <c r="D5335" s="43">
        <v>42878</v>
      </c>
      <c r="E5335" s="43"/>
      <c r="F5335" s="31" t="b">
        <v>0</v>
      </c>
      <c r="G5335" s="33" t="s">
        <v>37</v>
      </c>
      <c r="H5335" s="33" t="s">
        <v>42</v>
      </c>
      <c r="I5335" s="33" t="s">
        <v>38</v>
      </c>
      <c r="J5335" s="38" t="str">
        <f t="shared" si="537"/>
        <v>Small</v>
      </c>
      <c r="K5335" s="38" t="s">
        <v>3629</v>
      </c>
      <c r="L5335" s="48">
        <v>1812.75</v>
      </c>
      <c r="M5335" s="34">
        <v>582.48</v>
      </c>
      <c r="N5335" s="40">
        <v>40336</v>
      </c>
      <c r="O5335" s="50">
        <f t="shared" si="538"/>
        <v>1230.27</v>
      </c>
      <c r="P5335" s="50" t="e">
        <f>LOOKUP(C5335,CustomerDemographic!A5334:N8523,CustomerDemographic!D5334:D8523)</f>
        <v>#N/A</v>
      </c>
      <c r="Q5335" s="31" t="e">
        <f>LOOKUP(C5335,CustomerDemographic!A5334:N8523,CustomerDemographic!E5334:E8523)</f>
        <v>#N/A</v>
      </c>
      <c r="R5335" s="68" t="e">
        <f>LOOKUP(C5335,CustomerDemographic!A5334:N8523,CustomerDemographic!F5334:F8523)</f>
        <v>#N/A</v>
      </c>
      <c r="S5335" s="46" t="e">
        <f>LOOKUP(C5335,CustomerDemographic!A5334:N8523,CustomerDemographic!G5334:G8523)</f>
        <v>#N/A</v>
      </c>
      <c r="T5335" s="46"/>
      <c r="U5335" s="31" t="e">
        <f>LOOKUP(C5335,CustomerDemographic!A5334:N8523,CustomerDemographic!I5334:I8523)</f>
        <v>#N/A</v>
      </c>
      <c r="V5335" s="38" t="e">
        <f>LOOKUP(C5335,CustomerDemographic!A5334:N8523,CustomerDemographic!J5334:J8523)</f>
        <v>#N/A</v>
      </c>
      <c r="W5335" s="31" t="e">
        <f>LOOKUP(C5335,CustomerDemographic!A5334:N8523,CustomerDemographic!K5334:K8523)</f>
        <v>#N/A</v>
      </c>
      <c r="X5335" s="31" t="e">
        <f>LOOKUP(C5335,CustomerDemographic!A5334:N8523,CustomerDemographic!L5334:L8523)</f>
        <v>#N/A</v>
      </c>
      <c r="Y5335" s="31" t="e">
        <f>LOOKUP(C5335,CustomerDemographic!A5334:N8523,CustomerDemographic!M5334:M8523)</f>
        <v>#N/A</v>
      </c>
      <c r="Z5335" s="31" t="e">
        <f>LOOKUP(C5335,CustomerDemographic!A5334:N8523,CustomerDemographic!N5334:N8523)</f>
        <v>#N/A</v>
      </c>
      <c r="AA5335" s="31" t="e">
        <f>LOOKUP(C5335,CustomerAddress!A5334:F9333,CustomerAddress!C5334:C9333)</f>
        <v>#N/A</v>
      </c>
      <c r="AB5335" s="31" t="e">
        <f>LOOKUP(C5335,CustomerAddress!A5334:F9333,CustomerAddress!D5334:D9333)</f>
        <v>#N/A</v>
      </c>
      <c r="AC5335" s="31" t="e">
        <f>LOOKUP(C5335,CustomerAddress!A5334:F9333,CustomerAddress!F5334:F9333)</f>
        <v>#N/A</v>
      </c>
      <c r="AD5335" s="31">
        <f t="shared" si="539"/>
        <v>221</v>
      </c>
    </row>
    <row r="5336" spans="1:30" s="31" customFormat="1" ht="15.75" hidden="1" customHeight="1" x14ac:dyDescent="0.15">
      <c r="A5336" s="31">
        <v>5462</v>
      </c>
      <c r="B5336" s="31">
        <v>43</v>
      </c>
      <c r="C5336" s="31">
        <v>790</v>
      </c>
      <c r="D5336" s="43">
        <v>42881</v>
      </c>
      <c r="E5336" s="43"/>
      <c r="F5336" s="31" t="b">
        <v>1</v>
      </c>
      <c r="G5336" s="33" t="s">
        <v>37</v>
      </c>
      <c r="H5336" s="36" t="s">
        <v>12747</v>
      </c>
      <c r="I5336" s="33" t="s">
        <v>38</v>
      </c>
      <c r="J5336" s="38" t="str">
        <f t="shared" si="537"/>
        <v>Large</v>
      </c>
      <c r="K5336" s="38" t="s">
        <v>12987</v>
      </c>
      <c r="L5336" s="48">
        <v>1151.96</v>
      </c>
      <c r="M5336" s="34">
        <v>649.49</v>
      </c>
      <c r="N5336" s="40">
        <v>36498</v>
      </c>
      <c r="O5336" s="50">
        <f t="shared" si="538"/>
        <v>502.47</v>
      </c>
      <c r="P5336" s="50" t="e">
        <f>LOOKUP(C5336,CustomerDemographic!A5335:N8524,CustomerDemographic!D5335:D8524)</f>
        <v>#N/A</v>
      </c>
      <c r="Q5336" s="31" t="e">
        <f>LOOKUP(C5336,CustomerDemographic!A5335:N8524,CustomerDemographic!E5335:E8524)</f>
        <v>#N/A</v>
      </c>
      <c r="R5336" s="68" t="e">
        <f>LOOKUP(C5336,CustomerDemographic!A5335:N8524,CustomerDemographic!F5335:F8524)</f>
        <v>#N/A</v>
      </c>
      <c r="S5336" s="46" t="e">
        <f>LOOKUP(C5336,CustomerDemographic!A5335:N8524,CustomerDemographic!G5335:G8524)</f>
        <v>#N/A</v>
      </c>
      <c r="T5336" s="46"/>
      <c r="U5336" s="31" t="e">
        <f>LOOKUP(C5336,CustomerDemographic!A5335:N8524,CustomerDemographic!I5335:I8524)</f>
        <v>#N/A</v>
      </c>
      <c r="V5336" s="38" t="e">
        <f>LOOKUP(C5336,CustomerDemographic!A5335:N8524,CustomerDemographic!J5335:J8524)</f>
        <v>#N/A</v>
      </c>
      <c r="W5336" s="31" t="e">
        <f>LOOKUP(C5336,CustomerDemographic!A5335:N8524,CustomerDemographic!K5335:K8524)</f>
        <v>#N/A</v>
      </c>
      <c r="X5336" s="31" t="e">
        <f>LOOKUP(C5336,CustomerDemographic!A5335:N8524,CustomerDemographic!L5335:L8524)</f>
        <v>#N/A</v>
      </c>
      <c r="Y5336" s="31" t="e">
        <f>LOOKUP(C5336,CustomerDemographic!A5335:N8524,CustomerDemographic!M5335:M8524)</f>
        <v>#N/A</v>
      </c>
      <c r="Z5336" s="31" t="e">
        <f>LOOKUP(C5336,CustomerDemographic!A5335:N8524,CustomerDemographic!N5335:N8524)</f>
        <v>#N/A</v>
      </c>
      <c r="AA5336" s="31" t="e">
        <f>LOOKUP(C5336,CustomerAddress!A5335:F9334,CustomerAddress!C5335:C9334)</f>
        <v>#N/A</v>
      </c>
      <c r="AB5336" s="31" t="e">
        <f>LOOKUP(C5336,CustomerAddress!A5335:F9334,CustomerAddress!D5335:D9334)</f>
        <v>#N/A</v>
      </c>
      <c r="AC5336" s="31" t="e">
        <f>LOOKUP(C5336,CustomerAddress!A5335:F9334,CustomerAddress!F5335:F9334)</f>
        <v>#N/A</v>
      </c>
      <c r="AD5336" s="31">
        <f t="shared" si="539"/>
        <v>218</v>
      </c>
    </row>
    <row r="5337" spans="1:30" s="31" customFormat="1" ht="15.75" hidden="1" customHeight="1" x14ac:dyDescent="0.15">
      <c r="A5337" s="31">
        <v>5463</v>
      </c>
      <c r="B5337" s="31">
        <v>59</v>
      </c>
      <c r="C5337" s="31">
        <v>2052</v>
      </c>
      <c r="D5337" s="43">
        <v>42764</v>
      </c>
      <c r="E5337" s="43"/>
      <c r="F5337" s="31" t="b">
        <v>1</v>
      </c>
      <c r="G5337" s="33" t="s">
        <v>37</v>
      </c>
      <c r="H5337" s="36" t="s">
        <v>12747</v>
      </c>
      <c r="I5337" s="33" t="s">
        <v>38</v>
      </c>
      <c r="J5337" s="38" t="str">
        <f t="shared" si="537"/>
        <v>Medium</v>
      </c>
      <c r="K5337" s="38" t="s">
        <v>12986</v>
      </c>
      <c r="L5337" s="48">
        <v>1061.56</v>
      </c>
      <c r="M5337" s="34">
        <v>733.58</v>
      </c>
      <c r="N5337" s="40">
        <v>34143</v>
      </c>
      <c r="O5337" s="50">
        <f t="shared" si="538"/>
        <v>327.9799999999999</v>
      </c>
      <c r="P5337" s="50" t="e">
        <f>LOOKUP(C5337,CustomerDemographic!A5336:N8525,CustomerDemographic!D5336:D8525)</f>
        <v>#N/A</v>
      </c>
      <c r="Q5337" s="31" t="e">
        <f>LOOKUP(C5337,CustomerDemographic!A5336:N8525,CustomerDemographic!E5336:E8525)</f>
        <v>#N/A</v>
      </c>
      <c r="R5337" s="68" t="e">
        <f>LOOKUP(C5337,CustomerDemographic!A5336:N8525,CustomerDemographic!F5336:F8525)</f>
        <v>#N/A</v>
      </c>
      <c r="S5337" s="46" t="e">
        <f>LOOKUP(C5337,CustomerDemographic!A5336:N8525,CustomerDemographic!G5336:G8525)</f>
        <v>#N/A</v>
      </c>
      <c r="T5337" s="46"/>
      <c r="U5337" s="31" t="e">
        <f>LOOKUP(C5337,CustomerDemographic!A5336:N8525,CustomerDemographic!I5336:I8525)</f>
        <v>#N/A</v>
      </c>
      <c r="V5337" s="38" t="e">
        <f>LOOKUP(C5337,CustomerDemographic!A5336:N8525,CustomerDemographic!J5336:J8525)</f>
        <v>#N/A</v>
      </c>
      <c r="W5337" s="31" t="e">
        <f>LOOKUP(C5337,CustomerDemographic!A5336:N8525,CustomerDemographic!K5336:K8525)</f>
        <v>#N/A</v>
      </c>
      <c r="X5337" s="31" t="e">
        <f>LOOKUP(C5337,CustomerDemographic!A5336:N8525,CustomerDemographic!L5336:L8525)</f>
        <v>#N/A</v>
      </c>
      <c r="Y5337" s="31" t="e">
        <f>LOOKUP(C5337,CustomerDemographic!A5336:N8525,CustomerDemographic!M5336:M8525)</f>
        <v>#N/A</v>
      </c>
      <c r="Z5337" s="31" t="e">
        <f>LOOKUP(C5337,CustomerDemographic!A5336:N8525,CustomerDemographic!N5336:N8525)</f>
        <v>#N/A</v>
      </c>
      <c r="AA5337" s="31" t="e">
        <f>LOOKUP(C5337,CustomerAddress!A5336:F9335,CustomerAddress!C5336:C9335)</f>
        <v>#N/A</v>
      </c>
      <c r="AB5337" s="31" t="e">
        <f>LOOKUP(C5337,CustomerAddress!A5336:F9335,CustomerAddress!D5336:D9335)</f>
        <v>#N/A</v>
      </c>
      <c r="AC5337" s="31" t="e">
        <f>LOOKUP(C5337,CustomerAddress!A5336:F9335,CustomerAddress!F5336:F9335)</f>
        <v>#N/A</v>
      </c>
      <c r="AD5337" s="31">
        <f t="shared" si="539"/>
        <v>335</v>
      </c>
    </row>
    <row r="5338" spans="1:30" s="31" customFormat="1" ht="15.75" hidden="1" customHeight="1" x14ac:dyDescent="0.15">
      <c r="A5338" s="31">
        <v>5464</v>
      </c>
      <c r="B5338" s="31">
        <v>35</v>
      </c>
      <c r="C5338" s="31">
        <v>1993</v>
      </c>
      <c r="D5338" s="43">
        <v>42934</v>
      </c>
      <c r="E5338" s="43"/>
      <c r="F5338" s="31" t="b">
        <v>1</v>
      </c>
      <c r="G5338" s="33" t="s">
        <v>37</v>
      </c>
      <c r="H5338" s="33" t="s">
        <v>42</v>
      </c>
      <c r="I5338" s="33" t="s">
        <v>38</v>
      </c>
      <c r="J5338" s="38" t="str">
        <f t="shared" si="537"/>
        <v>Large</v>
      </c>
      <c r="K5338" s="38" t="s">
        <v>12987</v>
      </c>
      <c r="L5338" s="48">
        <v>1403.5</v>
      </c>
      <c r="M5338" s="34">
        <v>954.82</v>
      </c>
      <c r="N5338" s="40">
        <v>40784</v>
      </c>
      <c r="O5338" s="50">
        <f t="shared" si="538"/>
        <v>448.67999999999995</v>
      </c>
      <c r="P5338" s="50" t="e">
        <f>LOOKUP(C5338,CustomerDemographic!A5337:N8526,CustomerDemographic!D5337:D8526)</f>
        <v>#N/A</v>
      </c>
      <c r="Q5338" s="31" t="e">
        <f>LOOKUP(C5338,CustomerDemographic!A5337:N8526,CustomerDemographic!E5337:E8526)</f>
        <v>#N/A</v>
      </c>
      <c r="R5338" s="68" t="e">
        <f>LOOKUP(C5338,CustomerDemographic!A5337:N8526,CustomerDemographic!F5337:F8526)</f>
        <v>#N/A</v>
      </c>
      <c r="S5338" s="46" t="e">
        <f>LOOKUP(C5338,CustomerDemographic!A5337:N8526,CustomerDemographic!G5337:G8526)</f>
        <v>#N/A</v>
      </c>
      <c r="T5338" s="46"/>
      <c r="U5338" s="31" t="e">
        <f>LOOKUP(C5338,CustomerDemographic!A5337:N8526,CustomerDemographic!I5337:I8526)</f>
        <v>#N/A</v>
      </c>
      <c r="V5338" s="38" t="e">
        <f>LOOKUP(C5338,CustomerDemographic!A5337:N8526,CustomerDemographic!J5337:J8526)</f>
        <v>#N/A</v>
      </c>
      <c r="W5338" s="31" t="e">
        <f>LOOKUP(C5338,CustomerDemographic!A5337:N8526,CustomerDemographic!K5337:K8526)</f>
        <v>#N/A</v>
      </c>
      <c r="X5338" s="31" t="e">
        <f>LOOKUP(C5338,CustomerDemographic!A5337:N8526,CustomerDemographic!L5337:L8526)</f>
        <v>#N/A</v>
      </c>
      <c r="Y5338" s="31" t="e">
        <f>LOOKUP(C5338,CustomerDemographic!A5337:N8526,CustomerDemographic!M5337:M8526)</f>
        <v>#N/A</v>
      </c>
      <c r="Z5338" s="31" t="e">
        <f>LOOKUP(C5338,CustomerDemographic!A5337:N8526,CustomerDemographic!N5337:N8526)</f>
        <v>#N/A</v>
      </c>
      <c r="AA5338" s="31" t="e">
        <f>LOOKUP(C5338,CustomerAddress!A5337:F9336,CustomerAddress!C5337:C9336)</f>
        <v>#N/A</v>
      </c>
      <c r="AB5338" s="31" t="e">
        <f>LOOKUP(C5338,CustomerAddress!A5337:F9336,CustomerAddress!D5337:D9336)</f>
        <v>#N/A</v>
      </c>
      <c r="AC5338" s="31" t="e">
        <f>LOOKUP(C5338,CustomerAddress!A5337:F9336,CustomerAddress!F5337:F9336)</f>
        <v>#N/A</v>
      </c>
      <c r="AD5338" s="31">
        <f t="shared" si="539"/>
        <v>165</v>
      </c>
    </row>
    <row r="5339" spans="1:30" s="31" customFormat="1" ht="15.75" hidden="1" customHeight="1" x14ac:dyDescent="0.15">
      <c r="A5339" s="31">
        <v>5465</v>
      </c>
      <c r="B5339" s="31">
        <v>3</v>
      </c>
      <c r="C5339" s="31">
        <v>941</v>
      </c>
      <c r="D5339" s="43">
        <v>42796</v>
      </c>
      <c r="E5339" s="43"/>
      <c r="F5339" s="31" t="b">
        <v>0</v>
      </c>
      <c r="G5339" s="33" t="s">
        <v>37</v>
      </c>
      <c r="H5339" s="33" t="s">
        <v>39</v>
      </c>
      <c r="I5339" s="33" t="s">
        <v>38</v>
      </c>
      <c r="J5339" s="38" t="str">
        <f t="shared" si="537"/>
        <v>Medium</v>
      </c>
      <c r="K5339" s="38" t="s">
        <v>12986</v>
      </c>
      <c r="L5339" s="48">
        <v>2091.4699999999998</v>
      </c>
      <c r="M5339" s="34">
        <v>388.92</v>
      </c>
      <c r="N5339" s="40">
        <v>42710</v>
      </c>
      <c r="O5339" s="50">
        <f t="shared" si="538"/>
        <v>1702.5499999999997</v>
      </c>
      <c r="P5339" s="50" t="e">
        <f>LOOKUP(C5339,CustomerDemographic!A5338:N8527,CustomerDemographic!D5338:D8527)</f>
        <v>#N/A</v>
      </c>
      <c r="Q5339" s="31" t="e">
        <f>LOOKUP(C5339,CustomerDemographic!A5338:N8527,CustomerDemographic!E5338:E8527)</f>
        <v>#N/A</v>
      </c>
      <c r="R5339" s="68" t="e">
        <f>LOOKUP(C5339,CustomerDemographic!A5338:N8527,CustomerDemographic!F5338:F8527)</f>
        <v>#N/A</v>
      </c>
      <c r="S5339" s="46" t="e">
        <f>LOOKUP(C5339,CustomerDemographic!A5338:N8527,CustomerDemographic!G5338:G8527)</f>
        <v>#N/A</v>
      </c>
      <c r="T5339" s="46"/>
      <c r="U5339" s="31" t="e">
        <f>LOOKUP(C5339,CustomerDemographic!A5338:N8527,CustomerDemographic!I5338:I8527)</f>
        <v>#N/A</v>
      </c>
      <c r="V5339" s="38" t="e">
        <f>LOOKUP(C5339,CustomerDemographic!A5338:N8527,CustomerDemographic!J5338:J8527)</f>
        <v>#N/A</v>
      </c>
      <c r="W5339" s="31" t="e">
        <f>LOOKUP(C5339,CustomerDemographic!A5338:N8527,CustomerDemographic!K5338:K8527)</f>
        <v>#N/A</v>
      </c>
      <c r="X5339" s="31" t="e">
        <f>LOOKUP(C5339,CustomerDemographic!A5338:N8527,CustomerDemographic!L5338:L8527)</f>
        <v>#N/A</v>
      </c>
      <c r="Y5339" s="31" t="e">
        <f>LOOKUP(C5339,CustomerDemographic!A5338:N8527,CustomerDemographic!M5338:M8527)</f>
        <v>#N/A</v>
      </c>
      <c r="Z5339" s="31" t="e">
        <f>LOOKUP(C5339,CustomerDemographic!A5338:N8527,CustomerDemographic!N5338:N8527)</f>
        <v>#N/A</v>
      </c>
      <c r="AA5339" s="31" t="e">
        <f>LOOKUP(C5339,CustomerAddress!A5338:F9337,CustomerAddress!C5338:C9337)</f>
        <v>#N/A</v>
      </c>
      <c r="AB5339" s="31" t="e">
        <f>LOOKUP(C5339,CustomerAddress!A5338:F9337,CustomerAddress!D5338:D9337)</f>
        <v>#N/A</v>
      </c>
      <c r="AC5339" s="31" t="e">
        <f>LOOKUP(C5339,CustomerAddress!A5338:F9337,CustomerAddress!F5338:F9337)</f>
        <v>#N/A</v>
      </c>
      <c r="AD5339" s="31">
        <f t="shared" si="539"/>
        <v>303</v>
      </c>
    </row>
    <row r="5340" spans="1:30" s="31" customFormat="1" ht="15.75" hidden="1" customHeight="1" x14ac:dyDescent="0.15">
      <c r="A5340" s="31">
        <v>5466</v>
      </c>
      <c r="B5340" s="31">
        <v>85</v>
      </c>
      <c r="C5340" s="31">
        <v>2376</v>
      </c>
      <c r="D5340" s="43">
        <v>42964</v>
      </c>
      <c r="E5340" s="43"/>
      <c r="F5340" s="31" t="b">
        <v>1</v>
      </c>
      <c r="G5340" s="33" t="s">
        <v>37</v>
      </c>
      <c r="H5340" s="33" t="s">
        <v>44</v>
      </c>
      <c r="I5340" s="33" t="s">
        <v>38</v>
      </c>
      <c r="J5340" s="38" t="str">
        <f t="shared" si="537"/>
        <v>Large</v>
      </c>
      <c r="K5340" s="38" t="s">
        <v>12987</v>
      </c>
      <c r="L5340" s="48">
        <v>1228.07</v>
      </c>
      <c r="M5340" s="34">
        <v>400.91</v>
      </c>
      <c r="N5340" s="40">
        <v>35455</v>
      </c>
      <c r="O5340" s="50">
        <f t="shared" si="538"/>
        <v>827.15999999999985</v>
      </c>
      <c r="P5340" s="50" t="e">
        <f>LOOKUP(C5340,CustomerDemographic!A5339:N8528,CustomerDemographic!D5339:D8528)</f>
        <v>#N/A</v>
      </c>
      <c r="Q5340" s="31" t="e">
        <f>LOOKUP(C5340,CustomerDemographic!A5339:N8528,CustomerDemographic!E5339:E8528)</f>
        <v>#N/A</v>
      </c>
      <c r="R5340" s="68" t="e">
        <f>LOOKUP(C5340,CustomerDemographic!A5339:N8528,CustomerDemographic!F5339:F8528)</f>
        <v>#N/A</v>
      </c>
      <c r="S5340" s="46" t="e">
        <f>LOOKUP(C5340,CustomerDemographic!A5339:N8528,CustomerDemographic!G5339:G8528)</f>
        <v>#N/A</v>
      </c>
      <c r="T5340" s="46"/>
      <c r="U5340" s="31" t="e">
        <f>LOOKUP(C5340,CustomerDemographic!A5339:N8528,CustomerDemographic!I5339:I8528)</f>
        <v>#N/A</v>
      </c>
      <c r="V5340" s="38" t="e">
        <f>LOOKUP(C5340,CustomerDemographic!A5339:N8528,CustomerDemographic!J5339:J8528)</f>
        <v>#N/A</v>
      </c>
      <c r="W5340" s="31" t="e">
        <f>LOOKUP(C5340,CustomerDemographic!A5339:N8528,CustomerDemographic!K5339:K8528)</f>
        <v>#N/A</v>
      </c>
      <c r="X5340" s="31" t="e">
        <f>LOOKUP(C5340,CustomerDemographic!A5339:N8528,CustomerDemographic!L5339:L8528)</f>
        <v>#N/A</v>
      </c>
      <c r="Y5340" s="31" t="e">
        <f>LOOKUP(C5340,CustomerDemographic!A5339:N8528,CustomerDemographic!M5339:M8528)</f>
        <v>#N/A</v>
      </c>
      <c r="Z5340" s="31" t="e">
        <f>LOOKUP(C5340,CustomerDemographic!A5339:N8528,CustomerDemographic!N5339:N8528)</f>
        <v>#N/A</v>
      </c>
      <c r="AA5340" s="31" t="e">
        <f>LOOKUP(C5340,CustomerAddress!A5339:F9338,CustomerAddress!C5339:C9338)</f>
        <v>#N/A</v>
      </c>
      <c r="AB5340" s="31" t="e">
        <f>LOOKUP(C5340,CustomerAddress!A5339:F9338,CustomerAddress!D5339:D9338)</f>
        <v>#N/A</v>
      </c>
      <c r="AC5340" s="31" t="e">
        <f>LOOKUP(C5340,CustomerAddress!A5339:F9338,CustomerAddress!F5339:F9338)</f>
        <v>#N/A</v>
      </c>
      <c r="AD5340" s="31">
        <f t="shared" si="539"/>
        <v>135</v>
      </c>
    </row>
    <row r="5341" spans="1:30" s="31" customFormat="1" ht="15.75" hidden="1" customHeight="1" x14ac:dyDescent="0.15">
      <c r="A5341" s="31">
        <v>5467</v>
      </c>
      <c r="B5341" s="31">
        <v>85</v>
      </c>
      <c r="C5341" s="31">
        <v>2626</v>
      </c>
      <c r="D5341" s="43">
        <v>42891</v>
      </c>
      <c r="E5341" s="43"/>
      <c r="F5341" s="31" t="b">
        <v>1</v>
      </c>
      <c r="G5341" s="33" t="s">
        <v>37</v>
      </c>
      <c r="H5341" s="33" t="s">
        <v>44</v>
      </c>
      <c r="I5341" s="33" t="s">
        <v>38</v>
      </c>
      <c r="J5341" s="38" t="str">
        <f t="shared" si="537"/>
        <v>Medium</v>
      </c>
      <c r="K5341" s="38" t="s">
        <v>12986</v>
      </c>
      <c r="L5341" s="48">
        <v>752.64</v>
      </c>
      <c r="M5341" s="34">
        <v>205.36</v>
      </c>
      <c r="N5341" s="40">
        <v>36367</v>
      </c>
      <c r="O5341" s="50">
        <f t="shared" si="538"/>
        <v>547.28</v>
      </c>
      <c r="P5341" s="50" t="e">
        <f>LOOKUP(C5341,CustomerDemographic!A5340:N8529,CustomerDemographic!D5340:D8529)</f>
        <v>#N/A</v>
      </c>
      <c r="Q5341" s="31" t="e">
        <f>LOOKUP(C5341,CustomerDemographic!A5340:N8529,CustomerDemographic!E5340:E8529)</f>
        <v>#N/A</v>
      </c>
      <c r="R5341" s="68" t="e">
        <f>LOOKUP(C5341,CustomerDemographic!A5340:N8529,CustomerDemographic!F5340:F8529)</f>
        <v>#N/A</v>
      </c>
      <c r="S5341" s="46" t="e">
        <f>LOOKUP(C5341,CustomerDemographic!A5340:N8529,CustomerDemographic!G5340:G8529)</f>
        <v>#N/A</v>
      </c>
      <c r="T5341" s="46"/>
      <c r="U5341" s="31" t="e">
        <f>LOOKUP(C5341,CustomerDemographic!A5340:N8529,CustomerDemographic!I5340:I8529)</f>
        <v>#N/A</v>
      </c>
      <c r="V5341" s="38" t="e">
        <f>LOOKUP(C5341,CustomerDemographic!A5340:N8529,CustomerDemographic!J5340:J8529)</f>
        <v>#N/A</v>
      </c>
      <c r="W5341" s="31" t="e">
        <f>LOOKUP(C5341,CustomerDemographic!A5340:N8529,CustomerDemographic!K5340:K8529)</f>
        <v>#N/A</v>
      </c>
      <c r="X5341" s="31" t="e">
        <f>LOOKUP(C5341,CustomerDemographic!A5340:N8529,CustomerDemographic!L5340:L8529)</f>
        <v>#N/A</v>
      </c>
      <c r="Y5341" s="31" t="e">
        <f>LOOKUP(C5341,CustomerDemographic!A5340:N8529,CustomerDemographic!M5340:M8529)</f>
        <v>#N/A</v>
      </c>
      <c r="Z5341" s="31" t="e">
        <f>LOOKUP(C5341,CustomerDemographic!A5340:N8529,CustomerDemographic!N5340:N8529)</f>
        <v>#N/A</v>
      </c>
      <c r="AA5341" s="31" t="e">
        <f>LOOKUP(C5341,CustomerAddress!A5340:F9339,CustomerAddress!C5340:C9339)</f>
        <v>#N/A</v>
      </c>
      <c r="AB5341" s="31" t="e">
        <f>LOOKUP(C5341,CustomerAddress!A5340:F9339,CustomerAddress!D5340:D9339)</f>
        <v>#N/A</v>
      </c>
      <c r="AC5341" s="31" t="e">
        <f>LOOKUP(C5341,CustomerAddress!A5340:F9339,CustomerAddress!F5340:F9339)</f>
        <v>#N/A</v>
      </c>
      <c r="AD5341" s="31">
        <f t="shared" si="539"/>
        <v>208</v>
      </c>
    </row>
    <row r="5342" spans="1:30" s="31" customFormat="1" ht="15.75" hidden="1" customHeight="1" x14ac:dyDescent="0.15">
      <c r="A5342" s="31">
        <v>5468</v>
      </c>
      <c r="B5342" s="31">
        <v>25</v>
      </c>
      <c r="C5342" s="31">
        <v>1797</v>
      </c>
      <c r="D5342" s="43">
        <v>42887</v>
      </c>
      <c r="E5342" s="43"/>
      <c r="F5342" s="31" t="b">
        <v>0</v>
      </c>
      <c r="G5342" s="33" t="s">
        <v>37</v>
      </c>
      <c r="H5342" s="33" t="s">
        <v>42</v>
      </c>
      <c r="I5342" s="33" t="s">
        <v>43</v>
      </c>
      <c r="J5342" s="38" t="str">
        <f t="shared" si="537"/>
        <v>Medium</v>
      </c>
      <c r="K5342" s="38" t="s">
        <v>12986</v>
      </c>
      <c r="L5342" s="48">
        <v>1538.99</v>
      </c>
      <c r="M5342" s="34">
        <v>829.65</v>
      </c>
      <c r="N5342" s="40">
        <v>42404</v>
      </c>
      <c r="O5342" s="50">
        <f t="shared" si="538"/>
        <v>709.34</v>
      </c>
      <c r="P5342" s="50" t="e">
        <f>LOOKUP(C5342,CustomerDemographic!A5341:N8530,CustomerDemographic!D5341:D8530)</f>
        <v>#N/A</v>
      </c>
      <c r="Q5342" s="31" t="e">
        <f>LOOKUP(C5342,CustomerDemographic!A5341:N8530,CustomerDemographic!E5341:E8530)</f>
        <v>#N/A</v>
      </c>
      <c r="R5342" s="68" t="e">
        <f>LOOKUP(C5342,CustomerDemographic!A5341:N8530,CustomerDemographic!F5341:F8530)</f>
        <v>#N/A</v>
      </c>
      <c r="S5342" s="46" t="e">
        <f>LOOKUP(C5342,CustomerDemographic!A5341:N8530,CustomerDemographic!G5341:G8530)</f>
        <v>#N/A</v>
      </c>
      <c r="T5342" s="46"/>
      <c r="U5342" s="31" t="e">
        <f>LOOKUP(C5342,CustomerDemographic!A5341:N8530,CustomerDemographic!I5341:I8530)</f>
        <v>#N/A</v>
      </c>
      <c r="V5342" s="38" t="e">
        <f>LOOKUP(C5342,CustomerDemographic!A5341:N8530,CustomerDemographic!J5341:J8530)</f>
        <v>#N/A</v>
      </c>
      <c r="W5342" s="31" t="e">
        <f>LOOKUP(C5342,CustomerDemographic!A5341:N8530,CustomerDemographic!K5341:K8530)</f>
        <v>#N/A</v>
      </c>
      <c r="X5342" s="31" t="e">
        <f>LOOKUP(C5342,CustomerDemographic!A5341:N8530,CustomerDemographic!L5341:L8530)</f>
        <v>#N/A</v>
      </c>
      <c r="Y5342" s="31" t="e">
        <f>LOOKUP(C5342,CustomerDemographic!A5341:N8530,CustomerDemographic!M5341:M8530)</f>
        <v>#N/A</v>
      </c>
      <c r="Z5342" s="31" t="e">
        <f>LOOKUP(C5342,CustomerDemographic!A5341:N8530,CustomerDemographic!N5341:N8530)</f>
        <v>#N/A</v>
      </c>
      <c r="AA5342" s="31" t="e">
        <f>LOOKUP(C5342,CustomerAddress!A5341:F9340,CustomerAddress!C5341:C9340)</f>
        <v>#N/A</v>
      </c>
      <c r="AB5342" s="31" t="e">
        <f>LOOKUP(C5342,CustomerAddress!A5341:F9340,CustomerAddress!D5341:D9340)</f>
        <v>#N/A</v>
      </c>
      <c r="AC5342" s="31" t="e">
        <f>LOOKUP(C5342,CustomerAddress!A5341:F9340,CustomerAddress!F5341:F9340)</f>
        <v>#N/A</v>
      </c>
      <c r="AD5342" s="31">
        <f t="shared" si="539"/>
        <v>212</v>
      </c>
    </row>
    <row r="5343" spans="1:30" s="31" customFormat="1" ht="15.75" hidden="1" customHeight="1" x14ac:dyDescent="0.15">
      <c r="A5343" s="31">
        <v>5469</v>
      </c>
      <c r="B5343" s="31">
        <v>100</v>
      </c>
      <c r="C5343" s="31">
        <v>1110</v>
      </c>
      <c r="D5343" s="43">
        <v>43082</v>
      </c>
      <c r="E5343" s="43"/>
      <c r="F5343" s="31" t="b">
        <v>1</v>
      </c>
      <c r="G5343" s="33" t="s">
        <v>37</v>
      </c>
      <c r="H5343" s="33" t="s">
        <v>39</v>
      </c>
      <c r="I5343" s="33" t="s">
        <v>38</v>
      </c>
      <c r="J5343" s="38" t="str">
        <f t="shared" si="537"/>
        <v>Medium</v>
      </c>
      <c r="K5343" s="38" t="s">
        <v>12986</v>
      </c>
      <c r="L5343" s="48">
        <v>1386.84</v>
      </c>
      <c r="M5343" s="34">
        <v>1234.29</v>
      </c>
      <c r="N5343" s="40">
        <v>37539</v>
      </c>
      <c r="O5343" s="50">
        <f t="shared" si="538"/>
        <v>152.54999999999995</v>
      </c>
      <c r="P5343" s="50" t="e">
        <f>LOOKUP(C5343,CustomerDemographic!A5342:N8531,CustomerDemographic!D5342:D8531)</f>
        <v>#N/A</v>
      </c>
      <c r="Q5343" s="31" t="e">
        <f>LOOKUP(C5343,CustomerDemographic!A5342:N8531,CustomerDemographic!E5342:E8531)</f>
        <v>#N/A</v>
      </c>
      <c r="R5343" s="68" t="e">
        <f>LOOKUP(C5343,CustomerDemographic!A5342:N8531,CustomerDemographic!F5342:F8531)</f>
        <v>#N/A</v>
      </c>
      <c r="S5343" s="46" t="e">
        <f>LOOKUP(C5343,CustomerDemographic!A5342:N8531,CustomerDemographic!G5342:G8531)</f>
        <v>#N/A</v>
      </c>
      <c r="T5343" s="46"/>
      <c r="U5343" s="31" t="e">
        <f>LOOKUP(C5343,CustomerDemographic!A5342:N8531,CustomerDemographic!I5342:I8531)</f>
        <v>#N/A</v>
      </c>
      <c r="V5343" s="38" t="e">
        <f>LOOKUP(C5343,CustomerDemographic!A5342:N8531,CustomerDemographic!J5342:J8531)</f>
        <v>#N/A</v>
      </c>
      <c r="W5343" s="31" t="e">
        <f>LOOKUP(C5343,CustomerDemographic!A5342:N8531,CustomerDemographic!K5342:K8531)</f>
        <v>#N/A</v>
      </c>
      <c r="X5343" s="31" t="e">
        <f>LOOKUP(C5343,CustomerDemographic!A5342:N8531,CustomerDemographic!L5342:L8531)</f>
        <v>#N/A</v>
      </c>
      <c r="Y5343" s="31" t="e">
        <f>LOOKUP(C5343,CustomerDemographic!A5342:N8531,CustomerDemographic!M5342:M8531)</f>
        <v>#N/A</v>
      </c>
      <c r="Z5343" s="31" t="e">
        <f>LOOKUP(C5343,CustomerDemographic!A5342:N8531,CustomerDemographic!N5342:N8531)</f>
        <v>#N/A</v>
      </c>
      <c r="AA5343" s="31" t="e">
        <f>LOOKUP(C5343,CustomerAddress!A5342:F9341,CustomerAddress!C5342:C9341)</f>
        <v>#N/A</v>
      </c>
      <c r="AB5343" s="31" t="e">
        <f>LOOKUP(C5343,CustomerAddress!A5342:F9341,CustomerAddress!D5342:D9341)</f>
        <v>#N/A</v>
      </c>
      <c r="AC5343" s="31" t="e">
        <f>LOOKUP(C5343,CustomerAddress!A5342:F9341,CustomerAddress!F5342:F9341)</f>
        <v>#N/A</v>
      </c>
      <c r="AD5343" s="31">
        <f t="shared" si="539"/>
        <v>17</v>
      </c>
    </row>
    <row r="5344" spans="1:30" s="31" customFormat="1" ht="15.75" hidden="1" customHeight="1" x14ac:dyDescent="0.15">
      <c r="A5344" s="31">
        <v>5470</v>
      </c>
      <c r="B5344" s="31">
        <v>13</v>
      </c>
      <c r="C5344" s="31">
        <v>3193</v>
      </c>
      <c r="D5344" s="43">
        <v>42998</v>
      </c>
      <c r="E5344" s="43"/>
      <c r="F5344" s="31" t="b">
        <v>1</v>
      </c>
      <c r="G5344" s="33" t="s">
        <v>37</v>
      </c>
      <c r="H5344" s="36" t="s">
        <v>12747</v>
      </c>
      <c r="I5344" s="33" t="s">
        <v>38</v>
      </c>
      <c r="J5344" s="38" t="str">
        <f t="shared" si="537"/>
        <v>Small</v>
      </c>
      <c r="K5344" s="38" t="s">
        <v>3629</v>
      </c>
      <c r="L5344" s="48">
        <v>1577.53</v>
      </c>
      <c r="M5344" s="34">
        <v>826.51</v>
      </c>
      <c r="N5344" s="40">
        <v>40618</v>
      </c>
      <c r="O5344" s="50">
        <f t="shared" si="538"/>
        <v>751.02</v>
      </c>
      <c r="P5344" s="50" t="e">
        <f>LOOKUP(C5344,CustomerDemographic!A5343:N8532,CustomerDemographic!D5343:D8532)</f>
        <v>#N/A</v>
      </c>
      <c r="Q5344" s="31" t="e">
        <f>LOOKUP(C5344,CustomerDemographic!A5343:N8532,CustomerDemographic!E5343:E8532)</f>
        <v>#N/A</v>
      </c>
      <c r="R5344" s="68" t="e">
        <f>LOOKUP(C5344,CustomerDemographic!A5343:N8532,CustomerDemographic!F5343:F8532)</f>
        <v>#N/A</v>
      </c>
      <c r="S5344" s="46" t="e">
        <f>LOOKUP(C5344,CustomerDemographic!A5343:N8532,CustomerDemographic!G5343:G8532)</f>
        <v>#N/A</v>
      </c>
      <c r="T5344" s="46"/>
      <c r="U5344" s="31" t="e">
        <f>LOOKUP(C5344,CustomerDemographic!A5343:N8532,CustomerDemographic!I5343:I8532)</f>
        <v>#N/A</v>
      </c>
      <c r="V5344" s="38" t="e">
        <f>LOOKUP(C5344,CustomerDemographic!A5343:N8532,CustomerDemographic!J5343:J8532)</f>
        <v>#N/A</v>
      </c>
      <c r="W5344" s="31" t="e">
        <f>LOOKUP(C5344,CustomerDemographic!A5343:N8532,CustomerDemographic!K5343:K8532)</f>
        <v>#N/A</v>
      </c>
      <c r="X5344" s="31" t="e">
        <f>LOOKUP(C5344,CustomerDemographic!A5343:N8532,CustomerDemographic!L5343:L8532)</f>
        <v>#N/A</v>
      </c>
      <c r="Y5344" s="31" t="e">
        <f>LOOKUP(C5344,CustomerDemographic!A5343:N8532,CustomerDemographic!M5343:M8532)</f>
        <v>#N/A</v>
      </c>
      <c r="Z5344" s="31" t="e">
        <f>LOOKUP(C5344,CustomerDemographic!A5343:N8532,CustomerDemographic!N5343:N8532)</f>
        <v>#N/A</v>
      </c>
      <c r="AA5344" s="31" t="e">
        <f>LOOKUP(C5344,CustomerAddress!A5343:F9342,CustomerAddress!C5343:C9342)</f>
        <v>#N/A</v>
      </c>
      <c r="AB5344" s="31" t="e">
        <f>LOOKUP(C5344,CustomerAddress!A5343:F9342,CustomerAddress!D5343:D9342)</f>
        <v>#N/A</v>
      </c>
      <c r="AC5344" s="31" t="e">
        <f>LOOKUP(C5344,CustomerAddress!A5343:F9342,CustomerAddress!F5343:F9342)</f>
        <v>#N/A</v>
      </c>
      <c r="AD5344" s="31">
        <f t="shared" si="539"/>
        <v>101</v>
      </c>
    </row>
    <row r="5345" spans="1:30" s="31" customFormat="1" ht="15.75" hidden="1" customHeight="1" x14ac:dyDescent="0.15">
      <c r="A5345" s="31">
        <v>5471</v>
      </c>
      <c r="B5345" s="31">
        <v>53</v>
      </c>
      <c r="C5345" s="31">
        <v>469</v>
      </c>
      <c r="D5345" s="43">
        <v>42998</v>
      </c>
      <c r="E5345" s="43"/>
      <c r="F5345" s="31" t="b">
        <v>0</v>
      </c>
      <c r="G5345" s="33" t="s">
        <v>37</v>
      </c>
      <c r="H5345" s="33" t="s">
        <v>42</v>
      </c>
      <c r="I5345" s="33" t="s">
        <v>38</v>
      </c>
      <c r="J5345" s="38" t="str">
        <f t="shared" si="537"/>
        <v>Medium</v>
      </c>
      <c r="K5345" s="38" t="s">
        <v>12986</v>
      </c>
      <c r="L5345" s="48">
        <v>1274.93</v>
      </c>
      <c r="M5345" s="34">
        <v>764.96</v>
      </c>
      <c r="N5345" s="40">
        <v>35378</v>
      </c>
      <c r="O5345" s="50">
        <f t="shared" si="538"/>
        <v>509.97</v>
      </c>
      <c r="P5345" s="50" t="e">
        <f>LOOKUP(C5345,CustomerDemographic!A5344:N8533,CustomerDemographic!D5344:D8533)</f>
        <v>#N/A</v>
      </c>
      <c r="Q5345" s="31" t="e">
        <f>LOOKUP(C5345,CustomerDemographic!A5344:N8533,CustomerDemographic!E5344:E8533)</f>
        <v>#N/A</v>
      </c>
      <c r="R5345" s="68" t="e">
        <f>LOOKUP(C5345,CustomerDemographic!A5344:N8533,CustomerDemographic!F5344:F8533)</f>
        <v>#N/A</v>
      </c>
      <c r="S5345" s="46" t="e">
        <f>LOOKUP(C5345,CustomerDemographic!A5344:N8533,CustomerDemographic!G5344:G8533)</f>
        <v>#N/A</v>
      </c>
      <c r="T5345" s="46"/>
      <c r="U5345" s="31" t="e">
        <f>LOOKUP(C5345,CustomerDemographic!A5344:N8533,CustomerDemographic!I5344:I8533)</f>
        <v>#N/A</v>
      </c>
      <c r="V5345" s="38" t="e">
        <f>LOOKUP(C5345,CustomerDemographic!A5344:N8533,CustomerDemographic!J5344:J8533)</f>
        <v>#N/A</v>
      </c>
      <c r="W5345" s="31" t="e">
        <f>LOOKUP(C5345,CustomerDemographic!A5344:N8533,CustomerDemographic!K5344:K8533)</f>
        <v>#N/A</v>
      </c>
      <c r="X5345" s="31" t="e">
        <f>LOOKUP(C5345,CustomerDemographic!A5344:N8533,CustomerDemographic!L5344:L8533)</f>
        <v>#N/A</v>
      </c>
      <c r="Y5345" s="31" t="e">
        <f>LOOKUP(C5345,CustomerDemographic!A5344:N8533,CustomerDemographic!M5344:M8533)</f>
        <v>#N/A</v>
      </c>
      <c r="Z5345" s="31" t="e">
        <f>LOOKUP(C5345,CustomerDemographic!A5344:N8533,CustomerDemographic!N5344:N8533)</f>
        <v>#N/A</v>
      </c>
      <c r="AA5345" s="31" t="e">
        <f>LOOKUP(C5345,CustomerAddress!A5344:F9343,CustomerAddress!C5344:C9343)</f>
        <v>#N/A</v>
      </c>
      <c r="AB5345" s="31" t="e">
        <f>LOOKUP(C5345,CustomerAddress!A5344:F9343,CustomerAddress!D5344:D9343)</f>
        <v>#N/A</v>
      </c>
      <c r="AC5345" s="31" t="e">
        <f>LOOKUP(C5345,CustomerAddress!A5344:F9343,CustomerAddress!F5344:F9343)</f>
        <v>#N/A</v>
      </c>
      <c r="AD5345" s="31">
        <f t="shared" si="539"/>
        <v>101</v>
      </c>
    </row>
    <row r="5346" spans="1:30" s="31" customFormat="1" ht="15.75" hidden="1" customHeight="1" x14ac:dyDescent="0.15">
      <c r="A5346" s="31">
        <v>5472</v>
      </c>
      <c r="B5346" s="31">
        <v>76</v>
      </c>
      <c r="C5346" s="31">
        <v>2292</v>
      </c>
      <c r="D5346" s="43">
        <v>42990</v>
      </c>
      <c r="E5346" s="43"/>
      <c r="F5346" s="31" t="b">
        <v>1</v>
      </c>
      <c r="G5346" s="33" t="s">
        <v>37</v>
      </c>
      <c r="H5346" s="33" t="s">
        <v>44</v>
      </c>
      <c r="I5346" s="33" t="s">
        <v>38</v>
      </c>
      <c r="J5346" s="38" t="str">
        <f t="shared" si="537"/>
        <v>Medium</v>
      </c>
      <c r="K5346" s="38" t="s">
        <v>12986</v>
      </c>
      <c r="L5346" s="48">
        <v>642.30999999999995</v>
      </c>
      <c r="M5346" s="34">
        <v>513.85</v>
      </c>
      <c r="N5346" s="40">
        <v>41533</v>
      </c>
      <c r="O5346" s="50">
        <f t="shared" si="538"/>
        <v>128.45999999999992</v>
      </c>
      <c r="P5346" s="50" t="e">
        <f>LOOKUP(C5346,CustomerDemographic!A5345:N8534,CustomerDemographic!D5345:D8534)</f>
        <v>#N/A</v>
      </c>
      <c r="Q5346" s="31" t="e">
        <f>LOOKUP(C5346,CustomerDemographic!A5345:N8534,CustomerDemographic!E5345:E8534)</f>
        <v>#N/A</v>
      </c>
      <c r="R5346" s="68" t="e">
        <f>LOOKUP(C5346,CustomerDemographic!A5345:N8534,CustomerDemographic!F5345:F8534)</f>
        <v>#N/A</v>
      </c>
      <c r="S5346" s="46" t="e">
        <f>LOOKUP(C5346,CustomerDemographic!A5345:N8534,CustomerDemographic!G5345:G8534)</f>
        <v>#N/A</v>
      </c>
      <c r="T5346" s="46"/>
      <c r="U5346" s="31" t="e">
        <f>LOOKUP(C5346,CustomerDemographic!A5345:N8534,CustomerDemographic!I5345:I8534)</f>
        <v>#N/A</v>
      </c>
      <c r="V5346" s="38" t="e">
        <f>LOOKUP(C5346,CustomerDemographic!A5345:N8534,CustomerDemographic!J5345:J8534)</f>
        <v>#N/A</v>
      </c>
      <c r="W5346" s="31" t="e">
        <f>LOOKUP(C5346,CustomerDemographic!A5345:N8534,CustomerDemographic!K5345:K8534)</f>
        <v>#N/A</v>
      </c>
      <c r="X5346" s="31" t="e">
        <f>LOOKUP(C5346,CustomerDemographic!A5345:N8534,CustomerDemographic!L5345:L8534)</f>
        <v>#N/A</v>
      </c>
      <c r="Y5346" s="31" t="e">
        <f>LOOKUP(C5346,CustomerDemographic!A5345:N8534,CustomerDemographic!M5345:M8534)</f>
        <v>#N/A</v>
      </c>
      <c r="Z5346" s="31" t="e">
        <f>LOOKUP(C5346,CustomerDemographic!A5345:N8534,CustomerDemographic!N5345:N8534)</f>
        <v>#N/A</v>
      </c>
      <c r="AA5346" s="31" t="e">
        <f>LOOKUP(C5346,CustomerAddress!A5345:F9344,CustomerAddress!C5345:C9344)</f>
        <v>#N/A</v>
      </c>
      <c r="AB5346" s="31" t="e">
        <f>LOOKUP(C5346,CustomerAddress!A5345:F9344,CustomerAddress!D5345:D9344)</f>
        <v>#N/A</v>
      </c>
      <c r="AC5346" s="31" t="e">
        <f>LOOKUP(C5346,CustomerAddress!A5345:F9344,CustomerAddress!F5345:F9344)</f>
        <v>#N/A</v>
      </c>
      <c r="AD5346" s="31">
        <f t="shared" si="539"/>
        <v>109</v>
      </c>
    </row>
    <row r="5347" spans="1:30" s="31" customFormat="1" ht="15.75" hidden="1" customHeight="1" x14ac:dyDescent="0.15">
      <c r="A5347" s="31">
        <v>5473</v>
      </c>
      <c r="B5347" s="31">
        <v>90</v>
      </c>
      <c r="C5347" s="31">
        <v>1315</v>
      </c>
      <c r="D5347" s="43">
        <v>42991</v>
      </c>
      <c r="E5347" s="43"/>
      <c r="F5347" s="31" t="b">
        <v>0</v>
      </c>
      <c r="G5347" s="33" t="s">
        <v>37</v>
      </c>
      <c r="H5347" s="33" t="s">
        <v>41</v>
      </c>
      <c r="I5347" s="33" t="s">
        <v>38</v>
      </c>
      <c r="J5347" s="38" t="str">
        <f t="shared" si="537"/>
        <v>Medium</v>
      </c>
      <c r="K5347" s="38" t="s">
        <v>12986</v>
      </c>
      <c r="L5347" s="48">
        <v>363.01</v>
      </c>
      <c r="M5347" s="34">
        <v>290.41000000000003</v>
      </c>
      <c r="N5347" s="40">
        <v>41434</v>
      </c>
      <c r="O5347" s="50">
        <f t="shared" si="538"/>
        <v>72.599999999999966</v>
      </c>
      <c r="P5347" s="50" t="e">
        <f>LOOKUP(C5347,CustomerDemographic!A5346:N8535,CustomerDemographic!D5346:D8535)</f>
        <v>#N/A</v>
      </c>
      <c r="Q5347" s="31" t="e">
        <f>LOOKUP(C5347,CustomerDemographic!A5346:N8535,CustomerDemographic!E5346:E8535)</f>
        <v>#N/A</v>
      </c>
      <c r="R5347" s="68" t="e">
        <f>LOOKUP(C5347,CustomerDemographic!A5346:N8535,CustomerDemographic!F5346:F8535)</f>
        <v>#N/A</v>
      </c>
      <c r="S5347" s="46" t="e">
        <f>LOOKUP(C5347,CustomerDemographic!A5346:N8535,CustomerDemographic!G5346:G8535)</f>
        <v>#N/A</v>
      </c>
      <c r="T5347" s="46"/>
      <c r="U5347" s="31" t="e">
        <f>LOOKUP(C5347,CustomerDemographic!A5346:N8535,CustomerDemographic!I5346:I8535)</f>
        <v>#N/A</v>
      </c>
      <c r="V5347" s="38" t="e">
        <f>LOOKUP(C5347,CustomerDemographic!A5346:N8535,CustomerDemographic!J5346:J8535)</f>
        <v>#N/A</v>
      </c>
      <c r="W5347" s="31" t="e">
        <f>LOOKUP(C5347,CustomerDemographic!A5346:N8535,CustomerDemographic!K5346:K8535)</f>
        <v>#N/A</v>
      </c>
      <c r="X5347" s="31" t="e">
        <f>LOOKUP(C5347,CustomerDemographic!A5346:N8535,CustomerDemographic!L5346:L8535)</f>
        <v>#N/A</v>
      </c>
      <c r="Y5347" s="31" t="e">
        <f>LOOKUP(C5347,CustomerDemographic!A5346:N8535,CustomerDemographic!M5346:M8535)</f>
        <v>#N/A</v>
      </c>
      <c r="Z5347" s="31" t="e">
        <f>LOOKUP(C5347,CustomerDemographic!A5346:N8535,CustomerDemographic!N5346:N8535)</f>
        <v>#N/A</v>
      </c>
      <c r="AA5347" s="31" t="e">
        <f>LOOKUP(C5347,CustomerAddress!A5346:F9345,CustomerAddress!C5346:C9345)</f>
        <v>#N/A</v>
      </c>
      <c r="AB5347" s="31" t="e">
        <f>LOOKUP(C5347,CustomerAddress!A5346:F9345,CustomerAddress!D5346:D9345)</f>
        <v>#N/A</v>
      </c>
      <c r="AC5347" s="31" t="e">
        <f>LOOKUP(C5347,CustomerAddress!A5346:F9345,CustomerAddress!F5346:F9345)</f>
        <v>#N/A</v>
      </c>
      <c r="AD5347" s="31">
        <f t="shared" si="539"/>
        <v>108</v>
      </c>
    </row>
    <row r="5348" spans="1:30" s="31" customFormat="1" ht="15.75" hidden="1" customHeight="1" x14ac:dyDescent="0.15">
      <c r="A5348" s="31">
        <v>5474</v>
      </c>
      <c r="B5348" s="31">
        <v>71</v>
      </c>
      <c r="C5348" s="31">
        <v>1239</v>
      </c>
      <c r="D5348" s="43">
        <v>42856</v>
      </c>
      <c r="E5348" s="43"/>
      <c r="F5348" s="31" t="b">
        <v>0</v>
      </c>
      <c r="G5348" s="33" t="s">
        <v>37</v>
      </c>
      <c r="H5348" s="36" t="s">
        <v>12747</v>
      </c>
      <c r="I5348" s="33" t="s">
        <v>38</v>
      </c>
      <c r="J5348" s="38" t="str">
        <f t="shared" si="537"/>
        <v>Medium</v>
      </c>
      <c r="K5348" s="38" t="s">
        <v>12986</v>
      </c>
      <c r="L5348" s="48">
        <v>1842.92</v>
      </c>
      <c r="M5348" s="34">
        <v>1105.75</v>
      </c>
      <c r="N5348" s="40">
        <v>42710</v>
      </c>
      <c r="O5348" s="50">
        <f t="shared" si="538"/>
        <v>737.17000000000007</v>
      </c>
      <c r="P5348" s="50" t="e">
        <f>LOOKUP(C5348,CustomerDemographic!A5347:N8536,CustomerDemographic!D5347:D8536)</f>
        <v>#N/A</v>
      </c>
      <c r="Q5348" s="31" t="e">
        <f>LOOKUP(C5348,CustomerDemographic!A5347:N8536,CustomerDemographic!E5347:E8536)</f>
        <v>#N/A</v>
      </c>
      <c r="R5348" s="68" t="e">
        <f>LOOKUP(C5348,CustomerDemographic!A5347:N8536,CustomerDemographic!F5347:F8536)</f>
        <v>#N/A</v>
      </c>
      <c r="S5348" s="46" t="e">
        <f>LOOKUP(C5348,CustomerDemographic!A5347:N8536,CustomerDemographic!G5347:G8536)</f>
        <v>#N/A</v>
      </c>
      <c r="T5348" s="46"/>
      <c r="U5348" s="31" t="e">
        <f>LOOKUP(C5348,CustomerDemographic!A5347:N8536,CustomerDemographic!I5347:I8536)</f>
        <v>#N/A</v>
      </c>
      <c r="V5348" s="38" t="e">
        <f>LOOKUP(C5348,CustomerDemographic!A5347:N8536,CustomerDemographic!J5347:J8536)</f>
        <v>#N/A</v>
      </c>
      <c r="W5348" s="31" t="e">
        <f>LOOKUP(C5348,CustomerDemographic!A5347:N8536,CustomerDemographic!K5347:K8536)</f>
        <v>#N/A</v>
      </c>
      <c r="X5348" s="31" t="e">
        <f>LOOKUP(C5348,CustomerDemographic!A5347:N8536,CustomerDemographic!L5347:L8536)</f>
        <v>#N/A</v>
      </c>
      <c r="Y5348" s="31" t="e">
        <f>LOOKUP(C5348,CustomerDemographic!A5347:N8536,CustomerDemographic!M5347:M8536)</f>
        <v>#N/A</v>
      </c>
      <c r="Z5348" s="31" t="e">
        <f>LOOKUP(C5348,CustomerDemographic!A5347:N8536,CustomerDemographic!N5347:N8536)</f>
        <v>#N/A</v>
      </c>
      <c r="AA5348" s="31" t="e">
        <f>LOOKUP(C5348,CustomerAddress!A5347:F9346,CustomerAddress!C5347:C9346)</f>
        <v>#N/A</v>
      </c>
      <c r="AB5348" s="31" t="e">
        <f>LOOKUP(C5348,CustomerAddress!A5347:F9346,CustomerAddress!D5347:D9346)</f>
        <v>#N/A</v>
      </c>
      <c r="AC5348" s="31" t="e">
        <f>LOOKUP(C5348,CustomerAddress!A5347:F9346,CustomerAddress!F5347:F9346)</f>
        <v>#N/A</v>
      </c>
      <c r="AD5348" s="31">
        <f t="shared" si="539"/>
        <v>243</v>
      </c>
    </row>
    <row r="5349" spans="1:30" s="31" customFormat="1" ht="15.75" hidden="1" customHeight="1" x14ac:dyDescent="0.15">
      <c r="A5349" s="31">
        <v>5475</v>
      </c>
      <c r="B5349" s="31">
        <v>64</v>
      </c>
      <c r="C5349" s="31">
        <v>2656</v>
      </c>
      <c r="D5349" s="43">
        <v>42889</v>
      </c>
      <c r="E5349" s="43"/>
      <c r="F5349" s="31" t="b">
        <v>0</v>
      </c>
      <c r="G5349" s="33" t="s">
        <v>37</v>
      </c>
      <c r="H5349" s="33" t="s">
        <v>39</v>
      </c>
      <c r="I5349" s="33" t="s">
        <v>38</v>
      </c>
      <c r="J5349" s="38" t="str">
        <f t="shared" si="537"/>
        <v>Large</v>
      </c>
      <c r="K5349" s="38" t="s">
        <v>12987</v>
      </c>
      <c r="L5349" s="48">
        <v>1469.44</v>
      </c>
      <c r="M5349" s="34">
        <v>596.54999999999995</v>
      </c>
      <c r="N5349" s="40">
        <v>40410</v>
      </c>
      <c r="O5349" s="50">
        <f t="shared" si="538"/>
        <v>872.8900000000001</v>
      </c>
      <c r="P5349" s="50" t="e">
        <f>LOOKUP(C5349,CustomerDemographic!A5348:N8537,CustomerDemographic!D5348:D8537)</f>
        <v>#N/A</v>
      </c>
      <c r="Q5349" s="31" t="e">
        <f>LOOKUP(C5349,CustomerDemographic!A5348:N8537,CustomerDemographic!E5348:E8537)</f>
        <v>#N/A</v>
      </c>
      <c r="R5349" s="68" t="e">
        <f>LOOKUP(C5349,CustomerDemographic!A5348:N8537,CustomerDemographic!F5348:F8537)</f>
        <v>#N/A</v>
      </c>
      <c r="S5349" s="46" t="e">
        <f>LOOKUP(C5349,CustomerDemographic!A5348:N8537,CustomerDemographic!G5348:G8537)</f>
        <v>#N/A</v>
      </c>
      <c r="T5349" s="46"/>
      <c r="U5349" s="31" t="e">
        <f>LOOKUP(C5349,CustomerDemographic!A5348:N8537,CustomerDemographic!I5348:I8537)</f>
        <v>#N/A</v>
      </c>
      <c r="V5349" s="38" t="e">
        <f>LOOKUP(C5349,CustomerDemographic!A5348:N8537,CustomerDemographic!J5348:J8537)</f>
        <v>#N/A</v>
      </c>
      <c r="W5349" s="31" t="e">
        <f>LOOKUP(C5349,CustomerDemographic!A5348:N8537,CustomerDemographic!K5348:K8537)</f>
        <v>#N/A</v>
      </c>
      <c r="X5349" s="31" t="e">
        <f>LOOKUP(C5349,CustomerDemographic!A5348:N8537,CustomerDemographic!L5348:L8537)</f>
        <v>#N/A</v>
      </c>
      <c r="Y5349" s="31" t="e">
        <f>LOOKUP(C5349,CustomerDemographic!A5348:N8537,CustomerDemographic!M5348:M8537)</f>
        <v>#N/A</v>
      </c>
      <c r="Z5349" s="31" t="e">
        <f>LOOKUP(C5349,CustomerDemographic!A5348:N8537,CustomerDemographic!N5348:N8537)</f>
        <v>#N/A</v>
      </c>
      <c r="AA5349" s="31" t="e">
        <f>LOOKUP(C5349,CustomerAddress!A5348:F9347,CustomerAddress!C5348:C9347)</f>
        <v>#N/A</v>
      </c>
      <c r="AB5349" s="31" t="e">
        <f>LOOKUP(C5349,CustomerAddress!A5348:F9347,CustomerAddress!D5348:D9347)</f>
        <v>#N/A</v>
      </c>
      <c r="AC5349" s="31" t="e">
        <f>LOOKUP(C5349,CustomerAddress!A5348:F9347,CustomerAddress!F5348:F9347)</f>
        <v>#N/A</v>
      </c>
      <c r="AD5349" s="31">
        <f t="shared" si="539"/>
        <v>210</v>
      </c>
    </row>
    <row r="5350" spans="1:30" s="31" customFormat="1" ht="15.75" hidden="1" customHeight="1" x14ac:dyDescent="0.15">
      <c r="A5350" s="31">
        <v>5477</v>
      </c>
      <c r="B5350" s="31">
        <v>48</v>
      </c>
      <c r="C5350" s="31">
        <v>1355</v>
      </c>
      <c r="D5350" s="43">
        <v>43018</v>
      </c>
      <c r="E5350" s="43"/>
      <c r="F5350" s="31" t="b">
        <v>0</v>
      </c>
      <c r="G5350" s="33" t="s">
        <v>37</v>
      </c>
      <c r="H5350" s="33" t="s">
        <v>44</v>
      </c>
      <c r="I5350" s="33" t="s">
        <v>38</v>
      </c>
      <c r="J5350" s="38" t="str">
        <f t="shared" si="537"/>
        <v>Large</v>
      </c>
      <c r="K5350" s="38" t="s">
        <v>12987</v>
      </c>
      <c r="L5350" s="48">
        <v>1762.96</v>
      </c>
      <c r="M5350" s="34">
        <v>950.52</v>
      </c>
      <c r="N5350" s="40">
        <v>41848</v>
      </c>
      <c r="O5350" s="50">
        <f t="shared" si="538"/>
        <v>812.44</v>
      </c>
      <c r="P5350" s="50" t="e">
        <f>LOOKUP(C5350,CustomerDemographic!A5349:N8538,CustomerDemographic!D5349:D8538)</f>
        <v>#N/A</v>
      </c>
      <c r="Q5350" s="31" t="e">
        <f>LOOKUP(C5350,CustomerDemographic!A5349:N8538,CustomerDemographic!E5349:E8538)</f>
        <v>#N/A</v>
      </c>
      <c r="R5350" s="68" t="e">
        <f>LOOKUP(C5350,CustomerDemographic!A5349:N8538,CustomerDemographic!F5349:F8538)</f>
        <v>#N/A</v>
      </c>
      <c r="S5350" s="46" t="e">
        <f>LOOKUP(C5350,CustomerDemographic!A5349:N8538,CustomerDemographic!G5349:G8538)</f>
        <v>#N/A</v>
      </c>
      <c r="T5350" s="46"/>
      <c r="U5350" s="31" t="e">
        <f>LOOKUP(C5350,CustomerDemographic!A5349:N8538,CustomerDemographic!I5349:I8538)</f>
        <v>#N/A</v>
      </c>
      <c r="V5350" s="38" t="e">
        <f>LOOKUP(C5350,CustomerDemographic!A5349:N8538,CustomerDemographic!J5349:J8538)</f>
        <v>#N/A</v>
      </c>
      <c r="W5350" s="31" t="e">
        <f>LOOKUP(C5350,CustomerDemographic!A5349:N8538,CustomerDemographic!K5349:K8538)</f>
        <v>#N/A</v>
      </c>
      <c r="X5350" s="31" t="e">
        <f>LOOKUP(C5350,CustomerDemographic!A5349:N8538,CustomerDemographic!L5349:L8538)</f>
        <v>#N/A</v>
      </c>
      <c r="Y5350" s="31" t="e">
        <f>LOOKUP(C5350,CustomerDemographic!A5349:N8538,CustomerDemographic!M5349:M8538)</f>
        <v>#N/A</v>
      </c>
      <c r="Z5350" s="31" t="e">
        <f>LOOKUP(C5350,CustomerDemographic!A5349:N8538,CustomerDemographic!N5349:N8538)</f>
        <v>#N/A</v>
      </c>
      <c r="AA5350" s="31" t="e">
        <f>LOOKUP(C5350,CustomerAddress!A5349:F9348,CustomerAddress!C5349:C9348)</f>
        <v>#N/A</v>
      </c>
      <c r="AB5350" s="31" t="e">
        <f>LOOKUP(C5350,CustomerAddress!A5349:F9348,CustomerAddress!D5349:D9348)</f>
        <v>#N/A</v>
      </c>
      <c r="AC5350" s="31" t="e">
        <f>LOOKUP(C5350,CustomerAddress!A5349:F9348,CustomerAddress!F5349:F9348)</f>
        <v>#N/A</v>
      </c>
      <c r="AD5350" s="31">
        <f t="shared" si="539"/>
        <v>81</v>
      </c>
    </row>
    <row r="5351" spans="1:30" s="31" customFormat="1" ht="15.75" hidden="1" customHeight="1" x14ac:dyDescent="0.15">
      <c r="A5351" s="31">
        <v>5478</v>
      </c>
      <c r="B5351" s="31">
        <v>90</v>
      </c>
      <c r="C5351" s="31">
        <v>3479</v>
      </c>
      <c r="D5351" s="43">
        <v>42895</v>
      </c>
      <c r="E5351" s="43"/>
      <c r="F5351" s="31" t="b">
        <v>0</v>
      </c>
      <c r="G5351" s="33" t="s">
        <v>37</v>
      </c>
      <c r="H5351" s="33" t="s">
        <v>41</v>
      </c>
      <c r="I5351" s="33" t="s">
        <v>38</v>
      </c>
      <c r="J5351" s="38" t="str">
        <f t="shared" si="537"/>
        <v>Medium</v>
      </c>
      <c r="K5351" s="38" t="s">
        <v>12986</v>
      </c>
      <c r="L5351" s="48">
        <v>363.01</v>
      </c>
      <c r="M5351" s="34">
        <v>290.41000000000003</v>
      </c>
      <c r="N5351" s="40">
        <v>38482</v>
      </c>
      <c r="O5351" s="50">
        <f t="shared" si="538"/>
        <v>72.599999999999966</v>
      </c>
      <c r="P5351" s="50" t="e">
        <f>LOOKUP(C5351,CustomerDemographic!A5350:N8539,CustomerDemographic!D5350:D8539)</f>
        <v>#N/A</v>
      </c>
      <c r="Q5351" s="31" t="e">
        <f>LOOKUP(C5351,CustomerDemographic!A5350:N8539,CustomerDemographic!E5350:E8539)</f>
        <v>#N/A</v>
      </c>
      <c r="R5351" s="68" t="e">
        <f>LOOKUP(C5351,CustomerDemographic!A5350:N8539,CustomerDemographic!F5350:F8539)</f>
        <v>#N/A</v>
      </c>
      <c r="S5351" s="46" t="e">
        <f>LOOKUP(C5351,CustomerDemographic!A5350:N8539,CustomerDemographic!G5350:G8539)</f>
        <v>#N/A</v>
      </c>
      <c r="T5351" s="46"/>
      <c r="U5351" s="31" t="e">
        <f>LOOKUP(C5351,CustomerDemographic!A5350:N8539,CustomerDemographic!I5350:I8539)</f>
        <v>#N/A</v>
      </c>
      <c r="V5351" s="38" t="e">
        <f>LOOKUP(C5351,CustomerDemographic!A5350:N8539,CustomerDemographic!J5350:J8539)</f>
        <v>#N/A</v>
      </c>
      <c r="W5351" s="31" t="e">
        <f>LOOKUP(C5351,CustomerDemographic!A5350:N8539,CustomerDemographic!K5350:K8539)</f>
        <v>#N/A</v>
      </c>
      <c r="X5351" s="31" t="e">
        <f>LOOKUP(C5351,CustomerDemographic!A5350:N8539,CustomerDemographic!L5350:L8539)</f>
        <v>#N/A</v>
      </c>
      <c r="Y5351" s="31" t="e">
        <f>LOOKUP(C5351,CustomerDemographic!A5350:N8539,CustomerDemographic!M5350:M8539)</f>
        <v>#N/A</v>
      </c>
      <c r="Z5351" s="31" t="e">
        <f>LOOKUP(C5351,CustomerDemographic!A5350:N8539,CustomerDemographic!N5350:N8539)</f>
        <v>#N/A</v>
      </c>
      <c r="AA5351" s="31" t="e">
        <f>LOOKUP(C5351,CustomerAddress!A5350:F9349,CustomerAddress!C5350:C9349)</f>
        <v>#N/A</v>
      </c>
      <c r="AB5351" s="31" t="e">
        <f>LOOKUP(C5351,CustomerAddress!A5350:F9349,CustomerAddress!D5350:D9349)</f>
        <v>#N/A</v>
      </c>
      <c r="AC5351" s="31" t="e">
        <f>LOOKUP(C5351,CustomerAddress!A5350:F9349,CustomerAddress!F5350:F9349)</f>
        <v>#N/A</v>
      </c>
      <c r="AD5351" s="31">
        <f t="shared" si="539"/>
        <v>204</v>
      </c>
    </row>
    <row r="5352" spans="1:30" s="31" customFormat="1" ht="15.75" hidden="1" customHeight="1" x14ac:dyDescent="0.15">
      <c r="A5352" s="31">
        <v>5479</v>
      </c>
      <c r="B5352" s="31">
        <v>90</v>
      </c>
      <c r="C5352" s="31">
        <v>3187</v>
      </c>
      <c r="D5352" s="43">
        <v>43011</v>
      </c>
      <c r="E5352" s="43"/>
      <c r="F5352" s="31" t="b">
        <v>0</v>
      </c>
      <c r="G5352" s="33" t="s">
        <v>37</v>
      </c>
      <c r="H5352" s="33" t="s">
        <v>41</v>
      </c>
      <c r="I5352" s="33" t="s">
        <v>38</v>
      </c>
      <c r="J5352" s="38" t="str">
        <f t="shared" si="537"/>
        <v>Medium</v>
      </c>
      <c r="K5352" s="38" t="s">
        <v>12986</v>
      </c>
      <c r="L5352" s="48">
        <v>363.01</v>
      </c>
      <c r="M5352" s="34">
        <v>290.41000000000003</v>
      </c>
      <c r="N5352" s="40">
        <v>38002</v>
      </c>
      <c r="O5352" s="50">
        <f t="shared" si="538"/>
        <v>72.599999999999966</v>
      </c>
      <c r="P5352" s="50" t="e">
        <f>LOOKUP(C5352,CustomerDemographic!A5351:N8540,CustomerDemographic!D5351:D8540)</f>
        <v>#N/A</v>
      </c>
      <c r="Q5352" s="31" t="e">
        <f>LOOKUP(C5352,CustomerDemographic!A5351:N8540,CustomerDemographic!E5351:E8540)</f>
        <v>#N/A</v>
      </c>
      <c r="R5352" s="68" t="e">
        <f>LOOKUP(C5352,CustomerDemographic!A5351:N8540,CustomerDemographic!F5351:F8540)</f>
        <v>#N/A</v>
      </c>
      <c r="S5352" s="46" t="e">
        <f>LOOKUP(C5352,CustomerDemographic!A5351:N8540,CustomerDemographic!G5351:G8540)</f>
        <v>#N/A</v>
      </c>
      <c r="T5352" s="46"/>
      <c r="U5352" s="31" t="e">
        <f>LOOKUP(C5352,CustomerDemographic!A5351:N8540,CustomerDemographic!I5351:I8540)</f>
        <v>#N/A</v>
      </c>
      <c r="V5352" s="38" t="e">
        <f>LOOKUP(C5352,CustomerDemographic!A5351:N8540,CustomerDemographic!J5351:J8540)</f>
        <v>#N/A</v>
      </c>
      <c r="W5352" s="31" t="e">
        <f>LOOKUP(C5352,CustomerDemographic!A5351:N8540,CustomerDemographic!K5351:K8540)</f>
        <v>#N/A</v>
      </c>
      <c r="X5352" s="31" t="e">
        <f>LOOKUP(C5352,CustomerDemographic!A5351:N8540,CustomerDemographic!L5351:L8540)</f>
        <v>#N/A</v>
      </c>
      <c r="Y5352" s="31" t="e">
        <f>LOOKUP(C5352,CustomerDemographic!A5351:N8540,CustomerDemographic!M5351:M8540)</f>
        <v>#N/A</v>
      </c>
      <c r="Z5352" s="31" t="e">
        <f>LOOKUP(C5352,CustomerDemographic!A5351:N8540,CustomerDemographic!N5351:N8540)</f>
        <v>#N/A</v>
      </c>
      <c r="AA5352" s="31" t="e">
        <f>LOOKUP(C5352,CustomerAddress!A5351:F9350,CustomerAddress!C5351:C9350)</f>
        <v>#N/A</v>
      </c>
      <c r="AB5352" s="31" t="e">
        <f>LOOKUP(C5352,CustomerAddress!A5351:F9350,CustomerAddress!D5351:D9350)</f>
        <v>#N/A</v>
      </c>
      <c r="AC5352" s="31" t="e">
        <f>LOOKUP(C5352,CustomerAddress!A5351:F9350,CustomerAddress!F5351:F9350)</f>
        <v>#N/A</v>
      </c>
      <c r="AD5352" s="31">
        <f t="shared" si="539"/>
        <v>88</v>
      </c>
    </row>
    <row r="5353" spans="1:30" s="31" customFormat="1" ht="15.75" hidden="1" customHeight="1" x14ac:dyDescent="0.15">
      <c r="A5353" s="31">
        <v>5480</v>
      </c>
      <c r="B5353" s="31">
        <v>59</v>
      </c>
      <c r="C5353" s="31">
        <v>2018</v>
      </c>
      <c r="D5353" s="43">
        <v>42995</v>
      </c>
      <c r="E5353" s="43"/>
      <c r="F5353" s="31" t="b">
        <v>1</v>
      </c>
      <c r="G5353" s="33" t="s">
        <v>37</v>
      </c>
      <c r="H5353" s="36" t="s">
        <v>12747</v>
      </c>
      <c r="I5353" s="33" t="s">
        <v>38</v>
      </c>
      <c r="J5353" s="38" t="str">
        <f t="shared" si="537"/>
        <v>Medium</v>
      </c>
      <c r="K5353" s="38" t="s">
        <v>12986</v>
      </c>
      <c r="L5353" s="48">
        <v>1061.56</v>
      </c>
      <c r="M5353" s="34">
        <v>733.58</v>
      </c>
      <c r="N5353" s="40">
        <v>34170</v>
      </c>
      <c r="O5353" s="50">
        <f t="shared" si="538"/>
        <v>327.9799999999999</v>
      </c>
      <c r="P5353" s="50" t="e">
        <f>LOOKUP(C5353,CustomerDemographic!A5352:N8541,CustomerDemographic!D5352:D8541)</f>
        <v>#N/A</v>
      </c>
      <c r="Q5353" s="31" t="e">
        <f>LOOKUP(C5353,CustomerDemographic!A5352:N8541,CustomerDemographic!E5352:E8541)</f>
        <v>#N/A</v>
      </c>
      <c r="R5353" s="68" t="e">
        <f>LOOKUP(C5353,CustomerDemographic!A5352:N8541,CustomerDemographic!F5352:F8541)</f>
        <v>#N/A</v>
      </c>
      <c r="S5353" s="46" t="e">
        <f>LOOKUP(C5353,CustomerDemographic!A5352:N8541,CustomerDemographic!G5352:G8541)</f>
        <v>#N/A</v>
      </c>
      <c r="T5353" s="46"/>
      <c r="U5353" s="31" t="e">
        <f>LOOKUP(C5353,CustomerDemographic!A5352:N8541,CustomerDemographic!I5352:I8541)</f>
        <v>#N/A</v>
      </c>
      <c r="V5353" s="38" t="e">
        <f>LOOKUP(C5353,CustomerDemographic!A5352:N8541,CustomerDemographic!J5352:J8541)</f>
        <v>#N/A</v>
      </c>
      <c r="W5353" s="31" t="e">
        <f>LOOKUP(C5353,CustomerDemographic!A5352:N8541,CustomerDemographic!K5352:K8541)</f>
        <v>#N/A</v>
      </c>
      <c r="X5353" s="31" t="e">
        <f>LOOKUP(C5353,CustomerDemographic!A5352:N8541,CustomerDemographic!L5352:L8541)</f>
        <v>#N/A</v>
      </c>
      <c r="Y5353" s="31" t="e">
        <f>LOOKUP(C5353,CustomerDemographic!A5352:N8541,CustomerDemographic!M5352:M8541)</f>
        <v>#N/A</v>
      </c>
      <c r="Z5353" s="31" t="e">
        <f>LOOKUP(C5353,CustomerDemographic!A5352:N8541,CustomerDemographic!N5352:N8541)</f>
        <v>#N/A</v>
      </c>
      <c r="AA5353" s="31" t="e">
        <f>LOOKUP(C5353,CustomerAddress!A5352:F9351,CustomerAddress!C5352:C9351)</f>
        <v>#N/A</v>
      </c>
      <c r="AB5353" s="31" t="e">
        <f>LOOKUP(C5353,CustomerAddress!A5352:F9351,CustomerAddress!D5352:D9351)</f>
        <v>#N/A</v>
      </c>
      <c r="AC5353" s="31" t="e">
        <f>LOOKUP(C5353,CustomerAddress!A5352:F9351,CustomerAddress!F5352:F9351)</f>
        <v>#N/A</v>
      </c>
      <c r="AD5353" s="31">
        <f t="shared" si="539"/>
        <v>104</v>
      </c>
    </row>
    <row r="5354" spans="1:30" s="31" customFormat="1" ht="15.75" hidden="1" customHeight="1" x14ac:dyDescent="0.15">
      <c r="A5354" s="31">
        <v>5481</v>
      </c>
      <c r="B5354" s="31">
        <v>3</v>
      </c>
      <c r="C5354" s="31">
        <v>2983</v>
      </c>
      <c r="D5354" s="43">
        <v>42942</v>
      </c>
      <c r="E5354" s="43"/>
      <c r="F5354" s="31" t="b">
        <v>0</v>
      </c>
      <c r="G5354" s="33" t="s">
        <v>37</v>
      </c>
      <c r="H5354" s="33" t="s">
        <v>39</v>
      </c>
      <c r="I5354" s="33" t="s">
        <v>38</v>
      </c>
      <c r="J5354" s="38" t="str">
        <f t="shared" si="537"/>
        <v>Large</v>
      </c>
      <c r="K5354" s="38" t="s">
        <v>12987</v>
      </c>
      <c r="L5354" s="48">
        <v>2091.4699999999998</v>
      </c>
      <c r="M5354" s="34">
        <v>388.92</v>
      </c>
      <c r="N5354" s="40">
        <v>33455</v>
      </c>
      <c r="O5354" s="50">
        <f t="shared" si="538"/>
        <v>1702.5499999999997</v>
      </c>
      <c r="P5354" s="50" t="e">
        <f>LOOKUP(C5354,CustomerDemographic!A5353:N8542,CustomerDemographic!D5353:D8542)</f>
        <v>#N/A</v>
      </c>
      <c r="Q5354" s="31" t="e">
        <f>LOOKUP(C5354,CustomerDemographic!A5353:N8542,CustomerDemographic!E5353:E8542)</f>
        <v>#N/A</v>
      </c>
      <c r="R5354" s="68" t="e">
        <f>LOOKUP(C5354,CustomerDemographic!A5353:N8542,CustomerDemographic!F5353:F8542)</f>
        <v>#N/A</v>
      </c>
      <c r="S5354" s="46" t="e">
        <f>LOOKUP(C5354,CustomerDemographic!A5353:N8542,CustomerDemographic!G5353:G8542)</f>
        <v>#N/A</v>
      </c>
      <c r="T5354" s="46"/>
      <c r="U5354" s="31" t="e">
        <f>LOOKUP(C5354,CustomerDemographic!A5353:N8542,CustomerDemographic!I5353:I8542)</f>
        <v>#N/A</v>
      </c>
      <c r="V5354" s="38" t="e">
        <f>LOOKUP(C5354,CustomerDemographic!A5353:N8542,CustomerDemographic!J5353:J8542)</f>
        <v>#N/A</v>
      </c>
      <c r="W5354" s="31" t="e">
        <f>LOOKUP(C5354,CustomerDemographic!A5353:N8542,CustomerDemographic!K5353:K8542)</f>
        <v>#N/A</v>
      </c>
      <c r="X5354" s="31" t="e">
        <f>LOOKUP(C5354,CustomerDemographic!A5353:N8542,CustomerDemographic!L5353:L8542)</f>
        <v>#N/A</v>
      </c>
      <c r="Y5354" s="31" t="e">
        <f>LOOKUP(C5354,CustomerDemographic!A5353:N8542,CustomerDemographic!M5353:M8542)</f>
        <v>#N/A</v>
      </c>
      <c r="Z5354" s="31" t="e">
        <f>LOOKUP(C5354,CustomerDemographic!A5353:N8542,CustomerDemographic!N5353:N8542)</f>
        <v>#N/A</v>
      </c>
      <c r="AA5354" s="31" t="e">
        <f>LOOKUP(C5354,CustomerAddress!A5353:F9352,CustomerAddress!C5353:C9352)</f>
        <v>#N/A</v>
      </c>
      <c r="AB5354" s="31" t="e">
        <f>LOOKUP(C5354,CustomerAddress!A5353:F9352,CustomerAddress!D5353:D9352)</f>
        <v>#N/A</v>
      </c>
      <c r="AC5354" s="31" t="e">
        <f>LOOKUP(C5354,CustomerAddress!A5353:F9352,CustomerAddress!F5353:F9352)</f>
        <v>#N/A</v>
      </c>
      <c r="AD5354" s="31">
        <f t="shared" si="539"/>
        <v>157</v>
      </c>
    </row>
    <row r="5355" spans="1:30" s="31" customFormat="1" ht="15.75" hidden="1" customHeight="1" x14ac:dyDescent="0.15">
      <c r="A5355" s="31">
        <v>5482</v>
      </c>
      <c r="B5355" s="31">
        <v>93</v>
      </c>
      <c r="C5355" s="31">
        <v>2609</v>
      </c>
      <c r="D5355" s="43">
        <v>42847</v>
      </c>
      <c r="E5355" s="43"/>
      <c r="F5355" s="31" t="b">
        <v>1</v>
      </c>
      <c r="G5355" s="33" t="s">
        <v>37</v>
      </c>
      <c r="H5355" s="33" t="s">
        <v>44</v>
      </c>
      <c r="I5355" s="33" t="s">
        <v>38</v>
      </c>
      <c r="J5355" s="38" t="str">
        <f t="shared" si="537"/>
        <v>Large</v>
      </c>
      <c r="K5355" s="38" t="s">
        <v>12987</v>
      </c>
      <c r="L5355" s="48">
        <v>1065.03</v>
      </c>
      <c r="M5355" s="34">
        <v>230.09</v>
      </c>
      <c r="N5355" s="40">
        <v>42458</v>
      </c>
      <c r="O5355" s="50">
        <f t="shared" si="538"/>
        <v>834.93999999999994</v>
      </c>
      <c r="P5355" s="50" t="e">
        <f>LOOKUP(C5355,CustomerDemographic!A5354:N8543,CustomerDemographic!D5354:D8543)</f>
        <v>#N/A</v>
      </c>
      <c r="Q5355" s="31" t="e">
        <f>LOOKUP(C5355,CustomerDemographic!A5354:N8543,CustomerDemographic!E5354:E8543)</f>
        <v>#N/A</v>
      </c>
      <c r="R5355" s="68" t="e">
        <f>LOOKUP(C5355,CustomerDemographic!A5354:N8543,CustomerDemographic!F5354:F8543)</f>
        <v>#N/A</v>
      </c>
      <c r="S5355" s="46" t="e">
        <f>LOOKUP(C5355,CustomerDemographic!A5354:N8543,CustomerDemographic!G5354:G8543)</f>
        <v>#N/A</v>
      </c>
      <c r="T5355" s="46"/>
      <c r="U5355" s="31" t="e">
        <f>LOOKUP(C5355,CustomerDemographic!A5354:N8543,CustomerDemographic!I5354:I8543)</f>
        <v>#N/A</v>
      </c>
      <c r="V5355" s="38" t="e">
        <f>LOOKUP(C5355,CustomerDemographic!A5354:N8543,CustomerDemographic!J5354:J8543)</f>
        <v>#N/A</v>
      </c>
      <c r="W5355" s="31" t="e">
        <f>LOOKUP(C5355,CustomerDemographic!A5354:N8543,CustomerDemographic!K5354:K8543)</f>
        <v>#N/A</v>
      </c>
      <c r="X5355" s="31" t="e">
        <f>LOOKUP(C5355,CustomerDemographic!A5354:N8543,CustomerDemographic!L5354:L8543)</f>
        <v>#N/A</v>
      </c>
      <c r="Y5355" s="31" t="e">
        <f>LOOKUP(C5355,CustomerDemographic!A5354:N8543,CustomerDemographic!M5354:M8543)</f>
        <v>#N/A</v>
      </c>
      <c r="Z5355" s="31" t="e">
        <f>LOOKUP(C5355,CustomerDemographic!A5354:N8543,CustomerDemographic!N5354:N8543)</f>
        <v>#N/A</v>
      </c>
      <c r="AA5355" s="31" t="e">
        <f>LOOKUP(C5355,CustomerAddress!A5354:F9353,CustomerAddress!C5354:C9353)</f>
        <v>#N/A</v>
      </c>
      <c r="AB5355" s="31" t="e">
        <f>LOOKUP(C5355,CustomerAddress!A5354:F9353,CustomerAddress!D5354:D9353)</f>
        <v>#N/A</v>
      </c>
      <c r="AC5355" s="31" t="e">
        <f>LOOKUP(C5355,CustomerAddress!A5354:F9353,CustomerAddress!F5354:F9353)</f>
        <v>#N/A</v>
      </c>
      <c r="AD5355" s="31">
        <f t="shared" si="539"/>
        <v>252</v>
      </c>
    </row>
    <row r="5356" spans="1:30" s="31" customFormat="1" ht="15.75" hidden="1" customHeight="1" x14ac:dyDescent="0.15">
      <c r="A5356" s="31">
        <v>5483</v>
      </c>
      <c r="B5356" s="31">
        <v>54</v>
      </c>
      <c r="C5356" s="31">
        <v>283</v>
      </c>
      <c r="D5356" s="43">
        <v>43008</v>
      </c>
      <c r="E5356" s="43"/>
      <c r="F5356" s="31" t="b">
        <v>1</v>
      </c>
      <c r="G5356" s="33" t="s">
        <v>37</v>
      </c>
      <c r="H5356" s="33" t="s">
        <v>44</v>
      </c>
      <c r="I5356" s="33" t="s">
        <v>38</v>
      </c>
      <c r="J5356" s="38" t="str">
        <f t="shared" si="537"/>
        <v>Medium</v>
      </c>
      <c r="K5356" s="38" t="s">
        <v>12986</v>
      </c>
      <c r="L5356" s="48">
        <v>1292.8399999999999</v>
      </c>
      <c r="M5356" s="34">
        <v>13.44</v>
      </c>
      <c r="N5356" s="40">
        <v>42226</v>
      </c>
      <c r="O5356" s="50">
        <f t="shared" si="538"/>
        <v>1279.3999999999999</v>
      </c>
      <c r="P5356" s="50" t="e">
        <f>LOOKUP(C5356,CustomerDemographic!A5355:N8544,CustomerDemographic!D5355:D8544)</f>
        <v>#N/A</v>
      </c>
      <c r="Q5356" s="31" t="e">
        <f>LOOKUP(C5356,CustomerDemographic!A5355:N8544,CustomerDemographic!E5355:E8544)</f>
        <v>#N/A</v>
      </c>
      <c r="R5356" s="68" t="e">
        <f>LOOKUP(C5356,CustomerDemographic!A5355:N8544,CustomerDemographic!F5355:F8544)</f>
        <v>#N/A</v>
      </c>
      <c r="S5356" s="46" t="e">
        <f>LOOKUP(C5356,CustomerDemographic!A5355:N8544,CustomerDemographic!G5355:G8544)</f>
        <v>#N/A</v>
      </c>
      <c r="T5356" s="46"/>
      <c r="U5356" s="31" t="e">
        <f>LOOKUP(C5356,CustomerDemographic!A5355:N8544,CustomerDemographic!I5355:I8544)</f>
        <v>#N/A</v>
      </c>
      <c r="V5356" s="38" t="e">
        <f>LOOKUP(C5356,CustomerDemographic!A5355:N8544,CustomerDemographic!J5355:J8544)</f>
        <v>#N/A</v>
      </c>
      <c r="W5356" s="31" t="e">
        <f>LOOKUP(C5356,CustomerDemographic!A5355:N8544,CustomerDemographic!K5355:K8544)</f>
        <v>#N/A</v>
      </c>
      <c r="X5356" s="31" t="e">
        <f>LOOKUP(C5356,CustomerDemographic!A5355:N8544,CustomerDemographic!L5355:L8544)</f>
        <v>#N/A</v>
      </c>
      <c r="Y5356" s="31" t="e">
        <f>LOOKUP(C5356,CustomerDemographic!A5355:N8544,CustomerDemographic!M5355:M8544)</f>
        <v>#N/A</v>
      </c>
      <c r="Z5356" s="31" t="e">
        <f>LOOKUP(C5356,CustomerDemographic!A5355:N8544,CustomerDemographic!N5355:N8544)</f>
        <v>#N/A</v>
      </c>
      <c r="AA5356" s="31" t="e">
        <f>LOOKUP(C5356,CustomerAddress!A5355:F9354,CustomerAddress!C5355:C9354)</f>
        <v>#N/A</v>
      </c>
      <c r="AB5356" s="31" t="e">
        <f>LOOKUP(C5356,CustomerAddress!A5355:F9354,CustomerAddress!D5355:D9354)</f>
        <v>#N/A</v>
      </c>
      <c r="AC5356" s="31" t="e">
        <f>LOOKUP(C5356,CustomerAddress!A5355:F9354,CustomerAddress!F5355:F9354)</f>
        <v>#N/A</v>
      </c>
      <c r="AD5356" s="31">
        <f t="shared" si="539"/>
        <v>91</v>
      </c>
    </row>
    <row r="5357" spans="1:30" s="31" customFormat="1" ht="15.75" hidden="1" customHeight="1" x14ac:dyDescent="0.15">
      <c r="A5357" s="31">
        <v>5484</v>
      </c>
      <c r="B5357" s="31">
        <v>36</v>
      </c>
      <c r="C5357" s="31">
        <v>845</v>
      </c>
      <c r="D5357" s="43">
        <v>42850</v>
      </c>
      <c r="E5357" s="43"/>
      <c r="F5357" s="31" t="b">
        <v>0</v>
      </c>
      <c r="G5357" s="33" t="s">
        <v>37</v>
      </c>
      <c r="H5357" s="36" t="s">
        <v>12747</v>
      </c>
      <c r="I5357" s="33" t="s">
        <v>38</v>
      </c>
      <c r="J5357" s="38" t="str">
        <f t="shared" si="537"/>
        <v>Medium</v>
      </c>
      <c r="K5357" s="38" t="s">
        <v>12986</v>
      </c>
      <c r="L5357" s="48">
        <v>945.04</v>
      </c>
      <c r="M5357" s="34">
        <v>507.58</v>
      </c>
      <c r="N5357" s="40">
        <v>35052</v>
      </c>
      <c r="O5357" s="50">
        <f t="shared" si="538"/>
        <v>437.46</v>
      </c>
      <c r="P5357" s="50" t="e">
        <f>LOOKUP(C5357,CustomerDemographic!A5356:N8545,CustomerDemographic!D5356:D8545)</f>
        <v>#N/A</v>
      </c>
      <c r="Q5357" s="31" t="e">
        <f>LOOKUP(C5357,CustomerDemographic!A5356:N8545,CustomerDemographic!E5356:E8545)</f>
        <v>#N/A</v>
      </c>
      <c r="R5357" s="68" t="e">
        <f>LOOKUP(C5357,CustomerDemographic!A5356:N8545,CustomerDemographic!F5356:F8545)</f>
        <v>#N/A</v>
      </c>
      <c r="S5357" s="46" t="e">
        <f>LOOKUP(C5357,CustomerDemographic!A5356:N8545,CustomerDemographic!G5356:G8545)</f>
        <v>#N/A</v>
      </c>
      <c r="T5357" s="46"/>
      <c r="U5357" s="31" t="e">
        <f>LOOKUP(C5357,CustomerDemographic!A5356:N8545,CustomerDemographic!I5356:I8545)</f>
        <v>#N/A</v>
      </c>
      <c r="V5357" s="38" t="e">
        <f>LOOKUP(C5357,CustomerDemographic!A5356:N8545,CustomerDemographic!J5356:J8545)</f>
        <v>#N/A</v>
      </c>
      <c r="W5357" s="31" t="e">
        <f>LOOKUP(C5357,CustomerDemographic!A5356:N8545,CustomerDemographic!K5356:K8545)</f>
        <v>#N/A</v>
      </c>
      <c r="X5357" s="31" t="e">
        <f>LOOKUP(C5357,CustomerDemographic!A5356:N8545,CustomerDemographic!L5356:L8545)</f>
        <v>#N/A</v>
      </c>
      <c r="Y5357" s="31" t="e">
        <f>LOOKUP(C5357,CustomerDemographic!A5356:N8545,CustomerDemographic!M5356:M8545)</f>
        <v>#N/A</v>
      </c>
      <c r="Z5357" s="31" t="e">
        <f>LOOKUP(C5357,CustomerDemographic!A5356:N8545,CustomerDemographic!N5356:N8545)</f>
        <v>#N/A</v>
      </c>
      <c r="AA5357" s="31" t="e">
        <f>LOOKUP(C5357,CustomerAddress!A5356:F9355,CustomerAddress!C5356:C9355)</f>
        <v>#N/A</v>
      </c>
      <c r="AB5357" s="31" t="e">
        <f>LOOKUP(C5357,CustomerAddress!A5356:F9355,CustomerAddress!D5356:D9355)</f>
        <v>#N/A</v>
      </c>
      <c r="AC5357" s="31" t="e">
        <f>LOOKUP(C5357,CustomerAddress!A5356:F9355,CustomerAddress!F5356:F9355)</f>
        <v>#N/A</v>
      </c>
      <c r="AD5357" s="31">
        <f t="shared" si="539"/>
        <v>249</v>
      </c>
    </row>
    <row r="5358" spans="1:30" s="31" customFormat="1" ht="15.75" hidden="1" customHeight="1" x14ac:dyDescent="0.15">
      <c r="A5358" s="31">
        <v>5485</v>
      </c>
      <c r="B5358" s="31">
        <v>9</v>
      </c>
      <c r="C5358" s="31">
        <v>1115</v>
      </c>
      <c r="D5358" s="43">
        <v>43097</v>
      </c>
      <c r="E5358" s="43"/>
      <c r="F5358" s="31" t="b">
        <v>0</v>
      </c>
      <c r="G5358" s="33" t="s">
        <v>37</v>
      </c>
      <c r="H5358" s="33" t="s">
        <v>41</v>
      </c>
      <c r="I5358" s="33" t="s">
        <v>38</v>
      </c>
      <c r="J5358" s="38" t="str">
        <f t="shared" si="537"/>
        <v>Medium</v>
      </c>
      <c r="K5358" s="38" t="s">
        <v>12986</v>
      </c>
      <c r="L5358" s="48">
        <v>1216.1400000000001</v>
      </c>
      <c r="M5358" s="34">
        <v>1082.3599999999999</v>
      </c>
      <c r="N5358" s="40">
        <v>37337</v>
      </c>
      <c r="O5358" s="50">
        <f t="shared" si="538"/>
        <v>133.7800000000002</v>
      </c>
      <c r="P5358" s="50" t="e">
        <f>LOOKUP(C5358,CustomerDemographic!A5357:N8546,CustomerDemographic!D5357:D8546)</f>
        <v>#N/A</v>
      </c>
      <c r="Q5358" s="31" t="e">
        <f>LOOKUP(C5358,CustomerDemographic!A5357:N8546,CustomerDemographic!E5357:E8546)</f>
        <v>#N/A</v>
      </c>
      <c r="R5358" s="68" t="e">
        <f>LOOKUP(C5358,CustomerDemographic!A5357:N8546,CustomerDemographic!F5357:F8546)</f>
        <v>#N/A</v>
      </c>
      <c r="S5358" s="46" t="e">
        <f>LOOKUP(C5358,CustomerDemographic!A5357:N8546,CustomerDemographic!G5357:G8546)</f>
        <v>#N/A</v>
      </c>
      <c r="T5358" s="46"/>
      <c r="U5358" s="31" t="e">
        <f>LOOKUP(C5358,CustomerDemographic!A5357:N8546,CustomerDemographic!I5357:I8546)</f>
        <v>#N/A</v>
      </c>
      <c r="V5358" s="38" t="e">
        <f>LOOKUP(C5358,CustomerDemographic!A5357:N8546,CustomerDemographic!J5357:J8546)</f>
        <v>#N/A</v>
      </c>
      <c r="W5358" s="31" t="e">
        <f>LOOKUP(C5358,CustomerDemographic!A5357:N8546,CustomerDemographic!K5357:K8546)</f>
        <v>#N/A</v>
      </c>
      <c r="X5358" s="31" t="e">
        <f>LOOKUP(C5358,CustomerDemographic!A5357:N8546,CustomerDemographic!L5357:L8546)</f>
        <v>#N/A</v>
      </c>
      <c r="Y5358" s="31" t="e">
        <f>LOOKUP(C5358,CustomerDemographic!A5357:N8546,CustomerDemographic!M5357:M8546)</f>
        <v>#N/A</v>
      </c>
      <c r="Z5358" s="31" t="e">
        <f>LOOKUP(C5358,CustomerDemographic!A5357:N8546,CustomerDemographic!N5357:N8546)</f>
        <v>#N/A</v>
      </c>
      <c r="AA5358" s="31" t="e">
        <f>LOOKUP(C5358,CustomerAddress!A5357:F9356,CustomerAddress!C5357:C9356)</f>
        <v>#N/A</v>
      </c>
      <c r="AB5358" s="31" t="e">
        <f>LOOKUP(C5358,CustomerAddress!A5357:F9356,CustomerAddress!D5357:D9356)</f>
        <v>#N/A</v>
      </c>
      <c r="AC5358" s="31" t="e">
        <f>LOOKUP(C5358,CustomerAddress!A5357:F9356,CustomerAddress!F5357:F9356)</f>
        <v>#N/A</v>
      </c>
      <c r="AD5358" s="31">
        <f t="shared" si="539"/>
        <v>2</v>
      </c>
    </row>
    <row r="5359" spans="1:30" s="31" customFormat="1" ht="15.75" hidden="1" customHeight="1" x14ac:dyDescent="0.15">
      <c r="A5359" s="31">
        <v>5486</v>
      </c>
      <c r="B5359" s="31">
        <v>84</v>
      </c>
      <c r="C5359" s="31">
        <v>682</v>
      </c>
      <c r="D5359" s="43">
        <v>42880</v>
      </c>
      <c r="E5359" s="43"/>
      <c r="F5359" s="31" t="b">
        <v>0</v>
      </c>
      <c r="G5359" s="33" t="s">
        <v>37</v>
      </c>
      <c r="H5359" s="33" t="s">
        <v>39</v>
      </c>
      <c r="I5359" s="33" t="s">
        <v>43</v>
      </c>
      <c r="J5359" s="38" t="str">
        <f t="shared" si="537"/>
        <v>Small</v>
      </c>
      <c r="K5359" s="38" t="s">
        <v>3629</v>
      </c>
      <c r="L5359" s="48">
        <v>290.62</v>
      </c>
      <c r="M5359" s="34">
        <v>215.14</v>
      </c>
      <c r="N5359" s="40">
        <v>34079</v>
      </c>
      <c r="O5359" s="50">
        <f t="shared" si="538"/>
        <v>75.480000000000018</v>
      </c>
      <c r="P5359" s="50" t="e">
        <f>LOOKUP(C5359,CustomerDemographic!A5358:N8547,CustomerDemographic!D5358:D8547)</f>
        <v>#N/A</v>
      </c>
      <c r="Q5359" s="31" t="e">
        <f>LOOKUP(C5359,CustomerDemographic!A5358:N8547,CustomerDemographic!E5358:E8547)</f>
        <v>#N/A</v>
      </c>
      <c r="R5359" s="68" t="e">
        <f>LOOKUP(C5359,CustomerDemographic!A5358:N8547,CustomerDemographic!F5358:F8547)</f>
        <v>#N/A</v>
      </c>
      <c r="S5359" s="46" t="e">
        <f>LOOKUP(C5359,CustomerDemographic!A5358:N8547,CustomerDemographic!G5358:G8547)</f>
        <v>#N/A</v>
      </c>
      <c r="T5359" s="46"/>
      <c r="U5359" s="31" t="e">
        <f>LOOKUP(C5359,CustomerDemographic!A5358:N8547,CustomerDemographic!I5358:I8547)</f>
        <v>#N/A</v>
      </c>
      <c r="V5359" s="38" t="e">
        <f>LOOKUP(C5359,CustomerDemographic!A5358:N8547,CustomerDemographic!J5358:J8547)</f>
        <v>#N/A</v>
      </c>
      <c r="W5359" s="31" t="e">
        <f>LOOKUP(C5359,CustomerDemographic!A5358:N8547,CustomerDemographic!K5358:K8547)</f>
        <v>#N/A</v>
      </c>
      <c r="X5359" s="31" t="e">
        <f>LOOKUP(C5359,CustomerDemographic!A5358:N8547,CustomerDemographic!L5358:L8547)</f>
        <v>#N/A</v>
      </c>
      <c r="Y5359" s="31" t="e">
        <f>LOOKUP(C5359,CustomerDemographic!A5358:N8547,CustomerDemographic!M5358:M8547)</f>
        <v>#N/A</v>
      </c>
      <c r="Z5359" s="31" t="e">
        <f>LOOKUP(C5359,CustomerDemographic!A5358:N8547,CustomerDemographic!N5358:N8547)</f>
        <v>#N/A</v>
      </c>
      <c r="AA5359" s="31" t="e">
        <f>LOOKUP(C5359,CustomerAddress!A5358:F9357,CustomerAddress!C5358:C9357)</f>
        <v>#N/A</v>
      </c>
      <c r="AB5359" s="31" t="e">
        <f>LOOKUP(C5359,CustomerAddress!A5358:F9357,CustomerAddress!D5358:D9357)</f>
        <v>#N/A</v>
      </c>
      <c r="AC5359" s="31" t="e">
        <f>LOOKUP(C5359,CustomerAddress!A5358:F9357,CustomerAddress!F5358:F9357)</f>
        <v>#N/A</v>
      </c>
      <c r="AD5359" s="31">
        <f t="shared" si="539"/>
        <v>219</v>
      </c>
    </row>
    <row r="5360" spans="1:30" s="31" customFormat="1" ht="15.75" hidden="1" customHeight="1" x14ac:dyDescent="0.15">
      <c r="A5360" s="31">
        <v>5487</v>
      </c>
      <c r="B5360" s="31">
        <v>99</v>
      </c>
      <c r="C5360" s="31">
        <v>856</v>
      </c>
      <c r="D5360" s="43">
        <v>42993</v>
      </c>
      <c r="E5360" s="43"/>
      <c r="F5360" s="31" t="b">
        <v>0</v>
      </c>
      <c r="G5360" s="33" t="s">
        <v>37</v>
      </c>
      <c r="H5360" s="33" t="s">
        <v>40</v>
      </c>
      <c r="I5360" s="33" t="s">
        <v>38</v>
      </c>
      <c r="J5360" s="38" t="str">
        <f t="shared" si="537"/>
        <v>Medium</v>
      </c>
      <c r="K5360" s="38" t="s">
        <v>12986</v>
      </c>
      <c r="L5360" s="48">
        <v>1227.3399999999999</v>
      </c>
      <c r="M5360" s="34">
        <v>770.89</v>
      </c>
      <c r="N5360" s="40">
        <v>34556</v>
      </c>
      <c r="O5360" s="50">
        <f t="shared" si="538"/>
        <v>456.44999999999993</v>
      </c>
      <c r="P5360" s="50" t="e">
        <f>LOOKUP(C5360,CustomerDemographic!A5359:N8548,CustomerDemographic!D5359:D8548)</f>
        <v>#N/A</v>
      </c>
      <c r="Q5360" s="31" t="e">
        <f>LOOKUP(C5360,CustomerDemographic!A5359:N8548,CustomerDemographic!E5359:E8548)</f>
        <v>#N/A</v>
      </c>
      <c r="R5360" s="68" t="e">
        <f>LOOKUP(C5360,CustomerDemographic!A5359:N8548,CustomerDemographic!F5359:F8548)</f>
        <v>#N/A</v>
      </c>
      <c r="S5360" s="46" t="e">
        <f>LOOKUP(C5360,CustomerDemographic!A5359:N8548,CustomerDemographic!G5359:G8548)</f>
        <v>#N/A</v>
      </c>
      <c r="T5360" s="46"/>
      <c r="U5360" s="31" t="e">
        <f>LOOKUP(C5360,CustomerDemographic!A5359:N8548,CustomerDemographic!I5359:I8548)</f>
        <v>#N/A</v>
      </c>
      <c r="V5360" s="38" t="e">
        <f>LOOKUP(C5360,CustomerDemographic!A5359:N8548,CustomerDemographic!J5359:J8548)</f>
        <v>#N/A</v>
      </c>
      <c r="W5360" s="31" t="e">
        <f>LOOKUP(C5360,CustomerDemographic!A5359:N8548,CustomerDemographic!K5359:K8548)</f>
        <v>#N/A</v>
      </c>
      <c r="X5360" s="31" t="e">
        <f>LOOKUP(C5360,CustomerDemographic!A5359:N8548,CustomerDemographic!L5359:L8548)</f>
        <v>#N/A</v>
      </c>
      <c r="Y5360" s="31" t="e">
        <f>LOOKUP(C5360,CustomerDemographic!A5359:N8548,CustomerDemographic!M5359:M8548)</f>
        <v>#N/A</v>
      </c>
      <c r="Z5360" s="31" t="e">
        <f>LOOKUP(C5360,CustomerDemographic!A5359:N8548,CustomerDemographic!N5359:N8548)</f>
        <v>#N/A</v>
      </c>
      <c r="AA5360" s="31" t="e">
        <f>LOOKUP(C5360,CustomerAddress!A5359:F9358,CustomerAddress!C5359:C9358)</f>
        <v>#N/A</v>
      </c>
      <c r="AB5360" s="31" t="e">
        <f>LOOKUP(C5360,CustomerAddress!A5359:F9358,CustomerAddress!D5359:D9358)</f>
        <v>#N/A</v>
      </c>
      <c r="AC5360" s="31" t="e">
        <f>LOOKUP(C5360,CustomerAddress!A5359:F9358,CustomerAddress!F5359:F9358)</f>
        <v>#N/A</v>
      </c>
      <c r="AD5360" s="31">
        <f t="shared" si="539"/>
        <v>106</v>
      </c>
    </row>
    <row r="5361" spans="1:30" s="31" customFormat="1" ht="15.75" hidden="1" customHeight="1" x14ac:dyDescent="0.15">
      <c r="A5361" s="31">
        <v>5488</v>
      </c>
      <c r="B5361" s="31">
        <v>90</v>
      </c>
      <c r="C5361" s="31">
        <v>666</v>
      </c>
      <c r="D5361" s="43">
        <v>43058</v>
      </c>
      <c r="E5361" s="43"/>
      <c r="F5361" s="31" t="b">
        <v>0</v>
      </c>
      <c r="G5361" s="33" t="s">
        <v>37</v>
      </c>
      <c r="H5361" s="36" t="s">
        <v>12747</v>
      </c>
      <c r="I5361" s="33" t="s">
        <v>38</v>
      </c>
      <c r="J5361" s="38" t="str">
        <f t="shared" si="537"/>
        <v>Medium</v>
      </c>
      <c r="K5361" s="38" t="s">
        <v>12986</v>
      </c>
      <c r="L5361" s="48">
        <v>945.04</v>
      </c>
      <c r="M5361" s="34">
        <v>507.58</v>
      </c>
      <c r="N5361" s="40">
        <v>36361</v>
      </c>
      <c r="O5361" s="50">
        <f t="shared" si="538"/>
        <v>437.46</v>
      </c>
      <c r="P5361" s="50" t="e">
        <f>LOOKUP(C5361,CustomerDemographic!A5360:N8549,CustomerDemographic!D5360:D8549)</f>
        <v>#N/A</v>
      </c>
      <c r="Q5361" s="31" t="e">
        <f>LOOKUP(C5361,CustomerDemographic!A5360:N8549,CustomerDemographic!E5360:E8549)</f>
        <v>#N/A</v>
      </c>
      <c r="R5361" s="68" t="e">
        <f>LOOKUP(C5361,CustomerDemographic!A5360:N8549,CustomerDemographic!F5360:F8549)</f>
        <v>#N/A</v>
      </c>
      <c r="S5361" s="46" t="e">
        <f>LOOKUP(C5361,CustomerDemographic!A5360:N8549,CustomerDemographic!G5360:G8549)</f>
        <v>#N/A</v>
      </c>
      <c r="T5361" s="46"/>
      <c r="U5361" s="31" t="e">
        <f>LOOKUP(C5361,CustomerDemographic!A5360:N8549,CustomerDemographic!I5360:I8549)</f>
        <v>#N/A</v>
      </c>
      <c r="V5361" s="38" t="e">
        <f>LOOKUP(C5361,CustomerDemographic!A5360:N8549,CustomerDemographic!J5360:J8549)</f>
        <v>#N/A</v>
      </c>
      <c r="W5361" s="31" t="e">
        <f>LOOKUP(C5361,CustomerDemographic!A5360:N8549,CustomerDemographic!K5360:K8549)</f>
        <v>#N/A</v>
      </c>
      <c r="X5361" s="31" t="e">
        <f>LOOKUP(C5361,CustomerDemographic!A5360:N8549,CustomerDemographic!L5360:L8549)</f>
        <v>#N/A</v>
      </c>
      <c r="Y5361" s="31" t="e">
        <f>LOOKUP(C5361,CustomerDemographic!A5360:N8549,CustomerDemographic!M5360:M8549)</f>
        <v>#N/A</v>
      </c>
      <c r="Z5361" s="31" t="e">
        <f>LOOKUP(C5361,CustomerDemographic!A5360:N8549,CustomerDemographic!N5360:N8549)</f>
        <v>#N/A</v>
      </c>
      <c r="AA5361" s="31" t="e">
        <f>LOOKUP(C5361,CustomerAddress!A5360:F9359,CustomerAddress!C5360:C9359)</f>
        <v>#N/A</v>
      </c>
      <c r="AB5361" s="31" t="e">
        <f>LOOKUP(C5361,CustomerAddress!A5360:F9359,CustomerAddress!D5360:D9359)</f>
        <v>#N/A</v>
      </c>
      <c r="AC5361" s="31" t="e">
        <f>LOOKUP(C5361,CustomerAddress!A5360:F9359,CustomerAddress!F5360:F9359)</f>
        <v>#N/A</v>
      </c>
      <c r="AD5361" s="31">
        <f t="shared" si="539"/>
        <v>41</v>
      </c>
    </row>
    <row r="5362" spans="1:30" s="31" customFormat="1" ht="15.75" hidden="1" customHeight="1" x14ac:dyDescent="0.15">
      <c r="A5362" s="31">
        <v>5489</v>
      </c>
      <c r="B5362" s="31">
        <v>23</v>
      </c>
      <c r="C5362" s="31">
        <v>1903</v>
      </c>
      <c r="D5362" s="43">
        <v>42935</v>
      </c>
      <c r="E5362" s="43"/>
      <c r="F5362" s="31" t="b">
        <v>0</v>
      </c>
      <c r="G5362" s="33" t="s">
        <v>37</v>
      </c>
      <c r="H5362" s="33" t="s">
        <v>41</v>
      </c>
      <c r="I5362" s="33" t="s">
        <v>38</v>
      </c>
      <c r="J5362" s="38" t="str">
        <f t="shared" si="537"/>
        <v>Medium</v>
      </c>
      <c r="K5362" s="38" t="s">
        <v>12986</v>
      </c>
      <c r="L5362" s="48">
        <v>1198.46</v>
      </c>
      <c r="M5362" s="34">
        <v>381.1</v>
      </c>
      <c r="N5362" s="40">
        <v>40649</v>
      </c>
      <c r="O5362" s="50">
        <f t="shared" si="538"/>
        <v>817.36</v>
      </c>
      <c r="P5362" s="50" t="e">
        <f>LOOKUP(C5362,CustomerDemographic!A5361:N8550,CustomerDemographic!D5361:D8550)</f>
        <v>#N/A</v>
      </c>
      <c r="Q5362" s="31" t="e">
        <f>LOOKUP(C5362,CustomerDemographic!A5361:N8550,CustomerDemographic!E5361:E8550)</f>
        <v>#N/A</v>
      </c>
      <c r="R5362" s="68" t="e">
        <f>LOOKUP(C5362,CustomerDemographic!A5361:N8550,CustomerDemographic!F5361:F8550)</f>
        <v>#N/A</v>
      </c>
      <c r="S5362" s="46" t="e">
        <f>LOOKUP(C5362,CustomerDemographic!A5361:N8550,CustomerDemographic!G5361:G8550)</f>
        <v>#N/A</v>
      </c>
      <c r="T5362" s="46"/>
      <c r="U5362" s="31" t="e">
        <f>LOOKUP(C5362,CustomerDemographic!A5361:N8550,CustomerDemographic!I5361:I8550)</f>
        <v>#N/A</v>
      </c>
      <c r="V5362" s="38" t="e">
        <f>LOOKUP(C5362,CustomerDemographic!A5361:N8550,CustomerDemographic!J5361:J8550)</f>
        <v>#N/A</v>
      </c>
      <c r="W5362" s="31" t="e">
        <f>LOOKUP(C5362,CustomerDemographic!A5361:N8550,CustomerDemographic!K5361:K8550)</f>
        <v>#N/A</v>
      </c>
      <c r="X5362" s="31" t="e">
        <f>LOOKUP(C5362,CustomerDemographic!A5361:N8550,CustomerDemographic!L5361:L8550)</f>
        <v>#N/A</v>
      </c>
      <c r="Y5362" s="31" t="e">
        <f>LOOKUP(C5362,CustomerDemographic!A5361:N8550,CustomerDemographic!M5361:M8550)</f>
        <v>#N/A</v>
      </c>
      <c r="Z5362" s="31" t="e">
        <f>LOOKUP(C5362,CustomerDemographic!A5361:N8550,CustomerDemographic!N5361:N8550)</f>
        <v>#N/A</v>
      </c>
      <c r="AA5362" s="31" t="e">
        <f>LOOKUP(C5362,CustomerAddress!A5361:F9360,CustomerAddress!C5361:C9360)</f>
        <v>#N/A</v>
      </c>
      <c r="AB5362" s="31" t="e">
        <f>LOOKUP(C5362,CustomerAddress!A5361:F9360,CustomerAddress!D5361:D9360)</f>
        <v>#N/A</v>
      </c>
      <c r="AC5362" s="31" t="e">
        <f>LOOKUP(C5362,CustomerAddress!A5361:F9360,CustomerAddress!F5361:F9360)</f>
        <v>#N/A</v>
      </c>
      <c r="AD5362" s="31">
        <f t="shared" si="539"/>
        <v>164</v>
      </c>
    </row>
    <row r="5363" spans="1:30" s="31" customFormat="1" ht="15.75" hidden="1" customHeight="1" x14ac:dyDescent="0.15">
      <c r="A5363" s="31">
        <v>5490</v>
      </c>
      <c r="B5363" s="31">
        <v>0</v>
      </c>
      <c r="C5363" s="31">
        <v>249</v>
      </c>
      <c r="D5363" s="43">
        <v>42992</v>
      </c>
      <c r="E5363" s="43"/>
      <c r="F5363" s="31" t="b">
        <v>1</v>
      </c>
      <c r="G5363" s="33" t="s">
        <v>37</v>
      </c>
      <c r="H5363" s="36" t="s">
        <v>12747</v>
      </c>
      <c r="I5363" s="33" t="s">
        <v>38</v>
      </c>
      <c r="J5363" s="38" t="str">
        <f t="shared" si="537"/>
        <v>Medium</v>
      </c>
      <c r="K5363" s="38" t="s">
        <v>12986</v>
      </c>
      <c r="L5363" s="48">
        <v>71.489999999999995</v>
      </c>
      <c r="M5363" s="34">
        <v>53.62</v>
      </c>
      <c r="N5363" s="40">
        <v>41245</v>
      </c>
      <c r="O5363" s="50">
        <f t="shared" si="538"/>
        <v>17.869999999999997</v>
      </c>
      <c r="P5363" s="50" t="e">
        <f>LOOKUP(C5363,CustomerDemographic!A5362:N8551,CustomerDemographic!D5362:D8551)</f>
        <v>#N/A</v>
      </c>
      <c r="Q5363" s="31" t="e">
        <f>LOOKUP(C5363,CustomerDemographic!A5362:N8551,CustomerDemographic!E5362:E8551)</f>
        <v>#N/A</v>
      </c>
      <c r="R5363" s="68" t="e">
        <f>LOOKUP(C5363,CustomerDemographic!A5362:N8551,CustomerDemographic!F5362:F8551)</f>
        <v>#N/A</v>
      </c>
      <c r="S5363" s="46" t="e">
        <f>LOOKUP(C5363,CustomerDemographic!A5362:N8551,CustomerDemographic!G5362:G8551)</f>
        <v>#N/A</v>
      </c>
      <c r="T5363" s="46"/>
      <c r="U5363" s="31" t="e">
        <f>LOOKUP(C5363,CustomerDemographic!A5362:N8551,CustomerDemographic!I5362:I8551)</f>
        <v>#N/A</v>
      </c>
      <c r="V5363" s="38" t="e">
        <f>LOOKUP(C5363,CustomerDemographic!A5362:N8551,CustomerDemographic!J5362:J8551)</f>
        <v>#N/A</v>
      </c>
      <c r="W5363" s="31" t="e">
        <f>LOOKUP(C5363,CustomerDemographic!A5362:N8551,CustomerDemographic!K5362:K8551)</f>
        <v>#N/A</v>
      </c>
      <c r="X5363" s="31" t="e">
        <f>LOOKUP(C5363,CustomerDemographic!A5362:N8551,CustomerDemographic!L5362:L8551)</f>
        <v>#N/A</v>
      </c>
      <c r="Y5363" s="31" t="e">
        <f>LOOKUP(C5363,CustomerDemographic!A5362:N8551,CustomerDemographic!M5362:M8551)</f>
        <v>#N/A</v>
      </c>
      <c r="Z5363" s="31" t="e">
        <f>LOOKUP(C5363,CustomerDemographic!A5362:N8551,CustomerDemographic!N5362:N8551)</f>
        <v>#N/A</v>
      </c>
      <c r="AA5363" s="31" t="e">
        <f>LOOKUP(C5363,CustomerAddress!A5362:F9361,CustomerAddress!C5362:C9361)</f>
        <v>#N/A</v>
      </c>
      <c r="AB5363" s="31" t="e">
        <f>LOOKUP(C5363,CustomerAddress!A5362:F9361,CustomerAddress!D5362:D9361)</f>
        <v>#N/A</v>
      </c>
      <c r="AC5363" s="31" t="e">
        <f>LOOKUP(C5363,CustomerAddress!A5362:F9361,CustomerAddress!F5362:F9361)</f>
        <v>#N/A</v>
      </c>
      <c r="AD5363" s="31">
        <f t="shared" si="539"/>
        <v>107</v>
      </c>
    </row>
    <row r="5364" spans="1:30" s="31" customFormat="1" ht="15.75" hidden="1" customHeight="1" x14ac:dyDescent="0.15">
      <c r="A5364" s="31">
        <v>5491</v>
      </c>
      <c r="B5364" s="31">
        <v>67</v>
      </c>
      <c r="C5364" s="31">
        <v>2286</v>
      </c>
      <c r="D5364" s="43">
        <v>43029</v>
      </c>
      <c r="E5364" s="43"/>
      <c r="F5364" s="31" t="b">
        <v>1</v>
      </c>
      <c r="G5364" s="33" t="s">
        <v>37</v>
      </c>
      <c r="H5364" s="36" t="s">
        <v>12747</v>
      </c>
      <c r="I5364" s="33" t="s">
        <v>38</v>
      </c>
      <c r="J5364" s="38" t="str">
        <f t="shared" si="537"/>
        <v>Medium</v>
      </c>
      <c r="K5364" s="38" t="s">
        <v>12986</v>
      </c>
      <c r="L5364" s="48">
        <v>1071.23</v>
      </c>
      <c r="M5364" s="34">
        <v>380.74</v>
      </c>
      <c r="N5364" s="40">
        <v>35160</v>
      </c>
      <c r="O5364" s="50">
        <f t="shared" si="538"/>
        <v>690.49</v>
      </c>
      <c r="P5364" s="50" t="e">
        <f>LOOKUP(C5364,CustomerDemographic!A5363:N8552,CustomerDemographic!D5363:D8552)</f>
        <v>#N/A</v>
      </c>
      <c r="Q5364" s="31" t="e">
        <f>LOOKUP(C5364,CustomerDemographic!A5363:N8552,CustomerDemographic!E5363:E8552)</f>
        <v>#N/A</v>
      </c>
      <c r="R5364" s="68" t="e">
        <f>LOOKUP(C5364,CustomerDemographic!A5363:N8552,CustomerDemographic!F5363:F8552)</f>
        <v>#N/A</v>
      </c>
      <c r="S5364" s="46" t="e">
        <f>LOOKUP(C5364,CustomerDemographic!A5363:N8552,CustomerDemographic!G5363:G8552)</f>
        <v>#N/A</v>
      </c>
      <c r="T5364" s="46"/>
      <c r="U5364" s="31" t="e">
        <f>LOOKUP(C5364,CustomerDemographic!A5363:N8552,CustomerDemographic!I5363:I8552)</f>
        <v>#N/A</v>
      </c>
      <c r="V5364" s="38" t="e">
        <f>LOOKUP(C5364,CustomerDemographic!A5363:N8552,CustomerDemographic!J5363:J8552)</f>
        <v>#N/A</v>
      </c>
      <c r="W5364" s="31" t="e">
        <f>LOOKUP(C5364,CustomerDemographic!A5363:N8552,CustomerDemographic!K5363:K8552)</f>
        <v>#N/A</v>
      </c>
      <c r="X5364" s="31" t="e">
        <f>LOOKUP(C5364,CustomerDemographic!A5363:N8552,CustomerDemographic!L5363:L8552)</f>
        <v>#N/A</v>
      </c>
      <c r="Y5364" s="31" t="e">
        <f>LOOKUP(C5364,CustomerDemographic!A5363:N8552,CustomerDemographic!M5363:M8552)</f>
        <v>#N/A</v>
      </c>
      <c r="Z5364" s="31" t="e">
        <f>LOOKUP(C5364,CustomerDemographic!A5363:N8552,CustomerDemographic!N5363:N8552)</f>
        <v>#N/A</v>
      </c>
      <c r="AA5364" s="31" t="e">
        <f>LOOKUP(C5364,CustomerAddress!A5363:F9362,CustomerAddress!C5363:C9362)</f>
        <v>#N/A</v>
      </c>
      <c r="AB5364" s="31" t="e">
        <f>LOOKUP(C5364,CustomerAddress!A5363:F9362,CustomerAddress!D5363:D9362)</f>
        <v>#N/A</v>
      </c>
      <c r="AC5364" s="31" t="e">
        <f>LOOKUP(C5364,CustomerAddress!A5363:F9362,CustomerAddress!F5363:F9362)</f>
        <v>#N/A</v>
      </c>
      <c r="AD5364" s="31">
        <f t="shared" si="539"/>
        <v>70</v>
      </c>
    </row>
    <row r="5365" spans="1:30" s="31" customFormat="1" ht="15.75" hidden="1" customHeight="1" x14ac:dyDescent="0.15">
      <c r="A5365" s="31">
        <v>5492</v>
      </c>
      <c r="B5365" s="31">
        <v>94</v>
      </c>
      <c r="C5365" s="31">
        <v>2993</v>
      </c>
      <c r="D5365" s="43">
        <v>43090</v>
      </c>
      <c r="E5365" s="43"/>
      <c r="F5365" s="31" t="b">
        <v>1</v>
      </c>
      <c r="G5365" s="33" t="s">
        <v>37</v>
      </c>
      <c r="H5365" s="33" t="s">
        <v>42</v>
      </c>
      <c r="I5365" s="33" t="s">
        <v>38</v>
      </c>
      <c r="J5365" s="38" t="str">
        <f t="shared" si="537"/>
        <v>Large</v>
      </c>
      <c r="K5365" s="38" t="s">
        <v>12987</v>
      </c>
      <c r="L5365" s="48">
        <v>1635.3</v>
      </c>
      <c r="M5365" s="34">
        <v>993.66</v>
      </c>
      <c r="N5365" s="40">
        <v>41434</v>
      </c>
      <c r="O5365" s="50">
        <f t="shared" si="538"/>
        <v>641.64</v>
      </c>
      <c r="P5365" s="50" t="e">
        <f>LOOKUP(C5365,CustomerDemographic!A5364:N8553,CustomerDemographic!D5364:D8553)</f>
        <v>#N/A</v>
      </c>
      <c r="Q5365" s="31" t="e">
        <f>LOOKUP(C5365,CustomerDemographic!A5364:N8553,CustomerDemographic!E5364:E8553)</f>
        <v>#N/A</v>
      </c>
      <c r="R5365" s="68" t="e">
        <f>LOOKUP(C5365,CustomerDemographic!A5364:N8553,CustomerDemographic!F5364:F8553)</f>
        <v>#N/A</v>
      </c>
      <c r="S5365" s="46" t="e">
        <f>LOOKUP(C5365,CustomerDemographic!A5364:N8553,CustomerDemographic!G5364:G8553)</f>
        <v>#N/A</v>
      </c>
      <c r="T5365" s="46"/>
      <c r="U5365" s="31" t="e">
        <f>LOOKUP(C5365,CustomerDemographic!A5364:N8553,CustomerDemographic!I5364:I8553)</f>
        <v>#N/A</v>
      </c>
      <c r="V5365" s="38" t="e">
        <f>LOOKUP(C5365,CustomerDemographic!A5364:N8553,CustomerDemographic!J5364:J8553)</f>
        <v>#N/A</v>
      </c>
      <c r="W5365" s="31" t="e">
        <f>LOOKUP(C5365,CustomerDemographic!A5364:N8553,CustomerDemographic!K5364:K8553)</f>
        <v>#N/A</v>
      </c>
      <c r="X5365" s="31" t="e">
        <f>LOOKUP(C5365,CustomerDemographic!A5364:N8553,CustomerDemographic!L5364:L8553)</f>
        <v>#N/A</v>
      </c>
      <c r="Y5365" s="31" t="e">
        <f>LOOKUP(C5365,CustomerDemographic!A5364:N8553,CustomerDemographic!M5364:M8553)</f>
        <v>#N/A</v>
      </c>
      <c r="Z5365" s="31" t="e">
        <f>LOOKUP(C5365,CustomerDemographic!A5364:N8553,CustomerDemographic!N5364:N8553)</f>
        <v>#N/A</v>
      </c>
      <c r="AA5365" s="31" t="e">
        <f>LOOKUP(C5365,CustomerAddress!A5364:F9363,CustomerAddress!C5364:C9363)</f>
        <v>#N/A</v>
      </c>
      <c r="AB5365" s="31" t="e">
        <f>LOOKUP(C5365,CustomerAddress!A5364:F9363,CustomerAddress!D5364:D9363)</f>
        <v>#N/A</v>
      </c>
      <c r="AC5365" s="31" t="e">
        <f>LOOKUP(C5365,CustomerAddress!A5364:F9363,CustomerAddress!F5364:F9363)</f>
        <v>#N/A</v>
      </c>
      <c r="AD5365" s="31">
        <f t="shared" si="539"/>
        <v>9</v>
      </c>
    </row>
    <row r="5366" spans="1:30" s="31" customFormat="1" ht="15.75" hidden="1" customHeight="1" x14ac:dyDescent="0.15">
      <c r="A5366" s="31">
        <v>5493</v>
      </c>
      <c r="B5366" s="31">
        <v>94</v>
      </c>
      <c r="C5366" s="31">
        <v>421</v>
      </c>
      <c r="D5366" s="43">
        <v>42876</v>
      </c>
      <c r="E5366" s="43"/>
      <c r="F5366" s="31" t="b">
        <v>1</v>
      </c>
      <c r="G5366" s="33" t="s">
        <v>37</v>
      </c>
      <c r="H5366" s="33" t="s">
        <v>42</v>
      </c>
      <c r="I5366" s="33" t="s">
        <v>38</v>
      </c>
      <c r="J5366" s="38" t="str">
        <f t="shared" si="537"/>
        <v>Large</v>
      </c>
      <c r="K5366" s="38" t="s">
        <v>12987</v>
      </c>
      <c r="L5366" s="48">
        <v>1635.3</v>
      </c>
      <c r="M5366" s="34">
        <v>993.66</v>
      </c>
      <c r="N5366" s="40">
        <v>38002</v>
      </c>
      <c r="O5366" s="50">
        <f t="shared" si="538"/>
        <v>641.64</v>
      </c>
      <c r="P5366" s="50" t="e">
        <f>LOOKUP(C5366,CustomerDemographic!A5365:N8554,CustomerDemographic!D5365:D8554)</f>
        <v>#N/A</v>
      </c>
      <c r="Q5366" s="31" t="e">
        <f>LOOKUP(C5366,CustomerDemographic!A5365:N8554,CustomerDemographic!E5365:E8554)</f>
        <v>#N/A</v>
      </c>
      <c r="R5366" s="68" t="e">
        <f>LOOKUP(C5366,CustomerDemographic!A5365:N8554,CustomerDemographic!F5365:F8554)</f>
        <v>#N/A</v>
      </c>
      <c r="S5366" s="46" t="e">
        <f>LOOKUP(C5366,CustomerDemographic!A5365:N8554,CustomerDemographic!G5365:G8554)</f>
        <v>#N/A</v>
      </c>
      <c r="T5366" s="46"/>
      <c r="U5366" s="31" t="e">
        <f>LOOKUP(C5366,CustomerDemographic!A5365:N8554,CustomerDemographic!I5365:I8554)</f>
        <v>#N/A</v>
      </c>
      <c r="V5366" s="38" t="e">
        <f>LOOKUP(C5366,CustomerDemographic!A5365:N8554,CustomerDemographic!J5365:J8554)</f>
        <v>#N/A</v>
      </c>
      <c r="W5366" s="31" t="e">
        <f>LOOKUP(C5366,CustomerDemographic!A5365:N8554,CustomerDemographic!K5365:K8554)</f>
        <v>#N/A</v>
      </c>
      <c r="X5366" s="31" t="e">
        <f>LOOKUP(C5366,CustomerDemographic!A5365:N8554,CustomerDemographic!L5365:L8554)</f>
        <v>#N/A</v>
      </c>
      <c r="Y5366" s="31" t="e">
        <f>LOOKUP(C5366,CustomerDemographic!A5365:N8554,CustomerDemographic!M5365:M8554)</f>
        <v>#N/A</v>
      </c>
      <c r="Z5366" s="31" t="e">
        <f>LOOKUP(C5366,CustomerDemographic!A5365:N8554,CustomerDemographic!N5365:N8554)</f>
        <v>#N/A</v>
      </c>
      <c r="AA5366" s="31" t="e">
        <f>LOOKUP(C5366,CustomerAddress!A5365:F9364,CustomerAddress!C5365:C9364)</f>
        <v>#N/A</v>
      </c>
      <c r="AB5366" s="31" t="e">
        <f>LOOKUP(C5366,CustomerAddress!A5365:F9364,CustomerAddress!D5365:D9364)</f>
        <v>#N/A</v>
      </c>
      <c r="AC5366" s="31" t="e">
        <f>LOOKUP(C5366,CustomerAddress!A5365:F9364,CustomerAddress!F5365:F9364)</f>
        <v>#N/A</v>
      </c>
      <c r="AD5366" s="31">
        <f t="shared" si="539"/>
        <v>223</v>
      </c>
    </row>
    <row r="5367" spans="1:30" s="31" customFormat="1" ht="15.75" hidden="1" customHeight="1" x14ac:dyDescent="0.15">
      <c r="A5367" s="31">
        <v>5494</v>
      </c>
      <c r="B5367" s="31">
        <v>57</v>
      </c>
      <c r="C5367" s="31">
        <v>3199</v>
      </c>
      <c r="D5367" s="43">
        <v>43086</v>
      </c>
      <c r="E5367" s="43"/>
      <c r="F5367" s="31" t="b">
        <v>0</v>
      </c>
      <c r="G5367" s="33" t="s">
        <v>37</v>
      </c>
      <c r="H5367" s="33" t="s">
        <v>44</v>
      </c>
      <c r="I5367" s="33" t="s">
        <v>46</v>
      </c>
      <c r="J5367" s="38" t="str">
        <f t="shared" si="537"/>
        <v>Large</v>
      </c>
      <c r="K5367" s="38" t="s">
        <v>12987</v>
      </c>
      <c r="L5367" s="48">
        <v>1890.39</v>
      </c>
      <c r="M5367" s="34">
        <v>260.14</v>
      </c>
      <c r="N5367" s="40">
        <v>42295</v>
      </c>
      <c r="O5367" s="50">
        <f t="shared" si="538"/>
        <v>1630.25</v>
      </c>
      <c r="P5367" s="50" t="e">
        <f>LOOKUP(C5367,CustomerDemographic!A5366:N8555,CustomerDemographic!D5366:D8555)</f>
        <v>#N/A</v>
      </c>
      <c r="Q5367" s="31" t="e">
        <f>LOOKUP(C5367,CustomerDemographic!A5366:N8555,CustomerDemographic!E5366:E8555)</f>
        <v>#N/A</v>
      </c>
      <c r="R5367" s="68" t="e">
        <f>LOOKUP(C5367,CustomerDemographic!A5366:N8555,CustomerDemographic!F5366:F8555)</f>
        <v>#N/A</v>
      </c>
      <c r="S5367" s="46" t="e">
        <f>LOOKUP(C5367,CustomerDemographic!A5366:N8555,CustomerDemographic!G5366:G8555)</f>
        <v>#N/A</v>
      </c>
      <c r="T5367" s="46"/>
      <c r="U5367" s="31" t="e">
        <f>LOOKUP(C5367,CustomerDemographic!A5366:N8555,CustomerDemographic!I5366:I8555)</f>
        <v>#N/A</v>
      </c>
      <c r="V5367" s="38" t="e">
        <f>LOOKUP(C5367,CustomerDemographic!A5366:N8555,CustomerDemographic!J5366:J8555)</f>
        <v>#N/A</v>
      </c>
      <c r="W5367" s="31" t="e">
        <f>LOOKUP(C5367,CustomerDemographic!A5366:N8555,CustomerDemographic!K5366:K8555)</f>
        <v>#N/A</v>
      </c>
      <c r="X5367" s="31" t="e">
        <f>LOOKUP(C5367,CustomerDemographic!A5366:N8555,CustomerDemographic!L5366:L8555)</f>
        <v>#N/A</v>
      </c>
      <c r="Y5367" s="31" t="e">
        <f>LOOKUP(C5367,CustomerDemographic!A5366:N8555,CustomerDemographic!M5366:M8555)</f>
        <v>#N/A</v>
      </c>
      <c r="Z5367" s="31" t="e">
        <f>LOOKUP(C5367,CustomerDemographic!A5366:N8555,CustomerDemographic!N5366:N8555)</f>
        <v>#N/A</v>
      </c>
      <c r="AA5367" s="31" t="e">
        <f>LOOKUP(C5367,CustomerAddress!A5366:F9365,CustomerAddress!C5366:C9365)</f>
        <v>#N/A</v>
      </c>
      <c r="AB5367" s="31" t="e">
        <f>LOOKUP(C5367,CustomerAddress!A5366:F9365,CustomerAddress!D5366:D9365)</f>
        <v>#N/A</v>
      </c>
      <c r="AC5367" s="31" t="e">
        <f>LOOKUP(C5367,CustomerAddress!A5366:F9365,CustomerAddress!F5366:F9365)</f>
        <v>#N/A</v>
      </c>
      <c r="AD5367" s="31">
        <f t="shared" si="539"/>
        <v>13</v>
      </c>
    </row>
    <row r="5368" spans="1:30" s="31" customFormat="1" ht="15.75" hidden="1" customHeight="1" x14ac:dyDescent="0.15">
      <c r="A5368" s="31">
        <v>5495</v>
      </c>
      <c r="B5368" s="31">
        <v>96</v>
      </c>
      <c r="C5368" s="31">
        <v>3116</v>
      </c>
      <c r="D5368" s="43">
        <v>43001</v>
      </c>
      <c r="E5368" s="43"/>
      <c r="F5368" s="31" t="b">
        <v>0</v>
      </c>
      <c r="G5368" s="33" t="s">
        <v>37</v>
      </c>
      <c r="H5368" s="33" t="s">
        <v>44</v>
      </c>
      <c r="I5368" s="33" t="s">
        <v>43</v>
      </c>
      <c r="J5368" s="38" t="str">
        <f t="shared" si="537"/>
        <v>Large</v>
      </c>
      <c r="K5368" s="38" t="s">
        <v>12987</v>
      </c>
      <c r="L5368" s="48">
        <v>1172.78</v>
      </c>
      <c r="M5368" s="34">
        <v>1043.77</v>
      </c>
      <c r="N5368" s="40">
        <v>37539</v>
      </c>
      <c r="O5368" s="50">
        <f t="shared" si="538"/>
        <v>129.01</v>
      </c>
      <c r="P5368" s="50" t="e">
        <f>LOOKUP(C5368,CustomerDemographic!A5367:N8556,CustomerDemographic!D5367:D8556)</f>
        <v>#N/A</v>
      </c>
      <c r="Q5368" s="31" t="e">
        <f>LOOKUP(C5368,CustomerDemographic!A5367:N8556,CustomerDemographic!E5367:E8556)</f>
        <v>#N/A</v>
      </c>
      <c r="R5368" s="68" t="e">
        <f>LOOKUP(C5368,CustomerDemographic!A5367:N8556,CustomerDemographic!F5367:F8556)</f>
        <v>#N/A</v>
      </c>
      <c r="S5368" s="46" t="e">
        <f>LOOKUP(C5368,CustomerDemographic!A5367:N8556,CustomerDemographic!G5367:G8556)</f>
        <v>#N/A</v>
      </c>
      <c r="T5368" s="46"/>
      <c r="U5368" s="31" t="e">
        <f>LOOKUP(C5368,CustomerDemographic!A5367:N8556,CustomerDemographic!I5367:I8556)</f>
        <v>#N/A</v>
      </c>
      <c r="V5368" s="38" t="e">
        <f>LOOKUP(C5368,CustomerDemographic!A5367:N8556,CustomerDemographic!J5367:J8556)</f>
        <v>#N/A</v>
      </c>
      <c r="W5368" s="31" t="e">
        <f>LOOKUP(C5368,CustomerDemographic!A5367:N8556,CustomerDemographic!K5367:K8556)</f>
        <v>#N/A</v>
      </c>
      <c r="X5368" s="31" t="e">
        <f>LOOKUP(C5368,CustomerDemographic!A5367:N8556,CustomerDemographic!L5367:L8556)</f>
        <v>#N/A</v>
      </c>
      <c r="Y5368" s="31" t="e">
        <f>LOOKUP(C5368,CustomerDemographic!A5367:N8556,CustomerDemographic!M5367:M8556)</f>
        <v>#N/A</v>
      </c>
      <c r="Z5368" s="31" t="e">
        <f>LOOKUP(C5368,CustomerDemographic!A5367:N8556,CustomerDemographic!N5367:N8556)</f>
        <v>#N/A</v>
      </c>
      <c r="AA5368" s="31" t="e">
        <f>LOOKUP(C5368,CustomerAddress!A5367:F9366,CustomerAddress!C5367:C9366)</f>
        <v>#N/A</v>
      </c>
      <c r="AB5368" s="31" t="e">
        <f>LOOKUP(C5368,CustomerAddress!A5367:F9366,CustomerAddress!D5367:D9366)</f>
        <v>#N/A</v>
      </c>
      <c r="AC5368" s="31" t="e">
        <f>LOOKUP(C5368,CustomerAddress!A5367:F9366,CustomerAddress!F5367:F9366)</f>
        <v>#N/A</v>
      </c>
      <c r="AD5368" s="31">
        <f t="shared" si="539"/>
        <v>98</v>
      </c>
    </row>
    <row r="5369" spans="1:30" s="31" customFormat="1" ht="15.75" hidden="1" customHeight="1" x14ac:dyDescent="0.15">
      <c r="A5369" s="31">
        <v>5496</v>
      </c>
      <c r="B5369" s="31">
        <v>0</v>
      </c>
      <c r="C5369" s="31">
        <v>1214</v>
      </c>
      <c r="D5369" s="43">
        <v>43076</v>
      </c>
      <c r="E5369" s="43"/>
      <c r="F5369" s="31" t="b">
        <v>0</v>
      </c>
      <c r="G5369" s="33" t="s">
        <v>37</v>
      </c>
      <c r="H5369" s="33" t="s">
        <v>40</v>
      </c>
      <c r="I5369" s="33" t="s">
        <v>38</v>
      </c>
      <c r="J5369" s="38" t="str">
        <f t="shared" si="537"/>
        <v>Small</v>
      </c>
      <c r="K5369" s="38" t="s">
        <v>3629</v>
      </c>
      <c r="L5369" s="48">
        <v>227.88</v>
      </c>
      <c r="M5369" s="34">
        <v>136.72999999999999</v>
      </c>
      <c r="N5369" s="40">
        <v>37659</v>
      </c>
      <c r="O5369" s="50">
        <f t="shared" si="538"/>
        <v>91.15</v>
      </c>
      <c r="P5369" s="50" t="e">
        <f>LOOKUP(C5369,CustomerDemographic!A5368:N8557,CustomerDemographic!D5368:D8557)</f>
        <v>#N/A</v>
      </c>
      <c r="Q5369" s="31" t="e">
        <f>LOOKUP(C5369,CustomerDemographic!A5368:N8557,CustomerDemographic!E5368:E8557)</f>
        <v>#N/A</v>
      </c>
      <c r="R5369" s="68" t="e">
        <f>LOOKUP(C5369,CustomerDemographic!A5368:N8557,CustomerDemographic!F5368:F8557)</f>
        <v>#N/A</v>
      </c>
      <c r="S5369" s="46" t="e">
        <f>LOOKUP(C5369,CustomerDemographic!A5368:N8557,CustomerDemographic!G5368:G8557)</f>
        <v>#N/A</v>
      </c>
      <c r="T5369" s="46"/>
      <c r="U5369" s="31" t="e">
        <f>LOOKUP(C5369,CustomerDemographic!A5368:N8557,CustomerDemographic!I5368:I8557)</f>
        <v>#N/A</v>
      </c>
      <c r="V5369" s="38" t="e">
        <f>LOOKUP(C5369,CustomerDemographic!A5368:N8557,CustomerDemographic!J5368:J8557)</f>
        <v>#N/A</v>
      </c>
      <c r="W5369" s="31" t="e">
        <f>LOOKUP(C5369,CustomerDemographic!A5368:N8557,CustomerDemographic!K5368:K8557)</f>
        <v>#N/A</v>
      </c>
      <c r="X5369" s="31" t="e">
        <f>LOOKUP(C5369,CustomerDemographic!A5368:N8557,CustomerDemographic!L5368:L8557)</f>
        <v>#N/A</v>
      </c>
      <c r="Y5369" s="31" t="e">
        <f>LOOKUP(C5369,CustomerDemographic!A5368:N8557,CustomerDemographic!M5368:M8557)</f>
        <v>#N/A</v>
      </c>
      <c r="Z5369" s="31" t="e">
        <f>LOOKUP(C5369,CustomerDemographic!A5368:N8557,CustomerDemographic!N5368:N8557)</f>
        <v>#N/A</v>
      </c>
      <c r="AA5369" s="31" t="e">
        <f>LOOKUP(C5369,CustomerAddress!A5368:F9367,CustomerAddress!C5368:C9367)</f>
        <v>#N/A</v>
      </c>
      <c r="AB5369" s="31" t="e">
        <f>LOOKUP(C5369,CustomerAddress!A5368:F9367,CustomerAddress!D5368:D9367)</f>
        <v>#N/A</v>
      </c>
      <c r="AC5369" s="31" t="e">
        <f>LOOKUP(C5369,CustomerAddress!A5368:F9367,CustomerAddress!F5368:F9367)</f>
        <v>#N/A</v>
      </c>
      <c r="AD5369" s="31">
        <f t="shared" si="539"/>
        <v>23</v>
      </c>
    </row>
    <row r="5370" spans="1:30" s="31" customFormat="1" ht="15.75" hidden="1" customHeight="1" x14ac:dyDescent="0.15">
      <c r="A5370" s="31">
        <v>5497</v>
      </c>
      <c r="B5370" s="31">
        <v>58</v>
      </c>
      <c r="C5370" s="31">
        <v>2768</v>
      </c>
      <c r="D5370" s="43">
        <v>43016</v>
      </c>
      <c r="E5370" s="43"/>
      <c r="F5370" s="31" t="b">
        <v>1</v>
      </c>
      <c r="G5370" s="33" t="s">
        <v>37</v>
      </c>
      <c r="H5370" s="33" t="s">
        <v>40</v>
      </c>
      <c r="I5370" s="33" t="s">
        <v>38</v>
      </c>
      <c r="J5370" s="38" t="str">
        <f t="shared" si="537"/>
        <v>Medium</v>
      </c>
      <c r="K5370" s="38" t="s">
        <v>12986</v>
      </c>
      <c r="L5370" s="48">
        <v>912.52</v>
      </c>
      <c r="M5370" s="34">
        <v>141.4</v>
      </c>
      <c r="N5370" s="40">
        <v>42295</v>
      </c>
      <c r="O5370" s="50">
        <f t="shared" si="538"/>
        <v>771.12</v>
      </c>
      <c r="P5370" s="50" t="e">
        <f>LOOKUP(C5370,CustomerDemographic!A5369:N8558,CustomerDemographic!D5369:D8558)</f>
        <v>#N/A</v>
      </c>
      <c r="Q5370" s="31" t="e">
        <f>LOOKUP(C5370,CustomerDemographic!A5369:N8558,CustomerDemographic!E5369:E8558)</f>
        <v>#N/A</v>
      </c>
      <c r="R5370" s="68" t="e">
        <f>LOOKUP(C5370,CustomerDemographic!A5369:N8558,CustomerDemographic!F5369:F8558)</f>
        <v>#N/A</v>
      </c>
      <c r="S5370" s="46" t="e">
        <f>LOOKUP(C5370,CustomerDemographic!A5369:N8558,CustomerDemographic!G5369:G8558)</f>
        <v>#N/A</v>
      </c>
      <c r="T5370" s="46"/>
      <c r="U5370" s="31" t="e">
        <f>LOOKUP(C5370,CustomerDemographic!A5369:N8558,CustomerDemographic!I5369:I8558)</f>
        <v>#N/A</v>
      </c>
      <c r="V5370" s="38" t="e">
        <f>LOOKUP(C5370,CustomerDemographic!A5369:N8558,CustomerDemographic!J5369:J8558)</f>
        <v>#N/A</v>
      </c>
      <c r="W5370" s="31" t="e">
        <f>LOOKUP(C5370,CustomerDemographic!A5369:N8558,CustomerDemographic!K5369:K8558)</f>
        <v>#N/A</v>
      </c>
      <c r="X5370" s="31" t="e">
        <f>LOOKUP(C5370,CustomerDemographic!A5369:N8558,CustomerDemographic!L5369:L8558)</f>
        <v>#N/A</v>
      </c>
      <c r="Y5370" s="31" t="e">
        <f>LOOKUP(C5370,CustomerDemographic!A5369:N8558,CustomerDemographic!M5369:M8558)</f>
        <v>#N/A</v>
      </c>
      <c r="Z5370" s="31" t="e">
        <f>LOOKUP(C5370,CustomerDemographic!A5369:N8558,CustomerDemographic!N5369:N8558)</f>
        <v>#N/A</v>
      </c>
      <c r="AA5370" s="31" t="e">
        <f>LOOKUP(C5370,CustomerAddress!A5369:F9368,CustomerAddress!C5369:C9368)</f>
        <v>#N/A</v>
      </c>
      <c r="AB5370" s="31" t="e">
        <f>LOOKUP(C5370,CustomerAddress!A5369:F9368,CustomerAddress!D5369:D9368)</f>
        <v>#N/A</v>
      </c>
      <c r="AC5370" s="31" t="e">
        <f>LOOKUP(C5370,CustomerAddress!A5369:F9368,CustomerAddress!F5369:F9368)</f>
        <v>#N/A</v>
      </c>
      <c r="AD5370" s="31">
        <f t="shared" si="539"/>
        <v>83</v>
      </c>
    </row>
    <row r="5371" spans="1:30" s="31" customFormat="1" ht="15.75" hidden="1" customHeight="1" x14ac:dyDescent="0.15">
      <c r="A5371" s="31">
        <v>5498</v>
      </c>
      <c r="B5371" s="31">
        <v>12</v>
      </c>
      <c r="C5371" s="31">
        <v>3327</v>
      </c>
      <c r="D5371" s="43">
        <v>42935</v>
      </c>
      <c r="E5371" s="43"/>
      <c r="F5371" s="31" t="b">
        <v>0</v>
      </c>
      <c r="G5371" s="33" t="s">
        <v>37</v>
      </c>
      <c r="H5371" s="33" t="s">
        <v>44</v>
      </c>
      <c r="I5371" s="33" t="s">
        <v>38</v>
      </c>
      <c r="J5371" s="38" t="str">
        <f t="shared" si="537"/>
        <v>Medium</v>
      </c>
      <c r="K5371" s="38" t="s">
        <v>12986</v>
      </c>
      <c r="L5371" s="48">
        <v>1231.1500000000001</v>
      </c>
      <c r="M5371" s="34">
        <v>161.6</v>
      </c>
      <c r="N5371" s="40">
        <v>38216</v>
      </c>
      <c r="O5371" s="50">
        <f t="shared" si="538"/>
        <v>1069.5500000000002</v>
      </c>
      <c r="P5371" s="50" t="e">
        <f>LOOKUP(C5371,CustomerDemographic!A5370:N8559,CustomerDemographic!D5370:D8559)</f>
        <v>#N/A</v>
      </c>
      <c r="Q5371" s="31" t="e">
        <f>LOOKUP(C5371,CustomerDemographic!A5370:N8559,CustomerDemographic!E5370:E8559)</f>
        <v>#N/A</v>
      </c>
      <c r="R5371" s="68" t="e">
        <f>LOOKUP(C5371,CustomerDemographic!A5370:N8559,CustomerDemographic!F5370:F8559)</f>
        <v>#N/A</v>
      </c>
      <c r="S5371" s="46" t="e">
        <f>LOOKUP(C5371,CustomerDemographic!A5370:N8559,CustomerDemographic!G5370:G8559)</f>
        <v>#N/A</v>
      </c>
      <c r="T5371" s="46"/>
      <c r="U5371" s="31" t="e">
        <f>LOOKUP(C5371,CustomerDemographic!A5370:N8559,CustomerDemographic!I5370:I8559)</f>
        <v>#N/A</v>
      </c>
      <c r="V5371" s="38" t="e">
        <f>LOOKUP(C5371,CustomerDemographic!A5370:N8559,CustomerDemographic!J5370:J8559)</f>
        <v>#N/A</v>
      </c>
      <c r="W5371" s="31" t="e">
        <f>LOOKUP(C5371,CustomerDemographic!A5370:N8559,CustomerDemographic!K5370:K8559)</f>
        <v>#N/A</v>
      </c>
      <c r="X5371" s="31" t="e">
        <f>LOOKUP(C5371,CustomerDemographic!A5370:N8559,CustomerDemographic!L5370:L8559)</f>
        <v>#N/A</v>
      </c>
      <c r="Y5371" s="31" t="e">
        <f>LOOKUP(C5371,CustomerDemographic!A5370:N8559,CustomerDemographic!M5370:M8559)</f>
        <v>#N/A</v>
      </c>
      <c r="Z5371" s="31" t="e">
        <f>LOOKUP(C5371,CustomerDemographic!A5370:N8559,CustomerDemographic!N5370:N8559)</f>
        <v>#N/A</v>
      </c>
      <c r="AA5371" s="31" t="e">
        <f>LOOKUP(C5371,CustomerAddress!A5370:F9369,CustomerAddress!C5370:C9369)</f>
        <v>#N/A</v>
      </c>
      <c r="AB5371" s="31" t="e">
        <f>LOOKUP(C5371,CustomerAddress!A5370:F9369,CustomerAddress!D5370:D9369)</f>
        <v>#N/A</v>
      </c>
      <c r="AC5371" s="31" t="e">
        <f>LOOKUP(C5371,CustomerAddress!A5370:F9369,CustomerAddress!F5370:F9369)</f>
        <v>#N/A</v>
      </c>
      <c r="AD5371" s="31">
        <f t="shared" si="539"/>
        <v>164</v>
      </c>
    </row>
    <row r="5372" spans="1:30" s="31" customFormat="1" ht="15.75" hidden="1" customHeight="1" x14ac:dyDescent="0.15">
      <c r="A5372" s="31">
        <v>5499</v>
      </c>
      <c r="B5372" s="31">
        <v>44</v>
      </c>
      <c r="C5372" s="31">
        <v>2995</v>
      </c>
      <c r="D5372" s="43">
        <v>42763</v>
      </c>
      <c r="E5372" s="43"/>
      <c r="F5372" s="31" t="b">
        <v>0</v>
      </c>
      <c r="G5372" s="33" t="s">
        <v>37</v>
      </c>
      <c r="H5372" s="33" t="s">
        <v>44</v>
      </c>
      <c r="I5372" s="33" t="s">
        <v>38</v>
      </c>
      <c r="J5372" s="38" t="str">
        <f t="shared" si="537"/>
        <v>Medium</v>
      </c>
      <c r="K5372" s="38" t="s">
        <v>12986</v>
      </c>
      <c r="L5372" s="48">
        <v>1769.64</v>
      </c>
      <c r="M5372" s="34">
        <v>108.76</v>
      </c>
      <c r="N5372" s="40">
        <v>37220</v>
      </c>
      <c r="O5372" s="50">
        <f t="shared" si="538"/>
        <v>1660.88</v>
      </c>
      <c r="P5372" s="50" t="e">
        <f>LOOKUP(C5372,CustomerDemographic!A5371:N8560,CustomerDemographic!D5371:D8560)</f>
        <v>#N/A</v>
      </c>
      <c r="Q5372" s="31" t="e">
        <f>LOOKUP(C5372,CustomerDemographic!A5371:N8560,CustomerDemographic!E5371:E8560)</f>
        <v>#N/A</v>
      </c>
      <c r="R5372" s="68" t="e">
        <f>LOOKUP(C5372,CustomerDemographic!A5371:N8560,CustomerDemographic!F5371:F8560)</f>
        <v>#N/A</v>
      </c>
      <c r="S5372" s="46" t="e">
        <f>LOOKUP(C5372,CustomerDemographic!A5371:N8560,CustomerDemographic!G5371:G8560)</f>
        <v>#N/A</v>
      </c>
      <c r="T5372" s="46"/>
      <c r="U5372" s="31" t="e">
        <f>LOOKUP(C5372,CustomerDemographic!A5371:N8560,CustomerDemographic!I5371:I8560)</f>
        <v>#N/A</v>
      </c>
      <c r="V5372" s="38" t="e">
        <f>LOOKUP(C5372,CustomerDemographic!A5371:N8560,CustomerDemographic!J5371:J8560)</f>
        <v>#N/A</v>
      </c>
      <c r="W5372" s="31" t="e">
        <f>LOOKUP(C5372,CustomerDemographic!A5371:N8560,CustomerDemographic!K5371:K8560)</f>
        <v>#N/A</v>
      </c>
      <c r="X5372" s="31" t="e">
        <f>LOOKUP(C5372,CustomerDemographic!A5371:N8560,CustomerDemographic!L5371:L8560)</f>
        <v>#N/A</v>
      </c>
      <c r="Y5372" s="31" t="e">
        <f>LOOKUP(C5372,CustomerDemographic!A5371:N8560,CustomerDemographic!M5371:M8560)</f>
        <v>#N/A</v>
      </c>
      <c r="Z5372" s="31" t="e">
        <f>LOOKUP(C5372,CustomerDemographic!A5371:N8560,CustomerDemographic!N5371:N8560)</f>
        <v>#N/A</v>
      </c>
      <c r="AA5372" s="31" t="e">
        <f>LOOKUP(C5372,CustomerAddress!A5371:F9370,CustomerAddress!C5371:C9370)</f>
        <v>#N/A</v>
      </c>
      <c r="AB5372" s="31" t="e">
        <f>LOOKUP(C5372,CustomerAddress!A5371:F9370,CustomerAddress!D5371:D9370)</f>
        <v>#N/A</v>
      </c>
      <c r="AC5372" s="31" t="e">
        <f>LOOKUP(C5372,CustomerAddress!A5371:F9370,CustomerAddress!F5371:F9370)</f>
        <v>#N/A</v>
      </c>
      <c r="AD5372" s="31">
        <f t="shared" si="539"/>
        <v>336</v>
      </c>
    </row>
    <row r="5373" spans="1:30" s="31" customFormat="1" ht="15.75" hidden="1" customHeight="1" x14ac:dyDescent="0.15">
      <c r="A5373" s="31">
        <v>5500</v>
      </c>
      <c r="B5373" s="31">
        <v>47</v>
      </c>
      <c r="C5373" s="31">
        <v>3337</v>
      </c>
      <c r="D5373" s="43">
        <v>42884</v>
      </c>
      <c r="E5373" s="43"/>
      <c r="F5373" s="31" t="b">
        <v>1</v>
      </c>
      <c r="G5373" s="33" t="s">
        <v>37</v>
      </c>
      <c r="H5373" s="33" t="s">
        <v>39</v>
      </c>
      <c r="I5373" s="33" t="s">
        <v>43</v>
      </c>
      <c r="J5373" s="38" t="str">
        <f t="shared" si="537"/>
        <v>Medium</v>
      </c>
      <c r="K5373" s="38" t="s">
        <v>12986</v>
      </c>
      <c r="L5373" s="48">
        <v>1720.7</v>
      </c>
      <c r="M5373" s="34">
        <v>1531.42</v>
      </c>
      <c r="N5373" s="40">
        <v>37668</v>
      </c>
      <c r="O5373" s="50">
        <f t="shared" si="538"/>
        <v>189.27999999999997</v>
      </c>
      <c r="P5373" s="50" t="e">
        <f>LOOKUP(C5373,CustomerDemographic!A5372:N8561,CustomerDemographic!D5372:D8561)</f>
        <v>#N/A</v>
      </c>
      <c r="Q5373" s="31" t="e">
        <f>LOOKUP(C5373,CustomerDemographic!A5372:N8561,CustomerDemographic!E5372:E8561)</f>
        <v>#N/A</v>
      </c>
      <c r="R5373" s="68" t="e">
        <f>LOOKUP(C5373,CustomerDemographic!A5372:N8561,CustomerDemographic!F5372:F8561)</f>
        <v>#N/A</v>
      </c>
      <c r="S5373" s="46" t="e">
        <f>LOOKUP(C5373,CustomerDemographic!A5372:N8561,CustomerDemographic!G5372:G8561)</f>
        <v>#N/A</v>
      </c>
      <c r="T5373" s="46"/>
      <c r="U5373" s="31" t="e">
        <f>LOOKUP(C5373,CustomerDemographic!A5372:N8561,CustomerDemographic!I5372:I8561)</f>
        <v>#N/A</v>
      </c>
      <c r="V5373" s="38" t="e">
        <f>LOOKUP(C5373,CustomerDemographic!A5372:N8561,CustomerDemographic!J5372:J8561)</f>
        <v>#N/A</v>
      </c>
      <c r="W5373" s="31" t="e">
        <f>LOOKUP(C5373,CustomerDemographic!A5372:N8561,CustomerDemographic!K5372:K8561)</f>
        <v>#N/A</v>
      </c>
      <c r="X5373" s="31" t="e">
        <f>LOOKUP(C5373,CustomerDemographic!A5372:N8561,CustomerDemographic!L5372:L8561)</f>
        <v>#N/A</v>
      </c>
      <c r="Y5373" s="31" t="e">
        <f>LOOKUP(C5373,CustomerDemographic!A5372:N8561,CustomerDemographic!M5372:M8561)</f>
        <v>#N/A</v>
      </c>
      <c r="Z5373" s="31" t="e">
        <f>LOOKUP(C5373,CustomerDemographic!A5372:N8561,CustomerDemographic!N5372:N8561)</f>
        <v>#N/A</v>
      </c>
      <c r="AA5373" s="31" t="e">
        <f>LOOKUP(C5373,CustomerAddress!A5372:F9371,CustomerAddress!C5372:C9371)</f>
        <v>#N/A</v>
      </c>
      <c r="AB5373" s="31" t="e">
        <f>LOOKUP(C5373,CustomerAddress!A5372:F9371,CustomerAddress!D5372:D9371)</f>
        <v>#N/A</v>
      </c>
      <c r="AC5373" s="31" t="e">
        <f>LOOKUP(C5373,CustomerAddress!A5372:F9371,CustomerAddress!F5372:F9371)</f>
        <v>#N/A</v>
      </c>
      <c r="AD5373" s="31">
        <f t="shared" si="539"/>
        <v>215</v>
      </c>
    </row>
    <row r="5374" spans="1:30" s="31" customFormat="1" ht="15.75" hidden="1" customHeight="1" x14ac:dyDescent="0.15">
      <c r="A5374" s="31">
        <v>5501</v>
      </c>
      <c r="B5374" s="31">
        <v>77</v>
      </c>
      <c r="C5374" s="31">
        <v>3032</v>
      </c>
      <c r="D5374" s="43">
        <v>42844</v>
      </c>
      <c r="E5374" s="43"/>
      <c r="F5374" s="31" t="b">
        <v>1</v>
      </c>
      <c r="G5374" s="33" t="s">
        <v>37</v>
      </c>
      <c r="H5374" s="33" t="s">
        <v>41</v>
      </c>
      <c r="I5374" s="33" t="s">
        <v>43</v>
      </c>
      <c r="J5374" s="38" t="str">
        <f t="shared" si="537"/>
        <v>Small</v>
      </c>
      <c r="K5374" s="38" t="s">
        <v>3629</v>
      </c>
      <c r="L5374" s="48">
        <v>1240.31</v>
      </c>
      <c r="M5374" s="34">
        <v>795.1</v>
      </c>
      <c r="N5374" s="40">
        <v>34556</v>
      </c>
      <c r="O5374" s="50">
        <f t="shared" si="538"/>
        <v>445.20999999999992</v>
      </c>
      <c r="P5374" s="50" t="e">
        <f>LOOKUP(C5374,CustomerDemographic!A5373:N8562,CustomerDemographic!D5373:D8562)</f>
        <v>#N/A</v>
      </c>
      <c r="Q5374" s="31" t="e">
        <f>LOOKUP(C5374,CustomerDemographic!A5373:N8562,CustomerDemographic!E5373:E8562)</f>
        <v>#N/A</v>
      </c>
      <c r="R5374" s="68" t="e">
        <f>LOOKUP(C5374,CustomerDemographic!A5373:N8562,CustomerDemographic!F5373:F8562)</f>
        <v>#N/A</v>
      </c>
      <c r="S5374" s="46" t="e">
        <f>LOOKUP(C5374,CustomerDemographic!A5373:N8562,CustomerDemographic!G5373:G8562)</f>
        <v>#N/A</v>
      </c>
      <c r="T5374" s="46"/>
      <c r="U5374" s="31" t="e">
        <f>LOOKUP(C5374,CustomerDemographic!A5373:N8562,CustomerDemographic!I5373:I8562)</f>
        <v>#N/A</v>
      </c>
      <c r="V5374" s="38" t="e">
        <f>LOOKUP(C5374,CustomerDemographic!A5373:N8562,CustomerDemographic!J5373:J8562)</f>
        <v>#N/A</v>
      </c>
      <c r="W5374" s="31" t="e">
        <f>LOOKUP(C5374,CustomerDemographic!A5373:N8562,CustomerDemographic!K5373:K8562)</f>
        <v>#N/A</v>
      </c>
      <c r="X5374" s="31" t="e">
        <f>LOOKUP(C5374,CustomerDemographic!A5373:N8562,CustomerDemographic!L5373:L8562)</f>
        <v>#N/A</v>
      </c>
      <c r="Y5374" s="31" t="e">
        <f>LOOKUP(C5374,CustomerDemographic!A5373:N8562,CustomerDemographic!M5373:M8562)</f>
        <v>#N/A</v>
      </c>
      <c r="Z5374" s="31" t="e">
        <f>LOOKUP(C5374,CustomerDemographic!A5373:N8562,CustomerDemographic!N5373:N8562)</f>
        <v>#N/A</v>
      </c>
      <c r="AA5374" s="31" t="e">
        <f>LOOKUP(C5374,CustomerAddress!A5373:F9372,CustomerAddress!C5373:C9372)</f>
        <v>#N/A</v>
      </c>
      <c r="AB5374" s="31" t="e">
        <f>LOOKUP(C5374,CustomerAddress!A5373:F9372,CustomerAddress!D5373:D9372)</f>
        <v>#N/A</v>
      </c>
      <c r="AC5374" s="31" t="e">
        <f>LOOKUP(C5374,CustomerAddress!A5373:F9372,CustomerAddress!F5373:F9372)</f>
        <v>#N/A</v>
      </c>
      <c r="AD5374" s="31">
        <f t="shared" si="539"/>
        <v>255</v>
      </c>
    </row>
    <row r="5375" spans="1:30" s="31" customFormat="1" ht="15.75" hidden="1" customHeight="1" x14ac:dyDescent="0.15">
      <c r="A5375" s="31">
        <v>5502</v>
      </c>
      <c r="B5375" s="31">
        <v>68</v>
      </c>
      <c r="C5375" s="31">
        <v>3337</v>
      </c>
      <c r="D5375" s="43">
        <v>42805</v>
      </c>
      <c r="E5375" s="43"/>
      <c r="F5375" s="31" t="b">
        <v>1</v>
      </c>
      <c r="G5375" s="33" t="s">
        <v>37</v>
      </c>
      <c r="H5375" s="33" t="s">
        <v>40</v>
      </c>
      <c r="I5375" s="33" t="s">
        <v>38</v>
      </c>
      <c r="J5375" s="38" t="str">
        <f t="shared" si="537"/>
        <v>Large</v>
      </c>
      <c r="K5375" s="38" t="s">
        <v>12987</v>
      </c>
      <c r="L5375" s="48">
        <v>1636.9</v>
      </c>
      <c r="M5375" s="34">
        <v>44.71</v>
      </c>
      <c r="N5375" s="40">
        <v>38859</v>
      </c>
      <c r="O5375" s="50">
        <f t="shared" si="538"/>
        <v>1592.19</v>
      </c>
      <c r="P5375" s="50" t="e">
        <f>LOOKUP(C5375,CustomerDemographic!A5374:N8563,CustomerDemographic!D5374:D8563)</f>
        <v>#N/A</v>
      </c>
      <c r="Q5375" s="31" t="e">
        <f>LOOKUP(C5375,CustomerDemographic!A5374:N8563,CustomerDemographic!E5374:E8563)</f>
        <v>#N/A</v>
      </c>
      <c r="R5375" s="68" t="e">
        <f>LOOKUP(C5375,CustomerDemographic!A5374:N8563,CustomerDemographic!F5374:F8563)</f>
        <v>#N/A</v>
      </c>
      <c r="S5375" s="46" t="e">
        <f>LOOKUP(C5375,CustomerDemographic!A5374:N8563,CustomerDemographic!G5374:G8563)</f>
        <v>#N/A</v>
      </c>
      <c r="T5375" s="46"/>
      <c r="U5375" s="31" t="e">
        <f>LOOKUP(C5375,CustomerDemographic!A5374:N8563,CustomerDemographic!I5374:I8563)</f>
        <v>#N/A</v>
      </c>
      <c r="V5375" s="38" t="e">
        <f>LOOKUP(C5375,CustomerDemographic!A5374:N8563,CustomerDemographic!J5374:J8563)</f>
        <v>#N/A</v>
      </c>
      <c r="W5375" s="31" t="e">
        <f>LOOKUP(C5375,CustomerDemographic!A5374:N8563,CustomerDemographic!K5374:K8563)</f>
        <v>#N/A</v>
      </c>
      <c r="X5375" s="31" t="e">
        <f>LOOKUP(C5375,CustomerDemographic!A5374:N8563,CustomerDemographic!L5374:L8563)</f>
        <v>#N/A</v>
      </c>
      <c r="Y5375" s="31" t="e">
        <f>LOOKUP(C5375,CustomerDemographic!A5374:N8563,CustomerDemographic!M5374:M8563)</f>
        <v>#N/A</v>
      </c>
      <c r="Z5375" s="31" t="e">
        <f>LOOKUP(C5375,CustomerDemographic!A5374:N8563,CustomerDemographic!N5374:N8563)</f>
        <v>#N/A</v>
      </c>
      <c r="AA5375" s="31" t="e">
        <f>LOOKUP(C5375,CustomerAddress!A5374:F9373,CustomerAddress!C5374:C9373)</f>
        <v>#N/A</v>
      </c>
      <c r="AB5375" s="31" t="e">
        <f>LOOKUP(C5375,CustomerAddress!A5374:F9373,CustomerAddress!D5374:D9373)</f>
        <v>#N/A</v>
      </c>
      <c r="AC5375" s="31" t="e">
        <f>LOOKUP(C5375,CustomerAddress!A5374:F9373,CustomerAddress!F5374:F9373)</f>
        <v>#N/A</v>
      </c>
      <c r="AD5375" s="31">
        <f t="shared" si="539"/>
        <v>294</v>
      </c>
    </row>
    <row r="5376" spans="1:30" s="31" customFormat="1" ht="15.75" hidden="1" customHeight="1" x14ac:dyDescent="0.15">
      <c r="A5376" s="31">
        <v>5503</v>
      </c>
      <c r="B5376" s="31">
        <v>84</v>
      </c>
      <c r="C5376" s="31">
        <v>902</v>
      </c>
      <c r="D5376" s="43">
        <v>43057</v>
      </c>
      <c r="E5376" s="43"/>
      <c r="F5376" s="31" t="b">
        <v>1</v>
      </c>
      <c r="G5376" s="33" t="s">
        <v>37</v>
      </c>
      <c r="H5376" s="33" t="s">
        <v>39</v>
      </c>
      <c r="I5376" s="33" t="s">
        <v>43</v>
      </c>
      <c r="J5376" s="38" t="str">
        <f t="shared" si="537"/>
        <v>Medium</v>
      </c>
      <c r="K5376" s="38" t="s">
        <v>12986</v>
      </c>
      <c r="L5376" s="48">
        <v>290.62</v>
      </c>
      <c r="M5376" s="34">
        <v>215.14</v>
      </c>
      <c r="N5376" s="40">
        <v>38339</v>
      </c>
      <c r="O5376" s="50">
        <f t="shared" si="538"/>
        <v>75.480000000000018</v>
      </c>
      <c r="P5376" s="50" t="e">
        <f>LOOKUP(C5376,CustomerDemographic!A5375:N8564,CustomerDemographic!D5375:D8564)</f>
        <v>#N/A</v>
      </c>
      <c r="Q5376" s="31" t="e">
        <f>LOOKUP(C5376,CustomerDemographic!A5375:N8564,CustomerDemographic!E5375:E8564)</f>
        <v>#N/A</v>
      </c>
      <c r="R5376" s="68" t="e">
        <f>LOOKUP(C5376,CustomerDemographic!A5375:N8564,CustomerDemographic!F5375:F8564)</f>
        <v>#N/A</v>
      </c>
      <c r="S5376" s="46" t="e">
        <f>LOOKUP(C5376,CustomerDemographic!A5375:N8564,CustomerDemographic!G5375:G8564)</f>
        <v>#N/A</v>
      </c>
      <c r="T5376" s="46"/>
      <c r="U5376" s="31" t="e">
        <f>LOOKUP(C5376,CustomerDemographic!A5375:N8564,CustomerDemographic!I5375:I8564)</f>
        <v>#N/A</v>
      </c>
      <c r="V5376" s="38" t="e">
        <f>LOOKUP(C5376,CustomerDemographic!A5375:N8564,CustomerDemographic!J5375:J8564)</f>
        <v>#N/A</v>
      </c>
      <c r="W5376" s="31" t="e">
        <f>LOOKUP(C5376,CustomerDemographic!A5375:N8564,CustomerDemographic!K5375:K8564)</f>
        <v>#N/A</v>
      </c>
      <c r="X5376" s="31" t="e">
        <f>LOOKUP(C5376,CustomerDemographic!A5375:N8564,CustomerDemographic!L5375:L8564)</f>
        <v>#N/A</v>
      </c>
      <c r="Y5376" s="31" t="e">
        <f>LOOKUP(C5376,CustomerDemographic!A5375:N8564,CustomerDemographic!M5375:M8564)</f>
        <v>#N/A</v>
      </c>
      <c r="Z5376" s="31" t="e">
        <f>LOOKUP(C5376,CustomerDemographic!A5375:N8564,CustomerDemographic!N5375:N8564)</f>
        <v>#N/A</v>
      </c>
      <c r="AA5376" s="31" t="e">
        <f>LOOKUP(C5376,CustomerAddress!A5375:F9374,CustomerAddress!C5375:C9374)</f>
        <v>#N/A</v>
      </c>
      <c r="AB5376" s="31" t="e">
        <f>LOOKUP(C5376,CustomerAddress!A5375:F9374,CustomerAddress!D5375:D9374)</f>
        <v>#N/A</v>
      </c>
      <c r="AC5376" s="31" t="e">
        <f>LOOKUP(C5376,CustomerAddress!A5375:F9374,CustomerAddress!F5375:F9374)</f>
        <v>#N/A</v>
      </c>
      <c r="AD5376" s="31">
        <f t="shared" si="539"/>
        <v>42</v>
      </c>
    </row>
    <row r="5377" spans="1:30" s="31" customFormat="1" ht="15.75" hidden="1" customHeight="1" x14ac:dyDescent="0.15">
      <c r="A5377" s="31">
        <v>5504</v>
      </c>
      <c r="B5377" s="31">
        <v>87</v>
      </c>
      <c r="C5377" s="31">
        <v>1782</v>
      </c>
      <c r="D5377" s="43">
        <v>42876</v>
      </c>
      <c r="E5377" s="43"/>
      <c r="F5377" s="31" t="b">
        <v>0</v>
      </c>
      <c r="G5377" s="33" t="s">
        <v>37</v>
      </c>
      <c r="H5377" s="33" t="s">
        <v>42</v>
      </c>
      <c r="I5377" s="33" t="s">
        <v>38</v>
      </c>
      <c r="J5377" s="38" t="str">
        <f t="shared" si="537"/>
        <v>Medium</v>
      </c>
      <c r="K5377" s="38" t="s">
        <v>12986</v>
      </c>
      <c r="L5377" s="48">
        <v>1179</v>
      </c>
      <c r="M5377" s="34">
        <v>707.4</v>
      </c>
      <c r="N5377" s="40">
        <v>38482</v>
      </c>
      <c r="O5377" s="50">
        <f t="shared" si="538"/>
        <v>471.6</v>
      </c>
      <c r="P5377" s="50" t="e">
        <f>LOOKUP(C5377,CustomerDemographic!A5376:N8565,CustomerDemographic!D5376:D8565)</f>
        <v>#N/A</v>
      </c>
      <c r="Q5377" s="31" t="e">
        <f>LOOKUP(C5377,CustomerDemographic!A5376:N8565,CustomerDemographic!E5376:E8565)</f>
        <v>#N/A</v>
      </c>
      <c r="R5377" s="68" t="e">
        <f>LOOKUP(C5377,CustomerDemographic!A5376:N8565,CustomerDemographic!F5376:F8565)</f>
        <v>#N/A</v>
      </c>
      <c r="S5377" s="46" t="e">
        <f>LOOKUP(C5377,CustomerDemographic!A5376:N8565,CustomerDemographic!G5376:G8565)</f>
        <v>#N/A</v>
      </c>
      <c r="T5377" s="46"/>
      <c r="U5377" s="31" t="e">
        <f>LOOKUP(C5377,CustomerDemographic!A5376:N8565,CustomerDemographic!I5376:I8565)</f>
        <v>#N/A</v>
      </c>
      <c r="V5377" s="38" t="e">
        <f>LOOKUP(C5377,CustomerDemographic!A5376:N8565,CustomerDemographic!J5376:J8565)</f>
        <v>#N/A</v>
      </c>
      <c r="W5377" s="31" t="e">
        <f>LOOKUP(C5377,CustomerDemographic!A5376:N8565,CustomerDemographic!K5376:K8565)</f>
        <v>#N/A</v>
      </c>
      <c r="X5377" s="31" t="e">
        <f>LOOKUP(C5377,CustomerDemographic!A5376:N8565,CustomerDemographic!L5376:L8565)</f>
        <v>#N/A</v>
      </c>
      <c r="Y5377" s="31" t="e">
        <f>LOOKUP(C5377,CustomerDemographic!A5376:N8565,CustomerDemographic!M5376:M8565)</f>
        <v>#N/A</v>
      </c>
      <c r="Z5377" s="31" t="e">
        <f>LOOKUP(C5377,CustomerDemographic!A5376:N8565,CustomerDemographic!N5376:N8565)</f>
        <v>#N/A</v>
      </c>
      <c r="AA5377" s="31" t="e">
        <f>LOOKUP(C5377,CustomerAddress!A5376:F9375,CustomerAddress!C5376:C9375)</f>
        <v>#N/A</v>
      </c>
      <c r="AB5377" s="31" t="e">
        <f>LOOKUP(C5377,CustomerAddress!A5376:F9375,CustomerAddress!D5376:D9375)</f>
        <v>#N/A</v>
      </c>
      <c r="AC5377" s="31" t="e">
        <f>LOOKUP(C5377,CustomerAddress!A5376:F9375,CustomerAddress!F5376:F9375)</f>
        <v>#N/A</v>
      </c>
      <c r="AD5377" s="31">
        <f t="shared" si="539"/>
        <v>223</v>
      </c>
    </row>
    <row r="5378" spans="1:30" s="31" customFormat="1" ht="15.75" hidden="1" customHeight="1" x14ac:dyDescent="0.15">
      <c r="A5378" s="31">
        <v>5505</v>
      </c>
      <c r="B5378" s="31">
        <v>0</v>
      </c>
      <c r="C5378" s="31">
        <v>3259</v>
      </c>
      <c r="D5378" s="43">
        <v>42856</v>
      </c>
      <c r="E5378" s="43"/>
      <c r="F5378" s="31" t="b">
        <v>0</v>
      </c>
      <c r="G5378" s="33" t="s">
        <v>37</v>
      </c>
      <c r="H5378" s="36" t="s">
        <v>12747</v>
      </c>
      <c r="I5378" s="33" t="s">
        <v>38</v>
      </c>
      <c r="J5378" s="38" t="str">
        <f t="shared" ref="J5378:J5441" si="540">PROPER(K5378)</f>
        <v>Medium</v>
      </c>
      <c r="K5378" s="38" t="s">
        <v>12986</v>
      </c>
      <c r="L5378" s="48">
        <v>441.49</v>
      </c>
      <c r="M5378" s="34">
        <v>84.99</v>
      </c>
      <c r="N5378" s="40">
        <v>34071</v>
      </c>
      <c r="O5378" s="50">
        <f t="shared" si="538"/>
        <v>356.5</v>
      </c>
      <c r="P5378" s="50" t="e">
        <f>LOOKUP(C5378,CustomerDemographic!A5377:N8566,CustomerDemographic!D5377:D8566)</f>
        <v>#N/A</v>
      </c>
      <c r="Q5378" s="31" t="e">
        <f>LOOKUP(C5378,CustomerDemographic!A5377:N8566,CustomerDemographic!E5377:E8566)</f>
        <v>#N/A</v>
      </c>
      <c r="R5378" s="68" t="e">
        <f>LOOKUP(C5378,CustomerDemographic!A5377:N8566,CustomerDemographic!F5377:F8566)</f>
        <v>#N/A</v>
      </c>
      <c r="S5378" s="46" t="e">
        <f>LOOKUP(C5378,CustomerDemographic!A5377:N8566,CustomerDemographic!G5377:G8566)</f>
        <v>#N/A</v>
      </c>
      <c r="T5378" s="46"/>
      <c r="U5378" s="31" t="e">
        <f>LOOKUP(C5378,CustomerDemographic!A5377:N8566,CustomerDemographic!I5377:I8566)</f>
        <v>#N/A</v>
      </c>
      <c r="V5378" s="38" t="e">
        <f>LOOKUP(C5378,CustomerDemographic!A5377:N8566,CustomerDemographic!J5377:J8566)</f>
        <v>#N/A</v>
      </c>
      <c r="W5378" s="31" t="e">
        <f>LOOKUP(C5378,CustomerDemographic!A5377:N8566,CustomerDemographic!K5377:K8566)</f>
        <v>#N/A</v>
      </c>
      <c r="X5378" s="31" t="e">
        <f>LOOKUP(C5378,CustomerDemographic!A5377:N8566,CustomerDemographic!L5377:L8566)</f>
        <v>#N/A</v>
      </c>
      <c r="Y5378" s="31" t="e">
        <f>LOOKUP(C5378,CustomerDemographic!A5377:N8566,CustomerDemographic!M5377:M8566)</f>
        <v>#N/A</v>
      </c>
      <c r="Z5378" s="31" t="e">
        <f>LOOKUP(C5378,CustomerDemographic!A5377:N8566,CustomerDemographic!N5377:N8566)</f>
        <v>#N/A</v>
      </c>
      <c r="AA5378" s="31" t="e">
        <f>LOOKUP(C5378,CustomerAddress!A5377:F9376,CustomerAddress!C5377:C9376)</f>
        <v>#N/A</v>
      </c>
      <c r="AB5378" s="31" t="e">
        <f>LOOKUP(C5378,CustomerAddress!A5377:F9376,CustomerAddress!D5377:D9376)</f>
        <v>#N/A</v>
      </c>
      <c r="AC5378" s="31" t="e">
        <f>LOOKUP(C5378,CustomerAddress!A5377:F9376,CustomerAddress!F5377:F9376)</f>
        <v>#N/A</v>
      </c>
      <c r="AD5378" s="31">
        <f t="shared" si="539"/>
        <v>243</v>
      </c>
    </row>
    <row r="5379" spans="1:30" s="31" customFormat="1" ht="15.75" hidden="1" customHeight="1" x14ac:dyDescent="0.15">
      <c r="A5379" s="31">
        <v>5506</v>
      </c>
      <c r="B5379" s="31">
        <v>70</v>
      </c>
      <c r="C5379" s="31">
        <v>2082</v>
      </c>
      <c r="D5379" s="43">
        <v>43074</v>
      </c>
      <c r="E5379" s="43"/>
      <c r="F5379" s="31" t="b">
        <v>0</v>
      </c>
      <c r="G5379" s="33" t="s">
        <v>37</v>
      </c>
      <c r="H5379" s="33" t="s">
        <v>39</v>
      </c>
      <c r="I5379" s="33" t="s">
        <v>38</v>
      </c>
      <c r="J5379" s="38" t="str">
        <f t="shared" si="540"/>
        <v>Medium</v>
      </c>
      <c r="K5379" s="38" t="s">
        <v>12986</v>
      </c>
      <c r="L5379" s="48">
        <v>495.72</v>
      </c>
      <c r="M5379" s="34">
        <v>297.43</v>
      </c>
      <c r="N5379" s="40">
        <v>42710</v>
      </c>
      <c r="O5379" s="50">
        <f t="shared" ref="O5379:O5442" si="541">L5379-M5379</f>
        <v>198.29000000000002</v>
      </c>
      <c r="P5379" s="50" t="e">
        <f>LOOKUP(C5379,CustomerDemographic!A5378:N8567,CustomerDemographic!D5378:D8567)</f>
        <v>#N/A</v>
      </c>
      <c r="Q5379" s="31" t="e">
        <f>LOOKUP(C5379,CustomerDemographic!A5378:N8567,CustomerDemographic!E5378:E8567)</f>
        <v>#N/A</v>
      </c>
      <c r="R5379" s="68" t="e">
        <f>LOOKUP(C5379,CustomerDemographic!A5378:N8567,CustomerDemographic!F5378:F8567)</f>
        <v>#N/A</v>
      </c>
      <c r="S5379" s="46" t="e">
        <f>LOOKUP(C5379,CustomerDemographic!A5378:N8567,CustomerDemographic!G5378:G8567)</f>
        <v>#N/A</v>
      </c>
      <c r="T5379" s="46"/>
      <c r="U5379" s="31" t="e">
        <f>LOOKUP(C5379,CustomerDemographic!A5378:N8567,CustomerDemographic!I5378:I8567)</f>
        <v>#N/A</v>
      </c>
      <c r="V5379" s="38" t="e">
        <f>LOOKUP(C5379,CustomerDemographic!A5378:N8567,CustomerDemographic!J5378:J8567)</f>
        <v>#N/A</v>
      </c>
      <c r="W5379" s="31" t="e">
        <f>LOOKUP(C5379,CustomerDemographic!A5378:N8567,CustomerDemographic!K5378:K8567)</f>
        <v>#N/A</v>
      </c>
      <c r="X5379" s="31" t="e">
        <f>LOOKUP(C5379,CustomerDemographic!A5378:N8567,CustomerDemographic!L5378:L8567)</f>
        <v>#N/A</v>
      </c>
      <c r="Y5379" s="31" t="e">
        <f>LOOKUP(C5379,CustomerDemographic!A5378:N8567,CustomerDemographic!M5378:M8567)</f>
        <v>#N/A</v>
      </c>
      <c r="Z5379" s="31" t="e">
        <f>LOOKUP(C5379,CustomerDemographic!A5378:N8567,CustomerDemographic!N5378:N8567)</f>
        <v>#N/A</v>
      </c>
      <c r="AA5379" s="31" t="e">
        <f>LOOKUP(C5379,CustomerAddress!A5378:F9377,CustomerAddress!C5378:C9377)</f>
        <v>#N/A</v>
      </c>
      <c r="AB5379" s="31" t="e">
        <f>LOOKUP(C5379,CustomerAddress!A5378:F9377,CustomerAddress!D5378:D9377)</f>
        <v>#N/A</v>
      </c>
      <c r="AC5379" s="31" t="e">
        <f>LOOKUP(C5379,CustomerAddress!A5378:F9377,CustomerAddress!F5378:F9377)</f>
        <v>#N/A</v>
      </c>
      <c r="AD5379" s="31">
        <f t="shared" ref="AD5379:AD5442" si="542">$AF$2-D5379</f>
        <v>25</v>
      </c>
    </row>
    <row r="5380" spans="1:30" s="31" customFormat="1" ht="15.75" hidden="1" customHeight="1" x14ac:dyDescent="0.15">
      <c r="A5380" s="31">
        <v>5507</v>
      </c>
      <c r="B5380" s="31">
        <v>30</v>
      </c>
      <c r="C5380" s="31">
        <v>1770</v>
      </c>
      <c r="D5380" s="43">
        <v>42885</v>
      </c>
      <c r="E5380" s="43"/>
      <c r="F5380" s="31" t="b">
        <v>1</v>
      </c>
      <c r="G5380" s="33" t="s">
        <v>37</v>
      </c>
      <c r="H5380" s="36" t="s">
        <v>12747</v>
      </c>
      <c r="I5380" s="33" t="s">
        <v>38</v>
      </c>
      <c r="J5380" s="38" t="str">
        <f t="shared" si="540"/>
        <v>Medium</v>
      </c>
      <c r="K5380" s="38" t="s">
        <v>12986</v>
      </c>
      <c r="L5380" s="48">
        <v>748.17</v>
      </c>
      <c r="M5380" s="34">
        <v>448.9</v>
      </c>
      <c r="N5380" s="40">
        <v>36361</v>
      </c>
      <c r="O5380" s="50">
        <f t="shared" si="541"/>
        <v>299.27</v>
      </c>
      <c r="P5380" s="50" t="e">
        <f>LOOKUP(C5380,CustomerDemographic!A5379:N8568,CustomerDemographic!D5379:D8568)</f>
        <v>#N/A</v>
      </c>
      <c r="Q5380" s="31" t="e">
        <f>LOOKUP(C5380,CustomerDemographic!A5379:N8568,CustomerDemographic!E5379:E8568)</f>
        <v>#N/A</v>
      </c>
      <c r="R5380" s="68" t="e">
        <f>LOOKUP(C5380,CustomerDemographic!A5379:N8568,CustomerDemographic!F5379:F8568)</f>
        <v>#N/A</v>
      </c>
      <c r="S5380" s="46" t="e">
        <f>LOOKUP(C5380,CustomerDemographic!A5379:N8568,CustomerDemographic!G5379:G8568)</f>
        <v>#N/A</v>
      </c>
      <c r="T5380" s="46"/>
      <c r="U5380" s="31" t="e">
        <f>LOOKUP(C5380,CustomerDemographic!A5379:N8568,CustomerDemographic!I5379:I8568)</f>
        <v>#N/A</v>
      </c>
      <c r="V5380" s="38" t="e">
        <f>LOOKUP(C5380,CustomerDemographic!A5379:N8568,CustomerDemographic!J5379:J8568)</f>
        <v>#N/A</v>
      </c>
      <c r="W5380" s="31" t="e">
        <f>LOOKUP(C5380,CustomerDemographic!A5379:N8568,CustomerDemographic!K5379:K8568)</f>
        <v>#N/A</v>
      </c>
      <c r="X5380" s="31" t="e">
        <f>LOOKUP(C5380,CustomerDemographic!A5379:N8568,CustomerDemographic!L5379:L8568)</f>
        <v>#N/A</v>
      </c>
      <c r="Y5380" s="31" t="e">
        <f>LOOKUP(C5380,CustomerDemographic!A5379:N8568,CustomerDemographic!M5379:M8568)</f>
        <v>#N/A</v>
      </c>
      <c r="Z5380" s="31" t="e">
        <f>LOOKUP(C5380,CustomerDemographic!A5379:N8568,CustomerDemographic!N5379:N8568)</f>
        <v>#N/A</v>
      </c>
      <c r="AA5380" s="31" t="e">
        <f>LOOKUP(C5380,CustomerAddress!A5379:F9378,CustomerAddress!C5379:C9378)</f>
        <v>#N/A</v>
      </c>
      <c r="AB5380" s="31" t="e">
        <f>LOOKUP(C5380,CustomerAddress!A5379:F9378,CustomerAddress!D5379:D9378)</f>
        <v>#N/A</v>
      </c>
      <c r="AC5380" s="31" t="e">
        <f>LOOKUP(C5380,CustomerAddress!A5379:F9378,CustomerAddress!F5379:F9378)</f>
        <v>#N/A</v>
      </c>
      <c r="AD5380" s="31">
        <f t="shared" si="542"/>
        <v>214</v>
      </c>
    </row>
    <row r="5381" spans="1:30" s="31" customFormat="1" ht="15.75" hidden="1" customHeight="1" x14ac:dyDescent="0.15">
      <c r="A5381" s="31">
        <v>5508</v>
      </c>
      <c r="B5381" s="31">
        <v>31</v>
      </c>
      <c r="C5381" s="31">
        <v>2990</v>
      </c>
      <c r="D5381" s="43">
        <v>42879</v>
      </c>
      <c r="E5381" s="43"/>
      <c r="F5381" s="31" t="b">
        <v>1</v>
      </c>
      <c r="G5381" s="33" t="s">
        <v>37</v>
      </c>
      <c r="H5381" s="33" t="s">
        <v>44</v>
      </c>
      <c r="I5381" s="33" t="s">
        <v>38</v>
      </c>
      <c r="J5381" s="38" t="str">
        <f t="shared" si="540"/>
        <v>Medium</v>
      </c>
      <c r="K5381" s="38" t="s">
        <v>12986</v>
      </c>
      <c r="L5381" s="48">
        <v>752.64</v>
      </c>
      <c r="M5381" s="34">
        <v>205.36</v>
      </c>
      <c r="N5381" s="40">
        <v>42218</v>
      </c>
      <c r="O5381" s="50">
        <f t="shared" si="541"/>
        <v>547.28</v>
      </c>
      <c r="P5381" s="50" t="e">
        <f>LOOKUP(C5381,CustomerDemographic!A5380:N8569,CustomerDemographic!D5380:D8569)</f>
        <v>#N/A</v>
      </c>
      <c r="Q5381" s="31" t="e">
        <f>LOOKUP(C5381,CustomerDemographic!A5380:N8569,CustomerDemographic!E5380:E8569)</f>
        <v>#N/A</v>
      </c>
      <c r="R5381" s="68" t="e">
        <f>LOOKUP(C5381,CustomerDemographic!A5380:N8569,CustomerDemographic!F5380:F8569)</f>
        <v>#N/A</v>
      </c>
      <c r="S5381" s="46" t="e">
        <f>LOOKUP(C5381,CustomerDemographic!A5380:N8569,CustomerDemographic!G5380:G8569)</f>
        <v>#N/A</v>
      </c>
      <c r="T5381" s="46"/>
      <c r="U5381" s="31" t="e">
        <f>LOOKUP(C5381,CustomerDemographic!A5380:N8569,CustomerDemographic!I5380:I8569)</f>
        <v>#N/A</v>
      </c>
      <c r="V5381" s="38" t="e">
        <f>LOOKUP(C5381,CustomerDemographic!A5380:N8569,CustomerDemographic!J5380:J8569)</f>
        <v>#N/A</v>
      </c>
      <c r="W5381" s="31" t="e">
        <f>LOOKUP(C5381,CustomerDemographic!A5380:N8569,CustomerDemographic!K5380:K8569)</f>
        <v>#N/A</v>
      </c>
      <c r="X5381" s="31" t="e">
        <f>LOOKUP(C5381,CustomerDemographic!A5380:N8569,CustomerDemographic!L5380:L8569)</f>
        <v>#N/A</v>
      </c>
      <c r="Y5381" s="31" t="e">
        <f>LOOKUP(C5381,CustomerDemographic!A5380:N8569,CustomerDemographic!M5380:M8569)</f>
        <v>#N/A</v>
      </c>
      <c r="Z5381" s="31" t="e">
        <f>LOOKUP(C5381,CustomerDemographic!A5380:N8569,CustomerDemographic!N5380:N8569)</f>
        <v>#N/A</v>
      </c>
      <c r="AA5381" s="31" t="e">
        <f>LOOKUP(C5381,CustomerAddress!A5380:F9379,CustomerAddress!C5380:C9379)</f>
        <v>#N/A</v>
      </c>
      <c r="AB5381" s="31" t="e">
        <f>LOOKUP(C5381,CustomerAddress!A5380:F9379,CustomerAddress!D5380:D9379)</f>
        <v>#N/A</v>
      </c>
      <c r="AC5381" s="31" t="e">
        <f>LOOKUP(C5381,CustomerAddress!A5380:F9379,CustomerAddress!F5380:F9379)</f>
        <v>#N/A</v>
      </c>
      <c r="AD5381" s="31">
        <f t="shared" si="542"/>
        <v>220</v>
      </c>
    </row>
    <row r="5382" spans="1:30" s="31" customFormat="1" ht="15.75" hidden="1" customHeight="1" x14ac:dyDescent="0.15">
      <c r="A5382" s="31">
        <v>5509</v>
      </c>
      <c r="B5382" s="31">
        <v>77</v>
      </c>
      <c r="C5382" s="31">
        <v>3407</v>
      </c>
      <c r="D5382" s="43">
        <v>42781</v>
      </c>
      <c r="E5382" s="43"/>
      <c r="F5382" s="31" t="b">
        <v>0</v>
      </c>
      <c r="G5382" s="33" t="s">
        <v>37</v>
      </c>
      <c r="H5382" s="33" t="s">
        <v>44</v>
      </c>
      <c r="I5382" s="33" t="s">
        <v>38</v>
      </c>
      <c r="J5382" s="38" t="str">
        <f t="shared" si="540"/>
        <v>Medium</v>
      </c>
      <c r="K5382" s="38" t="s">
        <v>12986</v>
      </c>
      <c r="L5382" s="48">
        <v>1769.64</v>
      </c>
      <c r="M5382" s="34">
        <v>108.76</v>
      </c>
      <c r="N5382" s="40">
        <v>41848</v>
      </c>
      <c r="O5382" s="50">
        <f t="shared" si="541"/>
        <v>1660.88</v>
      </c>
      <c r="P5382" s="50" t="e">
        <f>LOOKUP(C5382,CustomerDemographic!A5381:N8570,CustomerDemographic!D5381:D8570)</f>
        <v>#N/A</v>
      </c>
      <c r="Q5382" s="31" t="e">
        <f>LOOKUP(C5382,CustomerDemographic!A5381:N8570,CustomerDemographic!E5381:E8570)</f>
        <v>#N/A</v>
      </c>
      <c r="R5382" s="68" t="e">
        <f>LOOKUP(C5382,CustomerDemographic!A5381:N8570,CustomerDemographic!F5381:F8570)</f>
        <v>#N/A</v>
      </c>
      <c r="S5382" s="46" t="e">
        <f>LOOKUP(C5382,CustomerDemographic!A5381:N8570,CustomerDemographic!G5381:G8570)</f>
        <v>#N/A</v>
      </c>
      <c r="T5382" s="46"/>
      <c r="U5382" s="31" t="e">
        <f>LOOKUP(C5382,CustomerDemographic!A5381:N8570,CustomerDemographic!I5381:I8570)</f>
        <v>#N/A</v>
      </c>
      <c r="V5382" s="38" t="e">
        <f>LOOKUP(C5382,CustomerDemographic!A5381:N8570,CustomerDemographic!J5381:J8570)</f>
        <v>#N/A</v>
      </c>
      <c r="W5382" s="31" t="e">
        <f>LOOKUP(C5382,CustomerDemographic!A5381:N8570,CustomerDemographic!K5381:K8570)</f>
        <v>#N/A</v>
      </c>
      <c r="X5382" s="31" t="e">
        <f>LOOKUP(C5382,CustomerDemographic!A5381:N8570,CustomerDemographic!L5381:L8570)</f>
        <v>#N/A</v>
      </c>
      <c r="Y5382" s="31" t="e">
        <f>LOOKUP(C5382,CustomerDemographic!A5381:N8570,CustomerDemographic!M5381:M8570)</f>
        <v>#N/A</v>
      </c>
      <c r="Z5382" s="31" t="e">
        <f>LOOKUP(C5382,CustomerDemographic!A5381:N8570,CustomerDemographic!N5381:N8570)</f>
        <v>#N/A</v>
      </c>
      <c r="AA5382" s="31" t="e">
        <f>LOOKUP(C5382,CustomerAddress!A5381:F9380,CustomerAddress!C5381:C9380)</f>
        <v>#N/A</v>
      </c>
      <c r="AB5382" s="31" t="e">
        <f>LOOKUP(C5382,CustomerAddress!A5381:F9380,CustomerAddress!D5381:D9380)</f>
        <v>#N/A</v>
      </c>
      <c r="AC5382" s="31" t="e">
        <f>LOOKUP(C5382,CustomerAddress!A5381:F9380,CustomerAddress!F5381:F9380)</f>
        <v>#N/A</v>
      </c>
      <c r="AD5382" s="31">
        <f t="shared" si="542"/>
        <v>318</v>
      </c>
    </row>
    <row r="5383" spans="1:30" s="31" customFormat="1" ht="15.75" hidden="1" customHeight="1" x14ac:dyDescent="0.15">
      <c r="A5383" s="31">
        <v>5510</v>
      </c>
      <c r="B5383" s="31">
        <v>88</v>
      </c>
      <c r="C5383" s="31">
        <v>791</v>
      </c>
      <c r="D5383" s="43">
        <v>42788</v>
      </c>
      <c r="E5383" s="43"/>
      <c r="F5383" s="31" t="b">
        <v>0</v>
      </c>
      <c r="G5383" s="33" t="s">
        <v>37</v>
      </c>
      <c r="H5383" s="33" t="s">
        <v>41</v>
      </c>
      <c r="I5383" s="33" t="s">
        <v>38</v>
      </c>
      <c r="J5383" s="38" t="str">
        <f t="shared" si="540"/>
        <v>Medium</v>
      </c>
      <c r="K5383" s="38" t="s">
        <v>12986</v>
      </c>
      <c r="L5383" s="48">
        <v>1198.46</v>
      </c>
      <c r="M5383" s="34">
        <v>381.1</v>
      </c>
      <c r="N5383" s="40">
        <v>38482</v>
      </c>
      <c r="O5383" s="50">
        <f t="shared" si="541"/>
        <v>817.36</v>
      </c>
      <c r="P5383" s="50" t="e">
        <f>LOOKUP(C5383,CustomerDemographic!A5382:N8571,CustomerDemographic!D5382:D8571)</f>
        <v>#N/A</v>
      </c>
      <c r="Q5383" s="31" t="e">
        <f>LOOKUP(C5383,CustomerDemographic!A5382:N8571,CustomerDemographic!E5382:E8571)</f>
        <v>#N/A</v>
      </c>
      <c r="R5383" s="68" t="e">
        <f>LOOKUP(C5383,CustomerDemographic!A5382:N8571,CustomerDemographic!F5382:F8571)</f>
        <v>#N/A</v>
      </c>
      <c r="S5383" s="46" t="e">
        <f>LOOKUP(C5383,CustomerDemographic!A5382:N8571,CustomerDemographic!G5382:G8571)</f>
        <v>#N/A</v>
      </c>
      <c r="T5383" s="46"/>
      <c r="U5383" s="31" t="e">
        <f>LOOKUP(C5383,CustomerDemographic!A5382:N8571,CustomerDemographic!I5382:I8571)</f>
        <v>#N/A</v>
      </c>
      <c r="V5383" s="38" t="e">
        <f>LOOKUP(C5383,CustomerDemographic!A5382:N8571,CustomerDemographic!J5382:J8571)</f>
        <v>#N/A</v>
      </c>
      <c r="W5383" s="31" t="e">
        <f>LOOKUP(C5383,CustomerDemographic!A5382:N8571,CustomerDemographic!K5382:K8571)</f>
        <v>#N/A</v>
      </c>
      <c r="X5383" s="31" t="e">
        <f>LOOKUP(C5383,CustomerDemographic!A5382:N8571,CustomerDemographic!L5382:L8571)</f>
        <v>#N/A</v>
      </c>
      <c r="Y5383" s="31" t="e">
        <f>LOOKUP(C5383,CustomerDemographic!A5382:N8571,CustomerDemographic!M5382:M8571)</f>
        <v>#N/A</v>
      </c>
      <c r="Z5383" s="31" t="e">
        <f>LOOKUP(C5383,CustomerDemographic!A5382:N8571,CustomerDemographic!N5382:N8571)</f>
        <v>#N/A</v>
      </c>
      <c r="AA5383" s="31" t="e">
        <f>LOOKUP(C5383,CustomerAddress!A5382:F9381,CustomerAddress!C5382:C9381)</f>
        <v>#N/A</v>
      </c>
      <c r="AB5383" s="31" t="e">
        <f>LOOKUP(C5383,CustomerAddress!A5382:F9381,CustomerAddress!D5382:D9381)</f>
        <v>#N/A</v>
      </c>
      <c r="AC5383" s="31" t="e">
        <f>LOOKUP(C5383,CustomerAddress!A5382:F9381,CustomerAddress!F5382:F9381)</f>
        <v>#N/A</v>
      </c>
      <c r="AD5383" s="31">
        <f t="shared" si="542"/>
        <v>311</v>
      </c>
    </row>
    <row r="5384" spans="1:30" s="31" customFormat="1" ht="15.75" hidden="1" customHeight="1" x14ac:dyDescent="0.15">
      <c r="A5384" s="31">
        <v>5511</v>
      </c>
      <c r="B5384" s="31">
        <v>13</v>
      </c>
      <c r="C5384" s="31">
        <v>1727</v>
      </c>
      <c r="D5384" s="43">
        <v>42895</v>
      </c>
      <c r="E5384" s="43"/>
      <c r="F5384" s="31" t="b">
        <v>0</v>
      </c>
      <c r="G5384" s="33" t="s">
        <v>37</v>
      </c>
      <c r="H5384" s="36" t="s">
        <v>12747</v>
      </c>
      <c r="I5384" s="33" t="s">
        <v>38</v>
      </c>
      <c r="J5384" s="38" t="str">
        <f t="shared" si="540"/>
        <v>Medium</v>
      </c>
      <c r="K5384" s="38" t="s">
        <v>12986</v>
      </c>
      <c r="L5384" s="48">
        <v>1577.53</v>
      </c>
      <c r="M5384" s="34">
        <v>826.51</v>
      </c>
      <c r="N5384" s="40">
        <v>40618</v>
      </c>
      <c r="O5384" s="50">
        <f t="shared" si="541"/>
        <v>751.02</v>
      </c>
      <c r="P5384" s="50" t="e">
        <f>LOOKUP(C5384,CustomerDemographic!A5383:N8572,CustomerDemographic!D5383:D8572)</f>
        <v>#N/A</v>
      </c>
      <c r="Q5384" s="31" t="e">
        <f>LOOKUP(C5384,CustomerDemographic!A5383:N8572,CustomerDemographic!E5383:E8572)</f>
        <v>#N/A</v>
      </c>
      <c r="R5384" s="68" t="e">
        <f>LOOKUP(C5384,CustomerDemographic!A5383:N8572,CustomerDemographic!F5383:F8572)</f>
        <v>#N/A</v>
      </c>
      <c r="S5384" s="46" t="e">
        <f>LOOKUP(C5384,CustomerDemographic!A5383:N8572,CustomerDemographic!G5383:G8572)</f>
        <v>#N/A</v>
      </c>
      <c r="T5384" s="46"/>
      <c r="U5384" s="31" t="e">
        <f>LOOKUP(C5384,CustomerDemographic!A5383:N8572,CustomerDemographic!I5383:I8572)</f>
        <v>#N/A</v>
      </c>
      <c r="V5384" s="38" t="e">
        <f>LOOKUP(C5384,CustomerDemographic!A5383:N8572,CustomerDemographic!J5383:J8572)</f>
        <v>#N/A</v>
      </c>
      <c r="W5384" s="31" t="e">
        <f>LOOKUP(C5384,CustomerDemographic!A5383:N8572,CustomerDemographic!K5383:K8572)</f>
        <v>#N/A</v>
      </c>
      <c r="X5384" s="31" t="e">
        <f>LOOKUP(C5384,CustomerDemographic!A5383:N8572,CustomerDemographic!L5383:L8572)</f>
        <v>#N/A</v>
      </c>
      <c r="Y5384" s="31" t="e">
        <f>LOOKUP(C5384,CustomerDemographic!A5383:N8572,CustomerDemographic!M5383:M8572)</f>
        <v>#N/A</v>
      </c>
      <c r="Z5384" s="31" t="e">
        <f>LOOKUP(C5384,CustomerDemographic!A5383:N8572,CustomerDemographic!N5383:N8572)</f>
        <v>#N/A</v>
      </c>
      <c r="AA5384" s="31" t="e">
        <f>LOOKUP(C5384,CustomerAddress!A5383:F9382,CustomerAddress!C5383:C9382)</f>
        <v>#N/A</v>
      </c>
      <c r="AB5384" s="31" t="e">
        <f>LOOKUP(C5384,CustomerAddress!A5383:F9382,CustomerAddress!D5383:D9382)</f>
        <v>#N/A</v>
      </c>
      <c r="AC5384" s="31" t="e">
        <f>LOOKUP(C5384,CustomerAddress!A5383:F9382,CustomerAddress!F5383:F9382)</f>
        <v>#N/A</v>
      </c>
      <c r="AD5384" s="31">
        <f t="shared" si="542"/>
        <v>204</v>
      </c>
    </row>
    <row r="5385" spans="1:30" s="31" customFormat="1" ht="15.75" hidden="1" customHeight="1" x14ac:dyDescent="0.15">
      <c r="A5385" s="31">
        <v>5512</v>
      </c>
      <c r="B5385" s="31">
        <v>79</v>
      </c>
      <c r="C5385" s="31">
        <v>1028</v>
      </c>
      <c r="D5385" s="43">
        <v>42782</v>
      </c>
      <c r="E5385" s="43"/>
      <c r="F5385" s="31" t="b">
        <v>1</v>
      </c>
      <c r="G5385" s="33" t="s">
        <v>37</v>
      </c>
      <c r="H5385" s="36" t="s">
        <v>12747</v>
      </c>
      <c r="I5385" s="33" t="s">
        <v>46</v>
      </c>
      <c r="J5385" s="38" t="str">
        <f t="shared" si="540"/>
        <v>Medium</v>
      </c>
      <c r="K5385" s="38" t="s">
        <v>12986</v>
      </c>
      <c r="L5385" s="48">
        <v>2083.94</v>
      </c>
      <c r="M5385" s="34">
        <v>675.03</v>
      </c>
      <c r="N5385" s="40">
        <v>40303</v>
      </c>
      <c r="O5385" s="50">
        <f t="shared" si="541"/>
        <v>1408.91</v>
      </c>
      <c r="P5385" s="50" t="e">
        <f>LOOKUP(C5385,CustomerDemographic!A5384:N8573,CustomerDemographic!D5384:D8573)</f>
        <v>#N/A</v>
      </c>
      <c r="Q5385" s="31" t="e">
        <f>LOOKUP(C5385,CustomerDemographic!A5384:N8573,CustomerDemographic!E5384:E8573)</f>
        <v>#N/A</v>
      </c>
      <c r="R5385" s="68" t="e">
        <f>LOOKUP(C5385,CustomerDemographic!A5384:N8573,CustomerDemographic!F5384:F8573)</f>
        <v>#N/A</v>
      </c>
      <c r="S5385" s="46" t="e">
        <f>LOOKUP(C5385,CustomerDemographic!A5384:N8573,CustomerDemographic!G5384:G8573)</f>
        <v>#N/A</v>
      </c>
      <c r="T5385" s="46"/>
      <c r="U5385" s="31" t="e">
        <f>LOOKUP(C5385,CustomerDemographic!A5384:N8573,CustomerDemographic!I5384:I8573)</f>
        <v>#N/A</v>
      </c>
      <c r="V5385" s="38" t="e">
        <f>LOOKUP(C5385,CustomerDemographic!A5384:N8573,CustomerDemographic!J5384:J8573)</f>
        <v>#N/A</v>
      </c>
      <c r="W5385" s="31" t="e">
        <f>LOOKUP(C5385,CustomerDemographic!A5384:N8573,CustomerDemographic!K5384:K8573)</f>
        <v>#N/A</v>
      </c>
      <c r="X5385" s="31" t="e">
        <f>LOOKUP(C5385,CustomerDemographic!A5384:N8573,CustomerDemographic!L5384:L8573)</f>
        <v>#N/A</v>
      </c>
      <c r="Y5385" s="31" t="e">
        <f>LOOKUP(C5385,CustomerDemographic!A5384:N8573,CustomerDemographic!M5384:M8573)</f>
        <v>#N/A</v>
      </c>
      <c r="Z5385" s="31" t="e">
        <f>LOOKUP(C5385,CustomerDemographic!A5384:N8573,CustomerDemographic!N5384:N8573)</f>
        <v>#N/A</v>
      </c>
      <c r="AA5385" s="31" t="e">
        <f>LOOKUP(C5385,CustomerAddress!A5384:F9383,CustomerAddress!C5384:C9383)</f>
        <v>#N/A</v>
      </c>
      <c r="AB5385" s="31" t="e">
        <f>LOOKUP(C5385,CustomerAddress!A5384:F9383,CustomerAddress!D5384:D9383)</f>
        <v>#N/A</v>
      </c>
      <c r="AC5385" s="31" t="e">
        <f>LOOKUP(C5385,CustomerAddress!A5384:F9383,CustomerAddress!F5384:F9383)</f>
        <v>#N/A</v>
      </c>
      <c r="AD5385" s="31">
        <f t="shared" si="542"/>
        <v>317</v>
      </c>
    </row>
    <row r="5386" spans="1:30" s="31" customFormat="1" ht="15.75" hidden="1" customHeight="1" x14ac:dyDescent="0.15">
      <c r="A5386" s="31">
        <v>5513</v>
      </c>
      <c r="B5386" s="31">
        <v>9</v>
      </c>
      <c r="C5386" s="31">
        <v>1919</v>
      </c>
      <c r="D5386" s="43">
        <v>42767</v>
      </c>
      <c r="E5386" s="43"/>
      <c r="F5386" s="31" t="b">
        <v>1</v>
      </c>
      <c r="G5386" s="33" t="s">
        <v>37</v>
      </c>
      <c r="H5386" s="33" t="s">
        <v>40</v>
      </c>
      <c r="I5386" s="33" t="s">
        <v>43</v>
      </c>
      <c r="J5386" s="38" t="str">
        <f t="shared" si="540"/>
        <v>Large</v>
      </c>
      <c r="K5386" s="38" t="s">
        <v>12987</v>
      </c>
      <c r="L5386" s="48">
        <v>742.54</v>
      </c>
      <c r="M5386" s="34">
        <v>667.4</v>
      </c>
      <c r="N5386" s="40">
        <v>37838</v>
      </c>
      <c r="O5386" s="50">
        <f t="shared" si="541"/>
        <v>75.139999999999986</v>
      </c>
      <c r="P5386" s="50" t="e">
        <f>LOOKUP(C5386,CustomerDemographic!A5385:N8574,CustomerDemographic!D5385:D8574)</f>
        <v>#N/A</v>
      </c>
      <c r="Q5386" s="31" t="e">
        <f>LOOKUP(C5386,CustomerDemographic!A5385:N8574,CustomerDemographic!E5385:E8574)</f>
        <v>#N/A</v>
      </c>
      <c r="R5386" s="68" t="e">
        <f>LOOKUP(C5386,CustomerDemographic!A5385:N8574,CustomerDemographic!F5385:F8574)</f>
        <v>#N/A</v>
      </c>
      <c r="S5386" s="46" t="e">
        <f>LOOKUP(C5386,CustomerDemographic!A5385:N8574,CustomerDemographic!G5385:G8574)</f>
        <v>#N/A</v>
      </c>
      <c r="T5386" s="46"/>
      <c r="U5386" s="31" t="e">
        <f>LOOKUP(C5386,CustomerDemographic!A5385:N8574,CustomerDemographic!I5385:I8574)</f>
        <v>#N/A</v>
      </c>
      <c r="V5386" s="38" t="e">
        <f>LOOKUP(C5386,CustomerDemographic!A5385:N8574,CustomerDemographic!J5385:J8574)</f>
        <v>#N/A</v>
      </c>
      <c r="W5386" s="31" t="e">
        <f>LOOKUP(C5386,CustomerDemographic!A5385:N8574,CustomerDemographic!K5385:K8574)</f>
        <v>#N/A</v>
      </c>
      <c r="X5386" s="31" t="e">
        <f>LOOKUP(C5386,CustomerDemographic!A5385:N8574,CustomerDemographic!L5385:L8574)</f>
        <v>#N/A</v>
      </c>
      <c r="Y5386" s="31" t="e">
        <f>LOOKUP(C5386,CustomerDemographic!A5385:N8574,CustomerDemographic!M5385:M8574)</f>
        <v>#N/A</v>
      </c>
      <c r="Z5386" s="31" t="e">
        <f>LOOKUP(C5386,CustomerDemographic!A5385:N8574,CustomerDemographic!N5385:N8574)</f>
        <v>#N/A</v>
      </c>
      <c r="AA5386" s="31" t="e">
        <f>LOOKUP(C5386,CustomerAddress!A5385:F9384,CustomerAddress!C5385:C9384)</f>
        <v>#N/A</v>
      </c>
      <c r="AB5386" s="31" t="e">
        <f>LOOKUP(C5386,CustomerAddress!A5385:F9384,CustomerAddress!D5385:D9384)</f>
        <v>#N/A</v>
      </c>
      <c r="AC5386" s="31" t="e">
        <f>LOOKUP(C5386,CustomerAddress!A5385:F9384,CustomerAddress!F5385:F9384)</f>
        <v>#N/A</v>
      </c>
      <c r="AD5386" s="31">
        <f t="shared" si="542"/>
        <v>332</v>
      </c>
    </row>
    <row r="5387" spans="1:30" s="31" customFormat="1" ht="15.75" hidden="1" customHeight="1" x14ac:dyDescent="0.15">
      <c r="A5387" s="31">
        <v>5514</v>
      </c>
      <c r="B5387" s="31">
        <v>61</v>
      </c>
      <c r="C5387" s="31">
        <v>833</v>
      </c>
      <c r="D5387" s="43">
        <v>42935</v>
      </c>
      <c r="E5387" s="43"/>
      <c r="F5387" s="31" t="b">
        <v>0</v>
      </c>
      <c r="G5387" s="33" t="s">
        <v>37</v>
      </c>
      <c r="H5387" s="33" t="s">
        <v>41</v>
      </c>
      <c r="I5387" s="33" t="s">
        <v>38</v>
      </c>
      <c r="J5387" s="38" t="str">
        <f t="shared" si="540"/>
        <v>Medium</v>
      </c>
      <c r="K5387" s="38" t="s">
        <v>12986</v>
      </c>
      <c r="L5387" s="48">
        <v>586.45000000000005</v>
      </c>
      <c r="M5387" s="34">
        <v>521.94000000000005</v>
      </c>
      <c r="N5387" s="40">
        <v>35667</v>
      </c>
      <c r="O5387" s="50">
        <f t="shared" si="541"/>
        <v>64.509999999999991</v>
      </c>
      <c r="P5387" s="50" t="e">
        <f>LOOKUP(C5387,CustomerDemographic!A5386:N8575,CustomerDemographic!D5386:D8575)</f>
        <v>#N/A</v>
      </c>
      <c r="Q5387" s="31" t="e">
        <f>LOOKUP(C5387,CustomerDemographic!A5386:N8575,CustomerDemographic!E5386:E8575)</f>
        <v>#N/A</v>
      </c>
      <c r="R5387" s="68" t="e">
        <f>LOOKUP(C5387,CustomerDemographic!A5386:N8575,CustomerDemographic!F5386:F8575)</f>
        <v>#N/A</v>
      </c>
      <c r="S5387" s="46" t="e">
        <f>LOOKUP(C5387,CustomerDemographic!A5386:N8575,CustomerDemographic!G5386:G8575)</f>
        <v>#N/A</v>
      </c>
      <c r="T5387" s="46"/>
      <c r="U5387" s="31" t="e">
        <f>LOOKUP(C5387,CustomerDemographic!A5386:N8575,CustomerDemographic!I5386:I8575)</f>
        <v>#N/A</v>
      </c>
      <c r="V5387" s="38" t="e">
        <f>LOOKUP(C5387,CustomerDemographic!A5386:N8575,CustomerDemographic!J5386:J8575)</f>
        <v>#N/A</v>
      </c>
      <c r="W5387" s="31" t="e">
        <f>LOOKUP(C5387,CustomerDemographic!A5386:N8575,CustomerDemographic!K5386:K8575)</f>
        <v>#N/A</v>
      </c>
      <c r="X5387" s="31" t="e">
        <f>LOOKUP(C5387,CustomerDemographic!A5386:N8575,CustomerDemographic!L5386:L8575)</f>
        <v>#N/A</v>
      </c>
      <c r="Y5387" s="31" t="e">
        <f>LOOKUP(C5387,CustomerDemographic!A5386:N8575,CustomerDemographic!M5386:M8575)</f>
        <v>#N/A</v>
      </c>
      <c r="Z5387" s="31" t="e">
        <f>LOOKUP(C5387,CustomerDemographic!A5386:N8575,CustomerDemographic!N5386:N8575)</f>
        <v>#N/A</v>
      </c>
      <c r="AA5387" s="31" t="e">
        <f>LOOKUP(C5387,CustomerAddress!A5386:F9385,CustomerAddress!C5386:C9385)</f>
        <v>#N/A</v>
      </c>
      <c r="AB5387" s="31" t="e">
        <f>LOOKUP(C5387,CustomerAddress!A5386:F9385,CustomerAddress!D5386:D9385)</f>
        <v>#N/A</v>
      </c>
      <c r="AC5387" s="31" t="e">
        <f>LOOKUP(C5387,CustomerAddress!A5386:F9385,CustomerAddress!F5386:F9385)</f>
        <v>#N/A</v>
      </c>
      <c r="AD5387" s="31">
        <f t="shared" si="542"/>
        <v>164</v>
      </c>
    </row>
    <row r="5388" spans="1:30" s="31" customFormat="1" ht="15.75" hidden="1" customHeight="1" x14ac:dyDescent="0.15">
      <c r="A5388" s="31">
        <v>5515</v>
      </c>
      <c r="B5388" s="31">
        <v>6</v>
      </c>
      <c r="C5388" s="31">
        <v>3384</v>
      </c>
      <c r="D5388" s="43">
        <v>42803</v>
      </c>
      <c r="E5388" s="43"/>
      <c r="F5388" s="31" t="b">
        <v>1</v>
      </c>
      <c r="G5388" s="33" t="s">
        <v>37</v>
      </c>
      <c r="H5388" s="33" t="s">
        <v>40</v>
      </c>
      <c r="I5388" s="33" t="s">
        <v>38</v>
      </c>
      <c r="J5388" s="38" t="str">
        <f t="shared" si="540"/>
        <v>Small</v>
      </c>
      <c r="K5388" s="38" t="s">
        <v>3629</v>
      </c>
      <c r="L5388" s="48">
        <v>227.88</v>
      </c>
      <c r="M5388" s="34">
        <v>136.72999999999999</v>
      </c>
      <c r="N5388" s="40">
        <v>37659</v>
      </c>
      <c r="O5388" s="50">
        <f t="shared" si="541"/>
        <v>91.15</v>
      </c>
      <c r="P5388" s="50" t="e">
        <f>LOOKUP(C5388,CustomerDemographic!A5387:N8576,CustomerDemographic!D5387:D8576)</f>
        <v>#N/A</v>
      </c>
      <c r="Q5388" s="31" t="e">
        <f>LOOKUP(C5388,CustomerDemographic!A5387:N8576,CustomerDemographic!E5387:E8576)</f>
        <v>#N/A</v>
      </c>
      <c r="R5388" s="68" t="e">
        <f>LOOKUP(C5388,CustomerDemographic!A5387:N8576,CustomerDemographic!F5387:F8576)</f>
        <v>#N/A</v>
      </c>
      <c r="S5388" s="46" t="e">
        <f>LOOKUP(C5388,CustomerDemographic!A5387:N8576,CustomerDemographic!G5387:G8576)</f>
        <v>#N/A</v>
      </c>
      <c r="T5388" s="46"/>
      <c r="U5388" s="31" t="e">
        <f>LOOKUP(C5388,CustomerDemographic!A5387:N8576,CustomerDemographic!I5387:I8576)</f>
        <v>#N/A</v>
      </c>
      <c r="V5388" s="38" t="e">
        <f>LOOKUP(C5388,CustomerDemographic!A5387:N8576,CustomerDemographic!J5387:J8576)</f>
        <v>#N/A</v>
      </c>
      <c r="W5388" s="31" t="e">
        <f>LOOKUP(C5388,CustomerDemographic!A5387:N8576,CustomerDemographic!K5387:K8576)</f>
        <v>#N/A</v>
      </c>
      <c r="X5388" s="31" t="e">
        <f>LOOKUP(C5388,CustomerDemographic!A5387:N8576,CustomerDemographic!L5387:L8576)</f>
        <v>#N/A</v>
      </c>
      <c r="Y5388" s="31" t="e">
        <f>LOOKUP(C5388,CustomerDemographic!A5387:N8576,CustomerDemographic!M5387:M8576)</f>
        <v>#N/A</v>
      </c>
      <c r="Z5388" s="31" t="e">
        <f>LOOKUP(C5388,CustomerDemographic!A5387:N8576,CustomerDemographic!N5387:N8576)</f>
        <v>#N/A</v>
      </c>
      <c r="AA5388" s="31" t="e">
        <f>LOOKUP(C5388,CustomerAddress!A5387:F9386,CustomerAddress!C5387:C9386)</f>
        <v>#N/A</v>
      </c>
      <c r="AB5388" s="31" t="e">
        <f>LOOKUP(C5388,CustomerAddress!A5387:F9386,CustomerAddress!D5387:D9386)</f>
        <v>#N/A</v>
      </c>
      <c r="AC5388" s="31" t="e">
        <f>LOOKUP(C5388,CustomerAddress!A5387:F9386,CustomerAddress!F5387:F9386)</f>
        <v>#N/A</v>
      </c>
      <c r="AD5388" s="31">
        <f t="shared" si="542"/>
        <v>296</v>
      </c>
    </row>
    <row r="5389" spans="1:30" s="31" customFormat="1" ht="15.75" hidden="1" customHeight="1" x14ac:dyDescent="0.15">
      <c r="A5389" s="31">
        <v>5516</v>
      </c>
      <c r="B5389" s="31">
        <v>99</v>
      </c>
      <c r="C5389" s="31">
        <v>639</v>
      </c>
      <c r="D5389" s="43">
        <v>42782</v>
      </c>
      <c r="E5389" s="43"/>
      <c r="F5389" s="31" t="b">
        <v>0</v>
      </c>
      <c r="G5389" s="33" t="s">
        <v>37</v>
      </c>
      <c r="H5389" s="33" t="s">
        <v>40</v>
      </c>
      <c r="I5389" s="33" t="s">
        <v>38</v>
      </c>
      <c r="J5389" s="38" t="str">
        <f t="shared" si="540"/>
        <v>Medium</v>
      </c>
      <c r="K5389" s="38" t="s">
        <v>12986</v>
      </c>
      <c r="L5389" s="48">
        <v>1227.3399999999999</v>
      </c>
      <c r="M5389" s="34">
        <v>770.89</v>
      </c>
      <c r="N5389" s="40">
        <v>34556</v>
      </c>
      <c r="O5389" s="50">
        <f t="shared" si="541"/>
        <v>456.44999999999993</v>
      </c>
      <c r="P5389" s="50" t="e">
        <f>LOOKUP(C5389,CustomerDemographic!A5388:N8577,CustomerDemographic!D5388:D8577)</f>
        <v>#N/A</v>
      </c>
      <c r="Q5389" s="31" t="e">
        <f>LOOKUP(C5389,CustomerDemographic!A5388:N8577,CustomerDemographic!E5388:E8577)</f>
        <v>#N/A</v>
      </c>
      <c r="R5389" s="68" t="e">
        <f>LOOKUP(C5389,CustomerDemographic!A5388:N8577,CustomerDemographic!F5388:F8577)</f>
        <v>#N/A</v>
      </c>
      <c r="S5389" s="46" t="e">
        <f>LOOKUP(C5389,CustomerDemographic!A5388:N8577,CustomerDemographic!G5388:G8577)</f>
        <v>#N/A</v>
      </c>
      <c r="T5389" s="46"/>
      <c r="U5389" s="31" t="e">
        <f>LOOKUP(C5389,CustomerDemographic!A5388:N8577,CustomerDemographic!I5388:I8577)</f>
        <v>#N/A</v>
      </c>
      <c r="V5389" s="38" t="e">
        <f>LOOKUP(C5389,CustomerDemographic!A5388:N8577,CustomerDemographic!J5388:J8577)</f>
        <v>#N/A</v>
      </c>
      <c r="W5389" s="31" t="e">
        <f>LOOKUP(C5389,CustomerDemographic!A5388:N8577,CustomerDemographic!K5388:K8577)</f>
        <v>#N/A</v>
      </c>
      <c r="X5389" s="31" t="e">
        <f>LOOKUP(C5389,CustomerDemographic!A5388:N8577,CustomerDemographic!L5388:L8577)</f>
        <v>#N/A</v>
      </c>
      <c r="Y5389" s="31" t="e">
        <f>LOOKUP(C5389,CustomerDemographic!A5388:N8577,CustomerDemographic!M5388:M8577)</f>
        <v>#N/A</v>
      </c>
      <c r="Z5389" s="31" t="e">
        <f>LOOKUP(C5389,CustomerDemographic!A5388:N8577,CustomerDemographic!N5388:N8577)</f>
        <v>#N/A</v>
      </c>
      <c r="AA5389" s="31" t="e">
        <f>LOOKUP(C5389,CustomerAddress!A5388:F9387,CustomerAddress!C5388:C9387)</f>
        <v>#N/A</v>
      </c>
      <c r="AB5389" s="31" t="e">
        <f>LOOKUP(C5389,CustomerAddress!A5388:F9387,CustomerAddress!D5388:D9387)</f>
        <v>#N/A</v>
      </c>
      <c r="AC5389" s="31" t="e">
        <f>LOOKUP(C5389,CustomerAddress!A5388:F9387,CustomerAddress!F5388:F9387)</f>
        <v>#N/A</v>
      </c>
      <c r="AD5389" s="31">
        <f t="shared" si="542"/>
        <v>317</v>
      </c>
    </row>
    <row r="5390" spans="1:30" s="31" customFormat="1" ht="15.75" hidden="1" customHeight="1" x14ac:dyDescent="0.15">
      <c r="A5390" s="31">
        <v>5517</v>
      </c>
      <c r="B5390" s="31">
        <v>18</v>
      </c>
      <c r="C5390" s="31">
        <v>2698</v>
      </c>
      <c r="D5390" s="43">
        <v>42767</v>
      </c>
      <c r="E5390" s="43"/>
      <c r="F5390" s="31" t="b">
        <v>1</v>
      </c>
      <c r="G5390" s="33" t="s">
        <v>37</v>
      </c>
      <c r="H5390" s="33" t="s">
        <v>41</v>
      </c>
      <c r="I5390" s="33" t="s">
        <v>38</v>
      </c>
      <c r="J5390" s="38" t="str">
        <f t="shared" si="540"/>
        <v>Medium</v>
      </c>
      <c r="K5390" s="38" t="s">
        <v>12986</v>
      </c>
      <c r="L5390" s="48">
        <v>1148.6400000000001</v>
      </c>
      <c r="M5390" s="34">
        <v>689.18</v>
      </c>
      <c r="N5390" s="40">
        <v>42226</v>
      </c>
      <c r="O5390" s="50">
        <f t="shared" si="541"/>
        <v>459.46000000000015</v>
      </c>
      <c r="P5390" s="50" t="e">
        <f>LOOKUP(C5390,CustomerDemographic!A5389:N8578,CustomerDemographic!D5389:D8578)</f>
        <v>#N/A</v>
      </c>
      <c r="Q5390" s="31" t="e">
        <f>LOOKUP(C5390,CustomerDemographic!A5389:N8578,CustomerDemographic!E5389:E8578)</f>
        <v>#N/A</v>
      </c>
      <c r="R5390" s="68" t="e">
        <f>LOOKUP(C5390,CustomerDemographic!A5389:N8578,CustomerDemographic!F5389:F8578)</f>
        <v>#N/A</v>
      </c>
      <c r="S5390" s="46" t="e">
        <f>LOOKUP(C5390,CustomerDemographic!A5389:N8578,CustomerDemographic!G5389:G8578)</f>
        <v>#N/A</v>
      </c>
      <c r="T5390" s="46"/>
      <c r="U5390" s="31" t="e">
        <f>LOOKUP(C5390,CustomerDemographic!A5389:N8578,CustomerDemographic!I5389:I8578)</f>
        <v>#N/A</v>
      </c>
      <c r="V5390" s="38" t="e">
        <f>LOOKUP(C5390,CustomerDemographic!A5389:N8578,CustomerDemographic!J5389:J8578)</f>
        <v>#N/A</v>
      </c>
      <c r="W5390" s="31" t="e">
        <f>LOOKUP(C5390,CustomerDemographic!A5389:N8578,CustomerDemographic!K5389:K8578)</f>
        <v>#N/A</v>
      </c>
      <c r="X5390" s="31" t="e">
        <f>LOOKUP(C5390,CustomerDemographic!A5389:N8578,CustomerDemographic!L5389:L8578)</f>
        <v>#N/A</v>
      </c>
      <c r="Y5390" s="31" t="e">
        <f>LOOKUP(C5390,CustomerDemographic!A5389:N8578,CustomerDemographic!M5389:M8578)</f>
        <v>#N/A</v>
      </c>
      <c r="Z5390" s="31" t="e">
        <f>LOOKUP(C5390,CustomerDemographic!A5389:N8578,CustomerDemographic!N5389:N8578)</f>
        <v>#N/A</v>
      </c>
      <c r="AA5390" s="31" t="e">
        <f>LOOKUP(C5390,CustomerAddress!A5389:F9388,CustomerAddress!C5389:C9388)</f>
        <v>#N/A</v>
      </c>
      <c r="AB5390" s="31" t="e">
        <f>LOOKUP(C5390,CustomerAddress!A5389:F9388,CustomerAddress!D5389:D9388)</f>
        <v>#N/A</v>
      </c>
      <c r="AC5390" s="31" t="e">
        <f>LOOKUP(C5390,CustomerAddress!A5389:F9388,CustomerAddress!F5389:F9388)</f>
        <v>#N/A</v>
      </c>
      <c r="AD5390" s="31">
        <f t="shared" si="542"/>
        <v>332</v>
      </c>
    </row>
    <row r="5391" spans="1:30" s="31" customFormat="1" ht="15.75" hidden="1" customHeight="1" x14ac:dyDescent="0.15">
      <c r="A5391" s="31">
        <v>5518</v>
      </c>
      <c r="B5391" s="31">
        <v>41</v>
      </c>
      <c r="C5391" s="31">
        <v>2325</v>
      </c>
      <c r="D5391" s="43">
        <v>42752</v>
      </c>
      <c r="E5391" s="43"/>
      <c r="F5391" s="31" t="b">
        <v>1</v>
      </c>
      <c r="G5391" s="33" t="s">
        <v>37</v>
      </c>
      <c r="H5391" s="33" t="s">
        <v>41</v>
      </c>
      <c r="I5391" s="33" t="s">
        <v>38</v>
      </c>
      <c r="J5391" s="38" t="str">
        <f t="shared" si="540"/>
        <v>Medium</v>
      </c>
      <c r="K5391" s="38" t="s">
        <v>12986</v>
      </c>
      <c r="L5391" s="48">
        <v>958.74</v>
      </c>
      <c r="M5391" s="34">
        <v>748.9</v>
      </c>
      <c r="N5391" s="40">
        <v>34244</v>
      </c>
      <c r="O5391" s="50">
        <f t="shared" si="541"/>
        <v>209.84000000000003</v>
      </c>
      <c r="P5391" s="50" t="e">
        <f>LOOKUP(C5391,CustomerDemographic!A5390:N8579,CustomerDemographic!D5390:D8579)</f>
        <v>#N/A</v>
      </c>
      <c r="Q5391" s="31" t="e">
        <f>LOOKUP(C5391,CustomerDemographic!A5390:N8579,CustomerDemographic!E5390:E8579)</f>
        <v>#N/A</v>
      </c>
      <c r="R5391" s="68" t="e">
        <f>LOOKUP(C5391,CustomerDemographic!A5390:N8579,CustomerDemographic!F5390:F8579)</f>
        <v>#N/A</v>
      </c>
      <c r="S5391" s="46" t="e">
        <f>LOOKUP(C5391,CustomerDemographic!A5390:N8579,CustomerDemographic!G5390:G8579)</f>
        <v>#N/A</v>
      </c>
      <c r="T5391" s="46"/>
      <c r="U5391" s="31" t="e">
        <f>LOOKUP(C5391,CustomerDemographic!A5390:N8579,CustomerDemographic!I5390:I8579)</f>
        <v>#N/A</v>
      </c>
      <c r="V5391" s="38" t="e">
        <f>LOOKUP(C5391,CustomerDemographic!A5390:N8579,CustomerDemographic!J5390:J8579)</f>
        <v>#N/A</v>
      </c>
      <c r="W5391" s="31" t="e">
        <f>LOOKUP(C5391,CustomerDemographic!A5390:N8579,CustomerDemographic!K5390:K8579)</f>
        <v>#N/A</v>
      </c>
      <c r="X5391" s="31" t="e">
        <f>LOOKUP(C5391,CustomerDemographic!A5390:N8579,CustomerDemographic!L5390:L8579)</f>
        <v>#N/A</v>
      </c>
      <c r="Y5391" s="31" t="e">
        <f>LOOKUP(C5391,CustomerDemographic!A5390:N8579,CustomerDemographic!M5390:M8579)</f>
        <v>#N/A</v>
      </c>
      <c r="Z5391" s="31" t="e">
        <f>LOOKUP(C5391,CustomerDemographic!A5390:N8579,CustomerDemographic!N5390:N8579)</f>
        <v>#N/A</v>
      </c>
      <c r="AA5391" s="31" t="e">
        <f>LOOKUP(C5391,CustomerAddress!A5390:F9389,CustomerAddress!C5390:C9389)</f>
        <v>#N/A</v>
      </c>
      <c r="AB5391" s="31" t="e">
        <f>LOOKUP(C5391,CustomerAddress!A5390:F9389,CustomerAddress!D5390:D9389)</f>
        <v>#N/A</v>
      </c>
      <c r="AC5391" s="31" t="e">
        <f>LOOKUP(C5391,CustomerAddress!A5390:F9389,CustomerAddress!F5390:F9389)</f>
        <v>#N/A</v>
      </c>
      <c r="AD5391" s="31">
        <f t="shared" si="542"/>
        <v>347</v>
      </c>
    </row>
    <row r="5392" spans="1:30" s="31" customFormat="1" ht="15.75" hidden="1" customHeight="1" x14ac:dyDescent="0.15">
      <c r="A5392" s="31">
        <v>5519</v>
      </c>
      <c r="B5392" s="31">
        <v>39</v>
      </c>
      <c r="C5392" s="31">
        <v>354</v>
      </c>
      <c r="D5392" s="43">
        <v>42970</v>
      </c>
      <c r="E5392" s="43"/>
      <c r="F5392" s="31" t="b">
        <v>1</v>
      </c>
      <c r="G5392" s="33" t="s">
        <v>37</v>
      </c>
      <c r="H5392" s="33" t="s">
        <v>42</v>
      </c>
      <c r="I5392" s="33" t="s">
        <v>38</v>
      </c>
      <c r="J5392" s="38" t="str">
        <f t="shared" si="540"/>
        <v>Medium</v>
      </c>
      <c r="K5392" s="38" t="s">
        <v>12986</v>
      </c>
      <c r="L5392" s="48">
        <v>1812.75</v>
      </c>
      <c r="M5392" s="34">
        <v>582.48</v>
      </c>
      <c r="N5392" s="40">
        <v>40336</v>
      </c>
      <c r="O5392" s="50">
        <f t="shared" si="541"/>
        <v>1230.27</v>
      </c>
      <c r="P5392" s="50" t="e">
        <f>LOOKUP(C5392,CustomerDemographic!A5391:N8580,CustomerDemographic!D5391:D8580)</f>
        <v>#N/A</v>
      </c>
      <c r="Q5392" s="31" t="e">
        <f>LOOKUP(C5392,CustomerDemographic!A5391:N8580,CustomerDemographic!E5391:E8580)</f>
        <v>#N/A</v>
      </c>
      <c r="R5392" s="68" t="e">
        <f>LOOKUP(C5392,CustomerDemographic!A5391:N8580,CustomerDemographic!F5391:F8580)</f>
        <v>#N/A</v>
      </c>
      <c r="S5392" s="46" t="e">
        <f>LOOKUP(C5392,CustomerDemographic!A5391:N8580,CustomerDemographic!G5391:G8580)</f>
        <v>#N/A</v>
      </c>
      <c r="T5392" s="46"/>
      <c r="U5392" s="31" t="e">
        <f>LOOKUP(C5392,CustomerDemographic!A5391:N8580,CustomerDemographic!I5391:I8580)</f>
        <v>#N/A</v>
      </c>
      <c r="V5392" s="38" t="e">
        <f>LOOKUP(C5392,CustomerDemographic!A5391:N8580,CustomerDemographic!J5391:J8580)</f>
        <v>#N/A</v>
      </c>
      <c r="W5392" s="31" t="e">
        <f>LOOKUP(C5392,CustomerDemographic!A5391:N8580,CustomerDemographic!K5391:K8580)</f>
        <v>#N/A</v>
      </c>
      <c r="X5392" s="31" t="e">
        <f>LOOKUP(C5392,CustomerDemographic!A5391:N8580,CustomerDemographic!L5391:L8580)</f>
        <v>#N/A</v>
      </c>
      <c r="Y5392" s="31" t="e">
        <f>LOOKUP(C5392,CustomerDemographic!A5391:N8580,CustomerDemographic!M5391:M8580)</f>
        <v>#N/A</v>
      </c>
      <c r="Z5392" s="31" t="e">
        <f>LOOKUP(C5392,CustomerDemographic!A5391:N8580,CustomerDemographic!N5391:N8580)</f>
        <v>#N/A</v>
      </c>
      <c r="AA5392" s="31" t="e">
        <f>LOOKUP(C5392,CustomerAddress!A5391:F9390,CustomerAddress!C5391:C9390)</f>
        <v>#N/A</v>
      </c>
      <c r="AB5392" s="31" t="e">
        <f>LOOKUP(C5392,CustomerAddress!A5391:F9390,CustomerAddress!D5391:D9390)</f>
        <v>#N/A</v>
      </c>
      <c r="AC5392" s="31" t="e">
        <f>LOOKUP(C5392,CustomerAddress!A5391:F9390,CustomerAddress!F5391:F9390)</f>
        <v>#N/A</v>
      </c>
      <c r="AD5392" s="31">
        <f t="shared" si="542"/>
        <v>129</v>
      </c>
    </row>
    <row r="5393" spans="1:30" s="31" customFormat="1" ht="15.75" hidden="1" customHeight="1" x14ac:dyDescent="0.15">
      <c r="A5393" s="31">
        <v>5520</v>
      </c>
      <c r="B5393" s="31">
        <v>54</v>
      </c>
      <c r="C5393" s="31">
        <v>2826</v>
      </c>
      <c r="D5393" s="43">
        <v>43088</v>
      </c>
      <c r="E5393" s="43"/>
      <c r="F5393" s="31" t="b">
        <v>0</v>
      </c>
      <c r="G5393" s="33" t="s">
        <v>37</v>
      </c>
      <c r="H5393" s="33" t="s">
        <v>44</v>
      </c>
      <c r="I5393" s="33" t="s">
        <v>38</v>
      </c>
      <c r="J5393" s="38" t="str">
        <f t="shared" si="540"/>
        <v>Large</v>
      </c>
      <c r="K5393" s="38" t="s">
        <v>12987</v>
      </c>
      <c r="L5393" s="48">
        <v>1292.8399999999999</v>
      </c>
      <c r="M5393" s="34">
        <v>13.44</v>
      </c>
      <c r="N5393" s="40">
        <v>39915</v>
      </c>
      <c r="O5393" s="50">
        <f t="shared" si="541"/>
        <v>1279.3999999999999</v>
      </c>
      <c r="P5393" s="50" t="e">
        <f>LOOKUP(C5393,CustomerDemographic!A5392:N8581,CustomerDemographic!D5392:D8581)</f>
        <v>#N/A</v>
      </c>
      <c r="Q5393" s="31" t="e">
        <f>LOOKUP(C5393,CustomerDemographic!A5392:N8581,CustomerDemographic!E5392:E8581)</f>
        <v>#N/A</v>
      </c>
      <c r="R5393" s="68" t="e">
        <f>LOOKUP(C5393,CustomerDemographic!A5392:N8581,CustomerDemographic!F5392:F8581)</f>
        <v>#N/A</v>
      </c>
      <c r="S5393" s="46" t="e">
        <f>LOOKUP(C5393,CustomerDemographic!A5392:N8581,CustomerDemographic!G5392:G8581)</f>
        <v>#N/A</v>
      </c>
      <c r="T5393" s="46"/>
      <c r="U5393" s="31" t="e">
        <f>LOOKUP(C5393,CustomerDemographic!A5392:N8581,CustomerDemographic!I5392:I8581)</f>
        <v>#N/A</v>
      </c>
      <c r="V5393" s="38" t="e">
        <f>LOOKUP(C5393,CustomerDemographic!A5392:N8581,CustomerDemographic!J5392:J8581)</f>
        <v>#N/A</v>
      </c>
      <c r="W5393" s="31" t="e">
        <f>LOOKUP(C5393,CustomerDemographic!A5392:N8581,CustomerDemographic!K5392:K8581)</f>
        <v>#N/A</v>
      </c>
      <c r="X5393" s="31" t="e">
        <f>LOOKUP(C5393,CustomerDemographic!A5392:N8581,CustomerDemographic!L5392:L8581)</f>
        <v>#N/A</v>
      </c>
      <c r="Y5393" s="31" t="e">
        <f>LOOKUP(C5393,CustomerDemographic!A5392:N8581,CustomerDemographic!M5392:M8581)</f>
        <v>#N/A</v>
      </c>
      <c r="Z5393" s="31" t="e">
        <f>LOOKUP(C5393,CustomerDemographic!A5392:N8581,CustomerDemographic!N5392:N8581)</f>
        <v>#N/A</v>
      </c>
      <c r="AA5393" s="31" t="e">
        <f>LOOKUP(C5393,CustomerAddress!A5392:F9391,CustomerAddress!C5392:C9391)</f>
        <v>#N/A</v>
      </c>
      <c r="AB5393" s="31" t="e">
        <f>LOOKUP(C5393,CustomerAddress!A5392:F9391,CustomerAddress!D5392:D9391)</f>
        <v>#N/A</v>
      </c>
      <c r="AC5393" s="31" t="e">
        <f>LOOKUP(C5393,CustomerAddress!A5392:F9391,CustomerAddress!F5392:F9391)</f>
        <v>#N/A</v>
      </c>
      <c r="AD5393" s="31">
        <f t="shared" si="542"/>
        <v>11</v>
      </c>
    </row>
    <row r="5394" spans="1:30" s="31" customFormat="1" ht="15.75" hidden="1" customHeight="1" x14ac:dyDescent="0.15">
      <c r="A5394" s="31">
        <v>5521</v>
      </c>
      <c r="B5394" s="31">
        <v>84</v>
      </c>
      <c r="C5394" s="31">
        <v>3359</v>
      </c>
      <c r="D5394" s="43">
        <v>42846</v>
      </c>
      <c r="E5394" s="43"/>
      <c r="F5394" s="31" t="b">
        <v>1</v>
      </c>
      <c r="G5394" s="33" t="s">
        <v>37</v>
      </c>
      <c r="H5394" s="33" t="s">
        <v>39</v>
      </c>
      <c r="I5394" s="33" t="s">
        <v>43</v>
      </c>
      <c r="J5394" s="38" t="str">
        <f t="shared" si="540"/>
        <v>Medium</v>
      </c>
      <c r="K5394" s="38" t="s">
        <v>12986</v>
      </c>
      <c r="L5394" s="48">
        <v>290.62</v>
      </c>
      <c r="M5394" s="34">
        <v>215.14</v>
      </c>
      <c r="N5394" s="40">
        <v>38339</v>
      </c>
      <c r="O5394" s="50">
        <f t="shared" si="541"/>
        <v>75.480000000000018</v>
      </c>
      <c r="P5394" s="50" t="e">
        <f>LOOKUP(C5394,CustomerDemographic!A5393:N8582,CustomerDemographic!D5393:D8582)</f>
        <v>#N/A</v>
      </c>
      <c r="Q5394" s="31" t="e">
        <f>LOOKUP(C5394,CustomerDemographic!A5393:N8582,CustomerDemographic!E5393:E8582)</f>
        <v>#N/A</v>
      </c>
      <c r="R5394" s="68" t="e">
        <f>LOOKUP(C5394,CustomerDemographic!A5393:N8582,CustomerDemographic!F5393:F8582)</f>
        <v>#N/A</v>
      </c>
      <c r="S5394" s="46" t="e">
        <f>LOOKUP(C5394,CustomerDemographic!A5393:N8582,CustomerDemographic!G5393:G8582)</f>
        <v>#N/A</v>
      </c>
      <c r="T5394" s="46"/>
      <c r="U5394" s="31" t="e">
        <f>LOOKUP(C5394,CustomerDemographic!A5393:N8582,CustomerDemographic!I5393:I8582)</f>
        <v>#N/A</v>
      </c>
      <c r="V5394" s="38" t="e">
        <f>LOOKUP(C5394,CustomerDemographic!A5393:N8582,CustomerDemographic!J5393:J8582)</f>
        <v>#N/A</v>
      </c>
      <c r="W5394" s="31" t="e">
        <f>LOOKUP(C5394,CustomerDemographic!A5393:N8582,CustomerDemographic!K5393:K8582)</f>
        <v>#N/A</v>
      </c>
      <c r="X5394" s="31" t="e">
        <f>LOOKUP(C5394,CustomerDemographic!A5393:N8582,CustomerDemographic!L5393:L8582)</f>
        <v>#N/A</v>
      </c>
      <c r="Y5394" s="31" t="e">
        <f>LOOKUP(C5394,CustomerDemographic!A5393:N8582,CustomerDemographic!M5393:M8582)</f>
        <v>#N/A</v>
      </c>
      <c r="Z5394" s="31" t="e">
        <f>LOOKUP(C5394,CustomerDemographic!A5393:N8582,CustomerDemographic!N5393:N8582)</f>
        <v>#N/A</v>
      </c>
      <c r="AA5394" s="31" t="e">
        <f>LOOKUP(C5394,CustomerAddress!A5393:F9392,CustomerAddress!C5393:C9392)</f>
        <v>#N/A</v>
      </c>
      <c r="AB5394" s="31" t="e">
        <f>LOOKUP(C5394,CustomerAddress!A5393:F9392,CustomerAddress!D5393:D9392)</f>
        <v>#N/A</v>
      </c>
      <c r="AC5394" s="31" t="e">
        <f>LOOKUP(C5394,CustomerAddress!A5393:F9392,CustomerAddress!F5393:F9392)</f>
        <v>#N/A</v>
      </c>
      <c r="AD5394" s="31">
        <f t="shared" si="542"/>
        <v>253</v>
      </c>
    </row>
    <row r="5395" spans="1:30" s="31" customFormat="1" ht="15.75" hidden="1" customHeight="1" x14ac:dyDescent="0.15">
      <c r="A5395" s="31">
        <v>5522</v>
      </c>
      <c r="B5395" s="31">
        <v>89</v>
      </c>
      <c r="C5395" s="31">
        <v>1219</v>
      </c>
      <c r="D5395" s="43">
        <v>43095</v>
      </c>
      <c r="E5395" s="43"/>
      <c r="F5395" s="31" t="b">
        <v>1</v>
      </c>
      <c r="G5395" s="33" t="s">
        <v>37</v>
      </c>
      <c r="H5395" s="33" t="s">
        <v>44</v>
      </c>
      <c r="I5395" s="33" t="s">
        <v>46</v>
      </c>
      <c r="J5395" s="38" t="str">
        <f t="shared" si="540"/>
        <v>Medium</v>
      </c>
      <c r="K5395" s="38" t="s">
        <v>12986</v>
      </c>
      <c r="L5395" s="48">
        <v>1362.99</v>
      </c>
      <c r="M5395" s="34">
        <v>57.74</v>
      </c>
      <c r="N5395" s="40">
        <v>34079</v>
      </c>
      <c r="O5395" s="50">
        <f t="shared" si="541"/>
        <v>1305.25</v>
      </c>
      <c r="P5395" s="50" t="e">
        <f>LOOKUP(C5395,CustomerDemographic!A5394:N8583,CustomerDemographic!D5394:D8583)</f>
        <v>#N/A</v>
      </c>
      <c r="Q5395" s="31" t="e">
        <f>LOOKUP(C5395,CustomerDemographic!A5394:N8583,CustomerDemographic!E5394:E8583)</f>
        <v>#N/A</v>
      </c>
      <c r="R5395" s="68" t="e">
        <f>LOOKUP(C5395,CustomerDemographic!A5394:N8583,CustomerDemographic!F5394:F8583)</f>
        <v>#N/A</v>
      </c>
      <c r="S5395" s="46" t="e">
        <f>LOOKUP(C5395,CustomerDemographic!A5394:N8583,CustomerDemographic!G5394:G8583)</f>
        <v>#N/A</v>
      </c>
      <c r="T5395" s="46"/>
      <c r="U5395" s="31" t="e">
        <f>LOOKUP(C5395,CustomerDemographic!A5394:N8583,CustomerDemographic!I5394:I8583)</f>
        <v>#N/A</v>
      </c>
      <c r="V5395" s="38" t="e">
        <f>LOOKUP(C5395,CustomerDemographic!A5394:N8583,CustomerDemographic!J5394:J8583)</f>
        <v>#N/A</v>
      </c>
      <c r="W5395" s="31" t="e">
        <f>LOOKUP(C5395,CustomerDemographic!A5394:N8583,CustomerDemographic!K5394:K8583)</f>
        <v>#N/A</v>
      </c>
      <c r="X5395" s="31" t="e">
        <f>LOOKUP(C5395,CustomerDemographic!A5394:N8583,CustomerDemographic!L5394:L8583)</f>
        <v>#N/A</v>
      </c>
      <c r="Y5395" s="31" t="e">
        <f>LOOKUP(C5395,CustomerDemographic!A5394:N8583,CustomerDemographic!M5394:M8583)</f>
        <v>#N/A</v>
      </c>
      <c r="Z5395" s="31" t="e">
        <f>LOOKUP(C5395,CustomerDemographic!A5394:N8583,CustomerDemographic!N5394:N8583)</f>
        <v>#N/A</v>
      </c>
      <c r="AA5395" s="31" t="e">
        <f>LOOKUP(C5395,CustomerAddress!A5394:F9393,CustomerAddress!C5394:C9393)</f>
        <v>#N/A</v>
      </c>
      <c r="AB5395" s="31" t="e">
        <f>LOOKUP(C5395,CustomerAddress!A5394:F9393,CustomerAddress!D5394:D9393)</f>
        <v>#N/A</v>
      </c>
      <c r="AC5395" s="31" t="e">
        <f>LOOKUP(C5395,CustomerAddress!A5394:F9393,CustomerAddress!F5394:F9393)</f>
        <v>#N/A</v>
      </c>
      <c r="AD5395" s="31">
        <f t="shared" si="542"/>
        <v>4</v>
      </c>
    </row>
    <row r="5396" spans="1:30" s="31" customFormat="1" ht="15.75" hidden="1" customHeight="1" x14ac:dyDescent="0.15">
      <c r="A5396" s="31">
        <v>5523</v>
      </c>
      <c r="B5396" s="31">
        <v>25</v>
      </c>
      <c r="C5396" s="31">
        <v>1591</v>
      </c>
      <c r="D5396" s="43">
        <v>42780</v>
      </c>
      <c r="E5396" s="43"/>
      <c r="F5396" s="31" t="b">
        <v>1</v>
      </c>
      <c r="G5396" s="33" t="s">
        <v>37</v>
      </c>
      <c r="H5396" s="33" t="s">
        <v>42</v>
      </c>
      <c r="I5396" s="33" t="s">
        <v>43</v>
      </c>
      <c r="J5396" s="38" t="str">
        <f t="shared" si="540"/>
        <v>Large</v>
      </c>
      <c r="K5396" s="38" t="s">
        <v>12987</v>
      </c>
      <c r="L5396" s="48">
        <v>1538.99</v>
      </c>
      <c r="M5396" s="34">
        <v>829.65</v>
      </c>
      <c r="N5396" s="40">
        <v>42404</v>
      </c>
      <c r="O5396" s="50">
        <f t="shared" si="541"/>
        <v>709.34</v>
      </c>
      <c r="P5396" s="50" t="e">
        <f>LOOKUP(C5396,CustomerDemographic!A5395:N8584,CustomerDemographic!D5395:D8584)</f>
        <v>#N/A</v>
      </c>
      <c r="Q5396" s="31" t="e">
        <f>LOOKUP(C5396,CustomerDemographic!A5395:N8584,CustomerDemographic!E5395:E8584)</f>
        <v>#N/A</v>
      </c>
      <c r="R5396" s="68" t="e">
        <f>LOOKUP(C5396,CustomerDemographic!A5395:N8584,CustomerDemographic!F5395:F8584)</f>
        <v>#N/A</v>
      </c>
      <c r="S5396" s="46" t="e">
        <f>LOOKUP(C5396,CustomerDemographic!A5395:N8584,CustomerDemographic!G5395:G8584)</f>
        <v>#N/A</v>
      </c>
      <c r="T5396" s="46"/>
      <c r="U5396" s="31" t="e">
        <f>LOOKUP(C5396,CustomerDemographic!A5395:N8584,CustomerDemographic!I5395:I8584)</f>
        <v>#N/A</v>
      </c>
      <c r="V5396" s="38" t="e">
        <f>LOOKUP(C5396,CustomerDemographic!A5395:N8584,CustomerDemographic!J5395:J8584)</f>
        <v>#N/A</v>
      </c>
      <c r="W5396" s="31" t="e">
        <f>LOOKUP(C5396,CustomerDemographic!A5395:N8584,CustomerDemographic!K5395:K8584)</f>
        <v>#N/A</v>
      </c>
      <c r="X5396" s="31" t="e">
        <f>LOOKUP(C5396,CustomerDemographic!A5395:N8584,CustomerDemographic!L5395:L8584)</f>
        <v>#N/A</v>
      </c>
      <c r="Y5396" s="31" t="e">
        <f>LOOKUP(C5396,CustomerDemographic!A5395:N8584,CustomerDemographic!M5395:M8584)</f>
        <v>#N/A</v>
      </c>
      <c r="Z5396" s="31" t="e">
        <f>LOOKUP(C5396,CustomerDemographic!A5395:N8584,CustomerDemographic!N5395:N8584)</f>
        <v>#N/A</v>
      </c>
      <c r="AA5396" s="31" t="e">
        <f>LOOKUP(C5396,CustomerAddress!A5395:F9394,CustomerAddress!C5395:C9394)</f>
        <v>#N/A</v>
      </c>
      <c r="AB5396" s="31" t="e">
        <f>LOOKUP(C5396,CustomerAddress!A5395:F9394,CustomerAddress!D5395:D9394)</f>
        <v>#N/A</v>
      </c>
      <c r="AC5396" s="31" t="e">
        <f>LOOKUP(C5396,CustomerAddress!A5395:F9394,CustomerAddress!F5395:F9394)</f>
        <v>#N/A</v>
      </c>
      <c r="AD5396" s="31">
        <f t="shared" si="542"/>
        <v>319</v>
      </c>
    </row>
    <row r="5397" spans="1:30" s="31" customFormat="1" ht="15.75" hidden="1" customHeight="1" x14ac:dyDescent="0.15">
      <c r="A5397" s="31">
        <v>5524</v>
      </c>
      <c r="B5397" s="31">
        <v>79</v>
      </c>
      <c r="C5397" s="31">
        <v>2718</v>
      </c>
      <c r="D5397" s="43">
        <v>42855</v>
      </c>
      <c r="E5397" s="43"/>
      <c r="F5397" s="31" t="b">
        <v>0</v>
      </c>
      <c r="G5397" s="33" t="s">
        <v>37</v>
      </c>
      <c r="H5397" s="36" t="s">
        <v>12747</v>
      </c>
      <c r="I5397" s="33" t="s">
        <v>46</v>
      </c>
      <c r="J5397" s="38" t="str">
        <f t="shared" si="540"/>
        <v>Medium</v>
      </c>
      <c r="K5397" s="38" t="s">
        <v>12986</v>
      </c>
      <c r="L5397" s="48">
        <v>2083.94</v>
      </c>
      <c r="M5397" s="34">
        <v>675.03</v>
      </c>
      <c r="N5397" s="40">
        <v>38206</v>
      </c>
      <c r="O5397" s="50">
        <f t="shared" si="541"/>
        <v>1408.91</v>
      </c>
      <c r="P5397" s="50" t="e">
        <f>LOOKUP(C5397,CustomerDemographic!A5396:N8585,CustomerDemographic!D5396:D8585)</f>
        <v>#N/A</v>
      </c>
      <c r="Q5397" s="31" t="e">
        <f>LOOKUP(C5397,CustomerDemographic!A5396:N8585,CustomerDemographic!E5396:E8585)</f>
        <v>#N/A</v>
      </c>
      <c r="R5397" s="68" t="e">
        <f>LOOKUP(C5397,CustomerDemographic!A5396:N8585,CustomerDemographic!F5396:F8585)</f>
        <v>#N/A</v>
      </c>
      <c r="S5397" s="46" t="e">
        <f>LOOKUP(C5397,CustomerDemographic!A5396:N8585,CustomerDemographic!G5396:G8585)</f>
        <v>#N/A</v>
      </c>
      <c r="T5397" s="46"/>
      <c r="U5397" s="31" t="e">
        <f>LOOKUP(C5397,CustomerDemographic!A5396:N8585,CustomerDemographic!I5396:I8585)</f>
        <v>#N/A</v>
      </c>
      <c r="V5397" s="38" t="e">
        <f>LOOKUP(C5397,CustomerDemographic!A5396:N8585,CustomerDemographic!J5396:J8585)</f>
        <v>#N/A</v>
      </c>
      <c r="W5397" s="31" t="e">
        <f>LOOKUP(C5397,CustomerDemographic!A5396:N8585,CustomerDemographic!K5396:K8585)</f>
        <v>#N/A</v>
      </c>
      <c r="X5397" s="31" t="e">
        <f>LOOKUP(C5397,CustomerDemographic!A5396:N8585,CustomerDemographic!L5396:L8585)</f>
        <v>#N/A</v>
      </c>
      <c r="Y5397" s="31" t="e">
        <f>LOOKUP(C5397,CustomerDemographic!A5396:N8585,CustomerDemographic!M5396:M8585)</f>
        <v>#N/A</v>
      </c>
      <c r="Z5397" s="31" t="e">
        <f>LOOKUP(C5397,CustomerDemographic!A5396:N8585,CustomerDemographic!N5396:N8585)</f>
        <v>#N/A</v>
      </c>
      <c r="AA5397" s="31" t="e">
        <f>LOOKUP(C5397,CustomerAddress!A5396:F9395,CustomerAddress!C5396:C9395)</f>
        <v>#N/A</v>
      </c>
      <c r="AB5397" s="31" t="e">
        <f>LOOKUP(C5397,CustomerAddress!A5396:F9395,CustomerAddress!D5396:D9395)</f>
        <v>#N/A</v>
      </c>
      <c r="AC5397" s="31" t="e">
        <f>LOOKUP(C5397,CustomerAddress!A5396:F9395,CustomerAddress!F5396:F9395)</f>
        <v>#N/A</v>
      </c>
      <c r="AD5397" s="31">
        <f t="shared" si="542"/>
        <v>244</v>
      </c>
    </row>
    <row r="5398" spans="1:30" s="31" customFormat="1" ht="15.75" hidden="1" customHeight="1" x14ac:dyDescent="0.15">
      <c r="A5398" s="31">
        <v>5525</v>
      </c>
      <c r="B5398" s="31">
        <v>82</v>
      </c>
      <c r="C5398" s="31">
        <v>2190</v>
      </c>
      <c r="D5398" s="43">
        <v>42851</v>
      </c>
      <c r="E5398" s="43"/>
      <c r="F5398" s="31" t="b">
        <v>0</v>
      </c>
      <c r="G5398" s="33" t="s">
        <v>37</v>
      </c>
      <c r="H5398" s="33" t="s">
        <v>41</v>
      </c>
      <c r="I5398" s="33" t="s">
        <v>38</v>
      </c>
      <c r="J5398" s="38" t="str">
        <f t="shared" si="540"/>
        <v>Large</v>
      </c>
      <c r="K5398" s="38" t="s">
        <v>12987</v>
      </c>
      <c r="L5398" s="48">
        <v>1148.6400000000001</v>
      </c>
      <c r="M5398" s="34">
        <v>689.18</v>
      </c>
      <c r="N5398" s="40">
        <v>42226</v>
      </c>
      <c r="O5398" s="50">
        <f t="shared" si="541"/>
        <v>459.46000000000015</v>
      </c>
      <c r="P5398" s="50" t="e">
        <f>LOOKUP(C5398,CustomerDemographic!A5397:N8586,CustomerDemographic!D5397:D8586)</f>
        <v>#N/A</v>
      </c>
      <c r="Q5398" s="31" t="e">
        <f>LOOKUP(C5398,CustomerDemographic!A5397:N8586,CustomerDemographic!E5397:E8586)</f>
        <v>#N/A</v>
      </c>
      <c r="R5398" s="68" t="e">
        <f>LOOKUP(C5398,CustomerDemographic!A5397:N8586,CustomerDemographic!F5397:F8586)</f>
        <v>#N/A</v>
      </c>
      <c r="S5398" s="46" t="e">
        <f>LOOKUP(C5398,CustomerDemographic!A5397:N8586,CustomerDemographic!G5397:G8586)</f>
        <v>#N/A</v>
      </c>
      <c r="T5398" s="46"/>
      <c r="U5398" s="31" t="e">
        <f>LOOKUP(C5398,CustomerDemographic!A5397:N8586,CustomerDemographic!I5397:I8586)</f>
        <v>#N/A</v>
      </c>
      <c r="V5398" s="38" t="e">
        <f>LOOKUP(C5398,CustomerDemographic!A5397:N8586,CustomerDemographic!J5397:J8586)</f>
        <v>#N/A</v>
      </c>
      <c r="W5398" s="31" t="e">
        <f>LOOKUP(C5398,CustomerDemographic!A5397:N8586,CustomerDemographic!K5397:K8586)</f>
        <v>#N/A</v>
      </c>
      <c r="X5398" s="31" t="e">
        <f>LOOKUP(C5398,CustomerDemographic!A5397:N8586,CustomerDemographic!L5397:L8586)</f>
        <v>#N/A</v>
      </c>
      <c r="Y5398" s="31" t="e">
        <f>LOOKUP(C5398,CustomerDemographic!A5397:N8586,CustomerDemographic!M5397:M8586)</f>
        <v>#N/A</v>
      </c>
      <c r="Z5398" s="31" t="e">
        <f>LOOKUP(C5398,CustomerDemographic!A5397:N8586,CustomerDemographic!N5397:N8586)</f>
        <v>#N/A</v>
      </c>
      <c r="AA5398" s="31" t="e">
        <f>LOOKUP(C5398,CustomerAddress!A5397:F9396,CustomerAddress!C5397:C9396)</f>
        <v>#N/A</v>
      </c>
      <c r="AB5398" s="31" t="e">
        <f>LOOKUP(C5398,CustomerAddress!A5397:F9396,CustomerAddress!D5397:D9396)</f>
        <v>#N/A</v>
      </c>
      <c r="AC5398" s="31" t="e">
        <f>LOOKUP(C5398,CustomerAddress!A5397:F9396,CustomerAddress!F5397:F9396)</f>
        <v>#N/A</v>
      </c>
      <c r="AD5398" s="31">
        <f t="shared" si="542"/>
        <v>248</v>
      </c>
    </row>
    <row r="5399" spans="1:30" s="31" customFormat="1" ht="15.75" hidden="1" customHeight="1" x14ac:dyDescent="0.15">
      <c r="A5399" s="31">
        <v>5526</v>
      </c>
      <c r="B5399" s="31">
        <v>80</v>
      </c>
      <c r="C5399" s="31">
        <v>242</v>
      </c>
      <c r="D5399" s="43">
        <v>42967</v>
      </c>
      <c r="E5399" s="43"/>
      <c r="F5399" s="31" t="b">
        <v>1</v>
      </c>
      <c r="G5399" s="33" t="s">
        <v>37</v>
      </c>
      <c r="H5399" s="33" t="s">
        <v>40</v>
      </c>
      <c r="I5399" s="33" t="s">
        <v>46</v>
      </c>
      <c r="J5399" s="38" t="str">
        <f t="shared" si="540"/>
        <v>Medium</v>
      </c>
      <c r="K5399" s="38" t="s">
        <v>12986</v>
      </c>
      <c r="L5399" s="48">
        <v>1073.07</v>
      </c>
      <c r="M5399" s="34">
        <v>933.84</v>
      </c>
      <c r="N5399" s="40">
        <v>35455</v>
      </c>
      <c r="O5399" s="50">
        <f t="shared" si="541"/>
        <v>139.2299999999999</v>
      </c>
      <c r="P5399" s="50" t="e">
        <f>LOOKUP(C5399,CustomerDemographic!A5398:N8587,CustomerDemographic!D5398:D8587)</f>
        <v>#N/A</v>
      </c>
      <c r="Q5399" s="31" t="e">
        <f>LOOKUP(C5399,CustomerDemographic!A5398:N8587,CustomerDemographic!E5398:E8587)</f>
        <v>#N/A</v>
      </c>
      <c r="R5399" s="68" t="e">
        <f>LOOKUP(C5399,CustomerDemographic!A5398:N8587,CustomerDemographic!F5398:F8587)</f>
        <v>#N/A</v>
      </c>
      <c r="S5399" s="46" t="e">
        <f>LOOKUP(C5399,CustomerDemographic!A5398:N8587,CustomerDemographic!G5398:G8587)</f>
        <v>#N/A</v>
      </c>
      <c r="T5399" s="46"/>
      <c r="U5399" s="31" t="e">
        <f>LOOKUP(C5399,CustomerDemographic!A5398:N8587,CustomerDemographic!I5398:I8587)</f>
        <v>#N/A</v>
      </c>
      <c r="V5399" s="38" t="e">
        <f>LOOKUP(C5399,CustomerDemographic!A5398:N8587,CustomerDemographic!J5398:J8587)</f>
        <v>#N/A</v>
      </c>
      <c r="W5399" s="31" t="e">
        <f>LOOKUP(C5399,CustomerDemographic!A5398:N8587,CustomerDemographic!K5398:K8587)</f>
        <v>#N/A</v>
      </c>
      <c r="X5399" s="31" t="e">
        <f>LOOKUP(C5399,CustomerDemographic!A5398:N8587,CustomerDemographic!L5398:L8587)</f>
        <v>#N/A</v>
      </c>
      <c r="Y5399" s="31" t="e">
        <f>LOOKUP(C5399,CustomerDemographic!A5398:N8587,CustomerDemographic!M5398:M8587)</f>
        <v>#N/A</v>
      </c>
      <c r="Z5399" s="31" t="e">
        <f>LOOKUP(C5399,CustomerDemographic!A5398:N8587,CustomerDemographic!N5398:N8587)</f>
        <v>#N/A</v>
      </c>
      <c r="AA5399" s="31" t="e">
        <f>LOOKUP(C5399,CustomerAddress!A5398:F9397,CustomerAddress!C5398:C9397)</f>
        <v>#N/A</v>
      </c>
      <c r="AB5399" s="31" t="e">
        <f>LOOKUP(C5399,CustomerAddress!A5398:F9397,CustomerAddress!D5398:D9397)</f>
        <v>#N/A</v>
      </c>
      <c r="AC5399" s="31" t="e">
        <f>LOOKUP(C5399,CustomerAddress!A5398:F9397,CustomerAddress!F5398:F9397)</f>
        <v>#N/A</v>
      </c>
      <c r="AD5399" s="31">
        <f t="shared" si="542"/>
        <v>132</v>
      </c>
    </row>
    <row r="5400" spans="1:30" s="31" customFormat="1" ht="15.75" hidden="1" customHeight="1" x14ac:dyDescent="0.15">
      <c r="A5400" s="31">
        <v>5527</v>
      </c>
      <c r="B5400" s="31">
        <v>26</v>
      </c>
      <c r="C5400" s="31">
        <v>2497</v>
      </c>
      <c r="D5400" s="43">
        <v>42849</v>
      </c>
      <c r="E5400" s="43"/>
      <c r="F5400" s="31" t="b">
        <v>0</v>
      </c>
      <c r="G5400" s="33" t="s">
        <v>37</v>
      </c>
      <c r="H5400" s="33" t="s">
        <v>44</v>
      </c>
      <c r="I5400" s="33" t="s">
        <v>38</v>
      </c>
      <c r="J5400" s="38" t="str">
        <f t="shared" si="540"/>
        <v>Medium</v>
      </c>
      <c r="K5400" s="38" t="s">
        <v>12986</v>
      </c>
      <c r="L5400" s="48">
        <v>1992.93</v>
      </c>
      <c r="M5400" s="34">
        <v>762.63</v>
      </c>
      <c r="N5400" s="40">
        <v>34115</v>
      </c>
      <c r="O5400" s="50">
        <f t="shared" si="541"/>
        <v>1230.3000000000002</v>
      </c>
      <c r="P5400" s="50" t="e">
        <f>LOOKUP(C5400,CustomerDemographic!A5399:N8588,CustomerDemographic!D5399:D8588)</f>
        <v>#N/A</v>
      </c>
      <c r="Q5400" s="31" t="e">
        <f>LOOKUP(C5400,CustomerDemographic!A5399:N8588,CustomerDemographic!E5399:E8588)</f>
        <v>#N/A</v>
      </c>
      <c r="R5400" s="68" t="e">
        <f>LOOKUP(C5400,CustomerDemographic!A5399:N8588,CustomerDemographic!F5399:F8588)</f>
        <v>#N/A</v>
      </c>
      <c r="S5400" s="46" t="e">
        <f>LOOKUP(C5400,CustomerDemographic!A5399:N8588,CustomerDemographic!G5399:G8588)</f>
        <v>#N/A</v>
      </c>
      <c r="T5400" s="46"/>
      <c r="U5400" s="31" t="e">
        <f>LOOKUP(C5400,CustomerDemographic!A5399:N8588,CustomerDemographic!I5399:I8588)</f>
        <v>#N/A</v>
      </c>
      <c r="V5400" s="38" t="e">
        <f>LOOKUP(C5400,CustomerDemographic!A5399:N8588,CustomerDemographic!J5399:J8588)</f>
        <v>#N/A</v>
      </c>
      <c r="W5400" s="31" t="e">
        <f>LOOKUP(C5400,CustomerDemographic!A5399:N8588,CustomerDemographic!K5399:K8588)</f>
        <v>#N/A</v>
      </c>
      <c r="X5400" s="31" t="e">
        <f>LOOKUP(C5400,CustomerDemographic!A5399:N8588,CustomerDemographic!L5399:L8588)</f>
        <v>#N/A</v>
      </c>
      <c r="Y5400" s="31" t="e">
        <f>LOOKUP(C5400,CustomerDemographic!A5399:N8588,CustomerDemographic!M5399:M8588)</f>
        <v>#N/A</v>
      </c>
      <c r="Z5400" s="31" t="e">
        <f>LOOKUP(C5400,CustomerDemographic!A5399:N8588,CustomerDemographic!N5399:N8588)</f>
        <v>#N/A</v>
      </c>
      <c r="AA5400" s="31" t="e">
        <f>LOOKUP(C5400,CustomerAddress!A5399:F9398,CustomerAddress!C5399:C9398)</f>
        <v>#N/A</v>
      </c>
      <c r="AB5400" s="31" t="e">
        <f>LOOKUP(C5400,CustomerAddress!A5399:F9398,CustomerAddress!D5399:D9398)</f>
        <v>#N/A</v>
      </c>
      <c r="AC5400" s="31" t="e">
        <f>LOOKUP(C5400,CustomerAddress!A5399:F9398,CustomerAddress!F5399:F9398)</f>
        <v>#N/A</v>
      </c>
      <c r="AD5400" s="31">
        <f t="shared" si="542"/>
        <v>250</v>
      </c>
    </row>
    <row r="5401" spans="1:30" s="31" customFormat="1" ht="15.75" hidden="1" customHeight="1" x14ac:dyDescent="0.15">
      <c r="A5401" s="31">
        <v>5528</v>
      </c>
      <c r="B5401" s="31">
        <v>19</v>
      </c>
      <c r="C5401" s="31">
        <v>652</v>
      </c>
      <c r="D5401" s="43">
        <v>43036</v>
      </c>
      <c r="E5401" s="43"/>
      <c r="F5401" s="31" t="b">
        <v>1</v>
      </c>
      <c r="G5401" s="33" t="s">
        <v>37</v>
      </c>
      <c r="H5401" s="33" t="s">
        <v>39</v>
      </c>
      <c r="I5401" s="33" t="s">
        <v>45</v>
      </c>
      <c r="J5401" s="38" t="str">
        <f t="shared" si="540"/>
        <v>Medium</v>
      </c>
      <c r="K5401" s="38" t="s">
        <v>12986</v>
      </c>
      <c r="L5401" s="48">
        <v>574.64</v>
      </c>
      <c r="M5401" s="34">
        <v>459.71</v>
      </c>
      <c r="N5401" s="40">
        <v>42560</v>
      </c>
      <c r="O5401" s="50">
        <f t="shared" si="541"/>
        <v>114.93</v>
      </c>
      <c r="P5401" s="50" t="e">
        <f>LOOKUP(C5401,CustomerDemographic!A5400:N8589,CustomerDemographic!D5400:D8589)</f>
        <v>#N/A</v>
      </c>
      <c r="Q5401" s="31" t="e">
        <f>LOOKUP(C5401,CustomerDemographic!A5400:N8589,CustomerDemographic!E5400:E8589)</f>
        <v>#N/A</v>
      </c>
      <c r="R5401" s="68" t="e">
        <f>LOOKUP(C5401,CustomerDemographic!A5400:N8589,CustomerDemographic!F5400:F8589)</f>
        <v>#N/A</v>
      </c>
      <c r="S5401" s="46" t="e">
        <f>LOOKUP(C5401,CustomerDemographic!A5400:N8589,CustomerDemographic!G5400:G8589)</f>
        <v>#N/A</v>
      </c>
      <c r="T5401" s="46"/>
      <c r="U5401" s="31" t="e">
        <f>LOOKUP(C5401,CustomerDemographic!A5400:N8589,CustomerDemographic!I5400:I8589)</f>
        <v>#N/A</v>
      </c>
      <c r="V5401" s="38" t="e">
        <f>LOOKUP(C5401,CustomerDemographic!A5400:N8589,CustomerDemographic!J5400:J8589)</f>
        <v>#N/A</v>
      </c>
      <c r="W5401" s="31" t="e">
        <f>LOOKUP(C5401,CustomerDemographic!A5400:N8589,CustomerDemographic!K5400:K8589)</f>
        <v>#N/A</v>
      </c>
      <c r="X5401" s="31" t="e">
        <f>LOOKUP(C5401,CustomerDemographic!A5400:N8589,CustomerDemographic!L5400:L8589)</f>
        <v>#N/A</v>
      </c>
      <c r="Y5401" s="31" t="e">
        <f>LOOKUP(C5401,CustomerDemographic!A5400:N8589,CustomerDemographic!M5400:M8589)</f>
        <v>#N/A</v>
      </c>
      <c r="Z5401" s="31" t="e">
        <f>LOOKUP(C5401,CustomerDemographic!A5400:N8589,CustomerDemographic!N5400:N8589)</f>
        <v>#N/A</v>
      </c>
      <c r="AA5401" s="31" t="e">
        <f>LOOKUP(C5401,CustomerAddress!A5400:F9399,CustomerAddress!C5400:C9399)</f>
        <v>#N/A</v>
      </c>
      <c r="AB5401" s="31" t="e">
        <f>LOOKUP(C5401,CustomerAddress!A5400:F9399,CustomerAddress!D5400:D9399)</f>
        <v>#N/A</v>
      </c>
      <c r="AC5401" s="31" t="e">
        <f>LOOKUP(C5401,CustomerAddress!A5400:F9399,CustomerAddress!F5400:F9399)</f>
        <v>#N/A</v>
      </c>
      <c r="AD5401" s="31">
        <f t="shared" si="542"/>
        <v>63</v>
      </c>
    </row>
    <row r="5402" spans="1:30" s="31" customFormat="1" ht="15.75" hidden="1" customHeight="1" x14ac:dyDescent="0.15">
      <c r="A5402" s="31">
        <v>5529</v>
      </c>
      <c r="B5402" s="31">
        <v>34</v>
      </c>
      <c r="C5402" s="31">
        <v>655</v>
      </c>
      <c r="D5402" s="43">
        <v>43048</v>
      </c>
      <c r="E5402" s="43"/>
      <c r="F5402" s="31" t="b">
        <v>0</v>
      </c>
      <c r="G5402" s="33" t="s">
        <v>37</v>
      </c>
      <c r="H5402" s="33" t="s">
        <v>41</v>
      </c>
      <c r="I5402" s="33" t="s">
        <v>43</v>
      </c>
      <c r="J5402" s="38" t="str">
        <f t="shared" si="540"/>
        <v>Medium</v>
      </c>
      <c r="K5402" s="38" t="s">
        <v>12986</v>
      </c>
      <c r="L5402" s="48">
        <v>774.53</v>
      </c>
      <c r="M5402" s="34">
        <v>464.72</v>
      </c>
      <c r="N5402" s="40">
        <v>41009</v>
      </c>
      <c r="O5402" s="50">
        <f t="shared" si="541"/>
        <v>309.80999999999995</v>
      </c>
      <c r="P5402" s="50" t="e">
        <f>LOOKUP(C5402,CustomerDemographic!A5401:N8590,CustomerDemographic!D5401:D8590)</f>
        <v>#N/A</v>
      </c>
      <c r="Q5402" s="31" t="e">
        <f>LOOKUP(C5402,CustomerDemographic!A5401:N8590,CustomerDemographic!E5401:E8590)</f>
        <v>#N/A</v>
      </c>
      <c r="R5402" s="68" t="e">
        <f>LOOKUP(C5402,CustomerDemographic!A5401:N8590,CustomerDemographic!F5401:F8590)</f>
        <v>#N/A</v>
      </c>
      <c r="S5402" s="46" t="e">
        <f>LOOKUP(C5402,CustomerDemographic!A5401:N8590,CustomerDemographic!G5401:G8590)</f>
        <v>#N/A</v>
      </c>
      <c r="T5402" s="46"/>
      <c r="U5402" s="31" t="e">
        <f>LOOKUP(C5402,CustomerDemographic!A5401:N8590,CustomerDemographic!I5401:I8590)</f>
        <v>#N/A</v>
      </c>
      <c r="V5402" s="38" t="e">
        <f>LOOKUP(C5402,CustomerDemographic!A5401:N8590,CustomerDemographic!J5401:J8590)</f>
        <v>#N/A</v>
      </c>
      <c r="W5402" s="31" t="e">
        <f>LOOKUP(C5402,CustomerDemographic!A5401:N8590,CustomerDemographic!K5401:K8590)</f>
        <v>#N/A</v>
      </c>
      <c r="X5402" s="31" t="e">
        <f>LOOKUP(C5402,CustomerDemographic!A5401:N8590,CustomerDemographic!L5401:L8590)</f>
        <v>#N/A</v>
      </c>
      <c r="Y5402" s="31" t="e">
        <f>LOOKUP(C5402,CustomerDemographic!A5401:N8590,CustomerDemographic!M5401:M8590)</f>
        <v>#N/A</v>
      </c>
      <c r="Z5402" s="31" t="e">
        <f>LOOKUP(C5402,CustomerDemographic!A5401:N8590,CustomerDemographic!N5401:N8590)</f>
        <v>#N/A</v>
      </c>
      <c r="AA5402" s="31" t="e">
        <f>LOOKUP(C5402,CustomerAddress!A5401:F9400,CustomerAddress!C5401:C9400)</f>
        <v>#N/A</v>
      </c>
      <c r="AB5402" s="31" t="e">
        <f>LOOKUP(C5402,CustomerAddress!A5401:F9400,CustomerAddress!D5401:D9400)</f>
        <v>#N/A</v>
      </c>
      <c r="AC5402" s="31" t="e">
        <f>LOOKUP(C5402,CustomerAddress!A5401:F9400,CustomerAddress!F5401:F9400)</f>
        <v>#N/A</v>
      </c>
      <c r="AD5402" s="31">
        <f t="shared" si="542"/>
        <v>51</v>
      </c>
    </row>
    <row r="5403" spans="1:30" s="31" customFormat="1" ht="15.75" hidden="1" customHeight="1" x14ac:dyDescent="0.15">
      <c r="A5403" s="31">
        <v>5530</v>
      </c>
      <c r="B5403" s="31">
        <v>57</v>
      </c>
      <c r="C5403" s="31">
        <v>2982</v>
      </c>
      <c r="D5403" s="43">
        <v>42745</v>
      </c>
      <c r="E5403" s="43"/>
      <c r="F5403" s="31" t="b">
        <v>0</v>
      </c>
      <c r="G5403" s="33" t="s">
        <v>37</v>
      </c>
      <c r="H5403" s="33" t="s">
        <v>44</v>
      </c>
      <c r="I5403" s="33" t="s">
        <v>46</v>
      </c>
      <c r="J5403" s="38" t="str">
        <f t="shared" si="540"/>
        <v>Large</v>
      </c>
      <c r="K5403" s="38" t="s">
        <v>12987</v>
      </c>
      <c r="L5403" s="48">
        <v>1890.39</v>
      </c>
      <c r="M5403" s="34">
        <v>260.14</v>
      </c>
      <c r="N5403" s="40">
        <v>36146</v>
      </c>
      <c r="O5403" s="50">
        <f t="shared" si="541"/>
        <v>1630.25</v>
      </c>
      <c r="P5403" s="50" t="e">
        <f>LOOKUP(C5403,CustomerDemographic!A5402:N8591,CustomerDemographic!D5402:D8591)</f>
        <v>#N/A</v>
      </c>
      <c r="Q5403" s="31" t="e">
        <f>LOOKUP(C5403,CustomerDemographic!A5402:N8591,CustomerDemographic!E5402:E8591)</f>
        <v>#N/A</v>
      </c>
      <c r="R5403" s="68" t="e">
        <f>LOOKUP(C5403,CustomerDemographic!A5402:N8591,CustomerDemographic!F5402:F8591)</f>
        <v>#N/A</v>
      </c>
      <c r="S5403" s="46" t="e">
        <f>LOOKUP(C5403,CustomerDemographic!A5402:N8591,CustomerDemographic!G5402:G8591)</f>
        <v>#N/A</v>
      </c>
      <c r="T5403" s="46"/>
      <c r="U5403" s="31" t="e">
        <f>LOOKUP(C5403,CustomerDemographic!A5402:N8591,CustomerDemographic!I5402:I8591)</f>
        <v>#N/A</v>
      </c>
      <c r="V5403" s="38" t="e">
        <f>LOOKUP(C5403,CustomerDemographic!A5402:N8591,CustomerDemographic!J5402:J8591)</f>
        <v>#N/A</v>
      </c>
      <c r="W5403" s="31" t="e">
        <f>LOOKUP(C5403,CustomerDemographic!A5402:N8591,CustomerDemographic!K5402:K8591)</f>
        <v>#N/A</v>
      </c>
      <c r="X5403" s="31" t="e">
        <f>LOOKUP(C5403,CustomerDemographic!A5402:N8591,CustomerDemographic!L5402:L8591)</f>
        <v>#N/A</v>
      </c>
      <c r="Y5403" s="31" t="e">
        <f>LOOKUP(C5403,CustomerDemographic!A5402:N8591,CustomerDemographic!M5402:M8591)</f>
        <v>#N/A</v>
      </c>
      <c r="Z5403" s="31" t="e">
        <f>LOOKUP(C5403,CustomerDemographic!A5402:N8591,CustomerDemographic!N5402:N8591)</f>
        <v>#N/A</v>
      </c>
      <c r="AA5403" s="31" t="e">
        <f>LOOKUP(C5403,CustomerAddress!A5402:F9401,CustomerAddress!C5402:C9401)</f>
        <v>#N/A</v>
      </c>
      <c r="AB5403" s="31" t="e">
        <f>LOOKUP(C5403,CustomerAddress!A5402:F9401,CustomerAddress!D5402:D9401)</f>
        <v>#N/A</v>
      </c>
      <c r="AC5403" s="31" t="e">
        <f>LOOKUP(C5403,CustomerAddress!A5402:F9401,CustomerAddress!F5402:F9401)</f>
        <v>#N/A</v>
      </c>
      <c r="AD5403" s="31">
        <f t="shared" si="542"/>
        <v>354</v>
      </c>
    </row>
    <row r="5404" spans="1:30" s="31" customFormat="1" ht="15.75" hidden="1" customHeight="1" x14ac:dyDescent="0.15">
      <c r="A5404" s="31">
        <v>5531</v>
      </c>
      <c r="B5404" s="31">
        <v>60</v>
      </c>
      <c r="C5404" s="31">
        <v>1069</v>
      </c>
      <c r="D5404" s="43">
        <v>42762</v>
      </c>
      <c r="E5404" s="43"/>
      <c r="F5404" s="31" t="b">
        <v>1</v>
      </c>
      <c r="G5404" s="33" t="s">
        <v>37</v>
      </c>
      <c r="H5404" s="33" t="s">
        <v>42</v>
      </c>
      <c r="I5404" s="33" t="s">
        <v>38</v>
      </c>
      <c r="J5404" s="38" t="str">
        <f t="shared" si="540"/>
        <v>Large</v>
      </c>
      <c r="K5404" s="38" t="s">
        <v>12987</v>
      </c>
      <c r="L5404" s="48">
        <v>1977.36</v>
      </c>
      <c r="M5404" s="34">
        <v>1759.85</v>
      </c>
      <c r="N5404" s="40">
        <v>40779</v>
      </c>
      <c r="O5404" s="50">
        <f t="shared" si="541"/>
        <v>217.51</v>
      </c>
      <c r="P5404" s="50" t="e">
        <f>LOOKUP(C5404,CustomerDemographic!A5403:N8592,CustomerDemographic!D5403:D8592)</f>
        <v>#N/A</v>
      </c>
      <c r="Q5404" s="31" t="e">
        <f>LOOKUP(C5404,CustomerDemographic!A5403:N8592,CustomerDemographic!E5403:E8592)</f>
        <v>#N/A</v>
      </c>
      <c r="R5404" s="68" t="e">
        <f>LOOKUP(C5404,CustomerDemographic!A5403:N8592,CustomerDemographic!F5403:F8592)</f>
        <v>#N/A</v>
      </c>
      <c r="S5404" s="46" t="e">
        <f>LOOKUP(C5404,CustomerDemographic!A5403:N8592,CustomerDemographic!G5403:G8592)</f>
        <v>#N/A</v>
      </c>
      <c r="T5404" s="46"/>
      <c r="U5404" s="31" t="e">
        <f>LOOKUP(C5404,CustomerDemographic!A5403:N8592,CustomerDemographic!I5403:I8592)</f>
        <v>#N/A</v>
      </c>
      <c r="V5404" s="38" t="e">
        <f>LOOKUP(C5404,CustomerDemographic!A5403:N8592,CustomerDemographic!J5403:J8592)</f>
        <v>#N/A</v>
      </c>
      <c r="W5404" s="31" t="e">
        <f>LOOKUP(C5404,CustomerDemographic!A5403:N8592,CustomerDemographic!K5403:K8592)</f>
        <v>#N/A</v>
      </c>
      <c r="X5404" s="31" t="e">
        <f>LOOKUP(C5404,CustomerDemographic!A5403:N8592,CustomerDemographic!L5403:L8592)</f>
        <v>#N/A</v>
      </c>
      <c r="Y5404" s="31" t="e">
        <f>LOOKUP(C5404,CustomerDemographic!A5403:N8592,CustomerDemographic!M5403:M8592)</f>
        <v>#N/A</v>
      </c>
      <c r="Z5404" s="31" t="e">
        <f>LOOKUP(C5404,CustomerDemographic!A5403:N8592,CustomerDemographic!N5403:N8592)</f>
        <v>#N/A</v>
      </c>
      <c r="AA5404" s="31" t="e">
        <f>LOOKUP(C5404,CustomerAddress!A5403:F9402,CustomerAddress!C5403:C9402)</f>
        <v>#N/A</v>
      </c>
      <c r="AB5404" s="31" t="e">
        <f>LOOKUP(C5404,CustomerAddress!A5403:F9402,CustomerAddress!D5403:D9402)</f>
        <v>#N/A</v>
      </c>
      <c r="AC5404" s="31" t="e">
        <f>LOOKUP(C5404,CustomerAddress!A5403:F9402,CustomerAddress!F5403:F9402)</f>
        <v>#N/A</v>
      </c>
      <c r="AD5404" s="31">
        <f t="shared" si="542"/>
        <v>337</v>
      </c>
    </row>
    <row r="5405" spans="1:30" s="31" customFormat="1" ht="15.75" hidden="1" customHeight="1" x14ac:dyDescent="0.15">
      <c r="A5405" s="31">
        <v>5532</v>
      </c>
      <c r="B5405" s="31">
        <v>0</v>
      </c>
      <c r="C5405" s="31">
        <v>2798</v>
      </c>
      <c r="D5405" s="43">
        <v>42915</v>
      </c>
      <c r="E5405" s="43"/>
      <c r="F5405" s="31" t="b">
        <v>0</v>
      </c>
      <c r="G5405" s="33" t="s">
        <v>37</v>
      </c>
      <c r="H5405" s="36" t="s">
        <v>12747</v>
      </c>
      <c r="I5405" s="33" t="s">
        <v>43</v>
      </c>
      <c r="J5405" s="38" t="str">
        <f t="shared" si="540"/>
        <v>Small</v>
      </c>
      <c r="K5405" s="38" t="s">
        <v>3629</v>
      </c>
      <c r="L5405" s="48">
        <v>416.98</v>
      </c>
      <c r="M5405" s="34">
        <v>312.74</v>
      </c>
      <c r="N5405" s="40">
        <v>41064</v>
      </c>
      <c r="O5405" s="50">
        <f t="shared" si="541"/>
        <v>104.24000000000001</v>
      </c>
      <c r="P5405" s="50" t="e">
        <f>LOOKUP(C5405,CustomerDemographic!A5404:N8593,CustomerDemographic!D5404:D8593)</f>
        <v>#N/A</v>
      </c>
      <c r="Q5405" s="31" t="e">
        <f>LOOKUP(C5405,CustomerDemographic!A5404:N8593,CustomerDemographic!E5404:E8593)</f>
        <v>#N/A</v>
      </c>
      <c r="R5405" s="68" t="e">
        <f>LOOKUP(C5405,CustomerDemographic!A5404:N8593,CustomerDemographic!F5404:F8593)</f>
        <v>#N/A</v>
      </c>
      <c r="S5405" s="46" t="e">
        <f>LOOKUP(C5405,CustomerDemographic!A5404:N8593,CustomerDemographic!G5404:G8593)</f>
        <v>#N/A</v>
      </c>
      <c r="T5405" s="46"/>
      <c r="U5405" s="31" t="e">
        <f>LOOKUP(C5405,CustomerDemographic!A5404:N8593,CustomerDemographic!I5404:I8593)</f>
        <v>#N/A</v>
      </c>
      <c r="V5405" s="38" t="e">
        <f>LOOKUP(C5405,CustomerDemographic!A5404:N8593,CustomerDemographic!J5404:J8593)</f>
        <v>#N/A</v>
      </c>
      <c r="W5405" s="31" t="e">
        <f>LOOKUP(C5405,CustomerDemographic!A5404:N8593,CustomerDemographic!K5404:K8593)</f>
        <v>#N/A</v>
      </c>
      <c r="X5405" s="31" t="e">
        <f>LOOKUP(C5405,CustomerDemographic!A5404:N8593,CustomerDemographic!L5404:L8593)</f>
        <v>#N/A</v>
      </c>
      <c r="Y5405" s="31" t="e">
        <f>LOOKUP(C5405,CustomerDemographic!A5404:N8593,CustomerDemographic!M5404:M8593)</f>
        <v>#N/A</v>
      </c>
      <c r="Z5405" s="31" t="e">
        <f>LOOKUP(C5405,CustomerDemographic!A5404:N8593,CustomerDemographic!N5404:N8593)</f>
        <v>#N/A</v>
      </c>
      <c r="AA5405" s="31" t="e">
        <f>LOOKUP(C5405,CustomerAddress!A5404:F9403,CustomerAddress!C5404:C9403)</f>
        <v>#N/A</v>
      </c>
      <c r="AB5405" s="31" t="e">
        <f>LOOKUP(C5405,CustomerAddress!A5404:F9403,CustomerAddress!D5404:D9403)</f>
        <v>#N/A</v>
      </c>
      <c r="AC5405" s="31" t="e">
        <f>LOOKUP(C5405,CustomerAddress!A5404:F9403,CustomerAddress!F5404:F9403)</f>
        <v>#N/A</v>
      </c>
      <c r="AD5405" s="31">
        <f t="shared" si="542"/>
        <v>184</v>
      </c>
    </row>
    <row r="5406" spans="1:30" s="31" customFormat="1" ht="15.75" hidden="1" customHeight="1" x14ac:dyDescent="0.15">
      <c r="A5406" s="31">
        <v>5533</v>
      </c>
      <c r="B5406" s="31">
        <v>83</v>
      </c>
      <c r="C5406" s="31">
        <v>2791</v>
      </c>
      <c r="D5406" s="43">
        <v>42871</v>
      </c>
      <c r="E5406" s="43"/>
      <c r="F5406" s="31" t="b">
        <v>0</v>
      </c>
      <c r="G5406" s="33" t="s">
        <v>37</v>
      </c>
      <c r="H5406" s="36" t="s">
        <v>12747</v>
      </c>
      <c r="I5406" s="33" t="s">
        <v>46</v>
      </c>
      <c r="J5406" s="38" t="str">
        <f t="shared" si="540"/>
        <v>Medium</v>
      </c>
      <c r="K5406" s="38" t="s">
        <v>12986</v>
      </c>
      <c r="L5406" s="48">
        <v>2083.94</v>
      </c>
      <c r="M5406" s="34">
        <v>675.03</v>
      </c>
      <c r="N5406" s="40">
        <v>41533</v>
      </c>
      <c r="O5406" s="50">
        <f t="shared" si="541"/>
        <v>1408.91</v>
      </c>
      <c r="P5406" s="50" t="e">
        <f>LOOKUP(C5406,CustomerDemographic!A5405:N8594,CustomerDemographic!D5405:D8594)</f>
        <v>#N/A</v>
      </c>
      <c r="Q5406" s="31" t="e">
        <f>LOOKUP(C5406,CustomerDemographic!A5405:N8594,CustomerDemographic!E5405:E8594)</f>
        <v>#N/A</v>
      </c>
      <c r="R5406" s="68" t="e">
        <f>LOOKUP(C5406,CustomerDemographic!A5405:N8594,CustomerDemographic!F5405:F8594)</f>
        <v>#N/A</v>
      </c>
      <c r="S5406" s="46" t="e">
        <f>LOOKUP(C5406,CustomerDemographic!A5405:N8594,CustomerDemographic!G5405:G8594)</f>
        <v>#N/A</v>
      </c>
      <c r="T5406" s="46"/>
      <c r="U5406" s="31" t="e">
        <f>LOOKUP(C5406,CustomerDemographic!A5405:N8594,CustomerDemographic!I5405:I8594)</f>
        <v>#N/A</v>
      </c>
      <c r="V5406" s="38" t="e">
        <f>LOOKUP(C5406,CustomerDemographic!A5405:N8594,CustomerDemographic!J5405:J8594)</f>
        <v>#N/A</v>
      </c>
      <c r="W5406" s="31" t="e">
        <f>LOOKUP(C5406,CustomerDemographic!A5405:N8594,CustomerDemographic!K5405:K8594)</f>
        <v>#N/A</v>
      </c>
      <c r="X5406" s="31" t="e">
        <f>LOOKUP(C5406,CustomerDemographic!A5405:N8594,CustomerDemographic!L5405:L8594)</f>
        <v>#N/A</v>
      </c>
      <c r="Y5406" s="31" t="e">
        <f>LOOKUP(C5406,CustomerDemographic!A5405:N8594,CustomerDemographic!M5405:M8594)</f>
        <v>#N/A</v>
      </c>
      <c r="Z5406" s="31" t="e">
        <f>LOOKUP(C5406,CustomerDemographic!A5405:N8594,CustomerDemographic!N5405:N8594)</f>
        <v>#N/A</v>
      </c>
      <c r="AA5406" s="31" t="e">
        <f>LOOKUP(C5406,CustomerAddress!A5405:F9404,CustomerAddress!C5405:C9404)</f>
        <v>#N/A</v>
      </c>
      <c r="AB5406" s="31" t="e">
        <f>LOOKUP(C5406,CustomerAddress!A5405:F9404,CustomerAddress!D5405:D9404)</f>
        <v>#N/A</v>
      </c>
      <c r="AC5406" s="31" t="e">
        <f>LOOKUP(C5406,CustomerAddress!A5405:F9404,CustomerAddress!F5405:F9404)</f>
        <v>#N/A</v>
      </c>
      <c r="AD5406" s="31">
        <f t="shared" si="542"/>
        <v>228</v>
      </c>
    </row>
    <row r="5407" spans="1:30" s="31" customFormat="1" ht="15.75" hidden="1" customHeight="1" x14ac:dyDescent="0.15">
      <c r="A5407" s="31">
        <v>5534</v>
      </c>
      <c r="B5407" s="31">
        <v>37</v>
      </c>
      <c r="C5407" s="31">
        <v>1967</v>
      </c>
      <c r="D5407" s="43">
        <v>43075</v>
      </c>
      <c r="E5407" s="43"/>
      <c r="F5407" s="31" t="b">
        <v>0</v>
      </c>
      <c r="G5407" s="33" t="s">
        <v>37</v>
      </c>
      <c r="H5407" s="33" t="s">
        <v>40</v>
      </c>
      <c r="I5407" s="33" t="s">
        <v>38</v>
      </c>
      <c r="J5407" s="38" t="str">
        <f t="shared" si="540"/>
        <v>Large</v>
      </c>
      <c r="K5407" s="38" t="s">
        <v>12987</v>
      </c>
      <c r="L5407" s="48">
        <v>1793.43</v>
      </c>
      <c r="M5407" s="34">
        <v>248.82</v>
      </c>
      <c r="N5407" s="40">
        <v>34071</v>
      </c>
      <c r="O5407" s="50">
        <f t="shared" si="541"/>
        <v>1544.6100000000001</v>
      </c>
      <c r="P5407" s="50" t="e">
        <f>LOOKUP(C5407,CustomerDemographic!A5406:N8595,CustomerDemographic!D5406:D8595)</f>
        <v>#N/A</v>
      </c>
      <c r="Q5407" s="31" t="e">
        <f>LOOKUP(C5407,CustomerDemographic!A5406:N8595,CustomerDemographic!E5406:E8595)</f>
        <v>#N/A</v>
      </c>
      <c r="R5407" s="68" t="e">
        <f>LOOKUP(C5407,CustomerDemographic!A5406:N8595,CustomerDemographic!F5406:F8595)</f>
        <v>#N/A</v>
      </c>
      <c r="S5407" s="46" t="e">
        <f>LOOKUP(C5407,CustomerDemographic!A5406:N8595,CustomerDemographic!G5406:G8595)</f>
        <v>#N/A</v>
      </c>
      <c r="T5407" s="46"/>
      <c r="U5407" s="31" t="e">
        <f>LOOKUP(C5407,CustomerDemographic!A5406:N8595,CustomerDemographic!I5406:I8595)</f>
        <v>#N/A</v>
      </c>
      <c r="V5407" s="38" t="e">
        <f>LOOKUP(C5407,CustomerDemographic!A5406:N8595,CustomerDemographic!J5406:J8595)</f>
        <v>#N/A</v>
      </c>
      <c r="W5407" s="31" t="e">
        <f>LOOKUP(C5407,CustomerDemographic!A5406:N8595,CustomerDemographic!K5406:K8595)</f>
        <v>#N/A</v>
      </c>
      <c r="X5407" s="31" t="e">
        <f>LOOKUP(C5407,CustomerDemographic!A5406:N8595,CustomerDemographic!L5406:L8595)</f>
        <v>#N/A</v>
      </c>
      <c r="Y5407" s="31" t="e">
        <f>LOOKUP(C5407,CustomerDemographic!A5406:N8595,CustomerDemographic!M5406:M8595)</f>
        <v>#N/A</v>
      </c>
      <c r="Z5407" s="31" t="e">
        <f>LOOKUP(C5407,CustomerDemographic!A5406:N8595,CustomerDemographic!N5406:N8595)</f>
        <v>#N/A</v>
      </c>
      <c r="AA5407" s="31" t="e">
        <f>LOOKUP(C5407,CustomerAddress!A5406:F9405,CustomerAddress!C5406:C9405)</f>
        <v>#N/A</v>
      </c>
      <c r="AB5407" s="31" t="e">
        <f>LOOKUP(C5407,CustomerAddress!A5406:F9405,CustomerAddress!D5406:D9405)</f>
        <v>#N/A</v>
      </c>
      <c r="AC5407" s="31" t="e">
        <f>LOOKUP(C5407,CustomerAddress!A5406:F9405,CustomerAddress!F5406:F9405)</f>
        <v>#N/A</v>
      </c>
      <c r="AD5407" s="31">
        <f t="shared" si="542"/>
        <v>24</v>
      </c>
    </row>
    <row r="5408" spans="1:30" s="31" customFormat="1" ht="15.75" hidden="1" customHeight="1" x14ac:dyDescent="0.15">
      <c r="A5408" s="31">
        <v>5535</v>
      </c>
      <c r="B5408" s="31">
        <v>96</v>
      </c>
      <c r="C5408" s="31">
        <v>479</v>
      </c>
      <c r="D5408" s="43">
        <v>42886</v>
      </c>
      <c r="E5408" s="43"/>
      <c r="F5408" s="31" t="b">
        <v>1</v>
      </c>
      <c r="G5408" s="33" t="s">
        <v>37</v>
      </c>
      <c r="H5408" s="33" t="s">
        <v>44</v>
      </c>
      <c r="I5408" s="33" t="s">
        <v>43</v>
      </c>
      <c r="J5408" s="38" t="str">
        <f t="shared" si="540"/>
        <v>Medium</v>
      </c>
      <c r="K5408" s="38" t="s">
        <v>12986</v>
      </c>
      <c r="L5408" s="48">
        <v>1172.78</v>
      </c>
      <c r="M5408" s="34">
        <v>1043.77</v>
      </c>
      <c r="N5408" s="40">
        <v>37539</v>
      </c>
      <c r="O5408" s="50">
        <f t="shared" si="541"/>
        <v>129.01</v>
      </c>
      <c r="P5408" s="50" t="e">
        <f>LOOKUP(C5408,CustomerDemographic!A5407:N8596,CustomerDemographic!D5407:D8596)</f>
        <v>#N/A</v>
      </c>
      <c r="Q5408" s="31" t="e">
        <f>LOOKUP(C5408,CustomerDemographic!A5407:N8596,CustomerDemographic!E5407:E8596)</f>
        <v>#N/A</v>
      </c>
      <c r="R5408" s="68" t="e">
        <f>LOOKUP(C5408,CustomerDemographic!A5407:N8596,CustomerDemographic!F5407:F8596)</f>
        <v>#N/A</v>
      </c>
      <c r="S5408" s="46" t="e">
        <f>LOOKUP(C5408,CustomerDemographic!A5407:N8596,CustomerDemographic!G5407:G8596)</f>
        <v>#N/A</v>
      </c>
      <c r="T5408" s="46"/>
      <c r="U5408" s="31" t="e">
        <f>LOOKUP(C5408,CustomerDemographic!A5407:N8596,CustomerDemographic!I5407:I8596)</f>
        <v>#N/A</v>
      </c>
      <c r="V5408" s="38" t="e">
        <f>LOOKUP(C5408,CustomerDemographic!A5407:N8596,CustomerDemographic!J5407:J8596)</f>
        <v>#N/A</v>
      </c>
      <c r="W5408" s="31" t="e">
        <f>LOOKUP(C5408,CustomerDemographic!A5407:N8596,CustomerDemographic!K5407:K8596)</f>
        <v>#N/A</v>
      </c>
      <c r="X5408" s="31" t="e">
        <f>LOOKUP(C5408,CustomerDemographic!A5407:N8596,CustomerDemographic!L5407:L8596)</f>
        <v>#N/A</v>
      </c>
      <c r="Y5408" s="31" t="e">
        <f>LOOKUP(C5408,CustomerDemographic!A5407:N8596,CustomerDemographic!M5407:M8596)</f>
        <v>#N/A</v>
      </c>
      <c r="Z5408" s="31" t="e">
        <f>LOOKUP(C5408,CustomerDemographic!A5407:N8596,CustomerDemographic!N5407:N8596)</f>
        <v>#N/A</v>
      </c>
      <c r="AA5408" s="31" t="e">
        <f>LOOKUP(C5408,CustomerAddress!A5407:F9406,CustomerAddress!C5407:C9406)</f>
        <v>#N/A</v>
      </c>
      <c r="AB5408" s="31" t="e">
        <f>LOOKUP(C5408,CustomerAddress!A5407:F9406,CustomerAddress!D5407:D9406)</f>
        <v>#N/A</v>
      </c>
      <c r="AC5408" s="31" t="e">
        <f>LOOKUP(C5408,CustomerAddress!A5407:F9406,CustomerAddress!F5407:F9406)</f>
        <v>#N/A</v>
      </c>
      <c r="AD5408" s="31">
        <f t="shared" si="542"/>
        <v>213</v>
      </c>
    </row>
    <row r="5409" spans="1:30" s="31" customFormat="1" ht="15.75" hidden="1" customHeight="1" x14ac:dyDescent="0.15">
      <c r="A5409" s="31">
        <v>5536</v>
      </c>
      <c r="B5409" s="31">
        <v>72</v>
      </c>
      <c r="C5409" s="31">
        <v>2744</v>
      </c>
      <c r="D5409" s="43">
        <v>42974</v>
      </c>
      <c r="E5409" s="43"/>
      <c r="F5409" s="31" t="b">
        <v>0</v>
      </c>
      <c r="G5409" s="33" t="s">
        <v>37</v>
      </c>
      <c r="H5409" s="33" t="s">
        <v>41</v>
      </c>
      <c r="I5409" s="33" t="s">
        <v>38</v>
      </c>
      <c r="J5409" s="38" t="str">
        <f t="shared" si="540"/>
        <v>Small</v>
      </c>
      <c r="K5409" s="38" t="s">
        <v>3629</v>
      </c>
      <c r="L5409" s="48">
        <v>360.4</v>
      </c>
      <c r="M5409" s="34">
        <v>270.3</v>
      </c>
      <c r="N5409" s="40">
        <v>42710</v>
      </c>
      <c r="O5409" s="50">
        <f t="shared" si="541"/>
        <v>90.099999999999966</v>
      </c>
      <c r="P5409" s="50" t="e">
        <f>LOOKUP(C5409,CustomerDemographic!A5408:N8597,CustomerDemographic!D5408:D8597)</f>
        <v>#N/A</v>
      </c>
      <c r="Q5409" s="31" t="e">
        <f>LOOKUP(C5409,CustomerDemographic!A5408:N8597,CustomerDemographic!E5408:E8597)</f>
        <v>#N/A</v>
      </c>
      <c r="R5409" s="68" t="e">
        <f>LOOKUP(C5409,CustomerDemographic!A5408:N8597,CustomerDemographic!F5408:F8597)</f>
        <v>#N/A</v>
      </c>
      <c r="S5409" s="46" t="e">
        <f>LOOKUP(C5409,CustomerDemographic!A5408:N8597,CustomerDemographic!G5408:G8597)</f>
        <v>#N/A</v>
      </c>
      <c r="T5409" s="46"/>
      <c r="U5409" s="31" t="e">
        <f>LOOKUP(C5409,CustomerDemographic!A5408:N8597,CustomerDemographic!I5408:I8597)</f>
        <v>#N/A</v>
      </c>
      <c r="V5409" s="38" t="e">
        <f>LOOKUP(C5409,CustomerDemographic!A5408:N8597,CustomerDemographic!J5408:J8597)</f>
        <v>#N/A</v>
      </c>
      <c r="W5409" s="31" t="e">
        <f>LOOKUP(C5409,CustomerDemographic!A5408:N8597,CustomerDemographic!K5408:K8597)</f>
        <v>#N/A</v>
      </c>
      <c r="X5409" s="31" t="e">
        <f>LOOKUP(C5409,CustomerDemographic!A5408:N8597,CustomerDemographic!L5408:L8597)</f>
        <v>#N/A</v>
      </c>
      <c r="Y5409" s="31" t="e">
        <f>LOOKUP(C5409,CustomerDemographic!A5408:N8597,CustomerDemographic!M5408:M8597)</f>
        <v>#N/A</v>
      </c>
      <c r="Z5409" s="31" t="e">
        <f>LOOKUP(C5409,CustomerDemographic!A5408:N8597,CustomerDemographic!N5408:N8597)</f>
        <v>#N/A</v>
      </c>
      <c r="AA5409" s="31" t="e">
        <f>LOOKUP(C5409,CustomerAddress!A5408:F9407,CustomerAddress!C5408:C9407)</f>
        <v>#N/A</v>
      </c>
      <c r="AB5409" s="31" t="e">
        <f>LOOKUP(C5409,CustomerAddress!A5408:F9407,CustomerAddress!D5408:D9407)</f>
        <v>#N/A</v>
      </c>
      <c r="AC5409" s="31" t="e">
        <f>LOOKUP(C5409,CustomerAddress!A5408:F9407,CustomerAddress!F5408:F9407)</f>
        <v>#N/A</v>
      </c>
      <c r="AD5409" s="31">
        <f t="shared" si="542"/>
        <v>125</v>
      </c>
    </row>
    <row r="5410" spans="1:30" s="31" customFormat="1" ht="15.75" hidden="1" customHeight="1" x14ac:dyDescent="0.15">
      <c r="A5410" s="31">
        <v>5537</v>
      </c>
      <c r="B5410" s="31">
        <v>19</v>
      </c>
      <c r="C5410" s="31">
        <v>3231</v>
      </c>
      <c r="D5410" s="43">
        <v>42830</v>
      </c>
      <c r="E5410" s="43"/>
      <c r="F5410" s="31" t="b">
        <v>1</v>
      </c>
      <c r="G5410" s="33" t="s">
        <v>37</v>
      </c>
      <c r="H5410" s="33" t="s">
        <v>40</v>
      </c>
      <c r="I5410" s="33" t="s">
        <v>43</v>
      </c>
      <c r="J5410" s="38" t="str">
        <f t="shared" si="540"/>
        <v>Medium</v>
      </c>
      <c r="K5410" s="38" t="s">
        <v>12986</v>
      </c>
      <c r="L5410" s="48">
        <v>12.01</v>
      </c>
      <c r="M5410" s="34">
        <v>7.21</v>
      </c>
      <c r="N5410" s="40">
        <v>35160</v>
      </c>
      <c r="O5410" s="50">
        <f t="shared" si="541"/>
        <v>4.8</v>
      </c>
      <c r="P5410" s="50" t="e">
        <f>LOOKUP(C5410,CustomerDemographic!A5409:N8598,CustomerDemographic!D5409:D8598)</f>
        <v>#N/A</v>
      </c>
      <c r="Q5410" s="31" t="e">
        <f>LOOKUP(C5410,CustomerDemographic!A5409:N8598,CustomerDemographic!E5409:E8598)</f>
        <v>#N/A</v>
      </c>
      <c r="R5410" s="68" t="e">
        <f>LOOKUP(C5410,CustomerDemographic!A5409:N8598,CustomerDemographic!F5409:F8598)</f>
        <v>#N/A</v>
      </c>
      <c r="S5410" s="46" t="e">
        <f>LOOKUP(C5410,CustomerDemographic!A5409:N8598,CustomerDemographic!G5409:G8598)</f>
        <v>#N/A</v>
      </c>
      <c r="T5410" s="46"/>
      <c r="U5410" s="31" t="e">
        <f>LOOKUP(C5410,CustomerDemographic!A5409:N8598,CustomerDemographic!I5409:I8598)</f>
        <v>#N/A</v>
      </c>
      <c r="V5410" s="38" t="e">
        <f>LOOKUP(C5410,CustomerDemographic!A5409:N8598,CustomerDemographic!J5409:J8598)</f>
        <v>#N/A</v>
      </c>
      <c r="W5410" s="31" t="e">
        <f>LOOKUP(C5410,CustomerDemographic!A5409:N8598,CustomerDemographic!K5409:K8598)</f>
        <v>#N/A</v>
      </c>
      <c r="X5410" s="31" t="e">
        <f>LOOKUP(C5410,CustomerDemographic!A5409:N8598,CustomerDemographic!L5409:L8598)</f>
        <v>#N/A</v>
      </c>
      <c r="Y5410" s="31" t="e">
        <f>LOOKUP(C5410,CustomerDemographic!A5409:N8598,CustomerDemographic!M5409:M8598)</f>
        <v>#N/A</v>
      </c>
      <c r="Z5410" s="31" t="e">
        <f>LOOKUP(C5410,CustomerDemographic!A5409:N8598,CustomerDemographic!N5409:N8598)</f>
        <v>#N/A</v>
      </c>
      <c r="AA5410" s="31" t="e">
        <f>LOOKUP(C5410,CustomerAddress!A5409:F9408,CustomerAddress!C5409:C9408)</f>
        <v>#N/A</v>
      </c>
      <c r="AB5410" s="31" t="e">
        <f>LOOKUP(C5410,CustomerAddress!A5409:F9408,CustomerAddress!D5409:D9408)</f>
        <v>#N/A</v>
      </c>
      <c r="AC5410" s="31" t="e">
        <f>LOOKUP(C5410,CustomerAddress!A5409:F9408,CustomerAddress!F5409:F9408)</f>
        <v>#N/A</v>
      </c>
      <c r="AD5410" s="31">
        <f t="shared" si="542"/>
        <v>269</v>
      </c>
    </row>
    <row r="5411" spans="1:30" s="31" customFormat="1" ht="15.75" hidden="1" customHeight="1" x14ac:dyDescent="0.15">
      <c r="A5411" s="31">
        <v>5538</v>
      </c>
      <c r="B5411" s="31">
        <v>92</v>
      </c>
      <c r="C5411" s="31">
        <v>2593</v>
      </c>
      <c r="D5411" s="43">
        <v>42808</v>
      </c>
      <c r="E5411" s="43"/>
      <c r="F5411" s="31" t="b">
        <v>0</v>
      </c>
      <c r="G5411" s="33" t="s">
        <v>37</v>
      </c>
      <c r="H5411" s="33" t="s">
        <v>44</v>
      </c>
      <c r="I5411" s="33" t="s">
        <v>38</v>
      </c>
      <c r="J5411" s="38" t="str">
        <f t="shared" si="540"/>
        <v>Large</v>
      </c>
      <c r="K5411" s="38" t="s">
        <v>12987</v>
      </c>
      <c r="L5411" s="48">
        <v>1415.01</v>
      </c>
      <c r="M5411" s="34">
        <v>1259.3599999999999</v>
      </c>
      <c r="N5411" s="40">
        <v>37626</v>
      </c>
      <c r="O5411" s="50">
        <f t="shared" si="541"/>
        <v>155.65000000000009</v>
      </c>
      <c r="P5411" s="50" t="e">
        <f>LOOKUP(C5411,CustomerDemographic!A5410:N8599,CustomerDemographic!D5410:D8599)</f>
        <v>#N/A</v>
      </c>
      <c r="Q5411" s="31" t="e">
        <f>LOOKUP(C5411,CustomerDemographic!A5410:N8599,CustomerDemographic!E5410:E8599)</f>
        <v>#N/A</v>
      </c>
      <c r="R5411" s="68" t="e">
        <f>LOOKUP(C5411,CustomerDemographic!A5410:N8599,CustomerDemographic!F5410:F8599)</f>
        <v>#N/A</v>
      </c>
      <c r="S5411" s="46" t="e">
        <f>LOOKUP(C5411,CustomerDemographic!A5410:N8599,CustomerDemographic!G5410:G8599)</f>
        <v>#N/A</v>
      </c>
      <c r="T5411" s="46"/>
      <c r="U5411" s="31" t="e">
        <f>LOOKUP(C5411,CustomerDemographic!A5410:N8599,CustomerDemographic!I5410:I8599)</f>
        <v>#N/A</v>
      </c>
      <c r="V5411" s="38" t="e">
        <f>LOOKUP(C5411,CustomerDemographic!A5410:N8599,CustomerDemographic!J5410:J8599)</f>
        <v>#N/A</v>
      </c>
      <c r="W5411" s="31" t="e">
        <f>LOOKUP(C5411,CustomerDemographic!A5410:N8599,CustomerDemographic!K5410:K8599)</f>
        <v>#N/A</v>
      </c>
      <c r="X5411" s="31" t="e">
        <f>LOOKUP(C5411,CustomerDemographic!A5410:N8599,CustomerDemographic!L5410:L8599)</f>
        <v>#N/A</v>
      </c>
      <c r="Y5411" s="31" t="e">
        <f>LOOKUP(C5411,CustomerDemographic!A5410:N8599,CustomerDemographic!M5410:M8599)</f>
        <v>#N/A</v>
      </c>
      <c r="Z5411" s="31" t="e">
        <f>LOOKUP(C5411,CustomerDemographic!A5410:N8599,CustomerDemographic!N5410:N8599)</f>
        <v>#N/A</v>
      </c>
      <c r="AA5411" s="31" t="e">
        <f>LOOKUP(C5411,CustomerAddress!A5410:F9409,CustomerAddress!C5410:C9409)</f>
        <v>#N/A</v>
      </c>
      <c r="AB5411" s="31" t="e">
        <f>LOOKUP(C5411,CustomerAddress!A5410:F9409,CustomerAddress!D5410:D9409)</f>
        <v>#N/A</v>
      </c>
      <c r="AC5411" s="31" t="e">
        <f>LOOKUP(C5411,CustomerAddress!A5410:F9409,CustomerAddress!F5410:F9409)</f>
        <v>#N/A</v>
      </c>
      <c r="AD5411" s="31">
        <f t="shared" si="542"/>
        <v>291</v>
      </c>
    </row>
    <row r="5412" spans="1:30" s="31" customFormat="1" ht="15.75" hidden="1" customHeight="1" x14ac:dyDescent="0.15">
      <c r="A5412" s="31">
        <v>5539</v>
      </c>
      <c r="B5412" s="31">
        <v>91</v>
      </c>
      <c r="C5412" s="31">
        <v>1928</v>
      </c>
      <c r="D5412" s="43">
        <v>43065</v>
      </c>
      <c r="E5412" s="43"/>
      <c r="F5412" s="31" t="b">
        <v>0</v>
      </c>
      <c r="G5412" s="33" t="s">
        <v>37</v>
      </c>
      <c r="H5412" s="33" t="s">
        <v>44</v>
      </c>
      <c r="I5412" s="33" t="s">
        <v>38</v>
      </c>
      <c r="J5412" s="38" t="str">
        <f t="shared" si="540"/>
        <v>Small</v>
      </c>
      <c r="K5412" s="38" t="s">
        <v>3629</v>
      </c>
      <c r="L5412" s="48">
        <v>642.30999999999995</v>
      </c>
      <c r="M5412" s="34">
        <v>513.85</v>
      </c>
      <c r="N5412" s="40">
        <v>41533</v>
      </c>
      <c r="O5412" s="50">
        <f t="shared" si="541"/>
        <v>128.45999999999992</v>
      </c>
      <c r="P5412" s="50" t="e">
        <f>LOOKUP(C5412,CustomerDemographic!A5411:N8600,CustomerDemographic!D5411:D8600)</f>
        <v>#N/A</v>
      </c>
      <c r="Q5412" s="31" t="e">
        <f>LOOKUP(C5412,CustomerDemographic!A5411:N8600,CustomerDemographic!E5411:E8600)</f>
        <v>#N/A</v>
      </c>
      <c r="R5412" s="68" t="e">
        <f>LOOKUP(C5412,CustomerDemographic!A5411:N8600,CustomerDemographic!F5411:F8600)</f>
        <v>#N/A</v>
      </c>
      <c r="S5412" s="46" t="e">
        <f>LOOKUP(C5412,CustomerDemographic!A5411:N8600,CustomerDemographic!G5411:G8600)</f>
        <v>#N/A</v>
      </c>
      <c r="T5412" s="46"/>
      <c r="U5412" s="31" t="e">
        <f>LOOKUP(C5412,CustomerDemographic!A5411:N8600,CustomerDemographic!I5411:I8600)</f>
        <v>#N/A</v>
      </c>
      <c r="V5412" s="38" t="e">
        <f>LOOKUP(C5412,CustomerDemographic!A5411:N8600,CustomerDemographic!J5411:J8600)</f>
        <v>#N/A</v>
      </c>
      <c r="W5412" s="31" t="e">
        <f>LOOKUP(C5412,CustomerDemographic!A5411:N8600,CustomerDemographic!K5411:K8600)</f>
        <v>#N/A</v>
      </c>
      <c r="X5412" s="31" t="e">
        <f>LOOKUP(C5412,CustomerDemographic!A5411:N8600,CustomerDemographic!L5411:L8600)</f>
        <v>#N/A</v>
      </c>
      <c r="Y5412" s="31" t="e">
        <f>LOOKUP(C5412,CustomerDemographic!A5411:N8600,CustomerDemographic!M5411:M8600)</f>
        <v>#N/A</v>
      </c>
      <c r="Z5412" s="31" t="e">
        <f>LOOKUP(C5412,CustomerDemographic!A5411:N8600,CustomerDemographic!N5411:N8600)</f>
        <v>#N/A</v>
      </c>
      <c r="AA5412" s="31" t="e">
        <f>LOOKUP(C5412,CustomerAddress!A5411:F9410,CustomerAddress!C5411:C9410)</f>
        <v>#N/A</v>
      </c>
      <c r="AB5412" s="31" t="e">
        <f>LOOKUP(C5412,CustomerAddress!A5411:F9410,CustomerAddress!D5411:D9410)</f>
        <v>#N/A</v>
      </c>
      <c r="AC5412" s="31" t="e">
        <f>LOOKUP(C5412,CustomerAddress!A5411:F9410,CustomerAddress!F5411:F9410)</f>
        <v>#N/A</v>
      </c>
      <c r="AD5412" s="31">
        <f t="shared" si="542"/>
        <v>34</v>
      </c>
    </row>
    <row r="5413" spans="1:30" s="31" customFormat="1" ht="15.75" hidden="1" customHeight="1" x14ac:dyDescent="0.15">
      <c r="A5413" s="31">
        <v>5540</v>
      </c>
      <c r="B5413" s="31">
        <v>64</v>
      </c>
      <c r="C5413" s="31">
        <v>1804</v>
      </c>
      <c r="D5413" s="43">
        <v>42952</v>
      </c>
      <c r="E5413" s="43"/>
      <c r="F5413" s="31" t="b">
        <v>0</v>
      </c>
      <c r="G5413" s="33" t="s">
        <v>37</v>
      </c>
      <c r="H5413" s="33" t="s">
        <v>39</v>
      </c>
      <c r="I5413" s="33" t="s">
        <v>38</v>
      </c>
      <c r="J5413" s="38" t="str">
        <f t="shared" si="540"/>
        <v>Medium</v>
      </c>
      <c r="K5413" s="38" t="s">
        <v>12986</v>
      </c>
      <c r="L5413" s="48">
        <v>1469.44</v>
      </c>
      <c r="M5413" s="34">
        <v>596.54999999999995</v>
      </c>
      <c r="N5413" s="40">
        <v>41047</v>
      </c>
      <c r="O5413" s="50">
        <f t="shared" si="541"/>
        <v>872.8900000000001</v>
      </c>
      <c r="P5413" s="50" t="e">
        <f>LOOKUP(C5413,CustomerDemographic!A5412:N8601,CustomerDemographic!D5412:D8601)</f>
        <v>#N/A</v>
      </c>
      <c r="Q5413" s="31" t="e">
        <f>LOOKUP(C5413,CustomerDemographic!A5412:N8601,CustomerDemographic!E5412:E8601)</f>
        <v>#N/A</v>
      </c>
      <c r="R5413" s="68" t="e">
        <f>LOOKUP(C5413,CustomerDemographic!A5412:N8601,CustomerDemographic!F5412:F8601)</f>
        <v>#N/A</v>
      </c>
      <c r="S5413" s="46" t="e">
        <f>LOOKUP(C5413,CustomerDemographic!A5412:N8601,CustomerDemographic!G5412:G8601)</f>
        <v>#N/A</v>
      </c>
      <c r="T5413" s="46"/>
      <c r="U5413" s="31" t="e">
        <f>LOOKUP(C5413,CustomerDemographic!A5412:N8601,CustomerDemographic!I5412:I8601)</f>
        <v>#N/A</v>
      </c>
      <c r="V5413" s="38" t="e">
        <f>LOOKUP(C5413,CustomerDemographic!A5412:N8601,CustomerDemographic!J5412:J8601)</f>
        <v>#N/A</v>
      </c>
      <c r="W5413" s="31" t="e">
        <f>LOOKUP(C5413,CustomerDemographic!A5412:N8601,CustomerDemographic!K5412:K8601)</f>
        <v>#N/A</v>
      </c>
      <c r="X5413" s="31" t="e">
        <f>LOOKUP(C5413,CustomerDemographic!A5412:N8601,CustomerDemographic!L5412:L8601)</f>
        <v>#N/A</v>
      </c>
      <c r="Y5413" s="31" t="e">
        <f>LOOKUP(C5413,CustomerDemographic!A5412:N8601,CustomerDemographic!M5412:M8601)</f>
        <v>#N/A</v>
      </c>
      <c r="Z5413" s="31" t="e">
        <f>LOOKUP(C5413,CustomerDemographic!A5412:N8601,CustomerDemographic!N5412:N8601)</f>
        <v>#N/A</v>
      </c>
      <c r="AA5413" s="31" t="e">
        <f>LOOKUP(C5413,CustomerAddress!A5412:F9411,CustomerAddress!C5412:C9411)</f>
        <v>#N/A</v>
      </c>
      <c r="AB5413" s="31" t="e">
        <f>LOOKUP(C5413,CustomerAddress!A5412:F9411,CustomerAddress!D5412:D9411)</f>
        <v>#N/A</v>
      </c>
      <c r="AC5413" s="31" t="e">
        <f>LOOKUP(C5413,CustomerAddress!A5412:F9411,CustomerAddress!F5412:F9411)</f>
        <v>#N/A</v>
      </c>
      <c r="AD5413" s="31">
        <f t="shared" si="542"/>
        <v>147</v>
      </c>
    </row>
    <row r="5414" spans="1:30" s="31" customFormat="1" ht="15.75" hidden="1" customHeight="1" x14ac:dyDescent="0.15">
      <c r="A5414" s="31">
        <v>5541</v>
      </c>
      <c r="B5414" s="31">
        <v>62</v>
      </c>
      <c r="C5414" s="31">
        <v>898</v>
      </c>
      <c r="D5414" s="43">
        <v>42894</v>
      </c>
      <c r="E5414" s="43"/>
      <c r="F5414" s="31" t="b">
        <v>1</v>
      </c>
      <c r="G5414" s="33" t="s">
        <v>37</v>
      </c>
      <c r="H5414" s="36" t="s">
        <v>12747</v>
      </c>
      <c r="I5414" s="33" t="s">
        <v>38</v>
      </c>
      <c r="J5414" s="38" t="str">
        <f t="shared" si="540"/>
        <v>Large</v>
      </c>
      <c r="K5414" s="38" t="s">
        <v>12987</v>
      </c>
      <c r="L5414" s="48">
        <v>478.16</v>
      </c>
      <c r="M5414" s="34">
        <v>298.72000000000003</v>
      </c>
      <c r="N5414" s="40">
        <v>41245</v>
      </c>
      <c r="O5414" s="50">
        <f t="shared" si="541"/>
        <v>179.44</v>
      </c>
      <c r="P5414" s="50" t="e">
        <f>LOOKUP(C5414,CustomerDemographic!A5413:N8602,CustomerDemographic!D5413:D8602)</f>
        <v>#N/A</v>
      </c>
      <c r="Q5414" s="31" t="e">
        <f>LOOKUP(C5414,CustomerDemographic!A5413:N8602,CustomerDemographic!E5413:E8602)</f>
        <v>#N/A</v>
      </c>
      <c r="R5414" s="68" t="e">
        <f>LOOKUP(C5414,CustomerDemographic!A5413:N8602,CustomerDemographic!F5413:F8602)</f>
        <v>#N/A</v>
      </c>
      <c r="S5414" s="46" t="e">
        <f>LOOKUP(C5414,CustomerDemographic!A5413:N8602,CustomerDemographic!G5413:G8602)</f>
        <v>#N/A</v>
      </c>
      <c r="T5414" s="46"/>
      <c r="U5414" s="31" t="e">
        <f>LOOKUP(C5414,CustomerDemographic!A5413:N8602,CustomerDemographic!I5413:I8602)</f>
        <v>#N/A</v>
      </c>
      <c r="V5414" s="38" t="e">
        <f>LOOKUP(C5414,CustomerDemographic!A5413:N8602,CustomerDemographic!J5413:J8602)</f>
        <v>#N/A</v>
      </c>
      <c r="W5414" s="31" t="e">
        <f>LOOKUP(C5414,CustomerDemographic!A5413:N8602,CustomerDemographic!K5413:K8602)</f>
        <v>#N/A</v>
      </c>
      <c r="X5414" s="31" t="e">
        <f>LOOKUP(C5414,CustomerDemographic!A5413:N8602,CustomerDemographic!L5413:L8602)</f>
        <v>#N/A</v>
      </c>
      <c r="Y5414" s="31" t="e">
        <f>LOOKUP(C5414,CustomerDemographic!A5413:N8602,CustomerDemographic!M5413:M8602)</f>
        <v>#N/A</v>
      </c>
      <c r="Z5414" s="31" t="e">
        <f>LOOKUP(C5414,CustomerDemographic!A5413:N8602,CustomerDemographic!N5413:N8602)</f>
        <v>#N/A</v>
      </c>
      <c r="AA5414" s="31" t="e">
        <f>LOOKUP(C5414,CustomerAddress!A5413:F9412,CustomerAddress!C5413:C9412)</f>
        <v>#N/A</v>
      </c>
      <c r="AB5414" s="31" t="e">
        <f>LOOKUP(C5414,CustomerAddress!A5413:F9412,CustomerAddress!D5413:D9412)</f>
        <v>#N/A</v>
      </c>
      <c r="AC5414" s="31" t="e">
        <f>LOOKUP(C5414,CustomerAddress!A5413:F9412,CustomerAddress!F5413:F9412)</f>
        <v>#N/A</v>
      </c>
      <c r="AD5414" s="31">
        <f t="shared" si="542"/>
        <v>205</v>
      </c>
    </row>
    <row r="5415" spans="1:30" s="31" customFormat="1" ht="15.75" hidden="1" customHeight="1" x14ac:dyDescent="0.15">
      <c r="A5415" s="31">
        <v>5542</v>
      </c>
      <c r="B5415" s="31">
        <v>11</v>
      </c>
      <c r="C5415" s="31">
        <v>91</v>
      </c>
      <c r="D5415" s="43">
        <v>42944</v>
      </c>
      <c r="E5415" s="43"/>
      <c r="F5415" s="31" t="b">
        <v>0</v>
      </c>
      <c r="G5415" s="33" t="s">
        <v>37</v>
      </c>
      <c r="H5415" s="33" t="s">
        <v>42</v>
      </c>
      <c r="I5415" s="33" t="s">
        <v>38</v>
      </c>
      <c r="J5415" s="38" t="str">
        <f t="shared" si="540"/>
        <v>Medium</v>
      </c>
      <c r="K5415" s="38" t="s">
        <v>12986</v>
      </c>
      <c r="L5415" s="48">
        <v>1274.93</v>
      </c>
      <c r="M5415" s="34">
        <v>764.96</v>
      </c>
      <c r="N5415" s="40">
        <v>34586</v>
      </c>
      <c r="O5415" s="50">
        <f t="shared" si="541"/>
        <v>509.97</v>
      </c>
      <c r="P5415" s="50" t="e">
        <f>LOOKUP(C5415,CustomerDemographic!A5414:N8603,CustomerDemographic!D5414:D8603)</f>
        <v>#N/A</v>
      </c>
      <c r="Q5415" s="31" t="e">
        <f>LOOKUP(C5415,CustomerDemographic!A5414:N8603,CustomerDemographic!E5414:E8603)</f>
        <v>#N/A</v>
      </c>
      <c r="R5415" s="68" t="e">
        <f>LOOKUP(C5415,CustomerDemographic!A5414:N8603,CustomerDemographic!F5414:F8603)</f>
        <v>#N/A</v>
      </c>
      <c r="S5415" s="46" t="e">
        <f>LOOKUP(C5415,CustomerDemographic!A5414:N8603,CustomerDemographic!G5414:G8603)</f>
        <v>#N/A</v>
      </c>
      <c r="T5415" s="46"/>
      <c r="U5415" s="31" t="e">
        <f>LOOKUP(C5415,CustomerDemographic!A5414:N8603,CustomerDemographic!I5414:I8603)</f>
        <v>#N/A</v>
      </c>
      <c r="V5415" s="38" t="e">
        <f>LOOKUP(C5415,CustomerDemographic!A5414:N8603,CustomerDemographic!J5414:J8603)</f>
        <v>#N/A</v>
      </c>
      <c r="W5415" s="31" t="e">
        <f>LOOKUP(C5415,CustomerDemographic!A5414:N8603,CustomerDemographic!K5414:K8603)</f>
        <v>#N/A</v>
      </c>
      <c r="X5415" s="31" t="e">
        <f>LOOKUP(C5415,CustomerDemographic!A5414:N8603,CustomerDemographic!L5414:L8603)</f>
        <v>#N/A</v>
      </c>
      <c r="Y5415" s="31" t="e">
        <f>LOOKUP(C5415,CustomerDemographic!A5414:N8603,CustomerDemographic!M5414:M8603)</f>
        <v>#N/A</v>
      </c>
      <c r="Z5415" s="31" t="e">
        <f>LOOKUP(C5415,CustomerDemographic!A5414:N8603,CustomerDemographic!N5414:N8603)</f>
        <v>#N/A</v>
      </c>
      <c r="AA5415" s="31" t="e">
        <f>LOOKUP(C5415,CustomerAddress!A5414:F9413,CustomerAddress!C5414:C9413)</f>
        <v>#N/A</v>
      </c>
      <c r="AB5415" s="31" t="e">
        <f>LOOKUP(C5415,CustomerAddress!A5414:F9413,CustomerAddress!D5414:D9413)</f>
        <v>#N/A</v>
      </c>
      <c r="AC5415" s="31" t="e">
        <f>LOOKUP(C5415,CustomerAddress!A5414:F9413,CustomerAddress!F5414:F9413)</f>
        <v>#N/A</v>
      </c>
      <c r="AD5415" s="31">
        <f t="shared" si="542"/>
        <v>155</v>
      </c>
    </row>
    <row r="5416" spans="1:30" s="31" customFormat="1" ht="15.75" hidden="1" customHeight="1" x14ac:dyDescent="0.15">
      <c r="A5416" s="31">
        <v>5543</v>
      </c>
      <c r="B5416" s="31">
        <v>31</v>
      </c>
      <c r="C5416" s="31">
        <v>849</v>
      </c>
      <c r="D5416" s="43">
        <v>43072</v>
      </c>
      <c r="E5416" s="43"/>
      <c r="F5416" s="31" t="b">
        <v>1</v>
      </c>
      <c r="G5416" s="33" t="s">
        <v>37</v>
      </c>
      <c r="H5416" s="33" t="s">
        <v>42</v>
      </c>
      <c r="I5416" s="33" t="s">
        <v>38</v>
      </c>
      <c r="J5416" s="38" t="str">
        <f t="shared" si="540"/>
        <v>Medium</v>
      </c>
      <c r="K5416" s="38" t="s">
        <v>12986</v>
      </c>
      <c r="L5416" s="48">
        <v>230.91</v>
      </c>
      <c r="M5416" s="34">
        <v>173.18</v>
      </c>
      <c r="N5416" s="40">
        <v>39031</v>
      </c>
      <c r="O5416" s="50">
        <f t="shared" si="541"/>
        <v>57.72999999999999</v>
      </c>
      <c r="P5416" s="50" t="e">
        <f>LOOKUP(C5416,CustomerDemographic!A5415:N8604,CustomerDemographic!D5415:D8604)</f>
        <v>#N/A</v>
      </c>
      <c r="Q5416" s="31" t="e">
        <f>LOOKUP(C5416,CustomerDemographic!A5415:N8604,CustomerDemographic!E5415:E8604)</f>
        <v>#N/A</v>
      </c>
      <c r="R5416" s="68" t="e">
        <f>LOOKUP(C5416,CustomerDemographic!A5415:N8604,CustomerDemographic!F5415:F8604)</f>
        <v>#N/A</v>
      </c>
      <c r="S5416" s="46" t="e">
        <f>LOOKUP(C5416,CustomerDemographic!A5415:N8604,CustomerDemographic!G5415:G8604)</f>
        <v>#N/A</v>
      </c>
      <c r="T5416" s="46"/>
      <c r="U5416" s="31" t="e">
        <f>LOOKUP(C5416,CustomerDemographic!A5415:N8604,CustomerDemographic!I5415:I8604)</f>
        <v>#N/A</v>
      </c>
      <c r="V5416" s="38" t="e">
        <f>LOOKUP(C5416,CustomerDemographic!A5415:N8604,CustomerDemographic!J5415:J8604)</f>
        <v>#N/A</v>
      </c>
      <c r="W5416" s="31" t="e">
        <f>LOOKUP(C5416,CustomerDemographic!A5415:N8604,CustomerDemographic!K5415:K8604)</f>
        <v>#N/A</v>
      </c>
      <c r="X5416" s="31" t="e">
        <f>LOOKUP(C5416,CustomerDemographic!A5415:N8604,CustomerDemographic!L5415:L8604)</f>
        <v>#N/A</v>
      </c>
      <c r="Y5416" s="31" t="e">
        <f>LOOKUP(C5416,CustomerDemographic!A5415:N8604,CustomerDemographic!M5415:M8604)</f>
        <v>#N/A</v>
      </c>
      <c r="Z5416" s="31" t="e">
        <f>LOOKUP(C5416,CustomerDemographic!A5415:N8604,CustomerDemographic!N5415:N8604)</f>
        <v>#N/A</v>
      </c>
      <c r="AA5416" s="31" t="e">
        <f>LOOKUP(C5416,CustomerAddress!A5415:F9414,CustomerAddress!C5415:C9414)</f>
        <v>#N/A</v>
      </c>
      <c r="AB5416" s="31" t="e">
        <f>LOOKUP(C5416,CustomerAddress!A5415:F9414,CustomerAddress!D5415:D9414)</f>
        <v>#N/A</v>
      </c>
      <c r="AC5416" s="31" t="e">
        <f>LOOKUP(C5416,CustomerAddress!A5415:F9414,CustomerAddress!F5415:F9414)</f>
        <v>#N/A</v>
      </c>
      <c r="AD5416" s="31">
        <f t="shared" si="542"/>
        <v>27</v>
      </c>
    </row>
    <row r="5417" spans="1:30" s="31" customFormat="1" ht="15.75" hidden="1" customHeight="1" x14ac:dyDescent="0.15">
      <c r="A5417" s="31">
        <v>5544</v>
      </c>
      <c r="B5417" s="31">
        <v>39</v>
      </c>
      <c r="C5417" s="31">
        <v>2177</v>
      </c>
      <c r="D5417" s="43">
        <v>43001</v>
      </c>
      <c r="E5417" s="43"/>
      <c r="F5417" s="31" t="b">
        <v>0</v>
      </c>
      <c r="G5417" s="33" t="s">
        <v>37</v>
      </c>
      <c r="H5417" s="33" t="s">
        <v>42</v>
      </c>
      <c r="I5417" s="33" t="s">
        <v>38</v>
      </c>
      <c r="J5417" s="38" t="str">
        <f t="shared" si="540"/>
        <v>Medium</v>
      </c>
      <c r="K5417" s="38" t="s">
        <v>12986</v>
      </c>
      <c r="L5417" s="48">
        <v>1812.75</v>
      </c>
      <c r="M5417" s="34">
        <v>582.48</v>
      </c>
      <c r="N5417" s="40">
        <v>40336</v>
      </c>
      <c r="O5417" s="50">
        <f t="shared" si="541"/>
        <v>1230.27</v>
      </c>
      <c r="P5417" s="50" t="e">
        <f>LOOKUP(C5417,CustomerDemographic!A5416:N8605,CustomerDemographic!D5416:D8605)</f>
        <v>#N/A</v>
      </c>
      <c r="Q5417" s="31" t="e">
        <f>LOOKUP(C5417,CustomerDemographic!A5416:N8605,CustomerDemographic!E5416:E8605)</f>
        <v>#N/A</v>
      </c>
      <c r="R5417" s="68" t="e">
        <f>LOOKUP(C5417,CustomerDemographic!A5416:N8605,CustomerDemographic!F5416:F8605)</f>
        <v>#N/A</v>
      </c>
      <c r="S5417" s="46" t="e">
        <f>LOOKUP(C5417,CustomerDemographic!A5416:N8605,CustomerDemographic!G5416:G8605)</f>
        <v>#N/A</v>
      </c>
      <c r="T5417" s="46"/>
      <c r="U5417" s="31" t="e">
        <f>LOOKUP(C5417,CustomerDemographic!A5416:N8605,CustomerDemographic!I5416:I8605)</f>
        <v>#N/A</v>
      </c>
      <c r="V5417" s="38" t="e">
        <f>LOOKUP(C5417,CustomerDemographic!A5416:N8605,CustomerDemographic!J5416:J8605)</f>
        <v>#N/A</v>
      </c>
      <c r="W5417" s="31" t="e">
        <f>LOOKUP(C5417,CustomerDemographic!A5416:N8605,CustomerDemographic!K5416:K8605)</f>
        <v>#N/A</v>
      </c>
      <c r="X5417" s="31" t="e">
        <f>LOOKUP(C5417,CustomerDemographic!A5416:N8605,CustomerDemographic!L5416:L8605)</f>
        <v>#N/A</v>
      </c>
      <c r="Y5417" s="31" t="e">
        <f>LOOKUP(C5417,CustomerDemographic!A5416:N8605,CustomerDemographic!M5416:M8605)</f>
        <v>#N/A</v>
      </c>
      <c r="Z5417" s="31" t="e">
        <f>LOOKUP(C5417,CustomerDemographic!A5416:N8605,CustomerDemographic!N5416:N8605)</f>
        <v>#N/A</v>
      </c>
      <c r="AA5417" s="31" t="e">
        <f>LOOKUP(C5417,CustomerAddress!A5416:F9415,CustomerAddress!C5416:C9415)</f>
        <v>#N/A</v>
      </c>
      <c r="AB5417" s="31" t="e">
        <f>LOOKUP(C5417,CustomerAddress!A5416:F9415,CustomerAddress!D5416:D9415)</f>
        <v>#N/A</v>
      </c>
      <c r="AC5417" s="31" t="e">
        <f>LOOKUP(C5417,CustomerAddress!A5416:F9415,CustomerAddress!F5416:F9415)</f>
        <v>#N/A</v>
      </c>
      <c r="AD5417" s="31">
        <f t="shared" si="542"/>
        <v>98</v>
      </c>
    </row>
    <row r="5418" spans="1:30" s="31" customFormat="1" ht="15.75" hidden="1" customHeight="1" x14ac:dyDescent="0.15">
      <c r="A5418" s="31">
        <v>5545</v>
      </c>
      <c r="B5418" s="31">
        <v>87</v>
      </c>
      <c r="C5418" s="31">
        <v>1629</v>
      </c>
      <c r="D5418" s="43">
        <v>42946</v>
      </c>
      <c r="E5418" s="43"/>
      <c r="F5418" s="31" t="b">
        <v>0</v>
      </c>
      <c r="G5418" s="33" t="s">
        <v>37</v>
      </c>
      <c r="H5418" s="33" t="s">
        <v>42</v>
      </c>
      <c r="I5418" s="33" t="s">
        <v>38</v>
      </c>
      <c r="J5418" s="38" t="str">
        <f t="shared" si="540"/>
        <v>Large</v>
      </c>
      <c r="K5418" s="38" t="s">
        <v>12987</v>
      </c>
      <c r="L5418" s="48">
        <v>1179</v>
      </c>
      <c r="M5418" s="34">
        <v>707.4</v>
      </c>
      <c r="N5418" s="40">
        <v>35667</v>
      </c>
      <c r="O5418" s="50">
        <f t="shared" si="541"/>
        <v>471.6</v>
      </c>
      <c r="P5418" s="50" t="e">
        <f>LOOKUP(C5418,CustomerDemographic!A5417:N8606,CustomerDemographic!D5417:D8606)</f>
        <v>#N/A</v>
      </c>
      <c r="Q5418" s="31" t="e">
        <f>LOOKUP(C5418,CustomerDemographic!A5417:N8606,CustomerDemographic!E5417:E8606)</f>
        <v>#N/A</v>
      </c>
      <c r="R5418" s="68" t="e">
        <f>LOOKUP(C5418,CustomerDemographic!A5417:N8606,CustomerDemographic!F5417:F8606)</f>
        <v>#N/A</v>
      </c>
      <c r="S5418" s="46" t="e">
        <f>LOOKUP(C5418,CustomerDemographic!A5417:N8606,CustomerDemographic!G5417:G8606)</f>
        <v>#N/A</v>
      </c>
      <c r="T5418" s="46"/>
      <c r="U5418" s="31" t="e">
        <f>LOOKUP(C5418,CustomerDemographic!A5417:N8606,CustomerDemographic!I5417:I8606)</f>
        <v>#N/A</v>
      </c>
      <c r="V5418" s="38" t="e">
        <f>LOOKUP(C5418,CustomerDemographic!A5417:N8606,CustomerDemographic!J5417:J8606)</f>
        <v>#N/A</v>
      </c>
      <c r="W5418" s="31" t="e">
        <f>LOOKUP(C5418,CustomerDemographic!A5417:N8606,CustomerDemographic!K5417:K8606)</f>
        <v>#N/A</v>
      </c>
      <c r="X5418" s="31" t="e">
        <f>LOOKUP(C5418,CustomerDemographic!A5417:N8606,CustomerDemographic!L5417:L8606)</f>
        <v>#N/A</v>
      </c>
      <c r="Y5418" s="31" t="e">
        <f>LOOKUP(C5418,CustomerDemographic!A5417:N8606,CustomerDemographic!M5417:M8606)</f>
        <v>#N/A</v>
      </c>
      <c r="Z5418" s="31" t="e">
        <f>LOOKUP(C5418,CustomerDemographic!A5417:N8606,CustomerDemographic!N5417:N8606)</f>
        <v>#N/A</v>
      </c>
      <c r="AA5418" s="31" t="e">
        <f>LOOKUP(C5418,CustomerAddress!A5417:F9416,CustomerAddress!C5417:C9416)</f>
        <v>#N/A</v>
      </c>
      <c r="AB5418" s="31" t="e">
        <f>LOOKUP(C5418,CustomerAddress!A5417:F9416,CustomerAddress!D5417:D9416)</f>
        <v>#N/A</v>
      </c>
      <c r="AC5418" s="31" t="e">
        <f>LOOKUP(C5418,CustomerAddress!A5417:F9416,CustomerAddress!F5417:F9416)</f>
        <v>#N/A</v>
      </c>
      <c r="AD5418" s="31">
        <f t="shared" si="542"/>
        <v>153</v>
      </c>
    </row>
    <row r="5419" spans="1:30" s="31" customFormat="1" ht="15.75" hidden="1" customHeight="1" x14ac:dyDescent="0.15">
      <c r="A5419" s="31">
        <v>5546</v>
      </c>
      <c r="B5419" s="31">
        <v>45</v>
      </c>
      <c r="C5419" s="31">
        <v>1404</v>
      </c>
      <c r="D5419" s="43">
        <v>42943</v>
      </c>
      <c r="E5419" s="43"/>
      <c r="F5419" s="31" t="b">
        <v>0</v>
      </c>
      <c r="G5419" s="33" t="s">
        <v>37</v>
      </c>
      <c r="H5419" s="36" t="s">
        <v>12747</v>
      </c>
      <c r="I5419" s="33" t="s">
        <v>38</v>
      </c>
      <c r="J5419" s="38" t="str">
        <f t="shared" si="540"/>
        <v>Medium</v>
      </c>
      <c r="K5419" s="38" t="s">
        <v>12986</v>
      </c>
      <c r="L5419" s="48">
        <v>441.49</v>
      </c>
      <c r="M5419" s="34">
        <v>84.99</v>
      </c>
      <c r="N5419" s="40">
        <v>41009</v>
      </c>
      <c r="O5419" s="50">
        <f t="shared" si="541"/>
        <v>356.5</v>
      </c>
      <c r="P5419" s="50" t="e">
        <f>LOOKUP(C5419,CustomerDemographic!A5418:N8607,CustomerDemographic!D5418:D8607)</f>
        <v>#N/A</v>
      </c>
      <c r="Q5419" s="31" t="e">
        <f>LOOKUP(C5419,CustomerDemographic!A5418:N8607,CustomerDemographic!E5418:E8607)</f>
        <v>#N/A</v>
      </c>
      <c r="R5419" s="68" t="e">
        <f>LOOKUP(C5419,CustomerDemographic!A5418:N8607,CustomerDemographic!F5418:F8607)</f>
        <v>#N/A</v>
      </c>
      <c r="S5419" s="46" t="e">
        <f>LOOKUP(C5419,CustomerDemographic!A5418:N8607,CustomerDemographic!G5418:G8607)</f>
        <v>#N/A</v>
      </c>
      <c r="T5419" s="46"/>
      <c r="U5419" s="31" t="e">
        <f>LOOKUP(C5419,CustomerDemographic!A5418:N8607,CustomerDemographic!I5418:I8607)</f>
        <v>#N/A</v>
      </c>
      <c r="V5419" s="38" t="e">
        <f>LOOKUP(C5419,CustomerDemographic!A5418:N8607,CustomerDemographic!J5418:J8607)</f>
        <v>#N/A</v>
      </c>
      <c r="W5419" s="31" t="e">
        <f>LOOKUP(C5419,CustomerDemographic!A5418:N8607,CustomerDemographic!K5418:K8607)</f>
        <v>#N/A</v>
      </c>
      <c r="X5419" s="31" t="e">
        <f>LOOKUP(C5419,CustomerDemographic!A5418:N8607,CustomerDemographic!L5418:L8607)</f>
        <v>#N/A</v>
      </c>
      <c r="Y5419" s="31" t="e">
        <f>LOOKUP(C5419,CustomerDemographic!A5418:N8607,CustomerDemographic!M5418:M8607)</f>
        <v>#N/A</v>
      </c>
      <c r="Z5419" s="31" t="e">
        <f>LOOKUP(C5419,CustomerDemographic!A5418:N8607,CustomerDemographic!N5418:N8607)</f>
        <v>#N/A</v>
      </c>
      <c r="AA5419" s="31" t="e">
        <f>LOOKUP(C5419,CustomerAddress!A5418:F9417,CustomerAddress!C5418:C9417)</f>
        <v>#N/A</v>
      </c>
      <c r="AB5419" s="31" t="e">
        <f>LOOKUP(C5419,CustomerAddress!A5418:F9417,CustomerAddress!D5418:D9417)</f>
        <v>#N/A</v>
      </c>
      <c r="AC5419" s="31" t="e">
        <f>LOOKUP(C5419,CustomerAddress!A5418:F9417,CustomerAddress!F5418:F9417)</f>
        <v>#N/A</v>
      </c>
      <c r="AD5419" s="31">
        <f t="shared" si="542"/>
        <v>156</v>
      </c>
    </row>
    <row r="5420" spans="1:30" s="31" customFormat="1" ht="15.75" hidden="1" customHeight="1" x14ac:dyDescent="0.15">
      <c r="A5420" s="31">
        <v>5547</v>
      </c>
      <c r="B5420" s="31">
        <v>87</v>
      </c>
      <c r="C5420" s="31">
        <v>3234</v>
      </c>
      <c r="D5420" s="43">
        <v>42825</v>
      </c>
      <c r="E5420" s="43"/>
      <c r="F5420" s="31" t="b">
        <v>1</v>
      </c>
      <c r="G5420" s="33" t="s">
        <v>37</v>
      </c>
      <c r="H5420" s="33" t="s">
        <v>42</v>
      </c>
      <c r="I5420" s="33" t="s">
        <v>38</v>
      </c>
      <c r="J5420" s="38" t="str">
        <f t="shared" si="540"/>
        <v>Medium</v>
      </c>
      <c r="K5420" s="38" t="s">
        <v>12986</v>
      </c>
      <c r="L5420" s="48">
        <v>1179</v>
      </c>
      <c r="M5420" s="34">
        <v>707.4</v>
      </c>
      <c r="N5420" s="40">
        <v>37874</v>
      </c>
      <c r="O5420" s="50">
        <f t="shared" si="541"/>
        <v>471.6</v>
      </c>
      <c r="P5420" s="50" t="e">
        <f>LOOKUP(C5420,CustomerDemographic!A5419:N8608,CustomerDemographic!D5419:D8608)</f>
        <v>#N/A</v>
      </c>
      <c r="Q5420" s="31" t="e">
        <f>LOOKUP(C5420,CustomerDemographic!A5419:N8608,CustomerDemographic!E5419:E8608)</f>
        <v>#N/A</v>
      </c>
      <c r="R5420" s="68" t="e">
        <f>LOOKUP(C5420,CustomerDemographic!A5419:N8608,CustomerDemographic!F5419:F8608)</f>
        <v>#N/A</v>
      </c>
      <c r="S5420" s="46" t="e">
        <f>LOOKUP(C5420,CustomerDemographic!A5419:N8608,CustomerDemographic!G5419:G8608)</f>
        <v>#N/A</v>
      </c>
      <c r="T5420" s="46"/>
      <c r="U5420" s="31" t="e">
        <f>LOOKUP(C5420,CustomerDemographic!A5419:N8608,CustomerDemographic!I5419:I8608)</f>
        <v>#N/A</v>
      </c>
      <c r="V5420" s="38" t="e">
        <f>LOOKUP(C5420,CustomerDemographic!A5419:N8608,CustomerDemographic!J5419:J8608)</f>
        <v>#N/A</v>
      </c>
      <c r="W5420" s="31" t="e">
        <f>LOOKUP(C5420,CustomerDemographic!A5419:N8608,CustomerDemographic!K5419:K8608)</f>
        <v>#N/A</v>
      </c>
      <c r="X5420" s="31" t="e">
        <f>LOOKUP(C5420,CustomerDemographic!A5419:N8608,CustomerDemographic!L5419:L8608)</f>
        <v>#N/A</v>
      </c>
      <c r="Y5420" s="31" t="e">
        <f>LOOKUP(C5420,CustomerDemographic!A5419:N8608,CustomerDemographic!M5419:M8608)</f>
        <v>#N/A</v>
      </c>
      <c r="Z5420" s="31" t="e">
        <f>LOOKUP(C5420,CustomerDemographic!A5419:N8608,CustomerDemographic!N5419:N8608)</f>
        <v>#N/A</v>
      </c>
      <c r="AA5420" s="31" t="e">
        <f>LOOKUP(C5420,CustomerAddress!A5419:F9418,CustomerAddress!C5419:C9418)</f>
        <v>#N/A</v>
      </c>
      <c r="AB5420" s="31" t="e">
        <f>LOOKUP(C5420,CustomerAddress!A5419:F9418,CustomerAddress!D5419:D9418)</f>
        <v>#N/A</v>
      </c>
      <c r="AC5420" s="31" t="e">
        <f>LOOKUP(C5420,CustomerAddress!A5419:F9418,CustomerAddress!F5419:F9418)</f>
        <v>#N/A</v>
      </c>
      <c r="AD5420" s="31">
        <f t="shared" si="542"/>
        <v>274</v>
      </c>
    </row>
    <row r="5421" spans="1:30" s="31" customFormat="1" ht="15.75" hidden="1" customHeight="1" x14ac:dyDescent="0.15">
      <c r="A5421" s="31">
        <v>5548</v>
      </c>
      <c r="B5421" s="31">
        <v>48</v>
      </c>
      <c r="C5421" s="31">
        <v>2530</v>
      </c>
      <c r="D5421" s="43">
        <v>42999</v>
      </c>
      <c r="E5421" s="43"/>
      <c r="F5421" s="31" t="b">
        <v>1</v>
      </c>
      <c r="G5421" s="33" t="s">
        <v>37</v>
      </c>
      <c r="H5421" s="33" t="s">
        <v>44</v>
      </c>
      <c r="I5421" s="33" t="s">
        <v>38</v>
      </c>
      <c r="J5421" s="38" t="str">
        <f t="shared" si="540"/>
        <v>Medium</v>
      </c>
      <c r="K5421" s="38" t="s">
        <v>12986</v>
      </c>
      <c r="L5421" s="48">
        <v>1762.96</v>
      </c>
      <c r="M5421" s="34">
        <v>950.52</v>
      </c>
      <c r="N5421" s="40">
        <v>35470</v>
      </c>
      <c r="O5421" s="50">
        <f t="shared" si="541"/>
        <v>812.44</v>
      </c>
      <c r="P5421" s="50" t="e">
        <f>LOOKUP(C5421,CustomerDemographic!A5420:N8609,CustomerDemographic!D5420:D8609)</f>
        <v>#N/A</v>
      </c>
      <c r="Q5421" s="31" t="e">
        <f>LOOKUP(C5421,CustomerDemographic!A5420:N8609,CustomerDemographic!E5420:E8609)</f>
        <v>#N/A</v>
      </c>
      <c r="R5421" s="68" t="e">
        <f>LOOKUP(C5421,CustomerDemographic!A5420:N8609,CustomerDemographic!F5420:F8609)</f>
        <v>#N/A</v>
      </c>
      <c r="S5421" s="46" t="e">
        <f>LOOKUP(C5421,CustomerDemographic!A5420:N8609,CustomerDemographic!G5420:G8609)</f>
        <v>#N/A</v>
      </c>
      <c r="T5421" s="46"/>
      <c r="U5421" s="31" t="e">
        <f>LOOKUP(C5421,CustomerDemographic!A5420:N8609,CustomerDemographic!I5420:I8609)</f>
        <v>#N/A</v>
      </c>
      <c r="V5421" s="38" t="e">
        <f>LOOKUP(C5421,CustomerDemographic!A5420:N8609,CustomerDemographic!J5420:J8609)</f>
        <v>#N/A</v>
      </c>
      <c r="W5421" s="31" t="e">
        <f>LOOKUP(C5421,CustomerDemographic!A5420:N8609,CustomerDemographic!K5420:K8609)</f>
        <v>#N/A</v>
      </c>
      <c r="X5421" s="31" t="e">
        <f>LOOKUP(C5421,CustomerDemographic!A5420:N8609,CustomerDemographic!L5420:L8609)</f>
        <v>#N/A</v>
      </c>
      <c r="Y5421" s="31" t="e">
        <f>LOOKUP(C5421,CustomerDemographic!A5420:N8609,CustomerDemographic!M5420:M8609)</f>
        <v>#N/A</v>
      </c>
      <c r="Z5421" s="31" t="e">
        <f>LOOKUP(C5421,CustomerDemographic!A5420:N8609,CustomerDemographic!N5420:N8609)</f>
        <v>#N/A</v>
      </c>
      <c r="AA5421" s="31" t="e">
        <f>LOOKUP(C5421,CustomerAddress!A5420:F9419,CustomerAddress!C5420:C9419)</f>
        <v>#N/A</v>
      </c>
      <c r="AB5421" s="31" t="e">
        <f>LOOKUP(C5421,CustomerAddress!A5420:F9419,CustomerAddress!D5420:D9419)</f>
        <v>#N/A</v>
      </c>
      <c r="AC5421" s="31" t="e">
        <f>LOOKUP(C5421,CustomerAddress!A5420:F9419,CustomerAddress!F5420:F9419)</f>
        <v>#N/A</v>
      </c>
      <c r="AD5421" s="31">
        <f t="shared" si="542"/>
        <v>100</v>
      </c>
    </row>
    <row r="5422" spans="1:30" s="31" customFormat="1" ht="15.75" hidden="1" customHeight="1" x14ac:dyDescent="0.15">
      <c r="A5422" s="31">
        <v>5549</v>
      </c>
      <c r="B5422" s="31">
        <v>84</v>
      </c>
      <c r="C5422" s="31">
        <v>3188</v>
      </c>
      <c r="D5422" s="43">
        <v>42956</v>
      </c>
      <c r="E5422" s="43"/>
      <c r="F5422" s="31" t="b">
        <v>0</v>
      </c>
      <c r="G5422" s="33" t="s">
        <v>37</v>
      </c>
      <c r="H5422" s="33" t="s">
        <v>39</v>
      </c>
      <c r="I5422" s="33" t="s">
        <v>43</v>
      </c>
      <c r="J5422" s="38" t="str">
        <f t="shared" si="540"/>
        <v>Medium</v>
      </c>
      <c r="K5422" s="38" t="s">
        <v>12986</v>
      </c>
      <c r="L5422" s="48">
        <v>290.62</v>
      </c>
      <c r="M5422" s="34">
        <v>215.14</v>
      </c>
      <c r="N5422" s="40">
        <v>38339</v>
      </c>
      <c r="O5422" s="50">
        <f t="shared" si="541"/>
        <v>75.480000000000018</v>
      </c>
      <c r="P5422" s="50" t="e">
        <f>LOOKUP(C5422,CustomerDemographic!A5421:N8610,CustomerDemographic!D5421:D8610)</f>
        <v>#N/A</v>
      </c>
      <c r="Q5422" s="31" t="e">
        <f>LOOKUP(C5422,CustomerDemographic!A5421:N8610,CustomerDemographic!E5421:E8610)</f>
        <v>#N/A</v>
      </c>
      <c r="R5422" s="68" t="e">
        <f>LOOKUP(C5422,CustomerDemographic!A5421:N8610,CustomerDemographic!F5421:F8610)</f>
        <v>#N/A</v>
      </c>
      <c r="S5422" s="46" t="e">
        <f>LOOKUP(C5422,CustomerDemographic!A5421:N8610,CustomerDemographic!G5421:G8610)</f>
        <v>#N/A</v>
      </c>
      <c r="T5422" s="46"/>
      <c r="U5422" s="31" t="e">
        <f>LOOKUP(C5422,CustomerDemographic!A5421:N8610,CustomerDemographic!I5421:I8610)</f>
        <v>#N/A</v>
      </c>
      <c r="V5422" s="38" t="e">
        <f>LOOKUP(C5422,CustomerDemographic!A5421:N8610,CustomerDemographic!J5421:J8610)</f>
        <v>#N/A</v>
      </c>
      <c r="W5422" s="31" t="e">
        <f>LOOKUP(C5422,CustomerDemographic!A5421:N8610,CustomerDemographic!K5421:K8610)</f>
        <v>#N/A</v>
      </c>
      <c r="X5422" s="31" t="e">
        <f>LOOKUP(C5422,CustomerDemographic!A5421:N8610,CustomerDemographic!L5421:L8610)</f>
        <v>#N/A</v>
      </c>
      <c r="Y5422" s="31" t="e">
        <f>LOOKUP(C5422,CustomerDemographic!A5421:N8610,CustomerDemographic!M5421:M8610)</f>
        <v>#N/A</v>
      </c>
      <c r="Z5422" s="31" t="e">
        <f>LOOKUP(C5422,CustomerDemographic!A5421:N8610,CustomerDemographic!N5421:N8610)</f>
        <v>#N/A</v>
      </c>
      <c r="AA5422" s="31" t="e">
        <f>LOOKUP(C5422,CustomerAddress!A5421:F9420,CustomerAddress!C5421:C9420)</f>
        <v>#N/A</v>
      </c>
      <c r="AB5422" s="31" t="e">
        <f>LOOKUP(C5422,CustomerAddress!A5421:F9420,CustomerAddress!D5421:D9420)</f>
        <v>#N/A</v>
      </c>
      <c r="AC5422" s="31" t="e">
        <f>LOOKUP(C5422,CustomerAddress!A5421:F9420,CustomerAddress!F5421:F9420)</f>
        <v>#N/A</v>
      </c>
      <c r="AD5422" s="31">
        <f t="shared" si="542"/>
        <v>143</v>
      </c>
    </row>
    <row r="5423" spans="1:30" s="31" customFormat="1" ht="15.75" hidden="1" customHeight="1" x14ac:dyDescent="0.15">
      <c r="A5423" s="31">
        <v>5550</v>
      </c>
      <c r="B5423" s="31">
        <v>83</v>
      </c>
      <c r="C5423" s="31">
        <v>2390</v>
      </c>
      <c r="D5423" s="43">
        <v>42771</v>
      </c>
      <c r="E5423" s="43"/>
      <c r="F5423" s="31" t="b">
        <v>0</v>
      </c>
      <c r="G5423" s="33" t="s">
        <v>37</v>
      </c>
      <c r="H5423" s="36" t="s">
        <v>12747</v>
      </c>
      <c r="I5423" s="33" t="s">
        <v>46</v>
      </c>
      <c r="J5423" s="38" t="str">
        <f t="shared" si="540"/>
        <v>Medium</v>
      </c>
      <c r="K5423" s="38" t="s">
        <v>12986</v>
      </c>
      <c r="L5423" s="48">
        <v>2083.94</v>
      </c>
      <c r="M5423" s="34">
        <v>675.03</v>
      </c>
      <c r="N5423" s="40">
        <v>41533</v>
      </c>
      <c r="O5423" s="50">
        <f t="shared" si="541"/>
        <v>1408.91</v>
      </c>
      <c r="P5423" s="50" t="e">
        <f>LOOKUP(C5423,CustomerDemographic!A5422:N8611,CustomerDemographic!D5422:D8611)</f>
        <v>#N/A</v>
      </c>
      <c r="Q5423" s="31" t="e">
        <f>LOOKUP(C5423,CustomerDemographic!A5422:N8611,CustomerDemographic!E5422:E8611)</f>
        <v>#N/A</v>
      </c>
      <c r="R5423" s="68" t="e">
        <f>LOOKUP(C5423,CustomerDemographic!A5422:N8611,CustomerDemographic!F5422:F8611)</f>
        <v>#N/A</v>
      </c>
      <c r="S5423" s="46" t="e">
        <f>LOOKUP(C5423,CustomerDemographic!A5422:N8611,CustomerDemographic!G5422:G8611)</f>
        <v>#N/A</v>
      </c>
      <c r="T5423" s="46"/>
      <c r="U5423" s="31" t="e">
        <f>LOOKUP(C5423,CustomerDemographic!A5422:N8611,CustomerDemographic!I5422:I8611)</f>
        <v>#N/A</v>
      </c>
      <c r="V5423" s="38" t="e">
        <f>LOOKUP(C5423,CustomerDemographic!A5422:N8611,CustomerDemographic!J5422:J8611)</f>
        <v>#N/A</v>
      </c>
      <c r="W5423" s="31" t="e">
        <f>LOOKUP(C5423,CustomerDemographic!A5422:N8611,CustomerDemographic!K5422:K8611)</f>
        <v>#N/A</v>
      </c>
      <c r="X5423" s="31" t="e">
        <f>LOOKUP(C5423,CustomerDemographic!A5422:N8611,CustomerDemographic!L5422:L8611)</f>
        <v>#N/A</v>
      </c>
      <c r="Y5423" s="31" t="e">
        <f>LOOKUP(C5423,CustomerDemographic!A5422:N8611,CustomerDemographic!M5422:M8611)</f>
        <v>#N/A</v>
      </c>
      <c r="Z5423" s="31" t="e">
        <f>LOOKUP(C5423,CustomerDemographic!A5422:N8611,CustomerDemographic!N5422:N8611)</f>
        <v>#N/A</v>
      </c>
      <c r="AA5423" s="31" t="e">
        <f>LOOKUP(C5423,CustomerAddress!A5422:F9421,CustomerAddress!C5422:C9421)</f>
        <v>#N/A</v>
      </c>
      <c r="AB5423" s="31" t="e">
        <f>LOOKUP(C5423,CustomerAddress!A5422:F9421,CustomerAddress!D5422:D9421)</f>
        <v>#N/A</v>
      </c>
      <c r="AC5423" s="31" t="e">
        <f>LOOKUP(C5423,CustomerAddress!A5422:F9421,CustomerAddress!F5422:F9421)</f>
        <v>#N/A</v>
      </c>
      <c r="AD5423" s="31">
        <f t="shared" si="542"/>
        <v>328</v>
      </c>
    </row>
    <row r="5424" spans="1:30" s="31" customFormat="1" ht="15.75" hidden="1" customHeight="1" x14ac:dyDescent="0.15">
      <c r="A5424" s="31">
        <v>5551</v>
      </c>
      <c r="B5424" s="31">
        <v>45</v>
      </c>
      <c r="C5424" s="31">
        <v>2912</v>
      </c>
      <c r="D5424" s="43">
        <v>42991</v>
      </c>
      <c r="E5424" s="43"/>
      <c r="F5424" s="31" t="b">
        <v>0</v>
      </c>
      <c r="G5424" s="33" t="s">
        <v>37</v>
      </c>
      <c r="H5424" s="33" t="s">
        <v>39</v>
      </c>
      <c r="I5424" s="33" t="s">
        <v>43</v>
      </c>
      <c r="J5424" s="38" t="str">
        <f t="shared" si="540"/>
        <v>Large</v>
      </c>
      <c r="K5424" s="38" t="s">
        <v>12987</v>
      </c>
      <c r="L5424" s="48">
        <v>980.37</v>
      </c>
      <c r="M5424" s="34">
        <v>234.43</v>
      </c>
      <c r="N5424" s="40">
        <v>38258</v>
      </c>
      <c r="O5424" s="50">
        <f t="shared" si="541"/>
        <v>745.94</v>
      </c>
      <c r="P5424" s="50" t="e">
        <f>LOOKUP(C5424,CustomerDemographic!A5423:N8612,CustomerDemographic!D5423:D8612)</f>
        <v>#N/A</v>
      </c>
      <c r="Q5424" s="31" t="e">
        <f>LOOKUP(C5424,CustomerDemographic!A5423:N8612,CustomerDemographic!E5423:E8612)</f>
        <v>#N/A</v>
      </c>
      <c r="R5424" s="68" t="e">
        <f>LOOKUP(C5424,CustomerDemographic!A5423:N8612,CustomerDemographic!F5423:F8612)</f>
        <v>#N/A</v>
      </c>
      <c r="S5424" s="46" t="e">
        <f>LOOKUP(C5424,CustomerDemographic!A5423:N8612,CustomerDemographic!G5423:G8612)</f>
        <v>#N/A</v>
      </c>
      <c r="T5424" s="46"/>
      <c r="U5424" s="31" t="e">
        <f>LOOKUP(C5424,CustomerDemographic!A5423:N8612,CustomerDemographic!I5423:I8612)</f>
        <v>#N/A</v>
      </c>
      <c r="V5424" s="38" t="e">
        <f>LOOKUP(C5424,CustomerDemographic!A5423:N8612,CustomerDemographic!J5423:J8612)</f>
        <v>#N/A</v>
      </c>
      <c r="W5424" s="31" t="e">
        <f>LOOKUP(C5424,CustomerDemographic!A5423:N8612,CustomerDemographic!K5423:K8612)</f>
        <v>#N/A</v>
      </c>
      <c r="X5424" s="31" t="e">
        <f>LOOKUP(C5424,CustomerDemographic!A5423:N8612,CustomerDemographic!L5423:L8612)</f>
        <v>#N/A</v>
      </c>
      <c r="Y5424" s="31" t="e">
        <f>LOOKUP(C5424,CustomerDemographic!A5423:N8612,CustomerDemographic!M5423:M8612)</f>
        <v>#N/A</v>
      </c>
      <c r="Z5424" s="31" t="e">
        <f>LOOKUP(C5424,CustomerDemographic!A5423:N8612,CustomerDemographic!N5423:N8612)</f>
        <v>#N/A</v>
      </c>
      <c r="AA5424" s="31" t="e">
        <f>LOOKUP(C5424,CustomerAddress!A5423:F9422,CustomerAddress!C5423:C9422)</f>
        <v>#N/A</v>
      </c>
      <c r="AB5424" s="31" t="e">
        <f>LOOKUP(C5424,CustomerAddress!A5423:F9422,CustomerAddress!D5423:D9422)</f>
        <v>#N/A</v>
      </c>
      <c r="AC5424" s="31" t="e">
        <f>LOOKUP(C5424,CustomerAddress!A5423:F9422,CustomerAddress!F5423:F9422)</f>
        <v>#N/A</v>
      </c>
      <c r="AD5424" s="31">
        <f t="shared" si="542"/>
        <v>108</v>
      </c>
    </row>
    <row r="5425" spans="1:30" s="31" customFormat="1" ht="15.75" hidden="1" customHeight="1" x14ac:dyDescent="0.15">
      <c r="A5425" s="31">
        <v>5552</v>
      </c>
      <c r="B5425" s="31">
        <v>79</v>
      </c>
      <c r="C5425" s="31">
        <v>2674</v>
      </c>
      <c r="D5425" s="43">
        <v>42754</v>
      </c>
      <c r="E5425" s="43"/>
      <c r="F5425" s="31" t="b">
        <v>1</v>
      </c>
      <c r="G5425" s="33" t="s">
        <v>37</v>
      </c>
      <c r="H5425" s="36" t="s">
        <v>12747</v>
      </c>
      <c r="I5425" s="33" t="s">
        <v>46</v>
      </c>
      <c r="J5425" s="38" t="str">
        <f t="shared" si="540"/>
        <v>Medium</v>
      </c>
      <c r="K5425" s="38" t="s">
        <v>12986</v>
      </c>
      <c r="L5425" s="48">
        <v>2083.94</v>
      </c>
      <c r="M5425" s="34">
        <v>675.03</v>
      </c>
      <c r="N5425" s="40">
        <v>41533</v>
      </c>
      <c r="O5425" s="50">
        <f t="shared" si="541"/>
        <v>1408.91</v>
      </c>
      <c r="P5425" s="50" t="e">
        <f>LOOKUP(C5425,CustomerDemographic!A5424:N8613,CustomerDemographic!D5424:D8613)</f>
        <v>#N/A</v>
      </c>
      <c r="Q5425" s="31" t="e">
        <f>LOOKUP(C5425,CustomerDemographic!A5424:N8613,CustomerDemographic!E5424:E8613)</f>
        <v>#N/A</v>
      </c>
      <c r="R5425" s="68" t="e">
        <f>LOOKUP(C5425,CustomerDemographic!A5424:N8613,CustomerDemographic!F5424:F8613)</f>
        <v>#N/A</v>
      </c>
      <c r="S5425" s="46" t="e">
        <f>LOOKUP(C5425,CustomerDemographic!A5424:N8613,CustomerDemographic!G5424:G8613)</f>
        <v>#N/A</v>
      </c>
      <c r="T5425" s="46"/>
      <c r="U5425" s="31" t="e">
        <f>LOOKUP(C5425,CustomerDemographic!A5424:N8613,CustomerDemographic!I5424:I8613)</f>
        <v>#N/A</v>
      </c>
      <c r="V5425" s="38" t="e">
        <f>LOOKUP(C5425,CustomerDemographic!A5424:N8613,CustomerDemographic!J5424:J8613)</f>
        <v>#N/A</v>
      </c>
      <c r="W5425" s="31" t="e">
        <f>LOOKUP(C5425,CustomerDemographic!A5424:N8613,CustomerDemographic!K5424:K8613)</f>
        <v>#N/A</v>
      </c>
      <c r="X5425" s="31" t="e">
        <f>LOOKUP(C5425,CustomerDemographic!A5424:N8613,CustomerDemographic!L5424:L8613)</f>
        <v>#N/A</v>
      </c>
      <c r="Y5425" s="31" t="e">
        <f>LOOKUP(C5425,CustomerDemographic!A5424:N8613,CustomerDemographic!M5424:M8613)</f>
        <v>#N/A</v>
      </c>
      <c r="Z5425" s="31" t="e">
        <f>LOOKUP(C5425,CustomerDemographic!A5424:N8613,CustomerDemographic!N5424:N8613)</f>
        <v>#N/A</v>
      </c>
      <c r="AA5425" s="31" t="e">
        <f>LOOKUP(C5425,CustomerAddress!A5424:F9423,CustomerAddress!C5424:C9423)</f>
        <v>#N/A</v>
      </c>
      <c r="AB5425" s="31" t="e">
        <f>LOOKUP(C5425,CustomerAddress!A5424:F9423,CustomerAddress!D5424:D9423)</f>
        <v>#N/A</v>
      </c>
      <c r="AC5425" s="31" t="e">
        <f>LOOKUP(C5425,CustomerAddress!A5424:F9423,CustomerAddress!F5424:F9423)</f>
        <v>#N/A</v>
      </c>
      <c r="AD5425" s="31">
        <f t="shared" si="542"/>
        <v>345</v>
      </c>
    </row>
    <row r="5426" spans="1:30" s="31" customFormat="1" ht="15.75" hidden="1" customHeight="1" x14ac:dyDescent="0.15">
      <c r="A5426" s="31">
        <v>5553</v>
      </c>
      <c r="B5426" s="31">
        <v>19</v>
      </c>
      <c r="C5426" s="31">
        <v>692</v>
      </c>
      <c r="D5426" s="43">
        <v>43049</v>
      </c>
      <c r="E5426" s="43"/>
      <c r="F5426" s="31" t="b">
        <v>0</v>
      </c>
      <c r="G5426" s="33" t="s">
        <v>37</v>
      </c>
      <c r="H5426" s="33" t="s">
        <v>40</v>
      </c>
      <c r="I5426" s="33" t="s">
        <v>43</v>
      </c>
      <c r="J5426" s="38" t="str">
        <f t="shared" si="540"/>
        <v>Large</v>
      </c>
      <c r="K5426" s="38" t="s">
        <v>12987</v>
      </c>
      <c r="L5426" s="48">
        <v>12.01</v>
      </c>
      <c r="M5426" s="34">
        <v>7.21</v>
      </c>
      <c r="N5426" s="40">
        <v>39880</v>
      </c>
      <c r="O5426" s="50">
        <f t="shared" si="541"/>
        <v>4.8</v>
      </c>
      <c r="P5426" s="50" t="e">
        <f>LOOKUP(C5426,CustomerDemographic!A5425:N8614,CustomerDemographic!D5425:D8614)</f>
        <v>#N/A</v>
      </c>
      <c r="Q5426" s="31" t="e">
        <f>LOOKUP(C5426,CustomerDemographic!A5425:N8614,CustomerDemographic!E5425:E8614)</f>
        <v>#N/A</v>
      </c>
      <c r="R5426" s="68" t="e">
        <f>LOOKUP(C5426,CustomerDemographic!A5425:N8614,CustomerDemographic!F5425:F8614)</f>
        <v>#N/A</v>
      </c>
      <c r="S5426" s="46" t="e">
        <f>LOOKUP(C5426,CustomerDemographic!A5425:N8614,CustomerDemographic!G5425:G8614)</f>
        <v>#N/A</v>
      </c>
      <c r="T5426" s="46"/>
      <c r="U5426" s="31" t="e">
        <f>LOOKUP(C5426,CustomerDemographic!A5425:N8614,CustomerDemographic!I5425:I8614)</f>
        <v>#N/A</v>
      </c>
      <c r="V5426" s="38" t="e">
        <f>LOOKUP(C5426,CustomerDemographic!A5425:N8614,CustomerDemographic!J5425:J8614)</f>
        <v>#N/A</v>
      </c>
      <c r="W5426" s="31" t="e">
        <f>LOOKUP(C5426,CustomerDemographic!A5425:N8614,CustomerDemographic!K5425:K8614)</f>
        <v>#N/A</v>
      </c>
      <c r="X5426" s="31" t="e">
        <f>LOOKUP(C5426,CustomerDemographic!A5425:N8614,CustomerDemographic!L5425:L8614)</f>
        <v>#N/A</v>
      </c>
      <c r="Y5426" s="31" t="e">
        <f>LOOKUP(C5426,CustomerDemographic!A5425:N8614,CustomerDemographic!M5425:M8614)</f>
        <v>#N/A</v>
      </c>
      <c r="Z5426" s="31" t="e">
        <f>LOOKUP(C5426,CustomerDemographic!A5425:N8614,CustomerDemographic!N5425:N8614)</f>
        <v>#N/A</v>
      </c>
      <c r="AA5426" s="31" t="e">
        <f>LOOKUP(C5426,CustomerAddress!A5425:F9424,CustomerAddress!C5425:C9424)</f>
        <v>#N/A</v>
      </c>
      <c r="AB5426" s="31" t="e">
        <f>LOOKUP(C5426,CustomerAddress!A5425:F9424,CustomerAddress!D5425:D9424)</f>
        <v>#N/A</v>
      </c>
      <c r="AC5426" s="31" t="e">
        <f>LOOKUP(C5426,CustomerAddress!A5425:F9424,CustomerAddress!F5425:F9424)</f>
        <v>#N/A</v>
      </c>
      <c r="AD5426" s="31">
        <f t="shared" si="542"/>
        <v>50</v>
      </c>
    </row>
    <row r="5427" spans="1:30" s="31" customFormat="1" ht="15.75" hidden="1" customHeight="1" x14ac:dyDescent="0.15">
      <c r="A5427" s="31">
        <v>5554</v>
      </c>
      <c r="B5427" s="31">
        <v>78</v>
      </c>
      <c r="C5427" s="31">
        <v>953</v>
      </c>
      <c r="D5427" s="43">
        <v>42869</v>
      </c>
      <c r="E5427" s="43"/>
      <c r="F5427" s="31" t="b">
        <v>0</v>
      </c>
      <c r="G5427" s="33" t="s">
        <v>37</v>
      </c>
      <c r="H5427" s="33" t="s">
        <v>42</v>
      </c>
      <c r="I5427" s="33" t="s">
        <v>38</v>
      </c>
      <c r="J5427" s="38" t="str">
        <f t="shared" si="540"/>
        <v>Large</v>
      </c>
      <c r="K5427" s="38" t="s">
        <v>12987</v>
      </c>
      <c r="L5427" s="48">
        <v>1765.3</v>
      </c>
      <c r="M5427" s="34">
        <v>709.48</v>
      </c>
      <c r="N5427" s="40">
        <v>38193</v>
      </c>
      <c r="O5427" s="50">
        <f t="shared" si="541"/>
        <v>1055.82</v>
      </c>
      <c r="P5427" s="50" t="e">
        <f>LOOKUP(C5427,CustomerDemographic!A5426:N8615,CustomerDemographic!D5426:D8615)</f>
        <v>#N/A</v>
      </c>
      <c r="Q5427" s="31" t="e">
        <f>LOOKUP(C5427,CustomerDemographic!A5426:N8615,CustomerDemographic!E5426:E8615)</f>
        <v>#N/A</v>
      </c>
      <c r="R5427" s="68" t="e">
        <f>LOOKUP(C5427,CustomerDemographic!A5426:N8615,CustomerDemographic!F5426:F8615)</f>
        <v>#N/A</v>
      </c>
      <c r="S5427" s="46" t="e">
        <f>LOOKUP(C5427,CustomerDemographic!A5426:N8615,CustomerDemographic!G5426:G8615)</f>
        <v>#N/A</v>
      </c>
      <c r="T5427" s="46"/>
      <c r="U5427" s="31" t="e">
        <f>LOOKUP(C5427,CustomerDemographic!A5426:N8615,CustomerDemographic!I5426:I8615)</f>
        <v>#N/A</v>
      </c>
      <c r="V5427" s="38" t="e">
        <f>LOOKUP(C5427,CustomerDemographic!A5426:N8615,CustomerDemographic!J5426:J8615)</f>
        <v>#N/A</v>
      </c>
      <c r="W5427" s="31" t="e">
        <f>LOOKUP(C5427,CustomerDemographic!A5426:N8615,CustomerDemographic!K5426:K8615)</f>
        <v>#N/A</v>
      </c>
      <c r="X5427" s="31" t="e">
        <f>LOOKUP(C5427,CustomerDemographic!A5426:N8615,CustomerDemographic!L5426:L8615)</f>
        <v>#N/A</v>
      </c>
      <c r="Y5427" s="31" t="e">
        <f>LOOKUP(C5427,CustomerDemographic!A5426:N8615,CustomerDemographic!M5426:M8615)</f>
        <v>#N/A</v>
      </c>
      <c r="Z5427" s="31" t="e">
        <f>LOOKUP(C5427,CustomerDemographic!A5426:N8615,CustomerDemographic!N5426:N8615)</f>
        <v>#N/A</v>
      </c>
      <c r="AA5427" s="31" t="e">
        <f>LOOKUP(C5427,CustomerAddress!A5426:F9425,CustomerAddress!C5426:C9425)</f>
        <v>#N/A</v>
      </c>
      <c r="AB5427" s="31" t="e">
        <f>LOOKUP(C5427,CustomerAddress!A5426:F9425,CustomerAddress!D5426:D9425)</f>
        <v>#N/A</v>
      </c>
      <c r="AC5427" s="31" t="e">
        <f>LOOKUP(C5427,CustomerAddress!A5426:F9425,CustomerAddress!F5426:F9425)</f>
        <v>#N/A</v>
      </c>
      <c r="AD5427" s="31">
        <f t="shared" si="542"/>
        <v>230</v>
      </c>
    </row>
    <row r="5428" spans="1:30" s="31" customFormat="1" ht="15.75" hidden="1" customHeight="1" x14ac:dyDescent="0.15">
      <c r="A5428" s="31">
        <v>5555</v>
      </c>
      <c r="B5428" s="31">
        <v>52</v>
      </c>
      <c r="C5428" s="31">
        <v>637</v>
      </c>
      <c r="D5428" s="43">
        <v>42962</v>
      </c>
      <c r="E5428" s="43"/>
      <c r="F5428" s="31" t="b">
        <v>1</v>
      </c>
      <c r="G5428" s="33" t="s">
        <v>37</v>
      </c>
      <c r="H5428" s="36" t="s">
        <v>12747</v>
      </c>
      <c r="I5428" s="33" t="s">
        <v>43</v>
      </c>
      <c r="J5428" s="38" t="str">
        <f t="shared" si="540"/>
        <v>Large</v>
      </c>
      <c r="K5428" s="38" t="s">
        <v>12987</v>
      </c>
      <c r="L5428" s="48">
        <v>1777.8</v>
      </c>
      <c r="M5428" s="34">
        <v>820.78</v>
      </c>
      <c r="N5428" s="40">
        <v>40670</v>
      </c>
      <c r="O5428" s="50">
        <f t="shared" si="541"/>
        <v>957.02</v>
      </c>
      <c r="P5428" s="50" t="e">
        <f>LOOKUP(C5428,CustomerDemographic!A5427:N8616,CustomerDemographic!D5427:D8616)</f>
        <v>#N/A</v>
      </c>
      <c r="Q5428" s="31" t="e">
        <f>LOOKUP(C5428,CustomerDemographic!A5427:N8616,CustomerDemographic!E5427:E8616)</f>
        <v>#N/A</v>
      </c>
      <c r="R5428" s="68" t="e">
        <f>LOOKUP(C5428,CustomerDemographic!A5427:N8616,CustomerDemographic!F5427:F8616)</f>
        <v>#N/A</v>
      </c>
      <c r="S5428" s="46" t="e">
        <f>LOOKUP(C5428,CustomerDemographic!A5427:N8616,CustomerDemographic!G5427:G8616)</f>
        <v>#N/A</v>
      </c>
      <c r="T5428" s="46"/>
      <c r="U5428" s="31" t="e">
        <f>LOOKUP(C5428,CustomerDemographic!A5427:N8616,CustomerDemographic!I5427:I8616)</f>
        <v>#N/A</v>
      </c>
      <c r="V5428" s="38" t="e">
        <f>LOOKUP(C5428,CustomerDemographic!A5427:N8616,CustomerDemographic!J5427:J8616)</f>
        <v>#N/A</v>
      </c>
      <c r="W5428" s="31" t="e">
        <f>LOOKUP(C5428,CustomerDemographic!A5427:N8616,CustomerDemographic!K5427:K8616)</f>
        <v>#N/A</v>
      </c>
      <c r="X5428" s="31" t="e">
        <f>LOOKUP(C5428,CustomerDemographic!A5427:N8616,CustomerDemographic!L5427:L8616)</f>
        <v>#N/A</v>
      </c>
      <c r="Y5428" s="31" t="e">
        <f>LOOKUP(C5428,CustomerDemographic!A5427:N8616,CustomerDemographic!M5427:M8616)</f>
        <v>#N/A</v>
      </c>
      <c r="Z5428" s="31" t="e">
        <f>LOOKUP(C5428,CustomerDemographic!A5427:N8616,CustomerDemographic!N5427:N8616)</f>
        <v>#N/A</v>
      </c>
      <c r="AA5428" s="31" t="e">
        <f>LOOKUP(C5428,CustomerAddress!A5427:F9426,CustomerAddress!C5427:C9426)</f>
        <v>#N/A</v>
      </c>
      <c r="AB5428" s="31" t="e">
        <f>LOOKUP(C5428,CustomerAddress!A5427:F9426,CustomerAddress!D5427:D9426)</f>
        <v>#N/A</v>
      </c>
      <c r="AC5428" s="31" t="e">
        <f>LOOKUP(C5428,CustomerAddress!A5427:F9426,CustomerAddress!F5427:F9426)</f>
        <v>#N/A</v>
      </c>
      <c r="AD5428" s="31">
        <f t="shared" si="542"/>
        <v>137</v>
      </c>
    </row>
    <row r="5429" spans="1:30" s="31" customFormat="1" ht="15.75" hidden="1" customHeight="1" x14ac:dyDescent="0.15">
      <c r="A5429" s="31">
        <v>5556</v>
      </c>
      <c r="B5429" s="31">
        <v>0</v>
      </c>
      <c r="C5429" s="31">
        <v>1323</v>
      </c>
      <c r="D5429" s="43">
        <v>42892</v>
      </c>
      <c r="E5429" s="43"/>
      <c r="F5429" s="31" t="b">
        <v>0</v>
      </c>
      <c r="G5429" s="33" t="s">
        <v>37</v>
      </c>
      <c r="H5429" s="33" t="s">
        <v>40</v>
      </c>
      <c r="I5429" s="33" t="s">
        <v>43</v>
      </c>
      <c r="J5429" s="38" t="str">
        <f t="shared" si="540"/>
        <v>Large</v>
      </c>
      <c r="K5429" s="38" t="s">
        <v>12987</v>
      </c>
      <c r="L5429" s="48">
        <v>12.01</v>
      </c>
      <c r="M5429" s="34">
        <v>7.21</v>
      </c>
      <c r="N5429" s="40">
        <v>35160</v>
      </c>
      <c r="O5429" s="50">
        <f t="shared" si="541"/>
        <v>4.8</v>
      </c>
      <c r="P5429" s="50" t="e">
        <f>LOOKUP(C5429,CustomerDemographic!A5428:N8617,CustomerDemographic!D5428:D8617)</f>
        <v>#N/A</v>
      </c>
      <c r="Q5429" s="31" t="e">
        <f>LOOKUP(C5429,CustomerDemographic!A5428:N8617,CustomerDemographic!E5428:E8617)</f>
        <v>#N/A</v>
      </c>
      <c r="R5429" s="68" t="e">
        <f>LOOKUP(C5429,CustomerDemographic!A5428:N8617,CustomerDemographic!F5428:F8617)</f>
        <v>#N/A</v>
      </c>
      <c r="S5429" s="46" t="e">
        <f>LOOKUP(C5429,CustomerDemographic!A5428:N8617,CustomerDemographic!G5428:G8617)</f>
        <v>#N/A</v>
      </c>
      <c r="T5429" s="46"/>
      <c r="U5429" s="31" t="e">
        <f>LOOKUP(C5429,CustomerDemographic!A5428:N8617,CustomerDemographic!I5428:I8617)</f>
        <v>#N/A</v>
      </c>
      <c r="V5429" s="38" t="e">
        <f>LOOKUP(C5429,CustomerDemographic!A5428:N8617,CustomerDemographic!J5428:J8617)</f>
        <v>#N/A</v>
      </c>
      <c r="W5429" s="31" t="e">
        <f>LOOKUP(C5429,CustomerDemographic!A5428:N8617,CustomerDemographic!K5428:K8617)</f>
        <v>#N/A</v>
      </c>
      <c r="X5429" s="31" t="e">
        <f>LOOKUP(C5429,CustomerDemographic!A5428:N8617,CustomerDemographic!L5428:L8617)</f>
        <v>#N/A</v>
      </c>
      <c r="Y5429" s="31" t="e">
        <f>LOOKUP(C5429,CustomerDemographic!A5428:N8617,CustomerDemographic!M5428:M8617)</f>
        <v>#N/A</v>
      </c>
      <c r="Z5429" s="31" t="e">
        <f>LOOKUP(C5429,CustomerDemographic!A5428:N8617,CustomerDemographic!N5428:N8617)</f>
        <v>#N/A</v>
      </c>
      <c r="AA5429" s="31" t="e">
        <f>LOOKUP(C5429,CustomerAddress!A5428:F9427,CustomerAddress!C5428:C9427)</f>
        <v>#N/A</v>
      </c>
      <c r="AB5429" s="31" t="e">
        <f>LOOKUP(C5429,CustomerAddress!A5428:F9427,CustomerAddress!D5428:D9427)</f>
        <v>#N/A</v>
      </c>
      <c r="AC5429" s="31" t="e">
        <f>LOOKUP(C5429,CustomerAddress!A5428:F9427,CustomerAddress!F5428:F9427)</f>
        <v>#N/A</v>
      </c>
      <c r="AD5429" s="31">
        <f t="shared" si="542"/>
        <v>207</v>
      </c>
    </row>
    <row r="5430" spans="1:30" s="31" customFormat="1" ht="15.75" hidden="1" customHeight="1" x14ac:dyDescent="0.15">
      <c r="A5430" s="31">
        <v>5557</v>
      </c>
      <c r="B5430" s="31">
        <v>13</v>
      </c>
      <c r="C5430" s="31">
        <v>1420</v>
      </c>
      <c r="D5430" s="43">
        <v>43061</v>
      </c>
      <c r="E5430" s="43"/>
      <c r="F5430" s="31" t="b">
        <v>1</v>
      </c>
      <c r="G5430" s="33" t="s">
        <v>37</v>
      </c>
      <c r="H5430" s="36" t="s">
        <v>12747</v>
      </c>
      <c r="I5430" s="33" t="s">
        <v>38</v>
      </c>
      <c r="J5430" s="38" t="str">
        <f t="shared" si="540"/>
        <v>Large</v>
      </c>
      <c r="K5430" s="38" t="s">
        <v>12987</v>
      </c>
      <c r="L5430" s="48">
        <v>1163.8900000000001</v>
      </c>
      <c r="M5430" s="34">
        <v>589.27</v>
      </c>
      <c r="N5430" s="40">
        <v>42560</v>
      </c>
      <c r="O5430" s="50">
        <f t="shared" si="541"/>
        <v>574.62000000000012</v>
      </c>
      <c r="P5430" s="50" t="e">
        <f>LOOKUP(C5430,CustomerDemographic!A5429:N8618,CustomerDemographic!D5429:D8618)</f>
        <v>#N/A</v>
      </c>
      <c r="Q5430" s="31" t="e">
        <f>LOOKUP(C5430,CustomerDemographic!A5429:N8618,CustomerDemographic!E5429:E8618)</f>
        <v>#N/A</v>
      </c>
      <c r="R5430" s="68" t="e">
        <f>LOOKUP(C5430,CustomerDemographic!A5429:N8618,CustomerDemographic!F5429:F8618)</f>
        <v>#N/A</v>
      </c>
      <c r="S5430" s="46" t="e">
        <f>LOOKUP(C5430,CustomerDemographic!A5429:N8618,CustomerDemographic!G5429:G8618)</f>
        <v>#N/A</v>
      </c>
      <c r="T5430" s="46"/>
      <c r="U5430" s="31" t="e">
        <f>LOOKUP(C5430,CustomerDemographic!A5429:N8618,CustomerDemographic!I5429:I8618)</f>
        <v>#N/A</v>
      </c>
      <c r="V5430" s="38" t="e">
        <f>LOOKUP(C5430,CustomerDemographic!A5429:N8618,CustomerDemographic!J5429:J8618)</f>
        <v>#N/A</v>
      </c>
      <c r="W5430" s="31" t="e">
        <f>LOOKUP(C5430,CustomerDemographic!A5429:N8618,CustomerDemographic!K5429:K8618)</f>
        <v>#N/A</v>
      </c>
      <c r="X5430" s="31" t="e">
        <f>LOOKUP(C5430,CustomerDemographic!A5429:N8618,CustomerDemographic!L5429:L8618)</f>
        <v>#N/A</v>
      </c>
      <c r="Y5430" s="31" t="e">
        <f>LOOKUP(C5430,CustomerDemographic!A5429:N8618,CustomerDemographic!M5429:M8618)</f>
        <v>#N/A</v>
      </c>
      <c r="Z5430" s="31" t="e">
        <f>LOOKUP(C5430,CustomerDemographic!A5429:N8618,CustomerDemographic!N5429:N8618)</f>
        <v>#N/A</v>
      </c>
      <c r="AA5430" s="31" t="e">
        <f>LOOKUP(C5430,CustomerAddress!A5429:F9428,CustomerAddress!C5429:C9428)</f>
        <v>#N/A</v>
      </c>
      <c r="AB5430" s="31" t="e">
        <f>LOOKUP(C5430,CustomerAddress!A5429:F9428,CustomerAddress!D5429:D9428)</f>
        <v>#N/A</v>
      </c>
      <c r="AC5430" s="31" t="e">
        <f>LOOKUP(C5430,CustomerAddress!A5429:F9428,CustomerAddress!F5429:F9428)</f>
        <v>#N/A</v>
      </c>
      <c r="AD5430" s="31">
        <f t="shared" si="542"/>
        <v>38</v>
      </c>
    </row>
    <row r="5431" spans="1:30" s="31" customFormat="1" ht="15.75" hidden="1" customHeight="1" x14ac:dyDescent="0.15">
      <c r="A5431" s="31">
        <v>5558</v>
      </c>
      <c r="B5431" s="31">
        <v>40</v>
      </c>
      <c r="C5431" s="31">
        <v>2360</v>
      </c>
      <c r="D5431" s="43">
        <v>43018</v>
      </c>
      <c r="E5431" s="43"/>
      <c r="F5431" s="31" t="b">
        <v>0</v>
      </c>
      <c r="G5431" s="33" t="s">
        <v>37</v>
      </c>
      <c r="H5431" s="33" t="s">
        <v>39</v>
      </c>
      <c r="I5431" s="33" t="s">
        <v>43</v>
      </c>
      <c r="J5431" s="38" t="str">
        <f t="shared" si="540"/>
        <v>Medium</v>
      </c>
      <c r="K5431" s="38" t="s">
        <v>12986</v>
      </c>
      <c r="L5431" s="48">
        <v>1894.19</v>
      </c>
      <c r="M5431" s="34">
        <v>598.76</v>
      </c>
      <c r="N5431" s="40">
        <v>37823</v>
      </c>
      <c r="O5431" s="50">
        <f t="shared" si="541"/>
        <v>1295.43</v>
      </c>
      <c r="P5431" s="50" t="e">
        <f>LOOKUP(C5431,CustomerDemographic!A5430:N8619,CustomerDemographic!D5430:D8619)</f>
        <v>#N/A</v>
      </c>
      <c r="Q5431" s="31" t="e">
        <f>LOOKUP(C5431,CustomerDemographic!A5430:N8619,CustomerDemographic!E5430:E8619)</f>
        <v>#N/A</v>
      </c>
      <c r="R5431" s="68" t="e">
        <f>LOOKUP(C5431,CustomerDemographic!A5430:N8619,CustomerDemographic!F5430:F8619)</f>
        <v>#N/A</v>
      </c>
      <c r="S5431" s="46" t="e">
        <f>LOOKUP(C5431,CustomerDemographic!A5430:N8619,CustomerDemographic!G5430:G8619)</f>
        <v>#N/A</v>
      </c>
      <c r="T5431" s="46"/>
      <c r="U5431" s="31" t="e">
        <f>LOOKUP(C5431,CustomerDemographic!A5430:N8619,CustomerDemographic!I5430:I8619)</f>
        <v>#N/A</v>
      </c>
      <c r="V5431" s="38" t="e">
        <f>LOOKUP(C5431,CustomerDemographic!A5430:N8619,CustomerDemographic!J5430:J8619)</f>
        <v>#N/A</v>
      </c>
      <c r="W5431" s="31" t="e">
        <f>LOOKUP(C5431,CustomerDemographic!A5430:N8619,CustomerDemographic!K5430:K8619)</f>
        <v>#N/A</v>
      </c>
      <c r="X5431" s="31" t="e">
        <f>LOOKUP(C5431,CustomerDemographic!A5430:N8619,CustomerDemographic!L5430:L8619)</f>
        <v>#N/A</v>
      </c>
      <c r="Y5431" s="31" t="e">
        <f>LOOKUP(C5431,CustomerDemographic!A5430:N8619,CustomerDemographic!M5430:M8619)</f>
        <v>#N/A</v>
      </c>
      <c r="Z5431" s="31" t="e">
        <f>LOOKUP(C5431,CustomerDemographic!A5430:N8619,CustomerDemographic!N5430:N8619)</f>
        <v>#N/A</v>
      </c>
      <c r="AA5431" s="31" t="e">
        <f>LOOKUP(C5431,CustomerAddress!A5430:F9429,CustomerAddress!C5430:C9429)</f>
        <v>#N/A</v>
      </c>
      <c r="AB5431" s="31" t="e">
        <f>LOOKUP(C5431,CustomerAddress!A5430:F9429,CustomerAddress!D5430:D9429)</f>
        <v>#N/A</v>
      </c>
      <c r="AC5431" s="31" t="e">
        <f>LOOKUP(C5431,CustomerAddress!A5430:F9429,CustomerAddress!F5430:F9429)</f>
        <v>#N/A</v>
      </c>
      <c r="AD5431" s="31">
        <f t="shared" si="542"/>
        <v>81</v>
      </c>
    </row>
    <row r="5432" spans="1:30" s="31" customFormat="1" ht="15.75" hidden="1" customHeight="1" x14ac:dyDescent="0.15">
      <c r="A5432" s="31">
        <v>5559</v>
      </c>
      <c r="B5432" s="31">
        <v>99</v>
      </c>
      <c r="C5432" s="31">
        <v>2738</v>
      </c>
      <c r="D5432" s="43">
        <v>42793</v>
      </c>
      <c r="E5432" s="43"/>
      <c r="F5432" s="31" t="b">
        <v>0</v>
      </c>
      <c r="G5432" s="33" t="s">
        <v>37</v>
      </c>
      <c r="H5432" s="33" t="s">
        <v>40</v>
      </c>
      <c r="I5432" s="33" t="s">
        <v>38</v>
      </c>
      <c r="J5432" s="38" t="str">
        <f t="shared" si="540"/>
        <v>Large</v>
      </c>
      <c r="K5432" s="38" t="s">
        <v>12987</v>
      </c>
      <c r="L5432" s="48">
        <v>1227.3399999999999</v>
      </c>
      <c r="M5432" s="34">
        <v>770.89</v>
      </c>
      <c r="N5432" s="40">
        <v>34556</v>
      </c>
      <c r="O5432" s="50">
        <f t="shared" si="541"/>
        <v>456.44999999999993</v>
      </c>
      <c r="P5432" s="50" t="e">
        <f>LOOKUP(C5432,CustomerDemographic!A5431:N8620,CustomerDemographic!D5431:D8620)</f>
        <v>#N/A</v>
      </c>
      <c r="Q5432" s="31" t="e">
        <f>LOOKUP(C5432,CustomerDemographic!A5431:N8620,CustomerDemographic!E5431:E8620)</f>
        <v>#N/A</v>
      </c>
      <c r="R5432" s="68" t="e">
        <f>LOOKUP(C5432,CustomerDemographic!A5431:N8620,CustomerDemographic!F5431:F8620)</f>
        <v>#N/A</v>
      </c>
      <c r="S5432" s="46" t="e">
        <f>LOOKUP(C5432,CustomerDemographic!A5431:N8620,CustomerDemographic!G5431:G8620)</f>
        <v>#N/A</v>
      </c>
      <c r="T5432" s="46"/>
      <c r="U5432" s="31" t="e">
        <f>LOOKUP(C5432,CustomerDemographic!A5431:N8620,CustomerDemographic!I5431:I8620)</f>
        <v>#N/A</v>
      </c>
      <c r="V5432" s="38" t="e">
        <f>LOOKUP(C5432,CustomerDemographic!A5431:N8620,CustomerDemographic!J5431:J8620)</f>
        <v>#N/A</v>
      </c>
      <c r="W5432" s="31" t="e">
        <f>LOOKUP(C5432,CustomerDemographic!A5431:N8620,CustomerDemographic!K5431:K8620)</f>
        <v>#N/A</v>
      </c>
      <c r="X5432" s="31" t="e">
        <f>LOOKUP(C5432,CustomerDemographic!A5431:N8620,CustomerDemographic!L5431:L8620)</f>
        <v>#N/A</v>
      </c>
      <c r="Y5432" s="31" t="e">
        <f>LOOKUP(C5432,CustomerDemographic!A5431:N8620,CustomerDemographic!M5431:M8620)</f>
        <v>#N/A</v>
      </c>
      <c r="Z5432" s="31" t="e">
        <f>LOOKUP(C5432,CustomerDemographic!A5431:N8620,CustomerDemographic!N5431:N8620)</f>
        <v>#N/A</v>
      </c>
      <c r="AA5432" s="31" t="e">
        <f>LOOKUP(C5432,CustomerAddress!A5431:F9430,CustomerAddress!C5431:C9430)</f>
        <v>#N/A</v>
      </c>
      <c r="AB5432" s="31" t="e">
        <f>LOOKUP(C5432,CustomerAddress!A5431:F9430,CustomerAddress!D5431:D9430)</f>
        <v>#N/A</v>
      </c>
      <c r="AC5432" s="31" t="e">
        <f>LOOKUP(C5432,CustomerAddress!A5431:F9430,CustomerAddress!F5431:F9430)</f>
        <v>#N/A</v>
      </c>
      <c r="AD5432" s="31">
        <f t="shared" si="542"/>
        <v>306</v>
      </c>
    </row>
    <row r="5433" spans="1:30" s="31" customFormat="1" ht="15.75" hidden="1" customHeight="1" x14ac:dyDescent="0.15">
      <c r="A5433" s="31">
        <v>5560</v>
      </c>
      <c r="B5433" s="31">
        <v>82</v>
      </c>
      <c r="C5433" s="31">
        <v>1925</v>
      </c>
      <c r="D5433" s="43">
        <v>42877</v>
      </c>
      <c r="E5433" s="43"/>
      <c r="F5433" s="31" t="b">
        <v>1</v>
      </c>
      <c r="G5433" s="33" t="s">
        <v>37</v>
      </c>
      <c r="H5433" s="33" t="s">
        <v>41</v>
      </c>
      <c r="I5433" s="33" t="s">
        <v>38</v>
      </c>
      <c r="J5433" s="38" t="str">
        <f t="shared" si="540"/>
        <v>Medium</v>
      </c>
      <c r="K5433" s="38" t="s">
        <v>12986</v>
      </c>
      <c r="L5433" s="48">
        <v>1148.6400000000001</v>
      </c>
      <c r="M5433" s="34">
        <v>689.18</v>
      </c>
      <c r="N5433" s="40">
        <v>42226</v>
      </c>
      <c r="O5433" s="50">
        <f t="shared" si="541"/>
        <v>459.46000000000015</v>
      </c>
      <c r="P5433" s="50" t="e">
        <f>LOOKUP(C5433,CustomerDemographic!A5432:N8621,CustomerDemographic!D5432:D8621)</f>
        <v>#N/A</v>
      </c>
      <c r="Q5433" s="31" t="e">
        <f>LOOKUP(C5433,CustomerDemographic!A5432:N8621,CustomerDemographic!E5432:E8621)</f>
        <v>#N/A</v>
      </c>
      <c r="R5433" s="68" t="e">
        <f>LOOKUP(C5433,CustomerDemographic!A5432:N8621,CustomerDemographic!F5432:F8621)</f>
        <v>#N/A</v>
      </c>
      <c r="S5433" s="46" t="e">
        <f>LOOKUP(C5433,CustomerDemographic!A5432:N8621,CustomerDemographic!G5432:G8621)</f>
        <v>#N/A</v>
      </c>
      <c r="T5433" s="46"/>
      <c r="U5433" s="31" t="e">
        <f>LOOKUP(C5433,CustomerDemographic!A5432:N8621,CustomerDemographic!I5432:I8621)</f>
        <v>#N/A</v>
      </c>
      <c r="V5433" s="38" t="e">
        <f>LOOKUP(C5433,CustomerDemographic!A5432:N8621,CustomerDemographic!J5432:J8621)</f>
        <v>#N/A</v>
      </c>
      <c r="W5433" s="31" t="e">
        <f>LOOKUP(C5433,CustomerDemographic!A5432:N8621,CustomerDemographic!K5432:K8621)</f>
        <v>#N/A</v>
      </c>
      <c r="X5433" s="31" t="e">
        <f>LOOKUP(C5433,CustomerDemographic!A5432:N8621,CustomerDemographic!L5432:L8621)</f>
        <v>#N/A</v>
      </c>
      <c r="Y5433" s="31" t="e">
        <f>LOOKUP(C5433,CustomerDemographic!A5432:N8621,CustomerDemographic!M5432:M8621)</f>
        <v>#N/A</v>
      </c>
      <c r="Z5433" s="31" t="e">
        <f>LOOKUP(C5433,CustomerDemographic!A5432:N8621,CustomerDemographic!N5432:N8621)</f>
        <v>#N/A</v>
      </c>
      <c r="AA5433" s="31" t="e">
        <f>LOOKUP(C5433,CustomerAddress!A5432:F9431,CustomerAddress!C5432:C9431)</f>
        <v>#N/A</v>
      </c>
      <c r="AB5433" s="31" t="e">
        <f>LOOKUP(C5433,CustomerAddress!A5432:F9431,CustomerAddress!D5432:D9431)</f>
        <v>#N/A</v>
      </c>
      <c r="AC5433" s="31" t="e">
        <f>LOOKUP(C5433,CustomerAddress!A5432:F9431,CustomerAddress!F5432:F9431)</f>
        <v>#N/A</v>
      </c>
      <c r="AD5433" s="31">
        <f t="shared" si="542"/>
        <v>222</v>
      </c>
    </row>
    <row r="5434" spans="1:30" s="31" customFormat="1" ht="15.75" hidden="1" customHeight="1" x14ac:dyDescent="0.15">
      <c r="A5434" s="31">
        <v>5561</v>
      </c>
      <c r="B5434" s="31">
        <v>37</v>
      </c>
      <c r="C5434" s="31">
        <v>2245</v>
      </c>
      <c r="D5434" s="43">
        <v>42757</v>
      </c>
      <c r="E5434" s="43"/>
      <c r="F5434" s="31" t="b">
        <v>0</v>
      </c>
      <c r="G5434" s="33" t="s">
        <v>37</v>
      </c>
      <c r="H5434" s="33" t="s">
        <v>40</v>
      </c>
      <c r="I5434" s="33" t="s">
        <v>38</v>
      </c>
      <c r="J5434" s="38" t="str">
        <f t="shared" si="540"/>
        <v>Medium</v>
      </c>
      <c r="K5434" s="38" t="s">
        <v>12986</v>
      </c>
      <c r="L5434" s="48">
        <v>1793.43</v>
      </c>
      <c r="M5434" s="34">
        <v>248.82</v>
      </c>
      <c r="N5434" s="40">
        <v>36146</v>
      </c>
      <c r="O5434" s="50">
        <f t="shared" si="541"/>
        <v>1544.6100000000001</v>
      </c>
      <c r="P5434" s="50" t="e">
        <f>LOOKUP(C5434,CustomerDemographic!A5433:N8622,CustomerDemographic!D5433:D8622)</f>
        <v>#N/A</v>
      </c>
      <c r="Q5434" s="31" t="e">
        <f>LOOKUP(C5434,CustomerDemographic!A5433:N8622,CustomerDemographic!E5433:E8622)</f>
        <v>#N/A</v>
      </c>
      <c r="R5434" s="68" t="e">
        <f>LOOKUP(C5434,CustomerDemographic!A5433:N8622,CustomerDemographic!F5433:F8622)</f>
        <v>#N/A</v>
      </c>
      <c r="S5434" s="46" t="e">
        <f>LOOKUP(C5434,CustomerDemographic!A5433:N8622,CustomerDemographic!G5433:G8622)</f>
        <v>#N/A</v>
      </c>
      <c r="T5434" s="46"/>
      <c r="U5434" s="31" t="e">
        <f>LOOKUP(C5434,CustomerDemographic!A5433:N8622,CustomerDemographic!I5433:I8622)</f>
        <v>#N/A</v>
      </c>
      <c r="V5434" s="38" t="e">
        <f>LOOKUP(C5434,CustomerDemographic!A5433:N8622,CustomerDemographic!J5433:J8622)</f>
        <v>#N/A</v>
      </c>
      <c r="W5434" s="31" t="e">
        <f>LOOKUP(C5434,CustomerDemographic!A5433:N8622,CustomerDemographic!K5433:K8622)</f>
        <v>#N/A</v>
      </c>
      <c r="X5434" s="31" t="e">
        <f>LOOKUP(C5434,CustomerDemographic!A5433:N8622,CustomerDemographic!L5433:L8622)</f>
        <v>#N/A</v>
      </c>
      <c r="Y5434" s="31" t="e">
        <f>LOOKUP(C5434,CustomerDemographic!A5433:N8622,CustomerDemographic!M5433:M8622)</f>
        <v>#N/A</v>
      </c>
      <c r="Z5434" s="31" t="e">
        <f>LOOKUP(C5434,CustomerDemographic!A5433:N8622,CustomerDemographic!N5433:N8622)</f>
        <v>#N/A</v>
      </c>
      <c r="AA5434" s="31" t="e">
        <f>LOOKUP(C5434,CustomerAddress!A5433:F9432,CustomerAddress!C5433:C9432)</f>
        <v>#N/A</v>
      </c>
      <c r="AB5434" s="31" t="e">
        <f>LOOKUP(C5434,CustomerAddress!A5433:F9432,CustomerAddress!D5433:D9432)</f>
        <v>#N/A</v>
      </c>
      <c r="AC5434" s="31" t="e">
        <f>LOOKUP(C5434,CustomerAddress!A5433:F9432,CustomerAddress!F5433:F9432)</f>
        <v>#N/A</v>
      </c>
      <c r="AD5434" s="31">
        <f t="shared" si="542"/>
        <v>342</v>
      </c>
    </row>
    <row r="5435" spans="1:30" s="31" customFormat="1" ht="15.75" hidden="1" customHeight="1" x14ac:dyDescent="0.15">
      <c r="A5435" s="31">
        <v>5563</v>
      </c>
      <c r="B5435" s="31">
        <v>39</v>
      </c>
      <c r="C5435" s="31">
        <v>2824</v>
      </c>
      <c r="D5435" s="43">
        <v>42840</v>
      </c>
      <c r="E5435" s="43"/>
      <c r="F5435" s="31" t="b">
        <v>1</v>
      </c>
      <c r="G5435" s="33" t="s">
        <v>37</v>
      </c>
      <c r="H5435" s="33" t="s">
        <v>42</v>
      </c>
      <c r="I5435" s="33" t="s">
        <v>38</v>
      </c>
      <c r="J5435" s="38" t="str">
        <f t="shared" si="540"/>
        <v>Medium</v>
      </c>
      <c r="K5435" s="38" t="s">
        <v>12986</v>
      </c>
      <c r="L5435" s="48">
        <v>1812.75</v>
      </c>
      <c r="M5435" s="34">
        <v>582.48</v>
      </c>
      <c r="N5435" s="40">
        <v>40336</v>
      </c>
      <c r="O5435" s="50">
        <f t="shared" si="541"/>
        <v>1230.27</v>
      </c>
      <c r="P5435" s="50" t="e">
        <f>LOOKUP(C5435,CustomerDemographic!A5434:N8623,CustomerDemographic!D5434:D8623)</f>
        <v>#N/A</v>
      </c>
      <c r="Q5435" s="31" t="e">
        <f>LOOKUP(C5435,CustomerDemographic!A5434:N8623,CustomerDemographic!E5434:E8623)</f>
        <v>#N/A</v>
      </c>
      <c r="R5435" s="68" t="e">
        <f>LOOKUP(C5435,CustomerDemographic!A5434:N8623,CustomerDemographic!F5434:F8623)</f>
        <v>#N/A</v>
      </c>
      <c r="S5435" s="46" t="e">
        <f>LOOKUP(C5435,CustomerDemographic!A5434:N8623,CustomerDemographic!G5434:G8623)</f>
        <v>#N/A</v>
      </c>
      <c r="T5435" s="46"/>
      <c r="U5435" s="31" t="e">
        <f>LOOKUP(C5435,CustomerDemographic!A5434:N8623,CustomerDemographic!I5434:I8623)</f>
        <v>#N/A</v>
      </c>
      <c r="V5435" s="38" t="e">
        <f>LOOKUP(C5435,CustomerDemographic!A5434:N8623,CustomerDemographic!J5434:J8623)</f>
        <v>#N/A</v>
      </c>
      <c r="W5435" s="31" t="e">
        <f>LOOKUP(C5435,CustomerDemographic!A5434:N8623,CustomerDemographic!K5434:K8623)</f>
        <v>#N/A</v>
      </c>
      <c r="X5435" s="31" t="e">
        <f>LOOKUP(C5435,CustomerDemographic!A5434:N8623,CustomerDemographic!L5434:L8623)</f>
        <v>#N/A</v>
      </c>
      <c r="Y5435" s="31" t="e">
        <f>LOOKUP(C5435,CustomerDemographic!A5434:N8623,CustomerDemographic!M5434:M8623)</f>
        <v>#N/A</v>
      </c>
      <c r="Z5435" s="31" t="e">
        <f>LOOKUP(C5435,CustomerDemographic!A5434:N8623,CustomerDemographic!N5434:N8623)</f>
        <v>#N/A</v>
      </c>
      <c r="AA5435" s="31" t="e">
        <f>LOOKUP(C5435,CustomerAddress!A5434:F9433,CustomerAddress!C5434:C9433)</f>
        <v>#N/A</v>
      </c>
      <c r="AB5435" s="31" t="e">
        <f>LOOKUP(C5435,CustomerAddress!A5434:F9433,CustomerAddress!D5434:D9433)</f>
        <v>#N/A</v>
      </c>
      <c r="AC5435" s="31" t="e">
        <f>LOOKUP(C5435,CustomerAddress!A5434:F9433,CustomerAddress!F5434:F9433)</f>
        <v>#N/A</v>
      </c>
      <c r="AD5435" s="31">
        <f t="shared" si="542"/>
        <v>259</v>
      </c>
    </row>
    <row r="5436" spans="1:30" s="31" customFormat="1" ht="15.75" hidden="1" customHeight="1" x14ac:dyDescent="0.15">
      <c r="A5436" s="31">
        <v>5564</v>
      </c>
      <c r="B5436" s="31">
        <v>60</v>
      </c>
      <c r="C5436" s="31">
        <v>2945</v>
      </c>
      <c r="D5436" s="43">
        <v>43032</v>
      </c>
      <c r="E5436" s="43"/>
      <c r="F5436" s="31" t="b">
        <v>0</v>
      </c>
      <c r="G5436" s="33" t="s">
        <v>37</v>
      </c>
      <c r="H5436" s="33" t="s">
        <v>42</v>
      </c>
      <c r="I5436" s="33" t="s">
        <v>38</v>
      </c>
      <c r="J5436" s="38" t="str">
        <f t="shared" si="540"/>
        <v>Large</v>
      </c>
      <c r="K5436" s="38" t="s">
        <v>12987</v>
      </c>
      <c r="L5436" s="48">
        <v>1977.36</v>
      </c>
      <c r="M5436" s="34">
        <v>1759.85</v>
      </c>
      <c r="N5436" s="40">
        <v>40779</v>
      </c>
      <c r="O5436" s="50">
        <f t="shared" si="541"/>
        <v>217.51</v>
      </c>
      <c r="P5436" s="50" t="e">
        <f>LOOKUP(C5436,CustomerDemographic!A5435:N8624,CustomerDemographic!D5435:D8624)</f>
        <v>#N/A</v>
      </c>
      <c r="Q5436" s="31" t="e">
        <f>LOOKUP(C5436,CustomerDemographic!A5435:N8624,CustomerDemographic!E5435:E8624)</f>
        <v>#N/A</v>
      </c>
      <c r="R5436" s="68" t="e">
        <f>LOOKUP(C5436,CustomerDemographic!A5435:N8624,CustomerDemographic!F5435:F8624)</f>
        <v>#N/A</v>
      </c>
      <c r="S5436" s="46" t="e">
        <f>LOOKUP(C5436,CustomerDemographic!A5435:N8624,CustomerDemographic!G5435:G8624)</f>
        <v>#N/A</v>
      </c>
      <c r="T5436" s="46"/>
      <c r="U5436" s="31" t="e">
        <f>LOOKUP(C5436,CustomerDemographic!A5435:N8624,CustomerDemographic!I5435:I8624)</f>
        <v>#N/A</v>
      </c>
      <c r="V5436" s="38" t="e">
        <f>LOOKUP(C5436,CustomerDemographic!A5435:N8624,CustomerDemographic!J5435:J8624)</f>
        <v>#N/A</v>
      </c>
      <c r="W5436" s="31" t="e">
        <f>LOOKUP(C5436,CustomerDemographic!A5435:N8624,CustomerDemographic!K5435:K8624)</f>
        <v>#N/A</v>
      </c>
      <c r="X5436" s="31" t="e">
        <f>LOOKUP(C5436,CustomerDemographic!A5435:N8624,CustomerDemographic!L5435:L8624)</f>
        <v>#N/A</v>
      </c>
      <c r="Y5436" s="31" t="e">
        <f>LOOKUP(C5436,CustomerDemographic!A5435:N8624,CustomerDemographic!M5435:M8624)</f>
        <v>#N/A</v>
      </c>
      <c r="Z5436" s="31" t="e">
        <f>LOOKUP(C5436,CustomerDemographic!A5435:N8624,CustomerDemographic!N5435:N8624)</f>
        <v>#N/A</v>
      </c>
      <c r="AA5436" s="31" t="e">
        <f>LOOKUP(C5436,CustomerAddress!A5435:F9434,CustomerAddress!C5435:C9434)</f>
        <v>#N/A</v>
      </c>
      <c r="AB5436" s="31" t="e">
        <f>LOOKUP(C5436,CustomerAddress!A5435:F9434,CustomerAddress!D5435:D9434)</f>
        <v>#N/A</v>
      </c>
      <c r="AC5436" s="31" t="e">
        <f>LOOKUP(C5436,CustomerAddress!A5435:F9434,CustomerAddress!F5435:F9434)</f>
        <v>#N/A</v>
      </c>
      <c r="AD5436" s="31">
        <f t="shared" si="542"/>
        <v>67</v>
      </c>
    </row>
    <row r="5437" spans="1:30" s="31" customFormat="1" ht="15.75" hidden="1" customHeight="1" x14ac:dyDescent="0.15">
      <c r="A5437" s="31">
        <v>5565</v>
      </c>
      <c r="B5437" s="31">
        <v>20</v>
      </c>
      <c r="C5437" s="31">
        <v>3489</v>
      </c>
      <c r="D5437" s="43">
        <v>42780</v>
      </c>
      <c r="E5437" s="43"/>
      <c r="F5437" s="31" t="b">
        <v>1</v>
      </c>
      <c r="G5437" s="33" t="s">
        <v>37</v>
      </c>
      <c r="H5437" s="33" t="s">
        <v>39</v>
      </c>
      <c r="I5437" s="33" t="s">
        <v>38</v>
      </c>
      <c r="J5437" s="38" t="str">
        <f t="shared" si="540"/>
        <v>Small</v>
      </c>
      <c r="K5437" s="38" t="s">
        <v>3629</v>
      </c>
      <c r="L5437" s="48">
        <v>1775.81</v>
      </c>
      <c r="M5437" s="34">
        <v>1580.47</v>
      </c>
      <c r="N5437" s="40">
        <v>40303</v>
      </c>
      <c r="O5437" s="50">
        <f t="shared" si="541"/>
        <v>195.33999999999992</v>
      </c>
      <c r="P5437" s="50" t="e">
        <f>LOOKUP(C5437,CustomerDemographic!A5436:N8625,CustomerDemographic!D5436:D8625)</f>
        <v>#N/A</v>
      </c>
      <c r="Q5437" s="31" t="e">
        <f>LOOKUP(C5437,CustomerDemographic!A5436:N8625,CustomerDemographic!E5436:E8625)</f>
        <v>#N/A</v>
      </c>
      <c r="R5437" s="68" t="e">
        <f>LOOKUP(C5437,CustomerDemographic!A5436:N8625,CustomerDemographic!F5436:F8625)</f>
        <v>#N/A</v>
      </c>
      <c r="S5437" s="46" t="e">
        <f>LOOKUP(C5437,CustomerDemographic!A5436:N8625,CustomerDemographic!G5436:G8625)</f>
        <v>#N/A</v>
      </c>
      <c r="T5437" s="46"/>
      <c r="U5437" s="31" t="e">
        <f>LOOKUP(C5437,CustomerDemographic!A5436:N8625,CustomerDemographic!I5436:I8625)</f>
        <v>#N/A</v>
      </c>
      <c r="V5437" s="38" t="e">
        <f>LOOKUP(C5437,CustomerDemographic!A5436:N8625,CustomerDemographic!J5436:J8625)</f>
        <v>#N/A</v>
      </c>
      <c r="W5437" s="31" t="e">
        <f>LOOKUP(C5437,CustomerDemographic!A5436:N8625,CustomerDemographic!K5436:K8625)</f>
        <v>#N/A</v>
      </c>
      <c r="X5437" s="31" t="e">
        <f>LOOKUP(C5437,CustomerDemographic!A5436:N8625,CustomerDemographic!L5436:L8625)</f>
        <v>#N/A</v>
      </c>
      <c r="Y5437" s="31" t="e">
        <f>LOOKUP(C5437,CustomerDemographic!A5436:N8625,CustomerDemographic!M5436:M8625)</f>
        <v>#N/A</v>
      </c>
      <c r="Z5437" s="31" t="e">
        <f>LOOKUP(C5437,CustomerDemographic!A5436:N8625,CustomerDemographic!N5436:N8625)</f>
        <v>#N/A</v>
      </c>
      <c r="AA5437" s="31" t="e">
        <f>LOOKUP(C5437,CustomerAddress!A5436:F9435,CustomerAddress!C5436:C9435)</f>
        <v>#N/A</v>
      </c>
      <c r="AB5437" s="31" t="e">
        <f>LOOKUP(C5437,CustomerAddress!A5436:F9435,CustomerAddress!D5436:D9435)</f>
        <v>#N/A</v>
      </c>
      <c r="AC5437" s="31" t="e">
        <f>LOOKUP(C5437,CustomerAddress!A5436:F9435,CustomerAddress!F5436:F9435)</f>
        <v>#N/A</v>
      </c>
      <c r="AD5437" s="31">
        <f t="shared" si="542"/>
        <v>319</v>
      </c>
    </row>
    <row r="5438" spans="1:30" s="31" customFormat="1" ht="15.75" hidden="1" customHeight="1" x14ac:dyDescent="0.15">
      <c r="A5438" s="31">
        <v>5566</v>
      </c>
      <c r="B5438" s="31">
        <v>30</v>
      </c>
      <c r="C5438" s="31">
        <v>3327</v>
      </c>
      <c r="D5438" s="43">
        <v>42912</v>
      </c>
      <c r="E5438" s="43"/>
      <c r="F5438" s="31" t="b">
        <v>1</v>
      </c>
      <c r="G5438" s="33" t="s">
        <v>37</v>
      </c>
      <c r="H5438" s="36" t="s">
        <v>12747</v>
      </c>
      <c r="I5438" s="33" t="s">
        <v>38</v>
      </c>
      <c r="J5438" s="38" t="str">
        <f t="shared" si="540"/>
        <v>Small</v>
      </c>
      <c r="K5438" s="38" t="s">
        <v>3629</v>
      </c>
      <c r="L5438" s="48">
        <v>748.17</v>
      </c>
      <c r="M5438" s="34">
        <v>448.9</v>
      </c>
      <c r="N5438" s="40">
        <v>33552</v>
      </c>
      <c r="O5438" s="50">
        <f t="shared" si="541"/>
        <v>299.27</v>
      </c>
      <c r="P5438" s="50" t="e">
        <f>LOOKUP(C5438,CustomerDemographic!A5437:N8626,CustomerDemographic!D5437:D8626)</f>
        <v>#N/A</v>
      </c>
      <c r="Q5438" s="31" t="e">
        <f>LOOKUP(C5438,CustomerDemographic!A5437:N8626,CustomerDemographic!E5437:E8626)</f>
        <v>#N/A</v>
      </c>
      <c r="R5438" s="68" t="e">
        <f>LOOKUP(C5438,CustomerDemographic!A5437:N8626,CustomerDemographic!F5437:F8626)</f>
        <v>#N/A</v>
      </c>
      <c r="S5438" s="46" t="e">
        <f>LOOKUP(C5438,CustomerDemographic!A5437:N8626,CustomerDemographic!G5437:G8626)</f>
        <v>#N/A</v>
      </c>
      <c r="T5438" s="46"/>
      <c r="U5438" s="31" t="e">
        <f>LOOKUP(C5438,CustomerDemographic!A5437:N8626,CustomerDemographic!I5437:I8626)</f>
        <v>#N/A</v>
      </c>
      <c r="V5438" s="38" t="e">
        <f>LOOKUP(C5438,CustomerDemographic!A5437:N8626,CustomerDemographic!J5437:J8626)</f>
        <v>#N/A</v>
      </c>
      <c r="W5438" s="31" t="e">
        <f>LOOKUP(C5438,CustomerDemographic!A5437:N8626,CustomerDemographic!K5437:K8626)</f>
        <v>#N/A</v>
      </c>
      <c r="X5438" s="31" t="e">
        <f>LOOKUP(C5438,CustomerDemographic!A5437:N8626,CustomerDemographic!L5437:L8626)</f>
        <v>#N/A</v>
      </c>
      <c r="Y5438" s="31" t="e">
        <f>LOOKUP(C5438,CustomerDemographic!A5437:N8626,CustomerDemographic!M5437:M8626)</f>
        <v>#N/A</v>
      </c>
      <c r="Z5438" s="31" t="e">
        <f>LOOKUP(C5438,CustomerDemographic!A5437:N8626,CustomerDemographic!N5437:N8626)</f>
        <v>#N/A</v>
      </c>
      <c r="AA5438" s="31" t="e">
        <f>LOOKUP(C5438,CustomerAddress!A5437:F9436,CustomerAddress!C5437:C9436)</f>
        <v>#N/A</v>
      </c>
      <c r="AB5438" s="31" t="e">
        <f>LOOKUP(C5438,CustomerAddress!A5437:F9436,CustomerAddress!D5437:D9436)</f>
        <v>#N/A</v>
      </c>
      <c r="AC5438" s="31" t="e">
        <f>LOOKUP(C5438,CustomerAddress!A5437:F9436,CustomerAddress!F5437:F9436)</f>
        <v>#N/A</v>
      </c>
      <c r="AD5438" s="31">
        <f t="shared" si="542"/>
        <v>187</v>
      </c>
    </row>
    <row r="5439" spans="1:30" s="31" customFormat="1" ht="15.75" hidden="1" customHeight="1" x14ac:dyDescent="0.15">
      <c r="A5439" s="31">
        <v>5567</v>
      </c>
      <c r="B5439" s="31">
        <v>5</v>
      </c>
      <c r="C5439" s="31">
        <v>3151</v>
      </c>
      <c r="D5439" s="43">
        <v>43017</v>
      </c>
      <c r="E5439" s="43"/>
      <c r="F5439" s="31" t="b">
        <v>0</v>
      </c>
      <c r="G5439" s="33" t="s">
        <v>37</v>
      </c>
      <c r="H5439" s="33" t="s">
        <v>39</v>
      </c>
      <c r="I5439" s="33" t="s">
        <v>45</v>
      </c>
      <c r="J5439" s="38" t="str">
        <f t="shared" si="540"/>
        <v>Medium</v>
      </c>
      <c r="K5439" s="38" t="s">
        <v>12986</v>
      </c>
      <c r="L5439" s="48">
        <v>574.64</v>
      </c>
      <c r="M5439" s="34">
        <v>459.71</v>
      </c>
      <c r="N5439" s="40">
        <v>40649</v>
      </c>
      <c r="O5439" s="50">
        <f t="shared" si="541"/>
        <v>114.93</v>
      </c>
      <c r="P5439" s="50" t="e">
        <f>LOOKUP(C5439,CustomerDemographic!A5438:N8627,CustomerDemographic!D5438:D8627)</f>
        <v>#N/A</v>
      </c>
      <c r="Q5439" s="31" t="e">
        <f>LOOKUP(C5439,CustomerDemographic!A5438:N8627,CustomerDemographic!E5438:E8627)</f>
        <v>#N/A</v>
      </c>
      <c r="R5439" s="68" t="e">
        <f>LOOKUP(C5439,CustomerDemographic!A5438:N8627,CustomerDemographic!F5438:F8627)</f>
        <v>#N/A</v>
      </c>
      <c r="S5439" s="46" t="e">
        <f>LOOKUP(C5439,CustomerDemographic!A5438:N8627,CustomerDemographic!G5438:G8627)</f>
        <v>#N/A</v>
      </c>
      <c r="T5439" s="46"/>
      <c r="U5439" s="31" t="e">
        <f>LOOKUP(C5439,CustomerDemographic!A5438:N8627,CustomerDemographic!I5438:I8627)</f>
        <v>#N/A</v>
      </c>
      <c r="V5439" s="38" t="e">
        <f>LOOKUP(C5439,CustomerDemographic!A5438:N8627,CustomerDemographic!J5438:J8627)</f>
        <v>#N/A</v>
      </c>
      <c r="W5439" s="31" t="e">
        <f>LOOKUP(C5439,CustomerDemographic!A5438:N8627,CustomerDemographic!K5438:K8627)</f>
        <v>#N/A</v>
      </c>
      <c r="X5439" s="31" t="e">
        <f>LOOKUP(C5439,CustomerDemographic!A5438:N8627,CustomerDemographic!L5438:L8627)</f>
        <v>#N/A</v>
      </c>
      <c r="Y5439" s="31" t="e">
        <f>LOOKUP(C5439,CustomerDemographic!A5438:N8627,CustomerDemographic!M5438:M8627)</f>
        <v>#N/A</v>
      </c>
      <c r="Z5439" s="31" t="e">
        <f>LOOKUP(C5439,CustomerDemographic!A5438:N8627,CustomerDemographic!N5438:N8627)</f>
        <v>#N/A</v>
      </c>
      <c r="AA5439" s="31" t="e">
        <f>LOOKUP(C5439,CustomerAddress!A5438:F9437,CustomerAddress!C5438:C9437)</f>
        <v>#N/A</v>
      </c>
      <c r="AB5439" s="31" t="e">
        <f>LOOKUP(C5439,CustomerAddress!A5438:F9437,CustomerAddress!D5438:D9437)</f>
        <v>#N/A</v>
      </c>
      <c r="AC5439" s="31" t="e">
        <f>LOOKUP(C5439,CustomerAddress!A5438:F9437,CustomerAddress!F5438:F9437)</f>
        <v>#N/A</v>
      </c>
      <c r="AD5439" s="31">
        <f t="shared" si="542"/>
        <v>82</v>
      </c>
    </row>
    <row r="5440" spans="1:30" s="31" customFormat="1" ht="15.75" hidden="1" customHeight="1" x14ac:dyDescent="0.15">
      <c r="A5440" s="31">
        <v>5568</v>
      </c>
      <c r="B5440" s="31">
        <v>17</v>
      </c>
      <c r="C5440" s="31">
        <v>951</v>
      </c>
      <c r="D5440" s="43">
        <v>42784</v>
      </c>
      <c r="E5440" s="43"/>
      <c r="F5440" s="31" t="b">
        <v>1</v>
      </c>
      <c r="G5440" s="33" t="s">
        <v>37</v>
      </c>
      <c r="H5440" s="36" t="s">
        <v>12747</v>
      </c>
      <c r="I5440" s="33" t="s">
        <v>38</v>
      </c>
      <c r="J5440" s="38" t="str">
        <f t="shared" si="540"/>
        <v>Medium</v>
      </c>
      <c r="K5440" s="38" t="s">
        <v>12986</v>
      </c>
      <c r="L5440" s="48">
        <v>1024.6600000000001</v>
      </c>
      <c r="M5440" s="34">
        <v>614.79999999999995</v>
      </c>
      <c r="N5440" s="40">
        <v>35378</v>
      </c>
      <c r="O5440" s="50">
        <f t="shared" si="541"/>
        <v>409.86000000000013</v>
      </c>
      <c r="P5440" s="50" t="e">
        <f>LOOKUP(C5440,CustomerDemographic!A5439:N8628,CustomerDemographic!D5439:D8628)</f>
        <v>#N/A</v>
      </c>
      <c r="Q5440" s="31" t="e">
        <f>LOOKUP(C5440,CustomerDemographic!A5439:N8628,CustomerDemographic!E5439:E8628)</f>
        <v>#N/A</v>
      </c>
      <c r="R5440" s="68" t="e">
        <f>LOOKUP(C5440,CustomerDemographic!A5439:N8628,CustomerDemographic!F5439:F8628)</f>
        <v>#N/A</v>
      </c>
      <c r="S5440" s="46" t="e">
        <f>LOOKUP(C5440,CustomerDemographic!A5439:N8628,CustomerDemographic!G5439:G8628)</f>
        <v>#N/A</v>
      </c>
      <c r="T5440" s="46"/>
      <c r="U5440" s="31" t="e">
        <f>LOOKUP(C5440,CustomerDemographic!A5439:N8628,CustomerDemographic!I5439:I8628)</f>
        <v>#N/A</v>
      </c>
      <c r="V5440" s="38" t="e">
        <f>LOOKUP(C5440,CustomerDemographic!A5439:N8628,CustomerDemographic!J5439:J8628)</f>
        <v>#N/A</v>
      </c>
      <c r="W5440" s="31" t="e">
        <f>LOOKUP(C5440,CustomerDemographic!A5439:N8628,CustomerDemographic!K5439:K8628)</f>
        <v>#N/A</v>
      </c>
      <c r="X5440" s="31" t="e">
        <f>LOOKUP(C5440,CustomerDemographic!A5439:N8628,CustomerDemographic!L5439:L8628)</f>
        <v>#N/A</v>
      </c>
      <c r="Y5440" s="31" t="e">
        <f>LOOKUP(C5440,CustomerDemographic!A5439:N8628,CustomerDemographic!M5439:M8628)</f>
        <v>#N/A</v>
      </c>
      <c r="Z5440" s="31" t="e">
        <f>LOOKUP(C5440,CustomerDemographic!A5439:N8628,CustomerDemographic!N5439:N8628)</f>
        <v>#N/A</v>
      </c>
      <c r="AA5440" s="31" t="e">
        <f>LOOKUP(C5440,CustomerAddress!A5439:F9438,CustomerAddress!C5439:C9438)</f>
        <v>#N/A</v>
      </c>
      <c r="AB5440" s="31" t="e">
        <f>LOOKUP(C5440,CustomerAddress!A5439:F9438,CustomerAddress!D5439:D9438)</f>
        <v>#N/A</v>
      </c>
      <c r="AC5440" s="31" t="e">
        <f>LOOKUP(C5440,CustomerAddress!A5439:F9438,CustomerAddress!F5439:F9438)</f>
        <v>#N/A</v>
      </c>
      <c r="AD5440" s="31">
        <f t="shared" si="542"/>
        <v>315</v>
      </c>
    </row>
    <row r="5441" spans="1:30" s="31" customFormat="1" ht="15.75" hidden="1" customHeight="1" x14ac:dyDescent="0.15">
      <c r="A5441" s="31">
        <v>5569</v>
      </c>
      <c r="B5441" s="31">
        <v>95</v>
      </c>
      <c r="C5441" s="31">
        <v>1577</v>
      </c>
      <c r="D5441" s="43">
        <v>42965</v>
      </c>
      <c r="E5441" s="43"/>
      <c r="F5441" s="31" t="b">
        <v>1</v>
      </c>
      <c r="G5441" s="33" t="s">
        <v>37</v>
      </c>
      <c r="H5441" s="33" t="s">
        <v>40</v>
      </c>
      <c r="I5441" s="33" t="s">
        <v>46</v>
      </c>
      <c r="J5441" s="38" t="str">
        <f t="shared" si="540"/>
        <v>Medium</v>
      </c>
      <c r="K5441" s="38" t="s">
        <v>12986</v>
      </c>
      <c r="L5441" s="48">
        <v>1073.07</v>
      </c>
      <c r="M5441" s="34">
        <v>933.84</v>
      </c>
      <c r="N5441" s="40">
        <v>35455</v>
      </c>
      <c r="O5441" s="50">
        <f t="shared" si="541"/>
        <v>139.2299999999999</v>
      </c>
      <c r="P5441" s="50" t="e">
        <f>LOOKUP(C5441,CustomerDemographic!A5440:N8629,CustomerDemographic!D5440:D8629)</f>
        <v>#N/A</v>
      </c>
      <c r="Q5441" s="31" t="e">
        <f>LOOKUP(C5441,CustomerDemographic!A5440:N8629,CustomerDemographic!E5440:E8629)</f>
        <v>#N/A</v>
      </c>
      <c r="R5441" s="68" t="e">
        <f>LOOKUP(C5441,CustomerDemographic!A5440:N8629,CustomerDemographic!F5440:F8629)</f>
        <v>#N/A</v>
      </c>
      <c r="S5441" s="46" t="e">
        <f>LOOKUP(C5441,CustomerDemographic!A5440:N8629,CustomerDemographic!G5440:G8629)</f>
        <v>#N/A</v>
      </c>
      <c r="T5441" s="46"/>
      <c r="U5441" s="31" t="e">
        <f>LOOKUP(C5441,CustomerDemographic!A5440:N8629,CustomerDemographic!I5440:I8629)</f>
        <v>#N/A</v>
      </c>
      <c r="V5441" s="38" t="e">
        <f>LOOKUP(C5441,CustomerDemographic!A5440:N8629,CustomerDemographic!J5440:J8629)</f>
        <v>#N/A</v>
      </c>
      <c r="W5441" s="31" t="e">
        <f>LOOKUP(C5441,CustomerDemographic!A5440:N8629,CustomerDemographic!K5440:K8629)</f>
        <v>#N/A</v>
      </c>
      <c r="X5441" s="31" t="e">
        <f>LOOKUP(C5441,CustomerDemographic!A5440:N8629,CustomerDemographic!L5440:L8629)</f>
        <v>#N/A</v>
      </c>
      <c r="Y5441" s="31" t="e">
        <f>LOOKUP(C5441,CustomerDemographic!A5440:N8629,CustomerDemographic!M5440:M8629)</f>
        <v>#N/A</v>
      </c>
      <c r="Z5441" s="31" t="e">
        <f>LOOKUP(C5441,CustomerDemographic!A5440:N8629,CustomerDemographic!N5440:N8629)</f>
        <v>#N/A</v>
      </c>
      <c r="AA5441" s="31" t="e">
        <f>LOOKUP(C5441,CustomerAddress!A5440:F9439,CustomerAddress!C5440:C9439)</f>
        <v>#N/A</v>
      </c>
      <c r="AB5441" s="31" t="e">
        <f>LOOKUP(C5441,CustomerAddress!A5440:F9439,CustomerAddress!D5440:D9439)</f>
        <v>#N/A</v>
      </c>
      <c r="AC5441" s="31" t="e">
        <f>LOOKUP(C5441,CustomerAddress!A5440:F9439,CustomerAddress!F5440:F9439)</f>
        <v>#N/A</v>
      </c>
      <c r="AD5441" s="31">
        <f t="shared" si="542"/>
        <v>134</v>
      </c>
    </row>
    <row r="5442" spans="1:30" s="31" customFormat="1" ht="15.75" hidden="1" customHeight="1" x14ac:dyDescent="0.15">
      <c r="A5442" s="31">
        <v>5570</v>
      </c>
      <c r="B5442" s="31">
        <v>1</v>
      </c>
      <c r="C5442" s="31">
        <v>369</v>
      </c>
      <c r="D5442" s="43">
        <v>42953</v>
      </c>
      <c r="E5442" s="43"/>
      <c r="F5442" s="31" t="b">
        <v>0</v>
      </c>
      <c r="G5442" s="33" t="s">
        <v>37</v>
      </c>
      <c r="H5442" s="33" t="s">
        <v>42</v>
      </c>
      <c r="I5442" s="33" t="s">
        <v>38</v>
      </c>
      <c r="J5442" s="38" t="str">
        <f t="shared" ref="J5442:J5505" si="543">PROPER(K5442)</f>
        <v>Medium</v>
      </c>
      <c r="K5442" s="38" t="s">
        <v>12986</v>
      </c>
      <c r="L5442" s="48">
        <v>1403.5</v>
      </c>
      <c r="M5442" s="34">
        <v>954.82</v>
      </c>
      <c r="N5442" s="40">
        <v>42688</v>
      </c>
      <c r="O5442" s="50">
        <f t="shared" si="541"/>
        <v>448.67999999999995</v>
      </c>
      <c r="P5442" s="50" t="e">
        <f>LOOKUP(C5442,CustomerDemographic!A5441:N8630,CustomerDemographic!D5441:D8630)</f>
        <v>#N/A</v>
      </c>
      <c r="Q5442" s="31" t="e">
        <f>LOOKUP(C5442,CustomerDemographic!A5441:N8630,CustomerDemographic!E5441:E8630)</f>
        <v>#N/A</v>
      </c>
      <c r="R5442" s="68" t="e">
        <f>LOOKUP(C5442,CustomerDemographic!A5441:N8630,CustomerDemographic!F5441:F8630)</f>
        <v>#N/A</v>
      </c>
      <c r="S5442" s="46" t="e">
        <f>LOOKUP(C5442,CustomerDemographic!A5441:N8630,CustomerDemographic!G5441:G8630)</f>
        <v>#N/A</v>
      </c>
      <c r="T5442" s="46"/>
      <c r="U5442" s="31" t="e">
        <f>LOOKUP(C5442,CustomerDemographic!A5441:N8630,CustomerDemographic!I5441:I8630)</f>
        <v>#N/A</v>
      </c>
      <c r="V5442" s="38" t="e">
        <f>LOOKUP(C5442,CustomerDemographic!A5441:N8630,CustomerDemographic!J5441:J8630)</f>
        <v>#N/A</v>
      </c>
      <c r="W5442" s="31" t="e">
        <f>LOOKUP(C5442,CustomerDemographic!A5441:N8630,CustomerDemographic!K5441:K8630)</f>
        <v>#N/A</v>
      </c>
      <c r="X5442" s="31" t="e">
        <f>LOOKUP(C5442,CustomerDemographic!A5441:N8630,CustomerDemographic!L5441:L8630)</f>
        <v>#N/A</v>
      </c>
      <c r="Y5442" s="31" t="e">
        <f>LOOKUP(C5442,CustomerDemographic!A5441:N8630,CustomerDemographic!M5441:M8630)</f>
        <v>#N/A</v>
      </c>
      <c r="Z5442" s="31" t="e">
        <f>LOOKUP(C5442,CustomerDemographic!A5441:N8630,CustomerDemographic!N5441:N8630)</f>
        <v>#N/A</v>
      </c>
      <c r="AA5442" s="31" t="e">
        <f>LOOKUP(C5442,CustomerAddress!A5441:F9440,CustomerAddress!C5441:C9440)</f>
        <v>#N/A</v>
      </c>
      <c r="AB5442" s="31" t="e">
        <f>LOOKUP(C5442,CustomerAddress!A5441:F9440,CustomerAddress!D5441:D9440)</f>
        <v>#N/A</v>
      </c>
      <c r="AC5442" s="31" t="e">
        <f>LOOKUP(C5442,CustomerAddress!A5441:F9440,CustomerAddress!F5441:F9440)</f>
        <v>#N/A</v>
      </c>
      <c r="AD5442" s="31">
        <f t="shared" si="542"/>
        <v>146</v>
      </c>
    </row>
    <row r="5443" spans="1:30" s="31" customFormat="1" ht="15.75" hidden="1" customHeight="1" x14ac:dyDescent="0.15">
      <c r="A5443" s="31">
        <v>5571</v>
      </c>
      <c r="B5443" s="31">
        <v>7</v>
      </c>
      <c r="C5443" s="31">
        <v>3296</v>
      </c>
      <c r="D5443" s="43">
        <v>42810</v>
      </c>
      <c r="E5443" s="43"/>
      <c r="F5443" s="31" t="b">
        <v>1</v>
      </c>
      <c r="G5443" s="33" t="s">
        <v>37</v>
      </c>
      <c r="H5443" s="33" t="s">
        <v>39</v>
      </c>
      <c r="I5443" s="33" t="s">
        <v>43</v>
      </c>
      <c r="J5443" s="38" t="str">
        <f t="shared" si="543"/>
        <v>Medium</v>
      </c>
      <c r="K5443" s="38" t="s">
        <v>12986</v>
      </c>
      <c r="L5443" s="48">
        <v>980.37</v>
      </c>
      <c r="M5443" s="34">
        <v>234.43</v>
      </c>
      <c r="N5443" s="40">
        <v>38216</v>
      </c>
      <c r="O5443" s="50">
        <f t="shared" ref="O5443:O5506" si="544">L5443-M5443</f>
        <v>745.94</v>
      </c>
      <c r="P5443" s="50" t="e">
        <f>LOOKUP(C5443,CustomerDemographic!A5442:N8631,CustomerDemographic!D5442:D8631)</f>
        <v>#N/A</v>
      </c>
      <c r="Q5443" s="31" t="e">
        <f>LOOKUP(C5443,CustomerDemographic!A5442:N8631,CustomerDemographic!E5442:E8631)</f>
        <v>#N/A</v>
      </c>
      <c r="R5443" s="68" t="e">
        <f>LOOKUP(C5443,CustomerDemographic!A5442:N8631,CustomerDemographic!F5442:F8631)</f>
        <v>#N/A</v>
      </c>
      <c r="S5443" s="46" t="e">
        <f>LOOKUP(C5443,CustomerDemographic!A5442:N8631,CustomerDemographic!G5442:G8631)</f>
        <v>#N/A</v>
      </c>
      <c r="T5443" s="46"/>
      <c r="U5443" s="31" t="e">
        <f>LOOKUP(C5443,CustomerDemographic!A5442:N8631,CustomerDemographic!I5442:I8631)</f>
        <v>#N/A</v>
      </c>
      <c r="V5443" s="38" t="e">
        <f>LOOKUP(C5443,CustomerDemographic!A5442:N8631,CustomerDemographic!J5442:J8631)</f>
        <v>#N/A</v>
      </c>
      <c r="W5443" s="31" t="e">
        <f>LOOKUP(C5443,CustomerDemographic!A5442:N8631,CustomerDemographic!K5442:K8631)</f>
        <v>#N/A</v>
      </c>
      <c r="X5443" s="31" t="e">
        <f>LOOKUP(C5443,CustomerDemographic!A5442:N8631,CustomerDemographic!L5442:L8631)</f>
        <v>#N/A</v>
      </c>
      <c r="Y5443" s="31" t="e">
        <f>LOOKUP(C5443,CustomerDemographic!A5442:N8631,CustomerDemographic!M5442:M8631)</f>
        <v>#N/A</v>
      </c>
      <c r="Z5443" s="31" t="e">
        <f>LOOKUP(C5443,CustomerDemographic!A5442:N8631,CustomerDemographic!N5442:N8631)</f>
        <v>#N/A</v>
      </c>
      <c r="AA5443" s="31" t="e">
        <f>LOOKUP(C5443,CustomerAddress!A5442:F9441,CustomerAddress!C5442:C9441)</f>
        <v>#N/A</v>
      </c>
      <c r="AB5443" s="31" t="e">
        <f>LOOKUP(C5443,CustomerAddress!A5442:F9441,CustomerAddress!D5442:D9441)</f>
        <v>#N/A</v>
      </c>
      <c r="AC5443" s="31" t="e">
        <f>LOOKUP(C5443,CustomerAddress!A5442:F9441,CustomerAddress!F5442:F9441)</f>
        <v>#N/A</v>
      </c>
      <c r="AD5443" s="31">
        <f t="shared" ref="AD5443:AD5506" si="545">$AF$2-D5443</f>
        <v>289</v>
      </c>
    </row>
    <row r="5444" spans="1:30" s="31" customFormat="1" ht="15.75" hidden="1" customHeight="1" x14ac:dyDescent="0.15">
      <c r="A5444" s="31">
        <v>5572</v>
      </c>
      <c r="B5444" s="31">
        <v>38</v>
      </c>
      <c r="C5444" s="31">
        <v>3184</v>
      </c>
      <c r="D5444" s="43">
        <v>43031</v>
      </c>
      <c r="E5444" s="43"/>
      <c r="F5444" s="31" t="b">
        <v>1</v>
      </c>
      <c r="G5444" s="33" t="s">
        <v>37</v>
      </c>
      <c r="H5444" s="36" t="s">
        <v>12747</v>
      </c>
      <c r="I5444" s="33" t="s">
        <v>38</v>
      </c>
      <c r="J5444" s="38" t="str">
        <f t="shared" si="543"/>
        <v>Medium</v>
      </c>
      <c r="K5444" s="38" t="s">
        <v>12986</v>
      </c>
      <c r="L5444" s="48">
        <v>1577.53</v>
      </c>
      <c r="M5444" s="34">
        <v>826.51</v>
      </c>
      <c r="N5444" s="40">
        <v>39427</v>
      </c>
      <c r="O5444" s="50">
        <f t="shared" si="544"/>
        <v>751.02</v>
      </c>
      <c r="P5444" s="50" t="e">
        <f>LOOKUP(C5444,CustomerDemographic!A5443:N8632,CustomerDemographic!D5443:D8632)</f>
        <v>#N/A</v>
      </c>
      <c r="Q5444" s="31" t="e">
        <f>LOOKUP(C5444,CustomerDemographic!A5443:N8632,CustomerDemographic!E5443:E8632)</f>
        <v>#N/A</v>
      </c>
      <c r="R5444" s="68" t="e">
        <f>LOOKUP(C5444,CustomerDemographic!A5443:N8632,CustomerDemographic!F5443:F8632)</f>
        <v>#N/A</v>
      </c>
      <c r="S5444" s="46" t="e">
        <f>LOOKUP(C5444,CustomerDemographic!A5443:N8632,CustomerDemographic!G5443:G8632)</f>
        <v>#N/A</v>
      </c>
      <c r="T5444" s="46"/>
      <c r="U5444" s="31" t="e">
        <f>LOOKUP(C5444,CustomerDemographic!A5443:N8632,CustomerDemographic!I5443:I8632)</f>
        <v>#N/A</v>
      </c>
      <c r="V5444" s="38" t="e">
        <f>LOOKUP(C5444,CustomerDemographic!A5443:N8632,CustomerDemographic!J5443:J8632)</f>
        <v>#N/A</v>
      </c>
      <c r="W5444" s="31" t="e">
        <f>LOOKUP(C5444,CustomerDemographic!A5443:N8632,CustomerDemographic!K5443:K8632)</f>
        <v>#N/A</v>
      </c>
      <c r="X5444" s="31" t="e">
        <f>LOOKUP(C5444,CustomerDemographic!A5443:N8632,CustomerDemographic!L5443:L8632)</f>
        <v>#N/A</v>
      </c>
      <c r="Y5444" s="31" t="e">
        <f>LOOKUP(C5444,CustomerDemographic!A5443:N8632,CustomerDemographic!M5443:M8632)</f>
        <v>#N/A</v>
      </c>
      <c r="Z5444" s="31" t="e">
        <f>LOOKUP(C5444,CustomerDemographic!A5443:N8632,CustomerDemographic!N5443:N8632)</f>
        <v>#N/A</v>
      </c>
      <c r="AA5444" s="31" t="e">
        <f>LOOKUP(C5444,CustomerAddress!A5443:F9442,CustomerAddress!C5443:C9442)</f>
        <v>#N/A</v>
      </c>
      <c r="AB5444" s="31" t="e">
        <f>LOOKUP(C5444,CustomerAddress!A5443:F9442,CustomerAddress!D5443:D9442)</f>
        <v>#N/A</v>
      </c>
      <c r="AC5444" s="31" t="e">
        <f>LOOKUP(C5444,CustomerAddress!A5443:F9442,CustomerAddress!F5443:F9442)</f>
        <v>#N/A</v>
      </c>
      <c r="AD5444" s="31">
        <f t="shared" si="545"/>
        <v>68</v>
      </c>
    </row>
    <row r="5445" spans="1:30" s="31" customFormat="1" ht="15.75" hidden="1" customHeight="1" x14ac:dyDescent="0.15">
      <c r="A5445" s="31">
        <v>5573</v>
      </c>
      <c r="B5445" s="31">
        <v>93</v>
      </c>
      <c r="C5445" s="31">
        <v>58</v>
      </c>
      <c r="D5445" s="43">
        <v>42915</v>
      </c>
      <c r="E5445" s="43"/>
      <c r="F5445" s="31" t="b">
        <v>0</v>
      </c>
      <c r="G5445" s="33" t="s">
        <v>37</v>
      </c>
      <c r="H5445" s="33" t="s">
        <v>44</v>
      </c>
      <c r="I5445" s="33" t="s">
        <v>38</v>
      </c>
      <c r="J5445" s="38" t="str">
        <f t="shared" si="543"/>
        <v>Medium</v>
      </c>
      <c r="K5445" s="38" t="s">
        <v>12986</v>
      </c>
      <c r="L5445" s="48">
        <v>1065.03</v>
      </c>
      <c r="M5445" s="34">
        <v>230.09</v>
      </c>
      <c r="N5445" s="40">
        <v>33364</v>
      </c>
      <c r="O5445" s="50">
        <f t="shared" si="544"/>
        <v>834.93999999999994</v>
      </c>
      <c r="P5445" s="50" t="e">
        <f>LOOKUP(C5445,CustomerDemographic!A5444:N8633,CustomerDemographic!D5444:D8633)</f>
        <v>#N/A</v>
      </c>
      <c r="Q5445" s="31" t="e">
        <f>LOOKUP(C5445,CustomerDemographic!A5444:N8633,CustomerDemographic!E5444:E8633)</f>
        <v>#N/A</v>
      </c>
      <c r="R5445" s="68" t="e">
        <f>LOOKUP(C5445,CustomerDemographic!A5444:N8633,CustomerDemographic!F5444:F8633)</f>
        <v>#N/A</v>
      </c>
      <c r="S5445" s="46" t="e">
        <f>LOOKUP(C5445,CustomerDemographic!A5444:N8633,CustomerDemographic!G5444:G8633)</f>
        <v>#N/A</v>
      </c>
      <c r="T5445" s="46"/>
      <c r="U5445" s="31" t="e">
        <f>LOOKUP(C5445,CustomerDemographic!A5444:N8633,CustomerDemographic!I5444:I8633)</f>
        <v>#N/A</v>
      </c>
      <c r="V5445" s="38" t="e">
        <f>LOOKUP(C5445,CustomerDemographic!A5444:N8633,CustomerDemographic!J5444:J8633)</f>
        <v>#N/A</v>
      </c>
      <c r="W5445" s="31" t="e">
        <f>LOOKUP(C5445,CustomerDemographic!A5444:N8633,CustomerDemographic!K5444:K8633)</f>
        <v>#N/A</v>
      </c>
      <c r="X5445" s="31" t="e">
        <f>LOOKUP(C5445,CustomerDemographic!A5444:N8633,CustomerDemographic!L5444:L8633)</f>
        <v>#N/A</v>
      </c>
      <c r="Y5445" s="31" t="e">
        <f>LOOKUP(C5445,CustomerDemographic!A5444:N8633,CustomerDemographic!M5444:M8633)</f>
        <v>#N/A</v>
      </c>
      <c r="Z5445" s="31" t="e">
        <f>LOOKUP(C5445,CustomerDemographic!A5444:N8633,CustomerDemographic!N5444:N8633)</f>
        <v>#N/A</v>
      </c>
      <c r="AA5445" s="31" t="e">
        <f>LOOKUP(C5445,CustomerAddress!A5444:F9443,CustomerAddress!C5444:C9443)</f>
        <v>#N/A</v>
      </c>
      <c r="AB5445" s="31" t="e">
        <f>LOOKUP(C5445,CustomerAddress!A5444:F9443,CustomerAddress!D5444:D9443)</f>
        <v>#N/A</v>
      </c>
      <c r="AC5445" s="31" t="e">
        <f>LOOKUP(C5445,CustomerAddress!A5444:F9443,CustomerAddress!F5444:F9443)</f>
        <v>#N/A</v>
      </c>
      <c r="AD5445" s="31">
        <f t="shared" si="545"/>
        <v>184</v>
      </c>
    </row>
    <row r="5446" spans="1:30" s="31" customFormat="1" ht="15.75" hidden="1" customHeight="1" x14ac:dyDescent="0.15">
      <c r="A5446" s="31">
        <v>5574</v>
      </c>
      <c r="B5446" s="31">
        <v>92</v>
      </c>
      <c r="C5446" s="31">
        <v>1129</v>
      </c>
      <c r="D5446" s="43">
        <v>43054</v>
      </c>
      <c r="E5446" s="43"/>
      <c r="F5446" s="31" t="b">
        <v>1</v>
      </c>
      <c r="G5446" s="33" t="s">
        <v>37</v>
      </c>
      <c r="H5446" s="33" t="s">
        <v>44</v>
      </c>
      <c r="I5446" s="33" t="s">
        <v>38</v>
      </c>
      <c r="J5446" s="38" t="str">
        <f t="shared" si="543"/>
        <v>Medium</v>
      </c>
      <c r="K5446" s="38" t="s">
        <v>12986</v>
      </c>
      <c r="L5446" s="48">
        <v>1415.01</v>
      </c>
      <c r="M5446" s="34">
        <v>1259.3599999999999</v>
      </c>
      <c r="N5446" s="40">
        <v>37539</v>
      </c>
      <c r="O5446" s="50">
        <f t="shared" si="544"/>
        <v>155.65000000000009</v>
      </c>
      <c r="P5446" s="50" t="e">
        <f>LOOKUP(C5446,CustomerDemographic!A5445:N8634,CustomerDemographic!D5445:D8634)</f>
        <v>#N/A</v>
      </c>
      <c r="Q5446" s="31" t="e">
        <f>LOOKUP(C5446,CustomerDemographic!A5445:N8634,CustomerDemographic!E5445:E8634)</f>
        <v>#N/A</v>
      </c>
      <c r="R5446" s="68" t="e">
        <f>LOOKUP(C5446,CustomerDemographic!A5445:N8634,CustomerDemographic!F5445:F8634)</f>
        <v>#N/A</v>
      </c>
      <c r="S5446" s="46" t="e">
        <f>LOOKUP(C5446,CustomerDemographic!A5445:N8634,CustomerDemographic!G5445:G8634)</f>
        <v>#N/A</v>
      </c>
      <c r="T5446" s="46"/>
      <c r="U5446" s="31" t="e">
        <f>LOOKUP(C5446,CustomerDemographic!A5445:N8634,CustomerDemographic!I5445:I8634)</f>
        <v>#N/A</v>
      </c>
      <c r="V5446" s="38" t="e">
        <f>LOOKUP(C5446,CustomerDemographic!A5445:N8634,CustomerDemographic!J5445:J8634)</f>
        <v>#N/A</v>
      </c>
      <c r="W5446" s="31" t="e">
        <f>LOOKUP(C5446,CustomerDemographic!A5445:N8634,CustomerDemographic!K5445:K8634)</f>
        <v>#N/A</v>
      </c>
      <c r="X5446" s="31" t="e">
        <f>LOOKUP(C5446,CustomerDemographic!A5445:N8634,CustomerDemographic!L5445:L8634)</f>
        <v>#N/A</v>
      </c>
      <c r="Y5446" s="31" t="e">
        <f>LOOKUP(C5446,CustomerDemographic!A5445:N8634,CustomerDemographic!M5445:M8634)</f>
        <v>#N/A</v>
      </c>
      <c r="Z5446" s="31" t="e">
        <f>LOOKUP(C5446,CustomerDemographic!A5445:N8634,CustomerDemographic!N5445:N8634)</f>
        <v>#N/A</v>
      </c>
      <c r="AA5446" s="31" t="e">
        <f>LOOKUP(C5446,CustomerAddress!A5445:F9444,CustomerAddress!C5445:C9444)</f>
        <v>#N/A</v>
      </c>
      <c r="AB5446" s="31" t="e">
        <f>LOOKUP(C5446,CustomerAddress!A5445:F9444,CustomerAddress!D5445:D9444)</f>
        <v>#N/A</v>
      </c>
      <c r="AC5446" s="31" t="e">
        <f>LOOKUP(C5446,CustomerAddress!A5445:F9444,CustomerAddress!F5445:F9444)</f>
        <v>#N/A</v>
      </c>
      <c r="AD5446" s="31">
        <f t="shared" si="545"/>
        <v>45</v>
      </c>
    </row>
    <row r="5447" spans="1:30" s="31" customFormat="1" ht="15.75" hidden="1" customHeight="1" x14ac:dyDescent="0.15">
      <c r="A5447" s="31">
        <v>5576</v>
      </c>
      <c r="B5447" s="31">
        <v>49</v>
      </c>
      <c r="C5447" s="31">
        <v>420</v>
      </c>
      <c r="D5447" s="43">
        <v>42886</v>
      </c>
      <c r="E5447" s="43"/>
      <c r="F5447" s="31" t="b">
        <v>1</v>
      </c>
      <c r="G5447" s="33" t="s">
        <v>37</v>
      </c>
      <c r="H5447" s="36" t="s">
        <v>12747</v>
      </c>
      <c r="I5447" s="33" t="s">
        <v>38</v>
      </c>
      <c r="J5447" s="38" t="str">
        <f t="shared" si="543"/>
        <v>Small</v>
      </c>
      <c r="K5447" s="38" t="s">
        <v>3629</v>
      </c>
      <c r="L5447" s="48">
        <v>1061.56</v>
      </c>
      <c r="M5447" s="34">
        <v>733.58</v>
      </c>
      <c r="N5447" s="40">
        <v>34170</v>
      </c>
      <c r="O5447" s="50">
        <f t="shared" si="544"/>
        <v>327.9799999999999</v>
      </c>
      <c r="P5447" s="50" t="e">
        <f>LOOKUP(C5447,CustomerDemographic!A5446:N8635,CustomerDemographic!D5446:D8635)</f>
        <v>#N/A</v>
      </c>
      <c r="Q5447" s="31" t="e">
        <f>LOOKUP(C5447,CustomerDemographic!A5446:N8635,CustomerDemographic!E5446:E8635)</f>
        <v>#N/A</v>
      </c>
      <c r="R5447" s="68" t="e">
        <f>LOOKUP(C5447,CustomerDemographic!A5446:N8635,CustomerDemographic!F5446:F8635)</f>
        <v>#N/A</v>
      </c>
      <c r="S5447" s="46" t="e">
        <f>LOOKUP(C5447,CustomerDemographic!A5446:N8635,CustomerDemographic!G5446:G8635)</f>
        <v>#N/A</v>
      </c>
      <c r="T5447" s="46"/>
      <c r="U5447" s="31" t="e">
        <f>LOOKUP(C5447,CustomerDemographic!A5446:N8635,CustomerDemographic!I5446:I8635)</f>
        <v>#N/A</v>
      </c>
      <c r="V5447" s="38" t="e">
        <f>LOOKUP(C5447,CustomerDemographic!A5446:N8635,CustomerDemographic!J5446:J8635)</f>
        <v>#N/A</v>
      </c>
      <c r="W5447" s="31" t="e">
        <f>LOOKUP(C5447,CustomerDemographic!A5446:N8635,CustomerDemographic!K5446:K8635)</f>
        <v>#N/A</v>
      </c>
      <c r="X5447" s="31" t="e">
        <f>LOOKUP(C5447,CustomerDemographic!A5446:N8635,CustomerDemographic!L5446:L8635)</f>
        <v>#N/A</v>
      </c>
      <c r="Y5447" s="31" t="e">
        <f>LOOKUP(C5447,CustomerDemographic!A5446:N8635,CustomerDemographic!M5446:M8635)</f>
        <v>#N/A</v>
      </c>
      <c r="Z5447" s="31" t="e">
        <f>LOOKUP(C5447,CustomerDemographic!A5446:N8635,CustomerDemographic!N5446:N8635)</f>
        <v>#N/A</v>
      </c>
      <c r="AA5447" s="31" t="e">
        <f>LOOKUP(C5447,CustomerAddress!A5446:F9445,CustomerAddress!C5446:C9445)</f>
        <v>#N/A</v>
      </c>
      <c r="AB5447" s="31" t="e">
        <f>LOOKUP(C5447,CustomerAddress!A5446:F9445,CustomerAddress!D5446:D9445)</f>
        <v>#N/A</v>
      </c>
      <c r="AC5447" s="31" t="e">
        <f>LOOKUP(C5447,CustomerAddress!A5446:F9445,CustomerAddress!F5446:F9445)</f>
        <v>#N/A</v>
      </c>
      <c r="AD5447" s="31">
        <f t="shared" si="545"/>
        <v>213</v>
      </c>
    </row>
    <row r="5448" spans="1:30" s="31" customFormat="1" ht="15.75" hidden="1" customHeight="1" x14ac:dyDescent="0.15">
      <c r="A5448" s="31">
        <v>5577</v>
      </c>
      <c r="B5448" s="31">
        <v>92</v>
      </c>
      <c r="C5448" s="31">
        <v>1635</v>
      </c>
      <c r="D5448" s="43">
        <v>42916</v>
      </c>
      <c r="E5448" s="43"/>
      <c r="F5448" s="31" t="b">
        <v>1</v>
      </c>
      <c r="G5448" s="33" t="s">
        <v>37</v>
      </c>
      <c r="H5448" s="33" t="s">
        <v>44</v>
      </c>
      <c r="I5448" s="33" t="s">
        <v>38</v>
      </c>
      <c r="J5448" s="38" t="str">
        <f t="shared" si="543"/>
        <v>Large</v>
      </c>
      <c r="K5448" s="38" t="s">
        <v>12987</v>
      </c>
      <c r="L5448" s="48">
        <v>1415.01</v>
      </c>
      <c r="M5448" s="34">
        <v>1259.3599999999999</v>
      </c>
      <c r="N5448" s="40">
        <v>37626</v>
      </c>
      <c r="O5448" s="50">
        <f t="shared" si="544"/>
        <v>155.65000000000009</v>
      </c>
      <c r="P5448" s="50" t="e">
        <f>LOOKUP(C5448,CustomerDemographic!A5447:N8636,CustomerDemographic!D5447:D8636)</f>
        <v>#N/A</v>
      </c>
      <c r="Q5448" s="31" t="e">
        <f>LOOKUP(C5448,CustomerDemographic!A5447:N8636,CustomerDemographic!E5447:E8636)</f>
        <v>#N/A</v>
      </c>
      <c r="R5448" s="68" t="e">
        <f>LOOKUP(C5448,CustomerDemographic!A5447:N8636,CustomerDemographic!F5447:F8636)</f>
        <v>#N/A</v>
      </c>
      <c r="S5448" s="46" t="e">
        <f>LOOKUP(C5448,CustomerDemographic!A5447:N8636,CustomerDemographic!G5447:G8636)</f>
        <v>#N/A</v>
      </c>
      <c r="T5448" s="46"/>
      <c r="U5448" s="31" t="e">
        <f>LOOKUP(C5448,CustomerDemographic!A5447:N8636,CustomerDemographic!I5447:I8636)</f>
        <v>#N/A</v>
      </c>
      <c r="V5448" s="38" t="e">
        <f>LOOKUP(C5448,CustomerDemographic!A5447:N8636,CustomerDemographic!J5447:J8636)</f>
        <v>#N/A</v>
      </c>
      <c r="W5448" s="31" t="e">
        <f>LOOKUP(C5448,CustomerDemographic!A5447:N8636,CustomerDemographic!K5447:K8636)</f>
        <v>#N/A</v>
      </c>
      <c r="X5448" s="31" t="e">
        <f>LOOKUP(C5448,CustomerDemographic!A5447:N8636,CustomerDemographic!L5447:L8636)</f>
        <v>#N/A</v>
      </c>
      <c r="Y5448" s="31" t="e">
        <f>LOOKUP(C5448,CustomerDemographic!A5447:N8636,CustomerDemographic!M5447:M8636)</f>
        <v>#N/A</v>
      </c>
      <c r="Z5448" s="31" t="e">
        <f>LOOKUP(C5448,CustomerDemographic!A5447:N8636,CustomerDemographic!N5447:N8636)</f>
        <v>#N/A</v>
      </c>
      <c r="AA5448" s="31" t="e">
        <f>LOOKUP(C5448,CustomerAddress!A5447:F9446,CustomerAddress!C5447:C9446)</f>
        <v>#N/A</v>
      </c>
      <c r="AB5448" s="31" t="e">
        <f>LOOKUP(C5448,CustomerAddress!A5447:F9446,CustomerAddress!D5447:D9446)</f>
        <v>#N/A</v>
      </c>
      <c r="AC5448" s="31" t="e">
        <f>LOOKUP(C5448,CustomerAddress!A5447:F9446,CustomerAddress!F5447:F9446)</f>
        <v>#N/A</v>
      </c>
      <c r="AD5448" s="31">
        <f t="shared" si="545"/>
        <v>183</v>
      </c>
    </row>
    <row r="5449" spans="1:30" s="31" customFormat="1" ht="15.75" hidden="1" customHeight="1" x14ac:dyDescent="0.15">
      <c r="A5449" s="31">
        <v>5578</v>
      </c>
      <c r="B5449" s="31">
        <v>91</v>
      </c>
      <c r="C5449" s="31">
        <v>731</v>
      </c>
      <c r="D5449" s="43">
        <v>42965</v>
      </c>
      <c r="E5449" s="43"/>
      <c r="F5449" s="31" t="b">
        <v>1</v>
      </c>
      <c r="G5449" s="33" t="s">
        <v>37</v>
      </c>
      <c r="H5449" s="36" t="s">
        <v>12747</v>
      </c>
      <c r="I5449" s="33" t="s">
        <v>38</v>
      </c>
      <c r="J5449" s="38" t="str">
        <f t="shared" si="543"/>
        <v>Small</v>
      </c>
      <c r="K5449" s="38" t="s">
        <v>3629</v>
      </c>
      <c r="L5449" s="48">
        <v>100.35</v>
      </c>
      <c r="M5449" s="34">
        <v>75.260000000000005</v>
      </c>
      <c r="N5449" s="40">
        <v>36367</v>
      </c>
      <c r="O5449" s="50">
        <f t="shared" si="544"/>
        <v>25.089999999999989</v>
      </c>
      <c r="P5449" s="50" t="e">
        <f>LOOKUP(C5449,CustomerDemographic!A5448:N8637,CustomerDemographic!D5448:D8637)</f>
        <v>#N/A</v>
      </c>
      <c r="Q5449" s="31" t="e">
        <f>LOOKUP(C5449,CustomerDemographic!A5448:N8637,CustomerDemographic!E5448:E8637)</f>
        <v>#N/A</v>
      </c>
      <c r="R5449" s="68" t="e">
        <f>LOOKUP(C5449,CustomerDemographic!A5448:N8637,CustomerDemographic!F5448:F8637)</f>
        <v>#N/A</v>
      </c>
      <c r="S5449" s="46" t="e">
        <f>LOOKUP(C5449,CustomerDemographic!A5448:N8637,CustomerDemographic!G5448:G8637)</f>
        <v>#N/A</v>
      </c>
      <c r="T5449" s="46"/>
      <c r="U5449" s="31" t="e">
        <f>LOOKUP(C5449,CustomerDemographic!A5448:N8637,CustomerDemographic!I5448:I8637)</f>
        <v>#N/A</v>
      </c>
      <c r="V5449" s="38" t="e">
        <f>LOOKUP(C5449,CustomerDemographic!A5448:N8637,CustomerDemographic!J5448:J8637)</f>
        <v>#N/A</v>
      </c>
      <c r="W5449" s="31" t="e">
        <f>LOOKUP(C5449,CustomerDemographic!A5448:N8637,CustomerDemographic!K5448:K8637)</f>
        <v>#N/A</v>
      </c>
      <c r="X5449" s="31" t="e">
        <f>LOOKUP(C5449,CustomerDemographic!A5448:N8637,CustomerDemographic!L5448:L8637)</f>
        <v>#N/A</v>
      </c>
      <c r="Y5449" s="31" t="e">
        <f>LOOKUP(C5449,CustomerDemographic!A5448:N8637,CustomerDemographic!M5448:M8637)</f>
        <v>#N/A</v>
      </c>
      <c r="Z5449" s="31" t="e">
        <f>LOOKUP(C5449,CustomerDemographic!A5448:N8637,CustomerDemographic!N5448:N8637)</f>
        <v>#N/A</v>
      </c>
      <c r="AA5449" s="31" t="e">
        <f>LOOKUP(C5449,CustomerAddress!A5448:F9447,CustomerAddress!C5448:C9447)</f>
        <v>#N/A</v>
      </c>
      <c r="AB5449" s="31" t="e">
        <f>LOOKUP(C5449,CustomerAddress!A5448:F9447,CustomerAddress!D5448:D9447)</f>
        <v>#N/A</v>
      </c>
      <c r="AC5449" s="31" t="e">
        <f>LOOKUP(C5449,CustomerAddress!A5448:F9447,CustomerAddress!F5448:F9447)</f>
        <v>#N/A</v>
      </c>
      <c r="AD5449" s="31">
        <f t="shared" si="545"/>
        <v>134</v>
      </c>
    </row>
    <row r="5450" spans="1:30" s="31" customFormat="1" ht="15.75" hidden="1" customHeight="1" x14ac:dyDescent="0.15">
      <c r="A5450" s="31">
        <v>5579</v>
      </c>
      <c r="B5450" s="31">
        <v>18</v>
      </c>
      <c r="C5450" s="31">
        <v>2143</v>
      </c>
      <c r="D5450" s="43">
        <v>42987</v>
      </c>
      <c r="E5450" s="43"/>
      <c r="F5450" s="31" t="b">
        <v>0</v>
      </c>
      <c r="G5450" s="33" t="s">
        <v>37</v>
      </c>
      <c r="H5450" s="33" t="s">
        <v>41</v>
      </c>
      <c r="I5450" s="33" t="s">
        <v>38</v>
      </c>
      <c r="J5450" s="38" t="str">
        <f t="shared" si="543"/>
        <v>Medium</v>
      </c>
      <c r="K5450" s="38" t="s">
        <v>12986</v>
      </c>
      <c r="L5450" s="48">
        <v>1148.6400000000001</v>
      </c>
      <c r="M5450" s="34">
        <v>689.18</v>
      </c>
      <c r="N5450" s="40">
        <v>41533</v>
      </c>
      <c r="O5450" s="50">
        <f t="shared" si="544"/>
        <v>459.46000000000015</v>
      </c>
      <c r="P5450" s="50" t="e">
        <f>LOOKUP(C5450,CustomerDemographic!A5449:N8638,CustomerDemographic!D5449:D8638)</f>
        <v>#N/A</v>
      </c>
      <c r="Q5450" s="31" t="e">
        <f>LOOKUP(C5450,CustomerDemographic!A5449:N8638,CustomerDemographic!E5449:E8638)</f>
        <v>#N/A</v>
      </c>
      <c r="R5450" s="68" t="e">
        <f>LOOKUP(C5450,CustomerDemographic!A5449:N8638,CustomerDemographic!F5449:F8638)</f>
        <v>#N/A</v>
      </c>
      <c r="S5450" s="46" t="e">
        <f>LOOKUP(C5450,CustomerDemographic!A5449:N8638,CustomerDemographic!G5449:G8638)</f>
        <v>#N/A</v>
      </c>
      <c r="T5450" s="46"/>
      <c r="U5450" s="31" t="e">
        <f>LOOKUP(C5450,CustomerDemographic!A5449:N8638,CustomerDemographic!I5449:I8638)</f>
        <v>#N/A</v>
      </c>
      <c r="V5450" s="38" t="e">
        <f>LOOKUP(C5450,CustomerDemographic!A5449:N8638,CustomerDemographic!J5449:J8638)</f>
        <v>#N/A</v>
      </c>
      <c r="W5450" s="31" t="e">
        <f>LOOKUP(C5450,CustomerDemographic!A5449:N8638,CustomerDemographic!K5449:K8638)</f>
        <v>#N/A</v>
      </c>
      <c r="X5450" s="31" t="e">
        <f>LOOKUP(C5450,CustomerDemographic!A5449:N8638,CustomerDemographic!L5449:L8638)</f>
        <v>#N/A</v>
      </c>
      <c r="Y5450" s="31" t="e">
        <f>LOOKUP(C5450,CustomerDemographic!A5449:N8638,CustomerDemographic!M5449:M8638)</f>
        <v>#N/A</v>
      </c>
      <c r="Z5450" s="31" t="e">
        <f>LOOKUP(C5450,CustomerDemographic!A5449:N8638,CustomerDemographic!N5449:N8638)</f>
        <v>#N/A</v>
      </c>
      <c r="AA5450" s="31" t="e">
        <f>LOOKUP(C5450,CustomerAddress!A5449:F9448,CustomerAddress!C5449:C9448)</f>
        <v>#N/A</v>
      </c>
      <c r="AB5450" s="31" t="e">
        <f>LOOKUP(C5450,CustomerAddress!A5449:F9448,CustomerAddress!D5449:D9448)</f>
        <v>#N/A</v>
      </c>
      <c r="AC5450" s="31" t="e">
        <f>LOOKUP(C5450,CustomerAddress!A5449:F9448,CustomerAddress!F5449:F9448)</f>
        <v>#N/A</v>
      </c>
      <c r="AD5450" s="31">
        <f t="shared" si="545"/>
        <v>112</v>
      </c>
    </row>
    <row r="5451" spans="1:30" s="31" customFormat="1" ht="15.75" hidden="1" customHeight="1" x14ac:dyDescent="0.15">
      <c r="A5451" s="31">
        <v>5580</v>
      </c>
      <c r="B5451" s="31">
        <v>78</v>
      </c>
      <c r="C5451" s="31">
        <v>1322</v>
      </c>
      <c r="D5451" s="43">
        <v>43010</v>
      </c>
      <c r="E5451" s="43"/>
      <c r="F5451" s="31" t="b">
        <v>1</v>
      </c>
      <c r="G5451" s="33" t="s">
        <v>37</v>
      </c>
      <c r="H5451" s="33" t="s">
        <v>42</v>
      </c>
      <c r="I5451" s="33" t="s">
        <v>38</v>
      </c>
      <c r="J5451" s="38" t="str">
        <f t="shared" si="543"/>
        <v>Medium</v>
      </c>
      <c r="K5451" s="38" t="s">
        <v>12986</v>
      </c>
      <c r="L5451" s="48">
        <v>1765.3</v>
      </c>
      <c r="M5451" s="34">
        <v>709.48</v>
      </c>
      <c r="N5451" s="40">
        <v>38206</v>
      </c>
      <c r="O5451" s="50">
        <f t="shared" si="544"/>
        <v>1055.82</v>
      </c>
      <c r="P5451" s="50" t="e">
        <f>LOOKUP(C5451,CustomerDemographic!A5450:N8639,CustomerDemographic!D5450:D8639)</f>
        <v>#N/A</v>
      </c>
      <c r="Q5451" s="31" t="e">
        <f>LOOKUP(C5451,CustomerDemographic!A5450:N8639,CustomerDemographic!E5450:E8639)</f>
        <v>#N/A</v>
      </c>
      <c r="R5451" s="68" t="e">
        <f>LOOKUP(C5451,CustomerDemographic!A5450:N8639,CustomerDemographic!F5450:F8639)</f>
        <v>#N/A</v>
      </c>
      <c r="S5451" s="46" t="e">
        <f>LOOKUP(C5451,CustomerDemographic!A5450:N8639,CustomerDemographic!G5450:G8639)</f>
        <v>#N/A</v>
      </c>
      <c r="T5451" s="46"/>
      <c r="U5451" s="31" t="e">
        <f>LOOKUP(C5451,CustomerDemographic!A5450:N8639,CustomerDemographic!I5450:I8639)</f>
        <v>#N/A</v>
      </c>
      <c r="V5451" s="38" t="e">
        <f>LOOKUP(C5451,CustomerDemographic!A5450:N8639,CustomerDemographic!J5450:J8639)</f>
        <v>#N/A</v>
      </c>
      <c r="W5451" s="31" t="e">
        <f>LOOKUP(C5451,CustomerDemographic!A5450:N8639,CustomerDemographic!K5450:K8639)</f>
        <v>#N/A</v>
      </c>
      <c r="X5451" s="31" t="e">
        <f>LOOKUP(C5451,CustomerDemographic!A5450:N8639,CustomerDemographic!L5450:L8639)</f>
        <v>#N/A</v>
      </c>
      <c r="Y5451" s="31" t="e">
        <f>LOOKUP(C5451,CustomerDemographic!A5450:N8639,CustomerDemographic!M5450:M8639)</f>
        <v>#N/A</v>
      </c>
      <c r="Z5451" s="31" t="e">
        <f>LOOKUP(C5451,CustomerDemographic!A5450:N8639,CustomerDemographic!N5450:N8639)</f>
        <v>#N/A</v>
      </c>
      <c r="AA5451" s="31" t="e">
        <f>LOOKUP(C5451,CustomerAddress!A5450:F9449,CustomerAddress!C5450:C9449)</f>
        <v>#N/A</v>
      </c>
      <c r="AB5451" s="31" t="e">
        <f>LOOKUP(C5451,CustomerAddress!A5450:F9449,CustomerAddress!D5450:D9449)</f>
        <v>#N/A</v>
      </c>
      <c r="AC5451" s="31" t="e">
        <f>LOOKUP(C5451,CustomerAddress!A5450:F9449,CustomerAddress!F5450:F9449)</f>
        <v>#N/A</v>
      </c>
      <c r="AD5451" s="31">
        <f t="shared" si="545"/>
        <v>89</v>
      </c>
    </row>
    <row r="5452" spans="1:30" s="31" customFormat="1" ht="15.75" hidden="1" customHeight="1" x14ac:dyDescent="0.15">
      <c r="A5452" s="31">
        <v>5581</v>
      </c>
      <c r="B5452" s="31">
        <v>90</v>
      </c>
      <c r="C5452" s="31">
        <v>443</v>
      </c>
      <c r="D5452" s="43">
        <v>42793</v>
      </c>
      <c r="E5452" s="43"/>
      <c r="F5452" s="31" t="b">
        <v>1</v>
      </c>
      <c r="G5452" s="33" t="s">
        <v>37</v>
      </c>
      <c r="H5452" s="36" t="s">
        <v>12747</v>
      </c>
      <c r="I5452" s="33" t="s">
        <v>38</v>
      </c>
      <c r="J5452" s="38" t="str">
        <f t="shared" si="543"/>
        <v>Large</v>
      </c>
      <c r="K5452" s="38" t="s">
        <v>12987</v>
      </c>
      <c r="L5452" s="48">
        <v>945.04</v>
      </c>
      <c r="M5452" s="34">
        <v>507.58</v>
      </c>
      <c r="N5452" s="40">
        <v>40336</v>
      </c>
      <c r="O5452" s="50">
        <f t="shared" si="544"/>
        <v>437.46</v>
      </c>
      <c r="P5452" s="50" t="e">
        <f>LOOKUP(C5452,CustomerDemographic!A5451:N8640,CustomerDemographic!D5451:D8640)</f>
        <v>#N/A</v>
      </c>
      <c r="Q5452" s="31" t="e">
        <f>LOOKUP(C5452,CustomerDemographic!A5451:N8640,CustomerDemographic!E5451:E8640)</f>
        <v>#N/A</v>
      </c>
      <c r="R5452" s="68" t="e">
        <f>LOOKUP(C5452,CustomerDemographic!A5451:N8640,CustomerDemographic!F5451:F8640)</f>
        <v>#N/A</v>
      </c>
      <c r="S5452" s="46" t="e">
        <f>LOOKUP(C5452,CustomerDemographic!A5451:N8640,CustomerDemographic!G5451:G8640)</f>
        <v>#N/A</v>
      </c>
      <c r="T5452" s="46"/>
      <c r="U5452" s="31" t="e">
        <f>LOOKUP(C5452,CustomerDemographic!A5451:N8640,CustomerDemographic!I5451:I8640)</f>
        <v>#N/A</v>
      </c>
      <c r="V5452" s="38" t="e">
        <f>LOOKUP(C5452,CustomerDemographic!A5451:N8640,CustomerDemographic!J5451:J8640)</f>
        <v>#N/A</v>
      </c>
      <c r="W5452" s="31" t="e">
        <f>LOOKUP(C5452,CustomerDemographic!A5451:N8640,CustomerDemographic!K5451:K8640)</f>
        <v>#N/A</v>
      </c>
      <c r="X5452" s="31" t="e">
        <f>LOOKUP(C5452,CustomerDemographic!A5451:N8640,CustomerDemographic!L5451:L8640)</f>
        <v>#N/A</v>
      </c>
      <c r="Y5452" s="31" t="e">
        <f>LOOKUP(C5452,CustomerDemographic!A5451:N8640,CustomerDemographic!M5451:M8640)</f>
        <v>#N/A</v>
      </c>
      <c r="Z5452" s="31" t="e">
        <f>LOOKUP(C5452,CustomerDemographic!A5451:N8640,CustomerDemographic!N5451:N8640)</f>
        <v>#N/A</v>
      </c>
      <c r="AA5452" s="31" t="e">
        <f>LOOKUP(C5452,CustomerAddress!A5451:F9450,CustomerAddress!C5451:C9450)</f>
        <v>#N/A</v>
      </c>
      <c r="AB5452" s="31" t="e">
        <f>LOOKUP(C5452,CustomerAddress!A5451:F9450,CustomerAddress!D5451:D9450)</f>
        <v>#N/A</v>
      </c>
      <c r="AC5452" s="31" t="e">
        <f>LOOKUP(C5452,CustomerAddress!A5451:F9450,CustomerAddress!F5451:F9450)</f>
        <v>#N/A</v>
      </c>
      <c r="AD5452" s="31">
        <f t="shared" si="545"/>
        <v>306</v>
      </c>
    </row>
    <row r="5453" spans="1:30" s="31" customFormat="1" ht="15.75" hidden="1" customHeight="1" x14ac:dyDescent="0.15">
      <c r="A5453" s="31">
        <v>5582</v>
      </c>
      <c r="B5453" s="31">
        <v>58</v>
      </c>
      <c r="C5453" s="31">
        <v>1211</v>
      </c>
      <c r="D5453" s="43">
        <v>42865</v>
      </c>
      <c r="E5453" s="43"/>
      <c r="F5453" s="31" t="b">
        <v>0</v>
      </c>
      <c r="G5453" s="33" t="s">
        <v>37</v>
      </c>
      <c r="H5453" s="33" t="s">
        <v>40</v>
      </c>
      <c r="I5453" s="33" t="s">
        <v>38</v>
      </c>
      <c r="J5453" s="38" t="str">
        <f t="shared" si="543"/>
        <v>Medium</v>
      </c>
      <c r="K5453" s="38" t="s">
        <v>12986</v>
      </c>
      <c r="L5453" s="48">
        <v>912.52</v>
      </c>
      <c r="M5453" s="34">
        <v>141.4</v>
      </c>
      <c r="N5453" s="40">
        <v>34170</v>
      </c>
      <c r="O5453" s="50">
        <f t="shared" si="544"/>
        <v>771.12</v>
      </c>
      <c r="P5453" s="50" t="e">
        <f>LOOKUP(C5453,CustomerDemographic!A5452:N8641,CustomerDemographic!D5452:D8641)</f>
        <v>#N/A</v>
      </c>
      <c r="Q5453" s="31" t="e">
        <f>LOOKUP(C5453,CustomerDemographic!A5452:N8641,CustomerDemographic!E5452:E8641)</f>
        <v>#N/A</v>
      </c>
      <c r="R5453" s="68" t="e">
        <f>LOOKUP(C5453,CustomerDemographic!A5452:N8641,CustomerDemographic!F5452:F8641)</f>
        <v>#N/A</v>
      </c>
      <c r="S5453" s="46" t="e">
        <f>LOOKUP(C5453,CustomerDemographic!A5452:N8641,CustomerDemographic!G5452:G8641)</f>
        <v>#N/A</v>
      </c>
      <c r="T5453" s="46"/>
      <c r="U5453" s="31" t="e">
        <f>LOOKUP(C5453,CustomerDemographic!A5452:N8641,CustomerDemographic!I5452:I8641)</f>
        <v>#N/A</v>
      </c>
      <c r="V5453" s="38" t="e">
        <f>LOOKUP(C5453,CustomerDemographic!A5452:N8641,CustomerDemographic!J5452:J8641)</f>
        <v>#N/A</v>
      </c>
      <c r="W5453" s="31" t="e">
        <f>LOOKUP(C5453,CustomerDemographic!A5452:N8641,CustomerDemographic!K5452:K8641)</f>
        <v>#N/A</v>
      </c>
      <c r="X5453" s="31" t="e">
        <f>LOOKUP(C5453,CustomerDemographic!A5452:N8641,CustomerDemographic!L5452:L8641)</f>
        <v>#N/A</v>
      </c>
      <c r="Y5453" s="31" t="e">
        <f>LOOKUP(C5453,CustomerDemographic!A5452:N8641,CustomerDemographic!M5452:M8641)</f>
        <v>#N/A</v>
      </c>
      <c r="Z5453" s="31" t="e">
        <f>LOOKUP(C5453,CustomerDemographic!A5452:N8641,CustomerDemographic!N5452:N8641)</f>
        <v>#N/A</v>
      </c>
      <c r="AA5453" s="31" t="e">
        <f>LOOKUP(C5453,CustomerAddress!A5452:F9451,CustomerAddress!C5452:C9451)</f>
        <v>#N/A</v>
      </c>
      <c r="AB5453" s="31" t="e">
        <f>LOOKUP(C5453,CustomerAddress!A5452:F9451,CustomerAddress!D5452:D9451)</f>
        <v>#N/A</v>
      </c>
      <c r="AC5453" s="31" t="e">
        <f>LOOKUP(C5453,CustomerAddress!A5452:F9451,CustomerAddress!F5452:F9451)</f>
        <v>#N/A</v>
      </c>
      <c r="AD5453" s="31">
        <f t="shared" si="545"/>
        <v>234</v>
      </c>
    </row>
    <row r="5454" spans="1:30" s="31" customFormat="1" ht="15.75" hidden="1" customHeight="1" x14ac:dyDescent="0.15">
      <c r="A5454" s="31">
        <v>5583</v>
      </c>
      <c r="B5454" s="31">
        <v>26</v>
      </c>
      <c r="C5454" s="31">
        <v>2885</v>
      </c>
      <c r="D5454" s="43">
        <v>42837</v>
      </c>
      <c r="E5454" s="43"/>
      <c r="F5454" s="31" t="b">
        <v>1</v>
      </c>
      <c r="G5454" s="33" t="s">
        <v>37</v>
      </c>
      <c r="H5454" s="33" t="s">
        <v>44</v>
      </c>
      <c r="I5454" s="33" t="s">
        <v>38</v>
      </c>
      <c r="J5454" s="38" t="str">
        <f t="shared" si="543"/>
        <v>Medium</v>
      </c>
      <c r="K5454" s="38" t="s">
        <v>12986</v>
      </c>
      <c r="L5454" s="48">
        <v>1992.93</v>
      </c>
      <c r="M5454" s="34">
        <v>762.63</v>
      </c>
      <c r="N5454" s="40">
        <v>34115</v>
      </c>
      <c r="O5454" s="50">
        <f t="shared" si="544"/>
        <v>1230.3000000000002</v>
      </c>
      <c r="P5454" s="50" t="e">
        <f>LOOKUP(C5454,CustomerDemographic!A5453:N8642,CustomerDemographic!D5453:D8642)</f>
        <v>#N/A</v>
      </c>
      <c r="Q5454" s="31" t="e">
        <f>LOOKUP(C5454,CustomerDemographic!A5453:N8642,CustomerDemographic!E5453:E8642)</f>
        <v>#N/A</v>
      </c>
      <c r="R5454" s="68" t="e">
        <f>LOOKUP(C5454,CustomerDemographic!A5453:N8642,CustomerDemographic!F5453:F8642)</f>
        <v>#N/A</v>
      </c>
      <c r="S5454" s="46" t="e">
        <f>LOOKUP(C5454,CustomerDemographic!A5453:N8642,CustomerDemographic!G5453:G8642)</f>
        <v>#N/A</v>
      </c>
      <c r="T5454" s="46"/>
      <c r="U5454" s="31" t="e">
        <f>LOOKUP(C5454,CustomerDemographic!A5453:N8642,CustomerDemographic!I5453:I8642)</f>
        <v>#N/A</v>
      </c>
      <c r="V5454" s="38" t="e">
        <f>LOOKUP(C5454,CustomerDemographic!A5453:N8642,CustomerDemographic!J5453:J8642)</f>
        <v>#N/A</v>
      </c>
      <c r="W5454" s="31" t="e">
        <f>LOOKUP(C5454,CustomerDemographic!A5453:N8642,CustomerDemographic!K5453:K8642)</f>
        <v>#N/A</v>
      </c>
      <c r="X5454" s="31" t="e">
        <f>LOOKUP(C5454,CustomerDemographic!A5453:N8642,CustomerDemographic!L5453:L8642)</f>
        <v>#N/A</v>
      </c>
      <c r="Y5454" s="31" t="e">
        <f>LOOKUP(C5454,CustomerDemographic!A5453:N8642,CustomerDemographic!M5453:M8642)</f>
        <v>#N/A</v>
      </c>
      <c r="Z5454" s="31" t="e">
        <f>LOOKUP(C5454,CustomerDemographic!A5453:N8642,CustomerDemographic!N5453:N8642)</f>
        <v>#N/A</v>
      </c>
      <c r="AA5454" s="31" t="e">
        <f>LOOKUP(C5454,CustomerAddress!A5453:F9452,CustomerAddress!C5453:C9452)</f>
        <v>#N/A</v>
      </c>
      <c r="AB5454" s="31" t="e">
        <f>LOOKUP(C5454,CustomerAddress!A5453:F9452,CustomerAddress!D5453:D9452)</f>
        <v>#N/A</v>
      </c>
      <c r="AC5454" s="31" t="e">
        <f>LOOKUP(C5454,CustomerAddress!A5453:F9452,CustomerAddress!F5453:F9452)</f>
        <v>#N/A</v>
      </c>
      <c r="AD5454" s="31">
        <f t="shared" si="545"/>
        <v>262</v>
      </c>
    </row>
    <row r="5455" spans="1:30" s="31" customFormat="1" ht="15.75" hidden="1" customHeight="1" x14ac:dyDescent="0.15">
      <c r="A5455" s="31">
        <v>5584</v>
      </c>
      <c r="B5455" s="31">
        <v>3</v>
      </c>
      <c r="C5455" s="31">
        <v>2841</v>
      </c>
      <c r="D5455" s="43">
        <v>43017</v>
      </c>
      <c r="E5455" s="43"/>
      <c r="F5455" s="31" t="b">
        <v>0</v>
      </c>
      <c r="G5455" s="33" t="s">
        <v>37</v>
      </c>
      <c r="H5455" s="33" t="s">
        <v>39</v>
      </c>
      <c r="I5455" s="33" t="s">
        <v>38</v>
      </c>
      <c r="J5455" s="38" t="str">
        <f t="shared" si="543"/>
        <v>Medium</v>
      </c>
      <c r="K5455" s="38" t="s">
        <v>12986</v>
      </c>
      <c r="L5455" s="48">
        <v>2091.4699999999998</v>
      </c>
      <c r="M5455" s="34">
        <v>388.92</v>
      </c>
      <c r="N5455" s="40">
        <v>34115</v>
      </c>
      <c r="O5455" s="50">
        <f t="shared" si="544"/>
        <v>1702.5499999999997</v>
      </c>
      <c r="P5455" s="50" t="e">
        <f>LOOKUP(C5455,CustomerDemographic!A5454:N8643,CustomerDemographic!D5454:D8643)</f>
        <v>#N/A</v>
      </c>
      <c r="Q5455" s="31" t="e">
        <f>LOOKUP(C5455,CustomerDemographic!A5454:N8643,CustomerDemographic!E5454:E8643)</f>
        <v>#N/A</v>
      </c>
      <c r="R5455" s="68" t="e">
        <f>LOOKUP(C5455,CustomerDemographic!A5454:N8643,CustomerDemographic!F5454:F8643)</f>
        <v>#N/A</v>
      </c>
      <c r="S5455" s="46" t="e">
        <f>LOOKUP(C5455,CustomerDemographic!A5454:N8643,CustomerDemographic!G5454:G8643)</f>
        <v>#N/A</v>
      </c>
      <c r="T5455" s="46"/>
      <c r="U5455" s="31" t="e">
        <f>LOOKUP(C5455,CustomerDemographic!A5454:N8643,CustomerDemographic!I5454:I8643)</f>
        <v>#N/A</v>
      </c>
      <c r="V5455" s="38" t="e">
        <f>LOOKUP(C5455,CustomerDemographic!A5454:N8643,CustomerDemographic!J5454:J8643)</f>
        <v>#N/A</v>
      </c>
      <c r="W5455" s="31" t="e">
        <f>LOOKUP(C5455,CustomerDemographic!A5454:N8643,CustomerDemographic!K5454:K8643)</f>
        <v>#N/A</v>
      </c>
      <c r="X5455" s="31" t="e">
        <f>LOOKUP(C5455,CustomerDemographic!A5454:N8643,CustomerDemographic!L5454:L8643)</f>
        <v>#N/A</v>
      </c>
      <c r="Y5455" s="31" t="e">
        <f>LOOKUP(C5455,CustomerDemographic!A5454:N8643,CustomerDemographic!M5454:M8643)</f>
        <v>#N/A</v>
      </c>
      <c r="Z5455" s="31" t="e">
        <f>LOOKUP(C5455,CustomerDemographic!A5454:N8643,CustomerDemographic!N5454:N8643)</f>
        <v>#N/A</v>
      </c>
      <c r="AA5455" s="31" t="e">
        <f>LOOKUP(C5455,CustomerAddress!A5454:F9453,CustomerAddress!C5454:C9453)</f>
        <v>#N/A</v>
      </c>
      <c r="AB5455" s="31" t="e">
        <f>LOOKUP(C5455,CustomerAddress!A5454:F9453,CustomerAddress!D5454:D9453)</f>
        <v>#N/A</v>
      </c>
      <c r="AC5455" s="31" t="e">
        <f>LOOKUP(C5455,CustomerAddress!A5454:F9453,CustomerAddress!F5454:F9453)</f>
        <v>#N/A</v>
      </c>
      <c r="AD5455" s="31">
        <f t="shared" si="545"/>
        <v>82</v>
      </c>
    </row>
    <row r="5456" spans="1:30" s="31" customFormat="1" ht="15.75" hidden="1" customHeight="1" x14ac:dyDescent="0.15">
      <c r="A5456" s="31">
        <v>5585</v>
      </c>
      <c r="B5456" s="31">
        <v>8</v>
      </c>
      <c r="C5456" s="31">
        <v>941</v>
      </c>
      <c r="D5456" s="43">
        <v>42742</v>
      </c>
      <c r="E5456" s="43"/>
      <c r="F5456" s="31" t="b">
        <v>1</v>
      </c>
      <c r="G5456" s="33" t="s">
        <v>37</v>
      </c>
      <c r="H5456" s="36" t="s">
        <v>12747</v>
      </c>
      <c r="I5456" s="33" t="s">
        <v>43</v>
      </c>
      <c r="J5456" s="38" t="str">
        <f t="shared" si="543"/>
        <v>Large</v>
      </c>
      <c r="K5456" s="38" t="s">
        <v>12987</v>
      </c>
      <c r="L5456" s="48">
        <v>1703.52</v>
      </c>
      <c r="M5456" s="34">
        <v>1516.13</v>
      </c>
      <c r="N5456" s="40">
        <v>38482</v>
      </c>
      <c r="O5456" s="50">
        <f t="shared" si="544"/>
        <v>187.38999999999987</v>
      </c>
      <c r="P5456" s="50" t="e">
        <f>LOOKUP(C5456,CustomerDemographic!A5455:N8644,CustomerDemographic!D5455:D8644)</f>
        <v>#N/A</v>
      </c>
      <c r="Q5456" s="31" t="e">
        <f>LOOKUP(C5456,CustomerDemographic!A5455:N8644,CustomerDemographic!E5455:E8644)</f>
        <v>#N/A</v>
      </c>
      <c r="R5456" s="68" t="e">
        <f>LOOKUP(C5456,CustomerDemographic!A5455:N8644,CustomerDemographic!F5455:F8644)</f>
        <v>#N/A</v>
      </c>
      <c r="S5456" s="46" t="e">
        <f>LOOKUP(C5456,CustomerDemographic!A5455:N8644,CustomerDemographic!G5455:G8644)</f>
        <v>#N/A</v>
      </c>
      <c r="T5456" s="46"/>
      <c r="U5456" s="31" t="e">
        <f>LOOKUP(C5456,CustomerDemographic!A5455:N8644,CustomerDemographic!I5455:I8644)</f>
        <v>#N/A</v>
      </c>
      <c r="V5456" s="38" t="e">
        <f>LOOKUP(C5456,CustomerDemographic!A5455:N8644,CustomerDemographic!J5455:J8644)</f>
        <v>#N/A</v>
      </c>
      <c r="W5456" s="31" t="e">
        <f>LOOKUP(C5456,CustomerDemographic!A5455:N8644,CustomerDemographic!K5455:K8644)</f>
        <v>#N/A</v>
      </c>
      <c r="X5456" s="31" t="e">
        <f>LOOKUP(C5456,CustomerDemographic!A5455:N8644,CustomerDemographic!L5455:L8644)</f>
        <v>#N/A</v>
      </c>
      <c r="Y5456" s="31" t="e">
        <f>LOOKUP(C5456,CustomerDemographic!A5455:N8644,CustomerDemographic!M5455:M8644)</f>
        <v>#N/A</v>
      </c>
      <c r="Z5456" s="31" t="e">
        <f>LOOKUP(C5456,CustomerDemographic!A5455:N8644,CustomerDemographic!N5455:N8644)</f>
        <v>#N/A</v>
      </c>
      <c r="AA5456" s="31" t="e">
        <f>LOOKUP(C5456,CustomerAddress!A5455:F9454,CustomerAddress!C5455:C9454)</f>
        <v>#N/A</v>
      </c>
      <c r="AB5456" s="31" t="e">
        <f>LOOKUP(C5456,CustomerAddress!A5455:F9454,CustomerAddress!D5455:D9454)</f>
        <v>#N/A</v>
      </c>
      <c r="AC5456" s="31" t="e">
        <f>LOOKUP(C5456,CustomerAddress!A5455:F9454,CustomerAddress!F5455:F9454)</f>
        <v>#N/A</v>
      </c>
      <c r="AD5456" s="31">
        <f t="shared" si="545"/>
        <v>357</v>
      </c>
    </row>
    <row r="5457" spans="1:30" s="31" customFormat="1" ht="15.75" hidden="1" customHeight="1" x14ac:dyDescent="0.15">
      <c r="A5457" s="31">
        <v>5586</v>
      </c>
      <c r="B5457" s="31">
        <v>1</v>
      </c>
      <c r="C5457" s="31">
        <v>3074</v>
      </c>
      <c r="D5457" s="43">
        <v>42814</v>
      </c>
      <c r="E5457" s="43"/>
      <c r="F5457" s="31" t="b">
        <v>1</v>
      </c>
      <c r="G5457" s="33" t="s">
        <v>37</v>
      </c>
      <c r="H5457" s="33" t="s">
        <v>42</v>
      </c>
      <c r="I5457" s="33" t="s">
        <v>38</v>
      </c>
      <c r="J5457" s="38" t="str">
        <f t="shared" si="543"/>
        <v>Small</v>
      </c>
      <c r="K5457" s="38" t="s">
        <v>3629</v>
      </c>
      <c r="L5457" s="48">
        <v>1403.5</v>
      </c>
      <c r="M5457" s="34">
        <v>954.82</v>
      </c>
      <c r="N5457" s="40">
        <v>41245</v>
      </c>
      <c r="O5457" s="50">
        <f t="shared" si="544"/>
        <v>448.67999999999995</v>
      </c>
      <c r="P5457" s="50" t="e">
        <f>LOOKUP(C5457,CustomerDemographic!A5456:N8645,CustomerDemographic!D5456:D8645)</f>
        <v>#N/A</v>
      </c>
      <c r="Q5457" s="31" t="e">
        <f>LOOKUP(C5457,CustomerDemographic!A5456:N8645,CustomerDemographic!E5456:E8645)</f>
        <v>#N/A</v>
      </c>
      <c r="R5457" s="68" t="e">
        <f>LOOKUP(C5457,CustomerDemographic!A5456:N8645,CustomerDemographic!F5456:F8645)</f>
        <v>#N/A</v>
      </c>
      <c r="S5457" s="46" t="e">
        <f>LOOKUP(C5457,CustomerDemographic!A5456:N8645,CustomerDemographic!G5456:G8645)</f>
        <v>#N/A</v>
      </c>
      <c r="T5457" s="46"/>
      <c r="U5457" s="31" t="e">
        <f>LOOKUP(C5457,CustomerDemographic!A5456:N8645,CustomerDemographic!I5456:I8645)</f>
        <v>#N/A</v>
      </c>
      <c r="V5457" s="38" t="e">
        <f>LOOKUP(C5457,CustomerDemographic!A5456:N8645,CustomerDemographic!J5456:J8645)</f>
        <v>#N/A</v>
      </c>
      <c r="W5457" s="31" t="e">
        <f>LOOKUP(C5457,CustomerDemographic!A5456:N8645,CustomerDemographic!K5456:K8645)</f>
        <v>#N/A</v>
      </c>
      <c r="X5457" s="31" t="e">
        <f>LOOKUP(C5457,CustomerDemographic!A5456:N8645,CustomerDemographic!L5456:L8645)</f>
        <v>#N/A</v>
      </c>
      <c r="Y5457" s="31" t="e">
        <f>LOOKUP(C5457,CustomerDemographic!A5456:N8645,CustomerDemographic!M5456:M8645)</f>
        <v>#N/A</v>
      </c>
      <c r="Z5457" s="31" t="e">
        <f>LOOKUP(C5457,CustomerDemographic!A5456:N8645,CustomerDemographic!N5456:N8645)</f>
        <v>#N/A</v>
      </c>
      <c r="AA5457" s="31" t="e">
        <f>LOOKUP(C5457,CustomerAddress!A5456:F9455,CustomerAddress!C5456:C9455)</f>
        <v>#N/A</v>
      </c>
      <c r="AB5457" s="31" t="e">
        <f>LOOKUP(C5457,CustomerAddress!A5456:F9455,CustomerAddress!D5456:D9455)</f>
        <v>#N/A</v>
      </c>
      <c r="AC5457" s="31" t="e">
        <f>LOOKUP(C5457,CustomerAddress!A5456:F9455,CustomerAddress!F5456:F9455)</f>
        <v>#N/A</v>
      </c>
      <c r="AD5457" s="31">
        <f t="shared" si="545"/>
        <v>285</v>
      </c>
    </row>
    <row r="5458" spans="1:30" s="31" customFormat="1" ht="15.75" hidden="1" customHeight="1" x14ac:dyDescent="0.15">
      <c r="A5458" s="31">
        <v>5587</v>
      </c>
      <c r="B5458" s="31">
        <v>7</v>
      </c>
      <c r="C5458" s="31">
        <v>1132</v>
      </c>
      <c r="D5458" s="43">
        <v>42968</v>
      </c>
      <c r="E5458" s="43"/>
      <c r="F5458" s="31" t="b">
        <v>0</v>
      </c>
      <c r="G5458" s="33" t="s">
        <v>37</v>
      </c>
      <c r="H5458" s="33" t="s">
        <v>39</v>
      </c>
      <c r="I5458" s="33" t="s">
        <v>43</v>
      </c>
      <c r="J5458" s="38" t="str">
        <f t="shared" si="543"/>
        <v>Medium</v>
      </c>
      <c r="K5458" s="38" t="s">
        <v>12986</v>
      </c>
      <c r="L5458" s="48">
        <v>980.37</v>
      </c>
      <c r="M5458" s="34">
        <v>234.43</v>
      </c>
      <c r="N5458" s="40">
        <v>41701</v>
      </c>
      <c r="O5458" s="50">
        <f t="shared" si="544"/>
        <v>745.94</v>
      </c>
      <c r="P5458" s="50" t="e">
        <f>LOOKUP(C5458,CustomerDemographic!A5457:N8646,CustomerDemographic!D5457:D8646)</f>
        <v>#N/A</v>
      </c>
      <c r="Q5458" s="31" t="e">
        <f>LOOKUP(C5458,CustomerDemographic!A5457:N8646,CustomerDemographic!E5457:E8646)</f>
        <v>#N/A</v>
      </c>
      <c r="R5458" s="68" t="e">
        <f>LOOKUP(C5458,CustomerDemographic!A5457:N8646,CustomerDemographic!F5457:F8646)</f>
        <v>#N/A</v>
      </c>
      <c r="S5458" s="46" t="e">
        <f>LOOKUP(C5458,CustomerDemographic!A5457:N8646,CustomerDemographic!G5457:G8646)</f>
        <v>#N/A</v>
      </c>
      <c r="T5458" s="46"/>
      <c r="U5458" s="31" t="e">
        <f>LOOKUP(C5458,CustomerDemographic!A5457:N8646,CustomerDemographic!I5457:I8646)</f>
        <v>#N/A</v>
      </c>
      <c r="V5458" s="38" t="e">
        <f>LOOKUP(C5458,CustomerDemographic!A5457:N8646,CustomerDemographic!J5457:J8646)</f>
        <v>#N/A</v>
      </c>
      <c r="W5458" s="31" t="e">
        <f>LOOKUP(C5458,CustomerDemographic!A5457:N8646,CustomerDemographic!K5457:K8646)</f>
        <v>#N/A</v>
      </c>
      <c r="X5458" s="31" t="e">
        <f>LOOKUP(C5458,CustomerDemographic!A5457:N8646,CustomerDemographic!L5457:L8646)</f>
        <v>#N/A</v>
      </c>
      <c r="Y5458" s="31" t="e">
        <f>LOOKUP(C5458,CustomerDemographic!A5457:N8646,CustomerDemographic!M5457:M8646)</f>
        <v>#N/A</v>
      </c>
      <c r="Z5458" s="31" t="e">
        <f>LOOKUP(C5458,CustomerDemographic!A5457:N8646,CustomerDemographic!N5457:N8646)</f>
        <v>#N/A</v>
      </c>
      <c r="AA5458" s="31" t="e">
        <f>LOOKUP(C5458,CustomerAddress!A5457:F9456,CustomerAddress!C5457:C9456)</f>
        <v>#N/A</v>
      </c>
      <c r="AB5458" s="31" t="e">
        <f>LOOKUP(C5458,CustomerAddress!A5457:F9456,CustomerAddress!D5457:D9456)</f>
        <v>#N/A</v>
      </c>
      <c r="AC5458" s="31" t="e">
        <f>LOOKUP(C5458,CustomerAddress!A5457:F9456,CustomerAddress!F5457:F9456)</f>
        <v>#N/A</v>
      </c>
      <c r="AD5458" s="31">
        <f t="shared" si="545"/>
        <v>131</v>
      </c>
    </row>
    <row r="5459" spans="1:30" s="31" customFormat="1" ht="15.75" hidden="1" customHeight="1" x14ac:dyDescent="0.15">
      <c r="A5459" s="31">
        <v>5588</v>
      </c>
      <c r="B5459" s="31">
        <v>81</v>
      </c>
      <c r="C5459" s="31">
        <v>2425</v>
      </c>
      <c r="D5459" s="43">
        <v>43023</v>
      </c>
      <c r="E5459" s="43"/>
      <c r="F5459" s="31" t="b">
        <v>0</v>
      </c>
      <c r="G5459" s="33" t="s">
        <v>37</v>
      </c>
      <c r="H5459" s="33" t="s">
        <v>41</v>
      </c>
      <c r="I5459" s="33" t="s">
        <v>38</v>
      </c>
      <c r="J5459" s="38" t="str">
        <f t="shared" si="543"/>
        <v>Medium</v>
      </c>
      <c r="K5459" s="38" t="s">
        <v>12986</v>
      </c>
      <c r="L5459" s="48">
        <v>586.45000000000005</v>
      </c>
      <c r="M5459" s="34">
        <v>521.94000000000005</v>
      </c>
      <c r="N5459" s="40">
        <v>34079</v>
      </c>
      <c r="O5459" s="50">
        <f t="shared" si="544"/>
        <v>64.509999999999991</v>
      </c>
      <c r="P5459" s="50" t="e">
        <f>LOOKUP(C5459,CustomerDemographic!A5458:N8647,CustomerDemographic!D5458:D8647)</f>
        <v>#N/A</v>
      </c>
      <c r="Q5459" s="31" t="e">
        <f>LOOKUP(C5459,CustomerDemographic!A5458:N8647,CustomerDemographic!E5458:E8647)</f>
        <v>#N/A</v>
      </c>
      <c r="R5459" s="68" t="e">
        <f>LOOKUP(C5459,CustomerDemographic!A5458:N8647,CustomerDemographic!F5458:F8647)</f>
        <v>#N/A</v>
      </c>
      <c r="S5459" s="46" t="e">
        <f>LOOKUP(C5459,CustomerDemographic!A5458:N8647,CustomerDemographic!G5458:G8647)</f>
        <v>#N/A</v>
      </c>
      <c r="T5459" s="46"/>
      <c r="U5459" s="31" t="e">
        <f>LOOKUP(C5459,CustomerDemographic!A5458:N8647,CustomerDemographic!I5458:I8647)</f>
        <v>#N/A</v>
      </c>
      <c r="V5459" s="38" t="e">
        <f>LOOKUP(C5459,CustomerDemographic!A5458:N8647,CustomerDemographic!J5458:J8647)</f>
        <v>#N/A</v>
      </c>
      <c r="W5459" s="31" t="e">
        <f>LOOKUP(C5459,CustomerDemographic!A5458:N8647,CustomerDemographic!K5458:K8647)</f>
        <v>#N/A</v>
      </c>
      <c r="X5459" s="31" t="e">
        <f>LOOKUP(C5459,CustomerDemographic!A5458:N8647,CustomerDemographic!L5458:L8647)</f>
        <v>#N/A</v>
      </c>
      <c r="Y5459" s="31" t="e">
        <f>LOOKUP(C5459,CustomerDemographic!A5458:N8647,CustomerDemographic!M5458:M8647)</f>
        <v>#N/A</v>
      </c>
      <c r="Z5459" s="31" t="e">
        <f>LOOKUP(C5459,CustomerDemographic!A5458:N8647,CustomerDemographic!N5458:N8647)</f>
        <v>#N/A</v>
      </c>
      <c r="AA5459" s="31" t="e">
        <f>LOOKUP(C5459,CustomerAddress!A5458:F9457,CustomerAddress!C5458:C9457)</f>
        <v>#N/A</v>
      </c>
      <c r="AB5459" s="31" t="e">
        <f>LOOKUP(C5459,CustomerAddress!A5458:F9457,CustomerAddress!D5458:D9457)</f>
        <v>#N/A</v>
      </c>
      <c r="AC5459" s="31" t="e">
        <f>LOOKUP(C5459,CustomerAddress!A5458:F9457,CustomerAddress!F5458:F9457)</f>
        <v>#N/A</v>
      </c>
      <c r="AD5459" s="31">
        <f t="shared" si="545"/>
        <v>76</v>
      </c>
    </row>
    <row r="5460" spans="1:30" s="31" customFormat="1" ht="15.75" hidden="1" customHeight="1" x14ac:dyDescent="0.15">
      <c r="A5460" s="31">
        <v>5589</v>
      </c>
      <c r="B5460" s="31">
        <v>0</v>
      </c>
      <c r="C5460" s="31">
        <v>945</v>
      </c>
      <c r="D5460" s="43">
        <v>42887</v>
      </c>
      <c r="E5460" s="43"/>
      <c r="F5460" s="31" t="b">
        <v>1</v>
      </c>
      <c r="G5460" s="33" t="s">
        <v>37</v>
      </c>
      <c r="H5460" s="36" t="s">
        <v>12747</v>
      </c>
      <c r="I5460" s="33" t="s">
        <v>38</v>
      </c>
      <c r="J5460" s="38" t="str">
        <f t="shared" si="543"/>
        <v>Small</v>
      </c>
      <c r="K5460" s="38" t="s">
        <v>3629</v>
      </c>
      <c r="L5460" s="48">
        <v>478.16</v>
      </c>
      <c r="M5460" s="34">
        <v>298.72000000000003</v>
      </c>
      <c r="N5460" s="40">
        <v>40649</v>
      </c>
      <c r="O5460" s="50">
        <f t="shared" si="544"/>
        <v>179.44</v>
      </c>
      <c r="P5460" s="50" t="e">
        <f>LOOKUP(C5460,CustomerDemographic!A5459:N8648,CustomerDemographic!D5459:D8648)</f>
        <v>#N/A</v>
      </c>
      <c r="Q5460" s="31" t="e">
        <f>LOOKUP(C5460,CustomerDemographic!A5459:N8648,CustomerDemographic!E5459:E8648)</f>
        <v>#N/A</v>
      </c>
      <c r="R5460" s="68" t="e">
        <f>LOOKUP(C5460,CustomerDemographic!A5459:N8648,CustomerDemographic!F5459:F8648)</f>
        <v>#N/A</v>
      </c>
      <c r="S5460" s="46" t="e">
        <f>LOOKUP(C5460,CustomerDemographic!A5459:N8648,CustomerDemographic!G5459:G8648)</f>
        <v>#N/A</v>
      </c>
      <c r="T5460" s="46"/>
      <c r="U5460" s="31" t="e">
        <f>LOOKUP(C5460,CustomerDemographic!A5459:N8648,CustomerDemographic!I5459:I8648)</f>
        <v>#N/A</v>
      </c>
      <c r="V5460" s="38" t="e">
        <f>LOOKUP(C5460,CustomerDemographic!A5459:N8648,CustomerDemographic!J5459:J8648)</f>
        <v>#N/A</v>
      </c>
      <c r="W5460" s="31" t="e">
        <f>LOOKUP(C5460,CustomerDemographic!A5459:N8648,CustomerDemographic!K5459:K8648)</f>
        <v>#N/A</v>
      </c>
      <c r="X5460" s="31" t="e">
        <f>LOOKUP(C5460,CustomerDemographic!A5459:N8648,CustomerDemographic!L5459:L8648)</f>
        <v>#N/A</v>
      </c>
      <c r="Y5460" s="31" t="e">
        <f>LOOKUP(C5460,CustomerDemographic!A5459:N8648,CustomerDemographic!M5459:M8648)</f>
        <v>#N/A</v>
      </c>
      <c r="Z5460" s="31" t="e">
        <f>LOOKUP(C5460,CustomerDemographic!A5459:N8648,CustomerDemographic!N5459:N8648)</f>
        <v>#N/A</v>
      </c>
      <c r="AA5460" s="31" t="e">
        <f>LOOKUP(C5460,CustomerAddress!A5459:F9458,CustomerAddress!C5459:C9458)</f>
        <v>#N/A</v>
      </c>
      <c r="AB5460" s="31" t="e">
        <f>LOOKUP(C5460,CustomerAddress!A5459:F9458,CustomerAddress!D5459:D9458)</f>
        <v>#N/A</v>
      </c>
      <c r="AC5460" s="31" t="e">
        <f>LOOKUP(C5460,CustomerAddress!A5459:F9458,CustomerAddress!F5459:F9458)</f>
        <v>#N/A</v>
      </c>
      <c r="AD5460" s="31">
        <f t="shared" si="545"/>
        <v>212</v>
      </c>
    </row>
    <row r="5461" spans="1:30" s="31" customFormat="1" ht="15.75" hidden="1" customHeight="1" x14ac:dyDescent="0.15">
      <c r="A5461" s="31">
        <v>5590</v>
      </c>
      <c r="B5461" s="31">
        <v>29</v>
      </c>
      <c r="C5461" s="31">
        <v>168</v>
      </c>
      <c r="D5461" s="43">
        <v>42945</v>
      </c>
      <c r="E5461" s="43"/>
      <c r="F5461" s="31" t="b">
        <v>0</v>
      </c>
      <c r="G5461" s="33" t="s">
        <v>37</v>
      </c>
      <c r="H5461" s="33" t="s">
        <v>41</v>
      </c>
      <c r="I5461" s="33" t="s">
        <v>43</v>
      </c>
      <c r="J5461" s="38" t="str">
        <f t="shared" si="543"/>
        <v>Medium</v>
      </c>
      <c r="K5461" s="38" t="s">
        <v>12986</v>
      </c>
      <c r="L5461" s="48">
        <v>543.39</v>
      </c>
      <c r="M5461" s="34">
        <v>407.54</v>
      </c>
      <c r="N5461" s="40">
        <v>34556</v>
      </c>
      <c r="O5461" s="50">
        <f t="shared" si="544"/>
        <v>135.84999999999997</v>
      </c>
      <c r="P5461" s="50" t="e">
        <f>LOOKUP(C5461,CustomerDemographic!A5460:N8649,CustomerDemographic!D5460:D8649)</f>
        <v>#N/A</v>
      </c>
      <c r="Q5461" s="31" t="e">
        <f>LOOKUP(C5461,CustomerDemographic!A5460:N8649,CustomerDemographic!E5460:E8649)</f>
        <v>#N/A</v>
      </c>
      <c r="R5461" s="68" t="e">
        <f>LOOKUP(C5461,CustomerDemographic!A5460:N8649,CustomerDemographic!F5460:F8649)</f>
        <v>#N/A</v>
      </c>
      <c r="S5461" s="46" t="e">
        <f>LOOKUP(C5461,CustomerDemographic!A5460:N8649,CustomerDemographic!G5460:G8649)</f>
        <v>#N/A</v>
      </c>
      <c r="T5461" s="46"/>
      <c r="U5461" s="31" t="e">
        <f>LOOKUP(C5461,CustomerDemographic!A5460:N8649,CustomerDemographic!I5460:I8649)</f>
        <v>#N/A</v>
      </c>
      <c r="V5461" s="38" t="e">
        <f>LOOKUP(C5461,CustomerDemographic!A5460:N8649,CustomerDemographic!J5460:J8649)</f>
        <v>#N/A</v>
      </c>
      <c r="W5461" s="31" t="e">
        <f>LOOKUP(C5461,CustomerDemographic!A5460:N8649,CustomerDemographic!K5460:K8649)</f>
        <v>#N/A</v>
      </c>
      <c r="X5461" s="31" t="e">
        <f>LOOKUP(C5461,CustomerDemographic!A5460:N8649,CustomerDemographic!L5460:L8649)</f>
        <v>#N/A</v>
      </c>
      <c r="Y5461" s="31" t="e">
        <f>LOOKUP(C5461,CustomerDemographic!A5460:N8649,CustomerDemographic!M5460:M8649)</f>
        <v>#N/A</v>
      </c>
      <c r="Z5461" s="31" t="e">
        <f>LOOKUP(C5461,CustomerDemographic!A5460:N8649,CustomerDemographic!N5460:N8649)</f>
        <v>#N/A</v>
      </c>
      <c r="AA5461" s="31" t="e">
        <f>LOOKUP(C5461,CustomerAddress!A5460:F9459,CustomerAddress!C5460:C9459)</f>
        <v>#N/A</v>
      </c>
      <c r="AB5461" s="31" t="e">
        <f>LOOKUP(C5461,CustomerAddress!A5460:F9459,CustomerAddress!D5460:D9459)</f>
        <v>#N/A</v>
      </c>
      <c r="AC5461" s="31" t="e">
        <f>LOOKUP(C5461,CustomerAddress!A5460:F9459,CustomerAddress!F5460:F9459)</f>
        <v>#N/A</v>
      </c>
      <c r="AD5461" s="31">
        <f t="shared" si="545"/>
        <v>154</v>
      </c>
    </row>
    <row r="5462" spans="1:30" s="31" customFormat="1" ht="15.75" hidden="1" customHeight="1" x14ac:dyDescent="0.15">
      <c r="A5462" s="31">
        <v>5591</v>
      </c>
      <c r="B5462" s="31">
        <v>32</v>
      </c>
      <c r="C5462" s="31">
        <v>2331</v>
      </c>
      <c r="D5462" s="43">
        <v>43016</v>
      </c>
      <c r="E5462" s="43"/>
      <c r="F5462" s="31" t="b">
        <v>1</v>
      </c>
      <c r="G5462" s="33" t="s">
        <v>37</v>
      </c>
      <c r="H5462" s="33" t="s">
        <v>42</v>
      </c>
      <c r="I5462" s="33" t="s">
        <v>38</v>
      </c>
      <c r="J5462" s="38" t="str">
        <f t="shared" si="543"/>
        <v>Medium</v>
      </c>
      <c r="K5462" s="38" t="s">
        <v>12986</v>
      </c>
      <c r="L5462" s="48">
        <v>642.70000000000005</v>
      </c>
      <c r="M5462" s="34">
        <v>211.37</v>
      </c>
      <c r="N5462" s="40">
        <v>37698</v>
      </c>
      <c r="O5462" s="50">
        <f t="shared" si="544"/>
        <v>431.33000000000004</v>
      </c>
      <c r="P5462" s="50" t="e">
        <f>LOOKUP(C5462,CustomerDemographic!A5461:N8650,CustomerDemographic!D5461:D8650)</f>
        <v>#N/A</v>
      </c>
      <c r="Q5462" s="31" t="e">
        <f>LOOKUP(C5462,CustomerDemographic!A5461:N8650,CustomerDemographic!E5461:E8650)</f>
        <v>#N/A</v>
      </c>
      <c r="R5462" s="68" t="e">
        <f>LOOKUP(C5462,CustomerDemographic!A5461:N8650,CustomerDemographic!F5461:F8650)</f>
        <v>#N/A</v>
      </c>
      <c r="S5462" s="46" t="e">
        <f>LOOKUP(C5462,CustomerDemographic!A5461:N8650,CustomerDemographic!G5461:G8650)</f>
        <v>#N/A</v>
      </c>
      <c r="T5462" s="46"/>
      <c r="U5462" s="31" t="e">
        <f>LOOKUP(C5462,CustomerDemographic!A5461:N8650,CustomerDemographic!I5461:I8650)</f>
        <v>#N/A</v>
      </c>
      <c r="V5462" s="38" t="e">
        <f>LOOKUP(C5462,CustomerDemographic!A5461:N8650,CustomerDemographic!J5461:J8650)</f>
        <v>#N/A</v>
      </c>
      <c r="W5462" s="31" t="e">
        <f>LOOKUP(C5462,CustomerDemographic!A5461:N8650,CustomerDemographic!K5461:K8650)</f>
        <v>#N/A</v>
      </c>
      <c r="X5462" s="31" t="e">
        <f>LOOKUP(C5462,CustomerDemographic!A5461:N8650,CustomerDemographic!L5461:L8650)</f>
        <v>#N/A</v>
      </c>
      <c r="Y5462" s="31" t="e">
        <f>LOOKUP(C5462,CustomerDemographic!A5461:N8650,CustomerDemographic!M5461:M8650)</f>
        <v>#N/A</v>
      </c>
      <c r="Z5462" s="31" t="e">
        <f>LOOKUP(C5462,CustomerDemographic!A5461:N8650,CustomerDemographic!N5461:N8650)</f>
        <v>#N/A</v>
      </c>
      <c r="AA5462" s="31" t="e">
        <f>LOOKUP(C5462,CustomerAddress!A5461:F9460,CustomerAddress!C5461:C9460)</f>
        <v>#N/A</v>
      </c>
      <c r="AB5462" s="31" t="e">
        <f>LOOKUP(C5462,CustomerAddress!A5461:F9460,CustomerAddress!D5461:D9460)</f>
        <v>#N/A</v>
      </c>
      <c r="AC5462" s="31" t="e">
        <f>LOOKUP(C5462,CustomerAddress!A5461:F9460,CustomerAddress!F5461:F9460)</f>
        <v>#N/A</v>
      </c>
      <c r="AD5462" s="31">
        <f t="shared" si="545"/>
        <v>83</v>
      </c>
    </row>
    <row r="5463" spans="1:30" s="31" customFormat="1" ht="15.75" hidden="1" customHeight="1" x14ac:dyDescent="0.15">
      <c r="A5463" s="31">
        <v>5592</v>
      </c>
      <c r="B5463" s="31">
        <v>2</v>
      </c>
      <c r="C5463" s="31">
        <v>1077</v>
      </c>
      <c r="D5463" s="43">
        <v>43009</v>
      </c>
      <c r="E5463" s="43"/>
      <c r="F5463" s="31" t="b">
        <v>0</v>
      </c>
      <c r="G5463" s="33" t="s">
        <v>37</v>
      </c>
      <c r="H5463" s="36" t="s">
        <v>12747</v>
      </c>
      <c r="I5463" s="33" t="s">
        <v>38</v>
      </c>
      <c r="J5463" s="38" t="str">
        <f t="shared" si="543"/>
        <v>Medium</v>
      </c>
      <c r="K5463" s="38" t="s">
        <v>12986</v>
      </c>
      <c r="L5463" s="48">
        <v>71.489999999999995</v>
      </c>
      <c r="M5463" s="34">
        <v>53.62</v>
      </c>
      <c r="N5463" s="40">
        <v>41245</v>
      </c>
      <c r="O5463" s="50">
        <f t="shared" si="544"/>
        <v>17.869999999999997</v>
      </c>
      <c r="P5463" s="50" t="e">
        <f>LOOKUP(C5463,CustomerDemographic!A5462:N8651,CustomerDemographic!D5462:D8651)</f>
        <v>#N/A</v>
      </c>
      <c r="Q5463" s="31" t="e">
        <f>LOOKUP(C5463,CustomerDemographic!A5462:N8651,CustomerDemographic!E5462:E8651)</f>
        <v>#N/A</v>
      </c>
      <c r="R5463" s="68" t="e">
        <f>LOOKUP(C5463,CustomerDemographic!A5462:N8651,CustomerDemographic!F5462:F8651)</f>
        <v>#N/A</v>
      </c>
      <c r="S5463" s="46" t="e">
        <f>LOOKUP(C5463,CustomerDemographic!A5462:N8651,CustomerDemographic!G5462:G8651)</f>
        <v>#N/A</v>
      </c>
      <c r="T5463" s="46"/>
      <c r="U5463" s="31" t="e">
        <f>LOOKUP(C5463,CustomerDemographic!A5462:N8651,CustomerDemographic!I5462:I8651)</f>
        <v>#N/A</v>
      </c>
      <c r="V5463" s="38" t="e">
        <f>LOOKUP(C5463,CustomerDemographic!A5462:N8651,CustomerDemographic!J5462:J8651)</f>
        <v>#N/A</v>
      </c>
      <c r="W5463" s="31" t="e">
        <f>LOOKUP(C5463,CustomerDemographic!A5462:N8651,CustomerDemographic!K5462:K8651)</f>
        <v>#N/A</v>
      </c>
      <c r="X5463" s="31" t="e">
        <f>LOOKUP(C5463,CustomerDemographic!A5462:N8651,CustomerDemographic!L5462:L8651)</f>
        <v>#N/A</v>
      </c>
      <c r="Y5463" s="31" t="e">
        <f>LOOKUP(C5463,CustomerDemographic!A5462:N8651,CustomerDemographic!M5462:M8651)</f>
        <v>#N/A</v>
      </c>
      <c r="Z5463" s="31" t="e">
        <f>LOOKUP(C5463,CustomerDemographic!A5462:N8651,CustomerDemographic!N5462:N8651)</f>
        <v>#N/A</v>
      </c>
      <c r="AA5463" s="31" t="e">
        <f>LOOKUP(C5463,CustomerAddress!A5462:F9461,CustomerAddress!C5462:C9461)</f>
        <v>#N/A</v>
      </c>
      <c r="AB5463" s="31" t="e">
        <f>LOOKUP(C5463,CustomerAddress!A5462:F9461,CustomerAddress!D5462:D9461)</f>
        <v>#N/A</v>
      </c>
      <c r="AC5463" s="31" t="e">
        <f>LOOKUP(C5463,CustomerAddress!A5462:F9461,CustomerAddress!F5462:F9461)</f>
        <v>#N/A</v>
      </c>
      <c r="AD5463" s="31">
        <f t="shared" si="545"/>
        <v>90</v>
      </c>
    </row>
    <row r="5464" spans="1:30" s="31" customFormat="1" ht="15.75" hidden="1" customHeight="1" x14ac:dyDescent="0.15">
      <c r="A5464" s="31">
        <v>5593</v>
      </c>
      <c r="B5464" s="31">
        <v>0</v>
      </c>
      <c r="C5464" s="31">
        <v>2204</v>
      </c>
      <c r="D5464" s="43">
        <v>42801</v>
      </c>
      <c r="E5464" s="43"/>
      <c r="F5464" s="31" t="b">
        <v>1</v>
      </c>
      <c r="G5464" s="33" t="s">
        <v>37</v>
      </c>
      <c r="H5464" s="33" t="s">
        <v>41</v>
      </c>
      <c r="I5464" s="33" t="s">
        <v>43</v>
      </c>
      <c r="J5464" s="38" t="str">
        <f t="shared" si="543"/>
        <v>Medium</v>
      </c>
      <c r="K5464" s="38" t="s">
        <v>12986</v>
      </c>
      <c r="L5464" s="48">
        <v>544.04999999999995</v>
      </c>
      <c r="M5464" s="34">
        <v>376.84</v>
      </c>
      <c r="N5464" s="40">
        <v>38647</v>
      </c>
      <c r="O5464" s="50">
        <f t="shared" si="544"/>
        <v>167.20999999999998</v>
      </c>
      <c r="P5464" s="50" t="e">
        <f>LOOKUP(C5464,CustomerDemographic!A5463:N8652,CustomerDemographic!D5463:D8652)</f>
        <v>#N/A</v>
      </c>
      <c r="Q5464" s="31" t="e">
        <f>LOOKUP(C5464,CustomerDemographic!A5463:N8652,CustomerDemographic!E5463:E8652)</f>
        <v>#N/A</v>
      </c>
      <c r="R5464" s="68" t="e">
        <f>LOOKUP(C5464,CustomerDemographic!A5463:N8652,CustomerDemographic!F5463:F8652)</f>
        <v>#N/A</v>
      </c>
      <c r="S5464" s="46" t="e">
        <f>LOOKUP(C5464,CustomerDemographic!A5463:N8652,CustomerDemographic!G5463:G8652)</f>
        <v>#N/A</v>
      </c>
      <c r="T5464" s="46"/>
      <c r="U5464" s="31" t="e">
        <f>LOOKUP(C5464,CustomerDemographic!A5463:N8652,CustomerDemographic!I5463:I8652)</f>
        <v>#N/A</v>
      </c>
      <c r="V5464" s="38" t="e">
        <f>LOOKUP(C5464,CustomerDemographic!A5463:N8652,CustomerDemographic!J5463:J8652)</f>
        <v>#N/A</v>
      </c>
      <c r="W5464" s="31" t="e">
        <f>LOOKUP(C5464,CustomerDemographic!A5463:N8652,CustomerDemographic!K5463:K8652)</f>
        <v>#N/A</v>
      </c>
      <c r="X5464" s="31" t="e">
        <f>LOOKUP(C5464,CustomerDemographic!A5463:N8652,CustomerDemographic!L5463:L8652)</f>
        <v>#N/A</v>
      </c>
      <c r="Y5464" s="31" t="e">
        <f>LOOKUP(C5464,CustomerDemographic!A5463:N8652,CustomerDemographic!M5463:M8652)</f>
        <v>#N/A</v>
      </c>
      <c r="Z5464" s="31" t="e">
        <f>LOOKUP(C5464,CustomerDemographic!A5463:N8652,CustomerDemographic!N5463:N8652)</f>
        <v>#N/A</v>
      </c>
      <c r="AA5464" s="31" t="e">
        <f>LOOKUP(C5464,CustomerAddress!A5463:F9462,CustomerAddress!C5463:C9462)</f>
        <v>#N/A</v>
      </c>
      <c r="AB5464" s="31" t="e">
        <f>LOOKUP(C5464,CustomerAddress!A5463:F9462,CustomerAddress!D5463:D9462)</f>
        <v>#N/A</v>
      </c>
      <c r="AC5464" s="31" t="e">
        <f>LOOKUP(C5464,CustomerAddress!A5463:F9462,CustomerAddress!F5463:F9462)</f>
        <v>#N/A</v>
      </c>
      <c r="AD5464" s="31">
        <f t="shared" si="545"/>
        <v>298</v>
      </c>
    </row>
    <row r="5465" spans="1:30" s="31" customFormat="1" ht="15.75" hidden="1" customHeight="1" x14ac:dyDescent="0.15">
      <c r="A5465" s="31">
        <v>5594</v>
      </c>
      <c r="B5465" s="31">
        <v>73</v>
      </c>
      <c r="C5465" s="31">
        <v>360</v>
      </c>
      <c r="D5465" s="43">
        <v>42933</v>
      </c>
      <c r="E5465" s="43"/>
      <c r="F5465" s="31" t="b">
        <v>0</v>
      </c>
      <c r="G5465" s="33" t="s">
        <v>37</v>
      </c>
      <c r="H5465" s="36" t="s">
        <v>12747</v>
      </c>
      <c r="I5465" s="33" t="s">
        <v>38</v>
      </c>
      <c r="J5465" s="38" t="str">
        <f t="shared" si="543"/>
        <v>Medium</v>
      </c>
      <c r="K5465" s="38" t="s">
        <v>12986</v>
      </c>
      <c r="L5465" s="48">
        <v>1945.43</v>
      </c>
      <c r="M5465" s="34">
        <v>333.18</v>
      </c>
      <c r="N5465" s="40">
        <v>37499</v>
      </c>
      <c r="O5465" s="50">
        <f t="shared" si="544"/>
        <v>1612.25</v>
      </c>
      <c r="P5465" s="50" t="e">
        <f>LOOKUP(C5465,CustomerDemographic!A5464:N8653,CustomerDemographic!D5464:D8653)</f>
        <v>#N/A</v>
      </c>
      <c r="Q5465" s="31" t="e">
        <f>LOOKUP(C5465,CustomerDemographic!A5464:N8653,CustomerDemographic!E5464:E8653)</f>
        <v>#N/A</v>
      </c>
      <c r="R5465" s="68" t="e">
        <f>LOOKUP(C5465,CustomerDemographic!A5464:N8653,CustomerDemographic!F5464:F8653)</f>
        <v>#N/A</v>
      </c>
      <c r="S5465" s="46" t="e">
        <f>LOOKUP(C5465,CustomerDemographic!A5464:N8653,CustomerDemographic!G5464:G8653)</f>
        <v>#N/A</v>
      </c>
      <c r="T5465" s="46"/>
      <c r="U5465" s="31" t="e">
        <f>LOOKUP(C5465,CustomerDemographic!A5464:N8653,CustomerDemographic!I5464:I8653)</f>
        <v>#N/A</v>
      </c>
      <c r="V5465" s="38" t="e">
        <f>LOOKUP(C5465,CustomerDemographic!A5464:N8653,CustomerDemographic!J5464:J8653)</f>
        <v>#N/A</v>
      </c>
      <c r="W5465" s="31" t="e">
        <f>LOOKUP(C5465,CustomerDemographic!A5464:N8653,CustomerDemographic!K5464:K8653)</f>
        <v>#N/A</v>
      </c>
      <c r="X5465" s="31" t="e">
        <f>LOOKUP(C5465,CustomerDemographic!A5464:N8653,CustomerDemographic!L5464:L8653)</f>
        <v>#N/A</v>
      </c>
      <c r="Y5465" s="31" t="e">
        <f>LOOKUP(C5465,CustomerDemographic!A5464:N8653,CustomerDemographic!M5464:M8653)</f>
        <v>#N/A</v>
      </c>
      <c r="Z5465" s="31" t="e">
        <f>LOOKUP(C5465,CustomerDemographic!A5464:N8653,CustomerDemographic!N5464:N8653)</f>
        <v>#N/A</v>
      </c>
      <c r="AA5465" s="31" t="e">
        <f>LOOKUP(C5465,CustomerAddress!A5464:F9463,CustomerAddress!C5464:C9463)</f>
        <v>#N/A</v>
      </c>
      <c r="AB5465" s="31" t="e">
        <f>LOOKUP(C5465,CustomerAddress!A5464:F9463,CustomerAddress!D5464:D9463)</f>
        <v>#N/A</v>
      </c>
      <c r="AC5465" s="31" t="e">
        <f>LOOKUP(C5465,CustomerAddress!A5464:F9463,CustomerAddress!F5464:F9463)</f>
        <v>#N/A</v>
      </c>
      <c r="AD5465" s="31">
        <f t="shared" si="545"/>
        <v>166</v>
      </c>
    </row>
    <row r="5466" spans="1:30" s="31" customFormat="1" ht="15.75" hidden="1" customHeight="1" x14ac:dyDescent="0.15">
      <c r="A5466" s="31">
        <v>5595</v>
      </c>
      <c r="B5466" s="31">
        <v>26</v>
      </c>
      <c r="C5466" s="31">
        <v>3264</v>
      </c>
      <c r="D5466" s="43">
        <v>42935</v>
      </c>
      <c r="E5466" s="43"/>
      <c r="F5466" s="31" t="b">
        <v>0</v>
      </c>
      <c r="G5466" s="33" t="s">
        <v>37</v>
      </c>
      <c r="H5466" s="33" t="s">
        <v>44</v>
      </c>
      <c r="I5466" s="33" t="s">
        <v>38</v>
      </c>
      <c r="J5466" s="38" t="str">
        <f t="shared" si="543"/>
        <v>Medium</v>
      </c>
      <c r="K5466" s="38" t="s">
        <v>12986</v>
      </c>
      <c r="L5466" s="48">
        <v>1992.93</v>
      </c>
      <c r="M5466" s="34">
        <v>762.63</v>
      </c>
      <c r="N5466" s="40">
        <v>33455</v>
      </c>
      <c r="O5466" s="50">
        <f t="shared" si="544"/>
        <v>1230.3000000000002</v>
      </c>
      <c r="P5466" s="50" t="e">
        <f>LOOKUP(C5466,CustomerDemographic!A5465:N8654,CustomerDemographic!D5465:D8654)</f>
        <v>#N/A</v>
      </c>
      <c r="Q5466" s="31" t="e">
        <f>LOOKUP(C5466,CustomerDemographic!A5465:N8654,CustomerDemographic!E5465:E8654)</f>
        <v>#N/A</v>
      </c>
      <c r="R5466" s="68" t="e">
        <f>LOOKUP(C5466,CustomerDemographic!A5465:N8654,CustomerDemographic!F5465:F8654)</f>
        <v>#N/A</v>
      </c>
      <c r="S5466" s="46" t="e">
        <f>LOOKUP(C5466,CustomerDemographic!A5465:N8654,CustomerDemographic!G5465:G8654)</f>
        <v>#N/A</v>
      </c>
      <c r="T5466" s="46"/>
      <c r="U5466" s="31" t="e">
        <f>LOOKUP(C5466,CustomerDemographic!A5465:N8654,CustomerDemographic!I5465:I8654)</f>
        <v>#N/A</v>
      </c>
      <c r="V5466" s="38" t="e">
        <f>LOOKUP(C5466,CustomerDemographic!A5465:N8654,CustomerDemographic!J5465:J8654)</f>
        <v>#N/A</v>
      </c>
      <c r="W5466" s="31" t="e">
        <f>LOOKUP(C5466,CustomerDemographic!A5465:N8654,CustomerDemographic!K5465:K8654)</f>
        <v>#N/A</v>
      </c>
      <c r="X5466" s="31" t="e">
        <f>LOOKUP(C5466,CustomerDemographic!A5465:N8654,CustomerDemographic!L5465:L8654)</f>
        <v>#N/A</v>
      </c>
      <c r="Y5466" s="31" t="e">
        <f>LOOKUP(C5466,CustomerDemographic!A5465:N8654,CustomerDemographic!M5465:M8654)</f>
        <v>#N/A</v>
      </c>
      <c r="Z5466" s="31" t="e">
        <f>LOOKUP(C5466,CustomerDemographic!A5465:N8654,CustomerDemographic!N5465:N8654)</f>
        <v>#N/A</v>
      </c>
      <c r="AA5466" s="31" t="e">
        <f>LOOKUP(C5466,CustomerAddress!A5465:F9464,CustomerAddress!C5465:C9464)</f>
        <v>#N/A</v>
      </c>
      <c r="AB5466" s="31" t="e">
        <f>LOOKUP(C5466,CustomerAddress!A5465:F9464,CustomerAddress!D5465:D9464)</f>
        <v>#N/A</v>
      </c>
      <c r="AC5466" s="31" t="e">
        <f>LOOKUP(C5466,CustomerAddress!A5465:F9464,CustomerAddress!F5465:F9464)</f>
        <v>#N/A</v>
      </c>
      <c r="AD5466" s="31">
        <f t="shared" si="545"/>
        <v>164</v>
      </c>
    </row>
    <row r="5467" spans="1:30" s="31" customFormat="1" ht="15.75" hidden="1" customHeight="1" x14ac:dyDescent="0.15">
      <c r="A5467" s="31">
        <v>5596</v>
      </c>
      <c r="B5467" s="31">
        <v>45</v>
      </c>
      <c r="C5467" s="31">
        <v>1032</v>
      </c>
      <c r="D5467" s="43">
        <v>42889</v>
      </c>
      <c r="E5467" s="43"/>
      <c r="F5467" s="31" t="b">
        <v>0</v>
      </c>
      <c r="G5467" s="33" t="s">
        <v>37</v>
      </c>
      <c r="H5467" s="36" t="s">
        <v>12747</v>
      </c>
      <c r="I5467" s="33" t="s">
        <v>38</v>
      </c>
      <c r="J5467" s="38" t="str">
        <f t="shared" si="543"/>
        <v>Medium</v>
      </c>
      <c r="K5467" s="38" t="s">
        <v>12986</v>
      </c>
      <c r="L5467" s="48">
        <v>441.49</v>
      </c>
      <c r="M5467" s="34">
        <v>84.99</v>
      </c>
      <c r="N5467" s="40">
        <v>39427</v>
      </c>
      <c r="O5467" s="50">
        <f t="shared" si="544"/>
        <v>356.5</v>
      </c>
      <c r="P5467" s="50" t="e">
        <f>LOOKUP(C5467,CustomerDemographic!A5466:N8655,CustomerDemographic!D5466:D8655)</f>
        <v>#N/A</v>
      </c>
      <c r="Q5467" s="31" t="e">
        <f>LOOKUP(C5467,CustomerDemographic!A5466:N8655,CustomerDemographic!E5466:E8655)</f>
        <v>#N/A</v>
      </c>
      <c r="R5467" s="68" t="e">
        <f>LOOKUP(C5467,CustomerDemographic!A5466:N8655,CustomerDemographic!F5466:F8655)</f>
        <v>#N/A</v>
      </c>
      <c r="S5467" s="46" t="e">
        <f>LOOKUP(C5467,CustomerDemographic!A5466:N8655,CustomerDemographic!G5466:G8655)</f>
        <v>#N/A</v>
      </c>
      <c r="T5467" s="46"/>
      <c r="U5467" s="31" t="e">
        <f>LOOKUP(C5467,CustomerDemographic!A5466:N8655,CustomerDemographic!I5466:I8655)</f>
        <v>#N/A</v>
      </c>
      <c r="V5467" s="38" t="e">
        <f>LOOKUP(C5467,CustomerDemographic!A5466:N8655,CustomerDemographic!J5466:J8655)</f>
        <v>#N/A</v>
      </c>
      <c r="W5467" s="31" t="e">
        <f>LOOKUP(C5467,CustomerDemographic!A5466:N8655,CustomerDemographic!K5466:K8655)</f>
        <v>#N/A</v>
      </c>
      <c r="X5467" s="31" t="e">
        <f>LOOKUP(C5467,CustomerDemographic!A5466:N8655,CustomerDemographic!L5466:L8655)</f>
        <v>#N/A</v>
      </c>
      <c r="Y5467" s="31" t="e">
        <f>LOOKUP(C5467,CustomerDemographic!A5466:N8655,CustomerDemographic!M5466:M8655)</f>
        <v>#N/A</v>
      </c>
      <c r="Z5467" s="31" t="e">
        <f>LOOKUP(C5467,CustomerDemographic!A5466:N8655,CustomerDemographic!N5466:N8655)</f>
        <v>#N/A</v>
      </c>
      <c r="AA5467" s="31" t="e">
        <f>LOOKUP(C5467,CustomerAddress!A5466:F9465,CustomerAddress!C5466:C9465)</f>
        <v>#N/A</v>
      </c>
      <c r="AB5467" s="31" t="e">
        <f>LOOKUP(C5467,CustomerAddress!A5466:F9465,CustomerAddress!D5466:D9465)</f>
        <v>#N/A</v>
      </c>
      <c r="AC5467" s="31" t="e">
        <f>LOOKUP(C5467,CustomerAddress!A5466:F9465,CustomerAddress!F5466:F9465)</f>
        <v>#N/A</v>
      </c>
      <c r="AD5467" s="31">
        <f t="shared" si="545"/>
        <v>210</v>
      </c>
    </row>
    <row r="5468" spans="1:30" s="31" customFormat="1" ht="15.75" hidden="1" customHeight="1" x14ac:dyDescent="0.15">
      <c r="A5468" s="31">
        <v>5597</v>
      </c>
      <c r="B5468" s="31">
        <v>26</v>
      </c>
      <c r="C5468" s="31">
        <v>2111</v>
      </c>
      <c r="D5468" s="43">
        <v>42933</v>
      </c>
      <c r="E5468" s="43"/>
      <c r="F5468" s="31" t="b">
        <v>1</v>
      </c>
      <c r="G5468" s="33" t="s">
        <v>37</v>
      </c>
      <c r="H5468" s="33" t="s">
        <v>44</v>
      </c>
      <c r="I5468" s="33" t="s">
        <v>38</v>
      </c>
      <c r="J5468" s="38" t="str">
        <f t="shared" si="543"/>
        <v>Medium</v>
      </c>
      <c r="K5468" s="38" t="s">
        <v>12986</v>
      </c>
      <c r="L5468" s="48">
        <v>1992.93</v>
      </c>
      <c r="M5468" s="34">
        <v>762.63</v>
      </c>
      <c r="N5468" s="40">
        <v>33552</v>
      </c>
      <c r="O5468" s="50">
        <f t="shared" si="544"/>
        <v>1230.3000000000002</v>
      </c>
      <c r="P5468" s="50" t="e">
        <f>LOOKUP(C5468,CustomerDemographic!A5467:N8656,CustomerDemographic!D5467:D8656)</f>
        <v>#N/A</v>
      </c>
      <c r="Q5468" s="31" t="e">
        <f>LOOKUP(C5468,CustomerDemographic!A5467:N8656,CustomerDemographic!E5467:E8656)</f>
        <v>#N/A</v>
      </c>
      <c r="R5468" s="68" t="e">
        <f>LOOKUP(C5468,CustomerDemographic!A5467:N8656,CustomerDemographic!F5467:F8656)</f>
        <v>#N/A</v>
      </c>
      <c r="S5468" s="46" t="e">
        <f>LOOKUP(C5468,CustomerDemographic!A5467:N8656,CustomerDemographic!G5467:G8656)</f>
        <v>#N/A</v>
      </c>
      <c r="T5468" s="46"/>
      <c r="U5468" s="31" t="e">
        <f>LOOKUP(C5468,CustomerDemographic!A5467:N8656,CustomerDemographic!I5467:I8656)</f>
        <v>#N/A</v>
      </c>
      <c r="V5468" s="38" t="e">
        <f>LOOKUP(C5468,CustomerDemographic!A5467:N8656,CustomerDemographic!J5467:J8656)</f>
        <v>#N/A</v>
      </c>
      <c r="W5468" s="31" t="e">
        <f>LOOKUP(C5468,CustomerDemographic!A5467:N8656,CustomerDemographic!K5467:K8656)</f>
        <v>#N/A</v>
      </c>
      <c r="X5468" s="31" t="e">
        <f>LOOKUP(C5468,CustomerDemographic!A5467:N8656,CustomerDemographic!L5467:L8656)</f>
        <v>#N/A</v>
      </c>
      <c r="Y5468" s="31" t="e">
        <f>LOOKUP(C5468,CustomerDemographic!A5467:N8656,CustomerDemographic!M5467:M8656)</f>
        <v>#N/A</v>
      </c>
      <c r="Z5468" s="31" t="e">
        <f>LOOKUP(C5468,CustomerDemographic!A5467:N8656,CustomerDemographic!N5467:N8656)</f>
        <v>#N/A</v>
      </c>
      <c r="AA5468" s="31" t="e">
        <f>LOOKUP(C5468,CustomerAddress!A5467:F9466,CustomerAddress!C5467:C9466)</f>
        <v>#N/A</v>
      </c>
      <c r="AB5468" s="31" t="e">
        <f>LOOKUP(C5468,CustomerAddress!A5467:F9466,CustomerAddress!D5467:D9466)</f>
        <v>#N/A</v>
      </c>
      <c r="AC5468" s="31" t="e">
        <f>LOOKUP(C5468,CustomerAddress!A5467:F9466,CustomerAddress!F5467:F9466)</f>
        <v>#N/A</v>
      </c>
      <c r="AD5468" s="31">
        <f t="shared" si="545"/>
        <v>166</v>
      </c>
    </row>
    <row r="5469" spans="1:30" s="31" customFormat="1" ht="15.75" hidden="1" customHeight="1" x14ac:dyDescent="0.15">
      <c r="A5469" s="31">
        <v>5598</v>
      </c>
      <c r="B5469" s="31">
        <v>85</v>
      </c>
      <c r="C5469" s="31">
        <v>23</v>
      </c>
      <c r="D5469" s="43">
        <v>43089</v>
      </c>
      <c r="E5469" s="43"/>
      <c r="F5469" s="31" t="b">
        <v>0</v>
      </c>
      <c r="G5469" s="33" t="s">
        <v>37</v>
      </c>
      <c r="H5469" s="33" t="s">
        <v>44</v>
      </c>
      <c r="I5469" s="33" t="s">
        <v>38</v>
      </c>
      <c r="J5469" s="38" t="str">
        <f t="shared" si="543"/>
        <v>Medium</v>
      </c>
      <c r="K5469" s="38" t="s">
        <v>12986</v>
      </c>
      <c r="L5469" s="48">
        <v>1228.07</v>
      </c>
      <c r="M5469" s="34">
        <v>400.91</v>
      </c>
      <c r="N5469" s="40">
        <v>42226</v>
      </c>
      <c r="O5469" s="50">
        <f t="shared" si="544"/>
        <v>827.15999999999985</v>
      </c>
      <c r="P5469" s="50" t="e">
        <f>LOOKUP(C5469,CustomerDemographic!A5468:N8657,CustomerDemographic!D5468:D8657)</f>
        <v>#N/A</v>
      </c>
      <c r="Q5469" s="31" t="e">
        <f>LOOKUP(C5469,CustomerDemographic!A5468:N8657,CustomerDemographic!E5468:E8657)</f>
        <v>#N/A</v>
      </c>
      <c r="R5469" s="68" t="e">
        <f>LOOKUP(C5469,CustomerDemographic!A5468:N8657,CustomerDemographic!F5468:F8657)</f>
        <v>#N/A</v>
      </c>
      <c r="S5469" s="46" t="e">
        <f>LOOKUP(C5469,CustomerDemographic!A5468:N8657,CustomerDemographic!G5468:G8657)</f>
        <v>#N/A</v>
      </c>
      <c r="T5469" s="46"/>
      <c r="U5469" s="31" t="e">
        <f>LOOKUP(C5469,CustomerDemographic!A5468:N8657,CustomerDemographic!I5468:I8657)</f>
        <v>#N/A</v>
      </c>
      <c r="V5469" s="38" t="e">
        <f>LOOKUP(C5469,CustomerDemographic!A5468:N8657,CustomerDemographic!J5468:J8657)</f>
        <v>#N/A</v>
      </c>
      <c r="W5469" s="31" t="e">
        <f>LOOKUP(C5469,CustomerDemographic!A5468:N8657,CustomerDemographic!K5468:K8657)</f>
        <v>#N/A</v>
      </c>
      <c r="X5469" s="31" t="e">
        <f>LOOKUP(C5469,CustomerDemographic!A5468:N8657,CustomerDemographic!L5468:L8657)</f>
        <v>#N/A</v>
      </c>
      <c r="Y5469" s="31" t="e">
        <f>LOOKUP(C5469,CustomerDemographic!A5468:N8657,CustomerDemographic!M5468:M8657)</f>
        <v>#N/A</v>
      </c>
      <c r="Z5469" s="31" t="e">
        <f>LOOKUP(C5469,CustomerDemographic!A5468:N8657,CustomerDemographic!N5468:N8657)</f>
        <v>#N/A</v>
      </c>
      <c r="AA5469" s="31" t="e">
        <f>LOOKUP(C5469,CustomerAddress!A5468:F9467,CustomerAddress!C5468:C9467)</f>
        <v>#N/A</v>
      </c>
      <c r="AB5469" s="31" t="e">
        <f>LOOKUP(C5469,CustomerAddress!A5468:F9467,CustomerAddress!D5468:D9467)</f>
        <v>#N/A</v>
      </c>
      <c r="AC5469" s="31" t="e">
        <f>LOOKUP(C5469,CustomerAddress!A5468:F9467,CustomerAddress!F5468:F9467)</f>
        <v>#N/A</v>
      </c>
      <c r="AD5469" s="31">
        <f t="shared" si="545"/>
        <v>10</v>
      </c>
    </row>
    <row r="5470" spans="1:30" s="31" customFormat="1" ht="15.75" hidden="1" customHeight="1" x14ac:dyDescent="0.15">
      <c r="A5470" s="31">
        <v>5599</v>
      </c>
      <c r="B5470" s="31">
        <v>82</v>
      </c>
      <c r="C5470" s="31">
        <v>2999</v>
      </c>
      <c r="D5470" s="43">
        <v>43091</v>
      </c>
      <c r="E5470" s="43"/>
      <c r="F5470" s="31" t="b">
        <v>1</v>
      </c>
      <c r="G5470" s="33" t="s">
        <v>37</v>
      </c>
      <c r="H5470" s="33" t="s">
        <v>41</v>
      </c>
      <c r="I5470" s="33" t="s">
        <v>38</v>
      </c>
      <c r="J5470" s="38" t="str">
        <f t="shared" si="543"/>
        <v>Medium</v>
      </c>
      <c r="K5470" s="38" t="s">
        <v>12986</v>
      </c>
      <c r="L5470" s="48">
        <v>1148.6400000000001</v>
      </c>
      <c r="M5470" s="34">
        <v>689.18</v>
      </c>
      <c r="N5470" s="40">
        <v>35667</v>
      </c>
      <c r="O5470" s="50">
        <f t="shared" si="544"/>
        <v>459.46000000000015</v>
      </c>
      <c r="P5470" s="50" t="e">
        <f>LOOKUP(C5470,CustomerDemographic!A5469:N8658,CustomerDemographic!D5469:D8658)</f>
        <v>#N/A</v>
      </c>
      <c r="Q5470" s="31" t="e">
        <f>LOOKUP(C5470,CustomerDemographic!A5469:N8658,CustomerDemographic!E5469:E8658)</f>
        <v>#N/A</v>
      </c>
      <c r="R5470" s="68" t="e">
        <f>LOOKUP(C5470,CustomerDemographic!A5469:N8658,CustomerDemographic!F5469:F8658)</f>
        <v>#N/A</v>
      </c>
      <c r="S5470" s="46" t="e">
        <f>LOOKUP(C5470,CustomerDemographic!A5469:N8658,CustomerDemographic!G5469:G8658)</f>
        <v>#N/A</v>
      </c>
      <c r="T5470" s="46"/>
      <c r="U5470" s="31" t="e">
        <f>LOOKUP(C5470,CustomerDemographic!A5469:N8658,CustomerDemographic!I5469:I8658)</f>
        <v>#N/A</v>
      </c>
      <c r="V5470" s="38" t="e">
        <f>LOOKUP(C5470,CustomerDemographic!A5469:N8658,CustomerDemographic!J5469:J8658)</f>
        <v>#N/A</v>
      </c>
      <c r="W5470" s="31" t="e">
        <f>LOOKUP(C5470,CustomerDemographic!A5469:N8658,CustomerDemographic!K5469:K8658)</f>
        <v>#N/A</v>
      </c>
      <c r="X5470" s="31" t="e">
        <f>LOOKUP(C5470,CustomerDemographic!A5469:N8658,CustomerDemographic!L5469:L8658)</f>
        <v>#N/A</v>
      </c>
      <c r="Y5470" s="31" t="e">
        <f>LOOKUP(C5470,CustomerDemographic!A5469:N8658,CustomerDemographic!M5469:M8658)</f>
        <v>#N/A</v>
      </c>
      <c r="Z5470" s="31" t="e">
        <f>LOOKUP(C5470,CustomerDemographic!A5469:N8658,CustomerDemographic!N5469:N8658)</f>
        <v>#N/A</v>
      </c>
      <c r="AA5470" s="31" t="e">
        <f>LOOKUP(C5470,CustomerAddress!A5469:F9468,CustomerAddress!C5469:C9468)</f>
        <v>#N/A</v>
      </c>
      <c r="AB5470" s="31" t="e">
        <f>LOOKUP(C5470,CustomerAddress!A5469:F9468,CustomerAddress!D5469:D9468)</f>
        <v>#N/A</v>
      </c>
      <c r="AC5470" s="31" t="e">
        <f>LOOKUP(C5470,CustomerAddress!A5469:F9468,CustomerAddress!F5469:F9468)</f>
        <v>#N/A</v>
      </c>
      <c r="AD5470" s="31">
        <f t="shared" si="545"/>
        <v>8</v>
      </c>
    </row>
    <row r="5471" spans="1:30" s="31" customFormat="1" ht="15.75" hidden="1" customHeight="1" x14ac:dyDescent="0.15">
      <c r="A5471" s="31">
        <v>5600</v>
      </c>
      <c r="B5471" s="31">
        <v>87</v>
      </c>
      <c r="C5471" s="31">
        <v>93</v>
      </c>
      <c r="D5471" s="43">
        <v>42765</v>
      </c>
      <c r="E5471" s="43"/>
      <c r="F5471" s="31" t="b">
        <v>1</v>
      </c>
      <c r="G5471" s="33" t="s">
        <v>37</v>
      </c>
      <c r="H5471" s="33" t="s">
        <v>42</v>
      </c>
      <c r="I5471" s="33" t="s">
        <v>38</v>
      </c>
      <c r="J5471" s="38" t="str">
        <f t="shared" si="543"/>
        <v>Medium</v>
      </c>
      <c r="K5471" s="38" t="s">
        <v>12986</v>
      </c>
      <c r="L5471" s="48">
        <v>1179</v>
      </c>
      <c r="M5471" s="34">
        <v>707.4</v>
      </c>
      <c r="N5471" s="40">
        <v>34586</v>
      </c>
      <c r="O5471" s="50">
        <f t="shared" si="544"/>
        <v>471.6</v>
      </c>
      <c r="P5471" s="50" t="e">
        <f>LOOKUP(C5471,CustomerDemographic!A5470:N8659,CustomerDemographic!D5470:D8659)</f>
        <v>#N/A</v>
      </c>
      <c r="Q5471" s="31" t="e">
        <f>LOOKUP(C5471,CustomerDemographic!A5470:N8659,CustomerDemographic!E5470:E8659)</f>
        <v>#N/A</v>
      </c>
      <c r="R5471" s="68" t="e">
        <f>LOOKUP(C5471,CustomerDemographic!A5470:N8659,CustomerDemographic!F5470:F8659)</f>
        <v>#N/A</v>
      </c>
      <c r="S5471" s="46" t="e">
        <f>LOOKUP(C5471,CustomerDemographic!A5470:N8659,CustomerDemographic!G5470:G8659)</f>
        <v>#N/A</v>
      </c>
      <c r="T5471" s="46"/>
      <c r="U5471" s="31" t="e">
        <f>LOOKUP(C5471,CustomerDemographic!A5470:N8659,CustomerDemographic!I5470:I8659)</f>
        <v>#N/A</v>
      </c>
      <c r="V5471" s="38" t="e">
        <f>LOOKUP(C5471,CustomerDemographic!A5470:N8659,CustomerDemographic!J5470:J8659)</f>
        <v>#N/A</v>
      </c>
      <c r="W5471" s="31" t="e">
        <f>LOOKUP(C5471,CustomerDemographic!A5470:N8659,CustomerDemographic!K5470:K8659)</f>
        <v>#N/A</v>
      </c>
      <c r="X5471" s="31" t="e">
        <f>LOOKUP(C5471,CustomerDemographic!A5470:N8659,CustomerDemographic!L5470:L8659)</f>
        <v>#N/A</v>
      </c>
      <c r="Y5471" s="31" t="e">
        <f>LOOKUP(C5471,CustomerDemographic!A5470:N8659,CustomerDemographic!M5470:M8659)</f>
        <v>#N/A</v>
      </c>
      <c r="Z5471" s="31" t="e">
        <f>LOOKUP(C5471,CustomerDemographic!A5470:N8659,CustomerDemographic!N5470:N8659)</f>
        <v>#N/A</v>
      </c>
      <c r="AA5471" s="31" t="e">
        <f>LOOKUP(C5471,CustomerAddress!A5470:F9469,CustomerAddress!C5470:C9469)</f>
        <v>#N/A</v>
      </c>
      <c r="AB5471" s="31" t="e">
        <f>LOOKUP(C5471,CustomerAddress!A5470:F9469,CustomerAddress!D5470:D9469)</f>
        <v>#N/A</v>
      </c>
      <c r="AC5471" s="31" t="e">
        <f>LOOKUP(C5471,CustomerAddress!A5470:F9469,CustomerAddress!F5470:F9469)</f>
        <v>#N/A</v>
      </c>
      <c r="AD5471" s="31">
        <f t="shared" si="545"/>
        <v>334</v>
      </c>
    </row>
    <row r="5472" spans="1:30" s="31" customFormat="1" ht="15.75" hidden="1" customHeight="1" x14ac:dyDescent="0.15">
      <c r="A5472" s="31">
        <v>5601</v>
      </c>
      <c r="B5472" s="31">
        <v>40</v>
      </c>
      <c r="C5472" s="31">
        <v>1908</v>
      </c>
      <c r="D5472" s="43">
        <v>42992</v>
      </c>
      <c r="E5472" s="43"/>
      <c r="F5472" s="31" t="b">
        <v>0</v>
      </c>
      <c r="G5472" s="33" t="s">
        <v>37</v>
      </c>
      <c r="H5472" s="33" t="s">
        <v>39</v>
      </c>
      <c r="I5472" s="33" t="s">
        <v>43</v>
      </c>
      <c r="J5472" s="38" t="str">
        <f t="shared" si="543"/>
        <v>Medium</v>
      </c>
      <c r="K5472" s="38" t="s">
        <v>12986</v>
      </c>
      <c r="L5472" s="48">
        <v>1894.19</v>
      </c>
      <c r="M5472" s="34">
        <v>598.76</v>
      </c>
      <c r="N5472" s="40">
        <v>42172</v>
      </c>
      <c r="O5472" s="50">
        <f t="shared" si="544"/>
        <v>1295.43</v>
      </c>
      <c r="P5472" s="50" t="e">
        <f>LOOKUP(C5472,CustomerDemographic!A5471:N8660,CustomerDemographic!D5471:D8660)</f>
        <v>#N/A</v>
      </c>
      <c r="Q5472" s="31" t="e">
        <f>LOOKUP(C5472,CustomerDemographic!A5471:N8660,CustomerDemographic!E5471:E8660)</f>
        <v>#N/A</v>
      </c>
      <c r="R5472" s="68" t="e">
        <f>LOOKUP(C5472,CustomerDemographic!A5471:N8660,CustomerDemographic!F5471:F8660)</f>
        <v>#N/A</v>
      </c>
      <c r="S5472" s="46" t="e">
        <f>LOOKUP(C5472,CustomerDemographic!A5471:N8660,CustomerDemographic!G5471:G8660)</f>
        <v>#N/A</v>
      </c>
      <c r="T5472" s="46"/>
      <c r="U5472" s="31" t="e">
        <f>LOOKUP(C5472,CustomerDemographic!A5471:N8660,CustomerDemographic!I5471:I8660)</f>
        <v>#N/A</v>
      </c>
      <c r="V5472" s="38" t="e">
        <f>LOOKUP(C5472,CustomerDemographic!A5471:N8660,CustomerDemographic!J5471:J8660)</f>
        <v>#N/A</v>
      </c>
      <c r="W5472" s="31" t="e">
        <f>LOOKUP(C5472,CustomerDemographic!A5471:N8660,CustomerDemographic!K5471:K8660)</f>
        <v>#N/A</v>
      </c>
      <c r="X5472" s="31" t="e">
        <f>LOOKUP(C5472,CustomerDemographic!A5471:N8660,CustomerDemographic!L5471:L8660)</f>
        <v>#N/A</v>
      </c>
      <c r="Y5472" s="31" t="e">
        <f>LOOKUP(C5472,CustomerDemographic!A5471:N8660,CustomerDemographic!M5471:M8660)</f>
        <v>#N/A</v>
      </c>
      <c r="Z5472" s="31" t="e">
        <f>LOOKUP(C5472,CustomerDemographic!A5471:N8660,CustomerDemographic!N5471:N8660)</f>
        <v>#N/A</v>
      </c>
      <c r="AA5472" s="31" t="e">
        <f>LOOKUP(C5472,CustomerAddress!A5471:F9470,CustomerAddress!C5471:C9470)</f>
        <v>#N/A</v>
      </c>
      <c r="AB5472" s="31" t="e">
        <f>LOOKUP(C5472,CustomerAddress!A5471:F9470,CustomerAddress!D5471:D9470)</f>
        <v>#N/A</v>
      </c>
      <c r="AC5472" s="31" t="e">
        <f>LOOKUP(C5472,CustomerAddress!A5471:F9470,CustomerAddress!F5471:F9470)</f>
        <v>#N/A</v>
      </c>
      <c r="AD5472" s="31">
        <f t="shared" si="545"/>
        <v>107</v>
      </c>
    </row>
    <row r="5473" spans="1:30" s="31" customFormat="1" ht="15.75" hidden="1" customHeight="1" x14ac:dyDescent="0.15">
      <c r="A5473" s="31">
        <v>5602</v>
      </c>
      <c r="B5473" s="31">
        <v>8</v>
      </c>
      <c r="C5473" s="31">
        <v>3254</v>
      </c>
      <c r="D5473" s="43">
        <v>42835</v>
      </c>
      <c r="E5473" s="43"/>
      <c r="F5473" s="31" t="b">
        <v>0</v>
      </c>
      <c r="G5473" s="33" t="s">
        <v>37</v>
      </c>
      <c r="H5473" s="36" t="s">
        <v>12747</v>
      </c>
      <c r="I5473" s="33" t="s">
        <v>43</v>
      </c>
      <c r="J5473" s="38" t="str">
        <f t="shared" si="543"/>
        <v>Large</v>
      </c>
      <c r="K5473" s="38" t="s">
        <v>12987</v>
      </c>
      <c r="L5473" s="48">
        <v>1703.52</v>
      </c>
      <c r="M5473" s="34">
        <v>1516.13</v>
      </c>
      <c r="N5473" s="40">
        <v>40649</v>
      </c>
      <c r="O5473" s="50">
        <f t="shared" si="544"/>
        <v>187.38999999999987</v>
      </c>
      <c r="P5473" s="50" t="e">
        <f>LOOKUP(C5473,CustomerDemographic!A5472:N8661,CustomerDemographic!D5472:D8661)</f>
        <v>#N/A</v>
      </c>
      <c r="Q5473" s="31" t="e">
        <f>LOOKUP(C5473,CustomerDemographic!A5472:N8661,CustomerDemographic!E5472:E8661)</f>
        <v>#N/A</v>
      </c>
      <c r="R5473" s="68" t="e">
        <f>LOOKUP(C5473,CustomerDemographic!A5472:N8661,CustomerDemographic!F5472:F8661)</f>
        <v>#N/A</v>
      </c>
      <c r="S5473" s="46" t="e">
        <f>LOOKUP(C5473,CustomerDemographic!A5472:N8661,CustomerDemographic!G5472:G8661)</f>
        <v>#N/A</v>
      </c>
      <c r="T5473" s="46"/>
      <c r="U5473" s="31" t="e">
        <f>LOOKUP(C5473,CustomerDemographic!A5472:N8661,CustomerDemographic!I5472:I8661)</f>
        <v>#N/A</v>
      </c>
      <c r="V5473" s="38" t="e">
        <f>LOOKUP(C5473,CustomerDemographic!A5472:N8661,CustomerDemographic!J5472:J8661)</f>
        <v>#N/A</v>
      </c>
      <c r="W5473" s="31" t="e">
        <f>LOOKUP(C5473,CustomerDemographic!A5472:N8661,CustomerDemographic!K5472:K8661)</f>
        <v>#N/A</v>
      </c>
      <c r="X5473" s="31" t="e">
        <f>LOOKUP(C5473,CustomerDemographic!A5472:N8661,CustomerDemographic!L5472:L8661)</f>
        <v>#N/A</v>
      </c>
      <c r="Y5473" s="31" t="e">
        <f>LOOKUP(C5473,CustomerDemographic!A5472:N8661,CustomerDemographic!M5472:M8661)</f>
        <v>#N/A</v>
      </c>
      <c r="Z5473" s="31" t="e">
        <f>LOOKUP(C5473,CustomerDemographic!A5472:N8661,CustomerDemographic!N5472:N8661)</f>
        <v>#N/A</v>
      </c>
      <c r="AA5473" s="31" t="e">
        <f>LOOKUP(C5473,CustomerAddress!A5472:F9471,CustomerAddress!C5472:C9471)</f>
        <v>#N/A</v>
      </c>
      <c r="AB5473" s="31" t="e">
        <f>LOOKUP(C5473,CustomerAddress!A5472:F9471,CustomerAddress!D5472:D9471)</f>
        <v>#N/A</v>
      </c>
      <c r="AC5473" s="31" t="e">
        <f>LOOKUP(C5473,CustomerAddress!A5472:F9471,CustomerAddress!F5472:F9471)</f>
        <v>#N/A</v>
      </c>
      <c r="AD5473" s="31">
        <f t="shared" si="545"/>
        <v>264</v>
      </c>
    </row>
    <row r="5474" spans="1:30" s="31" customFormat="1" ht="15.75" hidden="1" customHeight="1" x14ac:dyDescent="0.15">
      <c r="A5474" s="31">
        <v>5604</v>
      </c>
      <c r="B5474" s="31">
        <v>19</v>
      </c>
      <c r="C5474" s="31">
        <v>2166</v>
      </c>
      <c r="D5474" s="43">
        <v>43041</v>
      </c>
      <c r="E5474" s="43"/>
      <c r="F5474" s="31" t="b">
        <v>0</v>
      </c>
      <c r="G5474" s="33" t="s">
        <v>37</v>
      </c>
      <c r="H5474" s="33" t="s">
        <v>40</v>
      </c>
      <c r="I5474" s="33" t="s">
        <v>43</v>
      </c>
      <c r="J5474" s="38" t="str">
        <f t="shared" si="543"/>
        <v>Small</v>
      </c>
      <c r="K5474" s="38" t="s">
        <v>3629</v>
      </c>
      <c r="L5474" s="48">
        <v>12.01</v>
      </c>
      <c r="M5474" s="34">
        <v>7.21</v>
      </c>
      <c r="N5474" s="40">
        <v>39880</v>
      </c>
      <c r="O5474" s="50">
        <f t="shared" si="544"/>
        <v>4.8</v>
      </c>
      <c r="P5474" s="50" t="e">
        <f>LOOKUP(C5474,CustomerDemographic!A5473:N8662,CustomerDemographic!D5473:D8662)</f>
        <v>#N/A</v>
      </c>
      <c r="Q5474" s="31" t="e">
        <f>LOOKUP(C5474,CustomerDemographic!A5473:N8662,CustomerDemographic!E5473:E8662)</f>
        <v>#N/A</v>
      </c>
      <c r="R5474" s="68" t="e">
        <f>LOOKUP(C5474,CustomerDemographic!A5473:N8662,CustomerDemographic!F5473:F8662)</f>
        <v>#N/A</v>
      </c>
      <c r="S5474" s="46" t="e">
        <f>LOOKUP(C5474,CustomerDemographic!A5473:N8662,CustomerDemographic!G5473:G8662)</f>
        <v>#N/A</v>
      </c>
      <c r="T5474" s="46"/>
      <c r="U5474" s="31" t="e">
        <f>LOOKUP(C5474,CustomerDemographic!A5473:N8662,CustomerDemographic!I5473:I8662)</f>
        <v>#N/A</v>
      </c>
      <c r="V5474" s="38" t="e">
        <f>LOOKUP(C5474,CustomerDemographic!A5473:N8662,CustomerDemographic!J5473:J8662)</f>
        <v>#N/A</v>
      </c>
      <c r="W5474" s="31" t="e">
        <f>LOOKUP(C5474,CustomerDemographic!A5473:N8662,CustomerDemographic!K5473:K8662)</f>
        <v>#N/A</v>
      </c>
      <c r="X5474" s="31" t="e">
        <f>LOOKUP(C5474,CustomerDemographic!A5473:N8662,CustomerDemographic!L5473:L8662)</f>
        <v>#N/A</v>
      </c>
      <c r="Y5474" s="31" t="e">
        <f>LOOKUP(C5474,CustomerDemographic!A5473:N8662,CustomerDemographic!M5473:M8662)</f>
        <v>#N/A</v>
      </c>
      <c r="Z5474" s="31" t="e">
        <f>LOOKUP(C5474,CustomerDemographic!A5473:N8662,CustomerDemographic!N5473:N8662)</f>
        <v>#N/A</v>
      </c>
      <c r="AA5474" s="31" t="e">
        <f>LOOKUP(C5474,CustomerAddress!A5473:F9472,CustomerAddress!C5473:C9472)</f>
        <v>#N/A</v>
      </c>
      <c r="AB5474" s="31" t="e">
        <f>LOOKUP(C5474,CustomerAddress!A5473:F9472,CustomerAddress!D5473:D9472)</f>
        <v>#N/A</v>
      </c>
      <c r="AC5474" s="31" t="e">
        <f>LOOKUP(C5474,CustomerAddress!A5473:F9472,CustomerAddress!F5473:F9472)</f>
        <v>#N/A</v>
      </c>
      <c r="AD5474" s="31">
        <f t="shared" si="545"/>
        <v>58</v>
      </c>
    </row>
    <row r="5475" spans="1:30" s="31" customFormat="1" ht="15.75" hidden="1" customHeight="1" x14ac:dyDescent="0.15">
      <c r="A5475" s="31">
        <v>5605</v>
      </c>
      <c r="B5475" s="31">
        <v>62</v>
      </c>
      <c r="C5475" s="31">
        <v>276</v>
      </c>
      <c r="D5475" s="43">
        <v>42984</v>
      </c>
      <c r="E5475" s="43"/>
      <c r="F5475" s="31" t="b">
        <v>1</v>
      </c>
      <c r="G5475" s="33" t="s">
        <v>37</v>
      </c>
      <c r="H5475" s="36" t="s">
        <v>12747</v>
      </c>
      <c r="I5475" s="33" t="s">
        <v>38</v>
      </c>
      <c r="J5475" s="38" t="str">
        <f t="shared" si="543"/>
        <v>Large</v>
      </c>
      <c r="K5475" s="38" t="s">
        <v>12987</v>
      </c>
      <c r="L5475" s="48">
        <v>478.16</v>
      </c>
      <c r="M5475" s="34">
        <v>298.72000000000003</v>
      </c>
      <c r="N5475" s="40">
        <v>34143</v>
      </c>
      <c r="O5475" s="50">
        <f t="shared" si="544"/>
        <v>179.44</v>
      </c>
      <c r="P5475" s="50" t="e">
        <f>LOOKUP(C5475,CustomerDemographic!A5474:N8663,CustomerDemographic!D5474:D8663)</f>
        <v>#N/A</v>
      </c>
      <c r="Q5475" s="31" t="e">
        <f>LOOKUP(C5475,CustomerDemographic!A5474:N8663,CustomerDemographic!E5474:E8663)</f>
        <v>#N/A</v>
      </c>
      <c r="R5475" s="68" t="e">
        <f>LOOKUP(C5475,CustomerDemographic!A5474:N8663,CustomerDemographic!F5474:F8663)</f>
        <v>#N/A</v>
      </c>
      <c r="S5475" s="46" t="e">
        <f>LOOKUP(C5475,CustomerDemographic!A5474:N8663,CustomerDemographic!G5474:G8663)</f>
        <v>#N/A</v>
      </c>
      <c r="T5475" s="46"/>
      <c r="U5475" s="31" t="e">
        <f>LOOKUP(C5475,CustomerDemographic!A5474:N8663,CustomerDemographic!I5474:I8663)</f>
        <v>#N/A</v>
      </c>
      <c r="V5475" s="38" t="e">
        <f>LOOKUP(C5475,CustomerDemographic!A5474:N8663,CustomerDemographic!J5474:J8663)</f>
        <v>#N/A</v>
      </c>
      <c r="W5475" s="31" t="e">
        <f>LOOKUP(C5475,CustomerDemographic!A5474:N8663,CustomerDemographic!K5474:K8663)</f>
        <v>#N/A</v>
      </c>
      <c r="X5475" s="31" t="e">
        <f>LOOKUP(C5475,CustomerDemographic!A5474:N8663,CustomerDemographic!L5474:L8663)</f>
        <v>#N/A</v>
      </c>
      <c r="Y5475" s="31" t="e">
        <f>LOOKUP(C5475,CustomerDemographic!A5474:N8663,CustomerDemographic!M5474:M8663)</f>
        <v>#N/A</v>
      </c>
      <c r="Z5475" s="31" t="e">
        <f>LOOKUP(C5475,CustomerDemographic!A5474:N8663,CustomerDemographic!N5474:N8663)</f>
        <v>#N/A</v>
      </c>
      <c r="AA5475" s="31" t="e">
        <f>LOOKUP(C5475,CustomerAddress!A5474:F9473,CustomerAddress!C5474:C9473)</f>
        <v>#N/A</v>
      </c>
      <c r="AB5475" s="31" t="e">
        <f>LOOKUP(C5475,CustomerAddress!A5474:F9473,CustomerAddress!D5474:D9473)</f>
        <v>#N/A</v>
      </c>
      <c r="AC5475" s="31" t="e">
        <f>LOOKUP(C5475,CustomerAddress!A5474:F9473,CustomerAddress!F5474:F9473)</f>
        <v>#N/A</v>
      </c>
      <c r="AD5475" s="31">
        <f t="shared" si="545"/>
        <v>115</v>
      </c>
    </row>
    <row r="5476" spans="1:30" s="31" customFormat="1" ht="15.75" hidden="1" customHeight="1" x14ac:dyDescent="0.15">
      <c r="A5476" s="31">
        <v>5606</v>
      </c>
      <c r="B5476" s="31">
        <v>53</v>
      </c>
      <c r="C5476" s="31">
        <v>2052</v>
      </c>
      <c r="D5476" s="43">
        <v>42740</v>
      </c>
      <c r="E5476" s="43"/>
      <c r="F5476" s="31" t="b">
        <v>1</v>
      </c>
      <c r="G5476" s="33" t="s">
        <v>37</v>
      </c>
      <c r="H5476" s="33" t="s">
        <v>40</v>
      </c>
      <c r="I5476" s="33" t="s">
        <v>38</v>
      </c>
      <c r="J5476" s="38" t="str">
        <f t="shared" si="543"/>
        <v>Medium</v>
      </c>
      <c r="K5476" s="38" t="s">
        <v>12986</v>
      </c>
      <c r="L5476" s="48">
        <v>795.34</v>
      </c>
      <c r="M5476" s="34">
        <v>101.58</v>
      </c>
      <c r="N5476" s="40">
        <v>42295</v>
      </c>
      <c r="O5476" s="50">
        <f t="shared" si="544"/>
        <v>693.76</v>
      </c>
      <c r="P5476" s="50" t="e">
        <f>LOOKUP(C5476,CustomerDemographic!A5475:N8664,CustomerDemographic!D5475:D8664)</f>
        <v>#N/A</v>
      </c>
      <c r="Q5476" s="31" t="e">
        <f>LOOKUP(C5476,CustomerDemographic!A5475:N8664,CustomerDemographic!E5475:E8664)</f>
        <v>#N/A</v>
      </c>
      <c r="R5476" s="68" t="e">
        <f>LOOKUP(C5476,CustomerDemographic!A5475:N8664,CustomerDemographic!F5475:F8664)</f>
        <v>#N/A</v>
      </c>
      <c r="S5476" s="46" t="e">
        <f>LOOKUP(C5476,CustomerDemographic!A5475:N8664,CustomerDemographic!G5475:G8664)</f>
        <v>#N/A</v>
      </c>
      <c r="T5476" s="46"/>
      <c r="U5476" s="31" t="e">
        <f>LOOKUP(C5476,CustomerDemographic!A5475:N8664,CustomerDemographic!I5475:I8664)</f>
        <v>#N/A</v>
      </c>
      <c r="V5476" s="38" t="e">
        <f>LOOKUP(C5476,CustomerDemographic!A5475:N8664,CustomerDemographic!J5475:J8664)</f>
        <v>#N/A</v>
      </c>
      <c r="W5476" s="31" t="e">
        <f>LOOKUP(C5476,CustomerDemographic!A5475:N8664,CustomerDemographic!K5475:K8664)</f>
        <v>#N/A</v>
      </c>
      <c r="X5476" s="31" t="e">
        <f>LOOKUP(C5476,CustomerDemographic!A5475:N8664,CustomerDemographic!L5475:L8664)</f>
        <v>#N/A</v>
      </c>
      <c r="Y5476" s="31" t="e">
        <f>LOOKUP(C5476,CustomerDemographic!A5475:N8664,CustomerDemographic!M5475:M8664)</f>
        <v>#N/A</v>
      </c>
      <c r="Z5476" s="31" t="e">
        <f>LOOKUP(C5476,CustomerDemographic!A5475:N8664,CustomerDemographic!N5475:N8664)</f>
        <v>#N/A</v>
      </c>
      <c r="AA5476" s="31" t="e">
        <f>LOOKUP(C5476,CustomerAddress!A5475:F9474,CustomerAddress!C5475:C9474)</f>
        <v>#N/A</v>
      </c>
      <c r="AB5476" s="31" t="e">
        <f>LOOKUP(C5476,CustomerAddress!A5475:F9474,CustomerAddress!D5475:D9474)</f>
        <v>#N/A</v>
      </c>
      <c r="AC5476" s="31" t="e">
        <f>LOOKUP(C5476,CustomerAddress!A5475:F9474,CustomerAddress!F5475:F9474)</f>
        <v>#N/A</v>
      </c>
      <c r="AD5476" s="31">
        <f t="shared" si="545"/>
        <v>359</v>
      </c>
    </row>
    <row r="5477" spans="1:30" s="31" customFormat="1" ht="15.75" hidden="1" customHeight="1" x14ac:dyDescent="0.15">
      <c r="A5477" s="31">
        <v>5607</v>
      </c>
      <c r="B5477" s="31">
        <v>0</v>
      </c>
      <c r="C5477" s="31">
        <v>2659</v>
      </c>
      <c r="D5477" s="43">
        <v>42863</v>
      </c>
      <c r="E5477" s="43"/>
      <c r="F5477" s="31" t="b">
        <v>1</v>
      </c>
      <c r="G5477" s="33" t="s">
        <v>37</v>
      </c>
      <c r="H5477" s="33" t="s">
        <v>41</v>
      </c>
      <c r="I5477" s="33" t="s">
        <v>38</v>
      </c>
      <c r="J5477" s="38" t="str">
        <f t="shared" si="543"/>
        <v>Medium</v>
      </c>
      <c r="K5477" s="38" t="s">
        <v>12986</v>
      </c>
      <c r="L5477" s="48">
        <v>360.4</v>
      </c>
      <c r="M5477" s="34">
        <v>270.3</v>
      </c>
      <c r="N5477" s="40">
        <v>36668</v>
      </c>
      <c r="O5477" s="50">
        <f t="shared" si="544"/>
        <v>90.099999999999966</v>
      </c>
      <c r="P5477" s="50" t="e">
        <f>LOOKUP(C5477,CustomerDemographic!A5476:N8665,CustomerDemographic!D5476:D8665)</f>
        <v>#N/A</v>
      </c>
      <c r="Q5477" s="31" t="e">
        <f>LOOKUP(C5477,CustomerDemographic!A5476:N8665,CustomerDemographic!E5476:E8665)</f>
        <v>#N/A</v>
      </c>
      <c r="R5477" s="68" t="e">
        <f>LOOKUP(C5477,CustomerDemographic!A5476:N8665,CustomerDemographic!F5476:F8665)</f>
        <v>#N/A</v>
      </c>
      <c r="S5477" s="46" t="e">
        <f>LOOKUP(C5477,CustomerDemographic!A5476:N8665,CustomerDemographic!G5476:G8665)</f>
        <v>#N/A</v>
      </c>
      <c r="T5477" s="46"/>
      <c r="U5477" s="31" t="e">
        <f>LOOKUP(C5477,CustomerDemographic!A5476:N8665,CustomerDemographic!I5476:I8665)</f>
        <v>#N/A</v>
      </c>
      <c r="V5477" s="38" t="e">
        <f>LOOKUP(C5477,CustomerDemographic!A5476:N8665,CustomerDemographic!J5476:J8665)</f>
        <v>#N/A</v>
      </c>
      <c r="W5477" s="31" t="e">
        <f>LOOKUP(C5477,CustomerDemographic!A5476:N8665,CustomerDemographic!K5476:K8665)</f>
        <v>#N/A</v>
      </c>
      <c r="X5477" s="31" t="e">
        <f>LOOKUP(C5477,CustomerDemographic!A5476:N8665,CustomerDemographic!L5476:L8665)</f>
        <v>#N/A</v>
      </c>
      <c r="Y5477" s="31" t="e">
        <f>LOOKUP(C5477,CustomerDemographic!A5476:N8665,CustomerDemographic!M5476:M8665)</f>
        <v>#N/A</v>
      </c>
      <c r="Z5477" s="31" t="e">
        <f>LOOKUP(C5477,CustomerDemographic!A5476:N8665,CustomerDemographic!N5476:N8665)</f>
        <v>#N/A</v>
      </c>
      <c r="AA5477" s="31" t="e">
        <f>LOOKUP(C5477,CustomerAddress!A5476:F9475,CustomerAddress!C5476:C9475)</f>
        <v>#N/A</v>
      </c>
      <c r="AB5477" s="31" t="e">
        <f>LOOKUP(C5477,CustomerAddress!A5476:F9475,CustomerAddress!D5476:D9475)</f>
        <v>#N/A</v>
      </c>
      <c r="AC5477" s="31" t="e">
        <f>LOOKUP(C5477,CustomerAddress!A5476:F9475,CustomerAddress!F5476:F9475)</f>
        <v>#N/A</v>
      </c>
      <c r="AD5477" s="31">
        <f t="shared" si="545"/>
        <v>236</v>
      </c>
    </row>
    <row r="5478" spans="1:30" s="31" customFormat="1" ht="15.75" hidden="1" customHeight="1" x14ac:dyDescent="0.15">
      <c r="A5478" s="31">
        <v>5608</v>
      </c>
      <c r="B5478" s="31">
        <v>3</v>
      </c>
      <c r="C5478" s="31">
        <v>769</v>
      </c>
      <c r="D5478" s="43">
        <v>42976</v>
      </c>
      <c r="E5478" s="43"/>
      <c r="F5478" s="31" t="b">
        <v>1</v>
      </c>
      <c r="G5478" s="33" t="s">
        <v>37</v>
      </c>
      <c r="H5478" s="33" t="s">
        <v>39</v>
      </c>
      <c r="I5478" s="33" t="s">
        <v>38</v>
      </c>
      <c r="J5478" s="38" t="str">
        <f t="shared" si="543"/>
        <v>Medium</v>
      </c>
      <c r="K5478" s="38" t="s">
        <v>12986</v>
      </c>
      <c r="L5478" s="48">
        <v>2091.4699999999998</v>
      </c>
      <c r="M5478" s="34">
        <v>388.92</v>
      </c>
      <c r="N5478" s="40">
        <v>33259</v>
      </c>
      <c r="O5478" s="50">
        <f t="shared" si="544"/>
        <v>1702.5499999999997</v>
      </c>
      <c r="P5478" s="50" t="e">
        <f>LOOKUP(C5478,CustomerDemographic!A5477:N8666,CustomerDemographic!D5477:D8666)</f>
        <v>#N/A</v>
      </c>
      <c r="Q5478" s="31" t="e">
        <f>LOOKUP(C5478,CustomerDemographic!A5477:N8666,CustomerDemographic!E5477:E8666)</f>
        <v>#N/A</v>
      </c>
      <c r="R5478" s="68" t="e">
        <f>LOOKUP(C5478,CustomerDemographic!A5477:N8666,CustomerDemographic!F5477:F8666)</f>
        <v>#N/A</v>
      </c>
      <c r="S5478" s="46" t="e">
        <f>LOOKUP(C5478,CustomerDemographic!A5477:N8666,CustomerDemographic!G5477:G8666)</f>
        <v>#N/A</v>
      </c>
      <c r="T5478" s="46"/>
      <c r="U5478" s="31" t="e">
        <f>LOOKUP(C5478,CustomerDemographic!A5477:N8666,CustomerDemographic!I5477:I8666)</f>
        <v>#N/A</v>
      </c>
      <c r="V5478" s="38" t="e">
        <f>LOOKUP(C5478,CustomerDemographic!A5477:N8666,CustomerDemographic!J5477:J8666)</f>
        <v>#N/A</v>
      </c>
      <c r="W5478" s="31" t="e">
        <f>LOOKUP(C5478,CustomerDemographic!A5477:N8666,CustomerDemographic!K5477:K8666)</f>
        <v>#N/A</v>
      </c>
      <c r="X5478" s="31" t="e">
        <f>LOOKUP(C5478,CustomerDemographic!A5477:N8666,CustomerDemographic!L5477:L8666)</f>
        <v>#N/A</v>
      </c>
      <c r="Y5478" s="31" t="e">
        <f>LOOKUP(C5478,CustomerDemographic!A5477:N8666,CustomerDemographic!M5477:M8666)</f>
        <v>#N/A</v>
      </c>
      <c r="Z5478" s="31" t="e">
        <f>LOOKUP(C5478,CustomerDemographic!A5477:N8666,CustomerDemographic!N5477:N8666)</f>
        <v>#N/A</v>
      </c>
      <c r="AA5478" s="31" t="e">
        <f>LOOKUP(C5478,CustomerAddress!A5477:F9476,CustomerAddress!C5477:C9476)</f>
        <v>#N/A</v>
      </c>
      <c r="AB5478" s="31" t="e">
        <f>LOOKUP(C5478,CustomerAddress!A5477:F9476,CustomerAddress!D5477:D9476)</f>
        <v>#N/A</v>
      </c>
      <c r="AC5478" s="31" t="e">
        <f>LOOKUP(C5478,CustomerAddress!A5477:F9476,CustomerAddress!F5477:F9476)</f>
        <v>#N/A</v>
      </c>
      <c r="AD5478" s="31">
        <f t="shared" si="545"/>
        <v>123</v>
      </c>
    </row>
    <row r="5479" spans="1:30" s="31" customFormat="1" ht="15.75" hidden="1" customHeight="1" x14ac:dyDescent="0.15">
      <c r="A5479" s="31">
        <v>5609</v>
      </c>
      <c r="B5479" s="31">
        <v>93</v>
      </c>
      <c r="C5479" s="31">
        <v>1790</v>
      </c>
      <c r="D5479" s="43">
        <v>43026</v>
      </c>
      <c r="E5479" s="43"/>
      <c r="F5479" s="31" t="b">
        <v>1</v>
      </c>
      <c r="G5479" s="33" t="s">
        <v>37</v>
      </c>
      <c r="H5479" s="33" t="s">
        <v>44</v>
      </c>
      <c r="I5479" s="33" t="s">
        <v>38</v>
      </c>
      <c r="J5479" s="38" t="str">
        <f t="shared" si="543"/>
        <v>Large</v>
      </c>
      <c r="K5479" s="38" t="s">
        <v>12987</v>
      </c>
      <c r="L5479" s="48">
        <v>1065.03</v>
      </c>
      <c r="M5479" s="34">
        <v>230.09</v>
      </c>
      <c r="N5479" s="40">
        <v>36833</v>
      </c>
      <c r="O5479" s="50">
        <f t="shared" si="544"/>
        <v>834.93999999999994</v>
      </c>
      <c r="P5479" s="50" t="e">
        <f>LOOKUP(C5479,CustomerDemographic!A5478:N8667,CustomerDemographic!D5478:D8667)</f>
        <v>#N/A</v>
      </c>
      <c r="Q5479" s="31" t="e">
        <f>LOOKUP(C5479,CustomerDemographic!A5478:N8667,CustomerDemographic!E5478:E8667)</f>
        <v>#N/A</v>
      </c>
      <c r="R5479" s="68" t="e">
        <f>LOOKUP(C5479,CustomerDemographic!A5478:N8667,CustomerDemographic!F5478:F8667)</f>
        <v>#N/A</v>
      </c>
      <c r="S5479" s="46" t="e">
        <f>LOOKUP(C5479,CustomerDemographic!A5478:N8667,CustomerDemographic!G5478:G8667)</f>
        <v>#N/A</v>
      </c>
      <c r="T5479" s="46"/>
      <c r="U5479" s="31" t="e">
        <f>LOOKUP(C5479,CustomerDemographic!A5478:N8667,CustomerDemographic!I5478:I8667)</f>
        <v>#N/A</v>
      </c>
      <c r="V5479" s="38" t="e">
        <f>LOOKUP(C5479,CustomerDemographic!A5478:N8667,CustomerDemographic!J5478:J8667)</f>
        <v>#N/A</v>
      </c>
      <c r="W5479" s="31" t="e">
        <f>LOOKUP(C5479,CustomerDemographic!A5478:N8667,CustomerDemographic!K5478:K8667)</f>
        <v>#N/A</v>
      </c>
      <c r="X5479" s="31" t="e">
        <f>LOOKUP(C5479,CustomerDemographic!A5478:N8667,CustomerDemographic!L5478:L8667)</f>
        <v>#N/A</v>
      </c>
      <c r="Y5479" s="31" t="e">
        <f>LOOKUP(C5479,CustomerDemographic!A5478:N8667,CustomerDemographic!M5478:M8667)</f>
        <v>#N/A</v>
      </c>
      <c r="Z5479" s="31" t="e">
        <f>LOOKUP(C5479,CustomerDemographic!A5478:N8667,CustomerDemographic!N5478:N8667)</f>
        <v>#N/A</v>
      </c>
      <c r="AA5479" s="31" t="e">
        <f>LOOKUP(C5479,CustomerAddress!A5478:F9477,CustomerAddress!C5478:C9477)</f>
        <v>#N/A</v>
      </c>
      <c r="AB5479" s="31" t="e">
        <f>LOOKUP(C5479,CustomerAddress!A5478:F9477,CustomerAddress!D5478:D9477)</f>
        <v>#N/A</v>
      </c>
      <c r="AC5479" s="31" t="e">
        <f>LOOKUP(C5479,CustomerAddress!A5478:F9477,CustomerAddress!F5478:F9477)</f>
        <v>#N/A</v>
      </c>
      <c r="AD5479" s="31">
        <f t="shared" si="545"/>
        <v>73</v>
      </c>
    </row>
    <row r="5480" spans="1:30" s="31" customFormat="1" ht="15.75" hidden="1" customHeight="1" x14ac:dyDescent="0.15">
      <c r="A5480" s="31">
        <v>5610</v>
      </c>
      <c r="B5480" s="31">
        <v>0</v>
      </c>
      <c r="C5480" s="31">
        <v>1577</v>
      </c>
      <c r="D5480" s="43">
        <v>43031</v>
      </c>
      <c r="E5480" s="43"/>
      <c r="F5480" s="31" t="b">
        <v>1</v>
      </c>
      <c r="G5480" s="33" t="s">
        <v>37</v>
      </c>
      <c r="H5480" s="33" t="s">
        <v>40</v>
      </c>
      <c r="I5480" s="33" t="s">
        <v>38</v>
      </c>
      <c r="J5480" s="38" t="str">
        <f t="shared" si="543"/>
        <v>Medium</v>
      </c>
      <c r="K5480" s="38" t="s">
        <v>12986</v>
      </c>
      <c r="L5480" s="48">
        <v>71.16</v>
      </c>
      <c r="M5480" s="34">
        <v>56.93</v>
      </c>
      <c r="N5480" s="40">
        <v>42172</v>
      </c>
      <c r="O5480" s="50">
        <f t="shared" si="544"/>
        <v>14.229999999999997</v>
      </c>
      <c r="P5480" s="50" t="e">
        <f>LOOKUP(C5480,CustomerDemographic!A5479:N8668,CustomerDemographic!D5479:D8668)</f>
        <v>#N/A</v>
      </c>
      <c r="Q5480" s="31" t="e">
        <f>LOOKUP(C5480,CustomerDemographic!A5479:N8668,CustomerDemographic!E5479:E8668)</f>
        <v>#N/A</v>
      </c>
      <c r="R5480" s="68" t="e">
        <f>LOOKUP(C5480,CustomerDemographic!A5479:N8668,CustomerDemographic!F5479:F8668)</f>
        <v>#N/A</v>
      </c>
      <c r="S5480" s="46" t="e">
        <f>LOOKUP(C5480,CustomerDemographic!A5479:N8668,CustomerDemographic!G5479:G8668)</f>
        <v>#N/A</v>
      </c>
      <c r="T5480" s="46"/>
      <c r="U5480" s="31" t="e">
        <f>LOOKUP(C5480,CustomerDemographic!A5479:N8668,CustomerDemographic!I5479:I8668)</f>
        <v>#N/A</v>
      </c>
      <c r="V5480" s="38" t="e">
        <f>LOOKUP(C5480,CustomerDemographic!A5479:N8668,CustomerDemographic!J5479:J8668)</f>
        <v>#N/A</v>
      </c>
      <c r="W5480" s="31" t="e">
        <f>LOOKUP(C5480,CustomerDemographic!A5479:N8668,CustomerDemographic!K5479:K8668)</f>
        <v>#N/A</v>
      </c>
      <c r="X5480" s="31" t="e">
        <f>LOOKUP(C5480,CustomerDemographic!A5479:N8668,CustomerDemographic!L5479:L8668)</f>
        <v>#N/A</v>
      </c>
      <c r="Y5480" s="31" t="e">
        <f>LOOKUP(C5480,CustomerDemographic!A5479:N8668,CustomerDemographic!M5479:M8668)</f>
        <v>#N/A</v>
      </c>
      <c r="Z5480" s="31" t="e">
        <f>LOOKUP(C5480,CustomerDemographic!A5479:N8668,CustomerDemographic!N5479:N8668)</f>
        <v>#N/A</v>
      </c>
      <c r="AA5480" s="31" t="e">
        <f>LOOKUP(C5480,CustomerAddress!A5479:F9478,CustomerAddress!C5479:C9478)</f>
        <v>#N/A</v>
      </c>
      <c r="AB5480" s="31" t="e">
        <f>LOOKUP(C5480,CustomerAddress!A5479:F9478,CustomerAddress!D5479:D9478)</f>
        <v>#N/A</v>
      </c>
      <c r="AC5480" s="31" t="e">
        <f>LOOKUP(C5480,CustomerAddress!A5479:F9478,CustomerAddress!F5479:F9478)</f>
        <v>#N/A</v>
      </c>
      <c r="AD5480" s="31">
        <f t="shared" si="545"/>
        <v>68</v>
      </c>
    </row>
    <row r="5481" spans="1:30" s="31" customFormat="1" ht="15.75" hidden="1" customHeight="1" x14ac:dyDescent="0.15">
      <c r="A5481" s="31">
        <v>5611</v>
      </c>
      <c r="B5481" s="31">
        <v>22</v>
      </c>
      <c r="C5481" s="31">
        <v>888</v>
      </c>
      <c r="D5481" s="43">
        <v>42890</v>
      </c>
      <c r="E5481" s="43"/>
      <c r="F5481" s="31" t="b">
        <v>0</v>
      </c>
      <c r="G5481" s="33" t="s">
        <v>37</v>
      </c>
      <c r="H5481" s="33" t="s">
        <v>44</v>
      </c>
      <c r="I5481" s="33" t="s">
        <v>38</v>
      </c>
      <c r="J5481" s="38" t="str">
        <f t="shared" si="543"/>
        <v>Medium</v>
      </c>
      <c r="K5481" s="38" t="s">
        <v>12986</v>
      </c>
      <c r="L5481" s="48">
        <v>60.34</v>
      </c>
      <c r="M5481" s="34">
        <v>45.26</v>
      </c>
      <c r="N5481" s="40">
        <v>34165</v>
      </c>
      <c r="O5481" s="50">
        <f t="shared" si="544"/>
        <v>15.080000000000005</v>
      </c>
      <c r="P5481" s="50" t="e">
        <f>LOOKUP(C5481,CustomerDemographic!A5480:N8669,CustomerDemographic!D5480:D8669)</f>
        <v>#N/A</v>
      </c>
      <c r="Q5481" s="31" t="e">
        <f>LOOKUP(C5481,CustomerDemographic!A5480:N8669,CustomerDemographic!E5480:E8669)</f>
        <v>#N/A</v>
      </c>
      <c r="R5481" s="68" t="e">
        <f>LOOKUP(C5481,CustomerDemographic!A5480:N8669,CustomerDemographic!F5480:F8669)</f>
        <v>#N/A</v>
      </c>
      <c r="S5481" s="46" t="e">
        <f>LOOKUP(C5481,CustomerDemographic!A5480:N8669,CustomerDemographic!G5480:G8669)</f>
        <v>#N/A</v>
      </c>
      <c r="T5481" s="46"/>
      <c r="U5481" s="31" t="e">
        <f>LOOKUP(C5481,CustomerDemographic!A5480:N8669,CustomerDemographic!I5480:I8669)</f>
        <v>#N/A</v>
      </c>
      <c r="V5481" s="38" t="e">
        <f>LOOKUP(C5481,CustomerDemographic!A5480:N8669,CustomerDemographic!J5480:J8669)</f>
        <v>#N/A</v>
      </c>
      <c r="W5481" s="31" t="e">
        <f>LOOKUP(C5481,CustomerDemographic!A5480:N8669,CustomerDemographic!K5480:K8669)</f>
        <v>#N/A</v>
      </c>
      <c r="X5481" s="31" t="e">
        <f>LOOKUP(C5481,CustomerDemographic!A5480:N8669,CustomerDemographic!L5480:L8669)</f>
        <v>#N/A</v>
      </c>
      <c r="Y5481" s="31" t="e">
        <f>LOOKUP(C5481,CustomerDemographic!A5480:N8669,CustomerDemographic!M5480:M8669)</f>
        <v>#N/A</v>
      </c>
      <c r="Z5481" s="31" t="e">
        <f>LOOKUP(C5481,CustomerDemographic!A5480:N8669,CustomerDemographic!N5480:N8669)</f>
        <v>#N/A</v>
      </c>
      <c r="AA5481" s="31" t="e">
        <f>LOOKUP(C5481,CustomerAddress!A5480:F9479,CustomerAddress!C5480:C9479)</f>
        <v>#N/A</v>
      </c>
      <c r="AB5481" s="31" t="e">
        <f>LOOKUP(C5481,CustomerAddress!A5480:F9479,CustomerAddress!D5480:D9479)</f>
        <v>#N/A</v>
      </c>
      <c r="AC5481" s="31" t="e">
        <f>LOOKUP(C5481,CustomerAddress!A5480:F9479,CustomerAddress!F5480:F9479)</f>
        <v>#N/A</v>
      </c>
      <c r="AD5481" s="31">
        <f t="shared" si="545"/>
        <v>209</v>
      </c>
    </row>
    <row r="5482" spans="1:30" s="31" customFormat="1" ht="15.75" hidden="1" customHeight="1" x14ac:dyDescent="0.15">
      <c r="A5482" s="31">
        <v>5612</v>
      </c>
      <c r="B5482" s="31">
        <v>74</v>
      </c>
      <c r="C5482" s="31">
        <v>3421</v>
      </c>
      <c r="D5482" s="43">
        <v>42974</v>
      </c>
      <c r="E5482" s="43"/>
      <c r="F5482" s="31" t="b">
        <v>1</v>
      </c>
      <c r="G5482" s="33" t="s">
        <v>37</v>
      </c>
      <c r="H5482" s="33" t="s">
        <v>44</v>
      </c>
      <c r="I5482" s="33" t="s">
        <v>38</v>
      </c>
      <c r="J5482" s="38" t="str">
        <f t="shared" si="543"/>
        <v>Medium</v>
      </c>
      <c r="K5482" s="38" t="s">
        <v>12986</v>
      </c>
      <c r="L5482" s="48">
        <v>1228.07</v>
      </c>
      <c r="M5482" s="34">
        <v>400.91</v>
      </c>
      <c r="N5482" s="40">
        <v>35455</v>
      </c>
      <c r="O5482" s="50">
        <f t="shared" si="544"/>
        <v>827.15999999999985</v>
      </c>
      <c r="P5482" s="50" t="e">
        <f>LOOKUP(C5482,CustomerDemographic!A5481:N8670,CustomerDemographic!D5481:D8670)</f>
        <v>#N/A</v>
      </c>
      <c r="Q5482" s="31" t="e">
        <f>LOOKUP(C5482,CustomerDemographic!A5481:N8670,CustomerDemographic!E5481:E8670)</f>
        <v>#N/A</v>
      </c>
      <c r="R5482" s="68" t="e">
        <f>LOOKUP(C5482,CustomerDemographic!A5481:N8670,CustomerDemographic!F5481:F8670)</f>
        <v>#N/A</v>
      </c>
      <c r="S5482" s="46" t="e">
        <f>LOOKUP(C5482,CustomerDemographic!A5481:N8670,CustomerDemographic!G5481:G8670)</f>
        <v>#N/A</v>
      </c>
      <c r="T5482" s="46"/>
      <c r="U5482" s="31" t="e">
        <f>LOOKUP(C5482,CustomerDemographic!A5481:N8670,CustomerDemographic!I5481:I8670)</f>
        <v>#N/A</v>
      </c>
      <c r="V5482" s="38" t="e">
        <f>LOOKUP(C5482,CustomerDemographic!A5481:N8670,CustomerDemographic!J5481:J8670)</f>
        <v>#N/A</v>
      </c>
      <c r="W5482" s="31" t="e">
        <f>LOOKUP(C5482,CustomerDemographic!A5481:N8670,CustomerDemographic!K5481:K8670)</f>
        <v>#N/A</v>
      </c>
      <c r="X5482" s="31" t="e">
        <f>LOOKUP(C5482,CustomerDemographic!A5481:N8670,CustomerDemographic!L5481:L8670)</f>
        <v>#N/A</v>
      </c>
      <c r="Y5482" s="31" t="e">
        <f>LOOKUP(C5482,CustomerDemographic!A5481:N8670,CustomerDemographic!M5481:M8670)</f>
        <v>#N/A</v>
      </c>
      <c r="Z5482" s="31" t="e">
        <f>LOOKUP(C5482,CustomerDemographic!A5481:N8670,CustomerDemographic!N5481:N8670)</f>
        <v>#N/A</v>
      </c>
      <c r="AA5482" s="31" t="e">
        <f>LOOKUP(C5482,CustomerAddress!A5481:F9480,CustomerAddress!C5481:C9480)</f>
        <v>#N/A</v>
      </c>
      <c r="AB5482" s="31" t="e">
        <f>LOOKUP(C5482,CustomerAddress!A5481:F9480,CustomerAddress!D5481:D9480)</f>
        <v>#N/A</v>
      </c>
      <c r="AC5482" s="31" t="e">
        <f>LOOKUP(C5482,CustomerAddress!A5481:F9480,CustomerAddress!F5481:F9480)</f>
        <v>#N/A</v>
      </c>
      <c r="AD5482" s="31">
        <f t="shared" si="545"/>
        <v>125</v>
      </c>
    </row>
    <row r="5483" spans="1:30" s="31" customFormat="1" ht="15.75" hidden="1" customHeight="1" x14ac:dyDescent="0.15">
      <c r="A5483" s="31">
        <v>5613</v>
      </c>
      <c r="B5483" s="31">
        <v>1</v>
      </c>
      <c r="C5483" s="31">
        <v>2480</v>
      </c>
      <c r="D5483" s="43">
        <v>43057</v>
      </c>
      <c r="E5483" s="43"/>
      <c r="F5483" s="31" t="b">
        <v>0</v>
      </c>
      <c r="G5483" s="33" t="s">
        <v>37</v>
      </c>
      <c r="H5483" s="33" t="s">
        <v>42</v>
      </c>
      <c r="I5483" s="33" t="s">
        <v>46</v>
      </c>
      <c r="J5483" s="38" t="str">
        <f t="shared" si="543"/>
        <v>Medium</v>
      </c>
      <c r="K5483" s="38" t="s">
        <v>12986</v>
      </c>
      <c r="L5483" s="48">
        <v>1873.97</v>
      </c>
      <c r="M5483" s="34">
        <v>863.95</v>
      </c>
      <c r="N5483" s="40">
        <v>40553</v>
      </c>
      <c r="O5483" s="50">
        <f t="shared" si="544"/>
        <v>1010.02</v>
      </c>
      <c r="P5483" s="50" t="e">
        <f>LOOKUP(C5483,CustomerDemographic!A5482:N8671,CustomerDemographic!D5482:D8671)</f>
        <v>#N/A</v>
      </c>
      <c r="Q5483" s="31" t="e">
        <f>LOOKUP(C5483,CustomerDemographic!A5482:N8671,CustomerDemographic!E5482:E8671)</f>
        <v>#N/A</v>
      </c>
      <c r="R5483" s="68" t="e">
        <f>LOOKUP(C5483,CustomerDemographic!A5482:N8671,CustomerDemographic!F5482:F8671)</f>
        <v>#N/A</v>
      </c>
      <c r="S5483" s="46" t="e">
        <f>LOOKUP(C5483,CustomerDemographic!A5482:N8671,CustomerDemographic!G5482:G8671)</f>
        <v>#N/A</v>
      </c>
      <c r="T5483" s="46"/>
      <c r="U5483" s="31" t="e">
        <f>LOOKUP(C5483,CustomerDemographic!A5482:N8671,CustomerDemographic!I5482:I8671)</f>
        <v>#N/A</v>
      </c>
      <c r="V5483" s="38" t="e">
        <f>LOOKUP(C5483,CustomerDemographic!A5482:N8671,CustomerDemographic!J5482:J8671)</f>
        <v>#N/A</v>
      </c>
      <c r="W5483" s="31" t="e">
        <f>LOOKUP(C5483,CustomerDemographic!A5482:N8671,CustomerDemographic!K5482:K8671)</f>
        <v>#N/A</v>
      </c>
      <c r="X5483" s="31" t="e">
        <f>LOOKUP(C5483,CustomerDemographic!A5482:N8671,CustomerDemographic!L5482:L8671)</f>
        <v>#N/A</v>
      </c>
      <c r="Y5483" s="31" t="e">
        <f>LOOKUP(C5483,CustomerDemographic!A5482:N8671,CustomerDemographic!M5482:M8671)</f>
        <v>#N/A</v>
      </c>
      <c r="Z5483" s="31" t="e">
        <f>LOOKUP(C5483,CustomerDemographic!A5482:N8671,CustomerDemographic!N5482:N8671)</f>
        <v>#N/A</v>
      </c>
      <c r="AA5483" s="31" t="e">
        <f>LOOKUP(C5483,CustomerAddress!A5482:F9481,CustomerAddress!C5482:C9481)</f>
        <v>#N/A</v>
      </c>
      <c r="AB5483" s="31" t="e">
        <f>LOOKUP(C5483,CustomerAddress!A5482:F9481,CustomerAddress!D5482:D9481)</f>
        <v>#N/A</v>
      </c>
      <c r="AC5483" s="31" t="e">
        <f>LOOKUP(C5483,CustomerAddress!A5482:F9481,CustomerAddress!F5482:F9481)</f>
        <v>#N/A</v>
      </c>
      <c r="AD5483" s="31">
        <f t="shared" si="545"/>
        <v>42</v>
      </c>
    </row>
    <row r="5484" spans="1:30" s="31" customFormat="1" ht="15.75" hidden="1" customHeight="1" x14ac:dyDescent="0.15">
      <c r="A5484" s="31">
        <v>5614</v>
      </c>
      <c r="B5484" s="31">
        <v>23</v>
      </c>
      <c r="C5484" s="31">
        <v>276</v>
      </c>
      <c r="D5484" s="43">
        <v>42768</v>
      </c>
      <c r="E5484" s="43"/>
      <c r="F5484" s="31" t="b">
        <v>1</v>
      </c>
      <c r="G5484" s="33" t="s">
        <v>37</v>
      </c>
      <c r="H5484" s="33" t="s">
        <v>41</v>
      </c>
      <c r="I5484" s="33" t="s">
        <v>45</v>
      </c>
      <c r="J5484" s="38" t="str">
        <f t="shared" si="543"/>
        <v>Large</v>
      </c>
      <c r="K5484" s="38" t="s">
        <v>12987</v>
      </c>
      <c r="L5484" s="48">
        <v>688.63</v>
      </c>
      <c r="M5484" s="34">
        <v>612.88</v>
      </c>
      <c r="N5484" s="40">
        <v>34244</v>
      </c>
      <c r="O5484" s="50">
        <f t="shared" si="544"/>
        <v>75.75</v>
      </c>
      <c r="P5484" s="50" t="e">
        <f>LOOKUP(C5484,CustomerDemographic!A5483:N8672,CustomerDemographic!D5483:D8672)</f>
        <v>#N/A</v>
      </c>
      <c r="Q5484" s="31" t="e">
        <f>LOOKUP(C5484,CustomerDemographic!A5483:N8672,CustomerDemographic!E5483:E8672)</f>
        <v>#N/A</v>
      </c>
      <c r="R5484" s="68" t="e">
        <f>LOOKUP(C5484,CustomerDemographic!A5483:N8672,CustomerDemographic!F5483:F8672)</f>
        <v>#N/A</v>
      </c>
      <c r="S5484" s="46" t="e">
        <f>LOOKUP(C5484,CustomerDemographic!A5483:N8672,CustomerDemographic!G5483:G8672)</f>
        <v>#N/A</v>
      </c>
      <c r="T5484" s="46"/>
      <c r="U5484" s="31" t="e">
        <f>LOOKUP(C5484,CustomerDemographic!A5483:N8672,CustomerDemographic!I5483:I8672)</f>
        <v>#N/A</v>
      </c>
      <c r="V5484" s="38" t="e">
        <f>LOOKUP(C5484,CustomerDemographic!A5483:N8672,CustomerDemographic!J5483:J8672)</f>
        <v>#N/A</v>
      </c>
      <c r="W5484" s="31" t="e">
        <f>LOOKUP(C5484,CustomerDemographic!A5483:N8672,CustomerDemographic!K5483:K8672)</f>
        <v>#N/A</v>
      </c>
      <c r="X5484" s="31" t="e">
        <f>LOOKUP(C5484,CustomerDemographic!A5483:N8672,CustomerDemographic!L5483:L8672)</f>
        <v>#N/A</v>
      </c>
      <c r="Y5484" s="31" t="e">
        <f>LOOKUP(C5484,CustomerDemographic!A5483:N8672,CustomerDemographic!M5483:M8672)</f>
        <v>#N/A</v>
      </c>
      <c r="Z5484" s="31" t="e">
        <f>LOOKUP(C5484,CustomerDemographic!A5483:N8672,CustomerDemographic!N5483:N8672)</f>
        <v>#N/A</v>
      </c>
      <c r="AA5484" s="31" t="e">
        <f>LOOKUP(C5484,CustomerAddress!A5483:F9482,CustomerAddress!C5483:C9482)</f>
        <v>#N/A</v>
      </c>
      <c r="AB5484" s="31" t="e">
        <f>LOOKUP(C5484,CustomerAddress!A5483:F9482,CustomerAddress!D5483:D9482)</f>
        <v>#N/A</v>
      </c>
      <c r="AC5484" s="31" t="e">
        <f>LOOKUP(C5484,CustomerAddress!A5483:F9482,CustomerAddress!F5483:F9482)</f>
        <v>#N/A</v>
      </c>
      <c r="AD5484" s="31">
        <f t="shared" si="545"/>
        <v>331</v>
      </c>
    </row>
    <row r="5485" spans="1:30" s="31" customFormat="1" ht="15.75" hidden="1" customHeight="1" x14ac:dyDescent="0.15">
      <c r="A5485" s="31">
        <v>5615</v>
      </c>
      <c r="B5485" s="31">
        <v>11</v>
      </c>
      <c r="C5485" s="31">
        <v>1903</v>
      </c>
      <c r="D5485" s="43">
        <v>43083</v>
      </c>
      <c r="E5485" s="43"/>
      <c r="F5485" s="31" t="b">
        <v>1</v>
      </c>
      <c r="G5485" s="33" t="s">
        <v>37</v>
      </c>
      <c r="H5485" s="33" t="s">
        <v>39</v>
      </c>
      <c r="I5485" s="33" t="s">
        <v>38</v>
      </c>
      <c r="J5485" s="38" t="str">
        <f t="shared" si="543"/>
        <v>Small</v>
      </c>
      <c r="K5485" s="38" t="s">
        <v>3629</v>
      </c>
      <c r="L5485" s="48">
        <v>1775.81</v>
      </c>
      <c r="M5485" s="34">
        <v>1580.47</v>
      </c>
      <c r="N5485" s="40">
        <v>34586</v>
      </c>
      <c r="O5485" s="50">
        <f t="shared" si="544"/>
        <v>195.33999999999992</v>
      </c>
      <c r="P5485" s="50" t="e">
        <f>LOOKUP(C5485,CustomerDemographic!A5484:N8673,CustomerDemographic!D5484:D8673)</f>
        <v>#N/A</v>
      </c>
      <c r="Q5485" s="31" t="e">
        <f>LOOKUP(C5485,CustomerDemographic!A5484:N8673,CustomerDemographic!E5484:E8673)</f>
        <v>#N/A</v>
      </c>
      <c r="R5485" s="68" t="e">
        <f>LOOKUP(C5485,CustomerDemographic!A5484:N8673,CustomerDemographic!F5484:F8673)</f>
        <v>#N/A</v>
      </c>
      <c r="S5485" s="46" t="e">
        <f>LOOKUP(C5485,CustomerDemographic!A5484:N8673,CustomerDemographic!G5484:G8673)</f>
        <v>#N/A</v>
      </c>
      <c r="T5485" s="46"/>
      <c r="U5485" s="31" t="e">
        <f>LOOKUP(C5485,CustomerDemographic!A5484:N8673,CustomerDemographic!I5484:I8673)</f>
        <v>#N/A</v>
      </c>
      <c r="V5485" s="38" t="e">
        <f>LOOKUP(C5485,CustomerDemographic!A5484:N8673,CustomerDemographic!J5484:J8673)</f>
        <v>#N/A</v>
      </c>
      <c r="W5485" s="31" t="e">
        <f>LOOKUP(C5485,CustomerDemographic!A5484:N8673,CustomerDemographic!K5484:K8673)</f>
        <v>#N/A</v>
      </c>
      <c r="X5485" s="31" t="e">
        <f>LOOKUP(C5485,CustomerDemographic!A5484:N8673,CustomerDemographic!L5484:L8673)</f>
        <v>#N/A</v>
      </c>
      <c r="Y5485" s="31" t="e">
        <f>LOOKUP(C5485,CustomerDemographic!A5484:N8673,CustomerDemographic!M5484:M8673)</f>
        <v>#N/A</v>
      </c>
      <c r="Z5485" s="31" t="e">
        <f>LOOKUP(C5485,CustomerDemographic!A5484:N8673,CustomerDemographic!N5484:N8673)</f>
        <v>#N/A</v>
      </c>
      <c r="AA5485" s="31" t="e">
        <f>LOOKUP(C5485,CustomerAddress!A5484:F9483,CustomerAddress!C5484:C9483)</f>
        <v>#N/A</v>
      </c>
      <c r="AB5485" s="31" t="e">
        <f>LOOKUP(C5485,CustomerAddress!A5484:F9483,CustomerAddress!D5484:D9483)</f>
        <v>#N/A</v>
      </c>
      <c r="AC5485" s="31" t="e">
        <f>LOOKUP(C5485,CustomerAddress!A5484:F9483,CustomerAddress!F5484:F9483)</f>
        <v>#N/A</v>
      </c>
      <c r="AD5485" s="31">
        <f t="shared" si="545"/>
        <v>16</v>
      </c>
    </row>
    <row r="5486" spans="1:30" s="31" customFormat="1" ht="15.75" hidden="1" customHeight="1" x14ac:dyDescent="0.15">
      <c r="A5486" s="31">
        <v>5616</v>
      </c>
      <c r="B5486" s="31">
        <v>58</v>
      </c>
      <c r="C5486" s="31">
        <v>2853</v>
      </c>
      <c r="D5486" s="43">
        <v>43006</v>
      </c>
      <c r="E5486" s="43"/>
      <c r="F5486" s="31" t="b">
        <v>1</v>
      </c>
      <c r="G5486" s="33" t="s">
        <v>37</v>
      </c>
      <c r="H5486" s="33" t="s">
        <v>40</v>
      </c>
      <c r="I5486" s="33" t="s">
        <v>43</v>
      </c>
      <c r="J5486" s="38" t="str">
        <f t="shared" si="543"/>
        <v>Small</v>
      </c>
      <c r="K5486" s="38" t="s">
        <v>3629</v>
      </c>
      <c r="L5486" s="48">
        <v>1280.28</v>
      </c>
      <c r="M5486" s="34">
        <v>829.51</v>
      </c>
      <c r="N5486" s="40">
        <v>34170</v>
      </c>
      <c r="O5486" s="50">
        <f t="shared" si="544"/>
        <v>450.77</v>
      </c>
      <c r="P5486" s="50" t="e">
        <f>LOOKUP(C5486,CustomerDemographic!A5485:N8674,CustomerDemographic!D5485:D8674)</f>
        <v>#N/A</v>
      </c>
      <c r="Q5486" s="31" t="e">
        <f>LOOKUP(C5486,CustomerDemographic!A5485:N8674,CustomerDemographic!E5485:E8674)</f>
        <v>#N/A</v>
      </c>
      <c r="R5486" s="68" t="e">
        <f>LOOKUP(C5486,CustomerDemographic!A5485:N8674,CustomerDemographic!F5485:F8674)</f>
        <v>#N/A</v>
      </c>
      <c r="S5486" s="46" t="e">
        <f>LOOKUP(C5486,CustomerDemographic!A5485:N8674,CustomerDemographic!G5485:G8674)</f>
        <v>#N/A</v>
      </c>
      <c r="T5486" s="46"/>
      <c r="U5486" s="31" t="e">
        <f>LOOKUP(C5486,CustomerDemographic!A5485:N8674,CustomerDemographic!I5485:I8674)</f>
        <v>#N/A</v>
      </c>
      <c r="V5486" s="38" t="e">
        <f>LOOKUP(C5486,CustomerDemographic!A5485:N8674,CustomerDemographic!J5485:J8674)</f>
        <v>#N/A</v>
      </c>
      <c r="W5486" s="31" t="e">
        <f>LOOKUP(C5486,CustomerDemographic!A5485:N8674,CustomerDemographic!K5485:K8674)</f>
        <v>#N/A</v>
      </c>
      <c r="X5486" s="31" t="e">
        <f>LOOKUP(C5486,CustomerDemographic!A5485:N8674,CustomerDemographic!L5485:L8674)</f>
        <v>#N/A</v>
      </c>
      <c r="Y5486" s="31" t="e">
        <f>LOOKUP(C5486,CustomerDemographic!A5485:N8674,CustomerDemographic!M5485:M8674)</f>
        <v>#N/A</v>
      </c>
      <c r="Z5486" s="31" t="e">
        <f>LOOKUP(C5486,CustomerDemographic!A5485:N8674,CustomerDemographic!N5485:N8674)</f>
        <v>#N/A</v>
      </c>
      <c r="AA5486" s="31" t="e">
        <f>LOOKUP(C5486,CustomerAddress!A5485:F9484,CustomerAddress!C5485:C9484)</f>
        <v>#N/A</v>
      </c>
      <c r="AB5486" s="31" t="e">
        <f>LOOKUP(C5486,CustomerAddress!A5485:F9484,CustomerAddress!D5485:D9484)</f>
        <v>#N/A</v>
      </c>
      <c r="AC5486" s="31" t="e">
        <f>LOOKUP(C5486,CustomerAddress!A5485:F9484,CustomerAddress!F5485:F9484)</f>
        <v>#N/A</v>
      </c>
      <c r="AD5486" s="31">
        <f t="shared" si="545"/>
        <v>93</v>
      </c>
    </row>
    <row r="5487" spans="1:30" s="31" customFormat="1" ht="15.75" hidden="1" customHeight="1" x14ac:dyDescent="0.15">
      <c r="A5487" s="31">
        <v>5617</v>
      </c>
      <c r="B5487" s="31">
        <v>98</v>
      </c>
      <c r="C5487" s="31">
        <v>2443</v>
      </c>
      <c r="D5487" s="43">
        <v>42746</v>
      </c>
      <c r="E5487" s="43"/>
      <c r="F5487" s="31" t="b">
        <v>0</v>
      </c>
      <c r="G5487" s="33" t="s">
        <v>37</v>
      </c>
      <c r="H5487" s="33" t="s">
        <v>40</v>
      </c>
      <c r="I5487" s="33" t="s">
        <v>38</v>
      </c>
      <c r="J5487" s="38" t="str">
        <f t="shared" si="543"/>
        <v>Medium</v>
      </c>
      <c r="K5487" s="38" t="s">
        <v>12986</v>
      </c>
      <c r="L5487" s="48">
        <v>795.34</v>
      </c>
      <c r="M5487" s="34">
        <v>101.58</v>
      </c>
      <c r="N5487" s="40">
        <v>35470</v>
      </c>
      <c r="O5487" s="50">
        <f t="shared" si="544"/>
        <v>693.76</v>
      </c>
      <c r="P5487" s="50" t="e">
        <f>LOOKUP(C5487,CustomerDemographic!A5486:N8675,CustomerDemographic!D5486:D8675)</f>
        <v>#N/A</v>
      </c>
      <c r="Q5487" s="31" t="e">
        <f>LOOKUP(C5487,CustomerDemographic!A5486:N8675,CustomerDemographic!E5486:E8675)</f>
        <v>#N/A</v>
      </c>
      <c r="R5487" s="68" t="e">
        <f>LOOKUP(C5487,CustomerDemographic!A5486:N8675,CustomerDemographic!F5486:F8675)</f>
        <v>#N/A</v>
      </c>
      <c r="S5487" s="46" t="e">
        <f>LOOKUP(C5487,CustomerDemographic!A5486:N8675,CustomerDemographic!G5486:G8675)</f>
        <v>#N/A</v>
      </c>
      <c r="T5487" s="46"/>
      <c r="U5487" s="31" t="e">
        <f>LOOKUP(C5487,CustomerDemographic!A5486:N8675,CustomerDemographic!I5486:I8675)</f>
        <v>#N/A</v>
      </c>
      <c r="V5487" s="38" t="e">
        <f>LOOKUP(C5487,CustomerDemographic!A5486:N8675,CustomerDemographic!J5486:J8675)</f>
        <v>#N/A</v>
      </c>
      <c r="W5487" s="31" t="e">
        <f>LOOKUP(C5487,CustomerDemographic!A5486:N8675,CustomerDemographic!K5486:K8675)</f>
        <v>#N/A</v>
      </c>
      <c r="X5487" s="31" t="e">
        <f>LOOKUP(C5487,CustomerDemographic!A5486:N8675,CustomerDemographic!L5486:L8675)</f>
        <v>#N/A</v>
      </c>
      <c r="Y5487" s="31" t="e">
        <f>LOOKUP(C5487,CustomerDemographic!A5486:N8675,CustomerDemographic!M5486:M8675)</f>
        <v>#N/A</v>
      </c>
      <c r="Z5487" s="31" t="e">
        <f>LOOKUP(C5487,CustomerDemographic!A5486:N8675,CustomerDemographic!N5486:N8675)</f>
        <v>#N/A</v>
      </c>
      <c r="AA5487" s="31" t="e">
        <f>LOOKUP(C5487,CustomerAddress!A5486:F9485,CustomerAddress!C5486:C9485)</f>
        <v>#N/A</v>
      </c>
      <c r="AB5487" s="31" t="e">
        <f>LOOKUP(C5487,CustomerAddress!A5486:F9485,CustomerAddress!D5486:D9485)</f>
        <v>#N/A</v>
      </c>
      <c r="AC5487" s="31" t="e">
        <f>LOOKUP(C5487,CustomerAddress!A5486:F9485,CustomerAddress!F5486:F9485)</f>
        <v>#N/A</v>
      </c>
      <c r="AD5487" s="31">
        <f t="shared" si="545"/>
        <v>353</v>
      </c>
    </row>
    <row r="5488" spans="1:30" s="31" customFormat="1" ht="15.75" hidden="1" customHeight="1" x14ac:dyDescent="0.15">
      <c r="A5488" s="31">
        <v>5618</v>
      </c>
      <c r="B5488" s="31">
        <v>0</v>
      </c>
      <c r="C5488" s="31">
        <v>2589</v>
      </c>
      <c r="D5488" s="43">
        <v>42965</v>
      </c>
      <c r="E5488" s="43"/>
      <c r="F5488" s="31" t="b">
        <v>1</v>
      </c>
      <c r="G5488" s="33" t="s">
        <v>37</v>
      </c>
      <c r="H5488" s="33" t="s">
        <v>41</v>
      </c>
      <c r="I5488" s="33" t="s">
        <v>43</v>
      </c>
      <c r="J5488" s="38" t="str">
        <f t="shared" si="543"/>
        <v>Medium</v>
      </c>
      <c r="K5488" s="38" t="s">
        <v>12986</v>
      </c>
      <c r="L5488" s="48">
        <v>544.04999999999995</v>
      </c>
      <c r="M5488" s="34">
        <v>376.84</v>
      </c>
      <c r="N5488" s="40">
        <v>38647</v>
      </c>
      <c r="O5488" s="50">
        <f t="shared" si="544"/>
        <v>167.20999999999998</v>
      </c>
      <c r="P5488" s="50" t="e">
        <f>LOOKUP(C5488,CustomerDemographic!A5487:N8676,CustomerDemographic!D5487:D8676)</f>
        <v>#N/A</v>
      </c>
      <c r="Q5488" s="31" t="e">
        <f>LOOKUP(C5488,CustomerDemographic!A5487:N8676,CustomerDemographic!E5487:E8676)</f>
        <v>#N/A</v>
      </c>
      <c r="R5488" s="68" t="e">
        <f>LOOKUP(C5488,CustomerDemographic!A5487:N8676,CustomerDemographic!F5487:F8676)</f>
        <v>#N/A</v>
      </c>
      <c r="S5488" s="46" t="e">
        <f>LOOKUP(C5488,CustomerDemographic!A5487:N8676,CustomerDemographic!G5487:G8676)</f>
        <v>#N/A</v>
      </c>
      <c r="T5488" s="46"/>
      <c r="U5488" s="31" t="e">
        <f>LOOKUP(C5488,CustomerDemographic!A5487:N8676,CustomerDemographic!I5487:I8676)</f>
        <v>#N/A</v>
      </c>
      <c r="V5488" s="38" t="e">
        <f>LOOKUP(C5488,CustomerDemographic!A5487:N8676,CustomerDemographic!J5487:J8676)</f>
        <v>#N/A</v>
      </c>
      <c r="W5488" s="31" t="e">
        <f>LOOKUP(C5488,CustomerDemographic!A5487:N8676,CustomerDemographic!K5487:K8676)</f>
        <v>#N/A</v>
      </c>
      <c r="X5488" s="31" t="e">
        <f>LOOKUP(C5488,CustomerDemographic!A5487:N8676,CustomerDemographic!L5487:L8676)</f>
        <v>#N/A</v>
      </c>
      <c r="Y5488" s="31" t="e">
        <f>LOOKUP(C5488,CustomerDemographic!A5487:N8676,CustomerDemographic!M5487:M8676)</f>
        <v>#N/A</v>
      </c>
      <c r="Z5488" s="31" t="e">
        <f>LOOKUP(C5488,CustomerDemographic!A5487:N8676,CustomerDemographic!N5487:N8676)</f>
        <v>#N/A</v>
      </c>
      <c r="AA5488" s="31" t="e">
        <f>LOOKUP(C5488,CustomerAddress!A5487:F9486,CustomerAddress!C5487:C9486)</f>
        <v>#N/A</v>
      </c>
      <c r="AB5488" s="31" t="e">
        <f>LOOKUP(C5488,CustomerAddress!A5487:F9486,CustomerAddress!D5487:D9486)</f>
        <v>#N/A</v>
      </c>
      <c r="AC5488" s="31" t="e">
        <f>LOOKUP(C5488,CustomerAddress!A5487:F9486,CustomerAddress!F5487:F9486)</f>
        <v>#N/A</v>
      </c>
      <c r="AD5488" s="31">
        <f t="shared" si="545"/>
        <v>134</v>
      </c>
    </row>
    <row r="5489" spans="1:30" s="31" customFormat="1" ht="15.75" hidden="1" customHeight="1" x14ac:dyDescent="0.15">
      <c r="A5489" s="31">
        <v>5619</v>
      </c>
      <c r="B5489" s="31">
        <v>56</v>
      </c>
      <c r="C5489" s="31">
        <v>354</v>
      </c>
      <c r="D5489" s="43">
        <v>43028</v>
      </c>
      <c r="E5489" s="43"/>
      <c r="F5489" s="31" t="b">
        <v>1</v>
      </c>
      <c r="G5489" s="33" t="s">
        <v>37</v>
      </c>
      <c r="H5489" s="33" t="s">
        <v>40</v>
      </c>
      <c r="I5489" s="33" t="s">
        <v>38</v>
      </c>
      <c r="J5489" s="38" t="str">
        <f t="shared" si="543"/>
        <v>Medium</v>
      </c>
      <c r="K5489" s="38" t="s">
        <v>12986</v>
      </c>
      <c r="L5489" s="48">
        <v>183.86</v>
      </c>
      <c r="M5489" s="34">
        <v>137.9</v>
      </c>
      <c r="N5489" s="40">
        <v>35707</v>
      </c>
      <c r="O5489" s="50">
        <f t="shared" si="544"/>
        <v>45.960000000000008</v>
      </c>
      <c r="P5489" s="50" t="e">
        <f>LOOKUP(C5489,CustomerDemographic!A5488:N8677,CustomerDemographic!D5488:D8677)</f>
        <v>#N/A</v>
      </c>
      <c r="Q5489" s="31" t="e">
        <f>LOOKUP(C5489,CustomerDemographic!A5488:N8677,CustomerDemographic!E5488:E8677)</f>
        <v>#N/A</v>
      </c>
      <c r="R5489" s="68" t="e">
        <f>LOOKUP(C5489,CustomerDemographic!A5488:N8677,CustomerDemographic!F5488:F8677)</f>
        <v>#N/A</v>
      </c>
      <c r="S5489" s="46" t="e">
        <f>LOOKUP(C5489,CustomerDemographic!A5488:N8677,CustomerDemographic!G5488:G8677)</f>
        <v>#N/A</v>
      </c>
      <c r="T5489" s="46"/>
      <c r="U5489" s="31" t="e">
        <f>LOOKUP(C5489,CustomerDemographic!A5488:N8677,CustomerDemographic!I5488:I8677)</f>
        <v>#N/A</v>
      </c>
      <c r="V5489" s="38" t="e">
        <f>LOOKUP(C5489,CustomerDemographic!A5488:N8677,CustomerDemographic!J5488:J8677)</f>
        <v>#N/A</v>
      </c>
      <c r="W5489" s="31" t="e">
        <f>LOOKUP(C5489,CustomerDemographic!A5488:N8677,CustomerDemographic!K5488:K8677)</f>
        <v>#N/A</v>
      </c>
      <c r="X5489" s="31" t="e">
        <f>LOOKUP(C5489,CustomerDemographic!A5488:N8677,CustomerDemographic!L5488:L8677)</f>
        <v>#N/A</v>
      </c>
      <c r="Y5489" s="31" t="e">
        <f>LOOKUP(C5489,CustomerDemographic!A5488:N8677,CustomerDemographic!M5488:M8677)</f>
        <v>#N/A</v>
      </c>
      <c r="Z5489" s="31" t="e">
        <f>LOOKUP(C5489,CustomerDemographic!A5488:N8677,CustomerDemographic!N5488:N8677)</f>
        <v>#N/A</v>
      </c>
      <c r="AA5489" s="31" t="e">
        <f>LOOKUP(C5489,CustomerAddress!A5488:F9487,CustomerAddress!C5488:C9487)</f>
        <v>#N/A</v>
      </c>
      <c r="AB5489" s="31" t="e">
        <f>LOOKUP(C5489,CustomerAddress!A5488:F9487,CustomerAddress!D5488:D9487)</f>
        <v>#N/A</v>
      </c>
      <c r="AC5489" s="31" t="e">
        <f>LOOKUP(C5489,CustomerAddress!A5488:F9487,CustomerAddress!F5488:F9487)</f>
        <v>#N/A</v>
      </c>
      <c r="AD5489" s="31">
        <f t="shared" si="545"/>
        <v>71</v>
      </c>
    </row>
    <row r="5490" spans="1:30" s="31" customFormat="1" ht="15.75" hidden="1" customHeight="1" x14ac:dyDescent="0.15">
      <c r="A5490" s="31">
        <v>5620</v>
      </c>
      <c r="B5490" s="31">
        <v>67</v>
      </c>
      <c r="C5490" s="31">
        <v>1301</v>
      </c>
      <c r="D5490" s="43">
        <v>42949</v>
      </c>
      <c r="E5490" s="43"/>
      <c r="F5490" s="31" t="b">
        <v>0</v>
      </c>
      <c r="G5490" s="33" t="s">
        <v>37</v>
      </c>
      <c r="H5490" s="33" t="s">
        <v>41</v>
      </c>
      <c r="I5490" s="33" t="s">
        <v>43</v>
      </c>
      <c r="J5490" s="38" t="str">
        <f t="shared" si="543"/>
        <v>Medium</v>
      </c>
      <c r="K5490" s="38" t="s">
        <v>12986</v>
      </c>
      <c r="L5490" s="48">
        <v>544.04999999999995</v>
      </c>
      <c r="M5490" s="34">
        <v>376.84</v>
      </c>
      <c r="N5490" s="40">
        <v>38647</v>
      </c>
      <c r="O5490" s="50">
        <f t="shared" si="544"/>
        <v>167.20999999999998</v>
      </c>
      <c r="P5490" s="50" t="e">
        <f>LOOKUP(C5490,CustomerDemographic!A5489:N8678,CustomerDemographic!D5489:D8678)</f>
        <v>#N/A</v>
      </c>
      <c r="Q5490" s="31" t="e">
        <f>LOOKUP(C5490,CustomerDemographic!A5489:N8678,CustomerDemographic!E5489:E8678)</f>
        <v>#N/A</v>
      </c>
      <c r="R5490" s="68" t="e">
        <f>LOOKUP(C5490,CustomerDemographic!A5489:N8678,CustomerDemographic!F5489:F8678)</f>
        <v>#N/A</v>
      </c>
      <c r="S5490" s="46" t="e">
        <f>LOOKUP(C5490,CustomerDemographic!A5489:N8678,CustomerDemographic!G5489:G8678)</f>
        <v>#N/A</v>
      </c>
      <c r="T5490" s="46"/>
      <c r="U5490" s="31" t="e">
        <f>LOOKUP(C5490,CustomerDemographic!A5489:N8678,CustomerDemographic!I5489:I8678)</f>
        <v>#N/A</v>
      </c>
      <c r="V5490" s="38" t="e">
        <f>LOOKUP(C5490,CustomerDemographic!A5489:N8678,CustomerDemographic!J5489:J8678)</f>
        <v>#N/A</v>
      </c>
      <c r="W5490" s="31" t="e">
        <f>LOOKUP(C5490,CustomerDemographic!A5489:N8678,CustomerDemographic!K5489:K8678)</f>
        <v>#N/A</v>
      </c>
      <c r="X5490" s="31" t="e">
        <f>LOOKUP(C5490,CustomerDemographic!A5489:N8678,CustomerDemographic!L5489:L8678)</f>
        <v>#N/A</v>
      </c>
      <c r="Y5490" s="31" t="e">
        <f>LOOKUP(C5490,CustomerDemographic!A5489:N8678,CustomerDemographic!M5489:M8678)</f>
        <v>#N/A</v>
      </c>
      <c r="Z5490" s="31" t="e">
        <f>LOOKUP(C5490,CustomerDemographic!A5489:N8678,CustomerDemographic!N5489:N8678)</f>
        <v>#N/A</v>
      </c>
      <c r="AA5490" s="31" t="e">
        <f>LOOKUP(C5490,CustomerAddress!A5489:F9488,CustomerAddress!C5489:C9488)</f>
        <v>#N/A</v>
      </c>
      <c r="AB5490" s="31" t="e">
        <f>LOOKUP(C5490,CustomerAddress!A5489:F9488,CustomerAddress!D5489:D9488)</f>
        <v>#N/A</v>
      </c>
      <c r="AC5490" s="31" t="e">
        <f>LOOKUP(C5490,CustomerAddress!A5489:F9488,CustomerAddress!F5489:F9488)</f>
        <v>#N/A</v>
      </c>
      <c r="AD5490" s="31">
        <f t="shared" si="545"/>
        <v>150</v>
      </c>
    </row>
    <row r="5491" spans="1:30" s="31" customFormat="1" ht="15.75" hidden="1" customHeight="1" x14ac:dyDescent="0.15">
      <c r="A5491" s="31">
        <v>5621</v>
      </c>
      <c r="B5491" s="31">
        <v>7</v>
      </c>
      <c r="C5491" s="31">
        <v>790</v>
      </c>
      <c r="D5491" s="43">
        <v>42777</v>
      </c>
      <c r="E5491" s="43"/>
      <c r="F5491" s="31" t="b">
        <v>0</v>
      </c>
      <c r="G5491" s="33" t="s">
        <v>37</v>
      </c>
      <c r="H5491" s="33" t="s">
        <v>39</v>
      </c>
      <c r="I5491" s="33" t="s">
        <v>43</v>
      </c>
      <c r="J5491" s="38" t="str">
        <f t="shared" si="543"/>
        <v>Medium</v>
      </c>
      <c r="K5491" s="38" t="s">
        <v>12986</v>
      </c>
      <c r="L5491" s="48">
        <v>980.37</v>
      </c>
      <c r="M5491" s="34">
        <v>234.43</v>
      </c>
      <c r="N5491" s="40">
        <v>38258</v>
      </c>
      <c r="O5491" s="50">
        <f t="shared" si="544"/>
        <v>745.94</v>
      </c>
      <c r="P5491" s="50" t="e">
        <f>LOOKUP(C5491,CustomerDemographic!A5490:N8679,CustomerDemographic!D5490:D8679)</f>
        <v>#N/A</v>
      </c>
      <c r="Q5491" s="31" t="e">
        <f>LOOKUP(C5491,CustomerDemographic!A5490:N8679,CustomerDemographic!E5490:E8679)</f>
        <v>#N/A</v>
      </c>
      <c r="R5491" s="68" t="e">
        <f>LOOKUP(C5491,CustomerDemographic!A5490:N8679,CustomerDemographic!F5490:F8679)</f>
        <v>#N/A</v>
      </c>
      <c r="S5491" s="46" t="e">
        <f>LOOKUP(C5491,CustomerDemographic!A5490:N8679,CustomerDemographic!G5490:G8679)</f>
        <v>#N/A</v>
      </c>
      <c r="T5491" s="46"/>
      <c r="U5491" s="31" t="e">
        <f>LOOKUP(C5491,CustomerDemographic!A5490:N8679,CustomerDemographic!I5490:I8679)</f>
        <v>#N/A</v>
      </c>
      <c r="V5491" s="38" t="e">
        <f>LOOKUP(C5491,CustomerDemographic!A5490:N8679,CustomerDemographic!J5490:J8679)</f>
        <v>#N/A</v>
      </c>
      <c r="W5491" s="31" t="e">
        <f>LOOKUP(C5491,CustomerDemographic!A5490:N8679,CustomerDemographic!K5490:K8679)</f>
        <v>#N/A</v>
      </c>
      <c r="X5491" s="31" t="e">
        <f>LOOKUP(C5491,CustomerDemographic!A5490:N8679,CustomerDemographic!L5490:L8679)</f>
        <v>#N/A</v>
      </c>
      <c r="Y5491" s="31" t="e">
        <f>LOOKUP(C5491,CustomerDemographic!A5490:N8679,CustomerDemographic!M5490:M8679)</f>
        <v>#N/A</v>
      </c>
      <c r="Z5491" s="31" t="e">
        <f>LOOKUP(C5491,CustomerDemographic!A5490:N8679,CustomerDemographic!N5490:N8679)</f>
        <v>#N/A</v>
      </c>
      <c r="AA5491" s="31" t="e">
        <f>LOOKUP(C5491,CustomerAddress!A5490:F9489,CustomerAddress!C5490:C9489)</f>
        <v>#N/A</v>
      </c>
      <c r="AB5491" s="31" t="e">
        <f>LOOKUP(C5491,CustomerAddress!A5490:F9489,CustomerAddress!D5490:D9489)</f>
        <v>#N/A</v>
      </c>
      <c r="AC5491" s="31" t="e">
        <f>LOOKUP(C5491,CustomerAddress!A5490:F9489,CustomerAddress!F5490:F9489)</f>
        <v>#N/A</v>
      </c>
      <c r="AD5491" s="31">
        <f t="shared" si="545"/>
        <v>322</v>
      </c>
    </row>
    <row r="5492" spans="1:30" s="31" customFormat="1" ht="15.75" hidden="1" customHeight="1" x14ac:dyDescent="0.15">
      <c r="A5492" s="31">
        <v>5622</v>
      </c>
      <c r="B5492" s="31">
        <v>11</v>
      </c>
      <c r="C5492" s="31">
        <v>2153</v>
      </c>
      <c r="D5492" s="43">
        <v>42737</v>
      </c>
      <c r="E5492" s="43"/>
      <c r="F5492" s="31" t="b">
        <v>0</v>
      </c>
      <c r="G5492" s="33" t="s">
        <v>37</v>
      </c>
      <c r="H5492" s="33" t="s">
        <v>42</v>
      </c>
      <c r="I5492" s="33" t="s">
        <v>38</v>
      </c>
      <c r="J5492" s="38" t="str">
        <f t="shared" si="543"/>
        <v>Medium</v>
      </c>
      <c r="K5492" s="38" t="s">
        <v>12986</v>
      </c>
      <c r="L5492" s="48">
        <v>1274.93</v>
      </c>
      <c r="M5492" s="34">
        <v>764.96</v>
      </c>
      <c r="N5492" s="40">
        <v>39298</v>
      </c>
      <c r="O5492" s="50">
        <f t="shared" si="544"/>
        <v>509.97</v>
      </c>
      <c r="P5492" s="50" t="e">
        <f>LOOKUP(C5492,CustomerDemographic!A5491:N8680,CustomerDemographic!D5491:D8680)</f>
        <v>#N/A</v>
      </c>
      <c r="Q5492" s="31" t="e">
        <f>LOOKUP(C5492,CustomerDemographic!A5491:N8680,CustomerDemographic!E5491:E8680)</f>
        <v>#N/A</v>
      </c>
      <c r="R5492" s="68" t="e">
        <f>LOOKUP(C5492,CustomerDemographic!A5491:N8680,CustomerDemographic!F5491:F8680)</f>
        <v>#N/A</v>
      </c>
      <c r="S5492" s="46" t="e">
        <f>LOOKUP(C5492,CustomerDemographic!A5491:N8680,CustomerDemographic!G5491:G8680)</f>
        <v>#N/A</v>
      </c>
      <c r="T5492" s="46"/>
      <c r="U5492" s="31" t="e">
        <f>LOOKUP(C5492,CustomerDemographic!A5491:N8680,CustomerDemographic!I5491:I8680)</f>
        <v>#N/A</v>
      </c>
      <c r="V5492" s="38" t="e">
        <f>LOOKUP(C5492,CustomerDemographic!A5491:N8680,CustomerDemographic!J5491:J8680)</f>
        <v>#N/A</v>
      </c>
      <c r="W5492" s="31" t="e">
        <f>LOOKUP(C5492,CustomerDemographic!A5491:N8680,CustomerDemographic!K5491:K8680)</f>
        <v>#N/A</v>
      </c>
      <c r="X5492" s="31" t="e">
        <f>LOOKUP(C5492,CustomerDemographic!A5491:N8680,CustomerDemographic!L5491:L8680)</f>
        <v>#N/A</v>
      </c>
      <c r="Y5492" s="31" t="e">
        <f>LOOKUP(C5492,CustomerDemographic!A5491:N8680,CustomerDemographic!M5491:M8680)</f>
        <v>#N/A</v>
      </c>
      <c r="Z5492" s="31" t="e">
        <f>LOOKUP(C5492,CustomerDemographic!A5491:N8680,CustomerDemographic!N5491:N8680)</f>
        <v>#N/A</v>
      </c>
      <c r="AA5492" s="31" t="e">
        <f>LOOKUP(C5492,CustomerAddress!A5491:F9490,CustomerAddress!C5491:C9490)</f>
        <v>#N/A</v>
      </c>
      <c r="AB5492" s="31" t="e">
        <f>LOOKUP(C5492,CustomerAddress!A5491:F9490,CustomerAddress!D5491:D9490)</f>
        <v>#N/A</v>
      </c>
      <c r="AC5492" s="31" t="e">
        <f>LOOKUP(C5492,CustomerAddress!A5491:F9490,CustomerAddress!F5491:F9490)</f>
        <v>#N/A</v>
      </c>
      <c r="AD5492" s="31">
        <f t="shared" si="545"/>
        <v>362</v>
      </c>
    </row>
    <row r="5493" spans="1:30" s="31" customFormat="1" ht="15.75" hidden="1" customHeight="1" x14ac:dyDescent="0.15">
      <c r="A5493" s="31">
        <v>5623</v>
      </c>
      <c r="B5493" s="31">
        <v>6</v>
      </c>
      <c r="C5493" s="31">
        <v>2463</v>
      </c>
      <c r="D5493" s="43">
        <v>43035</v>
      </c>
      <c r="E5493" s="43"/>
      <c r="F5493" s="31" t="b">
        <v>1</v>
      </c>
      <c r="G5493" s="33" t="s">
        <v>37</v>
      </c>
      <c r="H5493" s="33" t="s">
        <v>40</v>
      </c>
      <c r="I5493" s="33" t="s">
        <v>38</v>
      </c>
      <c r="J5493" s="38" t="str">
        <f t="shared" si="543"/>
        <v>Medium</v>
      </c>
      <c r="K5493" s="38" t="s">
        <v>12986</v>
      </c>
      <c r="L5493" s="48">
        <v>227.88</v>
      </c>
      <c r="M5493" s="34">
        <v>136.72999999999999</v>
      </c>
      <c r="N5493" s="40">
        <v>37659</v>
      </c>
      <c r="O5493" s="50">
        <f t="shared" si="544"/>
        <v>91.15</v>
      </c>
      <c r="P5493" s="50" t="e">
        <f>LOOKUP(C5493,CustomerDemographic!A5492:N8681,CustomerDemographic!D5492:D8681)</f>
        <v>#N/A</v>
      </c>
      <c r="Q5493" s="31" t="e">
        <f>LOOKUP(C5493,CustomerDemographic!A5492:N8681,CustomerDemographic!E5492:E8681)</f>
        <v>#N/A</v>
      </c>
      <c r="R5493" s="68" t="e">
        <f>LOOKUP(C5493,CustomerDemographic!A5492:N8681,CustomerDemographic!F5492:F8681)</f>
        <v>#N/A</v>
      </c>
      <c r="S5493" s="46" t="e">
        <f>LOOKUP(C5493,CustomerDemographic!A5492:N8681,CustomerDemographic!G5492:G8681)</f>
        <v>#N/A</v>
      </c>
      <c r="T5493" s="46"/>
      <c r="U5493" s="31" t="e">
        <f>LOOKUP(C5493,CustomerDemographic!A5492:N8681,CustomerDemographic!I5492:I8681)</f>
        <v>#N/A</v>
      </c>
      <c r="V5493" s="38" t="e">
        <f>LOOKUP(C5493,CustomerDemographic!A5492:N8681,CustomerDemographic!J5492:J8681)</f>
        <v>#N/A</v>
      </c>
      <c r="W5493" s="31" t="e">
        <f>LOOKUP(C5493,CustomerDemographic!A5492:N8681,CustomerDemographic!K5492:K8681)</f>
        <v>#N/A</v>
      </c>
      <c r="X5493" s="31" t="e">
        <f>LOOKUP(C5493,CustomerDemographic!A5492:N8681,CustomerDemographic!L5492:L8681)</f>
        <v>#N/A</v>
      </c>
      <c r="Y5493" s="31" t="e">
        <f>LOOKUP(C5493,CustomerDemographic!A5492:N8681,CustomerDemographic!M5492:M8681)</f>
        <v>#N/A</v>
      </c>
      <c r="Z5493" s="31" t="e">
        <f>LOOKUP(C5493,CustomerDemographic!A5492:N8681,CustomerDemographic!N5492:N8681)</f>
        <v>#N/A</v>
      </c>
      <c r="AA5493" s="31" t="e">
        <f>LOOKUP(C5493,CustomerAddress!A5492:F9491,CustomerAddress!C5492:C9491)</f>
        <v>#N/A</v>
      </c>
      <c r="AB5493" s="31" t="e">
        <f>LOOKUP(C5493,CustomerAddress!A5492:F9491,CustomerAddress!D5492:D9491)</f>
        <v>#N/A</v>
      </c>
      <c r="AC5493" s="31" t="e">
        <f>LOOKUP(C5493,CustomerAddress!A5492:F9491,CustomerAddress!F5492:F9491)</f>
        <v>#N/A</v>
      </c>
      <c r="AD5493" s="31">
        <f t="shared" si="545"/>
        <v>64</v>
      </c>
    </row>
    <row r="5494" spans="1:30" s="31" customFormat="1" ht="15.75" hidden="1" customHeight="1" x14ac:dyDescent="0.15">
      <c r="A5494" s="31">
        <v>5624</v>
      </c>
      <c r="B5494" s="31">
        <v>3</v>
      </c>
      <c r="C5494" s="31">
        <v>2791</v>
      </c>
      <c r="D5494" s="43">
        <v>43085</v>
      </c>
      <c r="E5494" s="43"/>
      <c r="F5494" s="31" t="b">
        <v>0</v>
      </c>
      <c r="G5494" s="33" t="s">
        <v>37</v>
      </c>
      <c r="H5494" s="33" t="s">
        <v>39</v>
      </c>
      <c r="I5494" s="33" t="s">
        <v>38</v>
      </c>
      <c r="J5494" s="38" t="str">
        <f t="shared" si="543"/>
        <v>Medium</v>
      </c>
      <c r="K5494" s="38" t="s">
        <v>12986</v>
      </c>
      <c r="L5494" s="48">
        <v>2091.4699999999998</v>
      </c>
      <c r="M5494" s="34">
        <v>388.92</v>
      </c>
      <c r="N5494" s="40">
        <v>41167</v>
      </c>
      <c r="O5494" s="50">
        <f t="shared" si="544"/>
        <v>1702.5499999999997</v>
      </c>
      <c r="P5494" s="50" t="e">
        <f>LOOKUP(C5494,CustomerDemographic!A5493:N8682,CustomerDemographic!D5493:D8682)</f>
        <v>#N/A</v>
      </c>
      <c r="Q5494" s="31" t="e">
        <f>LOOKUP(C5494,CustomerDemographic!A5493:N8682,CustomerDemographic!E5493:E8682)</f>
        <v>#N/A</v>
      </c>
      <c r="R5494" s="68" t="e">
        <f>LOOKUP(C5494,CustomerDemographic!A5493:N8682,CustomerDemographic!F5493:F8682)</f>
        <v>#N/A</v>
      </c>
      <c r="S5494" s="46" t="e">
        <f>LOOKUP(C5494,CustomerDemographic!A5493:N8682,CustomerDemographic!G5493:G8682)</f>
        <v>#N/A</v>
      </c>
      <c r="T5494" s="46"/>
      <c r="U5494" s="31" t="e">
        <f>LOOKUP(C5494,CustomerDemographic!A5493:N8682,CustomerDemographic!I5493:I8682)</f>
        <v>#N/A</v>
      </c>
      <c r="V5494" s="38" t="e">
        <f>LOOKUP(C5494,CustomerDemographic!A5493:N8682,CustomerDemographic!J5493:J8682)</f>
        <v>#N/A</v>
      </c>
      <c r="W5494" s="31" t="e">
        <f>LOOKUP(C5494,CustomerDemographic!A5493:N8682,CustomerDemographic!K5493:K8682)</f>
        <v>#N/A</v>
      </c>
      <c r="X5494" s="31" t="e">
        <f>LOOKUP(C5494,CustomerDemographic!A5493:N8682,CustomerDemographic!L5493:L8682)</f>
        <v>#N/A</v>
      </c>
      <c r="Y5494" s="31" t="e">
        <f>LOOKUP(C5494,CustomerDemographic!A5493:N8682,CustomerDemographic!M5493:M8682)</f>
        <v>#N/A</v>
      </c>
      <c r="Z5494" s="31" t="e">
        <f>LOOKUP(C5494,CustomerDemographic!A5493:N8682,CustomerDemographic!N5493:N8682)</f>
        <v>#N/A</v>
      </c>
      <c r="AA5494" s="31" t="e">
        <f>LOOKUP(C5494,CustomerAddress!A5493:F9492,CustomerAddress!C5493:C9492)</f>
        <v>#N/A</v>
      </c>
      <c r="AB5494" s="31" t="e">
        <f>LOOKUP(C5494,CustomerAddress!A5493:F9492,CustomerAddress!D5493:D9492)</f>
        <v>#N/A</v>
      </c>
      <c r="AC5494" s="31" t="e">
        <f>LOOKUP(C5494,CustomerAddress!A5493:F9492,CustomerAddress!F5493:F9492)</f>
        <v>#N/A</v>
      </c>
      <c r="AD5494" s="31">
        <f t="shared" si="545"/>
        <v>14</v>
      </c>
    </row>
    <row r="5495" spans="1:30" s="31" customFormat="1" ht="15.75" hidden="1" customHeight="1" x14ac:dyDescent="0.15">
      <c r="A5495" s="31">
        <v>5625</v>
      </c>
      <c r="B5495" s="31">
        <v>34</v>
      </c>
      <c r="C5495" s="31">
        <v>396</v>
      </c>
      <c r="D5495" s="43">
        <v>42911</v>
      </c>
      <c r="E5495" s="43"/>
      <c r="F5495" s="31" t="b">
        <v>0</v>
      </c>
      <c r="G5495" s="33" t="s">
        <v>37</v>
      </c>
      <c r="H5495" s="33" t="s">
        <v>44</v>
      </c>
      <c r="I5495" s="33" t="s">
        <v>38</v>
      </c>
      <c r="J5495" s="38" t="str">
        <f t="shared" si="543"/>
        <v>Large</v>
      </c>
      <c r="K5495" s="38" t="s">
        <v>12987</v>
      </c>
      <c r="L5495" s="48">
        <v>1231.1500000000001</v>
      </c>
      <c r="M5495" s="34">
        <v>161.6</v>
      </c>
      <c r="N5495" s="40">
        <v>39880</v>
      </c>
      <c r="O5495" s="50">
        <f t="shared" si="544"/>
        <v>1069.5500000000002</v>
      </c>
      <c r="P5495" s="50" t="e">
        <f>LOOKUP(C5495,CustomerDemographic!A5494:N8683,CustomerDemographic!D5494:D8683)</f>
        <v>#N/A</v>
      </c>
      <c r="Q5495" s="31" t="e">
        <f>LOOKUP(C5495,CustomerDemographic!A5494:N8683,CustomerDemographic!E5494:E8683)</f>
        <v>#N/A</v>
      </c>
      <c r="R5495" s="68" t="e">
        <f>LOOKUP(C5495,CustomerDemographic!A5494:N8683,CustomerDemographic!F5494:F8683)</f>
        <v>#N/A</v>
      </c>
      <c r="S5495" s="46" t="e">
        <f>LOOKUP(C5495,CustomerDemographic!A5494:N8683,CustomerDemographic!G5494:G8683)</f>
        <v>#N/A</v>
      </c>
      <c r="T5495" s="46"/>
      <c r="U5495" s="31" t="e">
        <f>LOOKUP(C5495,CustomerDemographic!A5494:N8683,CustomerDemographic!I5494:I8683)</f>
        <v>#N/A</v>
      </c>
      <c r="V5495" s="38" t="e">
        <f>LOOKUP(C5495,CustomerDemographic!A5494:N8683,CustomerDemographic!J5494:J8683)</f>
        <v>#N/A</v>
      </c>
      <c r="W5495" s="31" t="e">
        <f>LOOKUP(C5495,CustomerDemographic!A5494:N8683,CustomerDemographic!K5494:K8683)</f>
        <v>#N/A</v>
      </c>
      <c r="X5495" s="31" t="e">
        <f>LOOKUP(C5495,CustomerDemographic!A5494:N8683,CustomerDemographic!L5494:L8683)</f>
        <v>#N/A</v>
      </c>
      <c r="Y5495" s="31" t="e">
        <f>LOOKUP(C5495,CustomerDemographic!A5494:N8683,CustomerDemographic!M5494:M8683)</f>
        <v>#N/A</v>
      </c>
      <c r="Z5495" s="31" t="e">
        <f>LOOKUP(C5495,CustomerDemographic!A5494:N8683,CustomerDemographic!N5494:N8683)</f>
        <v>#N/A</v>
      </c>
      <c r="AA5495" s="31" t="e">
        <f>LOOKUP(C5495,CustomerAddress!A5494:F9493,CustomerAddress!C5494:C9493)</f>
        <v>#N/A</v>
      </c>
      <c r="AB5495" s="31" t="e">
        <f>LOOKUP(C5495,CustomerAddress!A5494:F9493,CustomerAddress!D5494:D9493)</f>
        <v>#N/A</v>
      </c>
      <c r="AC5495" s="31" t="e">
        <f>LOOKUP(C5495,CustomerAddress!A5494:F9493,CustomerAddress!F5494:F9493)</f>
        <v>#N/A</v>
      </c>
      <c r="AD5495" s="31">
        <f t="shared" si="545"/>
        <v>188</v>
      </c>
    </row>
    <row r="5496" spans="1:30" s="31" customFormat="1" ht="15.75" hidden="1" customHeight="1" x14ac:dyDescent="0.15">
      <c r="A5496" s="31">
        <v>5626</v>
      </c>
      <c r="B5496" s="31">
        <v>59</v>
      </c>
      <c r="C5496" s="31">
        <v>2415</v>
      </c>
      <c r="D5496" s="43">
        <v>42855</v>
      </c>
      <c r="E5496" s="43"/>
      <c r="F5496" s="31" t="b">
        <v>1</v>
      </c>
      <c r="G5496" s="33" t="s">
        <v>37</v>
      </c>
      <c r="H5496" s="36" t="s">
        <v>12747</v>
      </c>
      <c r="I5496" s="33" t="s">
        <v>38</v>
      </c>
      <c r="J5496" s="38" t="str">
        <f t="shared" si="543"/>
        <v>Medium</v>
      </c>
      <c r="K5496" s="38" t="s">
        <v>12986</v>
      </c>
      <c r="L5496" s="48">
        <v>1061.56</v>
      </c>
      <c r="M5496" s="34">
        <v>733.58</v>
      </c>
      <c r="N5496" s="40">
        <v>34170</v>
      </c>
      <c r="O5496" s="50">
        <f t="shared" si="544"/>
        <v>327.9799999999999</v>
      </c>
      <c r="P5496" s="50" t="e">
        <f>LOOKUP(C5496,CustomerDemographic!A5495:N8684,CustomerDemographic!D5495:D8684)</f>
        <v>#N/A</v>
      </c>
      <c r="Q5496" s="31" t="e">
        <f>LOOKUP(C5496,CustomerDemographic!A5495:N8684,CustomerDemographic!E5495:E8684)</f>
        <v>#N/A</v>
      </c>
      <c r="R5496" s="68" t="e">
        <f>LOOKUP(C5496,CustomerDemographic!A5495:N8684,CustomerDemographic!F5495:F8684)</f>
        <v>#N/A</v>
      </c>
      <c r="S5496" s="46" t="e">
        <f>LOOKUP(C5496,CustomerDemographic!A5495:N8684,CustomerDemographic!G5495:G8684)</f>
        <v>#N/A</v>
      </c>
      <c r="T5496" s="46"/>
      <c r="U5496" s="31" t="e">
        <f>LOOKUP(C5496,CustomerDemographic!A5495:N8684,CustomerDemographic!I5495:I8684)</f>
        <v>#N/A</v>
      </c>
      <c r="V5496" s="38" t="e">
        <f>LOOKUP(C5496,CustomerDemographic!A5495:N8684,CustomerDemographic!J5495:J8684)</f>
        <v>#N/A</v>
      </c>
      <c r="W5496" s="31" t="e">
        <f>LOOKUP(C5496,CustomerDemographic!A5495:N8684,CustomerDemographic!K5495:K8684)</f>
        <v>#N/A</v>
      </c>
      <c r="X5496" s="31" t="e">
        <f>LOOKUP(C5496,CustomerDemographic!A5495:N8684,CustomerDemographic!L5495:L8684)</f>
        <v>#N/A</v>
      </c>
      <c r="Y5496" s="31" t="e">
        <f>LOOKUP(C5496,CustomerDemographic!A5495:N8684,CustomerDemographic!M5495:M8684)</f>
        <v>#N/A</v>
      </c>
      <c r="Z5496" s="31" t="e">
        <f>LOOKUP(C5496,CustomerDemographic!A5495:N8684,CustomerDemographic!N5495:N8684)</f>
        <v>#N/A</v>
      </c>
      <c r="AA5496" s="31" t="e">
        <f>LOOKUP(C5496,CustomerAddress!A5495:F9494,CustomerAddress!C5495:C9494)</f>
        <v>#N/A</v>
      </c>
      <c r="AB5496" s="31" t="e">
        <f>LOOKUP(C5496,CustomerAddress!A5495:F9494,CustomerAddress!D5495:D9494)</f>
        <v>#N/A</v>
      </c>
      <c r="AC5496" s="31" t="e">
        <f>LOOKUP(C5496,CustomerAddress!A5495:F9494,CustomerAddress!F5495:F9494)</f>
        <v>#N/A</v>
      </c>
      <c r="AD5496" s="31">
        <f t="shared" si="545"/>
        <v>244</v>
      </c>
    </row>
    <row r="5497" spans="1:30" s="31" customFormat="1" ht="15.75" hidden="1" customHeight="1" x14ac:dyDescent="0.15">
      <c r="A5497" s="31">
        <v>5627</v>
      </c>
      <c r="B5497" s="31">
        <v>76</v>
      </c>
      <c r="C5497" s="31">
        <v>744</v>
      </c>
      <c r="D5497" s="43">
        <v>42772</v>
      </c>
      <c r="E5497" s="43"/>
      <c r="F5497" s="31" t="b">
        <v>0</v>
      </c>
      <c r="G5497" s="33" t="s">
        <v>37</v>
      </c>
      <c r="H5497" s="33" t="s">
        <v>44</v>
      </c>
      <c r="I5497" s="33" t="s">
        <v>38</v>
      </c>
      <c r="J5497" s="38" t="str">
        <f t="shared" si="543"/>
        <v>Large</v>
      </c>
      <c r="K5497" s="38" t="s">
        <v>12987</v>
      </c>
      <c r="L5497" s="48">
        <v>642.30999999999995</v>
      </c>
      <c r="M5497" s="34">
        <v>513.85</v>
      </c>
      <c r="N5497" s="40">
        <v>35455</v>
      </c>
      <c r="O5497" s="50">
        <f t="shared" si="544"/>
        <v>128.45999999999992</v>
      </c>
      <c r="P5497" s="50" t="e">
        <f>LOOKUP(C5497,CustomerDemographic!A5496:N8685,CustomerDemographic!D5496:D8685)</f>
        <v>#N/A</v>
      </c>
      <c r="Q5497" s="31" t="e">
        <f>LOOKUP(C5497,CustomerDemographic!A5496:N8685,CustomerDemographic!E5496:E8685)</f>
        <v>#N/A</v>
      </c>
      <c r="R5497" s="68" t="e">
        <f>LOOKUP(C5497,CustomerDemographic!A5496:N8685,CustomerDemographic!F5496:F8685)</f>
        <v>#N/A</v>
      </c>
      <c r="S5497" s="46" t="e">
        <f>LOOKUP(C5497,CustomerDemographic!A5496:N8685,CustomerDemographic!G5496:G8685)</f>
        <v>#N/A</v>
      </c>
      <c r="T5497" s="46"/>
      <c r="U5497" s="31" t="e">
        <f>LOOKUP(C5497,CustomerDemographic!A5496:N8685,CustomerDemographic!I5496:I8685)</f>
        <v>#N/A</v>
      </c>
      <c r="V5497" s="38" t="e">
        <f>LOOKUP(C5497,CustomerDemographic!A5496:N8685,CustomerDemographic!J5496:J8685)</f>
        <v>#N/A</v>
      </c>
      <c r="W5497" s="31" t="e">
        <f>LOOKUP(C5497,CustomerDemographic!A5496:N8685,CustomerDemographic!K5496:K8685)</f>
        <v>#N/A</v>
      </c>
      <c r="X5497" s="31" t="e">
        <f>LOOKUP(C5497,CustomerDemographic!A5496:N8685,CustomerDemographic!L5496:L8685)</f>
        <v>#N/A</v>
      </c>
      <c r="Y5497" s="31" t="e">
        <f>LOOKUP(C5497,CustomerDemographic!A5496:N8685,CustomerDemographic!M5496:M8685)</f>
        <v>#N/A</v>
      </c>
      <c r="Z5497" s="31" t="e">
        <f>LOOKUP(C5497,CustomerDemographic!A5496:N8685,CustomerDemographic!N5496:N8685)</f>
        <v>#N/A</v>
      </c>
      <c r="AA5497" s="31" t="e">
        <f>LOOKUP(C5497,CustomerAddress!A5496:F9495,CustomerAddress!C5496:C9495)</f>
        <v>#N/A</v>
      </c>
      <c r="AB5497" s="31" t="e">
        <f>LOOKUP(C5497,CustomerAddress!A5496:F9495,CustomerAddress!D5496:D9495)</f>
        <v>#N/A</v>
      </c>
      <c r="AC5497" s="31" t="e">
        <f>LOOKUP(C5497,CustomerAddress!A5496:F9495,CustomerAddress!F5496:F9495)</f>
        <v>#N/A</v>
      </c>
      <c r="AD5497" s="31">
        <f t="shared" si="545"/>
        <v>327</v>
      </c>
    </row>
    <row r="5498" spans="1:30" s="31" customFormat="1" ht="15.75" hidden="1" customHeight="1" x14ac:dyDescent="0.15">
      <c r="A5498" s="31">
        <v>5628</v>
      </c>
      <c r="B5498" s="31">
        <v>60</v>
      </c>
      <c r="C5498" s="31">
        <v>309</v>
      </c>
      <c r="D5498" s="43">
        <v>42880</v>
      </c>
      <c r="E5498" s="43"/>
      <c r="F5498" s="31" t="b">
        <v>0</v>
      </c>
      <c r="G5498" s="33" t="s">
        <v>37</v>
      </c>
      <c r="H5498" s="33" t="s">
        <v>42</v>
      </c>
      <c r="I5498" s="33" t="s">
        <v>38</v>
      </c>
      <c r="J5498" s="38" t="str">
        <f t="shared" si="543"/>
        <v>Medium</v>
      </c>
      <c r="K5498" s="38" t="s">
        <v>12986</v>
      </c>
      <c r="L5498" s="48">
        <v>1977.36</v>
      </c>
      <c r="M5498" s="34">
        <v>1759.85</v>
      </c>
      <c r="N5498" s="40">
        <v>42145</v>
      </c>
      <c r="O5498" s="50">
        <f t="shared" si="544"/>
        <v>217.51</v>
      </c>
      <c r="P5498" s="50" t="e">
        <f>LOOKUP(C5498,CustomerDemographic!A5497:N8686,CustomerDemographic!D5497:D8686)</f>
        <v>#N/A</v>
      </c>
      <c r="Q5498" s="31" t="e">
        <f>LOOKUP(C5498,CustomerDemographic!A5497:N8686,CustomerDemographic!E5497:E8686)</f>
        <v>#N/A</v>
      </c>
      <c r="R5498" s="68" t="e">
        <f>LOOKUP(C5498,CustomerDemographic!A5497:N8686,CustomerDemographic!F5497:F8686)</f>
        <v>#N/A</v>
      </c>
      <c r="S5498" s="46" t="e">
        <f>LOOKUP(C5498,CustomerDemographic!A5497:N8686,CustomerDemographic!G5497:G8686)</f>
        <v>#N/A</v>
      </c>
      <c r="T5498" s="46"/>
      <c r="U5498" s="31" t="e">
        <f>LOOKUP(C5498,CustomerDemographic!A5497:N8686,CustomerDemographic!I5497:I8686)</f>
        <v>#N/A</v>
      </c>
      <c r="V5498" s="38" t="e">
        <f>LOOKUP(C5498,CustomerDemographic!A5497:N8686,CustomerDemographic!J5497:J8686)</f>
        <v>#N/A</v>
      </c>
      <c r="W5498" s="31" t="e">
        <f>LOOKUP(C5498,CustomerDemographic!A5497:N8686,CustomerDemographic!K5497:K8686)</f>
        <v>#N/A</v>
      </c>
      <c r="X5498" s="31" t="e">
        <f>LOOKUP(C5498,CustomerDemographic!A5497:N8686,CustomerDemographic!L5497:L8686)</f>
        <v>#N/A</v>
      </c>
      <c r="Y5498" s="31" t="e">
        <f>LOOKUP(C5498,CustomerDemographic!A5497:N8686,CustomerDemographic!M5497:M8686)</f>
        <v>#N/A</v>
      </c>
      <c r="Z5498" s="31" t="e">
        <f>LOOKUP(C5498,CustomerDemographic!A5497:N8686,CustomerDemographic!N5497:N8686)</f>
        <v>#N/A</v>
      </c>
      <c r="AA5498" s="31" t="e">
        <f>LOOKUP(C5498,CustomerAddress!A5497:F9496,CustomerAddress!C5497:C9496)</f>
        <v>#N/A</v>
      </c>
      <c r="AB5498" s="31" t="e">
        <f>LOOKUP(C5498,CustomerAddress!A5497:F9496,CustomerAddress!D5497:D9496)</f>
        <v>#N/A</v>
      </c>
      <c r="AC5498" s="31" t="e">
        <f>LOOKUP(C5498,CustomerAddress!A5497:F9496,CustomerAddress!F5497:F9496)</f>
        <v>#N/A</v>
      </c>
      <c r="AD5498" s="31">
        <f t="shared" si="545"/>
        <v>219</v>
      </c>
    </row>
    <row r="5499" spans="1:30" s="31" customFormat="1" ht="15.75" hidden="1" customHeight="1" x14ac:dyDescent="0.15">
      <c r="A5499" s="31">
        <v>5629</v>
      </c>
      <c r="B5499" s="31">
        <v>84</v>
      </c>
      <c r="C5499" s="31">
        <v>2683</v>
      </c>
      <c r="D5499" s="43">
        <v>43083</v>
      </c>
      <c r="E5499" s="43"/>
      <c r="F5499" s="31" t="b">
        <v>1</v>
      </c>
      <c r="G5499" s="33" t="s">
        <v>37</v>
      </c>
      <c r="H5499" s="33" t="s">
        <v>39</v>
      </c>
      <c r="I5499" s="33" t="s">
        <v>43</v>
      </c>
      <c r="J5499" s="38" t="str">
        <f t="shared" si="543"/>
        <v>Small</v>
      </c>
      <c r="K5499" s="38" t="s">
        <v>3629</v>
      </c>
      <c r="L5499" s="48">
        <v>290.62</v>
      </c>
      <c r="M5499" s="34">
        <v>215.14</v>
      </c>
      <c r="N5499" s="40">
        <v>34079</v>
      </c>
      <c r="O5499" s="50">
        <f t="shared" si="544"/>
        <v>75.480000000000018</v>
      </c>
      <c r="P5499" s="50" t="e">
        <f>LOOKUP(C5499,CustomerDemographic!A5498:N8687,CustomerDemographic!D5498:D8687)</f>
        <v>#N/A</v>
      </c>
      <c r="Q5499" s="31" t="e">
        <f>LOOKUP(C5499,CustomerDemographic!A5498:N8687,CustomerDemographic!E5498:E8687)</f>
        <v>#N/A</v>
      </c>
      <c r="R5499" s="68" t="e">
        <f>LOOKUP(C5499,CustomerDemographic!A5498:N8687,CustomerDemographic!F5498:F8687)</f>
        <v>#N/A</v>
      </c>
      <c r="S5499" s="46" t="e">
        <f>LOOKUP(C5499,CustomerDemographic!A5498:N8687,CustomerDemographic!G5498:G8687)</f>
        <v>#N/A</v>
      </c>
      <c r="T5499" s="46"/>
      <c r="U5499" s="31" t="e">
        <f>LOOKUP(C5499,CustomerDemographic!A5498:N8687,CustomerDemographic!I5498:I8687)</f>
        <v>#N/A</v>
      </c>
      <c r="V5499" s="38" t="e">
        <f>LOOKUP(C5499,CustomerDemographic!A5498:N8687,CustomerDemographic!J5498:J8687)</f>
        <v>#N/A</v>
      </c>
      <c r="W5499" s="31" t="e">
        <f>LOOKUP(C5499,CustomerDemographic!A5498:N8687,CustomerDemographic!K5498:K8687)</f>
        <v>#N/A</v>
      </c>
      <c r="X5499" s="31" t="e">
        <f>LOOKUP(C5499,CustomerDemographic!A5498:N8687,CustomerDemographic!L5498:L8687)</f>
        <v>#N/A</v>
      </c>
      <c r="Y5499" s="31" t="e">
        <f>LOOKUP(C5499,CustomerDemographic!A5498:N8687,CustomerDemographic!M5498:M8687)</f>
        <v>#N/A</v>
      </c>
      <c r="Z5499" s="31" t="e">
        <f>LOOKUP(C5499,CustomerDemographic!A5498:N8687,CustomerDemographic!N5498:N8687)</f>
        <v>#N/A</v>
      </c>
      <c r="AA5499" s="31" t="e">
        <f>LOOKUP(C5499,CustomerAddress!A5498:F9497,CustomerAddress!C5498:C9497)</f>
        <v>#N/A</v>
      </c>
      <c r="AB5499" s="31" t="e">
        <f>LOOKUP(C5499,CustomerAddress!A5498:F9497,CustomerAddress!D5498:D9497)</f>
        <v>#N/A</v>
      </c>
      <c r="AC5499" s="31" t="e">
        <f>LOOKUP(C5499,CustomerAddress!A5498:F9497,CustomerAddress!F5498:F9497)</f>
        <v>#N/A</v>
      </c>
      <c r="AD5499" s="31">
        <f t="shared" si="545"/>
        <v>16</v>
      </c>
    </row>
    <row r="5500" spans="1:30" s="31" customFormat="1" ht="15.75" hidden="1" customHeight="1" x14ac:dyDescent="0.15">
      <c r="A5500" s="31">
        <v>5630</v>
      </c>
      <c r="B5500" s="31">
        <v>0</v>
      </c>
      <c r="C5500" s="31">
        <v>1538</v>
      </c>
      <c r="D5500" s="43">
        <v>42771</v>
      </c>
      <c r="E5500" s="43"/>
      <c r="F5500" s="31" t="b">
        <v>0</v>
      </c>
      <c r="G5500" s="33" t="s">
        <v>37</v>
      </c>
      <c r="H5500" s="33" t="s">
        <v>41</v>
      </c>
      <c r="I5500" s="33" t="s">
        <v>43</v>
      </c>
      <c r="J5500" s="38" t="str">
        <f t="shared" si="543"/>
        <v>Medium</v>
      </c>
      <c r="K5500" s="38" t="s">
        <v>12986</v>
      </c>
      <c r="L5500" s="48">
        <v>543.39</v>
      </c>
      <c r="M5500" s="34">
        <v>407.54</v>
      </c>
      <c r="N5500" s="40">
        <v>37698</v>
      </c>
      <c r="O5500" s="50">
        <f t="shared" si="544"/>
        <v>135.84999999999997</v>
      </c>
      <c r="P5500" s="50" t="e">
        <f>LOOKUP(C5500,CustomerDemographic!A5499:N8688,CustomerDemographic!D5499:D8688)</f>
        <v>#N/A</v>
      </c>
      <c r="Q5500" s="31" t="e">
        <f>LOOKUP(C5500,CustomerDemographic!A5499:N8688,CustomerDemographic!E5499:E8688)</f>
        <v>#N/A</v>
      </c>
      <c r="R5500" s="68" t="e">
        <f>LOOKUP(C5500,CustomerDemographic!A5499:N8688,CustomerDemographic!F5499:F8688)</f>
        <v>#N/A</v>
      </c>
      <c r="S5500" s="46" t="e">
        <f>LOOKUP(C5500,CustomerDemographic!A5499:N8688,CustomerDemographic!G5499:G8688)</f>
        <v>#N/A</v>
      </c>
      <c r="T5500" s="46"/>
      <c r="U5500" s="31" t="e">
        <f>LOOKUP(C5500,CustomerDemographic!A5499:N8688,CustomerDemographic!I5499:I8688)</f>
        <v>#N/A</v>
      </c>
      <c r="V5500" s="38" t="e">
        <f>LOOKUP(C5500,CustomerDemographic!A5499:N8688,CustomerDemographic!J5499:J8688)</f>
        <v>#N/A</v>
      </c>
      <c r="W5500" s="31" t="e">
        <f>LOOKUP(C5500,CustomerDemographic!A5499:N8688,CustomerDemographic!K5499:K8688)</f>
        <v>#N/A</v>
      </c>
      <c r="X5500" s="31" t="e">
        <f>LOOKUP(C5500,CustomerDemographic!A5499:N8688,CustomerDemographic!L5499:L8688)</f>
        <v>#N/A</v>
      </c>
      <c r="Y5500" s="31" t="e">
        <f>LOOKUP(C5500,CustomerDemographic!A5499:N8688,CustomerDemographic!M5499:M8688)</f>
        <v>#N/A</v>
      </c>
      <c r="Z5500" s="31" t="e">
        <f>LOOKUP(C5500,CustomerDemographic!A5499:N8688,CustomerDemographic!N5499:N8688)</f>
        <v>#N/A</v>
      </c>
      <c r="AA5500" s="31" t="e">
        <f>LOOKUP(C5500,CustomerAddress!A5499:F9498,CustomerAddress!C5499:C9498)</f>
        <v>#N/A</v>
      </c>
      <c r="AB5500" s="31" t="e">
        <f>LOOKUP(C5500,CustomerAddress!A5499:F9498,CustomerAddress!D5499:D9498)</f>
        <v>#N/A</v>
      </c>
      <c r="AC5500" s="31" t="e">
        <f>LOOKUP(C5500,CustomerAddress!A5499:F9498,CustomerAddress!F5499:F9498)</f>
        <v>#N/A</v>
      </c>
      <c r="AD5500" s="31">
        <f t="shared" si="545"/>
        <v>328</v>
      </c>
    </row>
    <row r="5501" spans="1:30" s="31" customFormat="1" ht="15.75" hidden="1" customHeight="1" x14ac:dyDescent="0.15">
      <c r="A5501" s="31">
        <v>5631</v>
      </c>
      <c r="B5501" s="31">
        <v>88</v>
      </c>
      <c r="C5501" s="31">
        <v>1106</v>
      </c>
      <c r="D5501" s="43">
        <v>42839</v>
      </c>
      <c r="E5501" s="43"/>
      <c r="F5501" s="31" t="b">
        <v>0</v>
      </c>
      <c r="G5501" s="33" t="s">
        <v>37</v>
      </c>
      <c r="H5501" s="33" t="s">
        <v>41</v>
      </c>
      <c r="I5501" s="33" t="s">
        <v>38</v>
      </c>
      <c r="J5501" s="38" t="str">
        <f t="shared" si="543"/>
        <v>Medium</v>
      </c>
      <c r="K5501" s="38" t="s">
        <v>12986</v>
      </c>
      <c r="L5501" s="48">
        <v>1198.46</v>
      </c>
      <c r="M5501" s="34">
        <v>381.1</v>
      </c>
      <c r="N5501" s="40">
        <v>36145</v>
      </c>
      <c r="O5501" s="50">
        <f t="shared" si="544"/>
        <v>817.36</v>
      </c>
      <c r="P5501" s="50" t="e">
        <f>LOOKUP(C5501,CustomerDemographic!A5500:N8689,CustomerDemographic!D5500:D8689)</f>
        <v>#N/A</v>
      </c>
      <c r="Q5501" s="31" t="e">
        <f>LOOKUP(C5501,CustomerDemographic!A5500:N8689,CustomerDemographic!E5500:E8689)</f>
        <v>#N/A</v>
      </c>
      <c r="R5501" s="68" t="e">
        <f>LOOKUP(C5501,CustomerDemographic!A5500:N8689,CustomerDemographic!F5500:F8689)</f>
        <v>#N/A</v>
      </c>
      <c r="S5501" s="46" t="e">
        <f>LOOKUP(C5501,CustomerDemographic!A5500:N8689,CustomerDemographic!G5500:G8689)</f>
        <v>#N/A</v>
      </c>
      <c r="T5501" s="46"/>
      <c r="U5501" s="31" t="e">
        <f>LOOKUP(C5501,CustomerDemographic!A5500:N8689,CustomerDemographic!I5500:I8689)</f>
        <v>#N/A</v>
      </c>
      <c r="V5501" s="38" t="e">
        <f>LOOKUP(C5501,CustomerDemographic!A5500:N8689,CustomerDemographic!J5500:J8689)</f>
        <v>#N/A</v>
      </c>
      <c r="W5501" s="31" t="e">
        <f>LOOKUP(C5501,CustomerDemographic!A5500:N8689,CustomerDemographic!K5500:K8689)</f>
        <v>#N/A</v>
      </c>
      <c r="X5501" s="31" t="e">
        <f>LOOKUP(C5501,CustomerDemographic!A5500:N8689,CustomerDemographic!L5500:L8689)</f>
        <v>#N/A</v>
      </c>
      <c r="Y5501" s="31" t="e">
        <f>LOOKUP(C5501,CustomerDemographic!A5500:N8689,CustomerDemographic!M5500:M8689)</f>
        <v>#N/A</v>
      </c>
      <c r="Z5501" s="31" t="e">
        <f>LOOKUP(C5501,CustomerDemographic!A5500:N8689,CustomerDemographic!N5500:N8689)</f>
        <v>#N/A</v>
      </c>
      <c r="AA5501" s="31" t="e">
        <f>LOOKUP(C5501,CustomerAddress!A5500:F9499,CustomerAddress!C5500:C9499)</f>
        <v>#N/A</v>
      </c>
      <c r="AB5501" s="31" t="e">
        <f>LOOKUP(C5501,CustomerAddress!A5500:F9499,CustomerAddress!D5500:D9499)</f>
        <v>#N/A</v>
      </c>
      <c r="AC5501" s="31" t="e">
        <f>LOOKUP(C5501,CustomerAddress!A5500:F9499,CustomerAddress!F5500:F9499)</f>
        <v>#N/A</v>
      </c>
      <c r="AD5501" s="31">
        <f t="shared" si="545"/>
        <v>260</v>
      </c>
    </row>
    <row r="5502" spans="1:30" s="31" customFormat="1" ht="15.75" hidden="1" customHeight="1" x14ac:dyDescent="0.15">
      <c r="A5502" s="31">
        <v>5632</v>
      </c>
      <c r="B5502" s="31">
        <v>90</v>
      </c>
      <c r="C5502" s="31">
        <v>2575</v>
      </c>
      <c r="D5502" s="43">
        <v>42902</v>
      </c>
      <c r="E5502" s="43"/>
      <c r="F5502" s="31" t="b">
        <v>1</v>
      </c>
      <c r="G5502" s="33" t="s">
        <v>37</v>
      </c>
      <c r="H5502" s="36" t="s">
        <v>12747</v>
      </c>
      <c r="I5502" s="33" t="s">
        <v>38</v>
      </c>
      <c r="J5502" s="38" t="str">
        <f t="shared" si="543"/>
        <v>Medium</v>
      </c>
      <c r="K5502" s="38" t="s">
        <v>12986</v>
      </c>
      <c r="L5502" s="48">
        <v>945.04</v>
      </c>
      <c r="M5502" s="34">
        <v>507.58</v>
      </c>
      <c r="N5502" s="40">
        <v>36498</v>
      </c>
      <c r="O5502" s="50">
        <f t="shared" si="544"/>
        <v>437.46</v>
      </c>
      <c r="P5502" s="50" t="e">
        <f>LOOKUP(C5502,CustomerDemographic!A5501:N8690,CustomerDemographic!D5501:D8690)</f>
        <v>#N/A</v>
      </c>
      <c r="Q5502" s="31" t="e">
        <f>LOOKUP(C5502,CustomerDemographic!A5501:N8690,CustomerDemographic!E5501:E8690)</f>
        <v>#N/A</v>
      </c>
      <c r="R5502" s="68" t="e">
        <f>LOOKUP(C5502,CustomerDemographic!A5501:N8690,CustomerDemographic!F5501:F8690)</f>
        <v>#N/A</v>
      </c>
      <c r="S5502" s="46" t="e">
        <f>LOOKUP(C5502,CustomerDemographic!A5501:N8690,CustomerDemographic!G5501:G8690)</f>
        <v>#N/A</v>
      </c>
      <c r="T5502" s="46"/>
      <c r="U5502" s="31" t="e">
        <f>LOOKUP(C5502,CustomerDemographic!A5501:N8690,CustomerDemographic!I5501:I8690)</f>
        <v>#N/A</v>
      </c>
      <c r="V5502" s="38" t="e">
        <f>LOOKUP(C5502,CustomerDemographic!A5501:N8690,CustomerDemographic!J5501:J8690)</f>
        <v>#N/A</v>
      </c>
      <c r="W5502" s="31" t="e">
        <f>LOOKUP(C5502,CustomerDemographic!A5501:N8690,CustomerDemographic!K5501:K8690)</f>
        <v>#N/A</v>
      </c>
      <c r="X5502" s="31" t="e">
        <f>LOOKUP(C5502,CustomerDemographic!A5501:N8690,CustomerDemographic!L5501:L8690)</f>
        <v>#N/A</v>
      </c>
      <c r="Y5502" s="31" t="e">
        <f>LOOKUP(C5502,CustomerDemographic!A5501:N8690,CustomerDemographic!M5501:M8690)</f>
        <v>#N/A</v>
      </c>
      <c r="Z5502" s="31" t="e">
        <f>LOOKUP(C5502,CustomerDemographic!A5501:N8690,CustomerDemographic!N5501:N8690)</f>
        <v>#N/A</v>
      </c>
      <c r="AA5502" s="31" t="e">
        <f>LOOKUP(C5502,CustomerAddress!A5501:F9500,CustomerAddress!C5501:C9500)</f>
        <v>#N/A</v>
      </c>
      <c r="AB5502" s="31" t="e">
        <f>LOOKUP(C5502,CustomerAddress!A5501:F9500,CustomerAddress!D5501:D9500)</f>
        <v>#N/A</v>
      </c>
      <c r="AC5502" s="31" t="e">
        <f>LOOKUP(C5502,CustomerAddress!A5501:F9500,CustomerAddress!F5501:F9500)</f>
        <v>#N/A</v>
      </c>
      <c r="AD5502" s="31">
        <f t="shared" si="545"/>
        <v>197</v>
      </c>
    </row>
    <row r="5503" spans="1:30" s="31" customFormat="1" ht="15.75" hidden="1" customHeight="1" x14ac:dyDescent="0.15">
      <c r="A5503" s="31">
        <v>5633</v>
      </c>
      <c r="B5503" s="31">
        <v>42</v>
      </c>
      <c r="C5503" s="31">
        <v>1152</v>
      </c>
      <c r="D5503" s="43">
        <v>42805</v>
      </c>
      <c r="E5503" s="43"/>
      <c r="F5503" s="31" t="b">
        <v>1</v>
      </c>
      <c r="G5503" s="33" t="s">
        <v>37</v>
      </c>
      <c r="H5503" s="33" t="s">
        <v>40</v>
      </c>
      <c r="I5503" s="33" t="s">
        <v>43</v>
      </c>
      <c r="J5503" s="38" t="str">
        <f t="shared" si="543"/>
        <v>Medium</v>
      </c>
      <c r="K5503" s="38" t="s">
        <v>12986</v>
      </c>
      <c r="L5503" s="48">
        <v>1810</v>
      </c>
      <c r="M5503" s="34">
        <v>1610.9</v>
      </c>
      <c r="N5503" s="40">
        <v>34071</v>
      </c>
      <c r="O5503" s="50">
        <f t="shared" si="544"/>
        <v>199.09999999999991</v>
      </c>
      <c r="P5503" s="50" t="e">
        <f>LOOKUP(C5503,CustomerDemographic!A5502:N8691,CustomerDemographic!D5502:D8691)</f>
        <v>#N/A</v>
      </c>
      <c r="Q5503" s="31" t="e">
        <f>LOOKUP(C5503,CustomerDemographic!A5502:N8691,CustomerDemographic!E5502:E8691)</f>
        <v>#N/A</v>
      </c>
      <c r="R5503" s="68" t="e">
        <f>LOOKUP(C5503,CustomerDemographic!A5502:N8691,CustomerDemographic!F5502:F8691)</f>
        <v>#N/A</v>
      </c>
      <c r="S5503" s="46" t="e">
        <f>LOOKUP(C5503,CustomerDemographic!A5502:N8691,CustomerDemographic!G5502:G8691)</f>
        <v>#N/A</v>
      </c>
      <c r="T5503" s="46"/>
      <c r="U5503" s="31" t="e">
        <f>LOOKUP(C5503,CustomerDemographic!A5502:N8691,CustomerDemographic!I5502:I8691)</f>
        <v>#N/A</v>
      </c>
      <c r="V5503" s="38" t="e">
        <f>LOOKUP(C5503,CustomerDemographic!A5502:N8691,CustomerDemographic!J5502:J8691)</f>
        <v>#N/A</v>
      </c>
      <c r="W5503" s="31" t="e">
        <f>LOOKUP(C5503,CustomerDemographic!A5502:N8691,CustomerDemographic!K5502:K8691)</f>
        <v>#N/A</v>
      </c>
      <c r="X5503" s="31" t="e">
        <f>LOOKUP(C5503,CustomerDemographic!A5502:N8691,CustomerDemographic!L5502:L8691)</f>
        <v>#N/A</v>
      </c>
      <c r="Y5503" s="31" t="e">
        <f>LOOKUP(C5503,CustomerDemographic!A5502:N8691,CustomerDemographic!M5502:M8691)</f>
        <v>#N/A</v>
      </c>
      <c r="Z5503" s="31" t="e">
        <f>LOOKUP(C5503,CustomerDemographic!A5502:N8691,CustomerDemographic!N5502:N8691)</f>
        <v>#N/A</v>
      </c>
      <c r="AA5503" s="31" t="e">
        <f>LOOKUP(C5503,CustomerAddress!A5502:F9501,CustomerAddress!C5502:C9501)</f>
        <v>#N/A</v>
      </c>
      <c r="AB5503" s="31" t="e">
        <f>LOOKUP(C5503,CustomerAddress!A5502:F9501,CustomerAddress!D5502:D9501)</f>
        <v>#N/A</v>
      </c>
      <c r="AC5503" s="31" t="e">
        <f>LOOKUP(C5503,CustomerAddress!A5502:F9501,CustomerAddress!F5502:F9501)</f>
        <v>#N/A</v>
      </c>
      <c r="AD5503" s="31">
        <f t="shared" si="545"/>
        <v>294</v>
      </c>
    </row>
    <row r="5504" spans="1:30" s="31" customFormat="1" ht="15.75" hidden="1" customHeight="1" x14ac:dyDescent="0.15">
      <c r="A5504" s="31">
        <v>5634</v>
      </c>
      <c r="B5504" s="31">
        <v>5</v>
      </c>
      <c r="C5504" s="31">
        <v>1977</v>
      </c>
      <c r="D5504" s="43">
        <v>42846</v>
      </c>
      <c r="E5504" s="43"/>
      <c r="F5504" s="31" t="b">
        <v>0</v>
      </c>
      <c r="G5504" s="33" t="s">
        <v>37</v>
      </c>
      <c r="H5504" s="33" t="s">
        <v>39</v>
      </c>
      <c r="I5504" s="33" t="s">
        <v>45</v>
      </c>
      <c r="J5504" s="38" t="str">
        <f t="shared" si="543"/>
        <v>Small</v>
      </c>
      <c r="K5504" s="38" t="s">
        <v>3629</v>
      </c>
      <c r="L5504" s="48">
        <v>574.64</v>
      </c>
      <c r="M5504" s="34">
        <v>459.71</v>
      </c>
      <c r="N5504" s="40">
        <v>40784</v>
      </c>
      <c r="O5504" s="50">
        <f t="shared" si="544"/>
        <v>114.93</v>
      </c>
      <c r="P5504" s="50" t="e">
        <f>LOOKUP(C5504,CustomerDemographic!A5503:N8692,CustomerDemographic!D5503:D8692)</f>
        <v>#N/A</v>
      </c>
      <c r="Q5504" s="31" t="e">
        <f>LOOKUP(C5504,CustomerDemographic!A5503:N8692,CustomerDemographic!E5503:E8692)</f>
        <v>#N/A</v>
      </c>
      <c r="R5504" s="68" t="e">
        <f>LOOKUP(C5504,CustomerDemographic!A5503:N8692,CustomerDemographic!F5503:F8692)</f>
        <v>#N/A</v>
      </c>
      <c r="S5504" s="46" t="e">
        <f>LOOKUP(C5504,CustomerDemographic!A5503:N8692,CustomerDemographic!G5503:G8692)</f>
        <v>#N/A</v>
      </c>
      <c r="T5504" s="46"/>
      <c r="U5504" s="31" t="e">
        <f>LOOKUP(C5504,CustomerDemographic!A5503:N8692,CustomerDemographic!I5503:I8692)</f>
        <v>#N/A</v>
      </c>
      <c r="V5504" s="38" t="e">
        <f>LOOKUP(C5504,CustomerDemographic!A5503:N8692,CustomerDemographic!J5503:J8692)</f>
        <v>#N/A</v>
      </c>
      <c r="W5504" s="31" t="e">
        <f>LOOKUP(C5504,CustomerDemographic!A5503:N8692,CustomerDemographic!K5503:K8692)</f>
        <v>#N/A</v>
      </c>
      <c r="X5504" s="31" t="e">
        <f>LOOKUP(C5504,CustomerDemographic!A5503:N8692,CustomerDemographic!L5503:L8692)</f>
        <v>#N/A</v>
      </c>
      <c r="Y5504" s="31" t="e">
        <f>LOOKUP(C5504,CustomerDemographic!A5503:N8692,CustomerDemographic!M5503:M8692)</f>
        <v>#N/A</v>
      </c>
      <c r="Z5504" s="31" t="e">
        <f>LOOKUP(C5504,CustomerDemographic!A5503:N8692,CustomerDemographic!N5503:N8692)</f>
        <v>#N/A</v>
      </c>
      <c r="AA5504" s="31" t="e">
        <f>LOOKUP(C5504,CustomerAddress!A5503:F9502,CustomerAddress!C5503:C9502)</f>
        <v>#N/A</v>
      </c>
      <c r="AB5504" s="31" t="e">
        <f>LOOKUP(C5504,CustomerAddress!A5503:F9502,CustomerAddress!D5503:D9502)</f>
        <v>#N/A</v>
      </c>
      <c r="AC5504" s="31" t="e">
        <f>LOOKUP(C5504,CustomerAddress!A5503:F9502,CustomerAddress!F5503:F9502)</f>
        <v>#N/A</v>
      </c>
      <c r="AD5504" s="31">
        <f t="shared" si="545"/>
        <v>253</v>
      </c>
    </row>
    <row r="5505" spans="1:30" s="31" customFormat="1" ht="15.75" hidden="1" customHeight="1" x14ac:dyDescent="0.15">
      <c r="A5505" s="31">
        <v>5635</v>
      </c>
      <c r="B5505" s="31">
        <v>5</v>
      </c>
      <c r="C5505" s="31">
        <v>770</v>
      </c>
      <c r="D5505" s="43">
        <v>42965</v>
      </c>
      <c r="E5505" s="43"/>
      <c r="F5505" s="31" t="b">
        <v>1</v>
      </c>
      <c r="G5505" s="33" t="s">
        <v>37</v>
      </c>
      <c r="H5505" s="33" t="s">
        <v>42</v>
      </c>
      <c r="I5505" s="33" t="s">
        <v>38</v>
      </c>
      <c r="J5505" s="38" t="str">
        <f t="shared" si="543"/>
        <v>Medium</v>
      </c>
      <c r="K5505" s="38" t="s">
        <v>12986</v>
      </c>
      <c r="L5505" s="48">
        <v>1129.1300000000001</v>
      </c>
      <c r="M5505" s="34">
        <v>677.48</v>
      </c>
      <c r="N5505" s="40">
        <v>38573</v>
      </c>
      <c r="O5505" s="50">
        <f t="shared" si="544"/>
        <v>451.65000000000009</v>
      </c>
      <c r="P5505" s="50" t="e">
        <f>LOOKUP(C5505,CustomerDemographic!A5504:N8693,CustomerDemographic!D5504:D8693)</f>
        <v>#N/A</v>
      </c>
      <c r="Q5505" s="31" t="e">
        <f>LOOKUP(C5505,CustomerDemographic!A5504:N8693,CustomerDemographic!E5504:E8693)</f>
        <v>#N/A</v>
      </c>
      <c r="R5505" s="68" t="e">
        <f>LOOKUP(C5505,CustomerDemographic!A5504:N8693,CustomerDemographic!F5504:F8693)</f>
        <v>#N/A</v>
      </c>
      <c r="S5505" s="46" t="e">
        <f>LOOKUP(C5505,CustomerDemographic!A5504:N8693,CustomerDemographic!G5504:G8693)</f>
        <v>#N/A</v>
      </c>
      <c r="T5505" s="46"/>
      <c r="U5505" s="31" t="e">
        <f>LOOKUP(C5505,CustomerDemographic!A5504:N8693,CustomerDemographic!I5504:I8693)</f>
        <v>#N/A</v>
      </c>
      <c r="V5505" s="38" t="e">
        <f>LOOKUP(C5505,CustomerDemographic!A5504:N8693,CustomerDemographic!J5504:J8693)</f>
        <v>#N/A</v>
      </c>
      <c r="W5505" s="31" t="e">
        <f>LOOKUP(C5505,CustomerDemographic!A5504:N8693,CustomerDemographic!K5504:K8693)</f>
        <v>#N/A</v>
      </c>
      <c r="X5505" s="31" t="e">
        <f>LOOKUP(C5505,CustomerDemographic!A5504:N8693,CustomerDemographic!L5504:L8693)</f>
        <v>#N/A</v>
      </c>
      <c r="Y5505" s="31" t="e">
        <f>LOOKUP(C5505,CustomerDemographic!A5504:N8693,CustomerDemographic!M5504:M8693)</f>
        <v>#N/A</v>
      </c>
      <c r="Z5505" s="31" t="e">
        <f>LOOKUP(C5505,CustomerDemographic!A5504:N8693,CustomerDemographic!N5504:N8693)</f>
        <v>#N/A</v>
      </c>
      <c r="AA5505" s="31" t="e">
        <f>LOOKUP(C5505,CustomerAddress!A5504:F9503,CustomerAddress!C5504:C9503)</f>
        <v>#N/A</v>
      </c>
      <c r="AB5505" s="31" t="e">
        <f>LOOKUP(C5505,CustomerAddress!A5504:F9503,CustomerAddress!D5504:D9503)</f>
        <v>#N/A</v>
      </c>
      <c r="AC5505" s="31" t="e">
        <f>LOOKUP(C5505,CustomerAddress!A5504:F9503,CustomerAddress!F5504:F9503)</f>
        <v>#N/A</v>
      </c>
      <c r="AD5505" s="31">
        <f t="shared" si="545"/>
        <v>134</v>
      </c>
    </row>
    <row r="5506" spans="1:30" s="31" customFormat="1" ht="15.75" hidden="1" customHeight="1" x14ac:dyDescent="0.15">
      <c r="A5506" s="31">
        <v>5636</v>
      </c>
      <c r="B5506" s="31">
        <v>43</v>
      </c>
      <c r="C5506" s="31">
        <v>2581</v>
      </c>
      <c r="D5506" s="43">
        <v>42965</v>
      </c>
      <c r="E5506" s="43"/>
      <c r="F5506" s="31" t="b">
        <v>1</v>
      </c>
      <c r="G5506" s="33" t="s">
        <v>37</v>
      </c>
      <c r="H5506" s="36" t="s">
        <v>12747</v>
      </c>
      <c r="I5506" s="33" t="s">
        <v>38</v>
      </c>
      <c r="J5506" s="38" t="str">
        <f t="shared" ref="J5506:J5569" si="546">PROPER(K5506)</f>
        <v>Medium</v>
      </c>
      <c r="K5506" s="38" t="s">
        <v>12986</v>
      </c>
      <c r="L5506" s="48">
        <v>1151.96</v>
      </c>
      <c r="M5506" s="34">
        <v>649.49</v>
      </c>
      <c r="N5506" s="40">
        <v>41064</v>
      </c>
      <c r="O5506" s="50">
        <f t="shared" si="544"/>
        <v>502.47</v>
      </c>
      <c r="P5506" s="50" t="e">
        <f>LOOKUP(C5506,CustomerDemographic!A5505:N8694,CustomerDemographic!D5505:D8694)</f>
        <v>#N/A</v>
      </c>
      <c r="Q5506" s="31" t="e">
        <f>LOOKUP(C5506,CustomerDemographic!A5505:N8694,CustomerDemographic!E5505:E8694)</f>
        <v>#N/A</v>
      </c>
      <c r="R5506" s="68" t="e">
        <f>LOOKUP(C5506,CustomerDemographic!A5505:N8694,CustomerDemographic!F5505:F8694)</f>
        <v>#N/A</v>
      </c>
      <c r="S5506" s="46" t="e">
        <f>LOOKUP(C5506,CustomerDemographic!A5505:N8694,CustomerDemographic!G5505:G8694)</f>
        <v>#N/A</v>
      </c>
      <c r="T5506" s="46"/>
      <c r="U5506" s="31" t="e">
        <f>LOOKUP(C5506,CustomerDemographic!A5505:N8694,CustomerDemographic!I5505:I8694)</f>
        <v>#N/A</v>
      </c>
      <c r="V5506" s="38" t="e">
        <f>LOOKUP(C5506,CustomerDemographic!A5505:N8694,CustomerDemographic!J5505:J8694)</f>
        <v>#N/A</v>
      </c>
      <c r="W5506" s="31" t="e">
        <f>LOOKUP(C5506,CustomerDemographic!A5505:N8694,CustomerDemographic!K5505:K8694)</f>
        <v>#N/A</v>
      </c>
      <c r="X5506" s="31" t="e">
        <f>LOOKUP(C5506,CustomerDemographic!A5505:N8694,CustomerDemographic!L5505:L8694)</f>
        <v>#N/A</v>
      </c>
      <c r="Y5506" s="31" t="e">
        <f>LOOKUP(C5506,CustomerDemographic!A5505:N8694,CustomerDemographic!M5505:M8694)</f>
        <v>#N/A</v>
      </c>
      <c r="Z5506" s="31" t="e">
        <f>LOOKUP(C5506,CustomerDemographic!A5505:N8694,CustomerDemographic!N5505:N8694)</f>
        <v>#N/A</v>
      </c>
      <c r="AA5506" s="31" t="e">
        <f>LOOKUP(C5506,CustomerAddress!A5505:F9504,CustomerAddress!C5505:C9504)</f>
        <v>#N/A</v>
      </c>
      <c r="AB5506" s="31" t="e">
        <f>LOOKUP(C5506,CustomerAddress!A5505:F9504,CustomerAddress!D5505:D9504)</f>
        <v>#N/A</v>
      </c>
      <c r="AC5506" s="31" t="e">
        <f>LOOKUP(C5506,CustomerAddress!A5505:F9504,CustomerAddress!F5505:F9504)</f>
        <v>#N/A</v>
      </c>
      <c r="AD5506" s="31">
        <f t="shared" si="545"/>
        <v>134</v>
      </c>
    </row>
    <row r="5507" spans="1:30" s="31" customFormat="1" ht="15.75" hidden="1" customHeight="1" x14ac:dyDescent="0.15">
      <c r="A5507" s="31">
        <v>5637</v>
      </c>
      <c r="B5507" s="31">
        <v>98</v>
      </c>
      <c r="C5507" s="31">
        <v>35</v>
      </c>
      <c r="D5507" s="43">
        <v>42909</v>
      </c>
      <c r="E5507" s="43"/>
      <c r="F5507" s="31" t="b">
        <v>0</v>
      </c>
      <c r="G5507" s="33" t="s">
        <v>37</v>
      </c>
      <c r="H5507" s="33" t="s">
        <v>40</v>
      </c>
      <c r="I5507" s="33" t="s">
        <v>38</v>
      </c>
      <c r="J5507" s="38" t="str">
        <f t="shared" si="546"/>
        <v>Medium</v>
      </c>
      <c r="K5507" s="38" t="s">
        <v>12986</v>
      </c>
      <c r="L5507" s="48">
        <v>795.34</v>
      </c>
      <c r="M5507" s="34">
        <v>101.58</v>
      </c>
      <c r="N5507" s="40">
        <v>42710</v>
      </c>
      <c r="O5507" s="50">
        <f t="shared" ref="O5507:O5570" si="547">L5507-M5507</f>
        <v>693.76</v>
      </c>
      <c r="P5507" s="50" t="e">
        <f>LOOKUP(C5507,CustomerDemographic!A5506:N8695,CustomerDemographic!D5506:D8695)</f>
        <v>#N/A</v>
      </c>
      <c r="Q5507" s="31" t="e">
        <f>LOOKUP(C5507,CustomerDemographic!A5506:N8695,CustomerDemographic!E5506:E8695)</f>
        <v>#N/A</v>
      </c>
      <c r="R5507" s="68" t="e">
        <f>LOOKUP(C5507,CustomerDemographic!A5506:N8695,CustomerDemographic!F5506:F8695)</f>
        <v>#N/A</v>
      </c>
      <c r="S5507" s="46" t="e">
        <f>LOOKUP(C5507,CustomerDemographic!A5506:N8695,CustomerDemographic!G5506:G8695)</f>
        <v>#N/A</v>
      </c>
      <c r="T5507" s="46"/>
      <c r="U5507" s="31" t="e">
        <f>LOOKUP(C5507,CustomerDemographic!A5506:N8695,CustomerDemographic!I5506:I8695)</f>
        <v>#N/A</v>
      </c>
      <c r="V5507" s="38" t="e">
        <f>LOOKUP(C5507,CustomerDemographic!A5506:N8695,CustomerDemographic!J5506:J8695)</f>
        <v>#N/A</v>
      </c>
      <c r="W5507" s="31" t="e">
        <f>LOOKUP(C5507,CustomerDemographic!A5506:N8695,CustomerDemographic!K5506:K8695)</f>
        <v>#N/A</v>
      </c>
      <c r="X5507" s="31" t="e">
        <f>LOOKUP(C5507,CustomerDemographic!A5506:N8695,CustomerDemographic!L5506:L8695)</f>
        <v>#N/A</v>
      </c>
      <c r="Y5507" s="31" t="e">
        <f>LOOKUP(C5507,CustomerDemographic!A5506:N8695,CustomerDemographic!M5506:M8695)</f>
        <v>#N/A</v>
      </c>
      <c r="Z5507" s="31" t="e">
        <f>LOOKUP(C5507,CustomerDemographic!A5506:N8695,CustomerDemographic!N5506:N8695)</f>
        <v>#N/A</v>
      </c>
      <c r="AA5507" s="31" t="e">
        <f>LOOKUP(C5507,CustomerAddress!A5506:F9505,CustomerAddress!C5506:C9505)</f>
        <v>#N/A</v>
      </c>
      <c r="AB5507" s="31" t="e">
        <f>LOOKUP(C5507,CustomerAddress!A5506:F9505,CustomerAddress!D5506:D9505)</f>
        <v>#N/A</v>
      </c>
      <c r="AC5507" s="31" t="e">
        <f>LOOKUP(C5507,CustomerAddress!A5506:F9505,CustomerAddress!F5506:F9505)</f>
        <v>#N/A</v>
      </c>
      <c r="AD5507" s="31">
        <f t="shared" ref="AD5507:AD5570" si="548">$AF$2-D5507</f>
        <v>190</v>
      </c>
    </row>
    <row r="5508" spans="1:30" s="31" customFormat="1" ht="15.75" hidden="1" customHeight="1" x14ac:dyDescent="0.15">
      <c r="A5508" s="31">
        <v>5638</v>
      </c>
      <c r="B5508" s="31">
        <v>92</v>
      </c>
      <c r="C5508" s="31">
        <v>1196</v>
      </c>
      <c r="D5508" s="43">
        <v>43081</v>
      </c>
      <c r="E5508" s="43"/>
      <c r="F5508" s="31" t="b">
        <v>1</v>
      </c>
      <c r="G5508" s="33" t="s">
        <v>37</v>
      </c>
      <c r="H5508" s="33" t="s">
        <v>44</v>
      </c>
      <c r="I5508" s="33" t="s">
        <v>38</v>
      </c>
      <c r="J5508" s="38" t="str">
        <f t="shared" si="546"/>
        <v>Medium</v>
      </c>
      <c r="K5508" s="38" t="s">
        <v>12986</v>
      </c>
      <c r="L5508" s="48">
        <v>1415.01</v>
      </c>
      <c r="M5508" s="34">
        <v>1259.3599999999999</v>
      </c>
      <c r="N5508" s="40">
        <v>37626</v>
      </c>
      <c r="O5508" s="50">
        <f t="shared" si="547"/>
        <v>155.65000000000009</v>
      </c>
      <c r="P5508" s="50" t="e">
        <f>LOOKUP(C5508,CustomerDemographic!A5507:N8696,CustomerDemographic!D5507:D8696)</f>
        <v>#N/A</v>
      </c>
      <c r="Q5508" s="31" t="e">
        <f>LOOKUP(C5508,CustomerDemographic!A5507:N8696,CustomerDemographic!E5507:E8696)</f>
        <v>#N/A</v>
      </c>
      <c r="R5508" s="68" t="e">
        <f>LOOKUP(C5508,CustomerDemographic!A5507:N8696,CustomerDemographic!F5507:F8696)</f>
        <v>#N/A</v>
      </c>
      <c r="S5508" s="46" t="e">
        <f>LOOKUP(C5508,CustomerDemographic!A5507:N8696,CustomerDemographic!G5507:G8696)</f>
        <v>#N/A</v>
      </c>
      <c r="T5508" s="46"/>
      <c r="U5508" s="31" t="e">
        <f>LOOKUP(C5508,CustomerDemographic!A5507:N8696,CustomerDemographic!I5507:I8696)</f>
        <v>#N/A</v>
      </c>
      <c r="V5508" s="38" t="e">
        <f>LOOKUP(C5508,CustomerDemographic!A5507:N8696,CustomerDemographic!J5507:J8696)</f>
        <v>#N/A</v>
      </c>
      <c r="W5508" s="31" t="e">
        <f>LOOKUP(C5508,CustomerDemographic!A5507:N8696,CustomerDemographic!K5507:K8696)</f>
        <v>#N/A</v>
      </c>
      <c r="X5508" s="31" t="e">
        <f>LOOKUP(C5508,CustomerDemographic!A5507:N8696,CustomerDemographic!L5507:L8696)</f>
        <v>#N/A</v>
      </c>
      <c r="Y5508" s="31" t="e">
        <f>LOOKUP(C5508,CustomerDemographic!A5507:N8696,CustomerDemographic!M5507:M8696)</f>
        <v>#N/A</v>
      </c>
      <c r="Z5508" s="31" t="e">
        <f>LOOKUP(C5508,CustomerDemographic!A5507:N8696,CustomerDemographic!N5507:N8696)</f>
        <v>#N/A</v>
      </c>
      <c r="AA5508" s="31" t="e">
        <f>LOOKUP(C5508,CustomerAddress!A5507:F9506,CustomerAddress!C5507:C9506)</f>
        <v>#N/A</v>
      </c>
      <c r="AB5508" s="31" t="e">
        <f>LOOKUP(C5508,CustomerAddress!A5507:F9506,CustomerAddress!D5507:D9506)</f>
        <v>#N/A</v>
      </c>
      <c r="AC5508" s="31" t="e">
        <f>LOOKUP(C5508,CustomerAddress!A5507:F9506,CustomerAddress!F5507:F9506)</f>
        <v>#N/A</v>
      </c>
      <c r="AD5508" s="31">
        <f t="shared" si="548"/>
        <v>18</v>
      </c>
    </row>
    <row r="5509" spans="1:30" s="31" customFormat="1" ht="15.75" hidden="1" customHeight="1" x14ac:dyDescent="0.15">
      <c r="A5509" s="31">
        <v>5639</v>
      </c>
      <c r="B5509" s="31">
        <v>6</v>
      </c>
      <c r="C5509" s="31">
        <v>843</v>
      </c>
      <c r="D5509" s="43">
        <v>43080</v>
      </c>
      <c r="E5509" s="43"/>
      <c r="F5509" s="31" t="b">
        <v>1</v>
      </c>
      <c r="G5509" s="33" t="s">
        <v>37</v>
      </c>
      <c r="H5509" s="33" t="s">
        <v>40</v>
      </c>
      <c r="I5509" s="33" t="s">
        <v>38</v>
      </c>
      <c r="J5509" s="38" t="str">
        <f t="shared" si="546"/>
        <v>Small</v>
      </c>
      <c r="K5509" s="38" t="s">
        <v>3629</v>
      </c>
      <c r="L5509" s="48">
        <v>227.88</v>
      </c>
      <c r="M5509" s="34">
        <v>136.72999999999999</v>
      </c>
      <c r="N5509" s="40">
        <v>42560</v>
      </c>
      <c r="O5509" s="50">
        <f t="shared" si="547"/>
        <v>91.15</v>
      </c>
      <c r="P5509" s="50" t="e">
        <f>LOOKUP(C5509,CustomerDemographic!A5508:N8697,CustomerDemographic!D5508:D8697)</f>
        <v>#N/A</v>
      </c>
      <c r="Q5509" s="31" t="e">
        <f>LOOKUP(C5509,CustomerDemographic!A5508:N8697,CustomerDemographic!E5508:E8697)</f>
        <v>#N/A</v>
      </c>
      <c r="R5509" s="68" t="e">
        <f>LOOKUP(C5509,CustomerDemographic!A5508:N8697,CustomerDemographic!F5508:F8697)</f>
        <v>#N/A</v>
      </c>
      <c r="S5509" s="46" t="e">
        <f>LOOKUP(C5509,CustomerDemographic!A5508:N8697,CustomerDemographic!G5508:G8697)</f>
        <v>#N/A</v>
      </c>
      <c r="T5509" s="46"/>
      <c r="U5509" s="31" t="e">
        <f>LOOKUP(C5509,CustomerDemographic!A5508:N8697,CustomerDemographic!I5508:I8697)</f>
        <v>#N/A</v>
      </c>
      <c r="V5509" s="38" t="e">
        <f>LOOKUP(C5509,CustomerDemographic!A5508:N8697,CustomerDemographic!J5508:J8697)</f>
        <v>#N/A</v>
      </c>
      <c r="W5509" s="31" t="e">
        <f>LOOKUP(C5509,CustomerDemographic!A5508:N8697,CustomerDemographic!K5508:K8697)</f>
        <v>#N/A</v>
      </c>
      <c r="X5509" s="31" t="e">
        <f>LOOKUP(C5509,CustomerDemographic!A5508:N8697,CustomerDemographic!L5508:L8697)</f>
        <v>#N/A</v>
      </c>
      <c r="Y5509" s="31" t="e">
        <f>LOOKUP(C5509,CustomerDemographic!A5508:N8697,CustomerDemographic!M5508:M8697)</f>
        <v>#N/A</v>
      </c>
      <c r="Z5509" s="31" t="e">
        <f>LOOKUP(C5509,CustomerDemographic!A5508:N8697,CustomerDemographic!N5508:N8697)</f>
        <v>#N/A</v>
      </c>
      <c r="AA5509" s="31" t="e">
        <f>LOOKUP(C5509,CustomerAddress!A5508:F9507,CustomerAddress!C5508:C9507)</f>
        <v>#N/A</v>
      </c>
      <c r="AB5509" s="31" t="e">
        <f>LOOKUP(C5509,CustomerAddress!A5508:F9507,CustomerAddress!D5508:D9507)</f>
        <v>#N/A</v>
      </c>
      <c r="AC5509" s="31" t="e">
        <f>LOOKUP(C5509,CustomerAddress!A5508:F9507,CustomerAddress!F5508:F9507)</f>
        <v>#N/A</v>
      </c>
      <c r="AD5509" s="31">
        <f t="shared" si="548"/>
        <v>19</v>
      </c>
    </row>
    <row r="5510" spans="1:30" s="31" customFormat="1" ht="15.75" hidden="1" customHeight="1" x14ac:dyDescent="0.15">
      <c r="A5510" s="31">
        <v>5640</v>
      </c>
      <c r="B5510" s="31">
        <v>7</v>
      </c>
      <c r="C5510" s="31">
        <v>1585</v>
      </c>
      <c r="D5510" s="43">
        <v>43062</v>
      </c>
      <c r="E5510" s="43"/>
      <c r="F5510" s="31" t="b">
        <v>0</v>
      </c>
      <c r="G5510" s="33" t="s">
        <v>37</v>
      </c>
      <c r="H5510" s="33" t="s">
        <v>39</v>
      </c>
      <c r="I5510" s="33" t="s">
        <v>43</v>
      </c>
      <c r="J5510" s="38" t="str">
        <f t="shared" si="546"/>
        <v>Medium</v>
      </c>
      <c r="K5510" s="38" t="s">
        <v>12986</v>
      </c>
      <c r="L5510" s="48">
        <v>980.37</v>
      </c>
      <c r="M5510" s="34">
        <v>234.43</v>
      </c>
      <c r="N5510" s="40">
        <v>40649</v>
      </c>
      <c r="O5510" s="50">
        <f t="shared" si="547"/>
        <v>745.94</v>
      </c>
      <c r="P5510" s="50" t="e">
        <f>LOOKUP(C5510,CustomerDemographic!A5509:N8698,CustomerDemographic!D5509:D8698)</f>
        <v>#N/A</v>
      </c>
      <c r="Q5510" s="31" t="e">
        <f>LOOKUP(C5510,CustomerDemographic!A5509:N8698,CustomerDemographic!E5509:E8698)</f>
        <v>#N/A</v>
      </c>
      <c r="R5510" s="68" t="e">
        <f>LOOKUP(C5510,CustomerDemographic!A5509:N8698,CustomerDemographic!F5509:F8698)</f>
        <v>#N/A</v>
      </c>
      <c r="S5510" s="46" t="e">
        <f>LOOKUP(C5510,CustomerDemographic!A5509:N8698,CustomerDemographic!G5509:G8698)</f>
        <v>#N/A</v>
      </c>
      <c r="T5510" s="46"/>
      <c r="U5510" s="31" t="e">
        <f>LOOKUP(C5510,CustomerDemographic!A5509:N8698,CustomerDemographic!I5509:I8698)</f>
        <v>#N/A</v>
      </c>
      <c r="V5510" s="38" t="e">
        <f>LOOKUP(C5510,CustomerDemographic!A5509:N8698,CustomerDemographic!J5509:J8698)</f>
        <v>#N/A</v>
      </c>
      <c r="W5510" s="31" t="e">
        <f>LOOKUP(C5510,CustomerDemographic!A5509:N8698,CustomerDemographic!K5509:K8698)</f>
        <v>#N/A</v>
      </c>
      <c r="X5510" s="31" t="e">
        <f>LOOKUP(C5510,CustomerDemographic!A5509:N8698,CustomerDemographic!L5509:L8698)</f>
        <v>#N/A</v>
      </c>
      <c r="Y5510" s="31" t="e">
        <f>LOOKUP(C5510,CustomerDemographic!A5509:N8698,CustomerDemographic!M5509:M8698)</f>
        <v>#N/A</v>
      </c>
      <c r="Z5510" s="31" t="e">
        <f>LOOKUP(C5510,CustomerDemographic!A5509:N8698,CustomerDemographic!N5509:N8698)</f>
        <v>#N/A</v>
      </c>
      <c r="AA5510" s="31" t="e">
        <f>LOOKUP(C5510,CustomerAddress!A5509:F9508,CustomerAddress!C5509:C9508)</f>
        <v>#N/A</v>
      </c>
      <c r="AB5510" s="31" t="e">
        <f>LOOKUP(C5510,CustomerAddress!A5509:F9508,CustomerAddress!D5509:D9508)</f>
        <v>#N/A</v>
      </c>
      <c r="AC5510" s="31" t="e">
        <f>LOOKUP(C5510,CustomerAddress!A5509:F9508,CustomerAddress!F5509:F9508)</f>
        <v>#N/A</v>
      </c>
      <c r="AD5510" s="31">
        <f t="shared" si="548"/>
        <v>37</v>
      </c>
    </row>
    <row r="5511" spans="1:30" s="31" customFormat="1" ht="15.75" hidden="1" customHeight="1" x14ac:dyDescent="0.15">
      <c r="A5511" s="31">
        <v>5641</v>
      </c>
      <c r="B5511" s="31">
        <v>74</v>
      </c>
      <c r="C5511" s="31">
        <v>938</v>
      </c>
      <c r="D5511" s="43">
        <v>42993</v>
      </c>
      <c r="E5511" s="43"/>
      <c r="F5511" s="31" t="b">
        <v>0</v>
      </c>
      <c r="G5511" s="33" t="s">
        <v>37</v>
      </c>
      <c r="H5511" s="33" t="s">
        <v>44</v>
      </c>
      <c r="I5511" s="33" t="s">
        <v>38</v>
      </c>
      <c r="J5511" s="38" t="str">
        <f t="shared" si="546"/>
        <v>Medium</v>
      </c>
      <c r="K5511" s="38" t="s">
        <v>12986</v>
      </c>
      <c r="L5511" s="48">
        <v>1228.07</v>
      </c>
      <c r="M5511" s="34">
        <v>400.91</v>
      </c>
      <c r="N5511" s="40">
        <v>36668</v>
      </c>
      <c r="O5511" s="50">
        <f t="shared" si="547"/>
        <v>827.15999999999985</v>
      </c>
      <c r="P5511" s="50" t="e">
        <f>LOOKUP(C5511,CustomerDemographic!A5510:N8699,CustomerDemographic!D5510:D8699)</f>
        <v>#N/A</v>
      </c>
      <c r="Q5511" s="31" t="e">
        <f>LOOKUP(C5511,CustomerDemographic!A5510:N8699,CustomerDemographic!E5510:E8699)</f>
        <v>#N/A</v>
      </c>
      <c r="R5511" s="68" t="e">
        <f>LOOKUP(C5511,CustomerDemographic!A5510:N8699,CustomerDemographic!F5510:F8699)</f>
        <v>#N/A</v>
      </c>
      <c r="S5511" s="46" t="e">
        <f>LOOKUP(C5511,CustomerDemographic!A5510:N8699,CustomerDemographic!G5510:G8699)</f>
        <v>#N/A</v>
      </c>
      <c r="T5511" s="46"/>
      <c r="U5511" s="31" t="e">
        <f>LOOKUP(C5511,CustomerDemographic!A5510:N8699,CustomerDemographic!I5510:I8699)</f>
        <v>#N/A</v>
      </c>
      <c r="V5511" s="38" t="e">
        <f>LOOKUP(C5511,CustomerDemographic!A5510:N8699,CustomerDemographic!J5510:J8699)</f>
        <v>#N/A</v>
      </c>
      <c r="W5511" s="31" t="e">
        <f>LOOKUP(C5511,CustomerDemographic!A5510:N8699,CustomerDemographic!K5510:K8699)</f>
        <v>#N/A</v>
      </c>
      <c r="X5511" s="31" t="e">
        <f>LOOKUP(C5511,CustomerDemographic!A5510:N8699,CustomerDemographic!L5510:L8699)</f>
        <v>#N/A</v>
      </c>
      <c r="Y5511" s="31" t="e">
        <f>LOOKUP(C5511,CustomerDemographic!A5510:N8699,CustomerDemographic!M5510:M8699)</f>
        <v>#N/A</v>
      </c>
      <c r="Z5511" s="31" t="e">
        <f>LOOKUP(C5511,CustomerDemographic!A5510:N8699,CustomerDemographic!N5510:N8699)</f>
        <v>#N/A</v>
      </c>
      <c r="AA5511" s="31" t="e">
        <f>LOOKUP(C5511,CustomerAddress!A5510:F9509,CustomerAddress!C5510:C9509)</f>
        <v>#N/A</v>
      </c>
      <c r="AB5511" s="31" t="e">
        <f>LOOKUP(C5511,CustomerAddress!A5510:F9509,CustomerAddress!D5510:D9509)</f>
        <v>#N/A</v>
      </c>
      <c r="AC5511" s="31" t="e">
        <f>LOOKUP(C5511,CustomerAddress!A5510:F9509,CustomerAddress!F5510:F9509)</f>
        <v>#N/A</v>
      </c>
      <c r="AD5511" s="31">
        <f t="shared" si="548"/>
        <v>106</v>
      </c>
    </row>
    <row r="5512" spans="1:30" s="31" customFormat="1" ht="15.75" hidden="1" customHeight="1" x14ac:dyDescent="0.15">
      <c r="A5512" s="31">
        <v>5642</v>
      </c>
      <c r="B5512" s="31">
        <v>17</v>
      </c>
      <c r="C5512" s="31">
        <v>399</v>
      </c>
      <c r="D5512" s="43">
        <v>43050</v>
      </c>
      <c r="E5512" s="43"/>
      <c r="F5512" s="31" t="b">
        <v>1</v>
      </c>
      <c r="G5512" s="33" t="s">
        <v>47</v>
      </c>
      <c r="H5512" s="36" t="s">
        <v>12747</v>
      </c>
      <c r="I5512" s="33" t="s">
        <v>38</v>
      </c>
      <c r="J5512" s="38" t="str">
        <f t="shared" si="546"/>
        <v>Medium</v>
      </c>
      <c r="K5512" s="38" t="s">
        <v>12986</v>
      </c>
      <c r="L5512" s="48">
        <v>1024.6600000000001</v>
      </c>
      <c r="M5512" s="34">
        <v>614.79999999999995</v>
      </c>
      <c r="N5512" s="40">
        <v>40670</v>
      </c>
      <c r="O5512" s="50">
        <f t="shared" si="547"/>
        <v>409.86000000000013</v>
      </c>
      <c r="P5512" s="50" t="e">
        <f>LOOKUP(C5512,CustomerDemographic!A5511:N8700,CustomerDemographic!D5511:D8700)</f>
        <v>#N/A</v>
      </c>
      <c r="Q5512" s="31" t="e">
        <f>LOOKUP(C5512,CustomerDemographic!A5511:N8700,CustomerDemographic!E5511:E8700)</f>
        <v>#N/A</v>
      </c>
      <c r="R5512" s="68" t="e">
        <f>LOOKUP(C5512,CustomerDemographic!A5511:N8700,CustomerDemographic!F5511:F8700)</f>
        <v>#N/A</v>
      </c>
      <c r="S5512" s="46" t="e">
        <f>LOOKUP(C5512,CustomerDemographic!A5511:N8700,CustomerDemographic!G5511:G8700)</f>
        <v>#N/A</v>
      </c>
      <c r="T5512" s="46"/>
      <c r="U5512" s="31" t="e">
        <f>LOOKUP(C5512,CustomerDemographic!A5511:N8700,CustomerDemographic!I5511:I8700)</f>
        <v>#N/A</v>
      </c>
      <c r="V5512" s="38" t="e">
        <f>LOOKUP(C5512,CustomerDemographic!A5511:N8700,CustomerDemographic!J5511:J8700)</f>
        <v>#N/A</v>
      </c>
      <c r="W5512" s="31" t="e">
        <f>LOOKUP(C5512,CustomerDemographic!A5511:N8700,CustomerDemographic!K5511:K8700)</f>
        <v>#N/A</v>
      </c>
      <c r="X5512" s="31" t="e">
        <f>LOOKUP(C5512,CustomerDemographic!A5511:N8700,CustomerDemographic!L5511:L8700)</f>
        <v>#N/A</v>
      </c>
      <c r="Y5512" s="31" t="e">
        <f>LOOKUP(C5512,CustomerDemographic!A5511:N8700,CustomerDemographic!M5511:M8700)</f>
        <v>#N/A</v>
      </c>
      <c r="Z5512" s="31" t="e">
        <f>LOOKUP(C5512,CustomerDemographic!A5511:N8700,CustomerDemographic!N5511:N8700)</f>
        <v>#N/A</v>
      </c>
      <c r="AA5512" s="31" t="e">
        <f>LOOKUP(C5512,CustomerAddress!A5511:F9510,CustomerAddress!C5511:C9510)</f>
        <v>#N/A</v>
      </c>
      <c r="AB5512" s="31" t="e">
        <f>LOOKUP(C5512,CustomerAddress!A5511:F9510,CustomerAddress!D5511:D9510)</f>
        <v>#N/A</v>
      </c>
      <c r="AC5512" s="31" t="e">
        <f>LOOKUP(C5512,CustomerAddress!A5511:F9510,CustomerAddress!F5511:F9510)</f>
        <v>#N/A</v>
      </c>
      <c r="AD5512" s="31">
        <f t="shared" si="548"/>
        <v>49</v>
      </c>
    </row>
    <row r="5513" spans="1:30" s="31" customFormat="1" ht="15.75" hidden="1" customHeight="1" x14ac:dyDescent="0.15">
      <c r="A5513" s="31">
        <v>5644</v>
      </c>
      <c r="B5513" s="31">
        <v>20</v>
      </c>
      <c r="C5513" s="31">
        <v>1932</v>
      </c>
      <c r="D5513" s="43">
        <v>42797</v>
      </c>
      <c r="E5513" s="43"/>
      <c r="F5513" s="31" t="b">
        <v>0</v>
      </c>
      <c r="G5513" s="33" t="s">
        <v>37</v>
      </c>
      <c r="H5513" s="33" t="s">
        <v>39</v>
      </c>
      <c r="I5513" s="33" t="s">
        <v>38</v>
      </c>
      <c r="J5513" s="38" t="str">
        <f t="shared" si="546"/>
        <v>Medium</v>
      </c>
      <c r="K5513" s="38" t="s">
        <v>12986</v>
      </c>
      <c r="L5513" s="48">
        <v>1775.81</v>
      </c>
      <c r="M5513" s="34">
        <v>1580.47</v>
      </c>
      <c r="N5513" s="40">
        <v>33455</v>
      </c>
      <c r="O5513" s="50">
        <f t="shared" si="547"/>
        <v>195.33999999999992</v>
      </c>
      <c r="P5513" s="50" t="e">
        <f>LOOKUP(C5513,CustomerDemographic!A5512:N8701,CustomerDemographic!D5512:D8701)</f>
        <v>#N/A</v>
      </c>
      <c r="Q5513" s="31" t="e">
        <f>LOOKUP(C5513,CustomerDemographic!A5512:N8701,CustomerDemographic!E5512:E8701)</f>
        <v>#N/A</v>
      </c>
      <c r="R5513" s="68" t="e">
        <f>LOOKUP(C5513,CustomerDemographic!A5512:N8701,CustomerDemographic!F5512:F8701)</f>
        <v>#N/A</v>
      </c>
      <c r="S5513" s="46" t="e">
        <f>LOOKUP(C5513,CustomerDemographic!A5512:N8701,CustomerDemographic!G5512:G8701)</f>
        <v>#N/A</v>
      </c>
      <c r="T5513" s="46"/>
      <c r="U5513" s="31" t="e">
        <f>LOOKUP(C5513,CustomerDemographic!A5512:N8701,CustomerDemographic!I5512:I8701)</f>
        <v>#N/A</v>
      </c>
      <c r="V5513" s="38" t="e">
        <f>LOOKUP(C5513,CustomerDemographic!A5512:N8701,CustomerDemographic!J5512:J8701)</f>
        <v>#N/A</v>
      </c>
      <c r="W5513" s="31" t="e">
        <f>LOOKUP(C5513,CustomerDemographic!A5512:N8701,CustomerDemographic!K5512:K8701)</f>
        <v>#N/A</v>
      </c>
      <c r="X5513" s="31" t="e">
        <f>LOOKUP(C5513,CustomerDemographic!A5512:N8701,CustomerDemographic!L5512:L8701)</f>
        <v>#N/A</v>
      </c>
      <c r="Y5513" s="31" t="e">
        <f>LOOKUP(C5513,CustomerDemographic!A5512:N8701,CustomerDemographic!M5512:M8701)</f>
        <v>#N/A</v>
      </c>
      <c r="Z5513" s="31" t="e">
        <f>LOOKUP(C5513,CustomerDemographic!A5512:N8701,CustomerDemographic!N5512:N8701)</f>
        <v>#N/A</v>
      </c>
      <c r="AA5513" s="31" t="e">
        <f>LOOKUP(C5513,CustomerAddress!A5512:F9511,CustomerAddress!C5512:C9511)</f>
        <v>#N/A</v>
      </c>
      <c r="AB5513" s="31" t="e">
        <f>LOOKUP(C5513,CustomerAddress!A5512:F9511,CustomerAddress!D5512:D9511)</f>
        <v>#N/A</v>
      </c>
      <c r="AC5513" s="31" t="e">
        <f>LOOKUP(C5513,CustomerAddress!A5512:F9511,CustomerAddress!F5512:F9511)</f>
        <v>#N/A</v>
      </c>
      <c r="AD5513" s="31">
        <f t="shared" si="548"/>
        <v>302</v>
      </c>
    </row>
    <row r="5514" spans="1:30" s="31" customFormat="1" ht="15.75" hidden="1" customHeight="1" x14ac:dyDescent="0.15">
      <c r="A5514" s="31">
        <v>5645</v>
      </c>
      <c r="B5514" s="31">
        <v>63</v>
      </c>
      <c r="C5514" s="31">
        <v>3110</v>
      </c>
      <c r="D5514" s="43">
        <v>43082</v>
      </c>
      <c r="E5514" s="43"/>
      <c r="F5514" s="31" t="b">
        <v>0</v>
      </c>
      <c r="G5514" s="33" t="s">
        <v>37</v>
      </c>
      <c r="H5514" s="36" t="s">
        <v>12747</v>
      </c>
      <c r="I5514" s="33" t="s">
        <v>38</v>
      </c>
      <c r="J5514" s="38" t="str">
        <f t="shared" si="546"/>
        <v>Small</v>
      </c>
      <c r="K5514" s="38" t="s">
        <v>3629</v>
      </c>
      <c r="L5514" s="48">
        <v>1483.2</v>
      </c>
      <c r="M5514" s="34">
        <v>99.59</v>
      </c>
      <c r="N5514" s="40">
        <v>42145</v>
      </c>
      <c r="O5514" s="50">
        <f t="shared" si="547"/>
        <v>1383.6100000000001</v>
      </c>
      <c r="P5514" s="50" t="e">
        <f>LOOKUP(C5514,CustomerDemographic!A5513:N8702,CustomerDemographic!D5513:D8702)</f>
        <v>#N/A</v>
      </c>
      <c r="Q5514" s="31" t="e">
        <f>LOOKUP(C5514,CustomerDemographic!A5513:N8702,CustomerDemographic!E5513:E8702)</f>
        <v>#N/A</v>
      </c>
      <c r="R5514" s="68" t="e">
        <f>LOOKUP(C5514,CustomerDemographic!A5513:N8702,CustomerDemographic!F5513:F8702)</f>
        <v>#N/A</v>
      </c>
      <c r="S5514" s="46" t="e">
        <f>LOOKUP(C5514,CustomerDemographic!A5513:N8702,CustomerDemographic!G5513:G8702)</f>
        <v>#N/A</v>
      </c>
      <c r="T5514" s="46"/>
      <c r="U5514" s="31" t="e">
        <f>LOOKUP(C5514,CustomerDemographic!A5513:N8702,CustomerDemographic!I5513:I8702)</f>
        <v>#N/A</v>
      </c>
      <c r="V5514" s="38" t="e">
        <f>LOOKUP(C5514,CustomerDemographic!A5513:N8702,CustomerDemographic!J5513:J8702)</f>
        <v>#N/A</v>
      </c>
      <c r="W5514" s="31" t="e">
        <f>LOOKUP(C5514,CustomerDemographic!A5513:N8702,CustomerDemographic!K5513:K8702)</f>
        <v>#N/A</v>
      </c>
      <c r="X5514" s="31" t="e">
        <f>LOOKUP(C5514,CustomerDemographic!A5513:N8702,CustomerDemographic!L5513:L8702)</f>
        <v>#N/A</v>
      </c>
      <c r="Y5514" s="31" t="e">
        <f>LOOKUP(C5514,CustomerDemographic!A5513:N8702,CustomerDemographic!M5513:M8702)</f>
        <v>#N/A</v>
      </c>
      <c r="Z5514" s="31" t="e">
        <f>LOOKUP(C5514,CustomerDemographic!A5513:N8702,CustomerDemographic!N5513:N8702)</f>
        <v>#N/A</v>
      </c>
      <c r="AA5514" s="31" t="e">
        <f>LOOKUP(C5514,CustomerAddress!A5513:F9512,CustomerAddress!C5513:C9512)</f>
        <v>#N/A</v>
      </c>
      <c r="AB5514" s="31" t="e">
        <f>LOOKUP(C5514,CustomerAddress!A5513:F9512,CustomerAddress!D5513:D9512)</f>
        <v>#N/A</v>
      </c>
      <c r="AC5514" s="31" t="e">
        <f>LOOKUP(C5514,CustomerAddress!A5513:F9512,CustomerAddress!F5513:F9512)</f>
        <v>#N/A</v>
      </c>
      <c r="AD5514" s="31">
        <f t="shared" si="548"/>
        <v>17</v>
      </c>
    </row>
    <row r="5515" spans="1:30" s="31" customFormat="1" ht="15.75" hidden="1" customHeight="1" x14ac:dyDescent="0.15">
      <c r="A5515" s="31">
        <v>5646</v>
      </c>
      <c r="B5515" s="31">
        <v>35</v>
      </c>
      <c r="C5515" s="31">
        <v>2124</v>
      </c>
      <c r="D5515" s="43">
        <v>42813</v>
      </c>
      <c r="E5515" s="43"/>
      <c r="F5515" s="31" t="b">
        <v>0</v>
      </c>
      <c r="G5515" s="33" t="s">
        <v>37</v>
      </c>
      <c r="H5515" s="33" t="s">
        <v>42</v>
      </c>
      <c r="I5515" s="33" t="s">
        <v>38</v>
      </c>
      <c r="J5515" s="38" t="str">
        <f t="shared" si="546"/>
        <v>Medium</v>
      </c>
      <c r="K5515" s="38" t="s">
        <v>12986</v>
      </c>
      <c r="L5515" s="48">
        <v>1403.5</v>
      </c>
      <c r="M5515" s="34">
        <v>954.82</v>
      </c>
      <c r="N5515" s="40">
        <v>42688</v>
      </c>
      <c r="O5515" s="50">
        <f t="shared" si="547"/>
        <v>448.67999999999995</v>
      </c>
      <c r="P5515" s="50" t="e">
        <f>LOOKUP(C5515,CustomerDemographic!A5514:N8703,CustomerDemographic!D5514:D8703)</f>
        <v>#N/A</v>
      </c>
      <c r="Q5515" s="31" t="e">
        <f>LOOKUP(C5515,CustomerDemographic!A5514:N8703,CustomerDemographic!E5514:E8703)</f>
        <v>#N/A</v>
      </c>
      <c r="R5515" s="68" t="e">
        <f>LOOKUP(C5515,CustomerDemographic!A5514:N8703,CustomerDemographic!F5514:F8703)</f>
        <v>#N/A</v>
      </c>
      <c r="S5515" s="46" t="e">
        <f>LOOKUP(C5515,CustomerDemographic!A5514:N8703,CustomerDemographic!G5514:G8703)</f>
        <v>#N/A</v>
      </c>
      <c r="T5515" s="46"/>
      <c r="U5515" s="31" t="e">
        <f>LOOKUP(C5515,CustomerDemographic!A5514:N8703,CustomerDemographic!I5514:I8703)</f>
        <v>#N/A</v>
      </c>
      <c r="V5515" s="38" t="e">
        <f>LOOKUP(C5515,CustomerDemographic!A5514:N8703,CustomerDemographic!J5514:J8703)</f>
        <v>#N/A</v>
      </c>
      <c r="W5515" s="31" t="e">
        <f>LOOKUP(C5515,CustomerDemographic!A5514:N8703,CustomerDemographic!K5514:K8703)</f>
        <v>#N/A</v>
      </c>
      <c r="X5515" s="31" t="e">
        <f>LOOKUP(C5515,CustomerDemographic!A5514:N8703,CustomerDemographic!L5514:L8703)</f>
        <v>#N/A</v>
      </c>
      <c r="Y5515" s="31" t="e">
        <f>LOOKUP(C5515,CustomerDemographic!A5514:N8703,CustomerDemographic!M5514:M8703)</f>
        <v>#N/A</v>
      </c>
      <c r="Z5515" s="31" t="e">
        <f>LOOKUP(C5515,CustomerDemographic!A5514:N8703,CustomerDemographic!N5514:N8703)</f>
        <v>#N/A</v>
      </c>
      <c r="AA5515" s="31" t="e">
        <f>LOOKUP(C5515,CustomerAddress!A5514:F9513,CustomerAddress!C5514:C9513)</f>
        <v>#N/A</v>
      </c>
      <c r="AB5515" s="31" t="e">
        <f>LOOKUP(C5515,CustomerAddress!A5514:F9513,CustomerAddress!D5514:D9513)</f>
        <v>#N/A</v>
      </c>
      <c r="AC5515" s="31" t="e">
        <f>LOOKUP(C5515,CustomerAddress!A5514:F9513,CustomerAddress!F5514:F9513)</f>
        <v>#N/A</v>
      </c>
      <c r="AD5515" s="31">
        <f t="shared" si="548"/>
        <v>286</v>
      </c>
    </row>
    <row r="5516" spans="1:30" s="31" customFormat="1" ht="15.75" hidden="1" customHeight="1" x14ac:dyDescent="0.15">
      <c r="A5516" s="31">
        <v>5647</v>
      </c>
      <c r="B5516" s="31">
        <v>100</v>
      </c>
      <c r="C5516" s="31">
        <v>1390</v>
      </c>
      <c r="D5516" s="43">
        <v>42888</v>
      </c>
      <c r="E5516" s="43"/>
      <c r="F5516" s="31" t="b">
        <v>1</v>
      </c>
      <c r="G5516" s="33" t="s">
        <v>37</v>
      </c>
      <c r="H5516" s="33" t="s">
        <v>39</v>
      </c>
      <c r="I5516" s="33" t="s">
        <v>38</v>
      </c>
      <c r="J5516" s="38" t="str">
        <f t="shared" si="546"/>
        <v>Medium</v>
      </c>
      <c r="K5516" s="38" t="s">
        <v>12986</v>
      </c>
      <c r="L5516" s="48">
        <v>1386.84</v>
      </c>
      <c r="M5516" s="34">
        <v>1234.29</v>
      </c>
      <c r="N5516" s="40">
        <v>34165</v>
      </c>
      <c r="O5516" s="50">
        <f t="shared" si="547"/>
        <v>152.54999999999995</v>
      </c>
      <c r="P5516" s="50" t="e">
        <f>LOOKUP(C5516,CustomerDemographic!A5515:N8704,CustomerDemographic!D5515:D8704)</f>
        <v>#N/A</v>
      </c>
      <c r="Q5516" s="31" t="e">
        <f>LOOKUP(C5516,CustomerDemographic!A5515:N8704,CustomerDemographic!E5515:E8704)</f>
        <v>#N/A</v>
      </c>
      <c r="R5516" s="68" t="e">
        <f>LOOKUP(C5516,CustomerDemographic!A5515:N8704,CustomerDemographic!F5515:F8704)</f>
        <v>#N/A</v>
      </c>
      <c r="S5516" s="46" t="e">
        <f>LOOKUP(C5516,CustomerDemographic!A5515:N8704,CustomerDemographic!G5515:G8704)</f>
        <v>#N/A</v>
      </c>
      <c r="T5516" s="46"/>
      <c r="U5516" s="31" t="e">
        <f>LOOKUP(C5516,CustomerDemographic!A5515:N8704,CustomerDemographic!I5515:I8704)</f>
        <v>#N/A</v>
      </c>
      <c r="V5516" s="38" t="e">
        <f>LOOKUP(C5516,CustomerDemographic!A5515:N8704,CustomerDemographic!J5515:J8704)</f>
        <v>#N/A</v>
      </c>
      <c r="W5516" s="31" t="e">
        <f>LOOKUP(C5516,CustomerDemographic!A5515:N8704,CustomerDemographic!K5515:K8704)</f>
        <v>#N/A</v>
      </c>
      <c r="X5516" s="31" t="e">
        <f>LOOKUP(C5516,CustomerDemographic!A5515:N8704,CustomerDemographic!L5515:L8704)</f>
        <v>#N/A</v>
      </c>
      <c r="Y5516" s="31" t="e">
        <f>LOOKUP(C5516,CustomerDemographic!A5515:N8704,CustomerDemographic!M5515:M8704)</f>
        <v>#N/A</v>
      </c>
      <c r="Z5516" s="31" t="e">
        <f>LOOKUP(C5516,CustomerDemographic!A5515:N8704,CustomerDemographic!N5515:N8704)</f>
        <v>#N/A</v>
      </c>
      <c r="AA5516" s="31" t="e">
        <f>LOOKUP(C5516,CustomerAddress!A5515:F9514,CustomerAddress!C5515:C9514)</f>
        <v>#N/A</v>
      </c>
      <c r="AB5516" s="31" t="e">
        <f>LOOKUP(C5516,CustomerAddress!A5515:F9514,CustomerAddress!D5515:D9514)</f>
        <v>#N/A</v>
      </c>
      <c r="AC5516" s="31" t="e">
        <f>LOOKUP(C5516,CustomerAddress!A5515:F9514,CustomerAddress!F5515:F9514)</f>
        <v>#N/A</v>
      </c>
      <c r="AD5516" s="31">
        <f t="shared" si="548"/>
        <v>211</v>
      </c>
    </row>
    <row r="5517" spans="1:30" s="31" customFormat="1" ht="15.75" hidden="1" customHeight="1" x14ac:dyDescent="0.15">
      <c r="A5517" s="31">
        <v>5648</v>
      </c>
      <c r="B5517" s="31">
        <v>37</v>
      </c>
      <c r="C5517" s="31">
        <v>1131</v>
      </c>
      <c r="D5517" s="43">
        <v>42863</v>
      </c>
      <c r="E5517" s="43"/>
      <c r="F5517" s="31" t="b">
        <v>0</v>
      </c>
      <c r="G5517" s="33" t="s">
        <v>37</v>
      </c>
      <c r="H5517" s="33" t="s">
        <v>40</v>
      </c>
      <c r="I5517" s="33" t="s">
        <v>38</v>
      </c>
      <c r="J5517" s="38" t="str">
        <f t="shared" si="546"/>
        <v>Small</v>
      </c>
      <c r="K5517" s="38" t="s">
        <v>3629</v>
      </c>
      <c r="L5517" s="48">
        <v>1793.43</v>
      </c>
      <c r="M5517" s="34">
        <v>248.82</v>
      </c>
      <c r="N5517" s="40">
        <v>36361</v>
      </c>
      <c r="O5517" s="50">
        <f t="shared" si="547"/>
        <v>1544.6100000000001</v>
      </c>
      <c r="P5517" s="50" t="e">
        <f>LOOKUP(C5517,CustomerDemographic!A5516:N8705,CustomerDemographic!D5516:D8705)</f>
        <v>#N/A</v>
      </c>
      <c r="Q5517" s="31" t="e">
        <f>LOOKUP(C5517,CustomerDemographic!A5516:N8705,CustomerDemographic!E5516:E8705)</f>
        <v>#N/A</v>
      </c>
      <c r="R5517" s="68" t="e">
        <f>LOOKUP(C5517,CustomerDemographic!A5516:N8705,CustomerDemographic!F5516:F8705)</f>
        <v>#N/A</v>
      </c>
      <c r="S5517" s="46" t="e">
        <f>LOOKUP(C5517,CustomerDemographic!A5516:N8705,CustomerDemographic!G5516:G8705)</f>
        <v>#N/A</v>
      </c>
      <c r="T5517" s="46"/>
      <c r="U5517" s="31" t="e">
        <f>LOOKUP(C5517,CustomerDemographic!A5516:N8705,CustomerDemographic!I5516:I8705)</f>
        <v>#N/A</v>
      </c>
      <c r="V5517" s="38" t="e">
        <f>LOOKUP(C5517,CustomerDemographic!A5516:N8705,CustomerDemographic!J5516:J8705)</f>
        <v>#N/A</v>
      </c>
      <c r="W5517" s="31" t="e">
        <f>LOOKUP(C5517,CustomerDemographic!A5516:N8705,CustomerDemographic!K5516:K8705)</f>
        <v>#N/A</v>
      </c>
      <c r="X5517" s="31" t="e">
        <f>LOOKUP(C5517,CustomerDemographic!A5516:N8705,CustomerDemographic!L5516:L8705)</f>
        <v>#N/A</v>
      </c>
      <c r="Y5517" s="31" t="e">
        <f>LOOKUP(C5517,CustomerDemographic!A5516:N8705,CustomerDemographic!M5516:M8705)</f>
        <v>#N/A</v>
      </c>
      <c r="Z5517" s="31" t="e">
        <f>LOOKUP(C5517,CustomerDemographic!A5516:N8705,CustomerDemographic!N5516:N8705)</f>
        <v>#N/A</v>
      </c>
      <c r="AA5517" s="31" t="e">
        <f>LOOKUP(C5517,CustomerAddress!A5516:F9515,CustomerAddress!C5516:C9515)</f>
        <v>#N/A</v>
      </c>
      <c r="AB5517" s="31" t="e">
        <f>LOOKUP(C5517,CustomerAddress!A5516:F9515,CustomerAddress!D5516:D9515)</f>
        <v>#N/A</v>
      </c>
      <c r="AC5517" s="31" t="e">
        <f>LOOKUP(C5517,CustomerAddress!A5516:F9515,CustomerAddress!F5516:F9515)</f>
        <v>#N/A</v>
      </c>
      <c r="AD5517" s="31">
        <f t="shared" si="548"/>
        <v>236</v>
      </c>
    </row>
    <row r="5518" spans="1:30" s="31" customFormat="1" ht="15.75" hidden="1" customHeight="1" x14ac:dyDescent="0.15">
      <c r="A5518" s="31">
        <v>5649</v>
      </c>
      <c r="B5518" s="31">
        <v>74</v>
      </c>
      <c r="C5518" s="31">
        <v>264</v>
      </c>
      <c r="D5518" s="43">
        <v>43051</v>
      </c>
      <c r="E5518" s="43"/>
      <c r="F5518" s="31" t="b">
        <v>0</v>
      </c>
      <c r="G5518" s="33" t="s">
        <v>47</v>
      </c>
      <c r="H5518" s="33" t="s">
        <v>44</v>
      </c>
      <c r="I5518" s="33" t="s">
        <v>38</v>
      </c>
      <c r="J5518" s="38" t="str">
        <f t="shared" si="546"/>
        <v>Medium</v>
      </c>
      <c r="K5518" s="38" t="s">
        <v>12986</v>
      </c>
      <c r="L5518" s="48">
        <v>1228.07</v>
      </c>
      <c r="M5518" s="34">
        <v>400.91</v>
      </c>
      <c r="N5518" s="40">
        <v>36668</v>
      </c>
      <c r="O5518" s="50">
        <f t="shared" si="547"/>
        <v>827.15999999999985</v>
      </c>
      <c r="P5518" s="50" t="e">
        <f>LOOKUP(C5518,CustomerDemographic!A5517:N8706,CustomerDemographic!D5517:D8706)</f>
        <v>#N/A</v>
      </c>
      <c r="Q5518" s="31" t="e">
        <f>LOOKUP(C5518,CustomerDemographic!A5517:N8706,CustomerDemographic!E5517:E8706)</f>
        <v>#N/A</v>
      </c>
      <c r="R5518" s="68" t="e">
        <f>LOOKUP(C5518,CustomerDemographic!A5517:N8706,CustomerDemographic!F5517:F8706)</f>
        <v>#N/A</v>
      </c>
      <c r="S5518" s="46" t="e">
        <f>LOOKUP(C5518,CustomerDemographic!A5517:N8706,CustomerDemographic!G5517:G8706)</f>
        <v>#N/A</v>
      </c>
      <c r="T5518" s="46"/>
      <c r="U5518" s="31" t="e">
        <f>LOOKUP(C5518,CustomerDemographic!A5517:N8706,CustomerDemographic!I5517:I8706)</f>
        <v>#N/A</v>
      </c>
      <c r="V5518" s="38" t="e">
        <f>LOOKUP(C5518,CustomerDemographic!A5517:N8706,CustomerDemographic!J5517:J8706)</f>
        <v>#N/A</v>
      </c>
      <c r="W5518" s="31" t="e">
        <f>LOOKUP(C5518,CustomerDemographic!A5517:N8706,CustomerDemographic!K5517:K8706)</f>
        <v>#N/A</v>
      </c>
      <c r="X5518" s="31" t="e">
        <f>LOOKUP(C5518,CustomerDemographic!A5517:N8706,CustomerDemographic!L5517:L8706)</f>
        <v>#N/A</v>
      </c>
      <c r="Y5518" s="31" t="e">
        <f>LOOKUP(C5518,CustomerDemographic!A5517:N8706,CustomerDemographic!M5517:M8706)</f>
        <v>#N/A</v>
      </c>
      <c r="Z5518" s="31" t="e">
        <f>LOOKUP(C5518,CustomerDemographic!A5517:N8706,CustomerDemographic!N5517:N8706)</f>
        <v>#N/A</v>
      </c>
      <c r="AA5518" s="31" t="e">
        <f>LOOKUP(C5518,CustomerAddress!A5517:F9516,CustomerAddress!C5517:C9516)</f>
        <v>#N/A</v>
      </c>
      <c r="AB5518" s="31" t="e">
        <f>LOOKUP(C5518,CustomerAddress!A5517:F9516,CustomerAddress!D5517:D9516)</f>
        <v>#N/A</v>
      </c>
      <c r="AC5518" s="31" t="e">
        <f>LOOKUP(C5518,CustomerAddress!A5517:F9516,CustomerAddress!F5517:F9516)</f>
        <v>#N/A</v>
      </c>
      <c r="AD5518" s="31">
        <f t="shared" si="548"/>
        <v>48</v>
      </c>
    </row>
    <row r="5519" spans="1:30" s="31" customFormat="1" ht="15.75" hidden="1" customHeight="1" x14ac:dyDescent="0.15">
      <c r="A5519" s="31">
        <v>5650</v>
      </c>
      <c r="B5519" s="31">
        <v>57</v>
      </c>
      <c r="C5519" s="31">
        <v>2400</v>
      </c>
      <c r="D5519" s="43">
        <v>43028</v>
      </c>
      <c r="E5519" s="43"/>
      <c r="F5519" s="31" t="b">
        <v>1</v>
      </c>
      <c r="G5519" s="33" t="s">
        <v>37</v>
      </c>
      <c r="H5519" s="33" t="s">
        <v>44</v>
      </c>
      <c r="I5519" s="33" t="s">
        <v>46</v>
      </c>
      <c r="J5519" s="38" t="str">
        <f t="shared" si="546"/>
        <v>Medium</v>
      </c>
      <c r="K5519" s="38" t="s">
        <v>12986</v>
      </c>
      <c r="L5519" s="48">
        <v>1890.39</v>
      </c>
      <c r="M5519" s="34">
        <v>260.14</v>
      </c>
      <c r="N5519" s="40">
        <v>42172</v>
      </c>
      <c r="O5519" s="50">
        <f t="shared" si="547"/>
        <v>1630.25</v>
      </c>
      <c r="P5519" s="50" t="e">
        <f>LOOKUP(C5519,CustomerDemographic!A5518:N8707,CustomerDemographic!D5518:D8707)</f>
        <v>#N/A</v>
      </c>
      <c r="Q5519" s="31" t="e">
        <f>LOOKUP(C5519,CustomerDemographic!A5518:N8707,CustomerDemographic!E5518:E8707)</f>
        <v>#N/A</v>
      </c>
      <c r="R5519" s="68" t="e">
        <f>LOOKUP(C5519,CustomerDemographic!A5518:N8707,CustomerDemographic!F5518:F8707)</f>
        <v>#N/A</v>
      </c>
      <c r="S5519" s="46" t="e">
        <f>LOOKUP(C5519,CustomerDemographic!A5518:N8707,CustomerDemographic!G5518:G8707)</f>
        <v>#N/A</v>
      </c>
      <c r="T5519" s="46"/>
      <c r="U5519" s="31" t="e">
        <f>LOOKUP(C5519,CustomerDemographic!A5518:N8707,CustomerDemographic!I5518:I8707)</f>
        <v>#N/A</v>
      </c>
      <c r="V5519" s="38" t="e">
        <f>LOOKUP(C5519,CustomerDemographic!A5518:N8707,CustomerDemographic!J5518:J8707)</f>
        <v>#N/A</v>
      </c>
      <c r="W5519" s="31" t="e">
        <f>LOOKUP(C5519,CustomerDemographic!A5518:N8707,CustomerDemographic!K5518:K8707)</f>
        <v>#N/A</v>
      </c>
      <c r="X5519" s="31" t="e">
        <f>LOOKUP(C5519,CustomerDemographic!A5518:N8707,CustomerDemographic!L5518:L8707)</f>
        <v>#N/A</v>
      </c>
      <c r="Y5519" s="31" t="e">
        <f>LOOKUP(C5519,CustomerDemographic!A5518:N8707,CustomerDemographic!M5518:M8707)</f>
        <v>#N/A</v>
      </c>
      <c r="Z5519" s="31" t="e">
        <f>LOOKUP(C5519,CustomerDemographic!A5518:N8707,CustomerDemographic!N5518:N8707)</f>
        <v>#N/A</v>
      </c>
      <c r="AA5519" s="31" t="e">
        <f>LOOKUP(C5519,CustomerAddress!A5518:F9517,CustomerAddress!C5518:C9517)</f>
        <v>#N/A</v>
      </c>
      <c r="AB5519" s="31" t="e">
        <f>LOOKUP(C5519,CustomerAddress!A5518:F9517,CustomerAddress!D5518:D9517)</f>
        <v>#N/A</v>
      </c>
      <c r="AC5519" s="31" t="e">
        <f>LOOKUP(C5519,CustomerAddress!A5518:F9517,CustomerAddress!F5518:F9517)</f>
        <v>#N/A</v>
      </c>
      <c r="AD5519" s="31">
        <f t="shared" si="548"/>
        <v>71</v>
      </c>
    </row>
    <row r="5520" spans="1:30" s="31" customFormat="1" ht="15.75" hidden="1" customHeight="1" x14ac:dyDescent="0.15">
      <c r="A5520" s="31">
        <v>5651</v>
      </c>
      <c r="B5520" s="31">
        <v>25</v>
      </c>
      <c r="C5520" s="31">
        <v>2713</v>
      </c>
      <c r="D5520" s="43">
        <v>43099</v>
      </c>
      <c r="E5520" s="43"/>
      <c r="F5520" s="31" t="b">
        <v>1</v>
      </c>
      <c r="G5520" s="33" t="s">
        <v>37</v>
      </c>
      <c r="H5520" s="33" t="s">
        <v>42</v>
      </c>
      <c r="I5520" s="33" t="s">
        <v>43</v>
      </c>
      <c r="J5520" s="38" t="str">
        <f t="shared" si="546"/>
        <v>Large</v>
      </c>
      <c r="K5520" s="38" t="s">
        <v>12987</v>
      </c>
      <c r="L5520" s="48">
        <v>1538.99</v>
      </c>
      <c r="M5520" s="34">
        <v>829.65</v>
      </c>
      <c r="N5520" s="40">
        <v>34115</v>
      </c>
      <c r="O5520" s="50">
        <f t="shared" si="547"/>
        <v>709.34</v>
      </c>
      <c r="P5520" s="50" t="e">
        <f>LOOKUP(C5520,CustomerDemographic!A5519:N8708,CustomerDemographic!D5519:D8708)</f>
        <v>#N/A</v>
      </c>
      <c r="Q5520" s="31" t="e">
        <f>LOOKUP(C5520,CustomerDemographic!A5519:N8708,CustomerDemographic!E5519:E8708)</f>
        <v>#N/A</v>
      </c>
      <c r="R5520" s="68" t="e">
        <f>LOOKUP(C5520,CustomerDemographic!A5519:N8708,CustomerDemographic!F5519:F8708)</f>
        <v>#N/A</v>
      </c>
      <c r="S5520" s="46" t="e">
        <f>LOOKUP(C5520,CustomerDemographic!A5519:N8708,CustomerDemographic!G5519:G8708)</f>
        <v>#N/A</v>
      </c>
      <c r="T5520" s="46"/>
      <c r="U5520" s="31" t="e">
        <f>LOOKUP(C5520,CustomerDemographic!A5519:N8708,CustomerDemographic!I5519:I8708)</f>
        <v>#N/A</v>
      </c>
      <c r="V5520" s="38" t="e">
        <f>LOOKUP(C5520,CustomerDemographic!A5519:N8708,CustomerDemographic!J5519:J8708)</f>
        <v>#N/A</v>
      </c>
      <c r="W5520" s="31" t="e">
        <f>LOOKUP(C5520,CustomerDemographic!A5519:N8708,CustomerDemographic!K5519:K8708)</f>
        <v>#N/A</v>
      </c>
      <c r="X5520" s="31" t="e">
        <f>LOOKUP(C5520,CustomerDemographic!A5519:N8708,CustomerDemographic!L5519:L8708)</f>
        <v>#N/A</v>
      </c>
      <c r="Y5520" s="31" t="e">
        <f>LOOKUP(C5520,CustomerDemographic!A5519:N8708,CustomerDemographic!M5519:M8708)</f>
        <v>#N/A</v>
      </c>
      <c r="Z5520" s="31" t="e">
        <f>LOOKUP(C5520,CustomerDemographic!A5519:N8708,CustomerDemographic!N5519:N8708)</f>
        <v>#N/A</v>
      </c>
      <c r="AA5520" s="31" t="e">
        <f>LOOKUP(C5520,CustomerAddress!A5519:F9518,CustomerAddress!C5519:C9518)</f>
        <v>#N/A</v>
      </c>
      <c r="AB5520" s="31" t="e">
        <f>LOOKUP(C5520,CustomerAddress!A5519:F9518,CustomerAddress!D5519:D9518)</f>
        <v>#N/A</v>
      </c>
      <c r="AC5520" s="31" t="e">
        <f>LOOKUP(C5520,CustomerAddress!A5519:F9518,CustomerAddress!F5519:F9518)</f>
        <v>#N/A</v>
      </c>
      <c r="AD5520" s="31">
        <f t="shared" si="548"/>
        <v>0</v>
      </c>
    </row>
    <row r="5521" spans="1:30" s="31" customFormat="1" ht="15.75" hidden="1" customHeight="1" x14ac:dyDescent="0.15">
      <c r="A5521" s="31">
        <v>5652</v>
      </c>
      <c r="B5521" s="31">
        <v>45</v>
      </c>
      <c r="C5521" s="31">
        <v>1589</v>
      </c>
      <c r="D5521" s="43">
        <v>43038</v>
      </c>
      <c r="E5521" s="43"/>
      <c r="F5521" s="31" t="b">
        <v>0</v>
      </c>
      <c r="G5521" s="33" t="s">
        <v>37</v>
      </c>
      <c r="H5521" s="36" t="s">
        <v>12747</v>
      </c>
      <c r="I5521" s="33" t="s">
        <v>38</v>
      </c>
      <c r="J5521" s="38" t="str">
        <f t="shared" si="546"/>
        <v>Medium</v>
      </c>
      <c r="K5521" s="38" t="s">
        <v>12986</v>
      </c>
      <c r="L5521" s="48">
        <v>441.49</v>
      </c>
      <c r="M5521" s="34">
        <v>84.99</v>
      </c>
      <c r="N5521" s="40">
        <v>36146</v>
      </c>
      <c r="O5521" s="50">
        <f t="shared" si="547"/>
        <v>356.5</v>
      </c>
      <c r="P5521" s="50" t="e">
        <f>LOOKUP(C5521,CustomerDemographic!A5520:N8709,CustomerDemographic!D5520:D8709)</f>
        <v>#N/A</v>
      </c>
      <c r="Q5521" s="31" t="e">
        <f>LOOKUP(C5521,CustomerDemographic!A5520:N8709,CustomerDemographic!E5520:E8709)</f>
        <v>#N/A</v>
      </c>
      <c r="R5521" s="68" t="e">
        <f>LOOKUP(C5521,CustomerDemographic!A5520:N8709,CustomerDemographic!F5520:F8709)</f>
        <v>#N/A</v>
      </c>
      <c r="S5521" s="46" t="e">
        <f>LOOKUP(C5521,CustomerDemographic!A5520:N8709,CustomerDemographic!G5520:G8709)</f>
        <v>#N/A</v>
      </c>
      <c r="T5521" s="46"/>
      <c r="U5521" s="31" t="e">
        <f>LOOKUP(C5521,CustomerDemographic!A5520:N8709,CustomerDemographic!I5520:I8709)</f>
        <v>#N/A</v>
      </c>
      <c r="V5521" s="38" t="e">
        <f>LOOKUP(C5521,CustomerDemographic!A5520:N8709,CustomerDemographic!J5520:J8709)</f>
        <v>#N/A</v>
      </c>
      <c r="W5521" s="31" t="e">
        <f>LOOKUP(C5521,CustomerDemographic!A5520:N8709,CustomerDemographic!K5520:K8709)</f>
        <v>#N/A</v>
      </c>
      <c r="X5521" s="31" t="e">
        <f>LOOKUP(C5521,CustomerDemographic!A5520:N8709,CustomerDemographic!L5520:L8709)</f>
        <v>#N/A</v>
      </c>
      <c r="Y5521" s="31" t="e">
        <f>LOOKUP(C5521,CustomerDemographic!A5520:N8709,CustomerDemographic!M5520:M8709)</f>
        <v>#N/A</v>
      </c>
      <c r="Z5521" s="31" t="e">
        <f>LOOKUP(C5521,CustomerDemographic!A5520:N8709,CustomerDemographic!N5520:N8709)</f>
        <v>#N/A</v>
      </c>
      <c r="AA5521" s="31" t="e">
        <f>LOOKUP(C5521,CustomerAddress!A5520:F9519,CustomerAddress!C5520:C9519)</f>
        <v>#N/A</v>
      </c>
      <c r="AB5521" s="31" t="e">
        <f>LOOKUP(C5521,CustomerAddress!A5520:F9519,CustomerAddress!D5520:D9519)</f>
        <v>#N/A</v>
      </c>
      <c r="AC5521" s="31" t="e">
        <f>LOOKUP(C5521,CustomerAddress!A5520:F9519,CustomerAddress!F5520:F9519)</f>
        <v>#N/A</v>
      </c>
      <c r="AD5521" s="31">
        <f t="shared" si="548"/>
        <v>61</v>
      </c>
    </row>
    <row r="5522" spans="1:30" s="31" customFormat="1" ht="15.75" hidden="1" customHeight="1" x14ac:dyDescent="0.15">
      <c r="A5522" s="31">
        <v>5653</v>
      </c>
      <c r="B5522" s="31">
        <v>6</v>
      </c>
      <c r="C5522" s="31">
        <v>1652</v>
      </c>
      <c r="D5522" s="43">
        <v>43003</v>
      </c>
      <c r="E5522" s="43"/>
      <c r="F5522" s="31" t="b">
        <v>0</v>
      </c>
      <c r="G5522" s="33" t="s">
        <v>37</v>
      </c>
      <c r="H5522" s="36" t="s">
        <v>12747</v>
      </c>
      <c r="I5522" s="33" t="s">
        <v>38</v>
      </c>
      <c r="J5522" s="38" t="str">
        <f t="shared" si="546"/>
        <v>Medium</v>
      </c>
      <c r="K5522" s="38" t="s">
        <v>12986</v>
      </c>
      <c r="L5522" s="48">
        <v>748.17</v>
      </c>
      <c r="M5522" s="34">
        <v>448.9</v>
      </c>
      <c r="N5522" s="40">
        <v>40618</v>
      </c>
      <c r="O5522" s="50">
        <f t="shared" si="547"/>
        <v>299.27</v>
      </c>
      <c r="P5522" s="50" t="e">
        <f>LOOKUP(C5522,CustomerDemographic!A5521:N8710,CustomerDemographic!D5521:D8710)</f>
        <v>#N/A</v>
      </c>
      <c r="Q5522" s="31" t="e">
        <f>LOOKUP(C5522,CustomerDemographic!A5521:N8710,CustomerDemographic!E5521:E8710)</f>
        <v>#N/A</v>
      </c>
      <c r="R5522" s="68" t="e">
        <f>LOOKUP(C5522,CustomerDemographic!A5521:N8710,CustomerDemographic!F5521:F8710)</f>
        <v>#N/A</v>
      </c>
      <c r="S5522" s="46" t="e">
        <f>LOOKUP(C5522,CustomerDemographic!A5521:N8710,CustomerDemographic!G5521:G8710)</f>
        <v>#N/A</v>
      </c>
      <c r="T5522" s="46"/>
      <c r="U5522" s="31" t="e">
        <f>LOOKUP(C5522,CustomerDemographic!A5521:N8710,CustomerDemographic!I5521:I8710)</f>
        <v>#N/A</v>
      </c>
      <c r="V5522" s="38" t="e">
        <f>LOOKUP(C5522,CustomerDemographic!A5521:N8710,CustomerDemographic!J5521:J8710)</f>
        <v>#N/A</v>
      </c>
      <c r="W5522" s="31" t="e">
        <f>LOOKUP(C5522,CustomerDemographic!A5521:N8710,CustomerDemographic!K5521:K8710)</f>
        <v>#N/A</v>
      </c>
      <c r="X5522" s="31" t="e">
        <f>LOOKUP(C5522,CustomerDemographic!A5521:N8710,CustomerDemographic!L5521:L8710)</f>
        <v>#N/A</v>
      </c>
      <c r="Y5522" s="31" t="e">
        <f>LOOKUP(C5522,CustomerDemographic!A5521:N8710,CustomerDemographic!M5521:M8710)</f>
        <v>#N/A</v>
      </c>
      <c r="Z5522" s="31" t="e">
        <f>LOOKUP(C5522,CustomerDemographic!A5521:N8710,CustomerDemographic!N5521:N8710)</f>
        <v>#N/A</v>
      </c>
      <c r="AA5522" s="31" t="e">
        <f>LOOKUP(C5522,CustomerAddress!A5521:F9520,CustomerAddress!C5521:C9520)</f>
        <v>#N/A</v>
      </c>
      <c r="AB5522" s="31" t="e">
        <f>LOOKUP(C5522,CustomerAddress!A5521:F9520,CustomerAddress!D5521:D9520)</f>
        <v>#N/A</v>
      </c>
      <c r="AC5522" s="31" t="e">
        <f>LOOKUP(C5522,CustomerAddress!A5521:F9520,CustomerAddress!F5521:F9520)</f>
        <v>#N/A</v>
      </c>
      <c r="AD5522" s="31">
        <f t="shared" si="548"/>
        <v>96</v>
      </c>
    </row>
    <row r="5523" spans="1:30" s="31" customFormat="1" ht="15.75" hidden="1" customHeight="1" x14ac:dyDescent="0.15">
      <c r="A5523" s="31">
        <v>5654</v>
      </c>
      <c r="B5523" s="31">
        <v>84</v>
      </c>
      <c r="C5523" s="31">
        <v>334</v>
      </c>
      <c r="D5523" s="43">
        <v>43043</v>
      </c>
      <c r="E5523" s="43"/>
      <c r="F5523" s="31" t="b">
        <v>1</v>
      </c>
      <c r="G5523" s="33" t="s">
        <v>37</v>
      </c>
      <c r="H5523" s="33" t="s">
        <v>39</v>
      </c>
      <c r="I5523" s="33" t="s">
        <v>43</v>
      </c>
      <c r="J5523" s="38" t="str">
        <f t="shared" si="546"/>
        <v>Medium</v>
      </c>
      <c r="K5523" s="38" t="s">
        <v>12986</v>
      </c>
      <c r="L5523" s="48">
        <v>290.62</v>
      </c>
      <c r="M5523" s="34">
        <v>215.14</v>
      </c>
      <c r="N5523" s="40">
        <v>35667</v>
      </c>
      <c r="O5523" s="50">
        <f t="shared" si="547"/>
        <v>75.480000000000018</v>
      </c>
      <c r="P5523" s="50" t="e">
        <f>LOOKUP(C5523,CustomerDemographic!A5522:N8711,CustomerDemographic!D5522:D8711)</f>
        <v>#N/A</v>
      </c>
      <c r="Q5523" s="31" t="e">
        <f>LOOKUP(C5523,CustomerDemographic!A5522:N8711,CustomerDemographic!E5522:E8711)</f>
        <v>#N/A</v>
      </c>
      <c r="R5523" s="68" t="e">
        <f>LOOKUP(C5523,CustomerDemographic!A5522:N8711,CustomerDemographic!F5522:F8711)</f>
        <v>#N/A</v>
      </c>
      <c r="S5523" s="46" t="e">
        <f>LOOKUP(C5523,CustomerDemographic!A5522:N8711,CustomerDemographic!G5522:G8711)</f>
        <v>#N/A</v>
      </c>
      <c r="T5523" s="46"/>
      <c r="U5523" s="31" t="e">
        <f>LOOKUP(C5523,CustomerDemographic!A5522:N8711,CustomerDemographic!I5522:I8711)</f>
        <v>#N/A</v>
      </c>
      <c r="V5523" s="38" t="e">
        <f>LOOKUP(C5523,CustomerDemographic!A5522:N8711,CustomerDemographic!J5522:J8711)</f>
        <v>#N/A</v>
      </c>
      <c r="W5523" s="31" t="e">
        <f>LOOKUP(C5523,CustomerDemographic!A5522:N8711,CustomerDemographic!K5522:K8711)</f>
        <v>#N/A</v>
      </c>
      <c r="X5523" s="31" t="e">
        <f>LOOKUP(C5523,CustomerDemographic!A5522:N8711,CustomerDemographic!L5522:L8711)</f>
        <v>#N/A</v>
      </c>
      <c r="Y5523" s="31" t="e">
        <f>LOOKUP(C5523,CustomerDemographic!A5522:N8711,CustomerDemographic!M5522:M8711)</f>
        <v>#N/A</v>
      </c>
      <c r="Z5523" s="31" t="e">
        <f>LOOKUP(C5523,CustomerDemographic!A5522:N8711,CustomerDemographic!N5522:N8711)</f>
        <v>#N/A</v>
      </c>
      <c r="AA5523" s="31" t="e">
        <f>LOOKUP(C5523,CustomerAddress!A5522:F9521,CustomerAddress!C5522:C9521)</f>
        <v>#N/A</v>
      </c>
      <c r="AB5523" s="31" t="e">
        <f>LOOKUP(C5523,CustomerAddress!A5522:F9521,CustomerAddress!D5522:D9521)</f>
        <v>#N/A</v>
      </c>
      <c r="AC5523" s="31" t="e">
        <f>LOOKUP(C5523,CustomerAddress!A5522:F9521,CustomerAddress!F5522:F9521)</f>
        <v>#N/A</v>
      </c>
      <c r="AD5523" s="31">
        <f t="shared" si="548"/>
        <v>56</v>
      </c>
    </row>
    <row r="5524" spans="1:30" s="31" customFormat="1" ht="15.75" hidden="1" customHeight="1" x14ac:dyDescent="0.15">
      <c r="A5524" s="31">
        <v>5655</v>
      </c>
      <c r="B5524" s="31">
        <v>0</v>
      </c>
      <c r="C5524" s="31">
        <v>1892</v>
      </c>
      <c r="D5524" s="43">
        <v>42739</v>
      </c>
      <c r="E5524" s="43"/>
      <c r="F5524" s="31" t="b">
        <v>1</v>
      </c>
      <c r="G5524" s="33" t="s">
        <v>37</v>
      </c>
      <c r="H5524" s="33" t="s">
        <v>40</v>
      </c>
      <c r="I5524" s="33" t="s">
        <v>43</v>
      </c>
      <c r="J5524" s="38" t="str">
        <f t="shared" si="546"/>
        <v>Medium</v>
      </c>
      <c r="K5524" s="38" t="s">
        <v>12986</v>
      </c>
      <c r="L5524" s="48">
        <v>12.01</v>
      </c>
      <c r="M5524" s="34">
        <v>7.21</v>
      </c>
      <c r="N5524" s="40">
        <v>34115</v>
      </c>
      <c r="O5524" s="50">
        <f t="shared" si="547"/>
        <v>4.8</v>
      </c>
      <c r="P5524" s="50" t="e">
        <f>LOOKUP(C5524,CustomerDemographic!A5523:N8712,CustomerDemographic!D5523:D8712)</f>
        <v>#N/A</v>
      </c>
      <c r="Q5524" s="31" t="e">
        <f>LOOKUP(C5524,CustomerDemographic!A5523:N8712,CustomerDemographic!E5523:E8712)</f>
        <v>#N/A</v>
      </c>
      <c r="R5524" s="68" t="e">
        <f>LOOKUP(C5524,CustomerDemographic!A5523:N8712,CustomerDemographic!F5523:F8712)</f>
        <v>#N/A</v>
      </c>
      <c r="S5524" s="46" t="e">
        <f>LOOKUP(C5524,CustomerDemographic!A5523:N8712,CustomerDemographic!G5523:G8712)</f>
        <v>#N/A</v>
      </c>
      <c r="T5524" s="46"/>
      <c r="U5524" s="31" t="e">
        <f>LOOKUP(C5524,CustomerDemographic!A5523:N8712,CustomerDemographic!I5523:I8712)</f>
        <v>#N/A</v>
      </c>
      <c r="V5524" s="38" t="e">
        <f>LOOKUP(C5524,CustomerDemographic!A5523:N8712,CustomerDemographic!J5523:J8712)</f>
        <v>#N/A</v>
      </c>
      <c r="W5524" s="31" t="e">
        <f>LOOKUP(C5524,CustomerDemographic!A5523:N8712,CustomerDemographic!K5523:K8712)</f>
        <v>#N/A</v>
      </c>
      <c r="X5524" s="31" t="e">
        <f>LOOKUP(C5524,CustomerDemographic!A5523:N8712,CustomerDemographic!L5523:L8712)</f>
        <v>#N/A</v>
      </c>
      <c r="Y5524" s="31" t="e">
        <f>LOOKUP(C5524,CustomerDemographic!A5523:N8712,CustomerDemographic!M5523:M8712)</f>
        <v>#N/A</v>
      </c>
      <c r="Z5524" s="31" t="e">
        <f>LOOKUP(C5524,CustomerDemographic!A5523:N8712,CustomerDemographic!N5523:N8712)</f>
        <v>#N/A</v>
      </c>
      <c r="AA5524" s="31" t="e">
        <f>LOOKUP(C5524,CustomerAddress!A5523:F9522,CustomerAddress!C5523:C9522)</f>
        <v>#N/A</v>
      </c>
      <c r="AB5524" s="31" t="e">
        <f>LOOKUP(C5524,CustomerAddress!A5523:F9522,CustomerAddress!D5523:D9522)</f>
        <v>#N/A</v>
      </c>
      <c r="AC5524" s="31" t="e">
        <f>LOOKUP(C5524,CustomerAddress!A5523:F9522,CustomerAddress!F5523:F9522)</f>
        <v>#N/A</v>
      </c>
      <c r="AD5524" s="31">
        <f t="shared" si="548"/>
        <v>360</v>
      </c>
    </row>
    <row r="5525" spans="1:30" s="31" customFormat="1" ht="15.75" hidden="1" customHeight="1" x14ac:dyDescent="0.15">
      <c r="A5525" s="31">
        <v>5656</v>
      </c>
      <c r="B5525" s="31">
        <v>96</v>
      </c>
      <c r="C5525" s="31">
        <v>1302</v>
      </c>
      <c r="D5525" s="43">
        <v>42788</v>
      </c>
      <c r="E5525" s="43"/>
      <c r="F5525" s="31" t="b">
        <v>1</v>
      </c>
      <c r="G5525" s="33" t="s">
        <v>37</v>
      </c>
      <c r="H5525" s="33" t="s">
        <v>44</v>
      </c>
      <c r="I5525" s="33" t="s">
        <v>43</v>
      </c>
      <c r="J5525" s="38" t="str">
        <f t="shared" si="546"/>
        <v>Large</v>
      </c>
      <c r="K5525" s="38" t="s">
        <v>12987</v>
      </c>
      <c r="L5525" s="48">
        <v>1172.78</v>
      </c>
      <c r="M5525" s="34">
        <v>1043.77</v>
      </c>
      <c r="N5525" s="40">
        <v>38002</v>
      </c>
      <c r="O5525" s="50">
        <f t="shared" si="547"/>
        <v>129.01</v>
      </c>
      <c r="P5525" s="50" t="e">
        <f>LOOKUP(C5525,CustomerDemographic!A5524:N8713,CustomerDemographic!D5524:D8713)</f>
        <v>#N/A</v>
      </c>
      <c r="Q5525" s="31" t="e">
        <f>LOOKUP(C5525,CustomerDemographic!A5524:N8713,CustomerDemographic!E5524:E8713)</f>
        <v>#N/A</v>
      </c>
      <c r="R5525" s="68" t="e">
        <f>LOOKUP(C5525,CustomerDemographic!A5524:N8713,CustomerDemographic!F5524:F8713)</f>
        <v>#N/A</v>
      </c>
      <c r="S5525" s="46" t="e">
        <f>LOOKUP(C5525,CustomerDemographic!A5524:N8713,CustomerDemographic!G5524:G8713)</f>
        <v>#N/A</v>
      </c>
      <c r="T5525" s="46"/>
      <c r="U5525" s="31" t="e">
        <f>LOOKUP(C5525,CustomerDemographic!A5524:N8713,CustomerDemographic!I5524:I8713)</f>
        <v>#N/A</v>
      </c>
      <c r="V5525" s="38" t="e">
        <f>LOOKUP(C5525,CustomerDemographic!A5524:N8713,CustomerDemographic!J5524:J8713)</f>
        <v>#N/A</v>
      </c>
      <c r="W5525" s="31" t="e">
        <f>LOOKUP(C5525,CustomerDemographic!A5524:N8713,CustomerDemographic!K5524:K8713)</f>
        <v>#N/A</v>
      </c>
      <c r="X5525" s="31" t="e">
        <f>LOOKUP(C5525,CustomerDemographic!A5524:N8713,CustomerDemographic!L5524:L8713)</f>
        <v>#N/A</v>
      </c>
      <c r="Y5525" s="31" t="e">
        <f>LOOKUP(C5525,CustomerDemographic!A5524:N8713,CustomerDemographic!M5524:M8713)</f>
        <v>#N/A</v>
      </c>
      <c r="Z5525" s="31" t="e">
        <f>LOOKUP(C5525,CustomerDemographic!A5524:N8713,CustomerDemographic!N5524:N8713)</f>
        <v>#N/A</v>
      </c>
      <c r="AA5525" s="31" t="e">
        <f>LOOKUP(C5525,CustomerAddress!A5524:F9523,CustomerAddress!C5524:C9523)</f>
        <v>#N/A</v>
      </c>
      <c r="AB5525" s="31" t="e">
        <f>LOOKUP(C5525,CustomerAddress!A5524:F9523,CustomerAddress!D5524:D9523)</f>
        <v>#N/A</v>
      </c>
      <c r="AC5525" s="31" t="e">
        <f>LOOKUP(C5525,CustomerAddress!A5524:F9523,CustomerAddress!F5524:F9523)</f>
        <v>#N/A</v>
      </c>
      <c r="AD5525" s="31">
        <f t="shared" si="548"/>
        <v>311</v>
      </c>
    </row>
    <row r="5526" spans="1:30" s="31" customFormat="1" ht="15.75" hidden="1" customHeight="1" x14ac:dyDescent="0.15">
      <c r="A5526" s="31">
        <v>5657</v>
      </c>
      <c r="B5526" s="31">
        <v>18</v>
      </c>
      <c r="C5526" s="31">
        <v>2903</v>
      </c>
      <c r="D5526" s="43">
        <v>42781</v>
      </c>
      <c r="E5526" s="43"/>
      <c r="F5526" s="31" t="b">
        <v>0</v>
      </c>
      <c r="G5526" s="33" t="s">
        <v>37</v>
      </c>
      <c r="H5526" s="36" t="s">
        <v>12747</v>
      </c>
      <c r="I5526" s="33" t="s">
        <v>38</v>
      </c>
      <c r="J5526" s="38" t="str">
        <f t="shared" si="546"/>
        <v>Small</v>
      </c>
      <c r="K5526" s="38" t="s">
        <v>3629</v>
      </c>
      <c r="L5526" s="48">
        <v>575.27</v>
      </c>
      <c r="M5526" s="34">
        <v>431.45</v>
      </c>
      <c r="N5526" s="40">
        <v>34165</v>
      </c>
      <c r="O5526" s="50">
        <f t="shared" si="547"/>
        <v>143.82</v>
      </c>
      <c r="P5526" s="50" t="e">
        <f>LOOKUP(C5526,CustomerDemographic!A5525:N8714,CustomerDemographic!D5525:D8714)</f>
        <v>#N/A</v>
      </c>
      <c r="Q5526" s="31" t="e">
        <f>LOOKUP(C5526,CustomerDemographic!A5525:N8714,CustomerDemographic!E5525:E8714)</f>
        <v>#N/A</v>
      </c>
      <c r="R5526" s="68" t="e">
        <f>LOOKUP(C5526,CustomerDemographic!A5525:N8714,CustomerDemographic!F5525:F8714)</f>
        <v>#N/A</v>
      </c>
      <c r="S5526" s="46" t="e">
        <f>LOOKUP(C5526,CustomerDemographic!A5525:N8714,CustomerDemographic!G5525:G8714)</f>
        <v>#N/A</v>
      </c>
      <c r="T5526" s="46"/>
      <c r="U5526" s="31" t="e">
        <f>LOOKUP(C5526,CustomerDemographic!A5525:N8714,CustomerDemographic!I5525:I8714)</f>
        <v>#N/A</v>
      </c>
      <c r="V5526" s="38" t="e">
        <f>LOOKUP(C5526,CustomerDemographic!A5525:N8714,CustomerDemographic!J5525:J8714)</f>
        <v>#N/A</v>
      </c>
      <c r="W5526" s="31" t="e">
        <f>LOOKUP(C5526,CustomerDemographic!A5525:N8714,CustomerDemographic!K5525:K8714)</f>
        <v>#N/A</v>
      </c>
      <c r="X5526" s="31" t="e">
        <f>LOOKUP(C5526,CustomerDemographic!A5525:N8714,CustomerDemographic!L5525:L8714)</f>
        <v>#N/A</v>
      </c>
      <c r="Y5526" s="31" t="e">
        <f>LOOKUP(C5526,CustomerDemographic!A5525:N8714,CustomerDemographic!M5525:M8714)</f>
        <v>#N/A</v>
      </c>
      <c r="Z5526" s="31" t="e">
        <f>LOOKUP(C5526,CustomerDemographic!A5525:N8714,CustomerDemographic!N5525:N8714)</f>
        <v>#N/A</v>
      </c>
      <c r="AA5526" s="31" t="e">
        <f>LOOKUP(C5526,CustomerAddress!A5525:F9524,CustomerAddress!C5525:C9524)</f>
        <v>#N/A</v>
      </c>
      <c r="AB5526" s="31" t="e">
        <f>LOOKUP(C5526,CustomerAddress!A5525:F9524,CustomerAddress!D5525:D9524)</f>
        <v>#N/A</v>
      </c>
      <c r="AC5526" s="31" t="e">
        <f>LOOKUP(C5526,CustomerAddress!A5525:F9524,CustomerAddress!F5525:F9524)</f>
        <v>#N/A</v>
      </c>
      <c r="AD5526" s="31">
        <f t="shared" si="548"/>
        <v>318</v>
      </c>
    </row>
    <row r="5527" spans="1:30" s="31" customFormat="1" ht="15.75" hidden="1" customHeight="1" x14ac:dyDescent="0.15">
      <c r="A5527" s="31">
        <v>5658</v>
      </c>
      <c r="B5527" s="31">
        <v>38</v>
      </c>
      <c r="C5527" s="31">
        <v>2555</v>
      </c>
      <c r="D5527" s="43">
        <v>43098</v>
      </c>
      <c r="E5527" s="43"/>
      <c r="F5527" s="31" t="b">
        <v>1</v>
      </c>
      <c r="G5527" s="33" t="s">
        <v>37</v>
      </c>
      <c r="H5527" s="36" t="s">
        <v>12747</v>
      </c>
      <c r="I5527" s="33" t="s">
        <v>38</v>
      </c>
      <c r="J5527" s="38" t="str">
        <f t="shared" si="546"/>
        <v>Medium</v>
      </c>
      <c r="K5527" s="38" t="s">
        <v>12986</v>
      </c>
      <c r="L5527" s="48">
        <v>1577.53</v>
      </c>
      <c r="M5527" s="34">
        <v>826.51</v>
      </c>
      <c r="N5527" s="40">
        <v>40618</v>
      </c>
      <c r="O5527" s="50">
        <f t="shared" si="547"/>
        <v>751.02</v>
      </c>
      <c r="P5527" s="50" t="e">
        <f>LOOKUP(C5527,CustomerDemographic!A5526:N8715,CustomerDemographic!D5526:D8715)</f>
        <v>#N/A</v>
      </c>
      <c r="Q5527" s="31" t="e">
        <f>LOOKUP(C5527,CustomerDemographic!A5526:N8715,CustomerDemographic!E5526:E8715)</f>
        <v>#N/A</v>
      </c>
      <c r="R5527" s="68" t="e">
        <f>LOOKUP(C5527,CustomerDemographic!A5526:N8715,CustomerDemographic!F5526:F8715)</f>
        <v>#N/A</v>
      </c>
      <c r="S5527" s="46" t="e">
        <f>LOOKUP(C5527,CustomerDemographic!A5526:N8715,CustomerDemographic!G5526:G8715)</f>
        <v>#N/A</v>
      </c>
      <c r="T5527" s="46"/>
      <c r="U5527" s="31" t="e">
        <f>LOOKUP(C5527,CustomerDemographic!A5526:N8715,CustomerDemographic!I5526:I8715)</f>
        <v>#N/A</v>
      </c>
      <c r="V5527" s="38" t="e">
        <f>LOOKUP(C5527,CustomerDemographic!A5526:N8715,CustomerDemographic!J5526:J8715)</f>
        <v>#N/A</v>
      </c>
      <c r="W5527" s="31" t="e">
        <f>LOOKUP(C5527,CustomerDemographic!A5526:N8715,CustomerDemographic!K5526:K8715)</f>
        <v>#N/A</v>
      </c>
      <c r="X5527" s="31" t="e">
        <f>LOOKUP(C5527,CustomerDemographic!A5526:N8715,CustomerDemographic!L5526:L8715)</f>
        <v>#N/A</v>
      </c>
      <c r="Y5527" s="31" t="e">
        <f>LOOKUP(C5527,CustomerDemographic!A5526:N8715,CustomerDemographic!M5526:M8715)</f>
        <v>#N/A</v>
      </c>
      <c r="Z5527" s="31" t="e">
        <f>LOOKUP(C5527,CustomerDemographic!A5526:N8715,CustomerDemographic!N5526:N8715)</f>
        <v>#N/A</v>
      </c>
      <c r="AA5527" s="31" t="e">
        <f>LOOKUP(C5527,CustomerAddress!A5526:F9525,CustomerAddress!C5526:C9525)</f>
        <v>#N/A</v>
      </c>
      <c r="AB5527" s="31" t="e">
        <f>LOOKUP(C5527,CustomerAddress!A5526:F9525,CustomerAddress!D5526:D9525)</f>
        <v>#N/A</v>
      </c>
      <c r="AC5527" s="31" t="e">
        <f>LOOKUP(C5527,CustomerAddress!A5526:F9525,CustomerAddress!F5526:F9525)</f>
        <v>#N/A</v>
      </c>
      <c r="AD5527" s="31">
        <f t="shared" si="548"/>
        <v>1</v>
      </c>
    </row>
    <row r="5528" spans="1:30" s="31" customFormat="1" ht="15.75" hidden="1" customHeight="1" x14ac:dyDescent="0.15">
      <c r="A5528" s="31">
        <v>5659</v>
      </c>
      <c r="B5528" s="31">
        <v>4</v>
      </c>
      <c r="C5528" s="31">
        <v>2919</v>
      </c>
      <c r="D5528" s="43">
        <v>43078</v>
      </c>
      <c r="E5528" s="43"/>
      <c r="F5528" s="31" t="b">
        <v>1</v>
      </c>
      <c r="G5528" s="33" t="s">
        <v>37</v>
      </c>
      <c r="H5528" s="36" t="s">
        <v>12747</v>
      </c>
      <c r="I5528" s="33" t="s">
        <v>38</v>
      </c>
      <c r="J5528" s="38" t="str">
        <f t="shared" si="546"/>
        <v>Medium</v>
      </c>
      <c r="K5528" s="38" t="s">
        <v>12986</v>
      </c>
      <c r="L5528" s="48">
        <v>1483.2</v>
      </c>
      <c r="M5528" s="34">
        <v>99.59</v>
      </c>
      <c r="N5528" s="40">
        <v>40487</v>
      </c>
      <c r="O5528" s="50">
        <f t="shared" si="547"/>
        <v>1383.6100000000001</v>
      </c>
      <c r="P5528" s="50" t="e">
        <f>LOOKUP(C5528,CustomerDemographic!A5527:N8716,CustomerDemographic!D5527:D8716)</f>
        <v>#N/A</v>
      </c>
      <c r="Q5528" s="31" t="e">
        <f>LOOKUP(C5528,CustomerDemographic!A5527:N8716,CustomerDemographic!E5527:E8716)</f>
        <v>#N/A</v>
      </c>
      <c r="R5528" s="68" t="e">
        <f>LOOKUP(C5528,CustomerDemographic!A5527:N8716,CustomerDemographic!F5527:F8716)</f>
        <v>#N/A</v>
      </c>
      <c r="S5528" s="46" t="e">
        <f>LOOKUP(C5528,CustomerDemographic!A5527:N8716,CustomerDemographic!G5527:G8716)</f>
        <v>#N/A</v>
      </c>
      <c r="T5528" s="46"/>
      <c r="U5528" s="31" t="e">
        <f>LOOKUP(C5528,CustomerDemographic!A5527:N8716,CustomerDemographic!I5527:I8716)</f>
        <v>#N/A</v>
      </c>
      <c r="V5528" s="38" t="e">
        <f>LOOKUP(C5528,CustomerDemographic!A5527:N8716,CustomerDemographic!J5527:J8716)</f>
        <v>#N/A</v>
      </c>
      <c r="W5528" s="31" t="e">
        <f>LOOKUP(C5528,CustomerDemographic!A5527:N8716,CustomerDemographic!K5527:K8716)</f>
        <v>#N/A</v>
      </c>
      <c r="X5528" s="31" t="e">
        <f>LOOKUP(C5528,CustomerDemographic!A5527:N8716,CustomerDemographic!L5527:L8716)</f>
        <v>#N/A</v>
      </c>
      <c r="Y5528" s="31" t="e">
        <f>LOOKUP(C5528,CustomerDemographic!A5527:N8716,CustomerDemographic!M5527:M8716)</f>
        <v>#N/A</v>
      </c>
      <c r="Z5528" s="31" t="e">
        <f>LOOKUP(C5528,CustomerDemographic!A5527:N8716,CustomerDemographic!N5527:N8716)</f>
        <v>#N/A</v>
      </c>
      <c r="AA5528" s="31" t="e">
        <f>LOOKUP(C5528,CustomerAddress!A5527:F9526,CustomerAddress!C5527:C9526)</f>
        <v>#N/A</v>
      </c>
      <c r="AB5528" s="31" t="e">
        <f>LOOKUP(C5528,CustomerAddress!A5527:F9526,CustomerAddress!D5527:D9526)</f>
        <v>#N/A</v>
      </c>
      <c r="AC5528" s="31" t="e">
        <f>LOOKUP(C5528,CustomerAddress!A5527:F9526,CustomerAddress!F5527:F9526)</f>
        <v>#N/A</v>
      </c>
      <c r="AD5528" s="31">
        <f t="shared" si="548"/>
        <v>21</v>
      </c>
    </row>
    <row r="5529" spans="1:30" s="31" customFormat="1" ht="15.75" hidden="1" customHeight="1" x14ac:dyDescent="0.15">
      <c r="A5529" s="31">
        <v>5660</v>
      </c>
      <c r="B5529" s="31">
        <v>68</v>
      </c>
      <c r="C5529" s="31">
        <v>668</v>
      </c>
      <c r="D5529" s="43">
        <v>42980</v>
      </c>
      <c r="E5529" s="43"/>
      <c r="F5529" s="31" t="b">
        <v>1</v>
      </c>
      <c r="G5529" s="33" t="s">
        <v>37</v>
      </c>
      <c r="H5529" s="33" t="s">
        <v>40</v>
      </c>
      <c r="I5529" s="33" t="s">
        <v>38</v>
      </c>
      <c r="J5529" s="38" t="str">
        <f t="shared" si="546"/>
        <v>Medium</v>
      </c>
      <c r="K5529" s="38" t="s">
        <v>12986</v>
      </c>
      <c r="L5529" s="48">
        <v>1636.9</v>
      </c>
      <c r="M5529" s="34">
        <v>44.71</v>
      </c>
      <c r="N5529" s="40">
        <v>40410</v>
      </c>
      <c r="O5529" s="50">
        <f t="shared" si="547"/>
        <v>1592.19</v>
      </c>
      <c r="P5529" s="50" t="e">
        <f>LOOKUP(C5529,CustomerDemographic!A5528:N8717,CustomerDemographic!D5528:D8717)</f>
        <v>#N/A</v>
      </c>
      <c r="Q5529" s="31" t="e">
        <f>LOOKUP(C5529,CustomerDemographic!A5528:N8717,CustomerDemographic!E5528:E8717)</f>
        <v>#N/A</v>
      </c>
      <c r="R5529" s="68" t="e">
        <f>LOOKUP(C5529,CustomerDemographic!A5528:N8717,CustomerDemographic!F5528:F8717)</f>
        <v>#N/A</v>
      </c>
      <c r="S5529" s="46" t="e">
        <f>LOOKUP(C5529,CustomerDemographic!A5528:N8717,CustomerDemographic!G5528:G8717)</f>
        <v>#N/A</v>
      </c>
      <c r="T5529" s="46"/>
      <c r="U5529" s="31" t="e">
        <f>LOOKUP(C5529,CustomerDemographic!A5528:N8717,CustomerDemographic!I5528:I8717)</f>
        <v>#N/A</v>
      </c>
      <c r="V5529" s="38" t="e">
        <f>LOOKUP(C5529,CustomerDemographic!A5528:N8717,CustomerDemographic!J5528:J8717)</f>
        <v>#N/A</v>
      </c>
      <c r="W5529" s="31" t="e">
        <f>LOOKUP(C5529,CustomerDemographic!A5528:N8717,CustomerDemographic!K5528:K8717)</f>
        <v>#N/A</v>
      </c>
      <c r="X5529" s="31" t="e">
        <f>LOOKUP(C5529,CustomerDemographic!A5528:N8717,CustomerDemographic!L5528:L8717)</f>
        <v>#N/A</v>
      </c>
      <c r="Y5529" s="31" t="e">
        <f>LOOKUP(C5529,CustomerDemographic!A5528:N8717,CustomerDemographic!M5528:M8717)</f>
        <v>#N/A</v>
      </c>
      <c r="Z5529" s="31" t="e">
        <f>LOOKUP(C5529,CustomerDemographic!A5528:N8717,CustomerDemographic!N5528:N8717)</f>
        <v>#N/A</v>
      </c>
      <c r="AA5529" s="31" t="e">
        <f>LOOKUP(C5529,CustomerAddress!A5528:F9527,CustomerAddress!C5528:C9527)</f>
        <v>#N/A</v>
      </c>
      <c r="AB5529" s="31" t="e">
        <f>LOOKUP(C5529,CustomerAddress!A5528:F9527,CustomerAddress!D5528:D9527)</f>
        <v>#N/A</v>
      </c>
      <c r="AC5529" s="31" t="e">
        <f>LOOKUP(C5529,CustomerAddress!A5528:F9527,CustomerAddress!F5528:F9527)</f>
        <v>#N/A</v>
      </c>
      <c r="AD5529" s="31">
        <f t="shared" si="548"/>
        <v>119</v>
      </c>
    </row>
    <row r="5530" spans="1:30" s="31" customFormat="1" ht="15.75" hidden="1" customHeight="1" x14ac:dyDescent="0.15">
      <c r="A5530" s="31">
        <v>5661</v>
      </c>
      <c r="B5530" s="31">
        <v>67</v>
      </c>
      <c r="C5530" s="31">
        <v>1684</v>
      </c>
      <c r="D5530" s="43">
        <v>43042</v>
      </c>
      <c r="E5530" s="43"/>
      <c r="F5530" s="31" t="b">
        <v>0</v>
      </c>
      <c r="G5530" s="33" t="s">
        <v>37</v>
      </c>
      <c r="H5530" s="33" t="s">
        <v>41</v>
      </c>
      <c r="I5530" s="33" t="s">
        <v>43</v>
      </c>
      <c r="J5530" s="38" t="str">
        <f t="shared" si="546"/>
        <v>Medium</v>
      </c>
      <c r="K5530" s="38" t="s">
        <v>12986</v>
      </c>
      <c r="L5530" s="48">
        <v>544.04999999999995</v>
      </c>
      <c r="M5530" s="34">
        <v>376.84</v>
      </c>
      <c r="N5530" s="40">
        <v>38647</v>
      </c>
      <c r="O5530" s="50">
        <f t="shared" si="547"/>
        <v>167.20999999999998</v>
      </c>
      <c r="P5530" s="50" t="e">
        <f>LOOKUP(C5530,CustomerDemographic!A5529:N8718,CustomerDemographic!D5529:D8718)</f>
        <v>#N/A</v>
      </c>
      <c r="Q5530" s="31" t="e">
        <f>LOOKUP(C5530,CustomerDemographic!A5529:N8718,CustomerDemographic!E5529:E8718)</f>
        <v>#N/A</v>
      </c>
      <c r="R5530" s="68" t="e">
        <f>LOOKUP(C5530,CustomerDemographic!A5529:N8718,CustomerDemographic!F5529:F8718)</f>
        <v>#N/A</v>
      </c>
      <c r="S5530" s="46" t="e">
        <f>LOOKUP(C5530,CustomerDemographic!A5529:N8718,CustomerDemographic!G5529:G8718)</f>
        <v>#N/A</v>
      </c>
      <c r="T5530" s="46"/>
      <c r="U5530" s="31" t="e">
        <f>LOOKUP(C5530,CustomerDemographic!A5529:N8718,CustomerDemographic!I5529:I8718)</f>
        <v>#N/A</v>
      </c>
      <c r="V5530" s="38" t="e">
        <f>LOOKUP(C5530,CustomerDemographic!A5529:N8718,CustomerDemographic!J5529:J8718)</f>
        <v>#N/A</v>
      </c>
      <c r="W5530" s="31" t="e">
        <f>LOOKUP(C5530,CustomerDemographic!A5529:N8718,CustomerDemographic!K5529:K8718)</f>
        <v>#N/A</v>
      </c>
      <c r="X5530" s="31" t="e">
        <f>LOOKUP(C5530,CustomerDemographic!A5529:N8718,CustomerDemographic!L5529:L8718)</f>
        <v>#N/A</v>
      </c>
      <c r="Y5530" s="31" t="e">
        <f>LOOKUP(C5530,CustomerDemographic!A5529:N8718,CustomerDemographic!M5529:M8718)</f>
        <v>#N/A</v>
      </c>
      <c r="Z5530" s="31" t="e">
        <f>LOOKUP(C5530,CustomerDemographic!A5529:N8718,CustomerDemographic!N5529:N8718)</f>
        <v>#N/A</v>
      </c>
      <c r="AA5530" s="31" t="e">
        <f>LOOKUP(C5530,CustomerAddress!A5529:F9528,CustomerAddress!C5529:C9528)</f>
        <v>#N/A</v>
      </c>
      <c r="AB5530" s="31" t="e">
        <f>LOOKUP(C5530,CustomerAddress!A5529:F9528,CustomerAddress!D5529:D9528)</f>
        <v>#N/A</v>
      </c>
      <c r="AC5530" s="31" t="e">
        <f>LOOKUP(C5530,CustomerAddress!A5529:F9528,CustomerAddress!F5529:F9528)</f>
        <v>#N/A</v>
      </c>
      <c r="AD5530" s="31">
        <f t="shared" si="548"/>
        <v>57</v>
      </c>
    </row>
    <row r="5531" spans="1:30" s="31" customFormat="1" ht="15.75" hidden="1" customHeight="1" x14ac:dyDescent="0.15">
      <c r="A5531" s="31">
        <v>5662</v>
      </c>
      <c r="B5531" s="31">
        <v>92</v>
      </c>
      <c r="C5531" s="31">
        <v>27</v>
      </c>
      <c r="D5531" s="43">
        <v>42883</v>
      </c>
      <c r="E5531" s="43"/>
      <c r="F5531" s="31" t="b">
        <v>1</v>
      </c>
      <c r="G5531" s="33" t="s">
        <v>37</v>
      </c>
      <c r="H5531" s="33" t="s">
        <v>44</v>
      </c>
      <c r="I5531" s="33" t="s">
        <v>38</v>
      </c>
      <c r="J5531" s="38" t="str">
        <f t="shared" si="546"/>
        <v>Medium</v>
      </c>
      <c r="K5531" s="38" t="s">
        <v>12986</v>
      </c>
      <c r="L5531" s="48">
        <v>1415.01</v>
      </c>
      <c r="M5531" s="34">
        <v>1259.3599999999999</v>
      </c>
      <c r="N5531" s="40">
        <v>36833</v>
      </c>
      <c r="O5531" s="50">
        <f t="shared" si="547"/>
        <v>155.65000000000009</v>
      </c>
      <c r="P5531" s="50" t="e">
        <f>LOOKUP(C5531,CustomerDemographic!A5530:N8719,CustomerDemographic!D5530:D8719)</f>
        <v>#N/A</v>
      </c>
      <c r="Q5531" s="31" t="e">
        <f>LOOKUP(C5531,CustomerDemographic!A5530:N8719,CustomerDemographic!E5530:E8719)</f>
        <v>#N/A</v>
      </c>
      <c r="R5531" s="68" t="e">
        <f>LOOKUP(C5531,CustomerDemographic!A5530:N8719,CustomerDemographic!F5530:F8719)</f>
        <v>#N/A</v>
      </c>
      <c r="S5531" s="46" t="e">
        <f>LOOKUP(C5531,CustomerDemographic!A5530:N8719,CustomerDemographic!G5530:G8719)</f>
        <v>#N/A</v>
      </c>
      <c r="T5531" s="46"/>
      <c r="U5531" s="31" t="e">
        <f>LOOKUP(C5531,CustomerDemographic!A5530:N8719,CustomerDemographic!I5530:I8719)</f>
        <v>#N/A</v>
      </c>
      <c r="V5531" s="38" t="e">
        <f>LOOKUP(C5531,CustomerDemographic!A5530:N8719,CustomerDemographic!J5530:J8719)</f>
        <v>#N/A</v>
      </c>
      <c r="W5531" s="31" t="e">
        <f>LOOKUP(C5531,CustomerDemographic!A5530:N8719,CustomerDemographic!K5530:K8719)</f>
        <v>#N/A</v>
      </c>
      <c r="X5531" s="31" t="e">
        <f>LOOKUP(C5531,CustomerDemographic!A5530:N8719,CustomerDemographic!L5530:L8719)</f>
        <v>#N/A</v>
      </c>
      <c r="Y5531" s="31" t="e">
        <f>LOOKUP(C5531,CustomerDemographic!A5530:N8719,CustomerDemographic!M5530:M8719)</f>
        <v>#N/A</v>
      </c>
      <c r="Z5531" s="31" t="e">
        <f>LOOKUP(C5531,CustomerDemographic!A5530:N8719,CustomerDemographic!N5530:N8719)</f>
        <v>#N/A</v>
      </c>
      <c r="AA5531" s="31" t="e">
        <f>LOOKUP(C5531,CustomerAddress!A5530:F9529,CustomerAddress!C5530:C9529)</f>
        <v>#N/A</v>
      </c>
      <c r="AB5531" s="31" t="e">
        <f>LOOKUP(C5531,CustomerAddress!A5530:F9529,CustomerAddress!D5530:D9529)</f>
        <v>#N/A</v>
      </c>
      <c r="AC5531" s="31" t="e">
        <f>LOOKUP(C5531,CustomerAddress!A5530:F9529,CustomerAddress!F5530:F9529)</f>
        <v>#N/A</v>
      </c>
      <c r="AD5531" s="31">
        <f t="shared" si="548"/>
        <v>216</v>
      </c>
    </row>
    <row r="5532" spans="1:30" s="31" customFormat="1" ht="15.75" hidden="1" customHeight="1" x14ac:dyDescent="0.15">
      <c r="A5532" s="31">
        <v>5663</v>
      </c>
      <c r="B5532" s="31">
        <v>11</v>
      </c>
      <c r="C5532" s="31">
        <v>3258</v>
      </c>
      <c r="D5532" s="43">
        <v>42849</v>
      </c>
      <c r="E5532" s="43"/>
      <c r="F5532" s="31" t="b">
        <v>1</v>
      </c>
      <c r="G5532" s="33" t="s">
        <v>37</v>
      </c>
      <c r="H5532" s="33" t="s">
        <v>42</v>
      </c>
      <c r="I5532" s="33" t="s">
        <v>38</v>
      </c>
      <c r="J5532" s="38" t="str">
        <f t="shared" si="546"/>
        <v>Small</v>
      </c>
      <c r="K5532" s="38" t="s">
        <v>3629</v>
      </c>
      <c r="L5532" s="48">
        <v>1274.93</v>
      </c>
      <c r="M5532" s="34">
        <v>764.96</v>
      </c>
      <c r="N5532" s="40">
        <v>41345</v>
      </c>
      <c r="O5532" s="50">
        <f t="shared" si="547"/>
        <v>509.97</v>
      </c>
      <c r="P5532" s="50" t="e">
        <f>LOOKUP(C5532,CustomerDemographic!A5531:N8720,CustomerDemographic!D5531:D8720)</f>
        <v>#N/A</v>
      </c>
      <c r="Q5532" s="31" t="e">
        <f>LOOKUP(C5532,CustomerDemographic!A5531:N8720,CustomerDemographic!E5531:E8720)</f>
        <v>#N/A</v>
      </c>
      <c r="R5532" s="68" t="e">
        <f>LOOKUP(C5532,CustomerDemographic!A5531:N8720,CustomerDemographic!F5531:F8720)</f>
        <v>#N/A</v>
      </c>
      <c r="S5532" s="46" t="e">
        <f>LOOKUP(C5532,CustomerDemographic!A5531:N8720,CustomerDemographic!G5531:G8720)</f>
        <v>#N/A</v>
      </c>
      <c r="T5532" s="46"/>
      <c r="U5532" s="31" t="e">
        <f>LOOKUP(C5532,CustomerDemographic!A5531:N8720,CustomerDemographic!I5531:I8720)</f>
        <v>#N/A</v>
      </c>
      <c r="V5532" s="38" t="e">
        <f>LOOKUP(C5532,CustomerDemographic!A5531:N8720,CustomerDemographic!J5531:J8720)</f>
        <v>#N/A</v>
      </c>
      <c r="W5532" s="31" t="e">
        <f>LOOKUP(C5532,CustomerDemographic!A5531:N8720,CustomerDemographic!K5531:K8720)</f>
        <v>#N/A</v>
      </c>
      <c r="X5532" s="31" t="e">
        <f>LOOKUP(C5532,CustomerDemographic!A5531:N8720,CustomerDemographic!L5531:L8720)</f>
        <v>#N/A</v>
      </c>
      <c r="Y5532" s="31" t="e">
        <f>LOOKUP(C5532,CustomerDemographic!A5531:N8720,CustomerDemographic!M5531:M8720)</f>
        <v>#N/A</v>
      </c>
      <c r="Z5532" s="31" t="e">
        <f>LOOKUP(C5532,CustomerDemographic!A5531:N8720,CustomerDemographic!N5531:N8720)</f>
        <v>#N/A</v>
      </c>
      <c r="AA5532" s="31" t="e">
        <f>LOOKUP(C5532,CustomerAddress!A5531:F9530,CustomerAddress!C5531:C9530)</f>
        <v>#N/A</v>
      </c>
      <c r="AB5532" s="31" t="e">
        <f>LOOKUP(C5532,CustomerAddress!A5531:F9530,CustomerAddress!D5531:D9530)</f>
        <v>#N/A</v>
      </c>
      <c r="AC5532" s="31" t="e">
        <f>LOOKUP(C5532,CustomerAddress!A5531:F9530,CustomerAddress!F5531:F9530)</f>
        <v>#N/A</v>
      </c>
      <c r="AD5532" s="31">
        <f t="shared" si="548"/>
        <v>250</v>
      </c>
    </row>
    <row r="5533" spans="1:30" s="31" customFormat="1" ht="15.75" hidden="1" customHeight="1" x14ac:dyDescent="0.15">
      <c r="A5533" s="31">
        <v>5664</v>
      </c>
      <c r="B5533" s="31">
        <v>8</v>
      </c>
      <c r="C5533" s="31">
        <v>2183</v>
      </c>
      <c r="D5533" s="43">
        <v>43016</v>
      </c>
      <c r="E5533" s="43"/>
      <c r="F5533" s="31" t="b">
        <v>1</v>
      </c>
      <c r="G5533" s="33" t="s">
        <v>37</v>
      </c>
      <c r="H5533" s="36" t="s">
        <v>12747</v>
      </c>
      <c r="I5533" s="33" t="s">
        <v>43</v>
      </c>
      <c r="J5533" s="38" t="str">
        <f t="shared" si="546"/>
        <v>Medium</v>
      </c>
      <c r="K5533" s="38" t="s">
        <v>12986</v>
      </c>
      <c r="L5533" s="48">
        <v>1703.52</v>
      </c>
      <c r="M5533" s="34">
        <v>1516.13</v>
      </c>
      <c r="N5533" s="40">
        <v>34586</v>
      </c>
      <c r="O5533" s="50">
        <f t="shared" si="547"/>
        <v>187.38999999999987</v>
      </c>
      <c r="P5533" s="50" t="e">
        <f>LOOKUP(C5533,CustomerDemographic!A5532:N8721,CustomerDemographic!D5532:D8721)</f>
        <v>#N/A</v>
      </c>
      <c r="Q5533" s="31" t="e">
        <f>LOOKUP(C5533,CustomerDemographic!A5532:N8721,CustomerDemographic!E5532:E8721)</f>
        <v>#N/A</v>
      </c>
      <c r="R5533" s="68" t="e">
        <f>LOOKUP(C5533,CustomerDemographic!A5532:N8721,CustomerDemographic!F5532:F8721)</f>
        <v>#N/A</v>
      </c>
      <c r="S5533" s="46" t="e">
        <f>LOOKUP(C5533,CustomerDemographic!A5532:N8721,CustomerDemographic!G5532:G8721)</f>
        <v>#N/A</v>
      </c>
      <c r="T5533" s="46"/>
      <c r="U5533" s="31" t="e">
        <f>LOOKUP(C5533,CustomerDemographic!A5532:N8721,CustomerDemographic!I5532:I8721)</f>
        <v>#N/A</v>
      </c>
      <c r="V5533" s="38" t="e">
        <f>LOOKUP(C5533,CustomerDemographic!A5532:N8721,CustomerDemographic!J5532:J8721)</f>
        <v>#N/A</v>
      </c>
      <c r="W5533" s="31" t="e">
        <f>LOOKUP(C5533,CustomerDemographic!A5532:N8721,CustomerDemographic!K5532:K8721)</f>
        <v>#N/A</v>
      </c>
      <c r="X5533" s="31" t="e">
        <f>LOOKUP(C5533,CustomerDemographic!A5532:N8721,CustomerDemographic!L5532:L8721)</f>
        <v>#N/A</v>
      </c>
      <c r="Y5533" s="31" t="e">
        <f>LOOKUP(C5533,CustomerDemographic!A5532:N8721,CustomerDemographic!M5532:M8721)</f>
        <v>#N/A</v>
      </c>
      <c r="Z5533" s="31" t="e">
        <f>LOOKUP(C5533,CustomerDemographic!A5532:N8721,CustomerDemographic!N5532:N8721)</f>
        <v>#N/A</v>
      </c>
      <c r="AA5533" s="31" t="e">
        <f>LOOKUP(C5533,CustomerAddress!A5532:F9531,CustomerAddress!C5532:C9531)</f>
        <v>#N/A</v>
      </c>
      <c r="AB5533" s="31" t="e">
        <f>LOOKUP(C5533,CustomerAddress!A5532:F9531,CustomerAddress!D5532:D9531)</f>
        <v>#N/A</v>
      </c>
      <c r="AC5533" s="31" t="e">
        <f>LOOKUP(C5533,CustomerAddress!A5532:F9531,CustomerAddress!F5532:F9531)</f>
        <v>#N/A</v>
      </c>
      <c r="AD5533" s="31">
        <f t="shared" si="548"/>
        <v>83</v>
      </c>
    </row>
    <row r="5534" spans="1:30" s="31" customFormat="1" ht="15.75" hidden="1" customHeight="1" x14ac:dyDescent="0.15">
      <c r="A5534" s="31">
        <v>5665</v>
      </c>
      <c r="B5534" s="31">
        <v>58</v>
      </c>
      <c r="C5534" s="31">
        <v>2951</v>
      </c>
      <c r="D5534" s="43">
        <v>42967</v>
      </c>
      <c r="E5534" s="43"/>
      <c r="F5534" s="31" t="b">
        <v>1</v>
      </c>
      <c r="G5534" s="33" t="s">
        <v>37</v>
      </c>
      <c r="H5534" s="33" t="s">
        <v>40</v>
      </c>
      <c r="I5534" s="33" t="s">
        <v>43</v>
      </c>
      <c r="J5534" s="38" t="str">
        <f t="shared" si="546"/>
        <v>Small</v>
      </c>
      <c r="K5534" s="38" t="s">
        <v>3629</v>
      </c>
      <c r="L5534" s="48">
        <v>1280.28</v>
      </c>
      <c r="M5534" s="34">
        <v>829.51</v>
      </c>
      <c r="N5534" s="40">
        <v>37220</v>
      </c>
      <c r="O5534" s="50">
        <f t="shared" si="547"/>
        <v>450.77</v>
      </c>
      <c r="P5534" s="50" t="e">
        <f>LOOKUP(C5534,CustomerDemographic!A5533:N8722,CustomerDemographic!D5533:D8722)</f>
        <v>#N/A</v>
      </c>
      <c r="Q5534" s="31" t="e">
        <f>LOOKUP(C5534,CustomerDemographic!A5533:N8722,CustomerDemographic!E5533:E8722)</f>
        <v>#N/A</v>
      </c>
      <c r="R5534" s="68" t="e">
        <f>LOOKUP(C5534,CustomerDemographic!A5533:N8722,CustomerDemographic!F5533:F8722)</f>
        <v>#N/A</v>
      </c>
      <c r="S5534" s="46" t="e">
        <f>LOOKUP(C5534,CustomerDemographic!A5533:N8722,CustomerDemographic!G5533:G8722)</f>
        <v>#N/A</v>
      </c>
      <c r="T5534" s="46"/>
      <c r="U5534" s="31" t="e">
        <f>LOOKUP(C5534,CustomerDemographic!A5533:N8722,CustomerDemographic!I5533:I8722)</f>
        <v>#N/A</v>
      </c>
      <c r="V5534" s="38" t="e">
        <f>LOOKUP(C5534,CustomerDemographic!A5533:N8722,CustomerDemographic!J5533:J8722)</f>
        <v>#N/A</v>
      </c>
      <c r="W5534" s="31" t="e">
        <f>LOOKUP(C5534,CustomerDemographic!A5533:N8722,CustomerDemographic!K5533:K8722)</f>
        <v>#N/A</v>
      </c>
      <c r="X5534" s="31" t="e">
        <f>LOOKUP(C5534,CustomerDemographic!A5533:N8722,CustomerDemographic!L5533:L8722)</f>
        <v>#N/A</v>
      </c>
      <c r="Y5534" s="31" t="e">
        <f>LOOKUP(C5534,CustomerDemographic!A5533:N8722,CustomerDemographic!M5533:M8722)</f>
        <v>#N/A</v>
      </c>
      <c r="Z5534" s="31" t="e">
        <f>LOOKUP(C5534,CustomerDemographic!A5533:N8722,CustomerDemographic!N5533:N8722)</f>
        <v>#N/A</v>
      </c>
      <c r="AA5534" s="31" t="e">
        <f>LOOKUP(C5534,CustomerAddress!A5533:F9532,CustomerAddress!C5533:C9532)</f>
        <v>#N/A</v>
      </c>
      <c r="AB5534" s="31" t="e">
        <f>LOOKUP(C5534,CustomerAddress!A5533:F9532,CustomerAddress!D5533:D9532)</f>
        <v>#N/A</v>
      </c>
      <c r="AC5534" s="31" t="e">
        <f>LOOKUP(C5534,CustomerAddress!A5533:F9532,CustomerAddress!F5533:F9532)</f>
        <v>#N/A</v>
      </c>
      <c r="AD5534" s="31">
        <f t="shared" si="548"/>
        <v>132</v>
      </c>
    </row>
    <row r="5535" spans="1:30" s="31" customFormat="1" ht="15.75" hidden="1" customHeight="1" x14ac:dyDescent="0.15">
      <c r="A5535" s="31">
        <v>5666</v>
      </c>
      <c r="B5535" s="31">
        <v>75</v>
      </c>
      <c r="C5535" s="31">
        <v>1836</v>
      </c>
      <c r="D5535" s="43">
        <v>42933</v>
      </c>
      <c r="E5535" s="43"/>
      <c r="F5535" s="31" t="b">
        <v>1</v>
      </c>
      <c r="G5535" s="33" t="s">
        <v>37</v>
      </c>
      <c r="H5535" s="33" t="s">
        <v>42</v>
      </c>
      <c r="I5535" s="33" t="s">
        <v>46</v>
      </c>
      <c r="J5535" s="38" t="str">
        <f t="shared" si="546"/>
        <v>Medium</v>
      </c>
      <c r="K5535" s="38" t="s">
        <v>12986</v>
      </c>
      <c r="L5535" s="48">
        <v>1873.97</v>
      </c>
      <c r="M5535" s="34">
        <v>863.95</v>
      </c>
      <c r="N5535" s="40">
        <v>33429</v>
      </c>
      <c r="O5535" s="50">
        <f t="shared" si="547"/>
        <v>1010.02</v>
      </c>
      <c r="P5535" s="50" t="e">
        <f>LOOKUP(C5535,CustomerDemographic!A5534:N8723,CustomerDemographic!D5534:D8723)</f>
        <v>#N/A</v>
      </c>
      <c r="Q5535" s="31" t="e">
        <f>LOOKUP(C5535,CustomerDemographic!A5534:N8723,CustomerDemographic!E5534:E8723)</f>
        <v>#N/A</v>
      </c>
      <c r="R5535" s="68" t="e">
        <f>LOOKUP(C5535,CustomerDemographic!A5534:N8723,CustomerDemographic!F5534:F8723)</f>
        <v>#N/A</v>
      </c>
      <c r="S5535" s="46" t="e">
        <f>LOOKUP(C5535,CustomerDemographic!A5534:N8723,CustomerDemographic!G5534:G8723)</f>
        <v>#N/A</v>
      </c>
      <c r="T5535" s="46"/>
      <c r="U5535" s="31" t="e">
        <f>LOOKUP(C5535,CustomerDemographic!A5534:N8723,CustomerDemographic!I5534:I8723)</f>
        <v>#N/A</v>
      </c>
      <c r="V5535" s="38" t="e">
        <f>LOOKUP(C5535,CustomerDemographic!A5534:N8723,CustomerDemographic!J5534:J8723)</f>
        <v>#N/A</v>
      </c>
      <c r="W5535" s="31" t="e">
        <f>LOOKUP(C5535,CustomerDemographic!A5534:N8723,CustomerDemographic!K5534:K8723)</f>
        <v>#N/A</v>
      </c>
      <c r="X5535" s="31" t="e">
        <f>LOOKUP(C5535,CustomerDemographic!A5534:N8723,CustomerDemographic!L5534:L8723)</f>
        <v>#N/A</v>
      </c>
      <c r="Y5535" s="31" t="e">
        <f>LOOKUP(C5535,CustomerDemographic!A5534:N8723,CustomerDemographic!M5534:M8723)</f>
        <v>#N/A</v>
      </c>
      <c r="Z5535" s="31" t="e">
        <f>LOOKUP(C5535,CustomerDemographic!A5534:N8723,CustomerDemographic!N5534:N8723)</f>
        <v>#N/A</v>
      </c>
      <c r="AA5535" s="31" t="e">
        <f>LOOKUP(C5535,CustomerAddress!A5534:F9533,CustomerAddress!C5534:C9533)</f>
        <v>#N/A</v>
      </c>
      <c r="AB5535" s="31" t="e">
        <f>LOOKUP(C5535,CustomerAddress!A5534:F9533,CustomerAddress!D5534:D9533)</f>
        <v>#N/A</v>
      </c>
      <c r="AC5535" s="31" t="e">
        <f>LOOKUP(C5535,CustomerAddress!A5534:F9533,CustomerAddress!F5534:F9533)</f>
        <v>#N/A</v>
      </c>
      <c r="AD5535" s="31">
        <f t="shared" si="548"/>
        <v>166</v>
      </c>
    </row>
    <row r="5536" spans="1:30" s="31" customFormat="1" ht="15.75" hidden="1" customHeight="1" x14ac:dyDescent="0.15">
      <c r="A5536" s="31">
        <v>5667</v>
      </c>
      <c r="B5536" s="31">
        <v>30</v>
      </c>
      <c r="C5536" s="31">
        <v>875</v>
      </c>
      <c r="D5536" s="43">
        <v>42956</v>
      </c>
      <c r="E5536" s="43"/>
      <c r="F5536" s="31" t="b">
        <v>0</v>
      </c>
      <c r="G5536" s="33" t="s">
        <v>37</v>
      </c>
      <c r="H5536" s="36" t="s">
        <v>12747</v>
      </c>
      <c r="I5536" s="33" t="s">
        <v>38</v>
      </c>
      <c r="J5536" s="38" t="str">
        <f t="shared" si="546"/>
        <v>Large</v>
      </c>
      <c r="K5536" s="38" t="s">
        <v>12987</v>
      </c>
      <c r="L5536" s="48">
        <v>748.17</v>
      </c>
      <c r="M5536" s="34">
        <v>448.9</v>
      </c>
      <c r="N5536" s="40">
        <v>34996</v>
      </c>
      <c r="O5536" s="50">
        <f t="shared" si="547"/>
        <v>299.27</v>
      </c>
      <c r="P5536" s="50" t="e">
        <f>LOOKUP(C5536,CustomerDemographic!A5535:N8724,CustomerDemographic!D5535:D8724)</f>
        <v>#N/A</v>
      </c>
      <c r="Q5536" s="31" t="e">
        <f>LOOKUP(C5536,CustomerDemographic!A5535:N8724,CustomerDemographic!E5535:E8724)</f>
        <v>#N/A</v>
      </c>
      <c r="R5536" s="68" t="e">
        <f>LOOKUP(C5536,CustomerDemographic!A5535:N8724,CustomerDemographic!F5535:F8724)</f>
        <v>#N/A</v>
      </c>
      <c r="S5536" s="46" t="e">
        <f>LOOKUP(C5536,CustomerDemographic!A5535:N8724,CustomerDemographic!G5535:G8724)</f>
        <v>#N/A</v>
      </c>
      <c r="T5536" s="46"/>
      <c r="U5536" s="31" t="e">
        <f>LOOKUP(C5536,CustomerDemographic!A5535:N8724,CustomerDemographic!I5535:I8724)</f>
        <v>#N/A</v>
      </c>
      <c r="V5536" s="38" t="e">
        <f>LOOKUP(C5536,CustomerDemographic!A5535:N8724,CustomerDemographic!J5535:J8724)</f>
        <v>#N/A</v>
      </c>
      <c r="W5536" s="31" t="e">
        <f>LOOKUP(C5536,CustomerDemographic!A5535:N8724,CustomerDemographic!K5535:K8724)</f>
        <v>#N/A</v>
      </c>
      <c r="X5536" s="31" t="e">
        <f>LOOKUP(C5536,CustomerDemographic!A5535:N8724,CustomerDemographic!L5535:L8724)</f>
        <v>#N/A</v>
      </c>
      <c r="Y5536" s="31" t="e">
        <f>LOOKUP(C5536,CustomerDemographic!A5535:N8724,CustomerDemographic!M5535:M8724)</f>
        <v>#N/A</v>
      </c>
      <c r="Z5536" s="31" t="e">
        <f>LOOKUP(C5536,CustomerDemographic!A5535:N8724,CustomerDemographic!N5535:N8724)</f>
        <v>#N/A</v>
      </c>
      <c r="AA5536" s="31" t="e">
        <f>LOOKUP(C5536,CustomerAddress!A5535:F9534,CustomerAddress!C5535:C9534)</f>
        <v>#N/A</v>
      </c>
      <c r="AB5536" s="31" t="e">
        <f>LOOKUP(C5536,CustomerAddress!A5535:F9534,CustomerAddress!D5535:D9534)</f>
        <v>#N/A</v>
      </c>
      <c r="AC5536" s="31" t="e">
        <f>LOOKUP(C5536,CustomerAddress!A5535:F9534,CustomerAddress!F5535:F9534)</f>
        <v>#N/A</v>
      </c>
      <c r="AD5536" s="31">
        <f t="shared" si="548"/>
        <v>143</v>
      </c>
    </row>
    <row r="5537" spans="1:30" s="31" customFormat="1" ht="15.75" hidden="1" customHeight="1" x14ac:dyDescent="0.15">
      <c r="A5537" s="31">
        <v>5668</v>
      </c>
      <c r="B5537" s="31">
        <v>77</v>
      </c>
      <c r="C5537" s="31">
        <v>106</v>
      </c>
      <c r="D5537" s="43">
        <v>42905</v>
      </c>
      <c r="E5537" s="43"/>
      <c r="F5537" s="31" t="b">
        <v>0</v>
      </c>
      <c r="G5537" s="33" t="s">
        <v>37</v>
      </c>
      <c r="H5537" s="33" t="s">
        <v>44</v>
      </c>
      <c r="I5537" s="33" t="s">
        <v>38</v>
      </c>
      <c r="J5537" s="38" t="str">
        <f t="shared" si="546"/>
        <v>Medium</v>
      </c>
      <c r="K5537" s="38" t="s">
        <v>12986</v>
      </c>
      <c r="L5537" s="48">
        <v>1769.64</v>
      </c>
      <c r="M5537" s="34">
        <v>108.76</v>
      </c>
      <c r="N5537" s="40">
        <v>41064</v>
      </c>
      <c r="O5537" s="50">
        <f t="shared" si="547"/>
        <v>1660.88</v>
      </c>
      <c r="P5537" s="50" t="e">
        <f>LOOKUP(C5537,CustomerDemographic!A5536:N8725,CustomerDemographic!D5536:D8725)</f>
        <v>#N/A</v>
      </c>
      <c r="Q5537" s="31" t="e">
        <f>LOOKUP(C5537,CustomerDemographic!A5536:N8725,CustomerDemographic!E5536:E8725)</f>
        <v>#N/A</v>
      </c>
      <c r="R5537" s="68" t="e">
        <f>LOOKUP(C5537,CustomerDemographic!A5536:N8725,CustomerDemographic!F5536:F8725)</f>
        <v>#N/A</v>
      </c>
      <c r="S5537" s="46" t="e">
        <f>LOOKUP(C5537,CustomerDemographic!A5536:N8725,CustomerDemographic!G5536:G8725)</f>
        <v>#N/A</v>
      </c>
      <c r="T5537" s="46"/>
      <c r="U5537" s="31" t="e">
        <f>LOOKUP(C5537,CustomerDemographic!A5536:N8725,CustomerDemographic!I5536:I8725)</f>
        <v>#N/A</v>
      </c>
      <c r="V5537" s="38" t="e">
        <f>LOOKUP(C5537,CustomerDemographic!A5536:N8725,CustomerDemographic!J5536:J8725)</f>
        <v>#N/A</v>
      </c>
      <c r="W5537" s="31" t="e">
        <f>LOOKUP(C5537,CustomerDemographic!A5536:N8725,CustomerDemographic!K5536:K8725)</f>
        <v>#N/A</v>
      </c>
      <c r="X5537" s="31" t="e">
        <f>LOOKUP(C5537,CustomerDemographic!A5536:N8725,CustomerDemographic!L5536:L8725)</f>
        <v>#N/A</v>
      </c>
      <c r="Y5537" s="31" t="e">
        <f>LOOKUP(C5537,CustomerDemographic!A5536:N8725,CustomerDemographic!M5536:M8725)</f>
        <v>#N/A</v>
      </c>
      <c r="Z5537" s="31" t="e">
        <f>LOOKUP(C5537,CustomerDemographic!A5536:N8725,CustomerDemographic!N5536:N8725)</f>
        <v>#N/A</v>
      </c>
      <c r="AA5537" s="31" t="e">
        <f>LOOKUP(C5537,CustomerAddress!A5536:F9535,CustomerAddress!C5536:C9535)</f>
        <v>#N/A</v>
      </c>
      <c r="AB5537" s="31" t="e">
        <f>LOOKUP(C5537,CustomerAddress!A5536:F9535,CustomerAddress!D5536:D9535)</f>
        <v>#N/A</v>
      </c>
      <c r="AC5537" s="31" t="e">
        <f>LOOKUP(C5537,CustomerAddress!A5536:F9535,CustomerAddress!F5536:F9535)</f>
        <v>#N/A</v>
      </c>
      <c r="AD5537" s="31">
        <f t="shared" si="548"/>
        <v>194</v>
      </c>
    </row>
    <row r="5538" spans="1:30" s="31" customFormat="1" ht="15.75" hidden="1" customHeight="1" x14ac:dyDescent="0.15">
      <c r="A5538" s="31">
        <v>5669</v>
      </c>
      <c r="B5538" s="31">
        <v>35</v>
      </c>
      <c r="C5538" s="31">
        <v>525</v>
      </c>
      <c r="D5538" s="43">
        <v>42980</v>
      </c>
      <c r="E5538" s="43"/>
      <c r="F5538" s="31" t="b">
        <v>0</v>
      </c>
      <c r="G5538" s="33" t="s">
        <v>37</v>
      </c>
      <c r="H5538" s="33" t="s">
        <v>39</v>
      </c>
      <c r="I5538" s="33" t="s">
        <v>38</v>
      </c>
      <c r="J5538" s="38" t="str">
        <f t="shared" si="546"/>
        <v>Medium</v>
      </c>
      <c r="K5538" s="38" t="s">
        <v>12986</v>
      </c>
      <c r="L5538" s="48">
        <v>1057.51</v>
      </c>
      <c r="M5538" s="34">
        <v>154.4</v>
      </c>
      <c r="N5538" s="40">
        <v>40618</v>
      </c>
      <c r="O5538" s="50">
        <f t="shared" si="547"/>
        <v>903.11</v>
      </c>
      <c r="P5538" s="50" t="e">
        <f>LOOKUP(C5538,CustomerDemographic!A5537:N8726,CustomerDemographic!D5537:D8726)</f>
        <v>#N/A</v>
      </c>
      <c r="Q5538" s="31" t="e">
        <f>LOOKUP(C5538,CustomerDemographic!A5537:N8726,CustomerDemographic!E5537:E8726)</f>
        <v>#N/A</v>
      </c>
      <c r="R5538" s="68" t="e">
        <f>LOOKUP(C5538,CustomerDemographic!A5537:N8726,CustomerDemographic!F5537:F8726)</f>
        <v>#N/A</v>
      </c>
      <c r="S5538" s="46" t="e">
        <f>LOOKUP(C5538,CustomerDemographic!A5537:N8726,CustomerDemographic!G5537:G8726)</f>
        <v>#N/A</v>
      </c>
      <c r="T5538" s="46"/>
      <c r="U5538" s="31" t="e">
        <f>LOOKUP(C5538,CustomerDemographic!A5537:N8726,CustomerDemographic!I5537:I8726)</f>
        <v>#N/A</v>
      </c>
      <c r="V5538" s="38" t="e">
        <f>LOOKUP(C5538,CustomerDemographic!A5537:N8726,CustomerDemographic!J5537:J8726)</f>
        <v>#N/A</v>
      </c>
      <c r="W5538" s="31" t="e">
        <f>LOOKUP(C5538,CustomerDemographic!A5537:N8726,CustomerDemographic!K5537:K8726)</f>
        <v>#N/A</v>
      </c>
      <c r="X5538" s="31" t="e">
        <f>LOOKUP(C5538,CustomerDemographic!A5537:N8726,CustomerDemographic!L5537:L8726)</f>
        <v>#N/A</v>
      </c>
      <c r="Y5538" s="31" t="e">
        <f>LOOKUP(C5538,CustomerDemographic!A5537:N8726,CustomerDemographic!M5537:M8726)</f>
        <v>#N/A</v>
      </c>
      <c r="Z5538" s="31" t="e">
        <f>LOOKUP(C5538,CustomerDemographic!A5537:N8726,CustomerDemographic!N5537:N8726)</f>
        <v>#N/A</v>
      </c>
      <c r="AA5538" s="31" t="e">
        <f>LOOKUP(C5538,CustomerAddress!A5537:F9536,CustomerAddress!C5537:C9536)</f>
        <v>#N/A</v>
      </c>
      <c r="AB5538" s="31" t="e">
        <f>LOOKUP(C5538,CustomerAddress!A5537:F9536,CustomerAddress!D5537:D9536)</f>
        <v>#N/A</v>
      </c>
      <c r="AC5538" s="31" t="e">
        <f>LOOKUP(C5538,CustomerAddress!A5537:F9536,CustomerAddress!F5537:F9536)</f>
        <v>#N/A</v>
      </c>
      <c r="AD5538" s="31">
        <f t="shared" si="548"/>
        <v>119</v>
      </c>
    </row>
    <row r="5539" spans="1:30" s="31" customFormat="1" ht="15.75" hidden="1" customHeight="1" x14ac:dyDescent="0.15">
      <c r="A5539" s="31">
        <v>5670</v>
      </c>
      <c r="B5539" s="31">
        <v>75</v>
      </c>
      <c r="C5539" s="31">
        <v>180</v>
      </c>
      <c r="D5539" s="43">
        <v>42872</v>
      </c>
      <c r="E5539" s="43"/>
      <c r="F5539" s="31" t="b">
        <v>1</v>
      </c>
      <c r="G5539" s="33" t="s">
        <v>37</v>
      </c>
      <c r="H5539" s="33" t="s">
        <v>42</v>
      </c>
      <c r="I5539" s="33" t="s">
        <v>46</v>
      </c>
      <c r="J5539" s="38" t="str">
        <f t="shared" si="546"/>
        <v>Medium</v>
      </c>
      <c r="K5539" s="38" t="s">
        <v>12986</v>
      </c>
      <c r="L5539" s="48">
        <v>1873.97</v>
      </c>
      <c r="M5539" s="34">
        <v>863.95</v>
      </c>
      <c r="N5539" s="40">
        <v>38859</v>
      </c>
      <c r="O5539" s="50">
        <f t="shared" si="547"/>
        <v>1010.02</v>
      </c>
      <c r="P5539" s="50" t="e">
        <f>LOOKUP(C5539,CustomerDemographic!A5538:N8727,CustomerDemographic!D5538:D8727)</f>
        <v>#N/A</v>
      </c>
      <c r="Q5539" s="31" t="e">
        <f>LOOKUP(C5539,CustomerDemographic!A5538:N8727,CustomerDemographic!E5538:E8727)</f>
        <v>#N/A</v>
      </c>
      <c r="R5539" s="68" t="e">
        <f>LOOKUP(C5539,CustomerDemographic!A5538:N8727,CustomerDemographic!F5538:F8727)</f>
        <v>#N/A</v>
      </c>
      <c r="S5539" s="46" t="e">
        <f>LOOKUP(C5539,CustomerDemographic!A5538:N8727,CustomerDemographic!G5538:G8727)</f>
        <v>#N/A</v>
      </c>
      <c r="T5539" s="46"/>
      <c r="U5539" s="31" t="e">
        <f>LOOKUP(C5539,CustomerDemographic!A5538:N8727,CustomerDemographic!I5538:I8727)</f>
        <v>#N/A</v>
      </c>
      <c r="V5539" s="38" t="e">
        <f>LOOKUP(C5539,CustomerDemographic!A5538:N8727,CustomerDemographic!J5538:J8727)</f>
        <v>#N/A</v>
      </c>
      <c r="W5539" s="31" t="e">
        <f>LOOKUP(C5539,CustomerDemographic!A5538:N8727,CustomerDemographic!K5538:K8727)</f>
        <v>#N/A</v>
      </c>
      <c r="X5539" s="31" t="e">
        <f>LOOKUP(C5539,CustomerDemographic!A5538:N8727,CustomerDemographic!L5538:L8727)</f>
        <v>#N/A</v>
      </c>
      <c r="Y5539" s="31" t="e">
        <f>LOOKUP(C5539,CustomerDemographic!A5538:N8727,CustomerDemographic!M5538:M8727)</f>
        <v>#N/A</v>
      </c>
      <c r="Z5539" s="31" t="e">
        <f>LOOKUP(C5539,CustomerDemographic!A5538:N8727,CustomerDemographic!N5538:N8727)</f>
        <v>#N/A</v>
      </c>
      <c r="AA5539" s="31" t="e">
        <f>LOOKUP(C5539,CustomerAddress!A5538:F9537,CustomerAddress!C5538:C9537)</f>
        <v>#N/A</v>
      </c>
      <c r="AB5539" s="31" t="e">
        <f>LOOKUP(C5539,CustomerAddress!A5538:F9537,CustomerAddress!D5538:D9537)</f>
        <v>#N/A</v>
      </c>
      <c r="AC5539" s="31" t="e">
        <f>LOOKUP(C5539,CustomerAddress!A5538:F9537,CustomerAddress!F5538:F9537)</f>
        <v>#N/A</v>
      </c>
      <c r="AD5539" s="31">
        <f t="shared" si="548"/>
        <v>227</v>
      </c>
    </row>
    <row r="5540" spans="1:30" s="31" customFormat="1" ht="15.75" hidden="1" customHeight="1" x14ac:dyDescent="0.15">
      <c r="A5540" s="31">
        <v>5671</v>
      </c>
      <c r="B5540" s="31">
        <v>46</v>
      </c>
      <c r="C5540" s="31">
        <v>1157</v>
      </c>
      <c r="D5540" s="43">
        <v>42791</v>
      </c>
      <c r="E5540" s="43"/>
      <c r="F5540" s="31" t="b">
        <v>0</v>
      </c>
      <c r="G5540" s="33" t="s">
        <v>37</v>
      </c>
      <c r="H5540" s="36" t="s">
        <v>12747</v>
      </c>
      <c r="I5540" s="33" t="s">
        <v>38</v>
      </c>
      <c r="J5540" s="38" t="str">
        <f t="shared" si="546"/>
        <v>Large</v>
      </c>
      <c r="K5540" s="38" t="s">
        <v>12987</v>
      </c>
      <c r="L5540" s="48">
        <v>1289.8499999999999</v>
      </c>
      <c r="M5540" s="34">
        <v>74.510000000000005</v>
      </c>
      <c r="N5540" s="40">
        <v>41009</v>
      </c>
      <c r="O5540" s="50">
        <f t="shared" si="547"/>
        <v>1215.3399999999999</v>
      </c>
      <c r="P5540" s="50" t="e">
        <f>LOOKUP(C5540,CustomerDemographic!A5539:N8728,CustomerDemographic!D5539:D8728)</f>
        <v>#N/A</v>
      </c>
      <c r="Q5540" s="31" t="e">
        <f>LOOKUP(C5540,CustomerDemographic!A5539:N8728,CustomerDemographic!E5539:E8728)</f>
        <v>#N/A</v>
      </c>
      <c r="R5540" s="68" t="e">
        <f>LOOKUP(C5540,CustomerDemographic!A5539:N8728,CustomerDemographic!F5539:F8728)</f>
        <v>#N/A</v>
      </c>
      <c r="S5540" s="46" t="e">
        <f>LOOKUP(C5540,CustomerDemographic!A5539:N8728,CustomerDemographic!G5539:G8728)</f>
        <v>#N/A</v>
      </c>
      <c r="T5540" s="46"/>
      <c r="U5540" s="31" t="e">
        <f>LOOKUP(C5540,CustomerDemographic!A5539:N8728,CustomerDemographic!I5539:I8728)</f>
        <v>#N/A</v>
      </c>
      <c r="V5540" s="38" t="e">
        <f>LOOKUP(C5540,CustomerDemographic!A5539:N8728,CustomerDemographic!J5539:J8728)</f>
        <v>#N/A</v>
      </c>
      <c r="W5540" s="31" t="e">
        <f>LOOKUP(C5540,CustomerDemographic!A5539:N8728,CustomerDemographic!K5539:K8728)</f>
        <v>#N/A</v>
      </c>
      <c r="X5540" s="31" t="e">
        <f>LOOKUP(C5540,CustomerDemographic!A5539:N8728,CustomerDemographic!L5539:L8728)</f>
        <v>#N/A</v>
      </c>
      <c r="Y5540" s="31" t="e">
        <f>LOOKUP(C5540,CustomerDemographic!A5539:N8728,CustomerDemographic!M5539:M8728)</f>
        <v>#N/A</v>
      </c>
      <c r="Z5540" s="31" t="e">
        <f>LOOKUP(C5540,CustomerDemographic!A5539:N8728,CustomerDemographic!N5539:N8728)</f>
        <v>#N/A</v>
      </c>
      <c r="AA5540" s="31" t="e">
        <f>LOOKUP(C5540,CustomerAddress!A5539:F9538,CustomerAddress!C5539:C9538)</f>
        <v>#N/A</v>
      </c>
      <c r="AB5540" s="31" t="e">
        <f>LOOKUP(C5540,CustomerAddress!A5539:F9538,CustomerAddress!D5539:D9538)</f>
        <v>#N/A</v>
      </c>
      <c r="AC5540" s="31" t="e">
        <f>LOOKUP(C5540,CustomerAddress!A5539:F9538,CustomerAddress!F5539:F9538)</f>
        <v>#N/A</v>
      </c>
      <c r="AD5540" s="31">
        <f t="shared" si="548"/>
        <v>308</v>
      </c>
    </row>
    <row r="5541" spans="1:30" s="31" customFormat="1" ht="15.75" hidden="1" customHeight="1" x14ac:dyDescent="0.15">
      <c r="A5541" s="31">
        <v>5672</v>
      </c>
      <c r="B5541" s="31">
        <v>36</v>
      </c>
      <c r="C5541" s="31">
        <v>2146</v>
      </c>
      <c r="D5541" s="43">
        <v>43049</v>
      </c>
      <c r="E5541" s="43"/>
      <c r="F5541" s="31" t="b">
        <v>1</v>
      </c>
      <c r="G5541" s="33" t="s">
        <v>37</v>
      </c>
      <c r="H5541" s="36" t="s">
        <v>12747</v>
      </c>
      <c r="I5541" s="33" t="s">
        <v>38</v>
      </c>
      <c r="J5541" s="38" t="str">
        <f t="shared" si="546"/>
        <v>Medium</v>
      </c>
      <c r="K5541" s="38" t="s">
        <v>12986</v>
      </c>
      <c r="L5541" s="48">
        <v>945.04</v>
      </c>
      <c r="M5541" s="34">
        <v>507.58</v>
      </c>
      <c r="N5541" s="40">
        <v>35052</v>
      </c>
      <c r="O5541" s="50">
        <f t="shared" si="547"/>
        <v>437.46</v>
      </c>
      <c r="P5541" s="50" t="e">
        <f>LOOKUP(C5541,CustomerDemographic!A5540:N8729,CustomerDemographic!D5540:D8729)</f>
        <v>#N/A</v>
      </c>
      <c r="Q5541" s="31" t="e">
        <f>LOOKUP(C5541,CustomerDemographic!A5540:N8729,CustomerDemographic!E5540:E8729)</f>
        <v>#N/A</v>
      </c>
      <c r="R5541" s="68" t="e">
        <f>LOOKUP(C5541,CustomerDemographic!A5540:N8729,CustomerDemographic!F5540:F8729)</f>
        <v>#N/A</v>
      </c>
      <c r="S5541" s="46" t="e">
        <f>LOOKUP(C5541,CustomerDemographic!A5540:N8729,CustomerDemographic!G5540:G8729)</f>
        <v>#N/A</v>
      </c>
      <c r="T5541" s="46"/>
      <c r="U5541" s="31" t="e">
        <f>LOOKUP(C5541,CustomerDemographic!A5540:N8729,CustomerDemographic!I5540:I8729)</f>
        <v>#N/A</v>
      </c>
      <c r="V5541" s="38" t="e">
        <f>LOOKUP(C5541,CustomerDemographic!A5540:N8729,CustomerDemographic!J5540:J8729)</f>
        <v>#N/A</v>
      </c>
      <c r="W5541" s="31" t="e">
        <f>LOOKUP(C5541,CustomerDemographic!A5540:N8729,CustomerDemographic!K5540:K8729)</f>
        <v>#N/A</v>
      </c>
      <c r="X5541" s="31" t="e">
        <f>LOOKUP(C5541,CustomerDemographic!A5540:N8729,CustomerDemographic!L5540:L8729)</f>
        <v>#N/A</v>
      </c>
      <c r="Y5541" s="31" t="e">
        <f>LOOKUP(C5541,CustomerDemographic!A5540:N8729,CustomerDemographic!M5540:M8729)</f>
        <v>#N/A</v>
      </c>
      <c r="Z5541" s="31" t="e">
        <f>LOOKUP(C5541,CustomerDemographic!A5540:N8729,CustomerDemographic!N5540:N8729)</f>
        <v>#N/A</v>
      </c>
      <c r="AA5541" s="31" t="e">
        <f>LOOKUP(C5541,CustomerAddress!A5540:F9539,CustomerAddress!C5540:C9539)</f>
        <v>#N/A</v>
      </c>
      <c r="AB5541" s="31" t="e">
        <f>LOOKUP(C5541,CustomerAddress!A5540:F9539,CustomerAddress!D5540:D9539)</f>
        <v>#N/A</v>
      </c>
      <c r="AC5541" s="31" t="e">
        <f>LOOKUP(C5541,CustomerAddress!A5540:F9539,CustomerAddress!F5540:F9539)</f>
        <v>#N/A</v>
      </c>
      <c r="AD5541" s="31">
        <f t="shared" si="548"/>
        <v>50</v>
      </c>
    </row>
    <row r="5542" spans="1:30" s="31" customFormat="1" ht="15.75" hidden="1" customHeight="1" x14ac:dyDescent="0.15">
      <c r="A5542" s="31">
        <v>5674</v>
      </c>
      <c r="B5542" s="31">
        <v>85</v>
      </c>
      <c r="C5542" s="31">
        <v>1041</v>
      </c>
      <c r="D5542" s="43">
        <v>43036</v>
      </c>
      <c r="E5542" s="43"/>
      <c r="F5542" s="31" t="b">
        <v>1</v>
      </c>
      <c r="G5542" s="33" t="s">
        <v>37</v>
      </c>
      <c r="H5542" s="33" t="s">
        <v>44</v>
      </c>
      <c r="I5542" s="33" t="s">
        <v>38</v>
      </c>
      <c r="J5542" s="38" t="str">
        <f t="shared" si="546"/>
        <v>Medium</v>
      </c>
      <c r="K5542" s="38" t="s">
        <v>12986</v>
      </c>
      <c r="L5542" s="48">
        <v>752.64</v>
      </c>
      <c r="M5542" s="34">
        <v>205.36</v>
      </c>
      <c r="N5542" s="40">
        <v>42218</v>
      </c>
      <c r="O5542" s="50">
        <f t="shared" si="547"/>
        <v>547.28</v>
      </c>
      <c r="P5542" s="50" t="e">
        <f>LOOKUP(C5542,CustomerDemographic!A5541:N8730,CustomerDemographic!D5541:D8730)</f>
        <v>#N/A</v>
      </c>
      <c r="Q5542" s="31" t="e">
        <f>LOOKUP(C5542,CustomerDemographic!A5541:N8730,CustomerDemographic!E5541:E8730)</f>
        <v>#N/A</v>
      </c>
      <c r="R5542" s="68" t="e">
        <f>LOOKUP(C5542,CustomerDemographic!A5541:N8730,CustomerDemographic!F5541:F8730)</f>
        <v>#N/A</v>
      </c>
      <c r="S5542" s="46" t="e">
        <f>LOOKUP(C5542,CustomerDemographic!A5541:N8730,CustomerDemographic!G5541:G8730)</f>
        <v>#N/A</v>
      </c>
      <c r="T5542" s="46"/>
      <c r="U5542" s="31" t="e">
        <f>LOOKUP(C5542,CustomerDemographic!A5541:N8730,CustomerDemographic!I5541:I8730)</f>
        <v>#N/A</v>
      </c>
      <c r="V5542" s="38" t="e">
        <f>LOOKUP(C5542,CustomerDemographic!A5541:N8730,CustomerDemographic!J5541:J8730)</f>
        <v>#N/A</v>
      </c>
      <c r="W5542" s="31" t="e">
        <f>LOOKUP(C5542,CustomerDemographic!A5541:N8730,CustomerDemographic!K5541:K8730)</f>
        <v>#N/A</v>
      </c>
      <c r="X5542" s="31" t="e">
        <f>LOOKUP(C5542,CustomerDemographic!A5541:N8730,CustomerDemographic!L5541:L8730)</f>
        <v>#N/A</v>
      </c>
      <c r="Y5542" s="31" t="e">
        <f>LOOKUP(C5542,CustomerDemographic!A5541:N8730,CustomerDemographic!M5541:M8730)</f>
        <v>#N/A</v>
      </c>
      <c r="Z5542" s="31" t="e">
        <f>LOOKUP(C5542,CustomerDemographic!A5541:N8730,CustomerDemographic!N5541:N8730)</f>
        <v>#N/A</v>
      </c>
      <c r="AA5542" s="31" t="e">
        <f>LOOKUP(C5542,CustomerAddress!A5541:F9540,CustomerAddress!C5541:C9540)</f>
        <v>#N/A</v>
      </c>
      <c r="AB5542" s="31" t="e">
        <f>LOOKUP(C5542,CustomerAddress!A5541:F9540,CustomerAddress!D5541:D9540)</f>
        <v>#N/A</v>
      </c>
      <c r="AC5542" s="31" t="e">
        <f>LOOKUP(C5542,CustomerAddress!A5541:F9540,CustomerAddress!F5541:F9540)</f>
        <v>#N/A</v>
      </c>
      <c r="AD5542" s="31">
        <f t="shared" si="548"/>
        <v>63</v>
      </c>
    </row>
    <row r="5543" spans="1:30" s="31" customFormat="1" ht="15.75" hidden="1" customHeight="1" x14ac:dyDescent="0.15">
      <c r="A5543" s="31">
        <v>5675</v>
      </c>
      <c r="B5543" s="31">
        <v>29</v>
      </c>
      <c r="C5543" s="31">
        <v>1199</v>
      </c>
      <c r="D5543" s="43">
        <v>42966</v>
      </c>
      <c r="E5543" s="43"/>
      <c r="F5543" s="31" t="b">
        <v>1</v>
      </c>
      <c r="G5543" s="33" t="s">
        <v>37</v>
      </c>
      <c r="H5543" s="33" t="s">
        <v>41</v>
      </c>
      <c r="I5543" s="33" t="s">
        <v>43</v>
      </c>
      <c r="J5543" s="38" t="str">
        <f t="shared" si="546"/>
        <v>Medium</v>
      </c>
      <c r="K5543" s="38" t="s">
        <v>12986</v>
      </c>
      <c r="L5543" s="48">
        <v>543.39</v>
      </c>
      <c r="M5543" s="34">
        <v>407.54</v>
      </c>
      <c r="N5543" s="40">
        <v>33552</v>
      </c>
      <c r="O5543" s="50">
        <f t="shared" si="547"/>
        <v>135.84999999999997</v>
      </c>
      <c r="P5543" s="50" t="e">
        <f>LOOKUP(C5543,CustomerDemographic!A5542:N8731,CustomerDemographic!D5542:D8731)</f>
        <v>#N/A</v>
      </c>
      <c r="Q5543" s="31" t="e">
        <f>LOOKUP(C5543,CustomerDemographic!A5542:N8731,CustomerDemographic!E5542:E8731)</f>
        <v>#N/A</v>
      </c>
      <c r="R5543" s="68" t="e">
        <f>LOOKUP(C5543,CustomerDemographic!A5542:N8731,CustomerDemographic!F5542:F8731)</f>
        <v>#N/A</v>
      </c>
      <c r="S5543" s="46" t="e">
        <f>LOOKUP(C5543,CustomerDemographic!A5542:N8731,CustomerDemographic!G5542:G8731)</f>
        <v>#N/A</v>
      </c>
      <c r="T5543" s="46"/>
      <c r="U5543" s="31" t="e">
        <f>LOOKUP(C5543,CustomerDemographic!A5542:N8731,CustomerDemographic!I5542:I8731)</f>
        <v>#N/A</v>
      </c>
      <c r="V5543" s="38" t="e">
        <f>LOOKUP(C5543,CustomerDemographic!A5542:N8731,CustomerDemographic!J5542:J8731)</f>
        <v>#N/A</v>
      </c>
      <c r="W5543" s="31" t="e">
        <f>LOOKUP(C5543,CustomerDemographic!A5542:N8731,CustomerDemographic!K5542:K8731)</f>
        <v>#N/A</v>
      </c>
      <c r="X5543" s="31" t="e">
        <f>LOOKUP(C5543,CustomerDemographic!A5542:N8731,CustomerDemographic!L5542:L8731)</f>
        <v>#N/A</v>
      </c>
      <c r="Y5543" s="31" t="e">
        <f>LOOKUP(C5543,CustomerDemographic!A5542:N8731,CustomerDemographic!M5542:M8731)</f>
        <v>#N/A</v>
      </c>
      <c r="Z5543" s="31" t="e">
        <f>LOOKUP(C5543,CustomerDemographic!A5542:N8731,CustomerDemographic!N5542:N8731)</f>
        <v>#N/A</v>
      </c>
      <c r="AA5543" s="31" t="e">
        <f>LOOKUP(C5543,CustomerAddress!A5542:F9541,CustomerAddress!C5542:C9541)</f>
        <v>#N/A</v>
      </c>
      <c r="AB5543" s="31" t="e">
        <f>LOOKUP(C5543,CustomerAddress!A5542:F9541,CustomerAddress!D5542:D9541)</f>
        <v>#N/A</v>
      </c>
      <c r="AC5543" s="31" t="e">
        <f>LOOKUP(C5543,CustomerAddress!A5542:F9541,CustomerAddress!F5542:F9541)</f>
        <v>#N/A</v>
      </c>
      <c r="AD5543" s="31">
        <f t="shared" si="548"/>
        <v>133</v>
      </c>
    </row>
    <row r="5544" spans="1:30" s="31" customFormat="1" ht="15.75" hidden="1" customHeight="1" x14ac:dyDescent="0.15">
      <c r="A5544" s="31">
        <v>5676</v>
      </c>
      <c r="B5544" s="31">
        <v>3</v>
      </c>
      <c r="C5544" s="31">
        <v>1988</v>
      </c>
      <c r="D5544" s="43">
        <v>42914</v>
      </c>
      <c r="E5544" s="43"/>
      <c r="F5544" s="31" t="b">
        <v>0</v>
      </c>
      <c r="G5544" s="33" t="s">
        <v>37</v>
      </c>
      <c r="H5544" s="33" t="s">
        <v>39</v>
      </c>
      <c r="I5544" s="33" t="s">
        <v>38</v>
      </c>
      <c r="J5544" s="38" t="str">
        <f t="shared" si="546"/>
        <v>Medium</v>
      </c>
      <c r="K5544" s="38" t="s">
        <v>12986</v>
      </c>
      <c r="L5544" s="48">
        <v>2091.4699999999998</v>
      </c>
      <c r="M5544" s="34">
        <v>388.92</v>
      </c>
      <c r="N5544" s="40">
        <v>42145</v>
      </c>
      <c r="O5544" s="50">
        <f t="shared" si="547"/>
        <v>1702.5499999999997</v>
      </c>
      <c r="P5544" s="50" t="e">
        <f>LOOKUP(C5544,CustomerDemographic!A5543:N8732,CustomerDemographic!D5543:D8732)</f>
        <v>#N/A</v>
      </c>
      <c r="Q5544" s="31" t="e">
        <f>LOOKUP(C5544,CustomerDemographic!A5543:N8732,CustomerDemographic!E5543:E8732)</f>
        <v>#N/A</v>
      </c>
      <c r="R5544" s="68" t="e">
        <f>LOOKUP(C5544,CustomerDemographic!A5543:N8732,CustomerDemographic!F5543:F8732)</f>
        <v>#N/A</v>
      </c>
      <c r="S5544" s="46" t="e">
        <f>LOOKUP(C5544,CustomerDemographic!A5543:N8732,CustomerDemographic!G5543:G8732)</f>
        <v>#N/A</v>
      </c>
      <c r="T5544" s="46"/>
      <c r="U5544" s="31" t="e">
        <f>LOOKUP(C5544,CustomerDemographic!A5543:N8732,CustomerDemographic!I5543:I8732)</f>
        <v>#N/A</v>
      </c>
      <c r="V5544" s="38" t="e">
        <f>LOOKUP(C5544,CustomerDemographic!A5543:N8732,CustomerDemographic!J5543:J8732)</f>
        <v>#N/A</v>
      </c>
      <c r="W5544" s="31" t="e">
        <f>LOOKUP(C5544,CustomerDemographic!A5543:N8732,CustomerDemographic!K5543:K8732)</f>
        <v>#N/A</v>
      </c>
      <c r="X5544" s="31" t="e">
        <f>LOOKUP(C5544,CustomerDemographic!A5543:N8732,CustomerDemographic!L5543:L8732)</f>
        <v>#N/A</v>
      </c>
      <c r="Y5544" s="31" t="e">
        <f>LOOKUP(C5544,CustomerDemographic!A5543:N8732,CustomerDemographic!M5543:M8732)</f>
        <v>#N/A</v>
      </c>
      <c r="Z5544" s="31" t="e">
        <f>LOOKUP(C5544,CustomerDemographic!A5543:N8732,CustomerDemographic!N5543:N8732)</f>
        <v>#N/A</v>
      </c>
      <c r="AA5544" s="31" t="e">
        <f>LOOKUP(C5544,CustomerAddress!A5543:F9542,CustomerAddress!C5543:C9542)</f>
        <v>#N/A</v>
      </c>
      <c r="AB5544" s="31" t="e">
        <f>LOOKUP(C5544,CustomerAddress!A5543:F9542,CustomerAddress!D5543:D9542)</f>
        <v>#N/A</v>
      </c>
      <c r="AC5544" s="31" t="e">
        <f>LOOKUP(C5544,CustomerAddress!A5543:F9542,CustomerAddress!F5543:F9542)</f>
        <v>#N/A</v>
      </c>
      <c r="AD5544" s="31">
        <f t="shared" si="548"/>
        <v>185</v>
      </c>
    </row>
    <row r="5545" spans="1:30" s="31" customFormat="1" ht="15.75" hidden="1" customHeight="1" x14ac:dyDescent="0.15">
      <c r="A5545" s="31">
        <v>5677</v>
      </c>
      <c r="B5545" s="31">
        <v>35</v>
      </c>
      <c r="C5545" s="31">
        <v>2359</v>
      </c>
      <c r="D5545" s="43">
        <v>42755</v>
      </c>
      <c r="E5545" s="43"/>
      <c r="F5545" s="31" t="b">
        <v>1</v>
      </c>
      <c r="G5545" s="33" t="s">
        <v>37</v>
      </c>
      <c r="H5545" s="33" t="s">
        <v>42</v>
      </c>
      <c r="I5545" s="33" t="s">
        <v>38</v>
      </c>
      <c r="J5545" s="38" t="str">
        <f t="shared" si="546"/>
        <v>Large</v>
      </c>
      <c r="K5545" s="38" t="s">
        <v>12987</v>
      </c>
      <c r="L5545" s="48">
        <v>1403.5</v>
      </c>
      <c r="M5545" s="34">
        <v>954.82</v>
      </c>
      <c r="N5545" s="40">
        <v>42688</v>
      </c>
      <c r="O5545" s="50">
        <f t="shared" si="547"/>
        <v>448.67999999999995</v>
      </c>
      <c r="P5545" s="50" t="e">
        <f>LOOKUP(C5545,CustomerDemographic!A5544:N8733,CustomerDemographic!D5544:D8733)</f>
        <v>#N/A</v>
      </c>
      <c r="Q5545" s="31" t="e">
        <f>LOOKUP(C5545,CustomerDemographic!A5544:N8733,CustomerDemographic!E5544:E8733)</f>
        <v>#N/A</v>
      </c>
      <c r="R5545" s="68" t="e">
        <f>LOOKUP(C5545,CustomerDemographic!A5544:N8733,CustomerDemographic!F5544:F8733)</f>
        <v>#N/A</v>
      </c>
      <c r="S5545" s="46" t="e">
        <f>LOOKUP(C5545,CustomerDemographic!A5544:N8733,CustomerDemographic!G5544:G8733)</f>
        <v>#N/A</v>
      </c>
      <c r="T5545" s="46"/>
      <c r="U5545" s="31" t="e">
        <f>LOOKUP(C5545,CustomerDemographic!A5544:N8733,CustomerDemographic!I5544:I8733)</f>
        <v>#N/A</v>
      </c>
      <c r="V5545" s="38" t="e">
        <f>LOOKUP(C5545,CustomerDemographic!A5544:N8733,CustomerDemographic!J5544:J8733)</f>
        <v>#N/A</v>
      </c>
      <c r="W5545" s="31" t="e">
        <f>LOOKUP(C5545,CustomerDemographic!A5544:N8733,CustomerDemographic!K5544:K8733)</f>
        <v>#N/A</v>
      </c>
      <c r="X5545" s="31" t="e">
        <f>LOOKUP(C5545,CustomerDemographic!A5544:N8733,CustomerDemographic!L5544:L8733)</f>
        <v>#N/A</v>
      </c>
      <c r="Y5545" s="31" t="e">
        <f>LOOKUP(C5545,CustomerDemographic!A5544:N8733,CustomerDemographic!M5544:M8733)</f>
        <v>#N/A</v>
      </c>
      <c r="Z5545" s="31" t="e">
        <f>LOOKUP(C5545,CustomerDemographic!A5544:N8733,CustomerDemographic!N5544:N8733)</f>
        <v>#N/A</v>
      </c>
      <c r="AA5545" s="31" t="e">
        <f>LOOKUP(C5545,CustomerAddress!A5544:F9543,CustomerAddress!C5544:C9543)</f>
        <v>#N/A</v>
      </c>
      <c r="AB5545" s="31" t="e">
        <f>LOOKUP(C5545,CustomerAddress!A5544:F9543,CustomerAddress!D5544:D9543)</f>
        <v>#N/A</v>
      </c>
      <c r="AC5545" s="31" t="e">
        <f>LOOKUP(C5545,CustomerAddress!A5544:F9543,CustomerAddress!F5544:F9543)</f>
        <v>#N/A</v>
      </c>
      <c r="AD5545" s="31">
        <f t="shared" si="548"/>
        <v>344</v>
      </c>
    </row>
    <row r="5546" spans="1:30" s="31" customFormat="1" ht="15.75" hidden="1" customHeight="1" x14ac:dyDescent="0.15">
      <c r="A5546" s="31">
        <v>5678</v>
      </c>
      <c r="B5546" s="31">
        <v>62</v>
      </c>
      <c r="C5546" s="31">
        <v>1702</v>
      </c>
      <c r="D5546" s="43">
        <v>43085</v>
      </c>
      <c r="E5546" s="43"/>
      <c r="F5546" s="31" t="b">
        <v>1</v>
      </c>
      <c r="G5546" s="33" t="s">
        <v>37</v>
      </c>
      <c r="H5546" s="36" t="s">
        <v>12747</v>
      </c>
      <c r="I5546" s="33" t="s">
        <v>38</v>
      </c>
      <c r="J5546" s="38" t="str">
        <f t="shared" si="546"/>
        <v>Medium</v>
      </c>
      <c r="K5546" s="38" t="s">
        <v>12986</v>
      </c>
      <c r="L5546" s="48">
        <v>478.16</v>
      </c>
      <c r="M5546" s="34">
        <v>298.72000000000003</v>
      </c>
      <c r="N5546" s="40">
        <v>34143</v>
      </c>
      <c r="O5546" s="50">
        <f t="shared" si="547"/>
        <v>179.44</v>
      </c>
      <c r="P5546" s="50" t="e">
        <f>LOOKUP(C5546,CustomerDemographic!A5545:N8734,CustomerDemographic!D5545:D8734)</f>
        <v>#N/A</v>
      </c>
      <c r="Q5546" s="31" t="e">
        <f>LOOKUP(C5546,CustomerDemographic!A5545:N8734,CustomerDemographic!E5545:E8734)</f>
        <v>#N/A</v>
      </c>
      <c r="R5546" s="68" t="e">
        <f>LOOKUP(C5546,CustomerDemographic!A5545:N8734,CustomerDemographic!F5545:F8734)</f>
        <v>#N/A</v>
      </c>
      <c r="S5546" s="46" t="e">
        <f>LOOKUP(C5546,CustomerDemographic!A5545:N8734,CustomerDemographic!G5545:G8734)</f>
        <v>#N/A</v>
      </c>
      <c r="T5546" s="46"/>
      <c r="U5546" s="31" t="e">
        <f>LOOKUP(C5546,CustomerDemographic!A5545:N8734,CustomerDemographic!I5545:I8734)</f>
        <v>#N/A</v>
      </c>
      <c r="V5546" s="38" t="e">
        <f>LOOKUP(C5546,CustomerDemographic!A5545:N8734,CustomerDemographic!J5545:J8734)</f>
        <v>#N/A</v>
      </c>
      <c r="W5546" s="31" t="e">
        <f>LOOKUP(C5546,CustomerDemographic!A5545:N8734,CustomerDemographic!K5545:K8734)</f>
        <v>#N/A</v>
      </c>
      <c r="X5546" s="31" t="e">
        <f>LOOKUP(C5546,CustomerDemographic!A5545:N8734,CustomerDemographic!L5545:L8734)</f>
        <v>#N/A</v>
      </c>
      <c r="Y5546" s="31" t="e">
        <f>LOOKUP(C5546,CustomerDemographic!A5545:N8734,CustomerDemographic!M5545:M8734)</f>
        <v>#N/A</v>
      </c>
      <c r="Z5546" s="31" t="e">
        <f>LOOKUP(C5546,CustomerDemographic!A5545:N8734,CustomerDemographic!N5545:N8734)</f>
        <v>#N/A</v>
      </c>
      <c r="AA5546" s="31" t="e">
        <f>LOOKUP(C5546,CustomerAddress!A5545:F9544,CustomerAddress!C5545:C9544)</f>
        <v>#N/A</v>
      </c>
      <c r="AB5546" s="31" t="e">
        <f>LOOKUP(C5546,CustomerAddress!A5545:F9544,CustomerAddress!D5545:D9544)</f>
        <v>#N/A</v>
      </c>
      <c r="AC5546" s="31" t="e">
        <f>LOOKUP(C5546,CustomerAddress!A5545:F9544,CustomerAddress!F5545:F9544)</f>
        <v>#N/A</v>
      </c>
      <c r="AD5546" s="31">
        <f t="shared" si="548"/>
        <v>14</v>
      </c>
    </row>
    <row r="5547" spans="1:30" s="31" customFormat="1" ht="15.75" hidden="1" customHeight="1" x14ac:dyDescent="0.15">
      <c r="A5547" s="31">
        <v>5679</v>
      </c>
      <c r="B5547" s="31">
        <v>87</v>
      </c>
      <c r="C5547" s="31">
        <v>1413</v>
      </c>
      <c r="D5547" s="43">
        <v>42787</v>
      </c>
      <c r="E5547" s="43"/>
      <c r="F5547" s="31" t="b">
        <v>1</v>
      </c>
      <c r="G5547" s="33" t="s">
        <v>37</v>
      </c>
      <c r="H5547" s="33" t="s">
        <v>42</v>
      </c>
      <c r="I5547" s="33" t="s">
        <v>38</v>
      </c>
      <c r="J5547" s="38" t="str">
        <f t="shared" si="546"/>
        <v>Medium</v>
      </c>
      <c r="K5547" s="38" t="s">
        <v>12986</v>
      </c>
      <c r="L5547" s="48">
        <v>1179</v>
      </c>
      <c r="M5547" s="34">
        <v>707.4</v>
      </c>
      <c r="N5547" s="40">
        <v>35667</v>
      </c>
      <c r="O5547" s="50">
        <f t="shared" si="547"/>
        <v>471.6</v>
      </c>
      <c r="P5547" s="50" t="e">
        <f>LOOKUP(C5547,CustomerDemographic!A5546:N8735,CustomerDemographic!D5546:D8735)</f>
        <v>#N/A</v>
      </c>
      <c r="Q5547" s="31" t="e">
        <f>LOOKUP(C5547,CustomerDemographic!A5546:N8735,CustomerDemographic!E5546:E8735)</f>
        <v>#N/A</v>
      </c>
      <c r="R5547" s="68" t="e">
        <f>LOOKUP(C5547,CustomerDemographic!A5546:N8735,CustomerDemographic!F5546:F8735)</f>
        <v>#N/A</v>
      </c>
      <c r="S5547" s="46" t="e">
        <f>LOOKUP(C5547,CustomerDemographic!A5546:N8735,CustomerDemographic!G5546:G8735)</f>
        <v>#N/A</v>
      </c>
      <c r="T5547" s="46"/>
      <c r="U5547" s="31" t="e">
        <f>LOOKUP(C5547,CustomerDemographic!A5546:N8735,CustomerDemographic!I5546:I8735)</f>
        <v>#N/A</v>
      </c>
      <c r="V5547" s="38" t="e">
        <f>LOOKUP(C5547,CustomerDemographic!A5546:N8735,CustomerDemographic!J5546:J8735)</f>
        <v>#N/A</v>
      </c>
      <c r="W5547" s="31" t="e">
        <f>LOOKUP(C5547,CustomerDemographic!A5546:N8735,CustomerDemographic!K5546:K8735)</f>
        <v>#N/A</v>
      </c>
      <c r="X5547" s="31" t="e">
        <f>LOOKUP(C5547,CustomerDemographic!A5546:N8735,CustomerDemographic!L5546:L8735)</f>
        <v>#N/A</v>
      </c>
      <c r="Y5547" s="31" t="e">
        <f>LOOKUP(C5547,CustomerDemographic!A5546:N8735,CustomerDemographic!M5546:M8735)</f>
        <v>#N/A</v>
      </c>
      <c r="Z5547" s="31" t="e">
        <f>LOOKUP(C5547,CustomerDemographic!A5546:N8735,CustomerDemographic!N5546:N8735)</f>
        <v>#N/A</v>
      </c>
      <c r="AA5547" s="31" t="e">
        <f>LOOKUP(C5547,CustomerAddress!A5546:F9545,CustomerAddress!C5546:C9545)</f>
        <v>#N/A</v>
      </c>
      <c r="AB5547" s="31" t="e">
        <f>LOOKUP(C5547,CustomerAddress!A5546:F9545,CustomerAddress!D5546:D9545)</f>
        <v>#N/A</v>
      </c>
      <c r="AC5547" s="31" t="e">
        <f>LOOKUP(C5547,CustomerAddress!A5546:F9545,CustomerAddress!F5546:F9545)</f>
        <v>#N/A</v>
      </c>
      <c r="AD5547" s="31">
        <f t="shared" si="548"/>
        <v>312</v>
      </c>
    </row>
    <row r="5548" spans="1:30" s="31" customFormat="1" ht="15.75" hidden="1" customHeight="1" x14ac:dyDescent="0.15">
      <c r="A5548" s="31">
        <v>5680</v>
      </c>
      <c r="B5548" s="31">
        <v>48</v>
      </c>
      <c r="C5548" s="31">
        <v>1946</v>
      </c>
      <c r="D5548" s="43">
        <v>42939</v>
      </c>
      <c r="E5548" s="43"/>
      <c r="F5548" s="31" t="b">
        <v>0</v>
      </c>
      <c r="G5548" s="33" t="s">
        <v>37</v>
      </c>
      <c r="H5548" s="33" t="s">
        <v>44</v>
      </c>
      <c r="I5548" s="33" t="s">
        <v>38</v>
      </c>
      <c r="J5548" s="38" t="str">
        <f t="shared" si="546"/>
        <v>Medium</v>
      </c>
      <c r="K5548" s="38" t="s">
        <v>12986</v>
      </c>
      <c r="L5548" s="48">
        <v>1762.96</v>
      </c>
      <c r="M5548" s="34">
        <v>950.52</v>
      </c>
      <c r="N5548" s="40">
        <v>41848</v>
      </c>
      <c r="O5548" s="50">
        <f t="shared" si="547"/>
        <v>812.44</v>
      </c>
      <c r="P5548" s="50" t="e">
        <f>LOOKUP(C5548,CustomerDemographic!A5547:N8736,CustomerDemographic!D5547:D8736)</f>
        <v>#N/A</v>
      </c>
      <c r="Q5548" s="31" t="e">
        <f>LOOKUP(C5548,CustomerDemographic!A5547:N8736,CustomerDemographic!E5547:E8736)</f>
        <v>#N/A</v>
      </c>
      <c r="R5548" s="68" t="e">
        <f>LOOKUP(C5548,CustomerDemographic!A5547:N8736,CustomerDemographic!F5547:F8736)</f>
        <v>#N/A</v>
      </c>
      <c r="S5548" s="46" t="e">
        <f>LOOKUP(C5548,CustomerDemographic!A5547:N8736,CustomerDemographic!G5547:G8736)</f>
        <v>#N/A</v>
      </c>
      <c r="T5548" s="46"/>
      <c r="U5548" s="31" t="e">
        <f>LOOKUP(C5548,CustomerDemographic!A5547:N8736,CustomerDemographic!I5547:I8736)</f>
        <v>#N/A</v>
      </c>
      <c r="V5548" s="38" t="e">
        <f>LOOKUP(C5548,CustomerDemographic!A5547:N8736,CustomerDemographic!J5547:J8736)</f>
        <v>#N/A</v>
      </c>
      <c r="W5548" s="31" t="e">
        <f>LOOKUP(C5548,CustomerDemographic!A5547:N8736,CustomerDemographic!K5547:K8736)</f>
        <v>#N/A</v>
      </c>
      <c r="X5548" s="31" t="e">
        <f>LOOKUP(C5548,CustomerDemographic!A5547:N8736,CustomerDemographic!L5547:L8736)</f>
        <v>#N/A</v>
      </c>
      <c r="Y5548" s="31" t="e">
        <f>LOOKUP(C5548,CustomerDemographic!A5547:N8736,CustomerDemographic!M5547:M8736)</f>
        <v>#N/A</v>
      </c>
      <c r="Z5548" s="31" t="e">
        <f>LOOKUP(C5548,CustomerDemographic!A5547:N8736,CustomerDemographic!N5547:N8736)</f>
        <v>#N/A</v>
      </c>
      <c r="AA5548" s="31" t="e">
        <f>LOOKUP(C5548,CustomerAddress!A5547:F9546,CustomerAddress!C5547:C9546)</f>
        <v>#N/A</v>
      </c>
      <c r="AB5548" s="31" t="e">
        <f>LOOKUP(C5548,CustomerAddress!A5547:F9546,CustomerAddress!D5547:D9546)</f>
        <v>#N/A</v>
      </c>
      <c r="AC5548" s="31" t="e">
        <f>LOOKUP(C5548,CustomerAddress!A5547:F9546,CustomerAddress!F5547:F9546)</f>
        <v>#N/A</v>
      </c>
      <c r="AD5548" s="31">
        <f t="shared" si="548"/>
        <v>160</v>
      </c>
    </row>
    <row r="5549" spans="1:30" s="31" customFormat="1" ht="15.75" hidden="1" customHeight="1" x14ac:dyDescent="0.15">
      <c r="A5549" s="31">
        <v>5681</v>
      </c>
      <c r="B5549" s="31">
        <v>32</v>
      </c>
      <c r="C5549" s="31">
        <v>2717</v>
      </c>
      <c r="D5549" s="43">
        <v>43058</v>
      </c>
      <c r="E5549" s="43"/>
      <c r="F5549" s="31" t="b">
        <v>1</v>
      </c>
      <c r="G5549" s="33" t="s">
        <v>37</v>
      </c>
      <c r="H5549" s="33" t="s">
        <v>42</v>
      </c>
      <c r="I5549" s="33" t="s">
        <v>38</v>
      </c>
      <c r="J5549" s="38" t="str">
        <f t="shared" si="546"/>
        <v>Medium</v>
      </c>
      <c r="K5549" s="38" t="s">
        <v>12986</v>
      </c>
      <c r="L5549" s="48">
        <v>642.70000000000005</v>
      </c>
      <c r="M5549" s="34">
        <v>211.37</v>
      </c>
      <c r="N5549" s="40">
        <v>37337</v>
      </c>
      <c r="O5549" s="50">
        <f t="shared" si="547"/>
        <v>431.33000000000004</v>
      </c>
      <c r="P5549" s="50" t="e">
        <f>LOOKUP(C5549,CustomerDemographic!A5548:N8737,CustomerDemographic!D5548:D8737)</f>
        <v>#N/A</v>
      </c>
      <c r="Q5549" s="31" t="e">
        <f>LOOKUP(C5549,CustomerDemographic!A5548:N8737,CustomerDemographic!E5548:E8737)</f>
        <v>#N/A</v>
      </c>
      <c r="R5549" s="68" t="e">
        <f>LOOKUP(C5549,CustomerDemographic!A5548:N8737,CustomerDemographic!F5548:F8737)</f>
        <v>#N/A</v>
      </c>
      <c r="S5549" s="46" t="e">
        <f>LOOKUP(C5549,CustomerDemographic!A5548:N8737,CustomerDemographic!G5548:G8737)</f>
        <v>#N/A</v>
      </c>
      <c r="T5549" s="46"/>
      <c r="U5549" s="31" t="e">
        <f>LOOKUP(C5549,CustomerDemographic!A5548:N8737,CustomerDemographic!I5548:I8737)</f>
        <v>#N/A</v>
      </c>
      <c r="V5549" s="38" t="e">
        <f>LOOKUP(C5549,CustomerDemographic!A5548:N8737,CustomerDemographic!J5548:J8737)</f>
        <v>#N/A</v>
      </c>
      <c r="W5549" s="31" t="e">
        <f>LOOKUP(C5549,CustomerDemographic!A5548:N8737,CustomerDemographic!K5548:K8737)</f>
        <v>#N/A</v>
      </c>
      <c r="X5549" s="31" t="e">
        <f>LOOKUP(C5549,CustomerDemographic!A5548:N8737,CustomerDemographic!L5548:L8737)</f>
        <v>#N/A</v>
      </c>
      <c r="Y5549" s="31" t="e">
        <f>LOOKUP(C5549,CustomerDemographic!A5548:N8737,CustomerDemographic!M5548:M8737)</f>
        <v>#N/A</v>
      </c>
      <c r="Z5549" s="31" t="e">
        <f>LOOKUP(C5549,CustomerDemographic!A5548:N8737,CustomerDemographic!N5548:N8737)</f>
        <v>#N/A</v>
      </c>
      <c r="AA5549" s="31" t="e">
        <f>LOOKUP(C5549,CustomerAddress!A5548:F9547,CustomerAddress!C5548:C9547)</f>
        <v>#N/A</v>
      </c>
      <c r="AB5549" s="31" t="e">
        <f>LOOKUP(C5549,CustomerAddress!A5548:F9547,CustomerAddress!D5548:D9547)</f>
        <v>#N/A</v>
      </c>
      <c r="AC5549" s="31" t="e">
        <f>LOOKUP(C5549,CustomerAddress!A5548:F9547,CustomerAddress!F5548:F9547)</f>
        <v>#N/A</v>
      </c>
      <c r="AD5549" s="31">
        <f t="shared" si="548"/>
        <v>41</v>
      </c>
    </row>
    <row r="5550" spans="1:30" s="31" customFormat="1" ht="15.75" hidden="1" customHeight="1" x14ac:dyDescent="0.15">
      <c r="A5550" s="31">
        <v>5682</v>
      </c>
      <c r="B5550" s="31">
        <v>96</v>
      </c>
      <c r="C5550" s="31">
        <v>3219</v>
      </c>
      <c r="D5550" s="43">
        <v>42891</v>
      </c>
      <c r="E5550" s="43"/>
      <c r="F5550" s="31" t="b">
        <v>1</v>
      </c>
      <c r="G5550" s="33" t="s">
        <v>37</v>
      </c>
      <c r="H5550" s="33" t="s">
        <v>44</v>
      </c>
      <c r="I5550" s="33" t="s">
        <v>43</v>
      </c>
      <c r="J5550" s="38" t="str">
        <f t="shared" si="546"/>
        <v>Medium</v>
      </c>
      <c r="K5550" s="38" t="s">
        <v>12986</v>
      </c>
      <c r="L5550" s="48">
        <v>1172.78</v>
      </c>
      <c r="M5550" s="34">
        <v>1043.77</v>
      </c>
      <c r="N5550" s="40">
        <v>37539</v>
      </c>
      <c r="O5550" s="50">
        <f t="shared" si="547"/>
        <v>129.01</v>
      </c>
      <c r="P5550" s="50" t="e">
        <f>LOOKUP(C5550,CustomerDemographic!A5549:N8738,CustomerDemographic!D5549:D8738)</f>
        <v>#N/A</v>
      </c>
      <c r="Q5550" s="31" t="e">
        <f>LOOKUP(C5550,CustomerDemographic!A5549:N8738,CustomerDemographic!E5549:E8738)</f>
        <v>#N/A</v>
      </c>
      <c r="R5550" s="68" t="e">
        <f>LOOKUP(C5550,CustomerDemographic!A5549:N8738,CustomerDemographic!F5549:F8738)</f>
        <v>#N/A</v>
      </c>
      <c r="S5550" s="46" t="e">
        <f>LOOKUP(C5550,CustomerDemographic!A5549:N8738,CustomerDemographic!G5549:G8738)</f>
        <v>#N/A</v>
      </c>
      <c r="T5550" s="46"/>
      <c r="U5550" s="31" t="e">
        <f>LOOKUP(C5550,CustomerDemographic!A5549:N8738,CustomerDemographic!I5549:I8738)</f>
        <v>#N/A</v>
      </c>
      <c r="V5550" s="38" t="e">
        <f>LOOKUP(C5550,CustomerDemographic!A5549:N8738,CustomerDemographic!J5549:J8738)</f>
        <v>#N/A</v>
      </c>
      <c r="W5550" s="31" t="e">
        <f>LOOKUP(C5550,CustomerDemographic!A5549:N8738,CustomerDemographic!K5549:K8738)</f>
        <v>#N/A</v>
      </c>
      <c r="X5550" s="31" t="e">
        <f>LOOKUP(C5550,CustomerDemographic!A5549:N8738,CustomerDemographic!L5549:L8738)</f>
        <v>#N/A</v>
      </c>
      <c r="Y5550" s="31" t="e">
        <f>LOOKUP(C5550,CustomerDemographic!A5549:N8738,CustomerDemographic!M5549:M8738)</f>
        <v>#N/A</v>
      </c>
      <c r="Z5550" s="31" t="e">
        <f>LOOKUP(C5550,CustomerDemographic!A5549:N8738,CustomerDemographic!N5549:N8738)</f>
        <v>#N/A</v>
      </c>
      <c r="AA5550" s="31" t="e">
        <f>LOOKUP(C5550,CustomerAddress!A5549:F9548,CustomerAddress!C5549:C9548)</f>
        <v>#N/A</v>
      </c>
      <c r="AB5550" s="31" t="e">
        <f>LOOKUP(C5550,CustomerAddress!A5549:F9548,CustomerAddress!D5549:D9548)</f>
        <v>#N/A</v>
      </c>
      <c r="AC5550" s="31" t="e">
        <f>LOOKUP(C5550,CustomerAddress!A5549:F9548,CustomerAddress!F5549:F9548)</f>
        <v>#N/A</v>
      </c>
      <c r="AD5550" s="31">
        <f t="shared" si="548"/>
        <v>208</v>
      </c>
    </row>
    <row r="5551" spans="1:30" s="31" customFormat="1" ht="15.75" hidden="1" customHeight="1" x14ac:dyDescent="0.15">
      <c r="A5551" s="31">
        <v>5683</v>
      </c>
      <c r="B5551" s="31">
        <v>66</v>
      </c>
      <c r="C5551" s="31">
        <v>538</v>
      </c>
      <c r="D5551" s="43">
        <v>42741</v>
      </c>
      <c r="E5551" s="43"/>
      <c r="F5551" s="31" t="b">
        <v>1</v>
      </c>
      <c r="G5551" s="33" t="s">
        <v>37</v>
      </c>
      <c r="H5551" s="33" t="s">
        <v>42</v>
      </c>
      <c r="I5551" s="33" t="s">
        <v>43</v>
      </c>
      <c r="J5551" s="38" t="str">
        <f t="shared" si="546"/>
        <v>Small</v>
      </c>
      <c r="K5551" s="38" t="s">
        <v>3629</v>
      </c>
      <c r="L5551" s="48">
        <v>590.26</v>
      </c>
      <c r="M5551" s="34">
        <v>525.33000000000004</v>
      </c>
      <c r="N5551" s="40">
        <v>42105</v>
      </c>
      <c r="O5551" s="50">
        <f t="shared" si="547"/>
        <v>64.92999999999995</v>
      </c>
      <c r="P5551" s="50" t="e">
        <f>LOOKUP(C5551,CustomerDemographic!A5550:N8739,CustomerDemographic!D5550:D8739)</f>
        <v>#N/A</v>
      </c>
      <c r="Q5551" s="31" t="e">
        <f>LOOKUP(C5551,CustomerDemographic!A5550:N8739,CustomerDemographic!E5550:E8739)</f>
        <v>#N/A</v>
      </c>
      <c r="R5551" s="68" t="e">
        <f>LOOKUP(C5551,CustomerDemographic!A5550:N8739,CustomerDemographic!F5550:F8739)</f>
        <v>#N/A</v>
      </c>
      <c r="S5551" s="46" t="e">
        <f>LOOKUP(C5551,CustomerDemographic!A5550:N8739,CustomerDemographic!G5550:G8739)</f>
        <v>#N/A</v>
      </c>
      <c r="T5551" s="46"/>
      <c r="U5551" s="31" t="e">
        <f>LOOKUP(C5551,CustomerDemographic!A5550:N8739,CustomerDemographic!I5550:I8739)</f>
        <v>#N/A</v>
      </c>
      <c r="V5551" s="38" t="e">
        <f>LOOKUP(C5551,CustomerDemographic!A5550:N8739,CustomerDemographic!J5550:J8739)</f>
        <v>#N/A</v>
      </c>
      <c r="W5551" s="31" t="e">
        <f>LOOKUP(C5551,CustomerDemographic!A5550:N8739,CustomerDemographic!K5550:K8739)</f>
        <v>#N/A</v>
      </c>
      <c r="X5551" s="31" t="e">
        <f>LOOKUP(C5551,CustomerDemographic!A5550:N8739,CustomerDemographic!L5550:L8739)</f>
        <v>#N/A</v>
      </c>
      <c r="Y5551" s="31" t="e">
        <f>LOOKUP(C5551,CustomerDemographic!A5550:N8739,CustomerDemographic!M5550:M8739)</f>
        <v>#N/A</v>
      </c>
      <c r="Z5551" s="31" t="e">
        <f>LOOKUP(C5551,CustomerDemographic!A5550:N8739,CustomerDemographic!N5550:N8739)</f>
        <v>#N/A</v>
      </c>
      <c r="AA5551" s="31" t="e">
        <f>LOOKUP(C5551,CustomerAddress!A5550:F9549,CustomerAddress!C5550:C9549)</f>
        <v>#N/A</v>
      </c>
      <c r="AB5551" s="31" t="e">
        <f>LOOKUP(C5551,CustomerAddress!A5550:F9549,CustomerAddress!D5550:D9549)</f>
        <v>#N/A</v>
      </c>
      <c r="AC5551" s="31" t="e">
        <f>LOOKUP(C5551,CustomerAddress!A5550:F9549,CustomerAddress!F5550:F9549)</f>
        <v>#N/A</v>
      </c>
      <c r="AD5551" s="31">
        <f t="shared" si="548"/>
        <v>358</v>
      </c>
    </row>
    <row r="5552" spans="1:30" s="31" customFormat="1" ht="15.75" hidden="1" customHeight="1" x14ac:dyDescent="0.15">
      <c r="A5552" s="31">
        <v>5684</v>
      </c>
      <c r="B5552" s="31">
        <v>16</v>
      </c>
      <c r="C5552" s="31">
        <v>1534</v>
      </c>
      <c r="D5552" s="43">
        <v>42931</v>
      </c>
      <c r="E5552" s="43"/>
      <c r="F5552" s="31" t="b">
        <v>0</v>
      </c>
      <c r="G5552" s="33" t="s">
        <v>37</v>
      </c>
      <c r="H5552" s="33" t="s">
        <v>41</v>
      </c>
      <c r="I5552" s="33" t="s">
        <v>38</v>
      </c>
      <c r="J5552" s="38" t="str">
        <f t="shared" si="546"/>
        <v>Small</v>
      </c>
      <c r="K5552" s="38" t="s">
        <v>3629</v>
      </c>
      <c r="L5552" s="48">
        <v>1661.92</v>
      </c>
      <c r="M5552" s="34">
        <v>1479.11</v>
      </c>
      <c r="N5552" s="40">
        <v>34586</v>
      </c>
      <c r="O5552" s="50">
        <f t="shared" si="547"/>
        <v>182.81000000000017</v>
      </c>
      <c r="P5552" s="50" t="e">
        <f>LOOKUP(C5552,CustomerDemographic!A5551:N8740,CustomerDemographic!D5551:D8740)</f>
        <v>#N/A</v>
      </c>
      <c r="Q5552" s="31" t="e">
        <f>LOOKUP(C5552,CustomerDemographic!A5551:N8740,CustomerDemographic!E5551:E8740)</f>
        <v>#N/A</v>
      </c>
      <c r="R5552" s="68" t="e">
        <f>LOOKUP(C5552,CustomerDemographic!A5551:N8740,CustomerDemographic!F5551:F8740)</f>
        <v>#N/A</v>
      </c>
      <c r="S5552" s="46" t="e">
        <f>LOOKUP(C5552,CustomerDemographic!A5551:N8740,CustomerDemographic!G5551:G8740)</f>
        <v>#N/A</v>
      </c>
      <c r="T5552" s="46"/>
      <c r="U5552" s="31" t="e">
        <f>LOOKUP(C5552,CustomerDemographic!A5551:N8740,CustomerDemographic!I5551:I8740)</f>
        <v>#N/A</v>
      </c>
      <c r="V5552" s="38" t="e">
        <f>LOOKUP(C5552,CustomerDemographic!A5551:N8740,CustomerDemographic!J5551:J8740)</f>
        <v>#N/A</v>
      </c>
      <c r="W5552" s="31" t="e">
        <f>LOOKUP(C5552,CustomerDemographic!A5551:N8740,CustomerDemographic!K5551:K8740)</f>
        <v>#N/A</v>
      </c>
      <c r="X5552" s="31" t="e">
        <f>LOOKUP(C5552,CustomerDemographic!A5551:N8740,CustomerDemographic!L5551:L8740)</f>
        <v>#N/A</v>
      </c>
      <c r="Y5552" s="31" t="e">
        <f>LOOKUP(C5552,CustomerDemographic!A5551:N8740,CustomerDemographic!M5551:M8740)</f>
        <v>#N/A</v>
      </c>
      <c r="Z5552" s="31" t="e">
        <f>LOOKUP(C5552,CustomerDemographic!A5551:N8740,CustomerDemographic!N5551:N8740)</f>
        <v>#N/A</v>
      </c>
      <c r="AA5552" s="31" t="e">
        <f>LOOKUP(C5552,CustomerAddress!A5551:F9550,CustomerAddress!C5551:C9550)</f>
        <v>#N/A</v>
      </c>
      <c r="AB5552" s="31" t="e">
        <f>LOOKUP(C5552,CustomerAddress!A5551:F9550,CustomerAddress!D5551:D9550)</f>
        <v>#N/A</v>
      </c>
      <c r="AC5552" s="31" t="e">
        <f>LOOKUP(C5552,CustomerAddress!A5551:F9550,CustomerAddress!F5551:F9550)</f>
        <v>#N/A</v>
      </c>
      <c r="AD5552" s="31">
        <f t="shared" si="548"/>
        <v>168</v>
      </c>
    </row>
    <row r="5553" spans="1:30" s="31" customFormat="1" ht="15.75" hidden="1" customHeight="1" x14ac:dyDescent="0.15">
      <c r="A5553" s="31">
        <v>5685</v>
      </c>
      <c r="B5553" s="31">
        <v>94</v>
      </c>
      <c r="C5553" s="31">
        <v>1828</v>
      </c>
      <c r="D5553" s="43">
        <v>42737</v>
      </c>
      <c r="E5553" s="43"/>
      <c r="F5553" s="31" t="b">
        <v>0</v>
      </c>
      <c r="G5553" s="33" t="s">
        <v>37</v>
      </c>
      <c r="H5553" s="33" t="s">
        <v>42</v>
      </c>
      <c r="I5553" s="33" t="s">
        <v>38</v>
      </c>
      <c r="J5553" s="38" t="str">
        <f t="shared" si="546"/>
        <v>Small</v>
      </c>
      <c r="K5553" s="38" t="s">
        <v>3629</v>
      </c>
      <c r="L5553" s="48">
        <v>1635.3</v>
      </c>
      <c r="M5553" s="34">
        <v>993.66</v>
      </c>
      <c r="N5553" s="40">
        <v>41434</v>
      </c>
      <c r="O5553" s="50">
        <f t="shared" si="547"/>
        <v>641.64</v>
      </c>
      <c r="P5553" s="50" t="e">
        <f>LOOKUP(C5553,CustomerDemographic!A5552:N8741,CustomerDemographic!D5552:D8741)</f>
        <v>#N/A</v>
      </c>
      <c r="Q5553" s="31" t="e">
        <f>LOOKUP(C5553,CustomerDemographic!A5552:N8741,CustomerDemographic!E5552:E8741)</f>
        <v>#N/A</v>
      </c>
      <c r="R5553" s="68" t="e">
        <f>LOOKUP(C5553,CustomerDemographic!A5552:N8741,CustomerDemographic!F5552:F8741)</f>
        <v>#N/A</v>
      </c>
      <c r="S5553" s="46" t="e">
        <f>LOOKUP(C5553,CustomerDemographic!A5552:N8741,CustomerDemographic!G5552:G8741)</f>
        <v>#N/A</v>
      </c>
      <c r="T5553" s="46"/>
      <c r="U5553" s="31" t="e">
        <f>LOOKUP(C5553,CustomerDemographic!A5552:N8741,CustomerDemographic!I5552:I8741)</f>
        <v>#N/A</v>
      </c>
      <c r="V5553" s="38" t="e">
        <f>LOOKUP(C5553,CustomerDemographic!A5552:N8741,CustomerDemographic!J5552:J8741)</f>
        <v>#N/A</v>
      </c>
      <c r="W5553" s="31" t="e">
        <f>LOOKUP(C5553,CustomerDemographic!A5552:N8741,CustomerDemographic!K5552:K8741)</f>
        <v>#N/A</v>
      </c>
      <c r="X5553" s="31" t="e">
        <f>LOOKUP(C5553,CustomerDemographic!A5552:N8741,CustomerDemographic!L5552:L8741)</f>
        <v>#N/A</v>
      </c>
      <c r="Y5553" s="31" t="e">
        <f>LOOKUP(C5553,CustomerDemographic!A5552:N8741,CustomerDemographic!M5552:M8741)</f>
        <v>#N/A</v>
      </c>
      <c r="Z5553" s="31" t="e">
        <f>LOOKUP(C5553,CustomerDemographic!A5552:N8741,CustomerDemographic!N5552:N8741)</f>
        <v>#N/A</v>
      </c>
      <c r="AA5553" s="31" t="e">
        <f>LOOKUP(C5553,CustomerAddress!A5552:F9551,CustomerAddress!C5552:C9551)</f>
        <v>#N/A</v>
      </c>
      <c r="AB5553" s="31" t="e">
        <f>LOOKUP(C5553,CustomerAddress!A5552:F9551,CustomerAddress!D5552:D9551)</f>
        <v>#N/A</v>
      </c>
      <c r="AC5553" s="31" t="e">
        <f>LOOKUP(C5553,CustomerAddress!A5552:F9551,CustomerAddress!F5552:F9551)</f>
        <v>#N/A</v>
      </c>
      <c r="AD5553" s="31">
        <f t="shared" si="548"/>
        <v>362</v>
      </c>
    </row>
    <row r="5554" spans="1:30" s="31" customFormat="1" ht="15.75" hidden="1" customHeight="1" x14ac:dyDescent="0.15">
      <c r="A5554" s="31">
        <v>5686</v>
      </c>
      <c r="B5554" s="31">
        <v>5</v>
      </c>
      <c r="C5554" s="31">
        <v>2603</v>
      </c>
      <c r="D5554" s="43">
        <v>42985</v>
      </c>
      <c r="E5554" s="43"/>
      <c r="F5554" s="31" t="b">
        <v>1</v>
      </c>
      <c r="G5554" s="33" t="s">
        <v>37</v>
      </c>
      <c r="H5554" s="33" t="s">
        <v>42</v>
      </c>
      <c r="I5554" s="33" t="s">
        <v>38</v>
      </c>
      <c r="J5554" s="38" t="str">
        <f t="shared" si="546"/>
        <v>Large</v>
      </c>
      <c r="K5554" s="38" t="s">
        <v>12987</v>
      </c>
      <c r="L5554" s="48">
        <v>1129.1300000000001</v>
      </c>
      <c r="M5554" s="34">
        <v>677.48</v>
      </c>
      <c r="N5554" s="40">
        <v>38573</v>
      </c>
      <c r="O5554" s="50">
        <f t="shared" si="547"/>
        <v>451.65000000000009</v>
      </c>
      <c r="P5554" s="50" t="e">
        <f>LOOKUP(C5554,CustomerDemographic!A5553:N8742,CustomerDemographic!D5553:D8742)</f>
        <v>#N/A</v>
      </c>
      <c r="Q5554" s="31" t="e">
        <f>LOOKUP(C5554,CustomerDemographic!A5553:N8742,CustomerDemographic!E5553:E8742)</f>
        <v>#N/A</v>
      </c>
      <c r="R5554" s="68" t="e">
        <f>LOOKUP(C5554,CustomerDemographic!A5553:N8742,CustomerDemographic!F5553:F8742)</f>
        <v>#N/A</v>
      </c>
      <c r="S5554" s="46" t="e">
        <f>LOOKUP(C5554,CustomerDemographic!A5553:N8742,CustomerDemographic!G5553:G8742)</f>
        <v>#N/A</v>
      </c>
      <c r="T5554" s="46"/>
      <c r="U5554" s="31" t="e">
        <f>LOOKUP(C5554,CustomerDemographic!A5553:N8742,CustomerDemographic!I5553:I8742)</f>
        <v>#N/A</v>
      </c>
      <c r="V5554" s="38" t="e">
        <f>LOOKUP(C5554,CustomerDemographic!A5553:N8742,CustomerDemographic!J5553:J8742)</f>
        <v>#N/A</v>
      </c>
      <c r="W5554" s="31" t="e">
        <f>LOOKUP(C5554,CustomerDemographic!A5553:N8742,CustomerDemographic!K5553:K8742)</f>
        <v>#N/A</v>
      </c>
      <c r="X5554" s="31" t="e">
        <f>LOOKUP(C5554,CustomerDemographic!A5553:N8742,CustomerDemographic!L5553:L8742)</f>
        <v>#N/A</v>
      </c>
      <c r="Y5554" s="31" t="e">
        <f>LOOKUP(C5554,CustomerDemographic!A5553:N8742,CustomerDemographic!M5553:M8742)</f>
        <v>#N/A</v>
      </c>
      <c r="Z5554" s="31" t="e">
        <f>LOOKUP(C5554,CustomerDemographic!A5553:N8742,CustomerDemographic!N5553:N8742)</f>
        <v>#N/A</v>
      </c>
      <c r="AA5554" s="31" t="e">
        <f>LOOKUP(C5554,CustomerAddress!A5553:F9552,CustomerAddress!C5553:C9552)</f>
        <v>#N/A</v>
      </c>
      <c r="AB5554" s="31" t="e">
        <f>LOOKUP(C5554,CustomerAddress!A5553:F9552,CustomerAddress!D5553:D9552)</f>
        <v>#N/A</v>
      </c>
      <c r="AC5554" s="31" t="e">
        <f>LOOKUP(C5554,CustomerAddress!A5553:F9552,CustomerAddress!F5553:F9552)</f>
        <v>#N/A</v>
      </c>
      <c r="AD5554" s="31">
        <f t="shared" si="548"/>
        <v>114</v>
      </c>
    </row>
    <row r="5555" spans="1:30" s="31" customFormat="1" ht="15.75" hidden="1" customHeight="1" x14ac:dyDescent="0.15">
      <c r="A5555" s="31">
        <v>5687</v>
      </c>
      <c r="B5555" s="31">
        <v>50</v>
      </c>
      <c r="C5555" s="31">
        <v>3451</v>
      </c>
      <c r="D5555" s="43">
        <v>42824</v>
      </c>
      <c r="E5555" s="43"/>
      <c r="F5555" s="31" t="b">
        <v>0</v>
      </c>
      <c r="G5555" s="33" t="s">
        <v>37</v>
      </c>
      <c r="H5555" s="33" t="s">
        <v>42</v>
      </c>
      <c r="I5555" s="33" t="s">
        <v>38</v>
      </c>
      <c r="J5555" s="38" t="str">
        <f t="shared" si="546"/>
        <v>Medium</v>
      </c>
      <c r="K5555" s="38" t="s">
        <v>12986</v>
      </c>
      <c r="L5555" s="48">
        <v>642.70000000000005</v>
      </c>
      <c r="M5555" s="34">
        <v>211.37</v>
      </c>
      <c r="N5555" s="40">
        <v>37337</v>
      </c>
      <c r="O5555" s="50">
        <f t="shared" si="547"/>
        <v>431.33000000000004</v>
      </c>
      <c r="P5555" s="50" t="e">
        <f>LOOKUP(C5555,CustomerDemographic!A5554:N8743,CustomerDemographic!D5554:D8743)</f>
        <v>#N/A</v>
      </c>
      <c r="Q5555" s="31" t="e">
        <f>LOOKUP(C5555,CustomerDemographic!A5554:N8743,CustomerDemographic!E5554:E8743)</f>
        <v>#N/A</v>
      </c>
      <c r="R5555" s="68" t="e">
        <f>LOOKUP(C5555,CustomerDemographic!A5554:N8743,CustomerDemographic!F5554:F8743)</f>
        <v>#N/A</v>
      </c>
      <c r="S5555" s="46" t="e">
        <f>LOOKUP(C5555,CustomerDemographic!A5554:N8743,CustomerDemographic!G5554:G8743)</f>
        <v>#N/A</v>
      </c>
      <c r="T5555" s="46"/>
      <c r="U5555" s="31" t="e">
        <f>LOOKUP(C5555,CustomerDemographic!A5554:N8743,CustomerDemographic!I5554:I8743)</f>
        <v>#N/A</v>
      </c>
      <c r="V5555" s="38" t="e">
        <f>LOOKUP(C5555,CustomerDemographic!A5554:N8743,CustomerDemographic!J5554:J8743)</f>
        <v>#N/A</v>
      </c>
      <c r="W5555" s="31" t="e">
        <f>LOOKUP(C5555,CustomerDemographic!A5554:N8743,CustomerDemographic!K5554:K8743)</f>
        <v>#N/A</v>
      </c>
      <c r="X5555" s="31" t="e">
        <f>LOOKUP(C5555,CustomerDemographic!A5554:N8743,CustomerDemographic!L5554:L8743)</f>
        <v>#N/A</v>
      </c>
      <c r="Y5555" s="31" t="e">
        <f>LOOKUP(C5555,CustomerDemographic!A5554:N8743,CustomerDemographic!M5554:M8743)</f>
        <v>#N/A</v>
      </c>
      <c r="Z5555" s="31" t="e">
        <f>LOOKUP(C5555,CustomerDemographic!A5554:N8743,CustomerDemographic!N5554:N8743)</f>
        <v>#N/A</v>
      </c>
      <c r="AA5555" s="31" t="e">
        <f>LOOKUP(C5555,CustomerAddress!A5554:F9553,CustomerAddress!C5554:C9553)</f>
        <v>#N/A</v>
      </c>
      <c r="AB5555" s="31" t="e">
        <f>LOOKUP(C5555,CustomerAddress!A5554:F9553,CustomerAddress!D5554:D9553)</f>
        <v>#N/A</v>
      </c>
      <c r="AC5555" s="31" t="e">
        <f>LOOKUP(C5555,CustomerAddress!A5554:F9553,CustomerAddress!F5554:F9553)</f>
        <v>#N/A</v>
      </c>
      <c r="AD5555" s="31">
        <f t="shared" si="548"/>
        <v>275</v>
      </c>
    </row>
    <row r="5556" spans="1:30" s="31" customFormat="1" ht="15.75" hidden="1" customHeight="1" x14ac:dyDescent="0.15">
      <c r="A5556" s="31">
        <v>5688</v>
      </c>
      <c r="B5556" s="31">
        <v>70</v>
      </c>
      <c r="C5556" s="31">
        <v>1996</v>
      </c>
      <c r="D5556" s="43">
        <v>42848</v>
      </c>
      <c r="E5556" s="43"/>
      <c r="F5556" s="31" t="b">
        <v>0</v>
      </c>
      <c r="G5556" s="33" t="s">
        <v>37</v>
      </c>
      <c r="H5556" s="33" t="s">
        <v>39</v>
      </c>
      <c r="I5556" s="33" t="s">
        <v>38</v>
      </c>
      <c r="J5556" s="38" t="str">
        <f t="shared" si="546"/>
        <v>Medium</v>
      </c>
      <c r="K5556" s="38" t="s">
        <v>12986</v>
      </c>
      <c r="L5556" s="48">
        <v>495.72</v>
      </c>
      <c r="M5556" s="34">
        <v>297.43</v>
      </c>
      <c r="N5556" s="40">
        <v>42105</v>
      </c>
      <c r="O5556" s="50">
        <f t="shared" si="547"/>
        <v>198.29000000000002</v>
      </c>
      <c r="P5556" s="50" t="e">
        <f>LOOKUP(C5556,CustomerDemographic!A5555:N8744,CustomerDemographic!D5555:D8744)</f>
        <v>#N/A</v>
      </c>
      <c r="Q5556" s="31" t="e">
        <f>LOOKUP(C5556,CustomerDemographic!A5555:N8744,CustomerDemographic!E5555:E8744)</f>
        <v>#N/A</v>
      </c>
      <c r="R5556" s="68" t="e">
        <f>LOOKUP(C5556,CustomerDemographic!A5555:N8744,CustomerDemographic!F5555:F8744)</f>
        <v>#N/A</v>
      </c>
      <c r="S5556" s="46" t="e">
        <f>LOOKUP(C5556,CustomerDemographic!A5555:N8744,CustomerDemographic!G5555:G8744)</f>
        <v>#N/A</v>
      </c>
      <c r="T5556" s="46"/>
      <c r="U5556" s="31" t="e">
        <f>LOOKUP(C5556,CustomerDemographic!A5555:N8744,CustomerDemographic!I5555:I8744)</f>
        <v>#N/A</v>
      </c>
      <c r="V5556" s="38" t="e">
        <f>LOOKUP(C5556,CustomerDemographic!A5555:N8744,CustomerDemographic!J5555:J8744)</f>
        <v>#N/A</v>
      </c>
      <c r="W5556" s="31" t="e">
        <f>LOOKUP(C5556,CustomerDemographic!A5555:N8744,CustomerDemographic!K5555:K8744)</f>
        <v>#N/A</v>
      </c>
      <c r="X5556" s="31" t="e">
        <f>LOOKUP(C5556,CustomerDemographic!A5555:N8744,CustomerDemographic!L5555:L8744)</f>
        <v>#N/A</v>
      </c>
      <c r="Y5556" s="31" t="e">
        <f>LOOKUP(C5556,CustomerDemographic!A5555:N8744,CustomerDemographic!M5555:M8744)</f>
        <v>#N/A</v>
      </c>
      <c r="Z5556" s="31" t="e">
        <f>LOOKUP(C5556,CustomerDemographic!A5555:N8744,CustomerDemographic!N5555:N8744)</f>
        <v>#N/A</v>
      </c>
      <c r="AA5556" s="31" t="e">
        <f>LOOKUP(C5556,CustomerAddress!A5555:F9554,CustomerAddress!C5555:C9554)</f>
        <v>#N/A</v>
      </c>
      <c r="AB5556" s="31" t="e">
        <f>LOOKUP(C5556,CustomerAddress!A5555:F9554,CustomerAddress!D5555:D9554)</f>
        <v>#N/A</v>
      </c>
      <c r="AC5556" s="31" t="e">
        <f>LOOKUP(C5556,CustomerAddress!A5555:F9554,CustomerAddress!F5555:F9554)</f>
        <v>#N/A</v>
      </c>
      <c r="AD5556" s="31">
        <f t="shared" si="548"/>
        <v>251</v>
      </c>
    </row>
    <row r="5557" spans="1:30" s="31" customFormat="1" ht="15.75" hidden="1" customHeight="1" x14ac:dyDescent="0.15">
      <c r="A5557" s="31">
        <v>5689</v>
      </c>
      <c r="B5557" s="31">
        <v>45</v>
      </c>
      <c r="C5557" s="31">
        <v>2471</v>
      </c>
      <c r="D5557" s="43">
        <v>42946</v>
      </c>
      <c r="E5557" s="43"/>
      <c r="F5557" s="31" t="b">
        <v>0</v>
      </c>
      <c r="G5557" s="33" t="s">
        <v>37</v>
      </c>
      <c r="H5557" s="36" t="s">
        <v>12747</v>
      </c>
      <c r="I5557" s="33" t="s">
        <v>38</v>
      </c>
      <c r="J5557" s="38" t="str">
        <f t="shared" si="546"/>
        <v>Medium</v>
      </c>
      <c r="K5557" s="38" t="s">
        <v>12986</v>
      </c>
      <c r="L5557" s="48">
        <v>441.49</v>
      </c>
      <c r="M5557" s="34">
        <v>84.99</v>
      </c>
      <c r="N5557" s="40">
        <v>41848</v>
      </c>
      <c r="O5557" s="50">
        <f t="shared" si="547"/>
        <v>356.5</v>
      </c>
      <c r="P5557" s="50" t="e">
        <f>LOOKUP(C5557,CustomerDemographic!A5556:N8745,CustomerDemographic!D5556:D8745)</f>
        <v>#N/A</v>
      </c>
      <c r="Q5557" s="31" t="e">
        <f>LOOKUP(C5557,CustomerDemographic!A5556:N8745,CustomerDemographic!E5556:E8745)</f>
        <v>#N/A</v>
      </c>
      <c r="R5557" s="68" t="e">
        <f>LOOKUP(C5557,CustomerDemographic!A5556:N8745,CustomerDemographic!F5556:F8745)</f>
        <v>#N/A</v>
      </c>
      <c r="S5557" s="46" t="e">
        <f>LOOKUP(C5557,CustomerDemographic!A5556:N8745,CustomerDemographic!G5556:G8745)</f>
        <v>#N/A</v>
      </c>
      <c r="T5557" s="46"/>
      <c r="U5557" s="31" t="e">
        <f>LOOKUP(C5557,CustomerDemographic!A5556:N8745,CustomerDemographic!I5556:I8745)</f>
        <v>#N/A</v>
      </c>
      <c r="V5557" s="38" t="e">
        <f>LOOKUP(C5557,CustomerDemographic!A5556:N8745,CustomerDemographic!J5556:J8745)</f>
        <v>#N/A</v>
      </c>
      <c r="W5557" s="31" t="e">
        <f>LOOKUP(C5557,CustomerDemographic!A5556:N8745,CustomerDemographic!K5556:K8745)</f>
        <v>#N/A</v>
      </c>
      <c r="X5557" s="31" t="e">
        <f>LOOKUP(C5557,CustomerDemographic!A5556:N8745,CustomerDemographic!L5556:L8745)</f>
        <v>#N/A</v>
      </c>
      <c r="Y5557" s="31" t="e">
        <f>LOOKUP(C5557,CustomerDemographic!A5556:N8745,CustomerDemographic!M5556:M8745)</f>
        <v>#N/A</v>
      </c>
      <c r="Z5557" s="31" t="e">
        <f>LOOKUP(C5557,CustomerDemographic!A5556:N8745,CustomerDemographic!N5556:N8745)</f>
        <v>#N/A</v>
      </c>
      <c r="AA5557" s="31" t="e">
        <f>LOOKUP(C5557,CustomerAddress!A5556:F9555,CustomerAddress!C5556:C9555)</f>
        <v>#N/A</v>
      </c>
      <c r="AB5557" s="31" t="e">
        <f>LOOKUP(C5557,CustomerAddress!A5556:F9555,CustomerAddress!D5556:D9555)</f>
        <v>#N/A</v>
      </c>
      <c r="AC5557" s="31" t="e">
        <f>LOOKUP(C5557,CustomerAddress!A5556:F9555,CustomerAddress!F5556:F9555)</f>
        <v>#N/A</v>
      </c>
      <c r="AD5557" s="31">
        <f t="shared" si="548"/>
        <v>153</v>
      </c>
    </row>
    <row r="5558" spans="1:30" s="31" customFormat="1" ht="15.75" hidden="1" customHeight="1" x14ac:dyDescent="0.15">
      <c r="A5558" s="31">
        <v>5690</v>
      </c>
      <c r="B5558" s="31">
        <v>36</v>
      </c>
      <c r="C5558" s="31">
        <v>1300</v>
      </c>
      <c r="D5558" s="43">
        <v>43079</v>
      </c>
      <c r="E5558" s="43"/>
      <c r="F5558" s="31" t="b">
        <v>0</v>
      </c>
      <c r="G5558" s="33" t="s">
        <v>37</v>
      </c>
      <c r="H5558" s="36" t="s">
        <v>12747</v>
      </c>
      <c r="I5558" s="33" t="s">
        <v>38</v>
      </c>
      <c r="J5558" s="38" t="str">
        <f t="shared" si="546"/>
        <v>Medium</v>
      </c>
      <c r="K5558" s="38" t="s">
        <v>12986</v>
      </c>
      <c r="L5558" s="48">
        <v>945.04</v>
      </c>
      <c r="M5558" s="34">
        <v>507.58</v>
      </c>
      <c r="N5558" s="40">
        <v>40672</v>
      </c>
      <c r="O5558" s="50">
        <f t="shared" si="547"/>
        <v>437.46</v>
      </c>
      <c r="P5558" s="50" t="e">
        <f>LOOKUP(C5558,CustomerDemographic!A5557:N8746,CustomerDemographic!D5557:D8746)</f>
        <v>#N/A</v>
      </c>
      <c r="Q5558" s="31" t="e">
        <f>LOOKUP(C5558,CustomerDemographic!A5557:N8746,CustomerDemographic!E5557:E8746)</f>
        <v>#N/A</v>
      </c>
      <c r="R5558" s="68" t="e">
        <f>LOOKUP(C5558,CustomerDemographic!A5557:N8746,CustomerDemographic!F5557:F8746)</f>
        <v>#N/A</v>
      </c>
      <c r="S5558" s="46" t="e">
        <f>LOOKUP(C5558,CustomerDemographic!A5557:N8746,CustomerDemographic!G5557:G8746)</f>
        <v>#N/A</v>
      </c>
      <c r="T5558" s="46"/>
      <c r="U5558" s="31" t="e">
        <f>LOOKUP(C5558,CustomerDemographic!A5557:N8746,CustomerDemographic!I5557:I8746)</f>
        <v>#N/A</v>
      </c>
      <c r="V5558" s="38" t="e">
        <f>LOOKUP(C5558,CustomerDemographic!A5557:N8746,CustomerDemographic!J5557:J8746)</f>
        <v>#N/A</v>
      </c>
      <c r="W5558" s="31" t="e">
        <f>LOOKUP(C5558,CustomerDemographic!A5557:N8746,CustomerDemographic!K5557:K8746)</f>
        <v>#N/A</v>
      </c>
      <c r="X5558" s="31" t="e">
        <f>LOOKUP(C5558,CustomerDemographic!A5557:N8746,CustomerDemographic!L5557:L8746)</f>
        <v>#N/A</v>
      </c>
      <c r="Y5558" s="31" t="e">
        <f>LOOKUP(C5558,CustomerDemographic!A5557:N8746,CustomerDemographic!M5557:M8746)</f>
        <v>#N/A</v>
      </c>
      <c r="Z5558" s="31" t="e">
        <f>LOOKUP(C5558,CustomerDemographic!A5557:N8746,CustomerDemographic!N5557:N8746)</f>
        <v>#N/A</v>
      </c>
      <c r="AA5558" s="31" t="e">
        <f>LOOKUP(C5558,CustomerAddress!A5557:F9556,CustomerAddress!C5557:C9556)</f>
        <v>#N/A</v>
      </c>
      <c r="AB5558" s="31" t="e">
        <f>LOOKUP(C5558,CustomerAddress!A5557:F9556,CustomerAddress!D5557:D9556)</f>
        <v>#N/A</v>
      </c>
      <c r="AC5558" s="31" t="e">
        <f>LOOKUP(C5558,CustomerAddress!A5557:F9556,CustomerAddress!F5557:F9556)</f>
        <v>#N/A</v>
      </c>
      <c r="AD5558" s="31">
        <f t="shared" si="548"/>
        <v>20</v>
      </c>
    </row>
    <row r="5559" spans="1:30" s="31" customFormat="1" ht="15.75" hidden="1" customHeight="1" x14ac:dyDescent="0.15">
      <c r="A5559" s="31">
        <v>5691</v>
      </c>
      <c r="B5559" s="31">
        <v>70</v>
      </c>
      <c r="C5559" s="31">
        <v>1425</v>
      </c>
      <c r="D5559" s="43">
        <v>43092</v>
      </c>
      <c r="E5559" s="43"/>
      <c r="F5559" s="31" t="b">
        <v>0</v>
      </c>
      <c r="G5559" s="33" t="s">
        <v>37</v>
      </c>
      <c r="H5559" s="33" t="s">
        <v>41</v>
      </c>
      <c r="I5559" s="33" t="s">
        <v>43</v>
      </c>
      <c r="J5559" s="38" t="str">
        <f t="shared" si="546"/>
        <v>Medium</v>
      </c>
      <c r="K5559" s="38" t="s">
        <v>12986</v>
      </c>
      <c r="L5559" s="48">
        <v>1036.5899999999999</v>
      </c>
      <c r="M5559" s="34">
        <v>206.35</v>
      </c>
      <c r="N5559" s="40">
        <v>33429</v>
      </c>
      <c r="O5559" s="50">
        <f t="shared" si="547"/>
        <v>830.2399999999999</v>
      </c>
      <c r="P5559" s="50" t="e">
        <f>LOOKUP(C5559,CustomerDemographic!A5558:N8747,CustomerDemographic!D5558:D8747)</f>
        <v>#N/A</v>
      </c>
      <c r="Q5559" s="31" t="e">
        <f>LOOKUP(C5559,CustomerDemographic!A5558:N8747,CustomerDemographic!E5558:E8747)</f>
        <v>#N/A</v>
      </c>
      <c r="R5559" s="68" t="e">
        <f>LOOKUP(C5559,CustomerDemographic!A5558:N8747,CustomerDemographic!F5558:F8747)</f>
        <v>#N/A</v>
      </c>
      <c r="S5559" s="46" t="e">
        <f>LOOKUP(C5559,CustomerDemographic!A5558:N8747,CustomerDemographic!G5558:G8747)</f>
        <v>#N/A</v>
      </c>
      <c r="T5559" s="46"/>
      <c r="U5559" s="31" t="e">
        <f>LOOKUP(C5559,CustomerDemographic!A5558:N8747,CustomerDemographic!I5558:I8747)</f>
        <v>#N/A</v>
      </c>
      <c r="V5559" s="38" t="e">
        <f>LOOKUP(C5559,CustomerDemographic!A5558:N8747,CustomerDemographic!J5558:J8747)</f>
        <v>#N/A</v>
      </c>
      <c r="W5559" s="31" t="e">
        <f>LOOKUP(C5559,CustomerDemographic!A5558:N8747,CustomerDemographic!K5558:K8747)</f>
        <v>#N/A</v>
      </c>
      <c r="X5559" s="31" t="e">
        <f>LOOKUP(C5559,CustomerDemographic!A5558:N8747,CustomerDemographic!L5558:L8747)</f>
        <v>#N/A</v>
      </c>
      <c r="Y5559" s="31" t="e">
        <f>LOOKUP(C5559,CustomerDemographic!A5558:N8747,CustomerDemographic!M5558:M8747)</f>
        <v>#N/A</v>
      </c>
      <c r="Z5559" s="31" t="e">
        <f>LOOKUP(C5559,CustomerDemographic!A5558:N8747,CustomerDemographic!N5558:N8747)</f>
        <v>#N/A</v>
      </c>
      <c r="AA5559" s="31" t="e">
        <f>LOOKUP(C5559,CustomerAddress!A5558:F9557,CustomerAddress!C5558:C9557)</f>
        <v>#N/A</v>
      </c>
      <c r="AB5559" s="31" t="e">
        <f>LOOKUP(C5559,CustomerAddress!A5558:F9557,CustomerAddress!D5558:D9557)</f>
        <v>#N/A</v>
      </c>
      <c r="AC5559" s="31" t="e">
        <f>LOOKUP(C5559,CustomerAddress!A5558:F9557,CustomerAddress!F5558:F9557)</f>
        <v>#N/A</v>
      </c>
      <c r="AD5559" s="31">
        <f t="shared" si="548"/>
        <v>7</v>
      </c>
    </row>
    <row r="5560" spans="1:30" s="31" customFormat="1" ht="15.75" hidden="1" customHeight="1" x14ac:dyDescent="0.15">
      <c r="A5560" s="31">
        <v>5692</v>
      </c>
      <c r="B5560" s="31">
        <v>42</v>
      </c>
      <c r="C5560" s="31">
        <v>2869</v>
      </c>
      <c r="D5560" s="43">
        <v>42981</v>
      </c>
      <c r="E5560" s="43"/>
      <c r="F5560" s="31" t="b">
        <v>1</v>
      </c>
      <c r="G5560" s="33" t="s">
        <v>37</v>
      </c>
      <c r="H5560" s="33" t="s">
        <v>40</v>
      </c>
      <c r="I5560" s="33" t="s">
        <v>43</v>
      </c>
      <c r="J5560" s="38" t="str">
        <f t="shared" si="546"/>
        <v>Medium</v>
      </c>
      <c r="K5560" s="38" t="s">
        <v>12986</v>
      </c>
      <c r="L5560" s="48">
        <v>1810</v>
      </c>
      <c r="M5560" s="34">
        <v>1610.9</v>
      </c>
      <c r="N5560" s="40">
        <v>39526</v>
      </c>
      <c r="O5560" s="50">
        <f t="shared" si="547"/>
        <v>199.09999999999991</v>
      </c>
      <c r="P5560" s="50" t="e">
        <f>LOOKUP(C5560,CustomerDemographic!A5559:N8748,CustomerDemographic!D5559:D8748)</f>
        <v>#N/A</v>
      </c>
      <c r="Q5560" s="31" t="e">
        <f>LOOKUP(C5560,CustomerDemographic!A5559:N8748,CustomerDemographic!E5559:E8748)</f>
        <v>#N/A</v>
      </c>
      <c r="R5560" s="68" t="e">
        <f>LOOKUP(C5560,CustomerDemographic!A5559:N8748,CustomerDemographic!F5559:F8748)</f>
        <v>#N/A</v>
      </c>
      <c r="S5560" s="46" t="e">
        <f>LOOKUP(C5560,CustomerDemographic!A5559:N8748,CustomerDemographic!G5559:G8748)</f>
        <v>#N/A</v>
      </c>
      <c r="T5560" s="46"/>
      <c r="U5560" s="31" t="e">
        <f>LOOKUP(C5560,CustomerDemographic!A5559:N8748,CustomerDemographic!I5559:I8748)</f>
        <v>#N/A</v>
      </c>
      <c r="V5560" s="38" t="e">
        <f>LOOKUP(C5560,CustomerDemographic!A5559:N8748,CustomerDemographic!J5559:J8748)</f>
        <v>#N/A</v>
      </c>
      <c r="W5560" s="31" t="e">
        <f>LOOKUP(C5560,CustomerDemographic!A5559:N8748,CustomerDemographic!K5559:K8748)</f>
        <v>#N/A</v>
      </c>
      <c r="X5560" s="31" t="e">
        <f>LOOKUP(C5560,CustomerDemographic!A5559:N8748,CustomerDemographic!L5559:L8748)</f>
        <v>#N/A</v>
      </c>
      <c r="Y5560" s="31" t="e">
        <f>LOOKUP(C5560,CustomerDemographic!A5559:N8748,CustomerDemographic!M5559:M8748)</f>
        <v>#N/A</v>
      </c>
      <c r="Z5560" s="31" t="e">
        <f>LOOKUP(C5560,CustomerDemographic!A5559:N8748,CustomerDemographic!N5559:N8748)</f>
        <v>#N/A</v>
      </c>
      <c r="AA5560" s="31" t="e">
        <f>LOOKUP(C5560,CustomerAddress!A5559:F9558,CustomerAddress!C5559:C9558)</f>
        <v>#N/A</v>
      </c>
      <c r="AB5560" s="31" t="e">
        <f>LOOKUP(C5560,CustomerAddress!A5559:F9558,CustomerAddress!D5559:D9558)</f>
        <v>#N/A</v>
      </c>
      <c r="AC5560" s="31" t="e">
        <f>LOOKUP(C5560,CustomerAddress!A5559:F9558,CustomerAddress!F5559:F9558)</f>
        <v>#N/A</v>
      </c>
      <c r="AD5560" s="31">
        <f t="shared" si="548"/>
        <v>118</v>
      </c>
    </row>
    <row r="5561" spans="1:30" s="31" customFormat="1" ht="15.75" hidden="1" customHeight="1" x14ac:dyDescent="0.15">
      <c r="A5561" s="31">
        <v>5693</v>
      </c>
      <c r="B5561" s="31">
        <v>7</v>
      </c>
      <c r="C5561" s="31">
        <v>3044</v>
      </c>
      <c r="D5561" s="43">
        <v>42776</v>
      </c>
      <c r="E5561" s="43"/>
      <c r="F5561" s="31" t="b">
        <v>0</v>
      </c>
      <c r="G5561" s="33" t="s">
        <v>37</v>
      </c>
      <c r="H5561" s="33" t="s">
        <v>39</v>
      </c>
      <c r="I5561" s="33" t="s">
        <v>43</v>
      </c>
      <c r="J5561" s="38" t="str">
        <f t="shared" si="546"/>
        <v>Small</v>
      </c>
      <c r="K5561" s="38" t="s">
        <v>3629</v>
      </c>
      <c r="L5561" s="48">
        <v>980.37</v>
      </c>
      <c r="M5561" s="34">
        <v>234.43</v>
      </c>
      <c r="N5561" s="40">
        <v>38216</v>
      </c>
      <c r="O5561" s="50">
        <f t="shared" si="547"/>
        <v>745.94</v>
      </c>
      <c r="P5561" s="50" t="e">
        <f>LOOKUP(C5561,CustomerDemographic!A5560:N8749,CustomerDemographic!D5560:D8749)</f>
        <v>#N/A</v>
      </c>
      <c r="Q5561" s="31" t="e">
        <f>LOOKUP(C5561,CustomerDemographic!A5560:N8749,CustomerDemographic!E5560:E8749)</f>
        <v>#N/A</v>
      </c>
      <c r="R5561" s="68" t="e">
        <f>LOOKUP(C5561,CustomerDemographic!A5560:N8749,CustomerDemographic!F5560:F8749)</f>
        <v>#N/A</v>
      </c>
      <c r="S5561" s="46" t="e">
        <f>LOOKUP(C5561,CustomerDemographic!A5560:N8749,CustomerDemographic!G5560:G8749)</f>
        <v>#N/A</v>
      </c>
      <c r="T5561" s="46"/>
      <c r="U5561" s="31" t="e">
        <f>LOOKUP(C5561,CustomerDemographic!A5560:N8749,CustomerDemographic!I5560:I8749)</f>
        <v>#N/A</v>
      </c>
      <c r="V5561" s="38" t="e">
        <f>LOOKUP(C5561,CustomerDemographic!A5560:N8749,CustomerDemographic!J5560:J8749)</f>
        <v>#N/A</v>
      </c>
      <c r="W5561" s="31" t="e">
        <f>LOOKUP(C5561,CustomerDemographic!A5560:N8749,CustomerDemographic!K5560:K8749)</f>
        <v>#N/A</v>
      </c>
      <c r="X5561" s="31" t="e">
        <f>LOOKUP(C5561,CustomerDemographic!A5560:N8749,CustomerDemographic!L5560:L8749)</f>
        <v>#N/A</v>
      </c>
      <c r="Y5561" s="31" t="e">
        <f>LOOKUP(C5561,CustomerDemographic!A5560:N8749,CustomerDemographic!M5560:M8749)</f>
        <v>#N/A</v>
      </c>
      <c r="Z5561" s="31" t="e">
        <f>LOOKUP(C5561,CustomerDemographic!A5560:N8749,CustomerDemographic!N5560:N8749)</f>
        <v>#N/A</v>
      </c>
      <c r="AA5561" s="31" t="e">
        <f>LOOKUP(C5561,CustomerAddress!A5560:F9559,CustomerAddress!C5560:C9559)</f>
        <v>#N/A</v>
      </c>
      <c r="AB5561" s="31" t="e">
        <f>LOOKUP(C5561,CustomerAddress!A5560:F9559,CustomerAddress!D5560:D9559)</f>
        <v>#N/A</v>
      </c>
      <c r="AC5561" s="31" t="e">
        <f>LOOKUP(C5561,CustomerAddress!A5560:F9559,CustomerAddress!F5560:F9559)</f>
        <v>#N/A</v>
      </c>
      <c r="AD5561" s="31">
        <f t="shared" si="548"/>
        <v>323</v>
      </c>
    </row>
    <row r="5562" spans="1:30" s="31" customFormat="1" ht="15.75" hidden="1" customHeight="1" x14ac:dyDescent="0.15">
      <c r="A5562" s="31">
        <v>5694</v>
      </c>
      <c r="B5562" s="31">
        <v>90</v>
      </c>
      <c r="C5562" s="31">
        <v>1994</v>
      </c>
      <c r="D5562" s="43">
        <v>42941</v>
      </c>
      <c r="E5562" s="43"/>
      <c r="F5562" s="31" t="b">
        <v>0</v>
      </c>
      <c r="G5562" s="33" t="s">
        <v>37</v>
      </c>
      <c r="H5562" s="36" t="s">
        <v>12747</v>
      </c>
      <c r="I5562" s="33" t="s">
        <v>38</v>
      </c>
      <c r="J5562" s="38" t="str">
        <f t="shared" si="546"/>
        <v>Medium</v>
      </c>
      <c r="K5562" s="38" t="s">
        <v>12986</v>
      </c>
      <c r="L5562" s="48">
        <v>945.04</v>
      </c>
      <c r="M5562" s="34">
        <v>507.58</v>
      </c>
      <c r="N5562" s="40">
        <v>35052</v>
      </c>
      <c r="O5562" s="50">
        <f t="shared" si="547"/>
        <v>437.46</v>
      </c>
      <c r="P5562" s="50" t="e">
        <f>LOOKUP(C5562,CustomerDemographic!A5561:N8750,CustomerDemographic!D5561:D8750)</f>
        <v>#N/A</v>
      </c>
      <c r="Q5562" s="31" t="e">
        <f>LOOKUP(C5562,CustomerDemographic!A5561:N8750,CustomerDemographic!E5561:E8750)</f>
        <v>#N/A</v>
      </c>
      <c r="R5562" s="68" t="e">
        <f>LOOKUP(C5562,CustomerDemographic!A5561:N8750,CustomerDemographic!F5561:F8750)</f>
        <v>#N/A</v>
      </c>
      <c r="S5562" s="46" t="e">
        <f>LOOKUP(C5562,CustomerDemographic!A5561:N8750,CustomerDemographic!G5561:G8750)</f>
        <v>#N/A</v>
      </c>
      <c r="T5562" s="46"/>
      <c r="U5562" s="31" t="e">
        <f>LOOKUP(C5562,CustomerDemographic!A5561:N8750,CustomerDemographic!I5561:I8750)</f>
        <v>#N/A</v>
      </c>
      <c r="V5562" s="38" t="e">
        <f>LOOKUP(C5562,CustomerDemographic!A5561:N8750,CustomerDemographic!J5561:J8750)</f>
        <v>#N/A</v>
      </c>
      <c r="W5562" s="31" t="e">
        <f>LOOKUP(C5562,CustomerDemographic!A5561:N8750,CustomerDemographic!K5561:K8750)</f>
        <v>#N/A</v>
      </c>
      <c r="X5562" s="31" t="e">
        <f>LOOKUP(C5562,CustomerDemographic!A5561:N8750,CustomerDemographic!L5561:L8750)</f>
        <v>#N/A</v>
      </c>
      <c r="Y5562" s="31" t="e">
        <f>LOOKUP(C5562,CustomerDemographic!A5561:N8750,CustomerDemographic!M5561:M8750)</f>
        <v>#N/A</v>
      </c>
      <c r="Z5562" s="31" t="e">
        <f>LOOKUP(C5562,CustomerDemographic!A5561:N8750,CustomerDemographic!N5561:N8750)</f>
        <v>#N/A</v>
      </c>
      <c r="AA5562" s="31" t="e">
        <f>LOOKUP(C5562,CustomerAddress!A5561:F9560,CustomerAddress!C5561:C9560)</f>
        <v>#N/A</v>
      </c>
      <c r="AB5562" s="31" t="e">
        <f>LOOKUP(C5562,CustomerAddress!A5561:F9560,CustomerAddress!D5561:D9560)</f>
        <v>#N/A</v>
      </c>
      <c r="AC5562" s="31" t="e">
        <f>LOOKUP(C5562,CustomerAddress!A5561:F9560,CustomerAddress!F5561:F9560)</f>
        <v>#N/A</v>
      </c>
      <c r="AD5562" s="31">
        <f t="shared" si="548"/>
        <v>158</v>
      </c>
    </row>
    <row r="5563" spans="1:30" s="31" customFormat="1" ht="15.75" hidden="1" customHeight="1" x14ac:dyDescent="0.15">
      <c r="A5563" s="31">
        <v>5695</v>
      </c>
      <c r="B5563" s="31">
        <v>5</v>
      </c>
      <c r="C5563" s="31">
        <v>420</v>
      </c>
      <c r="D5563" s="43">
        <v>43040</v>
      </c>
      <c r="E5563" s="43"/>
      <c r="F5563" s="31" t="b">
        <v>0</v>
      </c>
      <c r="G5563" s="33" t="s">
        <v>37</v>
      </c>
      <c r="H5563" s="33" t="s">
        <v>42</v>
      </c>
      <c r="I5563" s="33" t="s">
        <v>38</v>
      </c>
      <c r="J5563" s="38" t="str">
        <f t="shared" si="546"/>
        <v>Medium</v>
      </c>
      <c r="K5563" s="38" t="s">
        <v>12986</v>
      </c>
      <c r="L5563" s="48">
        <v>1129.1300000000001</v>
      </c>
      <c r="M5563" s="34">
        <v>677.48</v>
      </c>
      <c r="N5563" s="40">
        <v>38573</v>
      </c>
      <c r="O5563" s="50">
        <f t="shared" si="547"/>
        <v>451.65000000000009</v>
      </c>
      <c r="P5563" s="50" t="e">
        <f>LOOKUP(C5563,CustomerDemographic!A5562:N8751,CustomerDemographic!D5562:D8751)</f>
        <v>#N/A</v>
      </c>
      <c r="Q5563" s="31" t="e">
        <f>LOOKUP(C5563,CustomerDemographic!A5562:N8751,CustomerDemographic!E5562:E8751)</f>
        <v>#N/A</v>
      </c>
      <c r="R5563" s="68" t="e">
        <f>LOOKUP(C5563,CustomerDemographic!A5562:N8751,CustomerDemographic!F5562:F8751)</f>
        <v>#N/A</v>
      </c>
      <c r="S5563" s="46" t="e">
        <f>LOOKUP(C5563,CustomerDemographic!A5562:N8751,CustomerDemographic!G5562:G8751)</f>
        <v>#N/A</v>
      </c>
      <c r="T5563" s="46"/>
      <c r="U5563" s="31" t="e">
        <f>LOOKUP(C5563,CustomerDemographic!A5562:N8751,CustomerDemographic!I5562:I8751)</f>
        <v>#N/A</v>
      </c>
      <c r="V5563" s="38" t="e">
        <f>LOOKUP(C5563,CustomerDemographic!A5562:N8751,CustomerDemographic!J5562:J8751)</f>
        <v>#N/A</v>
      </c>
      <c r="W5563" s="31" t="e">
        <f>LOOKUP(C5563,CustomerDemographic!A5562:N8751,CustomerDemographic!K5562:K8751)</f>
        <v>#N/A</v>
      </c>
      <c r="X5563" s="31" t="e">
        <f>LOOKUP(C5563,CustomerDemographic!A5562:N8751,CustomerDemographic!L5562:L8751)</f>
        <v>#N/A</v>
      </c>
      <c r="Y5563" s="31" t="e">
        <f>LOOKUP(C5563,CustomerDemographic!A5562:N8751,CustomerDemographic!M5562:M8751)</f>
        <v>#N/A</v>
      </c>
      <c r="Z5563" s="31" t="e">
        <f>LOOKUP(C5563,CustomerDemographic!A5562:N8751,CustomerDemographic!N5562:N8751)</f>
        <v>#N/A</v>
      </c>
      <c r="AA5563" s="31" t="e">
        <f>LOOKUP(C5563,CustomerAddress!A5562:F9561,CustomerAddress!C5562:C9561)</f>
        <v>#N/A</v>
      </c>
      <c r="AB5563" s="31" t="e">
        <f>LOOKUP(C5563,CustomerAddress!A5562:F9561,CustomerAddress!D5562:D9561)</f>
        <v>#N/A</v>
      </c>
      <c r="AC5563" s="31" t="e">
        <f>LOOKUP(C5563,CustomerAddress!A5562:F9561,CustomerAddress!F5562:F9561)</f>
        <v>#N/A</v>
      </c>
      <c r="AD5563" s="31">
        <f t="shared" si="548"/>
        <v>59</v>
      </c>
    </row>
    <row r="5564" spans="1:30" s="31" customFormat="1" ht="15.75" hidden="1" customHeight="1" x14ac:dyDescent="0.15">
      <c r="A5564" s="31">
        <v>5696</v>
      </c>
      <c r="B5564" s="31">
        <v>8</v>
      </c>
      <c r="C5564" s="31">
        <v>3151</v>
      </c>
      <c r="D5564" s="43">
        <v>43080</v>
      </c>
      <c r="E5564" s="43"/>
      <c r="F5564" s="31" t="b">
        <v>0</v>
      </c>
      <c r="G5564" s="33" t="s">
        <v>37</v>
      </c>
      <c r="H5564" s="36" t="s">
        <v>12747</v>
      </c>
      <c r="I5564" s="33" t="s">
        <v>43</v>
      </c>
      <c r="J5564" s="38" t="str">
        <f t="shared" si="546"/>
        <v>Medium</v>
      </c>
      <c r="K5564" s="38" t="s">
        <v>12986</v>
      </c>
      <c r="L5564" s="48">
        <v>1703.52</v>
      </c>
      <c r="M5564" s="34">
        <v>1516.13</v>
      </c>
      <c r="N5564" s="40">
        <v>37838</v>
      </c>
      <c r="O5564" s="50">
        <f t="shared" si="547"/>
        <v>187.38999999999987</v>
      </c>
      <c r="P5564" s="50" t="e">
        <f>LOOKUP(C5564,CustomerDemographic!A5563:N8752,CustomerDemographic!D5563:D8752)</f>
        <v>#N/A</v>
      </c>
      <c r="Q5564" s="31" t="e">
        <f>LOOKUP(C5564,CustomerDemographic!A5563:N8752,CustomerDemographic!E5563:E8752)</f>
        <v>#N/A</v>
      </c>
      <c r="R5564" s="68" t="e">
        <f>LOOKUP(C5564,CustomerDemographic!A5563:N8752,CustomerDemographic!F5563:F8752)</f>
        <v>#N/A</v>
      </c>
      <c r="S5564" s="46" t="e">
        <f>LOOKUP(C5564,CustomerDemographic!A5563:N8752,CustomerDemographic!G5563:G8752)</f>
        <v>#N/A</v>
      </c>
      <c r="T5564" s="46"/>
      <c r="U5564" s="31" t="e">
        <f>LOOKUP(C5564,CustomerDemographic!A5563:N8752,CustomerDemographic!I5563:I8752)</f>
        <v>#N/A</v>
      </c>
      <c r="V5564" s="38" t="e">
        <f>LOOKUP(C5564,CustomerDemographic!A5563:N8752,CustomerDemographic!J5563:J8752)</f>
        <v>#N/A</v>
      </c>
      <c r="W5564" s="31" t="e">
        <f>LOOKUP(C5564,CustomerDemographic!A5563:N8752,CustomerDemographic!K5563:K8752)</f>
        <v>#N/A</v>
      </c>
      <c r="X5564" s="31" t="e">
        <f>LOOKUP(C5564,CustomerDemographic!A5563:N8752,CustomerDemographic!L5563:L8752)</f>
        <v>#N/A</v>
      </c>
      <c r="Y5564" s="31" t="e">
        <f>LOOKUP(C5564,CustomerDemographic!A5563:N8752,CustomerDemographic!M5563:M8752)</f>
        <v>#N/A</v>
      </c>
      <c r="Z5564" s="31" t="e">
        <f>LOOKUP(C5564,CustomerDemographic!A5563:N8752,CustomerDemographic!N5563:N8752)</f>
        <v>#N/A</v>
      </c>
      <c r="AA5564" s="31" t="e">
        <f>LOOKUP(C5564,CustomerAddress!A5563:F9562,CustomerAddress!C5563:C9562)</f>
        <v>#N/A</v>
      </c>
      <c r="AB5564" s="31" t="e">
        <f>LOOKUP(C5564,CustomerAddress!A5563:F9562,CustomerAddress!D5563:D9562)</f>
        <v>#N/A</v>
      </c>
      <c r="AC5564" s="31" t="e">
        <f>LOOKUP(C5564,CustomerAddress!A5563:F9562,CustomerAddress!F5563:F9562)</f>
        <v>#N/A</v>
      </c>
      <c r="AD5564" s="31">
        <f t="shared" si="548"/>
        <v>19</v>
      </c>
    </row>
    <row r="5565" spans="1:30" s="31" customFormat="1" ht="15.75" hidden="1" customHeight="1" x14ac:dyDescent="0.15">
      <c r="A5565" s="31">
        <v>5697</v>
      </c>
      <c r="B5565" s="31">
        <v>6</v>
      </c>
      <c r="C5565" s="31">
        <v>3002</v>
      </c>
      <c r="D5565" s="43">
        <v>43055</v>
      </c>
      <c r="E5565" s="43"/>
      <c r="F5565" s="31" t="b">
        <v>1</v>
      </c>
      <c r="G5565" s="33" t="s">
        <v>37</v>
      </c>
      <c r="H5565" s="33" t="s">
        <v>40</v>
      </c>
      <c r="I5565" s="33" t="s">
        <v>38</v>
      </c>
      <c r="J5565" s="38" t="str">
        <f t="shared" si="546"/>
        <v>Small</v>
      </c>
      <c r="K5565" s="38" t="s">
        <v>3629</v>
      </c>
      <c r="L5565" s="48">
        <v>227.88</v>
      </c>
      <c r="M5565" s="34">
        <v>136.72999999999999</v>
      </c>
      <c r="N5565" s="40">
        <v>38216</v>
      </c>
      <c r="O5565" s="50">
        <f t="shared" si="547"/>
        <v>91.15</v>
      </c>
      <c r="P5565" s="50" t="e">
        <f>LOOKUP(C5565,CustomerDemographic!A5564:N8753,CustomerDemographic!D5564:D8753)</f>
        <v>#N/A</v>
      </c>
      <c r="Q5565" s="31" t="e">
        <f>LOOKUP(C5565,CustomerDemographic!A5564:N8753,CustomerDemographic!E5564:E8753)</f>
        <v>#N/A</v>
      </c>
      <c r="R5565" s="68" t="e">
        <f>LOOKUP(C5565,CustomerDemographic!A5564:N8753,CustomerDemographic!F5564:F8753)</f>
        <v>#N/A</v>
      </c>
      <c r="S5565" s="46" t="e">
        <f>LOOKUP(C5565,CustomerDemographic!A5564:N8753,CustomerDemographic!G5564:G8753)</f>
        <v>#N/A</v>
      </c>
      <c r="T5565" s="46"/>
      <c r="U5565" s="31" t="e">
        <f>LOOKUP(C5565,CustomerDemographic!A5564:N8753,CustomerDemographic!I5564:I8753)</f>
        <v>#N/A</v>
      </c>
      <c r="V5565" s="38" t="e">
        <f>LOOKUP(C5565,CustomerDemographic!A5564:N8753,CustomerDemographic!J5564:J8753)</f>
        <v>#N/A</v>
      </c>
      <c r="W5565" s="31" t="e">
        <f>LOOKUP(C5565,CustomerDemographic!A5564:N8753,CustomerDemographic!K5564:K8753)</f>
        <v>#N/A</v>
      </c>
      <c r="X5565" s="31" t="e">
        <f>LOOKUP(C5565,CustomerDemographic!A5564:N8753,CustomerDemographic!L5564:L8753)</f>
        <v>#N/A</v>
      </c>
      <c r="Y5565" s="31" t="e">
        <f>LOOKUP(C5565,CustomerDemographic!A5564:N8753,CustomerDemographic!M5564:M8753)</f>
        <v>#N/A</v>
      </c>
      <c r="Z5565" s="31" t="e">
        <f>LOOKUP(C5565,CustomerDemographic!A5564:N8753,CustomerDemographic!N5564:N8753)</f>
        <v>#N/A</v>
      </c>
      <c r="AA5565" s="31" t="e">
        <f>LOOKUP(C5565,CustomerAddress!A5564:F9563,CustomerAddress!C5564:C9563)</f>
        <v>#N/A</v>
      </c>
      <c r="AB5565" s="31" t="e">
        <f>LOOKUP(C5565,CustomerAddress!A5564:F9563,CustomerAddress!D5564:D9563)</f>
        <v>#N/A</v>
      </c>
      <c r="AC5565" s="31" t="e">
        <f>LOOKUP(C5565,CustomerAddress!A5564:F9563,CustomerAddress!F5564:F9563)</f>
        <v>#N/A</v>
      </c>
      <c r="AD5565" s="31">
        <f t="shared" si="548"/>
        <v>44</v>
      </c>
    </row>
    <row r="5566" spans="1:30" s="31" customFormat="1" ht="15.75" hidden="1" customHeight="1" x14ac:dyDescent="0.15">
      <c r="A5566" s="31">
        <v>5698</v>
      </c>
      <c r="B5566" s="31">
        <v>93</v>
      </c>
      <c r="C5566" s="31">
        <v>1093</v>
      </c>
      <c r="D5566" s="43">
        <v>42877</v>
      </c>
      <c r="E5566" s="43"/>
      <c r="F5566" s="31" t="b">
        <v>0</v>
      </c>
      <c r="G5566" s="33" t="s">
        <v>37</v>
      </c>
      <c r="H5566" s="33" t="s">
        <v>44</v>
      </c>
      <c r="I5566" s="33" t="s">
        <v>38</v>
      </c>
      <c r="J5566" s="38" t="str">
        <f t="shared" si="546"/>
        <v>Medium</v>
      </c>
      <c r="K5566" s="38" t="s">
        <v>12986</v>
      </c>
      <c r="L5566" s="48">
        <v>1065.03</v>
      </c>
      <c r="M5566" s="34">
        <v>230.09</v>
      </c>
      <c r="N5566" s="40">
        <v>36833</v>
      </c>
      <c r="O5566" s="50">
        <f t="shared" si="547"/>
        <v>834.93999999999994</v>
      </c>
      <c r="P5566" s="50" t="e">
        <f>LOOKUP(C5566,CustomerDemographic!A5565:N8754,CustomerDemographic!D5565:D8754)</f>
        <v>#N/A</v>
      </c>
      <c r="Q5566" s="31" t="e">
        <f>LOOKUP(C5566,CustomerDemographic!A5565:N8754,CustomerDemographic!E5565:E8754)</f>
        <v>#N/A</v>
      </c>
      <c r="R5566" s="68" t="e">
        <f>LOOKUP(C5566,CustomerDemographic!A5565:N8754,CustomerDemographic!F5565:F8754)</f>
        <v>#N/A</v>
      </c>
      <c r="S5566" s="46" t="e">
        <f>LOOKUP(C5566,CustomerDemographic!A5565:N8754,CustomerDemographic!G5565:G8754)</f>
        <v>#N/A</v>
      </c>
      <c r="T5566" s="46"/>
      <c r="U5566" s="31" t="e">
        <f>LOOKUP(C5566,CustomerDemographic!A5565:N8754,CustomerDemographic!I5565:I8754)</f>
        <v>#N/A</v>
      </c>
      <c r="V5566" s="38" t="e">
        <f>LOOKUP(C5566,CustomerDemographic!A5565:N8754,CustomerDemographic!J5565:J8754)</f>
        <v>#N/A</v>
      </c>
      <c r="W5566" s="31" t="e">
        <f>LOOKUP(C5566,CustomerDemographic!A5565:N8754,CustomerDemographic!K5565:K8754)</f>
        <v>#N/A</v>
      </c>
      <c r="X5566" s="31" t="e">
        <f>LOOKUP(C5566,CustomerDemographic!A5565:N8754,CustomerDemographic!L5565:L8754)</f>
        <v>#N/A</v>
      </c>
      <c r="Y5566" s="31" t="e">
        <f>LOOKUP(C5566,CustomerDemographic!A5565:N8754,CustomerDemographic!M5565:M8754)</f>
        <v>#N/A</v>
      </c>
      <c r="Z5566" s="31" t="e">
        <f>LOOKUP(C5566,CustomerDemographic!A5565:N8754,CustomerDemographic!N5565:N8754)</f>
        <v>#N/A</v>
      </c>
      <c r="AA5566" s="31" t="e">
        <f>LOOKUP(C5566,CustomerAddress!A5565:F9564,CustomerAddress!C5565:C9564)</f>
        <v>#N/A</v>
      </c>
      <c r="AB5566" s="31" t="e">
        <f>LOOKUP(C5566,CustomerAddress!A5565:F9564,CustomerAddress!D5565:D9564)</f>
        <v>#N/A</v>
      </c>
      <c r="AC5566" s="31" t="e">
        <f>LOOKUP(C5566,CustomerAddress!A5565:F9564,CustomerAddress!F5565:F9564)</f>
        <v>#N/A</v>
      </c>
      <c r="AD5566" s="31">
        <f t="shared" si="548"/>
        <v>222</v>
      </c>
    </row>
    <row r="5567" spans="1:30" s="31" customFormat="1" ht="15.75" hidden="1" customHeight="1" x14ac:dyDescent="0.15">
      <c r="A5567" s="31">
        <v>5699</v>
      </c>
      <c r="B5567" s="31">
        <v>22</v>
      </c>
      <c r="C5567" s="31">
        <v>2432</v>
      </c>
      <c r="D5567" s="43">
        <v>43059</v>
      </c>
      <c r="E5567" s="43"/>
      <c r="F5567" s="31" t="b">
        <v>1</v>
      </c>
      <c r="G5567" s="33" t="s">
        <v>37</v>
      </c>
      <c r="H5567" s="33" t="s">
        <v>44</v>
      </c>
      <c r="I5567" s="33" t="s">
        <v>38</v>
      </c>
      <c r="J5567" s="38" t="str">
        <f t="shared" si="546"/>
        <v>Medium</v>
      </c>
      <c r="K5567" s="38" t="s">
        <v>12986</v>
      </c>
      <c r="L5567" s="48">
        <v>60.34</v>
      </c>
      <c r="M5567" s="34">
        <v>45.26</v>
      </c>
      <c r="N5567" s="40">
        <v>42404</v>
      </c>
      <c r="O5567" s="50">
        <f t="shared" si="547"/>
        <v>15.080000000000005</v>
      </c>
      <c r="P5567" s="50" t="e">
        <f>LOOKUP(C5567,CustomerDemographic!A5566:N8755,CustomerDemographic!D5566:D8755)</f>
        <v>#N/A</v>
      </c>
      <c r="Q5567" s="31" t="e">
        <f>LOOKUP(C5567,CustomerDemographic!A5566:N8755,CustomerDemographic!E5566:E8755)</f>
        <v>#N/A</v>
      </c>
      <c r="R5567" s="68" t="e">
        <f>LOOKUP(C5567,CustomerDemographic!A5566:N8755,CustomerDemographic!F5566:F8755)</f>
        <v>#N/A</v>
      </c>
      <c r="S5567" s="46" t="e">
        <f>LOOKUP(C5567,CustomerDemographic!A5566:N8755,CustomerDemographic!G5566:G8755)</f>
        <v>#N/A</v>
      </c>
      <c r="T5567" s="46"/>
      <c r="U5567" s="31" t="e">
        <f>LOOKUP(C5567,CustomerDemographic!A5566:N8755,CustomerDemographic!I5566:I8755)</f>
        <v>#N/A</v>
      </c>
      <c r="V5567" s="38" t="e">
        <f>LOOKUP(C5567,CustomerDemographic!A5566:N8755,CustomerDemographic!J5566:J8755)</f>
        <v>#N/A</v>
      </c>
      <c r="W5567" s="31" t="e">
        <f>LOOKUP(C5567,CustomerDemographic!A5566:N8755,CustomerDemographic!K5566:K8755)</f>
        <v>#N/A</v>
      </c>
      <c r="X5567" s="31" t="e">
        <f>LOOKUP(C5567,CustomerDemographic!A5566:N8755,CustomerDemographic!L5566:L8755)</f>
        <v>#N/A</v>
      </c>
      <c r="Y5567" s="31" t="e">
        <f>LOOKUP(C5567,CustomerDemographic!A5566:N8755,CustomerDemographic!M5566:M8755)</f>
        <v>#N/A</v>
      </c>
      <c r="Z5567" s="31" t="e">
        <f>LOOKUP(C5567,CustomerDemographic!A5566:N8755,CustomerDemographic!N5566:N8755)</f>
        <v>#N/A</v>
      </c>
      <c r="AA5567" s="31" t="e">
        <f>LOOKUP(C5567,CustomerAddress!A5566:F9565,CustomerAddress!C5566:C9565)</f>
        <v>#N/A</v>
      </c>
      <c r="AB5567" s="31" t="e">
        <f>LOOKUP(C5567,CustomerAddress!A5566:F9565,CustomerAddress!D5566:D9565)</f>
        <v>#N/A</v>
      </c>
      <c r="AC5567" s="31" t="e">
        <f>LOOKUP(C5567,CustomerAddress!A5566:F9565,CustomerAddress!F5566:F9565)</f>
        <v>#N/A</v>
      </c>
      <c r="AD5567" s="31">
        <f t="shared" si="548"/>
        <v>40</v>
      </c>
    </row>
    <row r="5568" spans="1:30" s="31" customFormat="1" ht="15.75" hidden="1" customHeight="1" x14ac:dyDescent="0.15">
      <c r="A5568" s="31">
        <v>5700</v>
      </c>
      <c r="B5568" s="31">
        <v>47</v>
      </c>
      <c r="C5568" s="31">
        <v>3158</v>
      </c>
      <c r="D5568" s="43">
        <v>42991</v>
      </c>
      <c r="E5568" s="43"/>
      <c r="F5568" s="31" t="b">
        <v>0</v>
      </c>
      <c r="G5568" s="33" t="s">
        <v>37</v>
      </c>
      <c r="H5568" s="33" t="s">
        <v>39</v>
      </c>
      <c r="I5568" s="33" t="s">
        <v>43</v>
      </c>
      <c r="J5568" s="38" t="str">
        <f t="shared" si="546"/>
        <v>Medium</v>
      </c>
      <c r="K5568" s="38" t="s">
        <v>12986</v>
      </c>
      <c r="L5568" s="48">
        <v>1720.7</v>
      </c>
      <c r="M5568" s="34">
        <v>1531.42</v>
      </c>
      <c r="N5568" s="40">
        <v>41848</v>
      </c>
      <c r="O5568" s="50">
        <f t="shared" si="547"/>
        <v>189.27999999999997</v>
      </c>
      <c r="P5568" s="50" t="e">
        <f>LOOKUP(C5568,CustomerDemographic!A5567:N8756,CustomerDemographic!D5567:D8756)</f>
        <v>#N/A</v>
      </c>
      <c r="Q5568" s="31" t="e">
        <f>LOOKUP(C5568,CustomerDemographic!A5567:N8756,CustomerDemographic!E5567:E8756)</f>
        <v>#N/A</v>
      </c>
      <c r="R5568" s="68" t="e">
        <f>LOOKUP(C5568,CustomerDemographic!A5567:N8756,CustomerDemographic!F5567:F8756)</f>
        <v>#N/A</v>
      </c>
      <c r="S5568" s="46" t="e">
        <f>LOOKUP(C5568,CustomerDemographic!A5567:N8756,CustomerDemographic!G5567:G8756)</f>
        <v>#N/A</v>
      </c>
      <c r="T5568" s="46"/>
      <c r="U5568" s="31" t="e">
        <f>LOOKUP(C5568,CustomerDemographic!A5567:N8756,CustomerDemographic!I5567:I8756)</f>
        <v>#N/A</v>
      </c>
      <c r="V5568" s="38" t="e">
        <f>LOOKUP(C5568,CustomerDemographic!A5567:N8756,CustomerDemographic!J5567:J8756)</f>
        <v>#N/A</v>
      </c>
      <c r="W5568" s="31" t="e">
        <f>LOOKUP(C5568,CustomerDemographic!A5567:N8756,CustomerDemographic!K5567:K8756)</f>
        <v>#N/A</v>
      </c>
      <c r="X5568" s="31" t="e">
        <f>LOOKUP(C5568,CustomerDemographic!A5567:N8756,CustomerDemographic!L5567:L8756)</f>
        <v>#N/A</v>
      </c>
      <c r="Y5568" s="31" t="e">
        <f>LOOKUP(C5568,CustomerDemographic!A5567:N8756,CustomerDemographic!M5567:M8756)</f>
        <v>#N/A</v>
      </c>
      <c r="Z5568" s="31" t="e">
        <f>LOOKUP(C5568,CustomerDemographic!A5567:N8756,CustomerDemographic!N5567:N8756)</f>
        <v>#N/A</v>
      </c>
      <c r="AA5568" s="31" t="e">
        <f>LOOKUP(C5568,CustomerAddress!A5567:F9566,CustomerAddress!C5567:C9566)</f>
        <v>#N/A</v>
      </c>
      <c r="AB5568" s="31" t="e">
        <f>LOOKUP(C5568,CustomerAddress!A5567:F9566,CustomerAddress!D5567:D9566)</f>
        <v>#N/A</v>
      </c>
      <c r="AC5568" s="31" t="e">
        <f>LOOKUP(C5568,CustomerAddress!A5567:F9566,CustomerAddress!F5567:F9566)</f>
        <v>#N/A</v>
      </c>
      <c r="AD5568" s="31">
        <f t="shared" si="548"/>
        <v>108</v>
      </c>
    </row>
    <row r="5569" spans="1:30" s="31" customFormat="1" ht="15.75" hidden="1" customHeight="1" x14ac:dyDescent="0.15">
      <c r="A5569" s="31">
        <v>5701</v>
      </c>
      <c r="B5569" s="31">
        <v>10</v>
      </c>
      <c r="C5569" s="31">
        <v>3467</v>
      </c>
      <c r="D5569" s="43">
        <v>43094</v>
      </c>
      <c r="E5569" s="43"/>
      <c r="F5569" s="31" t="b">
        <v>0</v>
      </c>
      <c r="G5569" s="33" t="s">
        <v>37</v>
      </c>
      <c r="H5569" s="33" t="s">
        <v>44</v>
      </c>
      <c r="I5569" s="33" t="s">
        <v>46</v>
      </c>
      <c r="J5569" s="38" t="str">
        <f t="shared" si="546"/>
        <v>Small</v>
      </c>
      <c r="K5569" s="38" t="s">
        <v>3629</v>
      </c>
      <c r="L5569" s="48">
        <v>1466.68</v>
      </c>
      <c r="M5569" s="34">
        <v>363.25</v>
      </c>
      <c r="N5569" s="40">
        <v>41701</v>
      </c>
      <c r="O5569" s="50">
        <f t="shared" si="547"/>
        <v>1103.43</v>
      </c>
      <c r="P5569" s="50" t="e">
        <f>LOOKUP(C5569,CustomerDemographic!A5568:N8757,CustomerDemographic!D5568:D8757)</f>
        <v>#N/A</v>
      </c>
      <c r="Q5569" s="31" t="e">
        <f>LOOKUP(C5569,CustomerDemographic!A5568:N8757,CustomerDemographic!E5568:E8757)</f>
        <v>#N/A</v>
      </c>
      <c r="R5569" s="68" t="e">
        <f>LOOKUP(C5569,CustomerDemographic!A5568:N8757,CustomerDemographic!F5568:F8757)</f>
        <v>#N/A</v>
      </c>
      <c r="S5569" s="46" t="e">
        <f>LOOKUP(C5569,CustomerDemographic!A5568:N8757,CustomerDemographic!G5568:G8757)</f>
        <v>#N/A</v>
      </c>
      <c r="T5569" s="46"/>
      <c r="U5569" s="31" t="e">
        <f>LOOKUP(C5569,CustomerDemographic!A5568:N8757,CustomerDemographic!I5568:I8757)</f>
        <v>#N/A</v>
      </c>
      <c r="V5569" s="38" t="e">
        <f>LOOKUP(C5569,CustomerDemographic!A5568:N8757,CustomerDemographic!J5568:J8757)</f>
        <v>#N/A</v>
      </c>
      <c r="W5569" s="31" t="e">
        <f>LOOKUP(C5569,CustomerDemographic!A5568:N8757,CustomerDemographic!K5568:K8757)</f>
        <v>#N/A</v>
      </c>
      <c r="X5569" s="31" t="e">
        <f>LOOKUP(C5569,CustomerDemographic!A5568:N8757,CustomerDemographic!L5568:L8757)</f>
        <v>#N/A</v>
      </c>
      <c r="Y5569" s="31" t="e">
        <f>LOOKUP(C5569,CustomerDemographic!A5568:N8757,CustomerDemographic!M5568:M8757)</f>
        <v>#N/A</v>
      </c>
      <c r="Z5569" s="31" t="e">
        <f>LOOKUP(C5569,CustomerDemographic!A5568:N8757,CustomerDemographic!N5568:N8757)</f>
        <v>#N/A</v>
      </c>
      <c r="AA5569" s="31" t="e">
        <f>LOOKUP(C5569,CustomerAddress!A5568:F9567,CustomerAddress!C5568:C9567)</f>
        <v>#N/A</v>
      </c>
      <c r="AB5569" s="31" t="e">
        <f>LOOKUP(C5569,CustomerAddress!A5568:F9567,CustomerAddress!D5568:D9567)</f>
        <v>#N/A</v>
      </c>
      <c r="AC5569" s="31" t="e">
        <f>LOOKUP(C5569,CustomerAddress!A5568:F9567,CustomerAddress!F5568:F9567)</f>
        <v>#N/A</v>
      </c>
      <c r="AD5569" s="31">
        <f t="shared" si="548"/>
        <v>5</v>
      </c>
    </row>
    <row r="5570" spans="1:30" s="31" customFormat="1" ht="15.75" hidden="1" customHeight="1" x14ac:dyDescent="0.15">
      <c r="A5570" s="31">
        <v>5702</v>
      </c>
      <c r="B5570" s="31">
        <v>0</v>
      </c>
      <c r="C5570" s="31">
        <v>2283</v>
      </c>
      <c r="D5570" s="43">
        <v>42833</v>
      </c>
      <c r="E5570" s="43"/>
      <c r="F5570" s="31" t="b">
        <v>1</v>
      </c>
      <c r="G5570" s="33" t="s">
        <v>37</v>
      </c>
      <c r="H5570" s="33" t="s">
        <v>39</v>
      </c>
      <c r="I5570" s="33" t="s">
        <v>43</v>
      </c>
      <c r="J5570" s="38" t="str">
        <f t="shared" ref="J5570:J5633" si="549">PROPER(K5570)</f>
        <v>Medium</v>
      </c>
      <c r="K5570" s="38" t="s">
        <v>12986</v>
      </c>
      <c r="L5570" s="48">
        <v>533.51</v>
      </c>
      <c r="M5570" s="34">
        <v>400.13</v>
      </c>
      <c r="N5570" s="40">
        <v>41064</v>
      </c>
      <c r="O5570" s="50">
        <f t="shared" si="547"/>
        <v>133.38</v>
      </c>
      <c r="P5570" s="50" t="e">
        <f>LOOKUP(C5570,CustomerDemographic!A5569:N8758,CustomerDemographic!D5569:D8758)</f>
        <v>#N/A</v>
      </c>
      <c r="Q5570" s="31" t="e">
        <f>LOOKUP(C5570,CustomerDemographic!A5569:N8758,CustomerDemographic!E5569:E8758)</f>
        <v>#N/A</v>
      </c>
      <c r="R5570" s="68" t="e">
        <f>LOOKUP(C5570,CustomerDemographic!A5569:N8758,CustomerDemographic!F5569:F8758)</f>
        <v>#N/A</v>
      </c>
      <c r="S5570" s="46" t="e">
        <f>LOOKUP(C5570,CustomerDemographic!A5569:N8758,CustomerDemographic!G5569:G8758)</f>
        <v>#N/A</v>
      </c>
      <c r="T5570" s="46"/>
      <c r="U5570" s="31" t="e">
        <f>LOOKUP(C5570,CustomerDemographic!A5569:N8758,CustomerDemographic!I5569:I8758)</f>
        <v>#N/A</v>
      </c>
      <c r="V5570" s="38" t="e">
        <f>LOOKUP(C5570,CustomerDemographic!A5569:N8758,CustomerDemographic!J5569:J8758)</f>
        <v>#N/A</v>
      </c>
      <c r="W5570" s="31" t="e">
        <f>LOOKUP(C5570,CustomerDemographic!A5569:N8758,CustomerDemographic!K5569:K8758)</f>
        <v>#N/A</v>
      </c>
      <c r="X5570" s="31" t="e">
        <f>LOOKUP(C5570,CustomerDemographic!A5569:N8758,CustomerDemographic!L5569:L8758)</f>
        <v>#N/A</v>
      </c>
      <c r="Y5570" s="31" t="e">
        <f>LOOKUP(C5570,CustomerDemographic!A5569:N8758,CustomerDemographic!M5569:M8758)</f>
        <v>#N/A</v>
      </c>
      <c r="Z5570" s="31" t="e">
        <f>LOOKUP(C5570,CustomerDemographic!A5569:N8758,CustomerDemographic!N5569:N8758)</f>
        <v>#N/A</v>
      </c>
      <c r="AA5570" s="31" t="e">
        <f>LOOKUP(C5570,CustomerAddress!A5569:F9568,CustomerAddress!C5569:C9568)</f>
        <v>#N/A</v>
      </c>
      <c r="AB5570" s="31" t="e">
        <f>LOOKUP(C5570,CustomerAddress!A5569:F9568,CustomerAddress!D5569:D9568)</f>
        <v>#N/A</v>
      </c>
      <c r="AC5570" s="31" t="e">
        <f>LOOKUP(C5570,CustomerAddress!A5569:F9568,CustomerAddress!F5569:F9568)</f>
        <v>#N/A</v>
      </c>
      <c r="AD5570" s="31">
        <f t="shared" si="548"/>
        <v>266</v>
      </c>
    </row>
    <row r="5571" spans="1:30" s="31" customFormat="1" ht="15.75" hidden="1" customHeight="1" x14ac:dyDescent="0.15">
      <c r="A5571" s="31">
        <v>5703</v>
      </c>
      <c r="B5571" s="31">
        <v>5</v>
      </c>
      <c r="C5571" s="31">
        <v>2061</v>
      </c>
      <c r="D5571" s="43">
        <v>42897</v>
      </c>
      <c r="E5571" s="43"/>
      <c r="F5571" s="31" t="b">
        <v>0</v>
      </c>
      <c r="G5571" s="33" t="s">
        <v>37</v>
      </c>
      <c r="H5571" s="33" t="s">
        <v>42</v>
      </c>
      <c r="I5571" s="33" t="s">
        <v>38</v>
      </c>
      <c r="J5571" s="38" t="str">
        <f t="shared" si="549"/>
        <v>Medium</v>
      </c>
      <c r="K5571" s="38" t="s">
        <v>12986</v>
      </c>
      <c r="L5571" s="48">
        <v>1129.1300000000001</v>
      </c>
      <c r="M5571" s="34">
        <v>677.48</v>
      </c>
      <c r="N5571" s="40">
        <v>38573</v>
      </c>
      <c r="O5571" s="50">
        <f t="shared" ref="O5571:O5634" si="550">L5571-M5571</f>
        <v>451.65000000000009</v>
      </c>
      <c r="P5571" s="50" t="e">
        <f>LOOKUP(C5571,CustomerDemographic!A5570:N8759,CustomerDemographic!D5570:D8759)</f>
        <v>#N/A</v>
      </c>
      <c r="Q5571" s="31" t="e">
        <f>LOOKUP(C5571,CustomerDemographic!A5570:N8759,CustomerDemographic!E5570:E8759)</f>
        <v>#N/A</v>
      </c>
      <c r="R5571" s="68" t="e">
        <f>LOOKUP(C5571,CustomerDemographic!A5570:N8759,CustomerDemographic!F5570:F8759)</f>
        <v>#N/A</v>
      </c>
      <c r="S5571" s="46" t="e">
        <f>LOOKUP(C5571,CustomerDemographic!A5570:N8759,CustomerDemographic!G5570:G8759)</f>
        <v>#N/A</v>
      </c>
      <c r="T5571" s="46"/>
      <c r="U5571" s="31" t="e">
        <f>LOOKUP(C5571,CustomerDemographic!A5570:N8759,CustomerDemographic!I5570:I8759)</f>
        <v>#N/A</v>
      </c>
      <c r="V5571" s="38" t="e">
        <f>LOOKUP(C5571,CustomerDemographic!A5570:N8759,CustomerDemographic!J5570:J8759)</f>
        <v>#N/A</v>
      </c>
      <c r="W5571" s="31" t="e">
        <f>LOOKUP(C5571,CustomerDemographic!A5570:N8759,CustomerDemographic!K5570:K8759)</f>
        <v>#N/A</v>
      </c>
      <c r="X5571" s="31" t="e">
        <f>LOOKUP(C5571,CustomerDemographic!A5570:N8759,CustomerDemographic!L5570:L8759)</f>
        <v>#N/A</v>
      </c>
      <c r="Y5571" s="31" t="e">
        <f>LOOKUP(C5571,CustomerDemographic!A5570:N8759,CustomerDemographic!M5570:M8759)</f>
        <v>#N/A</v>
      </c>
      <c r="Z5571" s="31" t="e">
        <f>LOOKUP(C5571,CustomerDemographic!A5570:N8759,CustomerDemographic!N5570:N8759)</f>
        <v>#N/A</v>
      </c>
      <c r="AA5571" s="31" t="e">
        <f>LOOKUP(C5571,CustomerAddress!A5570:F9569,CustomerAddress!C5570:C9569)</f>
        <v>#N/A</v>
      </c>
      <c r="AB5571" s="31" t="e">
        <f>LOOKUP(C5571,CustomerAddress!A5570:F9569,CustomerAddress!D5570:D9569)</f>
        <v>#N/A</v>
      </c>
      <c r="AC5571" s="31" t="e">
        <f>LOOKUP(C5571,CustomerAddress!A5570:F9569,CustomerAddress!F5570:F9569)</f>
        <v>#N/A</v>
      </c>
      <c r="AD5571" s="31">
        <f t="shared" ref="AD5571:AD5634" si="551">$AF$2-D5571</f>
        <v>202</v>
      </c>
    </row>
    <row r="5572" spans="1:30" s="31" customFormat="1" ht="15.75" hidden="1" customHeight="1" x14ac:dyDescent="0.15">
      <c r="A5572" s="31">
        <v>5704</v>
      </c>
      <c r="B5572" s="31">
        <v>2</v>
      </c>
      <c r="C5572" s="31">
        <v>3386</v>
      </c>
      <c r="D5572" s="43">
        <v>42814</v>
      </c>
      <c r="E5572" s="43"/>
      <c r="F5572" s="31" t="b">
        <v>0</v>
      </c>
      <c r="G5572" s="33" t="s">
        <v>37</v>
      </c>
      <c r="H5572" s="33" t="s">
        <v>42</v>
      </c>
      <c r="I5572" s="33" t="s">
        <v>43</v>
      </c>
      <c r="J5572" s="38" t="str">
        <f t="shared" si="549"/>
        <v>Medium</v>
      </c>
      <c r="K5572" s="38" t="s">
        <v>12986</v>
      </c>
      <c r="L5572" s="48">
        <v>590.26</v>
      </c>
      <c r="M5572" s="34">
        <v>525.33000000000004</v>
      </c>
      <c r="N5572" s="40">
        <v>38647</v>
      </c>
      <c r="O5572" s="50">
        <f t="shared" si="550"/>
        <v>64.92999999999995</v>
      </c>
      <c r="P5572" s="50" t="e">
        <f>LOOKUP(C5572,CustomerDemographic!A5571:N8760,CustomerDemographic!D5571:D8760)</f>
        <v>#N/A</v>
      </c>
      <c r="Q5572" s="31" t="e">
        <f>LOOKUP(C5572,CustomerDemographic!A5571:N8760,CustomerDemographic!E5571:E8760)</f>
        <v>#N/A</v>
      </c>
      <c r="R5572" s="68" t="e">
        <f>LOOKUP(C5572,CustomerDemographic!A5571:N8760,CustomerDemographic!F5571:F8760)</f>
        <v>#N/A</v>
      </c>
      <c r="S5572" s="46" t="e">
        <f>LOOKUP(C5572,CustomerDemographic!A5571:N8760,CustomerDemographic!G5571:G8760)</f>
        <v>#N/A</v>
      </c>
      <c r="T5572" s="46"/>
      <c r="U5572" s="31" t="e">
        <f>LOOKUP(C5572,CustomerDemographic!A5571:N8760,CustomerDemographic!I5571:I8760)</f>
        <v>#N/A</v>
      </c>
      <c r="V5572" s="38" t="e">
        <f>LOOKUP(C5572,CustomerDemographic!A5571:N8760,CustomerDemographic!J5571:J8760)</f>
        <v>#N/A</v>
      </c>
      <c r="W5572" s="31" t="e">
        <f>LOOKUP(C5572,CustomerDemographic!A5571:N8760,CustomerDemographic!K5571:K8760)</f>
        <v>#N/A</v>
      </c>
      <c r="X5572" s="31" t="e">
        <f>LOOKUP(C5572,CustomerDemographic!A5571:N8760,CustomerDemographic!L5571:L8760)</f>
        <v>#N/A</v>
      </c>
      <c r="Y5572" s="31" t="e">
        <f>LOOKUP(C5572,CustomerDemographic!A5571:N8760,CustomerDemographic!M5571:M8760)</f>
        <v>#N/A</v>
      </c>
      <c r="Z5572" s="31" t="e">
        <f>LOOKUP(C5572,CustomerDemographic!A5571:N8760,CustomerDemographic!N5571:N8760)</f>
        <v>#N/A</v>
      </c>
      <c r="AA5572" s="31" t="e">
        <f>LOOKUP(C5572,CustomerAddress!A5571:F9570,CustomerAddress!C5571:C9570)</f>
        <v>#N/A</v>
      </c>
      <c r="AB5572" s="31" t="e">
        <f>LOOKUP(C5572,CustomerAddress!A5571:F9570,CustomerAddress!D5571:D9570)</f>
        <v>#N/A</v>
      </c>
      <c r="AC5572" s="31" t="e">
        <f>LOOKUP(C5572,CustomerAddress!A5571:F9570,CustomerAddress!F5571:F9570)</f>
        <v>#N/A</v>
      </c>
      <c r="AD5572" s="31">
        <f t="shared" si="551"/>
        <v>285</v>
      </c>
    </row>
    <row r="5573" spans="1:30" s="31" customFormat="1" ht="15.75" hidden="1" customHeight="1" x14ac:dyDescent="0.15">
      <c r="A5573" s="31">
        <v>5705</v>
      </c>
      <c r="B5573" s="31">
        <v>71</v>
      </c>
      <c r="C5573" s="31">
        <v>1530</v>
      </c>
      <c r="D5573" s="43">
        <v>42777</v>
      </c>
      <c r="E5573" s="43"/>
      <c r="F5573" s="31" t="b">
        <v>1</v>
      </c>
      <c r="G5573" s="33" t="s">
        <v>37</v>
      </c>
      <c r="H5573" s="36" t="s">
        <v>12747</v>
      </c>
      <c r="I5573" s="33" t="s">
        <v>38</v>
      </c>
      <c r="J5573" s="38" t="str">
        <f t="shared" si="549"/>
        <v>Small</v>
      </c>
      <c r="K5573" s="38" t="s">
        <v>3629</v>
      </c>
      <c r="L5573" s="48">
        <v>1842.92</v>
      </c>
      <c r="M5573" s="34">
        <v>1105.75</v>
      </c>
      <c r="N5573" s="40">
        <v>38859</v>
      </c>
      <c r="O5573" s="50">
        <f t="shared" si="550"/>
        <v>737.17000000000007</v>
      </c>
      <c r="P5573" s="50" t="e">
        <f>LOOKUP(C5573,CustomerDemographic!A5572:N8761,CustomerDemographic!D5572:D8761)</f>
        <v>#N/A</v>
      </c>
      <c r="Q5573" s="31" t="e">
        <f>LOOKUP(C5573,CustomerDemographic!A5572:N8761,CustomerDemographic!E5572:E8761)</f>
        <v>#N/A</v>
      </c>
      <c r="R5573" s="68" t="e">
        <f>LOOKUP(C5573,CustomerDemographic!A5572:N8761,CustomerDemographic!F5572:F8761)</f>
        <v>#N/A</v>
      </c>
      <c r="S5573" s="46" t="e">
        <f>LOOKUP(C5573,CustomerDemographic!A5572:N8761,CustomerDemographic!G5572:G8761)</f>
        <v>#N/A</v>
      </c>
      <c r="T5573" s="46"/>
      <c r="U5573" s="31" t="e">
        <f>LOOKUP(C5573,CustomerDemographic!A5572:N8761,CustomerDemographic!I5572:I8761)</f>
        <v>#N/A</v>
      </c>
      <c r="V5573" s="38" t="e">
        <f>LOOKUP(C5573,CustomerDemographic!A5572:N8761,CustomerDemographic!J5572:J8761)</f>
        <v>#N/A</v>
      </c>
      <c r="W5573" s="31" t="e">
        <f>LOOKUP(C5573,CustomerDemographic!A5572:N8761,CustomerDemographic!K5572:K8761)</f>
        <v>#N/A</v>
      </c>
      <c r="X5573" s="31" t="e">
        <f>LOOKUP(C5573,CustomerDemographic!A5572:N8761,CustomerDemographic!L5572:L8761)</f>
        <v>#N/A</v>
      </c>
      <c r="Y5573" s="31" t="e">
        <f>LOOKUP(C5573,CustomerDemographic!A5572:N8761,CustomerDemographic!M5572:M8761)</f>
        <v>#N/A</v>
      </c>
      <c r="Z5573" s="31" t="e">
        <f>LOOKUP(C5573,CustomerDemographic!A5572:N8761,CustomerDemographic!N5572:N8761)</f>
        <v>#N/A</v>
      </c>
      <c r="AA5573" s="31" t="e">
        <f>LOOKUP(C5573,CustomerAddress!A5572:F9571,CustomerAddress!C5572:C9571)</f>
        <v>#N/A</v>
      </c>
      <c r="AB5573" s="31" t="e">
        <f>LOOKUP(C5573,CustomerAddress!A5572:F9571,CustomerAddress!D5572:D9571)</f>
        <v>#N/A</v>
      </c>
      <c r="AC5573" s="31" t="e">
        <f>LOOKUP(C5573,CustomerAddress!A5572:F9571,CustomerAddress!F5572:F9571)</f>
        <v>#N/A</v>
      </c>
      <c r="AD5573" s="31">
        <f t="shared" si="551"/>
        <v>322</v>
      </c>
    </row>
    <row r="5574" spans="1:30" s="31" customFormat="1" ht="15.75" hidden="1" customHeight="1" x14ac:dyDescent="0.15">
      <c r="A5574" s="31">
        <v>5706</v>
      </c>
      <c r="B5574" s="31">
        <v>3</v>
      </c>
      <c r="C5574" s="31">
        <v>1299</v>
      </c>
      <c r="D5574" s="43">
        <v>43023</v>
      </c>
      <c r="E5574" s="43"/>
      <c r="F5574" s="31" t="b">
        <v>1</v>
      </c>
      <c r="G5574" s="33" t="s">
        <v>37</v>
      </c>
      <c r="H5574" s="33" t="s">
        <v>39</v>
      </c>
      <c r="I5574" s="33" t="s">
        <v>38</v>
      </c>
      <c r="J5574" s="38" t="str">
        <f t="shared" si="549"/>
        <v>Large</v>
      </c>
      <c r="K5574" s="38" t="s">
        <v>12987</v>
      </c>
      <c r="L5574" s="48">
        <v>2091.4699999999998</v>
      </c>
      <c r="M5574" s="34">
        <v>388.92</v>
      </c>
      <c r="N5574" s="40">
        <v>37823</v>
      </c>
      <c r="O5574" s="50">
        <f t="shared" si="550"/>
        <v>1702.5499999999997</v>
      </c>
      <c r="P5574" s="50" t="e">
        <f>LOOKUP(C5574,CustomerDemographic!A5573:N8762,CustomerDemographic!D5573:D8762)</f>
        <v>#N/A</v>
      </c>
      <c r="Q5574" s="31" t="e">
        <f>LOOKUP(C5574,CustomerDemographic!A5573:N8762,CustomerDemographic!E5573:E8762)</f>
        <v>#N/A</v>
      </c>
      <c r="R5574" s="68" t="e">
        <f>LOOKUP(C5574,CustomerDemographic!A5573:N8762,CustomerDemographic!F5573:F8762)</f>
        <v>#N/A</v>
      </c>
      <c r="S5574" s="46" t="e">
        <f>LOOKUP(C5574,CustomerDemographic!A5573:N8762,CustomerDemographic!G5573:G8762)</f>
        <v>#N/A</v>
      </c>
      <c r="T5574" s="46"/>
      <c r="U5574" s="31" t="e">
        <f>LOOKUP(C5574,CustomerDemographic!A5573:N8762,CustomerDemographic!I5573:I8762)</f>
        <v>#N/A</v>
      </c>
      <c r="V5574" s="38" t="e">
        <f>LOOKUP(C5574,CustomerDemographic!A5573:N8762,CustomerDemographic!J5573:J8762)</f>
        <v>#N/A</v>
      </c>
      <c r="W5574" s="31" t="e">
        <f>LOOKUP(C5574,CustomerDemographic!A5573:N8762,CustomerDemographic!K5573:K8762)</f>
        <v>#N/A</v>
      </c>
      <c r="X5574" s="31" t="e">
        <f>LOOKUP(C5574,CustomerDemographic!A5573:N8762,CustomerDemographic!L5573:L8762)</f>
        <v>#N/A</v>
      </c>
      <c r="Y5574" s="31" t="e">
        <f>LOOKUP(C5574,CustomerDemographic!A5573:N8762,CustomerDemographic!M5573:M8762)</f>
        <v>#N/A</v>
      </c>
      <c r="Z5574" s="31" t="e">
        <f>LOOKUP(C5574,CustomerDemographic!A5573:N8762,CustomerDemographic!N5573:N8762)</f>
        <v>#N/A</v>
      </c>
      <c r="AA5574" s="31" t="e">
        <f>LOOKUP(C5574,CustomerAddress!A5573:F9572,CustomerAddress!C5573:C9572)</f>
        <v>#N/A</v>
      </c>
      <c r="AB5574" s="31" t="e">
        <f>LOOKUP(C5574,CustomerAddress!A5573:F9572,CustomerAddress!D5573:D9572)</f>
        <v>#N/A</v>
      </c>
      <c r="AC5574" s="31" t="e">
        <f>LOOKUP(C5574,CustomerAddress!A5573:F9572,CustomerAddress!F5573:F9572)</f>
        <v>#N/A</v>
      </c>
      <c r="AD5574" s="31">
        <f t="shared" si="551"/>
        <v>76</v>
      </c>
    </row>
    <row r="5575" spans="1:30" s="31" customFormat="1" ht="15.75" hidden="1" customHeight="1" x14ac:dyDescent="0.15">
      <c r="A5575" s="31">
        <v>5707</v>
      </c>
      <c r="B5575" s="31">
        <v>53</v>
      </c>
      <c r="C5575" s="31">
        <v>3316</v>
      </c>
      <c r="D5575" s="43">
        <v>43079</v>
      </c>
      <c r="E5575" s="43"/>
      <c r="F5575" s="31" t="b">
        <v>1</v>
      </c>
      <c r="G5575" s="33" t="s">
        <v>37</v>
      </c>
      <c r="H5575" s="33" t="s">
        <v>40</v>
      </c>
      <c r="I5575" s="33" t="s">
        <v>38</v>
      </c>
      <c r="J5575" s="38" t="str">
        <f t="shared" si="549"/>
        <v>Large</v>
      </c>
      <c r="K5575" s="38" t="s">
        <v>12987</v>
      </c>
      <c r="L5575" s="48">
        <v>795.34</v>
      </c>
      <c r="M5575" s="34">
        <v>101.58</v>
      </c>
      <c r="N5575" s="40">
        <v>35470</v>
      </c>
      <c r="O5575" s="50">
        <f t="shared" si="550"/>
        <v>693.76</v>
      </c>
      <c r="P5575" s="50" t="e">
        <f>LOOKUP(C5575,CustomerDemographic!A5574:N8763,CustomerDemographic!D5574:D8763)</f>
        <v>#N/A</v>
      </c>
      <c r="Q5575" s="31" t="e">
        <f>LOOKUP(C5575,CustomerDemographic!A5574:N8763,CustomerDemographic!E5574:E8763)</f>
        <v>#N/A</v>
      </c>
      <c r="R5575" s="68" t="e">
        <f>LOOKUP(C5575,CustomerDemographic!A5574:N8763,CustomerDemographic!F5574:F8763)</f>
        <v>#N/A</v>
      </c>
      <c r="S5575" s="46" t="e">
        <f>LOOKUP(C5575,CustomerDemographic!A5574:N8763,CustomerDemographic!G5574:G8763)</f>
        <v>#N/A</v>
      </c>
      <c r="T5575" s="46"/>
      <c r="U5575" s="31" t="e">
        <f>LOOKUP(C5575,CustomerDemographic!A5574:N8763,CustomerDemographic!I5574:I8763)</f>
        <v>#N/A</v>
      </c>
      <c r="V5575" s="38" t="e">
        <f>LOOKUP(C5575,CustomerDemographic!A5574:N8763,CustomerDemographic!J5574:J8763)</f>
        <v>#N/A</v>
      </c>
      <c r="W5575" s="31" t="e">
        <f>LOOKUP(C5575,CustomerDemographic!A5574:N8763,CustomerDemographic!K5574:K8763)</f>
        <v>#N/A</v>
      </c>
      <c r="X5575" s="31" t="e">
        <f>LOOKUP(C5575,CustomerDemographic!A5574:N8763,CustomerDemographic!L5574:L8763)</f>
        <v>#N/A</v>
      </c>
      <c r="Y5575" s="31" t="e">
        <f>LOOKUP(C5575,CustomerDemographic!A5574:N8763,CustomerDemographic!M5574:M8763)</f>
        <v>#N/A</v>
      </c>
      <c r="Z5575" s="31" t="e">
        <f>LOOKUP(C5575,CustomerDemographic!A5574:N8763,CustomerDemographic!N5574:N8763)</f>
        <v>#N/A</v>
      </c>
      <c r="AA5575" s="31" t="e">
        <f>LOOKUP(C5575,CustomerAddress!A5574:F9573,CustomerAddress!C5574:C9573)</f>
        <v>#N/A</v>
      </c>
      <c r="AB5575" s="31" t="e">
        <f>LOOKUP(C5575,CustomerAddress!A5574:F9573,CustomerAddress!D5574:D9573)</f>
        <v>#N/A</v>
      </c>
      <c r="AC5575" s="31" t="e">
        <f>LOOKUP(C5575,CustomerAddress!A5574:F9573,CustomerAddress!F5574:F9573)</f>
        <v>#N/A</v>
      </c>
      <c r="AD5575" s="31">
        <f t="shared" si="551"/>
        <v>20</v>
      </c>
    </row>
    <row r="5576" spans="1:30" s="31" customFormat="1" ht="15.75" hidden="1" customHeight="1" x14ac:dyDescent="0.15">
      <c r="A5576" s="31">
        <v>5708</v>
      </c>
      <c r="B5576" s="31">
        <v>83</v>
      </c>
      <c r="C5576" s="31">
        <v>2861</v>
      </c>
      <c r="D5576" s="43">
        <v>42775</v>
      </c>
      <c r="E5576" s="43"/>
      <c r="F5576" s="31" t="b">
        <v>0</v>
      </c>
      <c r="G5576" s="33" t="s">
        <v>37</v>
      </c>
      <c r="H5576" s="36" t="s">
        <v>12747</v>
      </c>
      <c r="I5576" s="33" t="s">
        <v>46</v>
      </c>
      <c r="J5576" s="38" t="str">
        <f t="shared" si="549"/>
        <v>Medium</v>
      </c>
      <c r="K5576" s="38" t="s">
        <v>12986</v>
      </c>
      <c r="L5576" s="48">
        <v>2083.94</v>
      </c>
      <c r="M5576" s="34">
        <v>675.03</v>
      </c>
      <c r="N5576" s="40">
        <v>38482</v>
      </c>
      <c r="O5576" s="50">
        <f t="shared" si="550"/>
        <v>1408.91</v>
      </c>
      <c r="P5576" s="50" t="e">
        <f>LOOKUP(C5576,CustomerDemographic!A5575:N8764,CustomerDemographic!D5575:D8764)</f>
        <v>#N/A</v>
      </c>
      <c r="Q5576" s="31" t="e">
        <f>LOOKUP(C5576,CustomerDemographic!A5575:N8764,CustomerDemographic!E5575:E8764)</f>
        <v>#N/A</v>
      </c>
      <c r="R5576" s="68" t="e">
        <f>LOOKUP(C5576,CustomerDemographic!A5575:N8764,CustomerDemographic!F5575:F8764)</f>
        <v>#N/A</v>
      </c>
      <c r="S5576" s="46" t="e">
        <f>LOOKUP(C5576,CustomerDemographic!A5575:N8764,CustomerDemographic!G5575:G8764)</f>
        <v>#N/A</v>
      </c>
      <c r="T5576" s="46"/>
      <c r="U5576" s="31" t="e">
        <f>LOOKUP(C5576,CustomerDemographic!A5575:N8764,CustomerDemographic!I5575:I8764)</f>
        <v>#N/A</v>
      </c>
      <c r="V5576" s="38" t="e">
        <f>LOOKUP(C5576,CustomerDemographic!A5575:N8764,CustomerDemographic!J5575:J8764)</f>
        <v>#N/A</v>
      </c>
      <c r="W5576" s="31" t="e">
        <f>LOOKUP(C5576,CustomerDemographic!A5575:N8764,CustomerDemographic!K5575:K8764)</f>
        <v>#N/A</v>
      </c>
      <c r="X5576" s="31" t="e">
        <f>LOOKUP(C5576,CustomerDemographic!A5575:N8764,CustomerDemographic!L5575:L8764)</f>
        <v>#N/A</v>
      </c>
      <c r="Y5576" s="31" t="e">
        <f>LOOKUP(C5576,CustomerDemographic!A5575:N8764,CustomerDemographic!M5575:M8764)</f>
        <v>#N/A</v>
      </c>
      <c r="Z5576" s="31" t="e">
        <f>LOOKUP(C5576,CustomerDemographic!A5575:N8764,CustomerDemographic!N5575:N8764)</f>
        <v>#N/A</v>
      </c>
      <c r="AA5576" s="31" t="e">
        <f>LOOKUP(C5576,CustomerAddress!A5575:F9574,CustomerAddress!C5575:C9574)</f>
        <v>#N/A</v>
      </c>
      <c r="AB5576" s="31" t="e">
        <f>LOOKUP(C5576,CustomerAddress!A5575:F9574,CustomerAddress!D5575:D9574)</f>
        <v>#N/A</v>
      </c>
      <c r="AC5576" s="31" t="e">
        <f>LOOKUP(C5576,CustomerAddress!A5575:F9574,CustomerAddress!F5575:F9574)</f>
        <v>#N/A</v>
      </c>
      <c r="AD5576" s="31">
        <f t="shared" si="551"/>
        <v>324</v>
      </c>
    </row>
    <row r="5577" spans="1:30" s="31" customFormat="1" ht="15.75" hidden="1" customHeight="1" x14ac:dyDescent="0.15">
      <c r="A5577" s="31">
        <v>5709</v>
      </c>
      <c r="B5577" s="31">
        <v>0</v>
      </c>
      <c r="C5577" s="31">
        <v>1833</v>
      </c>
      <c r="D5577" s="43">
        <v>42961</v>
      </c>
      <c r="E5577" s="43"/>
      <c r="F5577" s="31" t="b">
        <v>0</v>
      </c>
      <c r="G5577" s="33" t="s">
        <v>37</v>
      </c>
      <c r="H5577" s="33" t="s">
        <v>40</v>
      </c>
      <c r="I5577" s="33" t="s">
        <v>38</v>
      </c>
      <c r="J5577" s="38" t="str">
        <f t="shared" si="549"/>
        <v>Large</v>
      </c>
      <c r="K5577" s="38" t="s">
        <v>12987</v>
      </c>
      <c r="L5577" s="48">
        <v>227.88</v>
      </c>
      <c r="M5577" s="34">
        <v>136.72999999999999</v>
      </c>
      <c r="N5577" s="40">
        <v>41701</v>
      </c>
      <c r="O5577" s="50">
        <f t="shared" si="550"/>
        <v>91.15</v>
      </c>
      <c r="P5577" s="50" t="e">
        <f>LOOKUP(C5577,CustomerDemographic!A5576:N8765,CustomerDemographic!D5576:D8765)</f>
        <v>#N/A</v>
      </c>
      <c r="Q5577" s="31" t="e">
        <f>LOOKUP(C5577,CustomerDemographic!A5576:N8765,CustomerDemographic!E5576:E8765)</f>
        <v>#N/A</v>
      </c>
      <c r="R5577" s="68" t="e">
        <f>LOOKUP(C5577,CustomerDemographic!A5576:N8765,CustomerDemographic!F5576:F8765)</f>
        <v>#N/A</v>
      </c>
      <c r="S5577" s="46" t="e">
        <f>LOOKUP(C5577,CustomerDemographic!A5576:N8765,CustomerDemographic!G5576:G8765)</f>
        <v>#N/A</v>
      </c>
      <c r="T5577" s="46"/>
      <c r="U5577" s="31" t="e">
        <f>LOOKUP(C5577,CustomerDemographic!A5576:N8765,CustomerDemographic!I5576:I8765)</f>
        <v>#N/A</v>
      </c>
      <c r="V5577" s="38" t="e">
        <f>LOOKUP(C5577,CustomerDemographic!A5576:N8765,CustomerDemographic!J5576:J8765)</f>
        <v>#N/A</v>
      </c>
      <c r="W5577" s="31" t="e">
        <f>LOOKUP(C5577,CustomerDemographic!A5576:N8765,CustomerDemographic!K5576:K8765)</f>
        <v>#N/A</v>
      </c>
      <c r="X5577" s="31" t="e">
        <f>LOOKUP(C5577,CustomerDemographic!A5576:N8765,CustomerDemographic!L5576:L8765)</f>
        <v>#N/A</v>
      </c>
      <c r="Y5577" s="31" t="e">
        <f>LOOKUP(C5577,CustomerDemographic!A5576:N8765,CustomerDemographic!M5576:M8765)</f>
        <v>#N/A</v>
      </c>
      <c r="Z5577" s="31" t="e">
        <f>LOOKUP(C5577,CustomerDemographic!A5576:N8765,CustomerDemographic!N5576:N8765)</f>
        <v>#N/A</v>
      </c>
      <c r="AA5577" s="31" t="e">
        <f>LOOKUP(C5577,CustomerAddress!A5576:F9575,CustomerAddress!C5576:C9575)</f>
        <v>#N/A</v>
      </c>
      <c r="AB5577" s="31" t="e">
        <f>LOOKUP(C5577,CustomerAddress!A5576:F9575,CustomerAddress!D5576:D9575)</f>
        <v>#N/A</v>
      </c>
      <c r="AC5577" s="31" t="e">
        <f>LOOKUP(C5577,CustomerAddress!A5576:F9575,CustomerAddress!F5576:F9575)</f>
        <v>#N/A</v>
      </c>
      <c r="AD5577" s="31">
        <f t="shared" si="551"/>
        <v>138</v>
      </c>
    </row>
    <row r="5578" spans="1:30" s="31" customFormat="1" ht="15.75" hidden="1" customHeight="1" x14ac:dyDescent="0.15">
      <c r="A5578" s="31">
        <v>5710</v>
      </c>
      <c r="B5578" s="31">
        <v>90</v>
      </c>
      <c r="C5578" s="31">
        <v>449</v>
      </c>
      <c r="D5578" s="43">
        <v>42792</v>
      </c>
      <c r="E5578" s="43"/>
      <c r="F5578" s="31" t="b">
        <v>0</v>
      </c>
      <c r="G5578" s="33" t="s">
        <v>37</v>
      </c>
      <c r="H5578" s="36" t="s">
        <v>12747</v>
      </c>
      <c r="I5578" s="33" t="s">
        <v>38</v>
      </c>
      <c r="J5578" s="38" t="str">
        <f t="shared" si="549"/>
        <v>Medium</v>
      </c>
      <c r="K5578" s="38" t="s">
        <v>12986</v>
      </c>
      <c r="L5578" s="48">
        <v>945.04</v>
      </c>
      <c r="M5578" s="34">
        <v>507.58</v>
      </c>
      <c r="N5578" s="40">
        <v>40336</v>
      </c>
      <c r="O5578" s="50">
        <f t="shared" si="550"/>
        <v>437.46</v>
      </c>
      <c r="P5578" s="50" t="e">
        <f>LOOKUP(C5578,CustomerDemographic!A5577:N8766,CustomerDemographic!D5577:D8766)</f>
        <v>#N/A</v>
      </c>
      <c r="Q5578" s="31" t="e">
        <f>LOOKUP(C5578,CustomerDemographic!A5577:N8766,CustomerDemographic!E5577:E8766)</f>
        <v>#N/A</v>
      </c>
      <c r="R5578" s="68" t="e">
        <f>LOOKUP(C5578,CustomerDemographic!A5577:N8766,CustomerDemographic!F5577:F8766)</f>
        <v>#N/A</v>
      </c>
      <c r="S5578" s="46" t="e">
        <f>LOOKUP(C5578,CustomerDemographic!A5577:N8766,CustomerDemographic!G5577:G8766)</f>
        <v>#N/A</v>
      </c>
      <c r="T5578" s="46"/>
      <c r="U5578" s="31" t="e">
        <f>LOOKUP(C5578,CustomerDemographic!A5577:N8766,CustomerDemographic!I5577:I8766)</f>
        <v>#N/A</v>
      </c>
      <c r="V5578" s="38" t="e">
        <f>LOOKUP(C5578,CustomerDemographic!A5577:N8766,CustomerDemographic!J5577:J8766)</f>
        <v>#N/A</v>
      </c>
      <c r="W5578" s="31" t="e">
        <f>LOOKUP(C5578,CustomerDemographic!A5577:N8766,CustomerDemographic!K5577:K8766)</f>
        <v>#N/A</v>
      </c>
      <c r="X5578" s="31" t="e">
        <f>LOOKUP(C5578,CustomerDemographic!A5577:N8766,CustomerDemographic!L5577:L8766)</f>
        <v>#N/A</v>
      </c>
      <c r="Y5578" s="31" t="e">
        <f>LOOKUP(C5578,CustomerDemographic!A5577:N8766,CustomerDemographic!M5577:M8766)</f>
        <v>#N/A</v>
      </c>
      <c r="Z5578" s="31" t="e">
        <f>LOOKUP(C5578,CustomerDemographic!A5577:N8766,CustomerDemographic!N5577:N8766)</f>
        <v>#N/A</v>
      </c>
      <c r="AA5578" s="31" t="e">
        <f>LOOKUP(C5578,CustomerAddress!A5577:F9576,CustomerAddress!C5577:C9576)</f>
        <v>#N/A</v>
      </c>
      <c r="AB5578" s="31" t="e">
        <f>LOOKUP(C5578,CustomerAddress!A5577:F9576,CustomerAddress!D5577:D9576)</f>
        <v>#N/A</v>
      </c>
      <c r="AC5578" s="31" t="e">
        <f>LOOKUP(C5578,CustomerAddress!A5577:F9576,CustomerAddress!F5577:F9576)</f>
        <v>#N/A</v>
      </c>
      <c r="AD5578" s="31">
        <f t="shared" si="551"/>
        <v>307</v>
      </c>
    </row>
    <row r="5579" spans="1:30" s="31" customFormat="1" ht="15.75" hidden="1" customHeight="1" x14ac:dyDescent="0.15">
      <c r="A5579" s="31">
        <v>5711</v>
      </c>
      <c r="B5579" s="31">
        <v>42</v>
      </c>
      <c r="C5579" s="31">
        <v>2123</v>
      </c>
      <c r="D5579" s="43">
        <v>42850</v>
      </c>
      <c r="E5579" s="43"/>
      <c r="F5579" s="31" t="b">
        <v>1</v>
      </c>
      <c r="G5579" s="33" t="s">
        <v>37</v>
      </c>
      <c r="H5579" s="33" t="s">
        <v>40</v>
      </c>
      <c r="I5579" s="33" t="s">
        <v>43</v>
      </c>
      <c r="J5579" s="38" t="str">
        <f t="shared" si="549"/>
        <v>Medium</v>
      </c>
      <c r="K5579" s="38" t="s">
        <v>12986</v>
      </c>
      <c r="L5579" s="48">
        <v>1810</v>
      </c>
      <c r="M5579" s="34">
        <v>1610.9</v>
      </c>
      <c r="N5579" s="40">
        <v>39526</v>
      </c>
      <c r="O5579" s="50">
        <f t="shared" si="550"/>
        <v>199.09999999999991</v>
      </c>
      <c r="P5579" s="50" t="e">
        <f>LOOKUP(C5579,CustomerDemographic!A5578:N8767,CustomerDemographic!D5578:D8767)</f>
        <v>#N/A</v>
      </c>
      <c r="Q5579" s="31" t="e">
        <f>LOOKUP(C5579,CustomerDemographic!A5578:N8767,CustomerDemographic!E5578:E8767)</f>
        <v>#N/A</v>
      </c>
      <c r="R5579" s="68" t="e">
        <f>LOOKUP(C5579,CustomerDemographic!A5578:N8767,CustomerDemographic!F5578:F8767)</f>
        <v>#N/A</v>
      </c>
      <c r="S5579" s="46" t="e">
        <f>LOOKUP(C5579,CustomerDemographic!A5578:N8767,CustomerDemographic!G5578:G8767)</f>
        <v>#N/A</v>
      </c>
      <c r="T5579" s="46"/>
      <c r="U5579" s="31" t="e">
        <f>LOOKUP(C5579,CustomerDemographic!A5578:N8767,CustomerDemographic!I5578:I8767)</f>
        <v>#N/A</v>
      </c>
      <c r="V5579" s="38" t="e">
        <f>LOOKUP(C5579,CustomerDemographic!A5578:N8767,CustomerDemographic!J5578:J8767)</f>
        <v>#N/A</v>
      </c>
      <c r="W5579" s="31" t="e">
        <f>LOOKUP(C5579,CustomerDemographic!A5578:N8767,CustomerDemographic!K5578:K8767)</f>
        <v>#N/A</v>
      </c>
      <c r="X5579" s="31" t="e">
        <f>LOOKUP(C5579,CustomerDemographic!A5578:N8767,CustomerDemographic!L5578:L8767)</f>
        <v>#N/A</v>
      </c>
      <c r="Y5579" s="31" t="e">
        <f>LOOKUP(C5579,CustomerDemographic!A5578:N8767,CustomerDemographic!M5578:M8767)</f>
        <v>#N/A</v>
      </c>
      <c r="Z5579" s="31" t="e">
        <f>LOOKUP(C5579,CustomerDemographic!A5578:N8767,CustomerDemographic!N5578:N8767)</f>
        <v>#N/A</v>
      </c>
      <c r="AA5579" s="31" t="e">
        <f>LOOKUP(C5579,CustomerAddress!A5578:F9577,CustomerAddress!C5578:C9577)</f>
        <v>#N/A</v>
      </c>
      <c r="AB5579" s="31" t="e">
        <f>LOOKUP(C5579,CustomerAddress!A5578:F9577,CustomerAddress!D5578:D9577)</f>
        <v>#N/A</v>
      </c>
      <c r="AC5579" s="31" t="e">
        <f>LOOKUP(C5579,CustomerAddress!A5578:F9577,CustomerAddress!F5578:F9577)</f>
        <v>#N/A</v>
      </c>
      <c r="AD5579" s="31">
        <f t="shared" si="551"/>
        <v>249</v>
      </c>
    </row>
    <row r="5580" spans="1:30" s="31" customFormat="1" ht="15.75" hidden="1" customHeight="1" x14ac:dyDescent="0.15">
      <c r="A5580" s="31">
        <v>5712</v>
      </c>
      <c r="B5580" s="31">
        <v>47</v>
      </c>
      <c r="C5580" s="31">
        <v>483</v>
      </c>
      <c r="D5580" s="43">
        <v>42820</v>
      </c>
      <c r="E5580" s="43"/>
      <c r="F5580" s="31" t="b">
        <v>0</v>
      </c>
      <c r="G5580" s="33" t="s">
        <v>37</v>
      </c>
      <c r="H5580" s="33" t="s">
        <v>39</v>
      </c>
      <c r="I5580" s="33" t="s">
        <v>43</v>
      </c>
      <c r="J5580" s="38" t="str">
        <f t="shared" si="549"/>
        <v>Small</v>
      </c>
      <c r="K5580" s="38" t="s">
        <v>3629</v>
      </c>
      <c r="L5580" s="48">
        <v>1720.7</v>
      </c>
      <c r="M5580" s="34">
        <v>1531.42</v>
      </c>
      <c r="N5580" s="40">
        <v>38991</v>
      </c>
      <c r="O5580" s="50">
        <f t="shared" si="550"/>
        <v>189.27999999999997</v>
      </c>
      <c r="P5580" s="50" t="e">
        <f>LOOKUP(C5580,CustomerDemographic!A5579:N8768,CustomerDemographic!D5579:D8768)</f>
        <v>#N/A</v>
      </c>
      <c r="Q5580" s="31" t="e">
        <f>LOOKUP(C5580,CustomerDemographic!A5579:N8768,CustomerDemographic!E5579:E8768)</f>
        <v>#N/A</v>
      </c>
      <c r="R5580" s="68" t="e">
        <f>LOOKUP(C5580,CustomerDemographic!A5579:N8768,CustomerDemographic!F5579:F8768)</f>
        <v>#N/A</v>
      </c>
      <c r="S5580" s="46" t="e">
        <f>LOOKUP(C5580,CustomerDemographic!A5579:N8768,CustomerDemographic!G5579:G8768)</f>
        <v>#N/A</v>
      </c>
      <c r="T5580" s="46"/>
      <c r="U5580" s="31" t="e">
        <f>LOOKUP(C5580,CustomerDemographic!A5579:N8768,CustomerDemographic!I5579:I8768)</f>
        <v>#N/A</v>
      </c>
      <c r="V5580" s="38" t="e">
        <f>LOOKUP(C5580,CustomerDemographic!A5579:N8768,CustomerDemographic!J5579:J8768)</f>
        <v>#N/A</v>
      </c>
      <c r="W5580" s="31" t="e">
        <f>LOOKUP(C5580,CustomerDemographic!A5579:N8768,CustomerDemographic!K5579:K8768)</f>
        <v>#N/A</v>
      </c>
      <c r="X5580" s="31" t="e">
        <f>LOOKUP(C5580,CustomerDemographic!A5579:N8768,CustomerDemographic!L5579:L8768)</f>
        <v>#N/A</v>
      </c>
      <c r="Y5580" s="31" t="e">
        <f>LOOKUP(C5580,CustomerDemographic!A5579:N8768,CustomerDemographic!M5579:M8768)</f>
        <v>#N/A</v>
      </c>
      <c r="Z5580" s="31" t="e">
        <f>LOOKUP(C5580,CustomerDemographic!A5579:N8768,CustomerDemographic!N5579:N8768)</f>
        <v>#N/A</v>
      </c>
      <c r="AA5580" s="31" t="e">
        <f>LOOKUP(C5580,CustomerAddress!A5579:F9578,CustomerAddress!C5579:C9578)</f>
        <v>#N/A</v>
      </c>
      <c r="AB5580" s="31" t="e">
        <f>LOOKUP(C5580,CustomerAddress!A5579:F9578,CustomerAddress!D5579:D9578)</f>
        <v>#N/A</v>
      </c>
      <c r="AC5580" s="31" t="e">
        <f>LOOKUP(C5580,CustomerAddress!A5579:F9578,CustomerAddress!F5579:F9578)</f>
        <v>#N/A</v>
      </c>
      <c r="AD5580" s="31">
        <f t="shared" si="551"/>
        <v>279</v>
      </c>
    </row>
    <row r="5581" spans="1:30" s="31" customFormat="1" ht="15.75" hidden="1" customHeight="1" x14ac:dyDescent="0.15">
      <c r="A5581" s="31">
        <v>5713</v>
      </c>
      <c r="B5581" s="31">
        <v>54</v>
      </c>
      <c r="C5581" s="31">
        <v>3460</v>
      </c>
      <c r="D5581" s="43">
        <v>42854</v>
      </c>
      <c r="E5581" s="43"/>
      <c r="F5581" s="31" t="b">
        <v>0</v>
      </c>
      <c r="G5581" s="33" t="s">
        <v>37</v>
      </c>
      <c r="H5581" s="33" t="s">
        <v>44</v>
      </c>
      <c r="I5581" s="33" t="s">
        <v>38</v>
      </c>
      <c r="J5581" s="38" t="str">
        <f t="shared" si="549"/>
        <v>Small</v>
      </c>
      <c r="K5581" s="38" t="s">
        <v>3629</v>
      </c>
      <c r="L5581" s="48">
        <v>1292.8399999999999</v>
      </c>
      <c r="M5581" s="34">
        <v>13.44</v>
      </c>
      <c r="N5581" s="40">
        <v>39915</v>
      </c>
      <c r="O5581" s="50">
        <f t="shared" si="550"/>
        <v>1279.3999999999999</v>
      </c>
      <c r="P5581" s="50" t="e">
        <f>LOOKUP(C5581,CustomerDemographic!A5580:N8769,CustomerDemographic!D5580:D8769)</f>
        <v>#N/A</v>
      </c>
      <c r="Q5581" s="31" t="e">
        <f>LOOKUP(C5581,CustomerDemographic!A5580:N8769,CustomerDemographic!E5580:E8769)</f>
        <v>#N/A</v>
      </c>
      <c r="R5581" s="68" t="e">
        <f>LOOKUP(C5581,CustomerDemographic!A5580:N8769,CustomerDemographic!F5580:F8769)</f>
        <v>#N/A</v>
      </c>
      <c r="S5581" s="46" t="e">
        <f>LOOKUP(C5581,CustomerDemographic!A5580:N8769,CustomerDemographic!G5580:G8769)</f>
        <v>#N/A</v>
      </c>
      <c r="T5581" s="46"/>
      <c r="U5581" s="31" t="e">
        <f>LOOKUP(C5581,CustomerDemographic!A5580:N8769,CustomerDemographic!I5580:I8769)</f>
        <v>#N/A</v>
      </c>
      <c r="V5581" s="38" t="e">
        <f>LOOKUP(C5581,CustomerDemographic!A5580:N8769,CustomerDemographic!J5580:J8769)</f>
        <v>#N/A</v>
      </c>
      <c r="W5581" s="31" t="e">
        <f>LOOKUP(C5581,CustomerDemographic!A5580:N8769,CustomerDemographic!K5580:K8769)</f>
        <v>#N/A</v>
      </c>
      <c r="X5581" s="31" t="e">
        <f>LOOKUP(C5581,CustomerDemographic!A5580:N8769,CustomerDemographic!L5580:L8769)</f>
        <v>#N/A</v>
      </c>
      <c r="Y5581" s="31" t="e">
        <f>LOOKUP(C5581,CustomerDemographic!A5580:N8769,CustomerDemographic!M5580:M8769)</f>
        <v>#N/A</v>
      </c>
      <c r="Z5581" s="31" t="e">
        <f>LOOKUP(C5581,CustomerDemographic!A5580:N8769,CustomerDemographic!N5580:N8769)</f>
        <v>#N/A</v>
      </c>
      <c r="AA5581" s="31" t="e">
        <f>LOOKUP(C5581,CustomerAddress!A5580:F9579,CustomerAddress!C5580:C9579)</f>
        <v>#N/A</v>
      </c>
      <c r="AB5581" s="31" t="e">
        <f>LOOKUP(C5581,CustomerAddress!A5580:F9579,CustomerAddress!D5580:D9579)</f>
        <v>#N/A</v>
      </c>
      <c r="AC5581" s="31" t="e">
        <f>LOOKUP(C5581,CustomerAddress!A5580:F9579,CustomerAddress!F5580:F9579)</f>
        <v>#N/A</v>
      </c>
      <c r="AD5581" s="31">
        <f t="shared" si="551"/>
        <v>245</v>
      </c>
    </row>
    <row r="5582" spans="1:30" s="31" customFormat="1" ht="15.75" hidden="1" customHeight="1" x14ac:dyDescent="0.15">
      <c r="A5582" s="31">
        <v>5714</v>
      </c>
      <c r="B5582" s="31">
        <v>71</v>
      </c>
      <c r="C5582" s="31">
        <v>1166</v>
      </c>
      <c r="D5582" s="43">
        <v>42875</v>
      </c>
      <c r="E5582" s="43"/>
      <c r="F5582" s="31" t="b">
        <v>0</v>
      </c>
      <c r="G5582" s="33" t="s">
        <v>37</v>
      </c>
      <c r="H5582" s="36" t="s">
        <v>12747</v>
      </c>
      <c r="I5582" s="33" t="s">
        <v>38</v>
      </c>
      <c r="J5582" s="38" t="str">
        <f t="shared" si="549"/>
        <v>Medium</v>
      </c>
      <c r="K5582" s="38" t="s">
        <v>12986</v>
      </c>
      <c r="L5582" s="48">
        <v>1842.92</v>
      </c>
      <c r="M5582" s="34">
        <v>1105.75</v>
      </c>
      <c r="N5582" s="40">
        <v>34996</v>
      </c>
      <c r="O5582" s="50">
        <f t="shared" si="550"/>
        <v>737.17000000000007</v>
      </c>
      <c r="P5582" s="50" t="e">
        <f>LOOKUP(C5582,CustomerDemographic!A5581:N8770,CustomerDemographic!D5581:D8770)</f>
        <v>#N/A</v>
      </c>
      <c r="Q5582" s="31" t="e">
        <f>LOOKUP(C5582,CustomerDemographic!A5581:N8770,CustomerDemographic!E5581:E8770)</f>
        <v>#N/A</v>
      </c>
      <c r="R5582" s="68" t="e">
        <f>LOOKUP(C5582,CustomerDemographic!A5581:N8770,CustomerDemographic!F5581:F8770)</f>
        <v>#N/A</v>
      </c>
      <c r="S5582" s="46" t="e">
        <f>LOOKUP(C5582,CustomerDemographic!A5581:N8770,CustomerDemographic!G5581:G8770)</f>
        <v>#N/A</v>
      </c>
      <c r="T5582" s="46"/>
      <c r="U5582" s="31" t="e">
        <f>LOOKUP(C5582,CustomerDemographic!A5581:N8770,CustomerDemographic!I5581:I8770)</f>
        <v>#N/A</v>
      </c>
      <c r="V5582" s="38" t="e">
        <f>LOOKUP(C5582,CustomerDemographic!A5581:N8770,CustomerDemographic!J5581:J8770)</f>
        <v>#N/A</v>
      </c>
      <c r="W5582" s="31" t="e">
        <f>LOOKUP(C5582,CustomerDemographic!A5581:N8770,CustomerDemographic!K5581:K8770)</f>
        <v>#N/A</v>
      </c>
      <c r="X5582" s="31" t="e">
        <f>LOOKUP(C5582,CustomerDemographic!A5581:N8770,CustomerDemographic!L5581:L8770)</f>
        <v>#N/A</v>
      </c>
      <c r="Y5582" s="31" t="e">
        <f>LOOKUP(C5582,CustomerDemographic!A5581:N8770,CustomerDemographic!M5581:M8770)</f>
        <v>#N/A</v>
      </c>
      <c r="Z5582" s="31" t="e">
        <f>LOOKUP(C5582,CustomerDemographic!A5581:N8770,CustomerDemographic!N5581:N8770)</f>
        <v>#N/A</v>
      </c>
      <c r="AA5582" s="31" t="e">
        <f>LOOKUP(C5582,CustomerAddress!A5581:F9580,CustomerAddress!C5581:C9580)</f>
        <v>#N/A</v>
      </c>
      <c r="AB5582" s="31" t="e">
        <f>LOOKUP(C5582,CustomerAddress!A5581:F9580,CustomerAddress!D5581:D9580)</f>
        <v>#N/A</v>
      </c>
      <c r="AC5582" s="31" t="e">
        <f>LOOKUP(C5582,CustomerAddress!A5581:F9580,CustomerAddress!F5581:F9580)</f>
        <v>#N/A</v>
      </c>
      <c r="AD5582" s="31">
        <f t="shared" si="551"/>
        <v>224</v>
      </c>
    </row>
    <row r="5583" spans="1:30" s="31" customFormat="1" ht="15.75" hidden="1" customHeight="1" x14ac:dyDescent="0.15">
      <c r="A5583" s="31">
        <v>5715</v>
      </c>
      <c r="B5583" s="31">
        <v>91</v>
      </c>
      <c r="C5583" s="31">
        <v>2869</v>
      </c>
      <c r="D5583" s="43">
        <v>42771</v>
      </c>
      <c r="E5583" s="43"/>
      <c r="F5583" s="31" t="b">
        <v>0</v>
      </c>
      <c r="G5583" s="33" t="s">
        <v>37</v>
      </c>
      <c r="H5583" s="36" t="s">
        <v>12747</v>
      </c>
      <c r="I5583" s="33" t="s">
        <v>38</v>
      </c>
      <c r="J5583" s="38" t="str">
        <f t="shared" si="549"/>
        <v>Large</v>
      </c>
      <c r="K5583" s="38" t="s">
        <v>12987</v>
      </c>
      <c r="L5583" s="48">
        <v>100.35</v>
      </c>
      <c r="M5583" s="34">
        <v>75.260000000000005</v>
      </c>
      <c r="N5583" s="40">
        <v>36367</v>
      </c>
      <c r="O5583" s="50">
        <f t="shared" si="550"/>
        <v>25.089999999999989</v>
      </c>
      <c r="P5583" s="50" t="e">
        <f>LOOKUP(C5583,CustomerDemographic!A5582:N8771,CustomerDemographic!D5582:D8771)</f>
        <v>#N/A</v>
      </c>
      <c r="Q5583" s="31" t="e">
        <f>LOOKUP(C5583,CustomerDemographic!A5582:N8771,CustomerDemographic!E5582:E8771)</f>
        <v>#N/A</v>
      </c>
      <c r="R5583" s="68" t="e">
        <f>LOOKUP(C5583,CustomerDemographic!A5582:N8771,CustomerDemographic!F5582:F8771)</f>
        <v>#N/A</v>
      </c>
      <c r="S5583" s="46" t="e">
        <f>LOOKUP(C5583,CustomerDemographic!A5582:N8771,CustomerDemographic!G5582:G8771)</f>
        <v>#N/A</v>
      </c>
      <c r="T5583" s="46"/>
      <c r="U5583" s="31" t="e">
        <f>LOOKUP(C5583,CustomerDemographic!A5582:N8771,CustomerDemographic!I5582:I8771)</f>
        <v>#N/A</v>
      </c>
      <c r="V5583" s="38" t="e">
        <f>LOOKUP(C5583,CustomerDemographic!A5582:N8771,CustomerDemographic!J5582:J8771)</f>
        <v>#N/A</v>
      </c>
      <c r="W5583" s="31" t="e">
        <f>LOOKUP(C5583,CustomerDemographic!A5582:N8771,CustomerDemographic!K5582:K8771)</f>
        <v>#N/A</v>
      </c>
      <c r="X5583" s="31" t="e">
        <f>LOOKUP(C5583,CustomerDemographic!A5582:N8771,CustomerDemographic!L5582:L8771)</f>
        <v>#N/A</v>
      </c>
      <c r="Y5583" s="31" t="e">
        <f>LOOKUP(C5583,CustomerDemographic!A5582:N8771,CustomerDemographic!M5582:M8771)</f>
        <v>#N/A</v>
      </c>
      <c r="Z5583" s="31" t="e">
        <f>LOOKUP(C5583,CustomerDemographic!A5582:N8771,CustomerDemographic!N5582:N8771)</f>
        <v>#N/A</v>
      </c>
      <c r="AA5583" s="31" t="e">
        <f>LOOKUP(C5583,CustomerAddress!A5582:F9581,CustomerAddress!C5582:C9581)</f>
        <v>#N/A</v>
      </c>
      <c r="AB5583" s="31" t="e">
        <f>LOOKUP(C5583,CustomerAddress!A5582:F9581,CustomerAddress!D5582:D9581)</f>
        <v>#N/A</v>
      </c>
      <c r="AC5583" s="31" t="e">
        <f>LOOKUP(C5583,CustomerAddress!A5582:F9581,CustomerAddress!F5582:F9581)</f>
        <v>#N/A</v>
      </c>
      <c r="AD5583" s="31">
        <f t="shared" si="551"/>
        <v>328</v>
      </c>
    </row>
    <row r="5584" spans="1:30" s="31" customFormat="1" ht="15.75" hidden="1" customHeight="1" x14ac:dyDescent="0.15">
      <c r="A5584" s="31">
        <v>5716</v>
      </c>
      <c r="B5584" s="31">
        <v>57</v>
      </c>
      <c r="C5584" s="31">
        <v>846</v>
      </c>
      <c r="D5584" s="43">
        <v>42910</v>
      </c>
      <c r="E5584" s="43"/>
      <c r="F5584" s="31" t="b">
        <v>1</v>
      </c>
      <c r="G5584" s="33" t="s">
        <v>37</v>
      </c>
      <c r="H5584" s="33" t="s">
        <v>44</v>
      </c>
      <c r="I5584" s="33" t="s">
        <v>46</v>
      </c>
      <c r="J5584" s="38" t="str">
        <f t="shared" si="549"/>
        <v>Medium</v>
      </c>
      <c r="K5584" s="38" t="s">
        <v>12986</v>
      </c>
      <c r="L5584" s="48">
        <v>1890.39</v>
      </c>
      <c r="M5584" s="34">
        <v>260.14</v>
      </c>
      <c r="N5584" s="40">
        <v>33259</v>
      </c>
      <c r="O5584" s="50">
        <f t="shared" si="550"/>
        <v>1630.25</v>
      </c>
      <c r="P5584" s="50" t="e">
        <f>LOOKUP(C5584,CustomerDemographic!A5583:N8772,CustomerDemographic!D5583:D8772)</f>
        <v>#N/A</v>
      </c>
      <c r="Q5584" s="31" t="e">
        <f>LOOKUP(C5584,CustomerDemographic!A5583:N8772,CustomerDemographic!E5583:E8772)</f>
        <v>#N/A</v>
      </c>
      <c r="R5584" s="68" t="e">
        <f>LOOKUP(C5584,CustomerDemographic!A5583:N8772,CustomerDemographic!F5583:F8772)</f>
        <v>#N/A</v>
      </c>
      <c r="S5584" s="46" t="e">
        <f>LOOKUP(C5584,CustomerDemographic!A5583:N8772,CustomerDemographic!G5583:G8772)</f>
        <v>#N/A</v>
      </c>
      <c r="T5584" s="46"/>
      <c r="U5584" s="31" t="e">
        <f>LOOKUP(C5584,CustomerDemographic!A5583:N8772,CustomerDemographic!I5583:I8772)</f>
        <v>#N/A</v>
      </c>
      <c r="V5584" s="38" t="e">
        <f>LOOKUP(C5584,CustomerDemographic!A5583:N8772,CustomerDemographic!J5583:J8772)</f>
        <v>#N/A</v>
      </c>
      <c r="W5584" s="31" t="e">
        <f>LOOKUP(C5584,CustomerDemographic!A5583:N8772,CustomerDemographic!K5583:K8772)</f>
        <v>#N/A</v>
      </c>
      <c r="X5584" s="31" t="e">
        <f>LOOKUP(C5584,CustomerDemographic!A5583:N8772,CustomerDemographic!L5583:L8772)</f>
        <v>#N/A</v>
      </c>
      <c r="Y5584" s="31" t="e">
        <f>LOOKUP(C5584,CustomerDemographic!A5583:N8772,CustomerDemographic!M5583:M8772)</f>
        <v>#N/A</v>
      </c>
      <c r="Z5584" s="31" t="e">
        <f>LOOKUP(C5584,CustomerDemographic!A5583:N8772,CustomerDemographic!N5583:N8772)</f>
        <v>#N/A</v>
      </c>
      <c r="AA5584" s="31" t="e">
        <f>LOOKUP(C5584,CustomerAddress!A5583:F9582,CustomerAddress!C5583:C9582)</f>
        <v>#N/A</v>
      </c>
      <c r="AB5584" s="31" t="e">
        <f>LOOKUP(C5584,CustomerAddress!A5583:F9582,CustomerAddress!D5583:D9582)</f>
        <v>#N/A</v>
      </c>
      <c r="AC5584" s="31" t="e">
        <f>LOOKUP(C5584,CustomerAddress!A5583:F9582,CustomerAddress!F5583:F9582)</f>
        <v>#N/A</v>
      </c>
      <c r="AD5584" s="31">
        <f t="shared" si="551"/>
        <v>189</v>
      </c>
    </row>
    <row r="5585" spans="1:30" s="31" customFormat="1" ht="15.75" hidden="1" customHeight="1" x14ac:dyDescent="0.15">
      <c r="A5585" s="31">
        <v>5717</v>
      </c>
      <c r="B5585" s="31">
        <v>84</v>
      </c>
      <c r="C5585" s="31">
        <v>649</v>
      </c>
      <c r="D5585" s="43">
        <v>42964</v>
      </c>
      <c r="E5585" s="43"/>
      <c r="F5585" s="31" t="b">
        <v>0</v>
      </c>
      <c r="G5585" s="33" t="s">
        <v>37</v>
      </c>
      <c r="H5585" s="33" t="s">
        <v>39</v>
      </c>
      <c r="I5585" s="33" t="s">
        <v>43</v>
      </c>
      <c r="J5585" s="38" t="str">
        <f t="shared" si="549"/>
        <v>Large</v>
      </c>
      <c r="K5585" s="38" t="s">
        <v>12987</v>
      </c>
      <c r="L5585" s="48">
        <v>290.62</v>
      </c>
      <c r="M5585" s="34">
        <v>215.14</v>
      </c>
      <c r="N5585" s="40">
        <v>34079</v>
      </c>
      <c r="O5585" s="50">
        <f t="shared" si="550"/>
        <v>75.480000000000018</v>
      </c>
      <c r="P5585" s="50" t="e">
        <f>LOOKUP(C5585,CustomerDemographic!A5584:N8773,CustomerDemographic!D5584:D8773)</f>
        <v>#N/A</v>
      </c>
      <c r="Q5585" s="31" t="e">
        <f>LOOKUP(C5585,CustomerDemographic!A5584:N8773,CustomerDemographic!E5584:E8773)</f>
        <v>#N/A</v>
      </c>
      <c r="R5585" s="68" t="e">
        <f>LOOKUP(C5585,CustomerDemographic!A5584:N8773,CustomerDemographic!F5584:F8773)</f>
        <v>#N/A</v>
      </c>
      <c r="S5585" s="46" t="e">
        <f>LOOKUP(C5585,CustomerDemographic!A5584:N8773,CustomerDemographic!G5584:G8773)</f>
        <v>#N/A</v>
      </c>
      <c r="T5585" s="46"/>
      <c r="U5585" s="31" t="e">
        <f>LOOKUP(C5585,CustomerDemographic!A5584:N8773,CustomerDemographic!I5584:I8773)</f>
        <v>#N/A</v>
      </c>
      <c r="V5585" s="38" t="e">
        <f>LOOKUP(C5585,CustomerDemographic!A5584:N8773,CustomerDemographic!J5584:J8773)</f>
        <v>#N/A</v>
      </c>
      <c r="W5585" s="31" t="e">
        <f>LOOKUP(C5585,CustomerDemographic!A5584:N8773,CustomerDemographic!K5584:K8773)</f>
        <v>#N/A</v>
      </c>
      <c r="X5585" s="31" t="e">
        <f>LOOKUP(C5585,CustomerDemographic!A5584:N8773,CustomerDemographic!L5584:L8773)</f>
        <v>#N/A</v>
      </c>
      <c r="Y5585" s="31" t="e">
        <f>LOOKUP(C5585,CustomerDemographic!A5584:N8773,CustomerDemographic!M5584:M8773)</f>
        <v>#N/A</v>
      </c>
      <c r="Z5585" s="31" t="e">
        <f>LOOKUP(C5585,CustomerDemographic!A5584:N8773,CustomerDemographic!N5584:N8773)</f>
        <v>#N/A</v>
      </c>
      <c r="AA5585" s="31" t="e">
        <f>LOOKUP(C5585,CustomerAddress!A5584:F9583,CustomerAddress!C5584:C9583)</f>
        <v>#N/A</v>
      </c>
      <c r="AB5585" s="31" t="e">
        <f>LOOKUP(C5585,CustomerAddress!A5584:F9583,CustomerAddress!D5584:D9583)</f>
        <v>#N/A</v>
      </c>
      <c r="AC5585" s="31" t="e">
        <f>LOOKUP(C5585,CustomerAddress!A5584:F9583,CustomerAddress!F5584:F9583)</f>
        <v>#N/A</v>
      </c>
      <c r="AD5585" s="31">
        <f t="shared" si="551"/>
        <v>135</v>
      </c>
    </row>
    <row r="5586" spans="1:30" s="31" customFormat="1" ht="15.75" hidden="1" customHeight="1" x14ac:dyDescent="0.15">
      <c r="A5586" s="31">
        <v>5719</v>
      </c>
      <c r="B5586" s="31">
        <v>100</v>
      </c>
      <c r="C5586" s="31">
        <v>1333</v>
      </c>
      <c r="D5586" s="43">
        <v>42909</v>
      </c>
      <c r="E5586" s="43"/>
      <c r="F5586" s="31" t="b">
        <v>0</v>
      </c>
      <c r="G5586" s="33" t="s">
        <v>37</v>
      </c>
      <c r="H5586" s="33" t="s">
        <v>39</v>
      </c>
      <c r="I5586" s="33" t="s">
        <v>38</v>
      </c>
      <c r="J5586" s="38" t="str">
        <f t="shared" si="549"/>
        <v>Medium</v>
      </c>
      <c r="K5586" s="38" t="s">
        <v>12986</v>
      </c>
      <c r="L5586" s="48">
        <v>1386.84</v>
      </c>
      <c r="M5586" s="34">
        <v>1234.29</v>
      </c>
      <c r="N5586" s="40">
        <v>37838</v>
      </c>
      <c r="O5586" s="50">
        <f t="shared" si="550"/>
        <v>152.54999999999995</v>
      </c>
      <c r="P5586" s="50" t="e">
        <f>LOOKUP(C5586,CustomerDemographic!A5585:N8774,CustomerDemographic!D5585:D8774)</f>
        <v>#N/A</v>
      </c>
      <c r="Q5586" s="31" t="e">
        <f>LOOKUP(C5586,CustomerDemographic!A5585:N8774,CustomerDemographic!E5585:E8774)</f>
        <v>#N/A</v>
      </c>
      <c r="R5586" s="68" t="e">
        <f>LOOKUP(C5586,CustomerDemographic!A5585:N8774,CustomerDemographic!F5585:F8774)</f>
        <v>#N/A</v>
      </c>
      <c r="S5586" s="46" t="e">
        <f>LOOKUP(C5586,CustomerDemographic!A5585:N8774,CustomerDemographic!G5585:G8774)</f>
        <v>#N/A</v>
      </c>
      <c r="T5586" s="46"/>
      <c r="U5586" s="31" t="e">
        <f>LOOKUP(C5586,CustomerDemographic!A5585:N8774,CustomerDemographic!I5585:I8774)</f>
        <v>#N/A</v>
      </c>
      <c r="V5586" s="38" t="e">
        <f>LOOKUP(C5586,CustomerDemographic!A5585:N8774,CustomerDemographic!J5585:J8774)</f>
        <v>#N/A</v>
      </c>
      <c r="W5586" s="31" t="e">
        <f>LOOKUP(C5586,CustomerDemographic!A5585:N8774,CustomerDemographic!K5585:K8774)</f>
        <v>#N/A</v>
      </c>
      <c r="X5586" s="31" t="e">
        <f>LOOKUP(C5586,CustomerDemographic!A5585:N8774,CustomerDemographic!L5585:L8774)</f>
        <v>#N/A</v>
      </c>
      <c r="Y5586" s="31" t="e">
        <f>LOOKUP(C5586,CustomerDemographic!A5585:N8774,CustomerDemographic!M5585:M8774)</f>
        <v>#N/A</v>
      </c>
      <c r="Z5586" s="31" t="e">
        <f>LOOKUP(C5586,CustomerDemographic!A5585:N8774,CustomerDemographic!N5585:N8774)</f>
        <v>#N/A</v>
      </c>
      <c r="AA5586" s="31" t="e">
        <f>LOOKUP(C5586,CustomerAddress!A5585:F9584,CustomerAddress!C5585:C9584)</f>
        <v>#N/A</v>
      </c>
      <c r="AB5586" s="31" t="e">
        <f>LOOKUP(C5586,CustomerAddress!A5585:F9584,CustomerAddress!D5585:D9584)</f>
        <v>#N/A</v>
      </c>
      <c r="AC5586" s="31" t="e">
        <f>LOOKUP(C5586,CustomerAddress!A5585:F9584,CustomerAddress!F5585:F9584)</f>
        <v>#N/A</v>
      </c>
      <c r="AD5586" s="31">
        <f t="shared" si="551"/>
        <v>190</v>
      </c>
    </row>
    <row r="5587" spans="1:30" s="31" customFormat="1" ht="15.75" hidden="1" customHeight="1" x14ac:dyDescent="0.15">
      <c r="A5587" s="31">
        <v>5720</v>
      </c>
      <c r="B5587" s="31">
        <v>59</v>
      </c>
      <c r="C5587" s="31">
        <v>2150</v>
      </c>
      <c r="D5587" s="43">
        <v>42997</v>
      </c>
      <c r="E5587" s="43"/>
      <c r="F5587" s="31" t="b">
        <v>0</v>
      </c>
      <c r="G5587" s="33" t="s">
        <v>37</v>
      </c>
      <c r="H5587" s="36" t="s">
        <v>12747</v>
      </c>
      <c r="I5587" s="33" t="s">
        <v>38</v>
      </c>
      <c r="J5587" s="38" t="str">
        <f t="shared" si="549"/>
        <v>Small</v>
      </c>
      <c r="K5587" s="38" t="s">
        <v>3629</v>
      </c>
      <c r="L5587" s="48">
        <v>1061.56</v>
      </c>
      <c r="M5587" s="34">
        <v>733.58</v>
      </c>
      <c r="N5587" s="40">
        <v>40487</v>
      </c>
      <c r="O5587" s="50">
        <f t="shared" si="550"/>
        <v>327.9799999999999</v>
      </c>
      <c r="P5587" s="50" t="e">
        <f>LOOKUP(C5587,CustomerDemographic!A5586:N8775,CustomerDemographic!D5586:D8775)</f>
        <v>#N/A</v>
      </c>
      <c r="Q5587" s="31" t="e">
        <f>LOOKUP(C5587,CustomerDemographic!A5586:N8775,CustomerDemographic!E5586:E8775)</f>
        <v>#N/A</v>
      </c>
      <c r="R5587" s="68" t="e">
        <f>LOOKUP(C5587,CustomerDemographic!A5586:N8775,CustomerDemographic!F5586:F8775)</f>
        <v>#N/A</v>
      </c>
      <c r="S5587" s="46" t="e">
        <f>LOOKUP(C5587,CustomerDemographic!A5586:N8775,CustomerDemographic!G5586:G8775)</f>
        <v>#N/A</v>
      </c>
      <c r="T5587" s="46"/>
      <c r="U5587" s="31" t="e">
        <f>LOOKUP(C5587,CustomerDemographic!A5586:N8775,CustomerDemographic!I5586:I8775)</f>
        <v>#N/A</v>
      </c>
      <c r="V5587" s="38" t="e">
        <f>LOOKUP(C5587,CustomerDemographic!A5586:N8775,CustomerDemographic!J5586:J8775)</f>
        <v>#N/A</v>
      </c>
      <c r="W5587" s="31" t="e">
        <f>LOOKUP(C5587,CustomerDemographic!A5586:N8775,CustomerDemographic!K5586:K8775)</f>
        <v>#N/A</v>
      </c>
      <c r="X5587" s="31" t="e">
        <f>LOOKUP(C5587,CustomerDemographic!A5586:N8775,CustomerDemographic!L5586:L8775)</f>
        <v>#N/A</v>
      </c>
      <c r="Y5587" s="31" t="e">
        <f>LOOKUP(C5587,CustomerDemographic!A5586:N8775,CustomerDemographic!M5586:M8775)</f>
        <v>#N/A</v>
      </c>
      <c r="Z5587" s="31" t="e">
        <f>LOOKUP(C5587,CustomerDemographic!A5586:N8775,CustomerDemographic!N5586:N8775)</f>
        <v>#N/A</v>
      </c>
      <c r="AA5587" s="31" t="e">
        <f>LOOKUP(C5587,CustomerAddress!A5586:F9585,CustomerAddress!C5586:C9585)</f>
        <v>#N/A</v>
      </c>
      <c r="AB5587" s="31" t="e">
        <f>LOOKUP(C5587,CustomerAddress!A5586:F9585,CustomerAddress!D5586:D9585)</f>
        <v>#N/A</v>
      </c>
      <c r="AC5587" s="31" t="e">
        <f>LOOKUP(C5587,CustomerAddress!A5586:F9585,CustomerAddress!F5586:F9585)</f>
        <v>#N/A</v>
      </c>
      <c r="AD5587" s="31">
        <f t="shared" si="551"/>
        <v>102</v>
      </c>
    </row>
    <row r="5588" spans="1:30" s="31" customFormat="1" ht="15.75" hidden="1" customHeight="1" x14ac:dyDescent="0.15">
      <c r="A5588" s="31">
        <v>5721</v>
      </c>
      <c r="B5588" s="31">
        <v>0</v>
      </c>
      <c r="C5588" s="31">
        <v>2838</v>
      </c>
      <c r="D5588" s="43">
        <v>42769</v>
      </c>
      <c r="E5588" s="43"/>
      <c r="F5588" s="31" t="b">
        <v>0</v>
      </c>
      <c r="G5588" s="33" t="s">
        <v>37</v>
      </c>
      <c r="H5588" s="33" t="s">
        <v>40</v>
      </c>
      <c r="I5588" s="33" t="s">
        <v>38</v>
      </c>
      <c r="J5588" s="38" t="str">
        <f t="shared" si="549"/>
        <v>Large</v>
      </c>
      <c r="K5588" s="38" t="s">
        <v>12987</v>
      </c>
      <c r="L5588" s="48">
        <v>71.16</v>
      </c>
      <c r="M5588" s="34">
        <v>56.93</v>
      </c>
      <c r="N5588" s="40">
        <v>42172</v>
      </c>
      <c r="O5588" s="50">
        <f t="shared" si="550"/>
        <v>14.229999999999997</v>
      </c>
      <c r="P5588" s="50" t="e">
        <f>LOOKUP(C5588,CustomerDemographic!A5587:N8776,CustomerDemographic!D5587:D8776)</f>
        <v>#N/A</v>
      </c>
      <c r="Q5588" s="31" t="e">
        <f>LOOKUP(C5588,CustomerDemographic!A5587:N8776,CustomerDemographic!E5587:E8776)</f>
        <v>#N/A</v>
      </c>
      <c r="R5588" s="68" t="e">
        <f>LOOKUP(C5588,CustomerDemographic!A5587:N8776,CustomerDemographic!F5587:F8776)</f>
        <v>#N/A</v>
      </c>
      <c r="S5588" s="46" t="e">
        <f>LOOKUP(C5588,CustomerDemographic!A5587:N8776,CustomerDemographic!G5587:G8776)</f>
        <v>#N/A</v>
      </c>
      <c r="T5588" s="46"/>
      <c r="U5588" s="31" t="e">
        <f>LOOKUP(C5588,CustomerDemographic!A5587:N8776,CustomerDemographic!I5587:I8776)</f>
        <v>#N/A</v>
      </c>
      <c r="V5588" s="38" t="e">
        <f>LOOKUP(C5588,CustomerDemographic!A5587:N8776,CustomerDemographic!J5587:J8776)</f>
        <v>#N/A</v>
      </c>
      <c r="W5588" s="31" t="e">
        <f>LOOKUP(C5588,CustomerDemographic!A5587:N8776,CustomerDemographic!K5587:K8776)</f>
        <v>#N/A</v>
      </c>
      <c r="X5588" s="31" t="e">
        <f>LOOKUP(C5588,CustomerDemographic!A5587:N8776,CustomerDemographic!L5587:L8776)</f>
        <v>#N/A</v>
      </c>
      <c r="Y5588" s="31" t="e">
        <f>LOOKUP(C5588,CustomerDemographic!A5587:N8776,CustomerDemographic!M5587:M8776)</f>
        <v>#N/A</v>
      </c>
      <c r="Z5588" s="31" t="e">
        <f>LOOKUP(C5588,CustomerDemographic!A5587:N8776,CustomerDemographic!N5587:N8776)</f>
        <v>#N/A</v>
      </c>
      <c r="AA5588" s="31" t="e">
        <f>LOOKUP(C5588,CustomerAddress!A5587:F9586,CustomerAddress!C5587:C9586)</f>
        <v>#N/A</v>
      </c>
      <c r="AB5588" s="31" t="e">
        <f>LOOKUP(C5588,CustomerAddress!A5587:F9586,CustomerAddress!D5587:D9586)</f>
        <v>#N/A</v>
      </c>
      <c r="AC5588" s="31" t="e">
        <f>LOOKUP(C5588,CustomerAddress!A5587:F9586,CustomerAddress!F5587:F9586)</f>
        <v>#N/A</v>
      </c>
      <c r="AD5588" s="31">
        <f t="shared" si="551"/>
        <v>330</v>
      </c>
    </row>
    <row r="5589" spans="1:30" s="31" customFormat="1" ht="15.75" hidden="1" customHeight="1" x14ac:dyDescent="0.15">
      <c r="A5589" s="31">
        <v>5722</v>
      </c>
      <c r="B5589" s="31">
        <v>32</v>
      </c>
      <c r="C5589" s="31">
        <v>955</v>
      </c>
      <c r="D5589" s="43">
        <v>43086</v>
      </c>
      <c r="E5589" s="43"/>
      <c r="F5589" s="31" t="b">
        <v>0</v>
      </c>
      <c r="G5589" s="33" t="s">
        <v>37</v>
      </c>
      <c r="H5589" s="33" t="s">
        <v>42</v>
      </c>
      <c r="I5589" s="33" t="s">
        <v>38</v>
      </c>
      <c r="J5589" s="38" t="str">
        <f t="shared" si="549"/>
        <v>Medium</v>
      </c>
      <c r="K5589" s="38" t="s">
        <v>12986</v>
      </c>
      <c r="L5589" s="48">
        <v>642.70000000000005</v>
      </c>
      <c r="M5589" s="34">
        <v>211.37</v>
      </c>
      <c r="N5589" s="40">
        <v>35052</v>
      </c>
      <c r="O5589" s="50">
        <f t="shared" si="550"/>
        <v>431.33000000000004</v>
      </c>
      <c r="P5589" s="50" t="e">
        <f>LOOKUP(C5589,CustomerDemographic!A5588:N8777,CustomerDemographic!D5588:D8777)</f>
        <v>#N/A</v>
      </c>
      <c r="Q5589" s="31" t="e">
        <f>LOOKUP(C5589,CustomerDemographic!A5588:N8777,CustomerDemographic!E5588:E8777)</f>
        <v>#N/A</v>
      </c>
      <c r="R5589" s="68" t="e">
        <f>LOOKUP(C5589,CustomerDemographic!A5588:N8777,CustomerDemographic!F5588:F8777)</f>
        <v>#N/A</v>
      </c>
      <c r="S5589" s="46" t="e">
        <f>LOOKUP(C5589,CustomerDemographic!A5588:N8777,CustomerDemographic!G5588:G8777)</f>
        <v>#N/A</v>
      </c>
      <c r="T5589" s="46"/>
      <c r="U5589" s="31" t="e">
        <f>LOOKUP(C5589,CustomerDemographic!A5588:N8777,CustomerDemographic!I5588:I8777)</f>
        <v>#N/A</v>
      </c>
      <c r="V5589" s="38" t="e">
        <f>LOOKUP(C5589,CustomerDemographic!A5588:N8777,CustomerDemographic!J5588:J8777)</f>
        <v>#N/A</v>
      </c>
      <c r="W5589" s="31" t="e">
        <f>LOOKUP(C5589,CustomerDemographic!A5588:N8777,CustomerDemographic!K5588:K8777)</f>
        <v>#N/A</v>
      </c>
      <c r="X5589" s="31" t="e">
        <f>LOOKUP(C5589,CustomerDemographic!A5588:N8777,CustomerDemographic!L5588:L8777)</f>
        <v>#N/A</v>
      </c>
      <c r="Y5589" s="31" t="e">
        <f>LOOKUP(C5589,CustomerDemographic!A5588:N8777,CustomerDemographic!M5588:M8777)</f>
        <v>#N/A</v>
      </c>
      <c r="Z5589" s="31" t="e">
        <f>LOOKUP(C5589,CustomerDemographic!A5588:N8777,CustomerDemographic!N5588:N8777)</f>
        <v>#N/A</v>
      </c>
      <c r="AA5589" s="31" t="e">
        <f>LOOKUP(C5589,CustomerAddress!A5588:F9587,CustomerAddress!C5588:C9587)</f>
        <v>#N/A</v>
      </c>
      <c r="AB5589" s="31" t="e">
        <f>LOOKUP(C5589,CustomerAddress!A5588:F9587,CustomerAddress!D5588:D9587)</f>
        <v>#N/A</v>
      </c>
      <c r="AC5589" s="31" t="e">
        <f>LOOKUP(C5589,CustomerAddress!A5588:F9587,CustomerAddress!F5588:F9587)</f>
        <v>#N/A</v>
      </c>
      <c r="AD5589" s="31">
        <f t="shared" si="551"/>
        <v>13</v>
      </c>
    </row>
    <row r="5590" spans="1:30" s="31" customFormat="1" ht="15.75" hidden="1" customHeight="1" x14ac:dyDescent="0.15">
      <c r="A5590" s="31">
        <v>5723</v>
      </c>
      <c r="B5590" s="31">
        <v>70</v>
      </c>
      <c r="C5590" s="31">
        <v>458</v>
      </c>
      <c r="D5590" s="43">
        <v>43073</v>
      </c>
      <c r="E5590" s="43"/>
      <c r="F5590" s="31" t="b">
        <v>0</v>
      </c>
      <c r="G5590" s="33" t="s">
        <v>37</v>
      </c>
      <c r="H5590" s="33" t="s">
        <v>39</v>
      </c>
      <c r="I5590" s="33" t="s">
        <v>38</v>
      </c>
      <c r="J5590" s="38" t="str">
        <f t="shared" si="549"/>
        <v>Medium</v>
      </c>
      <c r="K5590" s="38" t="s">
        <v>12986</v>
      </c>
      <c r="L5590" s="48">
        <v>495.72</v>
      </c>
      <c r="M5590" s="34">
        <v>297.43</v>
      </c>
      <c r="N5590" s="40">
        <v>40553</v>
      </c>
      <c r="O5590" s="50">
        <f t="shared" si="550"/>
        <v>198.29000000000002</v>
      </c>
      <c r="P5590" s="50" t="e">
        <f>LOOKUP(C5590,CustomerDemographic!A5589:N8778,CustomerDemographic!D5589:D8778)</f>
        <v>#N/A</v>
      </c>
      <c r="Q5590" s="31" t="e">
        <f>LOOKUP(C5590,CustomerDemographic!A5589:N8778,CustomerDemographic!E5589:E8778)</f>
        <v>#N/A</v>
      </c>
      <c r="R5590" s="68" t="e">
        <f>LOOKUP(C5590,CustomerDemographic!A5589:N8778,CustomerDemographic!F5589:F8778)</f>
        <v>#N/A</v>
      </c>
      <c r="S5590" s="46" t="e">
        <f>LOOKUP(C5590,CustomerDemographic!A5589:N8778,CustomerDemographic!G5589:G8778)</f>
        <v>#N/A</v>
      </c>
      <c r="T5590" s="46"/>
      <c r="U5590" s="31" t="e">
        <f>LOOKUP(C5590,CustomerDemographic!A5589:N8778,CustomerDemographic!I5589:I8778)</f>
        <v>#N/A</v>
      </c>
      <c r="V5590" s="38" t="e">
        <f>LOOKUP(C5590,CustomerDemographic!A5589:N8778,CustomerDemographic!J5589:J8778)</f>
        <v>#N/A</v>
      </c>
      <c r="W5590" s="31" t="e">
        <f>LOOKUP(C5590,CustomerDemographic!A5589:N8778,CustomerDemographic!K5589:K8778)</f>
        <v>#N/A</v>
      </c>
      <c r="X5590" s="31" t="e">
        <f>LOOKUP(C5590,CustomerDemographic!A5589:N8778,CustomerDemographic!L5589:L8778)</f>
        <v>#N/A</v>
      </c>
      <c r="Y5590" s="31" t="e">
        <f>LOOKUP(C5590,CustomerDemographic!A5589:N8778,CustomerDemographic!M5589:M8778)</f>
        <v>#N/A</v>
      </c>
      <c r="Z5590" s="31" t="e">
        <f>LOOKUP(C5590,CustomerDemographic!A5589:N8778,CustomerDemographic!N5589:N8778)</f>
        <v>#N/A</v>
      </c>
      <c r="AA5590" s="31" t="e">
        <f>LOOKUP(C5590,CustomerAddress!A5589:F9588,CustomerAddress!C5589:C9588)</f>
        <v>#N/A</v>
      </c>
      <c r="AB5590" s="31" t="e">
        <f>LOOKUP(C5590,CustomerAddress!A5589:F9588,CustomerAddress!D5589:D9588)</f>
        <v>#N/A</v>
      </c>
      <c r="AC5590" s="31" t="e">
        <f>LOOKUP(C5590,CustomerAddress!A5589:F9588,CustomerAddress!F5589:F9588)</f>
        <v>#N/A</v>
      </c>
      <c r="AD5590" s="31">
        <f t="shared" si="551"/>
        <v>26</v>
      </c>
    </row>
    <row r="5591" spans="1:30" s="31" customFormat="1" ht="15.75" hidden="1" customHeight="1" x14ac:dyDescent="0.15">
      <c r="A5591" s="31">
        <v>5724</v>
      </c>
      <c r="B5591" s="31">
        <v>44</v>
      </c>
      <c r="C5591" s="31">
        <v>436</v>
      </c>
      <c r="D5591" s="43">
        <v>43002</v>
      </c>
      <c r="E5591" s="43"/>
      <c r="F5591" s="31" t="b">
        <v>0</v>
      </c>
      <c r="G5591" s="33" t="s">
        <v>37</v>
      </c>
      <c r="H5591" s="33" t="s">
        <v>44</v>
      </c>
      <c r="I5591" s="33" t="s">
        <v>38</v>
      </c>
      <c r="J5591" s="38" t="str">
        <f t="shared" si="549"/>
        <v>Medium</v>
      </c>
      <c r="K5591" s="38" t="s">
        <v>12986</v>
      </c>
      <c r="L5591" s="48">
        <v>1769.64</v>
      </c>
      <c r="M5591" s="34">
        <v>108.76</v>
      </c>
      <c r="N5591" s="40">
        <v>40672</v>
      </c>
      <c r="O5591" s="50">
        <f t="shared" si="550"/>
        <v>1660.88</v>
      </c>
      <c r="P5591" s="50" t="e">
        <f>LOOKUP(C5591,CustomerDemographic!A5590:N8779,CustomerDemographic!D5590:D8779)</f>
        <v>#N/A</v>
      </c>
      <c r="Q5591" s="31" t="e">
        <f>LOOKUP(C5591,CustomerDemographic!A5590:N8779,CustomerDemographic!E5590:E8779)</f>
        <v>#N/A</v>
      </c>
      <c r="R5591" s="68" t="e">
        <f>LOOKUP(C5591,CustomerDemographic!A5590:N8779,CustomerDemographic!F5590:F8779)</f>
        <v>#N/A</v>
      </c>
      <c r="S5591" s="46" t="e">
        <f>LOOKUP(C5591,CustomerDemographic!A5590:N8779,CustomerDemographic!G5590:G8779)</f>
        <v>#N/A</v>
      </c>
      <c r="T5591" s="46"/>
      <c r="U5591" s="31" t="e">
        <f>LOOKUP(C5591,CustomerDemographic!A5590:N8779,CustomerDemographic!I5590:I8779)</f>
        <v>#N/A</v>
      </c>
      <c r="V5591" s="38" t="e">
        <f>LOOKUP(C5591,CustomerDemographic!A5590:N8779,CustomerDemographic!J5590:J8779)</f>
        <v>#N/A</v>
      </c>
      <c r="W5591" s="31" t="e">
        <f>LOOKUP(C5591,CustomerDemographic!A5590:N8779,CustomerDemographic!K5590:K8779)</f>
        <v>#N/A</v>
      </c>
      <c r="X5591" s="31" t="e">
        <f>LOOKUP(C5591,CustomerDemographic!A5590:N8779,CustomerDemographic!L5590:L8779)</f>
        <v>#N/A</v>
      </c>
      <c r="Y5591" s="31" t="e">
        <f>LOOKUP(C5591,CustomerDemographic!A5590:N8779,CustomerDemographic!M5590:M8779)</f>
        <v>#N/A</v>
      </c>
      <c r="Z5591" s="31" t="e">
        <f>LOOKUP(C5591,CustomerDemographic!A5590:N8779,CustomerDemographic!N5590:N8779)</f>
        <v>#N/A</v>
      </c>
      <c r="AA5591" s="31" t="e">
        <f>LOOKUP(C5591,CustomerAddress!A5590:F9589,CustomerAddress!C5590:C9589)</f>
        <v>#N/A</v>
      </c>
      <c r="AB5591" s="31" t="e">
        <f>LOOKUP(C5591,CustomerAddress!A5590:F9589,CustomerAddress!D5590:D9589)</f>
        <v>#N/A</v>
      </c>
      <c r="AC5591" s="31" t="e">
        <f>LOOKUP(C5591,CustomerAddress!A5590:F9589,CustomerAddress!F5590:F9589)</f>
        <v>#N/A</v>
      </c>
      <c r="AD5591" s="31">
        <f t="shared" si="551"/>
        <v>97</v>
      </c>
    </row>
    <row r="5592" spans="1:30" s="31" customFormat="1" ht="15.75" hidden="1" customHeight="1" x14ac:dyDescent="0.15">
      <c r="A5592" s="31">
        <v>5725</v>
      </c>
      <c r="B5592" s="31">
        <v>8</v>
      </c>
      <c r="C5592" s="31">
        <v>3409</v>
      </c>
      <c r="D5592" s="43">
        <v>43026</v>
      </c>
      <c r="E5592" s="43"/>
      <c r="F5592" s="31" t="b">
        <v>1</v>
      </c>
      <c r="G5592" s="33" t="s">
        <v>37</v>
      </c>
      <c r="H5592" s="36" t="s">
        <v>12747</v>
      </c>
      <c r="I5592" s="33" t="s">
        <v>43</v>
      </c>
      <c r="J5592" s="38" t="str">
        <f t="shared" si="549"/>
        <v>Medium</v>
      </c>
      <c r="K5592" s="38" t="s">
        <v>12986</v>
      </c>
      <c r="L5592" s="48">
        <v>1703.52</v>
      </c>
      <c r="M5592" s="34">
        <v>1516.13</v>
      </c>
      <c r="N5592" s="40">
        <v>40649</v>
      </c>
      <c r="O5592" s="50">
        <f t="shared" si="550"/>
        <v>187.38999999999987</v>
      </c>
      <c r="P5592" s="50" t="e">
        <f>LOOKUP(C5592,CustomerDemographic!A5591:N8780,CustomerDemographic!D5591:D8780)</f>
        <v>#N/A</v>
      </c>
      <c r="Q5592" s="31" t="e">
        <f>LOOKUP(C5592,CustomerDemographic!A5591:N8780,CustomerDemographic!E5591:E8780)</f>
        <v>#N/A</v>
      </c>
      <c r="R5592" s="68" t="e">
        <f>LOOKUP(C5592,CustomerDemographic!A5591:N8780,CustomerDemographic!F5591:F8780)</f>
        <v>#N/A</v>
      </c>
      <c r="S5592" s="46" t="e">
        <f>LOOKUP(C5592,CustomerDemographic!A5591:N8780,CustomerDemographic!G5591:G8780)</f>
        <v>#N/A</v>
      </c>
      <c r="T5592" s="46"/>
      <c r="U5592" s="31" t="e">
        <f>LOOKUP(C5592,CustomerDemographic!A5591:N8780,CustomerDemographic!I5591:I8780)</f>
        <v>#N/A</v>
      </c>
      <c r="V5592" s="38" t="e">
        <f>LOOKUP(C5592,CustomerDemographic!A5591:N8780,CustomerDemographic!J5591:J8780)</f>
        <v>#N/A</v>
      </c>
      <c r="W5592" s="31" t="e">
        <f>LOOKUP(C5592,CustomerDemographic!A5591:N8780,CustomerDemographic!K5591:K8780)</f>
        <v>#N/A</v>
      </c>
      <c r="X5592" s="31" t="e">
        <f>LOOKUP(C5592,CustomerDemographic!A5591:N8780,CustomerDemographic!L5591:L8780)</f>
        <v>#N/A</v>
      </c>
      <c r="Y5592" s="31" t="e">
        <f>LOOKUP(C5592,CustomerDemographic!A5591:N8780,CustomerDemographic!M5591:M8780)</f>
        <v>#N/A</v>
      </c>
      <c r="Z5592" s="31" t="e">
        <f>LOOKUP(C5592,CustomerDemographic!A5591:N8780,CustomerDemographic!N5591:N8780)</f>
        <v>#N/A</v>
      </c>
      <c r="AA5592" s="31" t="e">
        <f>LOOKUP(C5592,CustomerAddress!A5591:F9590,CustomerAddress!C5591:C9590)</f>
        <v>#N/A</v>
      </c>
      <c r="AB5592" s="31" t="e">
        <f>LOOKUP(C5592,CustomerAddress!A5591:F9590,CustomerAddress!D5591:D9590)</f>
        <v>#N/A</v>
      </c>
      <c r="AC5592" s="31" t="e">
        <f>LOOKUP(C5592,CustomerAddress!A5591:F9590,CustomerAddress!F5591:F9590)</f>
        <v>#N/A</v>
      </c>
      <c r="AD5592" s="31">
        <f t="shared" si="551"/>
        <v>73</v>
      </c>
    </row>
    <row r="5593" spans="1:30" s="31" customFormat="1" ht="15.75" hidden="1" customHeight="1" x14ac:dyDescent="0.15">
      <c r="A5593" s="31">
        <v>5726</v>
      </c>
      <c r="B5593" s="31">
        <v>78</v>
      </c>
      <c r="C5593" s="31">
        <v>1350</v>
      </c>
      <c r="D5593" s="43">
        <v>42754</v>
      </c>
      <c r="E5593" s="43"/>
      <c r="F5593" s="31" t="b">
        <v>1</v>
      </c>
      <c r="G5593" s="33" t="s">
        <v>37</v>
      </c>
      <c r="H5593" s="33" t="s">
        <v>42</v>
      </c>
      <c r="I5593" s="33" t="s">
        <v>38</v>
      </c>
      <c r="J5593" s="38" t="str">
        <f t="shared" si="549"/>
        <v>Small</v>
      </c>
      <c r="K5593" s="38" t="s">
        <v>3629</v>
      </c>
      <c r="L5593" s="48">
        <v>1765.3</v>
      </c>
      <c r="M5593" s="34">
        <v>709.48</v>
      </c>
      <c r="N5593" s="40">
        <v>35455</v>
      </c>
      <c r="O5593" s="50">
        <f t="shared" si="550"/>
        <v>1055.82</v>
      </c>
      <c r="P5593" s="50" t="e">
        <f>LOOKUP(C5593,CustomerDemographic!A5592:N8781,CustomerDemographic!D5592:D8781)</f>
        <v>#N/A</v>
      </c>
      <c r="Q5593" s="31" t="e">
        <f>LOOKUP(C5593,CustomerDemographic!A5592:N8781,CustomerDemographic!E5592:E8781)</f>
        <v>#N/A</v>
      </c>
      <c r="R5593" s="68" t="e">
        <f>LOOKUP(C5593,CustomerDemographic!A5592:N8781,CustomerDemographic!F5592:F8781)</f>
        <v>#N/A</v>
      </c>
      <c r="S5593" s="46" t="e">
        <f>LOOKUP(C5593,CustomerDemographic!A5592:N8781,CustomerDemographic!G5592:G8781)</f>
        <v>#N/A</v>
      </c>
      <c r="T5593" s="46"/>
      <c r="U5593" s="31" t="e">
        <f>LOOKUP(C5593,CustomerDemographic!A5592:N8781,CustomerDemographic!I5592:I8781)</f>
        <v>#N/A</v>
      </c>
      <c r="V5593" s="38" t="e">
        <f>LOOKUP(C5593,CustomerDemographic!A5592:N8781,CustomerDemographic!J5592:J8781)</f>
        <v>#N/A</v>
      </c>
      <c r="W5593" s="31" t="e">
        <f>LOOKUP(C5593,CustomerDemographic!A5592:N8781,CustomerDemographic!K5592:K8781)</f>
        <v>#N/A</v>
      </c>
      <c r="X5593" s="31" t="e">
        <f>LOOKUP(C5593,CustomerDemographic!A5592:N8781,CustomerDemographic!L5592:L8781)</f>
        <v>#N/A</v>
      </c>
      <c r="Y5593" s="31" t="e">
        <f>LOOKUP(C5593,CustomerDemographic!A5592:N8781,CustomerDemographic!M5592:M8781)</f>
        <v>#N/A</v>
      </c>
      <c r="Z5593" s="31" t="e">
        <f>LOOKUP(C5593,CustomerDemographic!A5592:N8781,CustomerDemographic!N5592:N8781)</f>
        <v>#N/A</v>
      </c>
      <c r="AA5593" s="31" t="e">
        <f>LOOKUP(C5593,CustomerAddress!A5592:F9591,CustomerAddress!C5592:C9591)</f>
        <v>#N/A</v>
      </c>
      <c r="AB5593" s="31" t="e">
        <f>LOOKUP(C5593,CustomerAddress!A5592:F9591,CustomerAddress!D5592:D9591)</f>
        <v>#N/A</v>
      </c>
      <c r="AC5593" s="31" t="e">
        <f>LOOKUP(C5593,CustomerAddress!A5592:F9591,CustomerAddress!F5592:F9591)</f>
        <v>#N/A</v>
      </c>
      <c r="AD5593" s="31">
        <f t="shared" si="551"/>
        <v>345</v>
      </c>
    </row>
    <row r="5594" spans="1:30" s="31" customFormat="1" ht="15.75" hidden="1" customHeight="1" x14ac:dyDescent="0.15">
      <c r="A5594" s="31">
        <v>5727</v>
      </c>
      <c r="B5594" s="31">
        <v>77</v>
      </c>
      <c r="C5594" s="31">
        <v>3183</v>
      </c>
      <c r="D5594" s="43">
        <v>42744</v>
      </c>
      <c r="E5594" s="43"/>
      <c r="F5594" s="31" t="b">
        <v>1</v>
      </c>
      <c r="G5594" s="33" t="s">
        <v>37</v>
      </c>
      <c r="H5594" s="33" t="s">
        <v>41</v>
      </c>
      <c r="I5594" s="33" t="s">
        <v>43</v>
      </c>
      <c r="J5594" s="38" t="str">
        <f t="shared" si="549"/>
        <v>Large</v>
      </c>
      <c r="K5594" s="38" t="s">
        <v>12987</v>
      </c>
      <c r="L5594" s="48">
        <v>1240.31</v>
      </c>
      <c r="M5594" s="34">
        <v>795.1</v>
      </c>
      <c r="N5594" s="40">
        <v>40553</v>
      </c>
      <c r="O5594" s="50">
        <f t="shared" si="550"/>
        <v>445.20999999999992</v>
      </c>
      <c r="P5594" s="50" t="e">
        <f>LOOKUP(C5594,CustomerDemographic!A5593:N8782,CustomerDemographic!D5593:D8782)</f>
        <v>#N/A</v>
      </c>
      <c r="Q5594" s="31" t="e">
        <f>LOOKUP(C5594,CustomerDemographic!A5593:N8782,CustomerDemographic!E5593:E8782)</f>
        <v>#N/A</v>
      </c>
      <c r="R5594" s="68" t="e">
        <f>LOOKUP(C5594,CustomerDemographic!A5593:N8782,CustomerDemographic!F5593:F8782)</f>
        <v>#N/A</v>
      </c>
      <c r="S5594" s="46" t="e">
        <f>LOOKUP(C5594,CustomerDemographic!A5593:N8782,CustomerDemographic!G5593:G8782)</f>
        <v>#N/A</v>
      </c>
      <c r="T5594" s="46"/>
      <c r="U5594" s="31" t="e">
        <f>LOOKUP(C5594,CustomerDemographic!A5593:N8782,CustomerDemographic!I5593:I8782)</f>
        <v>#N/A</v>
      </c>
      <c r="V5594" s="38" t="e">
        <f>LOOKUP(C5594,CustomerDemographic!A5593:N8782,CustomerDemographic!J5593:J8782)</f>
        <v>#N/A</v>
      </c>
      <c r="W5594" s="31" t="e">
        <f>LOOKUP(C5594,CustomerDemographic!A5593:N8782,CustomerDemographic!K5593:K8782)</f>
        <v>#N/A</v>
      </c>
      <c r="X5594" s="31" t="e">
        <f>LOOKUP(C5594,CustomerDemographic!A5593:N8782,CustomerDemographic!L5593:L8782)</f>
        <v>#N/A</v>
      </c>
      <c r="Y5594" s="31" t="e">
        <f>LOOKUP(C5594,CustomerDemographic!A5593:N8782,CustomerDemographic!M5593:M8782)</f>
        <v>#N/A</v>
      </c>
      <c r="Z5594" s="31" t="e">
        <f>LOOKUP(C5594,CustomerDemographic!A5593:N8782,CustomerDemographic!N5593:N8782)</f>
        <v>#N/A</v>
      </c>
      <c r="AA5594" s="31" t="e">
        <f>LOOKUP(C5594,CustomerAddress!A5593:F9592,CustomerAddress!C5593:C9592)</f>
        <v>#N/A</v>
      </c>
      <c r="AB5594" s="31" t="e">
        <f>LOOKUP(C5594,CustomerAddress!A5593:F9592,CustomerAddress!D5593:D9592)</f>
        <v>#N/A</v>
      </c>
      <c r="AC5594" s="31" t="e">
        <f>LOOKUP(C5594,CustomerAddress!A5593:F9592,CustomerAddress!F5593:F9592)</f>
        <v>#N/A</v>
      </c>
      <c r="AD5594" s="31">
        <f t="shared" si="551"/>
        <v>355</v>
      </c>
    </row>
    <row r="5595" spans="1:30" s="31" customFormat="1" ht="15.75" hidden="1" customHeight="1" x14ac:dyDescent="0.15">
      <c r="A5595" s="31">
        <v>5728</v>
      </c>
      <c r="B5595" s="31">
        <v>47</v>
      </c>
      <c r="C5595" s="31">
        <v>3244</v>
      </c>
      <c r="D5595" s="43">
        <v>42744</v>
      </c>
      <c r="E5595" s="43"/>
      <c r="F5595" s="31" t="b">
        <v>1</v>
      </c>
      <c r="G5595" s="33" t="s">
        <v>37</v>
      </c>
      <c r="H5595" s="33" t="s">
        <v>39</v>
      </c>
      <c r="I5595" s="33" t="s">
        <v>43</v>
      </c>
      <c r="J5595" s="38" t="str">
        <f t="shared" si="549"/>
        <v>Large</v>
      </c>
      <c r="K5595" s="38" t="s">
        <v>12987</v>
      </c>
      <c r="L5595" s="48">
        <v>1720.7</v>
      </c>
      <c r="M5595" s="34">
        <v>1531.42</v>
      </c>
      <c r="N5595" s="40">
        <v>38991</v>
      </c>
      <c r="O5595" s="50">
        <f t="shared" si="550"/>
        <v>189.27999999999997</v>
      </c>
      <c r="P5595" s="50" t="e">
        <f>LOOKUP(C5595,CustomerDemographic!A5594:N8783,CustomerDemographic!D5594:D8783)</f>
        <v>#N/A</v>
      </c>
      <c r="Q5595" s="31" t="e">
        <f>LOOKUP(C5595,CustomerDemographic!A5594:N8783,CustomerDemographic!E5594:E8783)</f>
        <v>#N/A</v>
      </c>
      <c r="R5595" s="68" t="e">
        <f>LOOKUP(C5595,CustomerDemographic!A5594:N8783,CustomerDemographic!F5594:F8783)</f>
        <v>#N/A</v>
      </c>
      <c r="S5595" s="46" t="e">
        <f>LOOKUP(C5595,CustomerDemographic!A5594:N8783,CustomerDemographic!G5594:G8783)</f>
        <v>#N/A</v>
      </c>
      <c r="T5595" s="46"/>
      <c r="U5595" s="31" t="e">
        <f>LOOKUP(C5595,CustomerDemographic!A5594:N8783,CustomerDemographic!I5594:I8783)</f>
        <v>#N/A</v>
      </c>
      <c r="V5595" s="38" t="e">
        <f>LOOKUP(C5595,CustomerDemographic!A5594:N8783,CustomerDemographic!J5594:J8783)</f>
        <v>#N/A</v>
      </c>
      <c r="W5595" s="31" t="e">
        <f>LOOKUP(C5595,CustomerDemographic!A5594:N8783,CustomerDemographic!K5594:K8783)</f>
        <v>#N/A</v>
      </c>
      <c r="X5595" s="31" t="e">
        <f>LOOKUP(C5595,CustomerDemographic!A5594:N8783,CustomerDemographic!L5594:L8783)</f>
        <v>#N/A</v>
      </c>
      <c r="Y5595" s="31" t="e">
        <f>LOOKUP(C5595,CustomerDemographic!A5594:N8783,CustomerDemographic!M5594:M8783)</f>
        <v>#N/A</v>
      </c>
      <c r="Z5595" s="31" t="e">
        <f>LOOKUP(C5595,CustomerDemographic!A5594:N8783,CustomerDemographic!N5594:N8783)</f>
        <v>#N/A</v>
      </c>
      <c r="AA5595" s="31" t="e">
        <f>LOOKUP(C5595,CustomerAddress!A5594:F9593,CustomerAddress!C5594:C9593)</f>
        <v>#N/A</v>
      </c>
      <c r="AB5595" s="31" t="e">
        <f>LOOKUP(C5595,CustomerAddress!A5594:F9593,CustomerAddress!D5594:D9593)</f>
        <v>#N/A</v>
      </c>
      <c r="AC5595" s="31" t="e">
        <f>LOOKUP(C5595,CustomerAddress!A5594:F9593,CustomerAddress!F5594:F9593)</f>
        <v>#N/A</v>
      </c>
      <c r="AD5595" s="31">
        <f t="shared" si="551"/>
        <v>355</v>
      </c>
    </row>
    <row r="5596" spans="1:30" s="31" customFormat="1" ht="15.75" hidden="1" customHeight="1" x14ac:dyDescent="0.15">
      <c r="A5596" s="31">
        <v>5729</v>
      </c>
      <c r="B5596" s="31">
        <v>69</v>
      </c>
      <c r="C5596" s="31">
        <v>899</v>
      </c>
      <c r="D5596" s="43">
        <v>42991</v>
      </c>
      <c r="E5596" s="43"/>
      <c r="F5596" s="31" t="b">
        <v>0</v>
      </c>
      <c r="G5596" s="33" t="s">
        <v>37</v>
      </c>
      <c r="H5596" s="33" t="s">
        <v>42</v>
      </c>
      <c r="I5596" s="33" t="s">
        <v>43</v>
      </c>
      <c r="J5596" s="38" t="str">
        <f t="shared" si="549"/>
        <v>Small</v>
      </c>
      <c r="K5596" s="38" t="s">
        <v>3629</v>
      </c>
      <c r="L5596" s="48">
        <v>792.9</v>
      </c>
      <c r="M5596" s="34">
        <v>594.67999999999995</v>
      </c>
      <c r="N5596" s="40">
        <v>33879</v>
      </c>
      <c r="O5596" s="50">
        <f t="shared" si="550"/>
        <v>198.22000000000003</v>
      </c>
      <c r="P5596" s="50" t="e">
        <f>LOOKUP(C5596,CustomerDemographic!A5595:N8784,CustomerDemographic!D5595:D8784)</f>
        <v>#N/A</v>
      </c>
      <c r="Q5596" s="31" t="e">
        <f>LOOKUP(C5596,CustomerDemographic!A5595:N8784,CustomerDemographic!E5595:E8784)</f>
        <v>#N/A</v>
      </c>
      <c r="R5596" s="68" t="e">
        <f>LOOKUP(C5596,CustomerDemographic!A5595:N8784,CustomerDemographic!F5595:F8784)</f>
        <v>#N/A</v>
      </c>
      <c r="S5596" s="46" t="e">
        <f>LOOKUP(C5596,CustomerDemographic!A5595:N8784,CustomerDemographic!G5595:G8784)</f>
        <v>#N/A</v>
      </c>
      <c r="T5596" s="46"/>
      <c r="U5596" s="31" t="e">
        <f>LOOKUP(C5596,CustomerDemographic!A5595:N8784,CustomerDemographic!I5595:I8784)</f>
        <v>#N/A</v>
      </c>
      <c r="V5596" s="38" t="e">
        <f>LOOKUP(C5596,CustomerDemographic!A5595:N8784,CustomerDemographic!J5595:J8784)</f>
        <v>#N/A</v>
      </c>
      <c r="W5596" s="31" t="e">
        <f>LOOKUP(C5596,CustomerDemographic!A5595:N8784,CustomerDemographic!K5595:K8784)</f>
        <v>#N/A</v>
      </c>
      <c r="X5596" s="31" t="e">
        <f>LOOKUP(C5596,CustomerDemographic!A5595:N8784,CustomerDemographic!L5595:L8784)</f>
        <v>#N/A</v>
      </c>
      <c r="Y5596" s="31" t="e">
        <f>LOOKUP(C5596,CustomerDemographic!A5595:N8784,CustomerDemographic!M5595:M8784)</f>
        <v>#N/A</v>
      </c>
      <c r="Z5596" s="31" t="e">
        <f>LOOKUP(C5596,CustomerDemographic!A5595:N8784,CustomerDemographic!N5595:N8784)</f>
        <v>#N/A</v>
      </c>
      <c r="AA5596" s="31" t="e">
        <f>LOOKUP(C5596,CustomerAddress!A5595:F9594,CustomerAddress!C5595:C9594)</f>
        <v>#N/A</v>
      </c>
      <c r="AB5596" s="31" t="e">
        <f>LOOKUP(C5596,CustomerAddress!A5595:F9594,CustomerAddress!D5595:D9594)</f>
        <v>#N/A</v>
      </c>
      <c r="AC5596" s="31" t="e">
        <f>LOOKUP(C5596,CustomerAddress!A5595:F9594,CustomerAddress!F5595:F9594)</f>
        <v>#N/A</v>
      </c>
      <c r="AD5596" s="31">
        <f t="shared" si="551"/>
        <v>108</v>
      </c>
    </row>
    <row r="5597" spans="1:30" s="31" customFormat="1" ht="15.75" hidden="1" customHeight="1" x14ac:dyDescent="0.15">
      <c r="A5597" s="31">
        <v>5730</v>
      </c>
      <c r="B5597" s="31">
        <v>2</v>
      </c>
      <c r="C5597" s="31">
        <v>2252</v>
      </c>
      <c r="D5597" s="43">
        <v>42772</v>
      </c>
      <c r="E5597" s="43"/>
      <c r="F5597" s="31" t="b">
        <v>0</v>
      </c>
      <c r="G5597" s="33" t="s">
        <v>37</v>
      </c>
      <c r="H5597" s="33" t="s">
        <v>42</v>
      </c>
      <c r="I5597" s="33" t="s">
        <v>43</v>
      </c>
      <c r="J5597" s="38" t="str">
        <f t="shared" si="549"/>
        <v>Medium</v>
      </c>
      <c r="K5597" s="38" t="s">
        <v>12986</v>
      </c>
      <c r="L5597" s="48">
        <v>590.26</v>
      </c>
      <c r="M5597" s="34">
        <v>525.33000000000004</v>
      </c>
      <c r="N5597" s="40">
        <v>34996</v>
      </c>
      <c r="O5597" s="50">
        <f t="shared" si="550"/>
        <v>64.92999999999995</v>
      </c>
      <c r="P5597" s="50" t="e">
        <f>LOOKUP(C5597,CustomerDemographic!A5596:N8785,CustomerDemographic!D5596:D8785)</f>
        <v>#N/A</v>
      </c>
      <c r="Q5597" s="31" t="e">
        <f>LOOKUP(C5597,CustomerDemographic!A5596:N8785,CustomerDemographic!E5596:E8785)</f>
        <v>#N/A</v>
      </c>
      <c r="R5597" s="68" t="e">
        <f>LOOKUP(C5597,CustomerDemographic!A5596:N8785,CustomerDemographic!F5596:F8785)</f>
        <v>#N/A</v>
      </c>
      <c r="S5597" s="46" t="e">
        <f>LOOKUP(C5597,CustomerDemographic!A5596:N8785,CustomerDemographic!G5596:G8785)</f>
        <v>#N/A</v>
      </c>
      <c r="T5597" s="46"/>
      <c r="U5597" s="31" t="e">
        <f>LOOKUP(C5597,CustomerDemographic!A5596:N8785,CustomerDemographic!I5596:I8785)</f>
        <v>#N/A</v>
      </c>
      <c r="V5597" s="38" t="e">
        <f>LOOKUP(C5597,CustomerDemographic!A5596:N8785,CustomerDemographic!J5596:J8785)</f>
        <v>#N/A</v>
      </c>
      <c r="W5597" s="31" t="e">
        <f>LOOKUP(C5597,CustomerDemographic!A5596:N8785,CustomerDemographic!K5596:K8785)</f>
        <v>#N/A</v>
      </c>
      <c r="X5597" s="31" t="e">
        <f>LOOKUP(C5597,CustomerDemographic!A5596:N8785,CustomerDemographic!L5596:L8785)</f>
        <v>#N/A</v>
      </c>
      <c r="Y5597" s="31" t="e">
        <f>LOOKUP(C5597,CustomerDemographic!A5596:N8785,CustomerDemographic!M5596:M8785)</f>
        <v>#N/A</v>
      </c>
      <c r="Z5597" s="31" t="e">
        <f>LOOKUP(C5597,CustomerDemographic!A5596:N8785,CustomerDemographic!N5596:N8785)</f>
        <v>#N/A</v>
      </c>
      <c r="AA5597" s="31" t="e">
        <f>LOOKUP(C5597,CustomerAddress!A5596:F9595,CustomerAddress!C5596:C9595)</f>
        <v>#N/A</v>
      </c>
      <c r="AB5597" s="31" t="e">
        <f>LOOKUP(C5597,CustomerAddress!A5596:F9595,CustomerAddress!D5596:D9595)</f>
        <v>#N/A</v>
      </c>
      <c r="AC5597" s="31" t="e">
        <f>LOOKUP(C5597,CustomerAddress!A5596:F9595,CustomerAddress!F5596:F9595)</f>
        <v>#N/A</v>
      </c>
      <c r="AD5597" s="31">
        <f t="shared" si="551"/>
        <v>327</v>
      </c>
    </row>
    <row r="5598" spans="1:30" s="31" customFormat="1" ht="15.75" hidden="1" customHeight="1" x14ac:dyDescent="0.15">
      <c r="A5598" s="31">
        <v>5731</v>
      </c>
      <c r="B5598" s="31">
        <v>88</v>
      </c>
      <c r="C5598" s="31">
        <v>2750</v>
      </c>
      <c r="D5598" s="43">
        <v>42854</v>
      </c>
      <c r="E5598" s="43"/>
      <c r="F5598" s="31" t="b">
        <v>0</v>
      </c>
      <c r="G5598" s="33" t="s">
        <v>37</v>
      </c>
      <c r="H5598" s="33" t="s">
        <v>41</v>
      </c>
      <c r="I5598" s="33" t="s">
        <v>38</v>
      </c>
      <c r="J5598" s="38" t="str">
        <f t="shared" si="549"/>
        <v>Small</v>
      </c>
      <c r="K5598" s="38" t="s">
        <v>3629</v>
      </c>
      <c r="L5598" s="48">
        <v>1661.92</v>
      </c>
      <c r="M5598" s="34">
        <v>1479.11</v>
      </c>
      <c r="N5598" s="40">
        <v>34586</v>
      </c>
      <c r="O5598" s="50">
        <f t="shared" si="550"/>
        <v>182.81000000000017</v>
      </c>
      <c r="P5598" s="50" t="e">
        <f>LOOKUP(C5598,CustomerDemographic!A5597:N8786,CustomerDemographic!D5597:D8786)</f>
        <v>#N/A</v>
      </c>
      <c r="Q5598" s="31" t="e">
        <f>LOOKUP(C5598,CustomerDemographic!A5597:N8786,CustomerDemographic!E5597:E8786)</f>
        <v>#N/A</v>
      </c>
      <c r="R5598" s="68" t="e">
        <f>LOOKUP(C5598,CustomerDemographic!A5597:N8786,CustomerDemographic!F5597:F8786)</f>
        <v>#N/A</v>
      </c>
      <c r="S5598" s="46" t="e">
        <f>LOOKUP(C5598,CustomerDemographic!A5597:N8786,CustomerDemographic!G5597:G8786)</f>
        <v>#N/A</v>
      </c>
      <c r="T5598" s="46"/>
      <c r="U5598" s="31" t="e">
        <f>LOOKUP(C5598,CustomerDemographic!A5597:N8786,CustomerDemographic!I5597:I8786)</f>
        <v>#N/A</v>
      </c>
      <c r="V5598" s="38" t="e">
        <f>LOOKUP(C5598,CustomerDemographic!A5597:N8786,CustomerDemographic!J5597:J8786)</f>
        <v>#N/A</v>
      </c>
      <c r="W5598" s="31" t="e">
        <f>LOOKUP(C5598,CustomerDemographic!A5597:N8786,CustomerDemographic!K5597:K8786)</f>
        <v>#N/A</v>
      </c>
      <c r="X5598" s="31" t="e">
        <f>LOOKUP(C5598,CustomerDemographic!A5597:N8786,CustomerDemographic!L5597:L8786)</f>
        <v>#N/A</v>
      </c>
      <c r="Y5598" s="31" t="e">
        <f>LOOKUP(C5598,CustomerDemographic!A5597:N8786,CustomerDemographic!M5597:M8786)</f>
        <v>#N/A</v>
      </c>
      <c r="Z5598" s="31" t="e">
        <f>LOOKUP(C5598,CustomerDemographic!A5597:N8786,CustomerDemographic!N5597:N8786)</f>
        <v>#N/A</v>
      </c>
      <c r="AA5598" s="31" t="e">
        <f>LOOKUP(C5598,CustomerAddress!A5597:F9596,CustomerAddress!C5597:C9596)</f>
        <v>#N/A</v>
      </c>
      <c r="AB5598" s="31" t="e">
        <f>LOOKUP(C5598,CustomerAddress!A5597:F9596,CustomerAddress!D5597:D9596)</f>
        <v>#N/A</v>
      </c>
      <c r="AC5598" s="31" t="e">
        <f>LOOKUP(C5598,CustomerAddress!A5597:F9596,CustomerAddress!F5597:F9596)</f>
        <v>#N/A</v>
      </c>
      <c r="AD5598" s="31">
        <f t="shared" si="551"/>
        <v>245</v>
      </c>
    </row>
    <row r="5599" spans="1:30" s="31" customFormat="1" ht="15.75" hidden="1" customHeight="1" x14ac:dyDescent="0.15">
      <c r="A5599" s="31">
        <v>5732</v>
      </c>
      <c r="B5599" s="31">
        <v>45</v>
      </c>
      <c r="C5599" s="31">
        <v>3186</v>
      </c>
      <c r="D5599" s="43">
        <v>43037</v>
      </c>
      <c r="E5599" s="43"/>
      <c r="F5599" s="31" t="b">
        <v>0</v>
      </c>
      <c r="G5599" s="33" t="s">
        <v>37</v>
      </c>
      <c r="H5599" s="36" t="s">
        <v>12747</v>
      </c>
      <c r="I5599" s="33" t="s">
        <v>38</v>
      </c>
      <c r="J5599" s="38" t="str">
        <f t="shared" si="549"/>
        <v>Small</v>
      </c>
      <c r="K5599" s="38" t="s">
        <v>3629</v>
      </c>
      <c r="L5599" s="48">
        <v>441.49</v>
      </c>
      <c r="M5599" s="34">
        <v>84.99</v>
      </c>
      <c r="N5599" s="40">
        <v>41848</v>
      </c>
      <c r="O5599" s="50">
        <f t="shared" si="550"/>
        <v>356.5</v>
      </c>
      <c r="P5599" s="50" t="e">
        <f>LOOKUP(C5599,CustomerDemographic!A5598:N8787,CustomerDemographic!D5598:D8787)</f>
        <v>#N/A</v>
      </c>
      <c r="Q5599" s="31" t="e">
        <f>LOOKUP(C5599,CustomerDemographic!A5598:N8787,CustomerDemographic!E5598:E8787)</f>
        <v>#N/A</v>
      </c>
      <c r="R5599" s="68" t="e">
        <f>LOOKUP(C5599,CustomerDemographic!A5598:N8787,CustomerDemographic!F5598:F8787)</f>
        <v>#N/A</v>
      </c>
      <c r="S5599" s="46" t="e">
        <f>LOOKUP(C5599,CustomerDemographic!A5598:N8787,CustomerDemographic!G5598:G8787)</f>
        <v>#N/A</v>
      </c>
      <c r="T5599" s="46"/>
      <c r="U5599" s="31" t="e">
        <f>LOOKUP(C5599,CustomerDemographic!A5598:N8787,CustomerDemographic!I5598:I8787)</f>
        <v>#N/A</v>
      </c>
      <c r="V5599" s="38" t="e">
        <f>LOOKUP(C5599,CustomerDemographic!A5598:N8787,CustomerDemographic!J5598:J8787)</f>
        <v>#N/A</v>
      </c>
      <c r="W5599" s="31" t="e">
        <f>LOOKUP(C5599,CustomerDemographic!A5598:N8787,CustomerDemographic!K5598:K8787)</f>
        <v>#N/A</v>
      </c>
      <c r="X5599" s="31" t="e">
        <f>LOOKUP(C5599,CustomerDemographic!A5598:N8787,CustomerDemographic!L5598:L8787)</f>
        <v>#N/A</v>
      </c>
      <c r="Y5599" s="31" t="e">
        <f>LOOKUP(C5599,CustomerDemographic!A5598:N8787,CustomerDemographic!M5598:M8787)</f>
        <v>#N/A</v>
      </c>
      <c r="Z5599" s="31" t="e">
        <f>LOOKUP(C5599,CustomerDemographic!A5598:N8787,CustomerDemographic!N5598:N8787)</f>
        <v>#N/A</v>
      </c>
      <c r="AA5599" s="31" t="e">
        <f>LOOKUP(C5599,CustomerAddress!A5598:F9597,CustomerAddress!C5598:C9597)</f>
        <v>#N/A</v>
      </c>
      <c r="AB5599" s="31" t="e">
        <f>LOOKUP(C5599,CustomerAddress!A5598:F9597,CustomerAddress!D5598:D9597)</f>
        <v>#N/A</v>
      </c>
      <c r="AC5599" s="31" t="e">
        <f>LOOKUP(C5599,CustomerAddress!A5598:F9597,CustomerAddress!F5598:F9597)</f>
        <v>#N/A</v>
      </c>
      <c r="AD5599" s="31">
        <f t="shared" si="551"/>
        <v>62</v>
      </c>
    </row>
    <row r="5600" spans="1:30" s="31" customFormat="1" ht="15.75" hidden="1" customHeight="1" x14ac:dyDescent="0.15">
      <c r="A5600" s="31">
        <v>5733</v>
      </c>
      <c r="B5600" s="31">
        <v>52</v>
      </c>
      <c r="C5600" s="31">
        <v>96</v>
      </c>
      <c r="D5600" s="43">
        <v>42743</v>
      </c>
      <c r="E5600" s="43"/>
      <c r="F5600" s="31" t="b">
        <v>0</v>
      </c>
      <c r="G5600" s="33" t="s">
        <v>37</v>
      </c>
      <c r="H5600" s="33" t="s">
        <v>40</v>
      </c>
      <c r="I5600" s="33" t="s">
        <v>43</v>
      </c>
      <c r="J5600" s="38" t="str">
        <f t="shared" si="549"/>
        <v>Medium</v>
      </c>
      <c r="K5600" s="38" t="s">
        <v>12986</v>
      </c>
      <c r="L5600" s="48">
        <v>1280.28</v>
      </c>
      <c r="M5600" s="34">
        <v>829.51</v>
      </c>
      <c r="N5600" s="40">
        <v>37220</v>
      </c>
      <c r="O5600" s="50">
        <f t="shared" si="550"/>
        <v>450.77</v>
      </c>
      <c r="P5600" s="50" t="e">
        <f>LOOKUP(C5600,CustomerDemographic!A5599:N8788,CustomerDemographic!D5599:D8788)</f>
        <v>#N/A</v>
      </c>
      <c r="Q5600" s="31" t="e">
        <f>LOOKUP(C5600,CustomerDemographic!A5599:N8788,CustomerDemographic!E5599:E8788)</f>
        <v>#N/A</v>
      </c>
      <c r="R5600" s="68" t="e">
        <f>LOOKUP(C5600,CustomerDemographic!A5599:N8788,CustomerDemographic!F5599:F8788)</f>
        <v>#N/A</v>
      </c>
      <c r="S5600" s="46" t="e">
        <f>LOOKUP(C5600,CustomerDemographic!A5599:N8788,CustomerDemographic!G5599:G8788)</f>
        <v>#N/A</v>
      </c>
      <c r="T5600" s="46"/>
      <c r="U5600" s="31" t="e">
        <f>LOOKUP(C5600,CustomerDemographic!A5599:N8788,CustomerDemographic!I5599:I8788)</f>
        <v>#N/A</v>
      </c>
      <c r="V5600" s="38" t="e">
        <f>LOOKUP(C5600,CustomerDemographic!A5599:N8788,CustomerDemographic!J5599:J8788)</f>
        <v>#N/A</v>
      </c>
      <c r="W5600" s="31" t="e">
        <f>LOOKUP(C5600,CustomerDemographic!A5599:N8788,CustomerDemographic!K5599:K8788)</f>
        <v>#N/A</v>
      </c>
      <c r="X5600" s="31" t="e">
        <f>LOOKUP(C5600,CustomerDemographic!A5599:N8788,CustomerDemographic!L5599:L8788)</f>
        <v>#N/A</v>
      </c>
      <c r="Y5600" s="31" t="e">
        <f>LOOKUP(C5600,CustomerDemographic!A5599:N8788,CustomerDemographic!M5599:M8788)</f>
        <v>#N/A</v>
      </c>
      <c r="Z5600" s="31" t="e">
        <f>LOOKUP(C5600,CustomerDemographic!A5599:N8788,CustomerDemographic!N5599:N8788)</f>
        <v>#N/A</v>
      </c>
      <c r="AA5600" s="31" t="e">
        <f>LOOKUP(C5600,CustomerAddress!A5599:F9598,CustomerAddress!C5599:C9598)</f>
        <v>#N/A</v>
      </c>
      <c r="AB5600" s="31" t="e">
        <f>LOOKUP(C5600,CustomerAddress!A5599:F9598,CustomerAddress!D5599:D9598)</f>
        <v>#N/A</v>
      </c>
      <c r="AC5600" s="31" t="e">
        <f>LOOKUP(C5600,CustomerAddress!A5599:F9598,CustomerAddress!F5599:F9598)</f>
        <v>#N/A</v>
      </c>
      <c r="AD5600" s="31">
        <f t="shared" si="551"/>
        <v>356</v>
      </c>
    </row>
    <row r="5601" spans="1:30" s="31" customFormat="1" ht="15.75" hidden="1" customHeight="1" x14ac:dyDescent="0.15">
      <c r="A5601" s="31">
        <v>5734</v>
      </c>
      <c r="B5601" s="31">
        <v>3</v>
      </c>
      <c r="C5601" s="31">
        <v>934</v>
      </c>
      <c r="D5601" s="43">
        <v>42965</v>
      </c>
      <c r="E5601" s="43"/>
      <c r="F5601" s="31" t="b">
        <v>1</v>
      </c>
      <c r="G5601" s="33" t="s">
        <v>37</v>
      </c>
      <c r="H5601" s="33" t="s">
        <v>39</v>
      </c>
      <c r="I5601" s="33" t="s">
        <v>38</v>
      </c>
      <c r="J5601" s="38" t="str">
        <f t="shared" si="549"/>
        <v>Medium</v>
      </c>
      <c r="K5601" s="38" t="s">
        <v>12986</v>
      </c>
      <c r="L5601" s="48">
        <v>2091.4699999999998</v>
      </c>
      <c r="M5601" s="34">
        <v>388.92</v>
      </c>
      <c r="N5601" s="40">
        <v>33259</v>
      </c>
      <c r="O5601" s="50">
        <f t="shared" si="550"/>
        <v>1702.5499999999997</v>
      </c>
      <c r="P5601" s="50" t="e">
        <f>LOOKUP(C5601,CustomerDemographic!A5600:N8789,CustomerDemographic!D5600:D8789)</f>
        <v>#N/A</v>
      </c>
      <c r="Q5601" s="31" t="e">
        <f>LOOKUP(C5601,CustomerDemographic!A5600:N8789,CustomerDemographic!E5600:E8789)</f>
        <v>#N/A</v>
      </c>
      <c r="R5601" s="68" t="e">
        <f>LOOKUP(C5601,CustomerDemographic!A5600:N8789,CustomerDemographic!F5600:F8789)</f>
        <v>#N/A</v>
      </c>
      <c r="S5601" s="46" t="e">
        <f>LOOKUP(C5601,CustomerDemographic!A5600:N8789,CustomerDemographic!G5600:G8789)</f>
        <v>#N/A</v>
      </c>
      <c r="T5601" s="46"/>
      <c r="U5601" s="31" t="e">
        <f>LOOKUP(C5601,CustomerDemographic!A5600:N8789,CustomerDemographic!I5600:I8789)</f>
        <v>#N/A</v>
      </c>
      <c r="V5601" s="38" t="e">
        <f>LOOKUP(C5601,CustomerDemographic!A5600:N8789,CustomerDemographic!J5600:J8789)</f>
        <v>#N/A</v>
      </c>
      <c r="W5601" s="31" t="e">
        <f>LOOKUP(C5601,CustomerDemographic!A5600:N8789,CustomerDemographic!K5600:K8789)</f>
        <v>#N/A</v>
      </c>
      <c r="X5601" s="31" t="e">
        <f>LOOKUP(C5601,CustomerDemographic!A5600:N8789,CustomerDemographic!L5600:L8789)</f>
        <v>#N/A</v>
      </c>
      <c r="Y5601" s="31" t="e">
        <f>LOOKUP(C5601,CustomerDemographic!A5600:N8789,CustomerDemographic!M5600:M8789)</f>
        <v>#N/A</v>
      </c>
      <c r="Z5601" s="31" t="e">
        <f>LOOKUP(C5601,CustomerDemographic!A5600:N8789,CustomerDemographic!N5600:N8789)</f>
        <v>#N/A</v>
      </c>
      <c r="AA5601" s="31" t="e">
        <f>LOOKUP(C5601,CustomerAddress!A5600:F9599,CustomerAddress!C5600:C9599)</f>
        <v>#N/A</v>
      </c>
      <c r="AB5601" s="31" t="e">
        <f>LOOKUP(C5601,CustomerAddress!A5600:F9599,CustomerAddress!D5600:D9599)</f>
        <v>#N/A</v>
      </c>
      <c r="AC5601" s="31" t="e">
        <f>LOOKUP(C5601,CustomerAddress!A5600:F9599,CustomerAddress!F5600:F9599)</f>
        <v>#N/A</v>
      </c>
      <c r="AD5601" s="31">
        <f t="shared" si="551"/>
        <v>134</v>
      </c>
    </row>
    <row r="5602" spans="1:30" s="31" customFormat="1" ht="15.75" hidden="1" customHeight="1" x14ac:dyDescent="0.15">
      <c r="A5602" s="31">
        <v>5735</v>
      </c>
      <c r="B5602" s="31">
        <v>21</v>
      </c>
      <c r="C5602" s="31">
        <v>1091</v>
      </c>
      <c r="D5602" s="43">
        <v>43066</v>
      </c>
      <c r="E5602" s="43"/>
      <c r="F5602" s="31" t="b">
        <v>0</v>
      </c>
      <c r="G5602" s="33" t="s">
        <v>37</v>
      </c>
      <c r="H5602" s="36" t="s">
        <v>12747</v>
      </c>
      <c r="I5602" s="33" t="s">
        <v>38</v>
      </c>
      <c r="J5602" s="38" t="str">
        <f t="shared" si="549"/>
        <v>Large</v>
      </c>
      <c r="K5602" s="38" t="s">
        <v>12987</v>
      </c>
      <c r="L5602" s="48">
        <v>1071.23</v>
      </c>
      <c r="M5602" s="34">
        <v>380.74</v>
      </c>
      <c r="N5602" s="40">
        <v>35160</v>
      </c>
      <c r="O5602" s="50">
        <f t="shared" si="550"/>
        <v>690.49</v>
      </c>
      <c r="P5602" s="50" t="e">
        <f>LOOKUP(C5602,CustomerDemographic!A5601:N8790,CustomerDemographic!D5601:D8790)</f>
        <v>#N/A</v>
      </c>
      <c r="Q5602" s="31" t="e">
        <f>LOOKUP(C5602,CustomerDemographic!A5601:N8790,CustomerDemographic!E5601:E8790)</f>
        <v>#N/A</v>
      </c>
      <c r="R5602" s="68" t="e">
        <f>LOOKUP(C5602,CustomerDemographic!A5601:N8790,CustomerDemographic!F5601:F8790)</f>
        <v>#N/A</v>
      </c>
      <c r="S5602" s="46" t="e">
        <f>LOOKUP(C5602,CustomerDemographic!A5601:N8790,CustomerDemographic!G5601:G8790)</f>
        <v>#N/A</v>
      </c>
      <c r="T5602" s="46"/>
      <c r="U5602" s="31" t="e">
        <f>LOOKUP(C5602,CustomerDemographic!A5601:N8790,CustomerDemographic!I5601:I8790)</f>
        <v>#N/A</v>
      </c>
      <c r="V5602" s="38" t="e">
        <f>LOOKUP(C5602,CustomerDemographic!A5601:N8790,CustomerDemographic!J5601:J8790)</f>
        <v>#N/A</v>
      </c>
      <c r="W5602" s="31" t="e">
        <f>LOOKUP(C5602,CustomerDemographic!A5601:N8790,CustomerDemographic!K5601:K8790)</f>
        <v>#N/A</v>
      </c>
      <c r="X5602" s="31" t="e">
        <f>LOOKUP(C5602,CustomerDemographic!A5601:N8790,CustomerDemographic!L5601:L8790)</f>
        <v>#N/A</v>
      </c>
      <c r="Y5602" s="31" t="e">
        <f>LOOKUP(C5602,CustomerDemographic!A5601:N8790,CustomerDemographic!M5601:M8790)</f>
        <v>#N/A</v>
      </c>
      <c r="Z5602" s="31" t="e">
        <f>LOOKUP(C5602,CustomerDemographic!A5601:N8790,CustomerDemographic!N5601:N8790)</f>
        <v>#N/A</v>
      </c>
      <c r="AA5602" s="31" t="e">
        <f>LOOKUP(C5602,CustomerAddress!A5601:F9600,CustomerAddress!C5601:C9600)</f>
        <v>#N/A</v>
      </c>
      <c r="AB5602" s="31" t="e">
        <f>LOOKUP(C5602,CustomerAddress!A5601:F9600,CustomerAddress!D5601:D9600)</f>
        <v>#N/A</v>
      </c>
      <c r="AC5602" s="31" t="e">
        <f>LOOKUP(C5602,CustomerAddress!A5601:F9600,CustomerAddress!F5601:F9600)</f>
        <v>#N/A</v>
      </c>
      <c r="AD5602" s="31">
        <f t="shared" si="551"/>
        <v>33</v>
      </c>
    </row>
    <row r="5603" spans="1:30" s="31" customFormat="1" ht="15.75" hidden="1" customHeight="1" x14ac:dyDescent="0.15">
      <c r="A5603" s="31">
        <v>5736</v>
      </c>
      <c r="B5603" s="31">
        <v>46</v>
      </c>
      <c r="C5603" s="31">
        <v>2659</v>
      </c>
      <c r="D5603" s="43">
        <v>43092</v>
      </c>
      <c r="E5603" s="43"/>
      <c r="F5603" s="31" t="b">
        <v>0</v>
      </c>
      <c r="G5603" s="33" t="s">
        <v>37</v>
      </c>
      <c r="H5603" s="33" t="s">
        <v>40</v>
      </c>
      <c r="I5603" s="33" t="s">
        <v>38</v>
      </c>
      <c r="J5603" s="38" t="str">
        <f t="shared" si="549"/>
        <v>Large</v>
      </c>
      <c r="K5603" s="38" t="s">
        <v>12987</v>
      </c>
      <c r="L5603" s="48">
        <v>1793.43</v>
      </c>
      <c r="M5603" s="34">
        <v>248.82</v>
      </c>
      <c r="N5603" s="40">
        <v>39526</v>
      </c>
      <c r="O5603" s="50">
        <f t="shared" si="550"/>
        <v>1544.6100000000001</v>
      </c>
      <c r="P5603" s="50" t="e">
        <f>LOOKUP(C5603,CustomerDemographic!A5602:N8791,CustomerDemographic!D5602:D8791)</f>
        <v>#N/A</v>
      </c>
      <c r="Q5603" s="31" t="e">
        <f>LOOKUP(C5603,CustomerDemographic!A5602:N8791,CustomerDemographic!E5602:E8791)</f>
        <v>#N/A</v>
      </c>
      <c r="R5603" s="68" t="e">
        <f>LOOKUP(C5603,CustomerDemographic!A5602:N8791,CustomerDemographic!F5602:F8791)</f>
        <v>#N/A</v>
      </c>
      <c r="S5603" s="46" t="e">
        <f>LOOKUP(C5603,CustomerDemographic!A5602:N8791,CustomerDemographic!G5602:G8791)</f>
        <v>#N/A</v>
      </c>
      <c r="T5603" s="46"/>
      <c r="U5603" s="31" t="e">
        <f>LOOKUP(C5603,CustomerDemographic!A5602:N8791,CustomerDemographic!I5602:I8791)</f>
        <v>#N/A</v>
      </c>
      <c r="V5603" s="38" t="e">
        <f>LOOKUP(C5603,CustomerDemographic!A5602:N8791,CustomerDemographic!J5602:J8791)</f>
        <v>#N/A</v>
      </c>
      <c r="W5603" s="31" t="e">
        <f>LOOKUP(C5603,CustomerDemographic!A5602:N8791,CustomerDemographic!K5602:K8791)</f>
        <v>#N/A</v>
      </c>
      <c r="X5603" s="31" t="e">
        <f>LOOKUP(C5603,CustomerDemographic!A5602:N8791,CustomerDemographic!L5602:L8791)</f>
        <v>#N/A</v>
      </c>
      <c r="Y5603" s="31" t="e">
        <f>LOOKUP(C5603,CustomerDemographic!A5602:N8791,CustomerDemographic!M5602:M8791)</f>
        <v>#N/A</v>
      </c>
      <c r="Z5603" s="31" t="e">
        <f>LOOKUP(C5603,CustomerDemographic!A5602:N8791,CustomerDemographic!N5602:N8791)</f>
        <v>#N/A</v>
      </c>
      <c r="AA5603" s="31" t="e">
        <f>LOOKUP(C5603,CustomerAddress!A5602:F9601,CustomerAddress!C5602:C9601)</f>
        <v>#N/A</v>
      </c>
      <c r="AB5603" s="31" t="e">
        <f>LOOKUP(C5603,CustomerAddress!A5602:F9601,CustomerAddress!D5602:D9601)</f>
        <v>#N/A</v>
      </c>
      <c r="AC5603" s="31" t="e">
        <f>LOOKUP(C5603,CustomerAddress!A5602:F9601,CustomerAddress!F5602:F9601)</f>
        <v>#N/A</v>
      </c>
      <c r="AD5603" s="31">
        <f t="shared" si="551"/>
        <v>7</v>
      </c>
    </row>
    <row r="5604" spans="1:30" s="31" customFormat="1" ht="15.75" hidden="1" customHeight="1" x14ac:dyDescent="0.15">
      <c r="A5604" s="31">
        <v>5737</v>
      </c>
      <c r="B5604" s="31">
        <v>0</v>
      </c>
      <c r="C5604" s="31">
        <v>3050</v>
      </c>
      <c r="D5604" s="43">
        <v>42758</v>
      </c>
      <c r="E5604" s="43"/>
      <c r="F5604" s="31" t="b">
        <v>1</v>
      </c>
      <c r="G5604" s="33" t="s">
        <v>37</v>
      </c>
      <c r="H5604" s="33" t="s">
        <v>39</v>
      </c>
      <c r="I5604" s="33" t="s">
        <v>38</v>
      </c>
      <c r="J5604" s="38" t="str">
        <f t="shared" si="549"/>
        <v>Medium</v>
      </c>
      <c r="K5604" s="38" t="s">
        <v>12986</v>
      </c>
      <c r="L5604" s="48">
        <v>499.53</v>
      </c>
      <c r="M5604" s="34">
        <v>388.72</v>
      </c>
      <c r="N5604" s="40">
        <v>36334</v>
      </c>
      <c r="O5604" s="50">
        <f t="shared" si="550"/>
        <v>110.80999999999995</v>
      </c>
      <c r="P5604" s="50" t="e">
        <f>LOOKUP(C5604,CustomerDemographic!A5603:N8792,CustomerDemographic!D5603:D8792)</f>
        <v>#N/A</v>
      </c>
      <c r="Q5604" s="31" t="e">
        <f>LOOKUP(C5604,CustomerDemographic!A5603:N8792,CustomerDemographic!E5603:E8792)</f>
        <v>#N/A</v>
      </c>
      <c r="R5604" s="68" t="e">
        <f>LOOKUP(C5604,CustomerDemographic!A5603:N8792,CustomerDemographic!F5603:F8792)</f>
        <v>#N/A</v>
      </c>
      <c r="S5604" s="46" t="e">
        <f>LOOKUP(C5604,CustomerDemographic!A5603:N8792,CustomerDemographic!G5603:G8792)</f>
        <v>#N/A</v>
      </c>
      <c r="T5604" s="46"/>
      <c r="U5604" s="31" t="e">
        <f>LOOKUP(C5604,CustomerDemographic!A5603:N8792,CustomerDemographic!I5603:I8792)</f>
        <v>#N/A</v>
      </c>
      <c r="V5604" s="38" t="e">
        <f>LOOKUP(C5604,CustomerDemographic!A5603:N8792,CustomerDemographic!J5603:J8792)</f>
        <v>#N/A</v>
      </c>
      <c r="W5604" s="31" t="e">
        <f>LOOKUP(C5604,CustomerDemographic!A5603:N8792,CustomerDemographic!K5603:K8792)</f>
        <v>#N/A</v>
      </c>
      <c r="X5604" s="31" t="e">
        <f>LOOKUP(C5604,CustomerDemographic!A5603:N8792,CustomerDemographic!L5603:L8792)</f>
        <v>#N/A</v>
      </c>
      <c r="Y5604" s="31" t="e">
        <f>LOOKUP(C5604,CustomerDemographic!A5603:N8792,CustomerDemographic!M5603:M8792)</f>
        <v>#N/A</v>
      </c>
      <c r="Z5604" s="31" t="e">
        <f>LOOKUP(C5604,CustomerDemographic!A5603:N8792,CustomerDemographic!N5603:N8792)</f>
        <v>#N/A</v>
      </c>
      <c r="AA5604" s="31" t="e">
        <f>LOOKUP(C5604,CustomerAddress!A5603:F9602,CustomerAddress!C5603:C9602)</f>
        <v>#N/A</v>
      </c>
      <c r="AB5604" s="31" t="e">
        <f>LOOKUP(C5604,CustomerAddress!A5603:F9602,CustomerAddress!D5603:D9602)</f>
        <v>#N/A</v>
      </c>
      <c r="AC5604" s="31" t="e">
        <f>LOOKUP(C5604,CustomerAddress!A5603:F9602,CustomerAddress!F5603:F9602)</f>
        <v>#N/A</v>
      </c>
      <c r="AD5604" s="31">
        <f t="shared" si="551"/>
        <v>341</v>
      </c>
    </row>
    <row r="5605" spans="1:30" s="31" customFormat="1" ht="15.75" hidden="1" customHeight="1" x14ac:dyDescent="0.15">
      <c r="A5605" s="31">
        <v>5738</v>
      </c>
      <c r="B5605" s="31">
        <v>64</v>
      </c>
      <c r="C5605" s="31">
        <v>3483</v>
      </c>
      <c r="D5605" s="43">
        <v>42738</v>
      </c>
      <c r="E5605" s="43"/>
      <c r="F5605" s="31" t="b">
        <v>1</v>
      </c>
      <c r="G5605" s="33" t="s">
        <v>37</v>
      </c>
      <c r="H5605" s="33" t="s">
        <v>42</v>
      </c>
      <c r="I5605" s="33" t="s">
        <v>38</v>
      </c>
      <c r="J5605" s="38" t="str">
        <f t="shared" si="549"/>
        <v>Medium</v>
      </c>
      <c r="K5605" s="38" t="s">
        <v>12986</v>
      </c>
      <c r="L5605" s="48">
        <v>1977.36</v>
      </c>
      <c r="M5605" s="34">
        <v>1759.85</v>
      </c>
      <c r="N5605" s="40">
        <v>36146</v>
      </c>
      <c r="O5605" s="50">
        <f t="shared" si="550"/>
        <v>217.51</v>
      </c>
      <c r="P5605" s="50" t="e">
        <f>LOOKUP(C5605,CustomerDemographic!A5604:N8793,CustomerDemographic!D5604:D8793)</f>
        <v>#N/A</v>
      </c>
      <c r="Q5605" s="31" t="e">
        <f>LOOKUP(C5605,CustomerDemographic!A5604:N8793,CustomerDemographic!E5604:E8793)</f>
        <v>#N/A</v>
      </c>
      <c r="R5605" s="68" t="e">
        <f>LOOKUP(C5605,CustomerDemographic!A5604:N8793,CustomerDemographic!F5604:F8793)</f>
        <v>#N/A</v>
      </c>
      <c r="S5605" s="46" t="e">
        <f>LOOKUP(C5605,CustomerDemographic!A5604:N8793,CustomerDemographic!G5604:G8793)</f>
        <v>#N/A</v>
      </c>
      <c r="T5605" s="46"/>
      <c r="U5605" s="31" t="e">
        <f>LOOKUP(C5605,CustomerDemographic!A5604:N8793,CustomerDemographic!I5604:I8793)</f>
        <v>#N/A</v>
      </c>
      <c r="V5605" s="38" t="e">
        <f>LOOKUP(C5605,CustomerDemographic!A5604:N8793,CustomerDemographic!J5604:J8793)</f>
        <v>#N/A</v>
      </c>
      <c r="W5605" s="31" t="e">
        <f>LOOKUP(C5605,CustomerDemographic!A5604:N8793,CustomerDemographic!K5604:K8793)</f>
        <v>#N/A</v>
      </c>
      <c r="X5605" s="31" t="e">
        <f>LOOKUP(C5605,CustomerDemographic!A5604:N8793,CustomerDemographic!L5604:L8793)</f>
        <v>#N/A</v>
      </c>
      <c r="Y5605" s="31" t="e">
        <f>LOOKUP(C5605,CustomerDemographic!A5604:N8793,CustomerDemographic!M5604:M8793)</f>
        <v>#N/A</v>
      </c>
      <c r="Z5605" s="31" t="e">
        <f>LOOKUP(C5605,CustomerDemographic!A5604:N8793,CustomerDemographic!N5604:N8793)</f>
        <v>#N/A</v>
      </c>
      <c r="AA5605" s="31" t="e">
        <f>LOOKUP(C5605,CustomerAddress!A5604:F9603,CustomerAddress!C5604:C9603)</f>
        <v>#N/A</v>
      </c>
      <c r="AB5605" s="31" t="e">
        <f>LOOKUP(C5605,CustomerAddress!A5604:F9603,CustomerAddress!D5604:D9603)</f>
        <v>#N/A</v>
      </c>
      <c r="AC5605" s="31" t="e">
        <f>LOOKUP(C5605,CustomerAddress!A5604:F9603,CustomerAddress!F5604:F9603)</f>
        <v>#N/A</v>
      </c>
      <c r="AD5605" s="31">
        <f t="shared" si="551"/>
        <v>361</v>
      </c>
    </row>
    <row r="5606" spans="1:30" s="31" customFormat="1" ht="15.75" hidden="1" customHeight="1" x14ac:dyDescent="0.15">
      <c r="A5606" s="31">
        <v>5739</v>
      </c>
      <c r="B5606" s="31">
        <v>64</v>
      </c>
      <c r="C5606" s="31">
        <v>1418</v>
      </c>
      <c r="D5606" s="43">
        <v>42796</v>
      </c>
      <c r="E5606" s="43"/>
      <c r="F5606" s="31" t="b">
        <v>1</v>
      </c>
      <c r="G5606" s="33" t="s">
        <v>37</v>
      </c>
      <c r="H5606" s="33" t="s">
        <v>39</v>
      </c>
      <c r="I5606" s="33" t="s">
        <v>38</v>
      </c>
      <c r="J5606" s="38" t="str">
        <f t="shared" si="549"/>
        <v>Small</v>
      </c>
      <c r="K5606" s="38" t="s">
        <v>3629</v>
      </c>
      <c r="L5606" s="48">
        <v>1469.44</v>
      </c>
      <c r="M5606" s="34">
        <v>596.54999999999995</v>
      </c>
      <c r="N5606" s="40">
        <v>42145</v>
      </c>
      <c r="O5606" s="50">
        <f t="shared" si="550"/>
        <v>872.8900000000001</v>
      </c>
      <c r="P5606" s="50" t="e">
        <f>LOOKUP(C5606,CustomerDemographic!A5605:N8794,CustomerDemographic!D5605:D8794)</f>
        <v>#N/A</v>
      </c>
      <c r="Q5606" s="31" t="e">
        <f>LOOKUP(C5606,CustomerDemographic!A5605:N8794,CustomerDemographic!E5605:E8794)</f>
        <v>#N/A</v>
      </c>
      <c r="R5606" s="68" t="e">
        <f>LOOKUP(C5606,CustomerDemographic!A5605:N8794,CustomerDemographic!F5605:F8794)</f>
        <v>#N/A</v>
      </c>
      <c r="S5606" s="46" t="e">
        <f>LOOKUP(C5606,CustomerDemographic!A5605:N8794,CustomerDemographic!G5605:G8794)</f>
        <v>#N/A</v>
      </c>
      <c r="T5606" s="46"/>
      <c r="U5606" s="31" t="e">
        <f>LOOKUP(C5606,CustomerDemographic!A5605:N8794,CustomerDemographic!I5605:I8794)</f>
        <v>#N/A</v>
      </c>
      <c r="V5606" s="38" t="e">
        <f>LOOKUP(C5606,CustomerDemographic!A5605:N8794,CustomerDemographic!J5605:J8794)</f>
        <v>#N/A</v>
      </c>
      <c r="W5606" s="31" t="e">
        <f>LOOKUP(C5606,CustomerDemographic!A5605:N8794,CustomerDemographic!K5605:K8794)</f>
        <v>#N/A</v>
      </c>
      <c r="X5606" s="31" t="e">
        <f>LOOKUP(C5606,CustomerDemographic!A5605:N8794,CustomerDemographic!L5605:L8794)</f>
        <v>#N/A</v>
      </c>
      <c r="Y5606" s="31" t="e">
        <f>LOOKUP(C5606,CustomerDemographic!A5605:N8794,CustomerDemographic!M5605:M8794)</f>
        <v>#N/A</v>
      </c>
      <c r="Z5606" s="31" t="e">
        <f>LOOKUP(C5606,CustomerDemographic!A5605:N8794,CustomerDemographic!N5605:N8794)</f>
        <v>#N/A</v>
      </c>
      <c r="AA5606" s="31" t="e">
        <f>LOOKUP(C5606,CustomerAddress!A5605:F9604,CustomerAddress!C5605:C9604)</f>
        <v>#N/A</v>
      </c>
      <c r="AB5606" s="31" t="e">
        <f>LOOKUP(C5606,CustomerAddress!A5605:F9604,CustomerAddress!D5605:D9604)</f>
        <v>#N/A</v>
      </c>
      <c r="AC5606" s="31" t="e">
        <f>LOOKUP(C5606,CustomerAddress!A5605:F9604,CustomerAddress!F5605:F9604)</f>
        <v>#N/A</v>
      </c>
      <c r="AD5606" s="31">
        <f t="shared" si="551"/>
        <v>303</v>
      </c>
    </row>
    <row r="5607" spans="1:30" s="31" customFormat="1" ht="15.75" hidden="1" customHeight="1" x14ac:dyDescent="0.15">
      <c r="A5607" s="31">
        <v>5740</v>
      </c>
      <c r="B5607" s="31">
        <v>7</v>
      </c>
      <c r="C5607" s="31">
        <v>505</v>
      </c>
      <c r="D5607" s="43">
        <v>43085</v>
      </c>
      <c r="E5607" s="43"/>
      <c r="F5607" s="31" t="b">
        <v>0</v>
      </c>
      <c r="G5607" s="33" t="s">
        <v>37</v>
      </c>
      <c r="H5607" s="33" t="s">
        <v>42</v>
      </c>
      <c r="I5607" s="33" t="s">
        <v>38</v>
      </c>
      <c r="J5607" s="38" t="str">
        <f t="shared" si="549"/>
        <v>Large</v>
      </c>
      <c r="K5607" s="38" t="s">
        <v>12987</v>
      </c>
      <c r="L5607" s="48">
        <v>1311.44</v>
      </c>
      <c r="M5607" s="34">
        <v>1167.18</v>
      </c>
      <c r="N5607" s="40">
        <v>37698</v>
      </c>
      <c r="O5607" s="50">
        <f t="shared" si="550"/>
        <v>144.26</v>
      </c>
      <c r="P5607" s="50" t="e">
        <f>LOOKUP(C5607,CustomerDemographic!A5606:N8795,CustomerDemographic!D5606:D8795)</f>
        <v>#N/A</v>
      </c>
      <c r="Q5607" s="31" t="e">
        <f>LOOKUP(C5607,CustomerDemographic!A5606:N8795,CustomerDemographic!E5606:E8795)</f>
        <v>#N/A</v>
      </c>
      <c r="R5607" s="68" t="e">
        <f>LOOKUP(C5607,CustomerDemographic!A5606:N8795,CustomerDemographic!F5606:F8795)</f>
        <v>#N/A</v>
      </c>
      <c r="S5607" s="46" t="e">
        <f>LOOKUP(C5607,CustomerDemographic!A5606:N8795,CustomerDemographic!G5606:G8795)</f>
        <v>#N/A</v>
      </c>
      <c r="T5607" s="46"/>
      <c r="U5607" s="31" t="e">
        <f>LOOKUP(C5607,CustomerDemographic!A5606:N8795,CustomerDemographic!I5606:I8795)</f>
        <v>#N/A</v>
      </c>
      <c r="V5607" s="38" t="e">
        <f>LOOKUP(C5607,CustomerDemographic!A5606:N8795,CustomerDemographic!J5606:J8795)</f>
        <v>#N/A</v>
      </c>
      <c r="W5607" s="31" t="e">
        <f>LOOKUP(C5607,CustomerDemographic!A5606:N8795,CustomerDemographic!K5606:K8795)</f>
        <v>#N/A</v>
      </c>
      <c r="X5607" s="31" t="e">
        <f>LOOKUP(C5607,CustomerDemographic!A5606:N8795,CustomerDemographic!L5606:L8795)</f>
        <v>#N/A</v>
      </c>
      <c r="Y5607" s="31" t="e">
        <f>LOOKUP(C5607,CustomerDemographic!A5606:N8795,CustomerDemographic!M5606:M8795)</f>
        <v>#N/A</v>
      </c>
      <c r="Z5607" s="31" t="e">
        <f>LOOKUP(C5607,CustomerDemographic!A5606:N8795,CustomerDemographic!N5606:N8795)</f>
        <v>#N/A</v>
      </c>
      <c r="AA5607" s="31" t="e">
        <f>LOOKUP(C5607,CustomerAddress!A5606:F9605,CustomerAddress!C5606:C9605)</f>
        <v>#N/A</v>
      </c>
      <c r="AB5607" s="31" t="e">
        <f>LOOKUP(C5607,CustomerAddress!A5606:F9605,CustomerAddress!D5606:D9605)</f>
        <v>#N/A</v>
      </c>
      <c r="AC5607" s="31" t="e">
        <f>LOOKUP(C5607,CustomerAddress!A5606:F9605,CustomerAddress!F5606:F9605)</f>
        <v>#N/A</v>
      </c>
      <c r="AD5607" s="31">
        <f t="shared" si="551"/>
        <v>14</v>
      </c>
    </row>
    <row r="5608" spans="1:30" s="31" customFormat="1" ht="15.75" hidden="1" customHeight="1" x14ac:dyDescent="0.15">
      <c r="A5608" s="31">
        <v>5741</v>
      </c>
      <c r="B5608" s="31">
        <v>53</v>
      </c>
      <c r="C5608" s="31">
        <v>2028</v>
      </c>
      <c r="D5608" s="43">
        <v>42965</v>
      </c>
      <c r="E5608" s="43"/>
      <c r="F5608" s="31" t="b">
        <v>1</v>
      </c>
      <c r="G5608" s="33" t="s">
        <v>37</v>
      </c>
      <c r="H5608" s="33" t="s">
        <v>40</v>
      </c>
      <c r="I5608" s="33" t="s">
        <v>38</v>
      </c>
      <c r="J5608" s="38" t="str">
        <f t="shared" si="549"/>
        <v>Small</v>
      </c>
      <c r="K5608" s="38" t="s">
        <v>3629</v>
      </c>
      <c r="L5608" s="48">
        <v>795.34</v>
      </c>
      <c r="M5608" s="34">
        <v>101.58</v>
      </c>
      <c r="N5608" s="40">
        <v>34170</v>
      </c>
      <c r="O5608" s="50">
        <f t="shared" si="550"/>
        <v>693.76</v>
      </c>
      <c r="P5608" s="50" t="e">
        <f>LOOKUP(C5608,CustomerDemographic!A5607:N8796,CustomerDemographic!D5607:D8796)</f>
        <v>#N/A</v>
      </c>
      <c r="Q5608" s="31" t="e">
        <f>LOOKUP(C5608,CustomerDemographic!A5607:N8796,CustomerDemographic!E5607:E8796)</f>
        <v>#N/A</v>
      </c>
      <c r="R5608" s="68" t="e">
        <f>LOOKUP(C5608,CustomerDemographic!A5607:N8796,CustomerDemographic!F5607:F8796)</f>
        <v>#N/A</v>
      </c>
      <c r="S5608" s="46" t="e">
        <f>LOOKUP(C5608,CustomerDemographic!A5607:N8796,CustomerDemographic!G5607:G8796)</f>
        <v>#N/A</v>
      </c>
      <c r="T5608" s="46"/>
      <c r="U5608" s="31" t="e">
        <f>LOOKUP(C5608,CustomerDemographic!A5607:N8796,CustomerDemographic!I5607:I8796)</f>
        <v>#N/A</v>
      </c>
      <c r="V5608" s="38" t="e">
        <f>LOOKUP(C5608,CustomerDemographic!A5607:N8796,CustomerDemographic!J5607:J8796)</f>
        <v>#N/A</v>
      </c>
      <c r="W5608" s="31" t="e">
        <f>LOOKUP(C5608,CustomerDemographic!A5607:N8796,CustomerDemographic!K5607:K8796)</f>
        <v>#N/A</v>
      </c>
      <c r="X5608" s="31" t="e">
        <f>LOOKUP(C5608,CustomerDemographic!A5607:N8796,CustomerDemographic!L5607:L8796)</f>
        <v>#N/A</v>
      </c>
      <c r="Y5608" s="31" t="e">
        <f>LOOKUP(C5608,CustomerDemographic!A5607:N8796,CustomerDemographic!M5607:M8796)</f>
        <v>#N/A</v>
      </c>
      <c r="Z5608" s="31" t="e">
        <f>LOOKUP(C5608,CustomerDemographic!A5607:N8796,CustomerDemographic!N5607:N8796)</f>
        <v>#N/A</v>
      </c>
      <c r="AA5608" s="31" t="e">
        <f>LOOKUP(C5608,CustomerAddress!A5607:F9606,CustomerAddress!C5607:C9606)</f>
        <v>#N/A</v>
      </c>
      <c r="AB5608" s="31" t="e">
        <f>LOOKUP(C5608,CustomerAddress!A5607:F9606,CustomerAddress!D5607:D9606)</f>
        <v>#N/A</v>
      </c>
      <c r="AC5608" s="31" t="e">
        <f>LOOKUP(C5608,CustomerAddress!A5607:F9606,CustomerAddress!F5607:F9606)</f>
        <v>#N/A</v>
      </c>
      <c r="AD5608" s="31">
        <f t="shared" si="551"/>
        <v>134</v>
      </c>
    </row>
    <row r="5609" spans="1:30" s="31" customFormat="1" ht="15.75" hidden="1" customHeight="1" x14ac:dyDescent="0.15">
      <c r="A5609" s="31">
        <v>5742</v>
      </c>
      <c r="B5609" s="31">
        <v>57</v>
      </c>
      <c r="C5609" s="31">
        <v>1767</v>
      </c>
      <c r="D5609" s="43">
        <v>43060</v>
      </c>
      <c r="E5609" s="43"/>
      <c r="F5609" s="31" t="b">
        <v>1</v>
      </c>
      <c r="G5609" s="33" t="s">
        <v>37</v>
      </c>
      <c r="H5609" s="33" t="s">
        <v>44</v>
      </c>
      <c r="I5609" s="33" t="s">
        <v>46</v>
      </c>
      <c r="J5609" s="38" t="str">
        <f t="shared" si="549"/>
        <v>Medium</v>
      </c>
      <c r="K5609" s="38" t="s">
        <v>12986</v>
      </c>
      <c r="L5609" s="48">
        <v>1890.39</v>
      </c>
      <c r="M5609" s="34">
        <v>260.14</v>
      </c>
      <c r="N5609" s="40">
        <v>33259</v>
      </c>
      <c r="O5609" s="50">
        <f t="shared" si="550"/>
        <v>1630.25</v>
      </c>
      <c r="P5609" s="50" t="e">
        <f>LOOKUP(C5609,CustomerDemographic!A5608:N8797,CustomerDemographic!D5608:D8797)</f>
        <v>#N/A</v>
      </c>
      <c r="Q5609" s="31" t="e">
        <f>LOOKUP(C5609,CustomerDemographic!A5608:N8797,CustomerDemographic!E5608:E8797)</f>
        <v>#N/A</v>
      </c>
      <c r="R5609" s="68" t="e">
        <f>LOOKUP(C5609,CustomerDemographic!A5608:N8797,CustomerDemographic!F5608:F8797)</f>
        <v>#N/A</v>
      </c>
      <c r="S5609" s="46" t="e">
        <f>LOOKUP(C5609,CustomerDemographic!A5608:N8797,CustomerDemographic!G5608:G8797)</f>
        <v>#N/A</v>
      </c>
      <c r="T5609" s="46"/>
      <c r="U5609" s="31" t="e">
        <f>LOOKUP(C5609,CustomerDemographic!A5608:N8797,CustomerDemographic!I5608:I8797)</f>
        <v>#N/A</v>
      </c>
      <c r="V5609" s="38" t="e">
        <f>LOOKUP(C5609,CustomerDemographic!A5608:N8797,CustomerDemographic!J5608:J8797)</f>
        <v>#N/A</v>
      </c>
      <c r="W5609" s="31" t="e">
        <f>LOOKUP(C5609,CustomerDemographic!A5608:N8797,CustomerDemographic!K5608:K8797)</f>
        <v>#N/A</v>
      </c>
      <c r="X5609" s="31" t="e">
        <f>LOOKUP(C5609,CustomerDemographic!A5608:N8797,CustomerDemographic!L5608:L8797)</f>
        <v>#N/A</v>
      </c>
      <c r="Y5609" s="31" t="e">
        <f>LOOKUP(C5609,CustomerDemographic!A5608:N8797,CustomerDemographic!M5608:M8797)</f>
        <v>#N/A</v>
      </c>
      <c r="Z5609" s="31" t="e">
        <f>LOOKUP(C5609,CustomerDemographic!A5608:N8797,CustomerDemographic!N5608:N8797)</f>
        <v>#N/A</v>
      </c>
      <c r="AA5609" s="31" t="e">
        <f>LOOKUP(C5609,CustomerAddress!A5608:F9607,CustomerAddress!C5608:C9607)</f>
        <v>#N/A</v>
      </c>
      <c r="AB5609" s="31" t="e">
        <f>LOOKUP(C5609,CustomerAddress!A5608:F9607,CustomerAddress!D5608:D9607)</f>
        <v>#N/A</v>
      </c>
      <c r="AC5609" s="31" t="e">
        <f>LOOKUP(C5609,CustomerAddress!A5608:F9607,CustomerAddress!F5608:F9607)</f>
        <v>#N/A</v>
      </c>
      <c r="AD5609" s="31">
        <f t="shared" si="551"/>
        <v>39</v>
      </c>
    </row>
    <row r="5610" spans="1:30" s="31" customFormat="1" ht="15.75" hidden="1" customHeight="1" x14ac:dyDescent="0.15">
      <c r="A5610" s="31">
        <v>5744</v>
      </c>
      <c r="B5610" s="31">
        <v>56</v>
      </c>
      <c r="C5610" s="31">
        <v>2968</v>
      </c>
      <c r="D5610" s="43">
        <v>42749</v>
      </c>
      <c r="E5610" s="43"/>
      <c r="F5610" s="31" t="b">
        <v>1</v>
      </c>
      <c r="G5610" s="33" t="s">
        <v>37</v>
      </c>
      <c r="H5610" s="33" t="s">
        <v>41</v>
      </c>
      <c r="I5610" s="33" t="s">
        <v>45</v>
      </c>
      <c r="J5610" s="38" t="str">
        <f t="shared" si="549"/>
        <v>Large</v>
      </c>
      <c r="K5610" s="38" t="s">
        <v>12987</v>
      </c>
      <c r="L5610" s="48">
        <v>688.63</v>
      </c>
      <c r="M5610" s="34">
        <v>612.88</v>
      </c>
      <c r="N5610" s="40">
        <v>34244</v>
      </c>
      <c r="O5610" s="50">
        <f t="shared" si="550"/>
        <v>75.75</v>
      </c>
      <c r="P5610" s="50" t="e">
        <f>LOOKUP(C5610,CustomerDemographic!A5609:N8798,CustomerDemographic!D5609:D8798)</f>
        <v>#N/A</v>
      </c>
      <c r="Q5610" s="31" t="e">
        <f>LOOKUP(C5610,CustomerDemographic!A5609:N8798,CustomerDemographic!E5609:E8798)</f>
        <v>#N/A</v>
      </c>
      <c r="R5610" s="68" t="e">
        <f>LOOKUP(C5610,CustomerDemographic!A5609:N8798,CustomerDemographic!F5609:F8798)</f>
        <v>#N/A</v>
      </c>
      <c r="S5610" s="46" t="e">
        <f>LOOKUP(C5610,CustomerDemographic!A5609:N8798,CustomerDemographic!G5609:G8798)</f>
        <v>#N/A</v>
      </c>
      <c r="T5610" s="46"/>
      <c r="U5610" s="31" t="e">
        <f>LOOKUP(C5610,CustomerDemographic!A5609:N8798,CustomerDemographic!I5609:I8798)</f>
        <v>#N/A</v>
      </c>
      <c r="V5610" s="38" t="e">
        <f>LOOKUP(C5610,CustomerDemographic!A5609:N8798,CustomerDemographic!J5609:J8798)</f>
        <v>#N/A</v>
      </c>
      <c r="W5610" s="31" t="e">
        <f>LOOKUP(C5610,CustomerDemographic!A5609:N8798,CustomerDemographic!K5609:K8798)</f>
        <v>#N/A</v>
      </c>
      <c r="X5610" s="31" t="e">
        <f>LOOKUP(C5610,CustomerDemographic!A5609:N8798,CustomerDemographic!L5609:L8798)</f>
        <v>#N/A</v>
      </c>
      <c r="Y5610" s="31" t="e">
        <f>LOOKUP(C5610,CustomerDemographic!A5609:N8798,CustomerDemographic!M5609:M8798)</f>
        <v>#N/A</v>
      </c>
      <c r="Z5610" s="31" t="e">
        <f>LOOKUP(C5610,CustomerDemographic!A5609:N8798,CustomerDemographic!N5609:N8798)</f>
        <v>#N/A</v>
      </c>
      <c r="AA5610" s="31" t="e">
        <f>LOOKUP(C5610,CustomerAddress!A5609:F9608,CustomerAddress!C5609:C9608)</f>
        <v>#N/A</v>
      </c>
      <c r="AB5610" s="31" t="e">
        <f>LOOKUP(C5610,CustomerAddress!A5609:F9608,CustomerAddress!D5609:D9608)</f>
        <v>#N/A</v>
      </c>
      <c r="AC5610" s="31" t="e">
        <f>LOOKUP(C5610,CustomerAddress!A5609:F9608,CustomerAddress!F5609:F9608)</f>
        <v>#N/A</v>
      </c>
      <c r="AD5610" s="31">
        <f t="shared" si="551"/>
        <v>350</v>
      </c>
    </row>
    <row r="5611" spans="1:30" s="31" customFormat="1" ht="15.75" hidden="1" customHeight="1" x14ac:dyDescent="0.15">
      <c r="A5611" s="31">
        <v>5745</v>
      </c>
      <c r="B5611" s="31">
        <v>37</v>
      </c>
      <c r="C5611" s="31">
        <v>1639</v>
      </c>
      <c r="D5611" s="43">
        <v>43032</v>
      </c>
      <c r="E5611" s="43"/>
      <c r="F5611" s="31" t="b">
        <v>1</v>
      </c>
      <c r="G5611" s="33" t="s">
        <v>37</v>
      </c>
      <c r="H5611" s="33" t="s">
        <v>40</v>
      </c>
      <c r="I5611" s="33" t="s">
        <v>38</v>
      </c>
      <c r="J5611" s="38" t="str">
        <f t="shared" si="549"/>
        <v>Small</v>
      </c>
      <c r="K5611" s="38" t="s">
        <v>3629</v>
      </c>
      <c r="L5611" s="48">
        <v>1793.43</v>
      </c>
      <c r="M5611" s="34">
        <v>248.82</v>
      </c>
      <c r="N5611" s="40">
        <v>40336</v>
      </c>
      <c r="O5611" s="50">
        <f t="shared" si="550"/>
        <v>1544.6100000000001</v>
      </c>
      <c r="P5611" s="50" t="e">
        <f>LOOKUP(C5611,CustomerDemographic!A5610:N8799,CustomerDemographic!D5610:D8799)</f>
        <v>#N/A</v>
      </c>
      <c r="Q5611" s="31" t="e">
        <f>LOOKUP(C5611,CustomerDemographic!A5610:N8799,CustomerDemographic!E5610:E8799)</f>
        <v>#N/A</v>
      </c>
      <c r="R5611" s="68" t="e">
        <f>LOOKUP(C5611,CustomerDemographic!A5610:N8799,CustomerDemographic!F5610:F8799)</f>
        <v>#N/A</v>
      </c>
      <c r="S5611" s="46" t="e">
        <f>LOOKUP(C5611,CustomerDemographic!A5610:N8799,CustomerDemographic!G5610:G8799)</f>
        <v>#N/A</v>
      </c>
      <c r="T5611" s="46"/>
      <c r="U5611" s="31" t="e">
        <f>LOOKUP(C5611,CustomerDemographic!A5610:N8799,CustomerDemographic!I5610:I8799)</f>
        <v>#N/A</v>
      </c>
      <c r="V5611" s="38" t="e">
        <f>LOOKUP(C5611,CustomerDemographic!A5610:N8799,CustomerDemographic!J5610:J8799)</f>
        <v>#N/A</v>
      </c>
      <c r="W5611" s="31" t="e">
        <f>LOOKUP(C5611,CustomerDemographic!A5610:N8799,CustomerDemographic!K5610:K8799)</f>
        <v>#N/A</v>
      </c>
      <c r="X5611" s="31" t="e">
        <f>LOOKUP(C5611,CustomerDemographic!A5610:N8799,CustomerDemographic!L5610:L8799)</f>
        <v>#N/A</v>
      </c>
      <c r="Y5611" s="31" t="e">
        <f>LOOKUP(C5611,CustomerDemographic!A5610:N8799,CustomerDemographic!M5610:M8799)</f>
        <v>#N/A</v>
      </c>
      <c r="Z5611" s="31" t="e">
        <f>LOOKUP(C5611,CustomerDemographic!A5610:N8799,CustomerDemographic!N5610:N8799)</f>
        <v>#N/A</v>
      </c>
      <c r="AA5611" s="31" t="e">
        <f>LOOKUP(C5611,CustomerAddress!A5610:F9609,CustomerAddress!C5610:C9609)</f>
        <v>#N/A</v>
      </c>
      <c r="AB5611" s="31" t="e">
        <f>LOOKUP(C5611,CustomerAddress!A5610:F9609,CustomerAddress!D5610:D9609)</f>
        <v>#N/A</v>
      </c>
      <c r="AC5611" s="31" t="e">
        <f>LOOKUP(C5611,CustomerAddress!A5610:F9609,CustomerAddress!F5610:F9609)</f>
        <v>#N/A</v>
      </c>
      <c r="AD5611" s="31">
        <f t="shared" si="551"/>
        <v>67</v>
      </c>
    </row>
    <row r="5612" spans="1:30" s="31" customFormat="1" ht="15.75" hidden="1" customHeight="1" x14ac:dyDescent="0.15">
      <c r="A5612" s="31">
        <v>5746</v>
      </c>
      <c r="B5612" s="31">
        <v>84</v>
      </c>
      <c r="C5612" s="31">
        <v>2877</v>
      </c>
      <c r="D5612" s="43">
        <v>42812</v>
      </c>
      <c r="E5612" s="43"/>
      <c r="F5612" s="31" t="b">
        <v>1</v>
      </c>
      <c r="G5612" s="33" t="s">
        <v>37</v>
      </c>
      <c r="H5612" s="33" t="s">
        <v>39</v>
      </c>
      <c r="I5612" s="33" t="s">
        <v>43</v>
      </c>
      <c r="J5612" s="38" t="str">
        <f t="shared" si="549"/>
        <v>Medium</v>
      </c>
      <c r="K5612" s="38" t="s">
        <v>12986</v>
      </c>
      <c r="L5612" s="48">
        <v>290.62</v>
      </c>
      <c r="M5612" s="34">
        <v>215.14</v>
      </c>
      <c r="N5612" s="40">
        <v>42218</v>
      </c>
      <c r="O5612" s="50">
        <f t="shared" si="550"/>
        <v>75.480000000000018</v>
      </c>
      <c r="P5612" s="50" t="e">
        <f>LOOKUP(C5612,CustomerDemographic!A5611:N8800,CustomerDemographic!D5611:D8800)</f>
        <v>#N/A</v>
      </c>
      <c r="Q5612" s="31" t="e">
        <f>LOOKUP(C5612,CustomerDemographic!A5611:N8800,CustomerDemographic!E5611:E8800)</f>
        <v>#N/A</v>
      </c>
      <c r="R5612" s="68" t="e">
        <f>LOOKUP(C5612,CustomerDemographic!A5611:N8800,CustomerDemographic!F5611:F8800)</f>
        <v>#N/A</v>
      </c>
      <c r="S5612" s="46" t="e">
        <f>LOOKUP(C5612,CustomerDemographic!A5611:N8800,CustomerDemographic!G5611:G8800)</f>
        <v>#N/A</v>
      </c>
      <c r="T5612" s="46"/>
      <c r="U5612" s="31" t="e">
        <f>LOOKUP(C5612,CustomerDemographic!A5611:N8800,CustomerDemographic!I5611:I8800)</f>
        <v>#N/A</v>
      </c>
      <c r="V5612" s="38" t="e">
        <f>LOOKUP(C5612,CustomerDemographic!A5611:N8800,CustomerDemographic!J5611:J8800)</f>
        <v>#N/A</v>
      </c>
      <c r="W5612" s="31" t="e">
        <f>LOOKUP(C5612,CustomerDemographic!A5611:N8800,CustomerDemographic!K5611:K8800)</f>
        <v>#N/A</v>
      </c>
      <c r="X5612" s="31" t="e">
        <f>LOOKUP(C5612,CustomerDemographic!A5611:N8800,CustomerDemographic!L5611:L8800)</f>
        <v>#N/A</v>
      </c>
      <c r="Y5612" s="31" t="e">
        <f>LOOKUP(C5612,CustomerDemographic!A5611:N8800,CustomerDemographic!M5611:M8800)</f>
        <v>#N/A</v>
      </c>
      <c r="Z5612" s="31" t="e">
        <f>LOOKUP(C5612,CustomerDemographic!A5611:N8800,CustomerDemographic!N5611:N8800)</f>
        <v>#N/A</v>
      </c>
      <c r="AA5612" s="31" t="e">
        <f>LOOKUP(C5612,CustomerAddress!A5611:F9610,CustomerAddress!C5611:C9610)</f>
        <v>#N/A</v>
      </c>
      <c r="AB5612" s="31" t="e">
        <f>LOOKUP(C5612,CustomerAddress!A5611:F9610,CustomerAddress!D5611:D9610)</f>
        <v>#N/A</v>
      </c>
      <c r="AC5612" s="31" t="e">
        <f>LOOKUP(C5612,CustomerAddress!A5611:F9610,CustomerAddress!F5611:F9610)</f>
        <v>#N/A</v>
      </c>
      <c r="AD5612" s="31">
        <f t="shared" si="551"/>
        <v>287</v>
      </c>
    </row>
    <row r="5613" spans="1:30" s="31" customFormat="1" ht="15.75" hidden="1" customHeight="1" x14ac:dyDescent="0.15">
      <c r="A5613" s="31">
        <v>5747</v>
      </c>
      <c r="B5613" s="31">
        <v>64</v>
      </c>
      <c r="C5613" s="31">
        <v>484</v>
      </c>
      <c r="D5613" s="43">
        <v>42941</v>
      </c>
      <c r="E5613" s="43"/>
      <c r="F5613" s="31" t="b">
        <v>0</v>
      </c>
      <c r="G5613" s="33" t="s">
        <v>37</v>
      </c>
      <c r="H5613" s="33" t="s">
        <v>39</v>
      </c>
      <c r="I5613" s="33" t="s">
        <v>38</v>
      </c>
      <c r="J5613" s="38" t="str">
        <f t="shared" si="549"/>
        <v>Medium</v>
      </c>
      <c r="K5613" s="38" t="s">
        <v>12986</v>
      </c>
      <c r="L5613" s="48">
        <v>1469.44</v>
      </c>
      <c r="M5613" s="34">
        <v>596.54999999999995</v>
      </c>
      <c r="N5613" s="40">
        <v>41047</v>
      </c>
      <c r="O5613" s="50">
        <f t="shared" si="550"/>
        <v>872.8900000000001</v>
      </c>
      <c r="P5613" s="50" t="e">
        <f>LOOKUP(C5613,CustomerDemographic!A5612:N8801,CustomerDemographic!D5612:D8801)</f>
        <v>#N/A</v>
      </c>
      <c r="Q5613" s="31" t="e">
        <f>LOOKUP(C5613,CustomerDemographic!A5612:N8801,CustomerDemographic!E5612:E8801)</f>
        <v>#N/A</v>
      </c>
      <c r="R5613" s="68" t="e">
        <f>LOOKUP(C5613,CustomerDemographic!A5612:N8801,CustomerDemographic!F5612:F8801)</f>
        <v>#N/A</v>
      </c>
      <c r="S5613" s="46" t="e">
        <f>LOOKUP(C5613,CustomerDemographic!A5612:N8801,CustomerDemographic!G5612:G8801)</f>
        <v>#N/A</v>
      </c>
      <c r="T5613" s="46"/>
      <c r="U5613" s="31" t="e">
        <f>LOOKUP(C5613,CustomerDemographic!A5612:N8801,CustomerDemographic!I5612:I8801)</f>
        <v>#N/A</v>
      </c>
      <c r="V5613" s="38" t="e">
        <f>LOOKUP(C5613,CustomerDemographic!A5612:N8801,CustomerDemographic!J5612:J8801)</f>
        <v>#N/A</v>
      </c>
      <c r="W5613" s="31" t="e">
        <f>LOOKUP(C5613,CustomerDemographic!A5612:N8801,CustomerDemographic!K5612:K8801)</f>
        <v>#N/A</v>
      </c>
      <c r="X5613" s="31" t="e">
        <f>LOOKUP(C5613,CustomerDemographic!A5612:N8801,CustomerDemographic!L5612:L8801)</f>
        <v>#N/A</v>
      </c>
      <c r="Y5613" s="31" t="e">
        <f>LOOKUP(C5613,CustomerDemographic!A5612:N8801,CustomerDemographic!M5612:M8801)</f>
        <v>#N/A</v>
      </c>
      <c r="Z5613" s="31" t="e">
        <f>LOOKUP(C5613,CustomerDemographic!A5612:N8801,CustomerDemographic!N5612:N8801)</f>
        <v>#N/A</v>
      </c>
      <c r="AA5613" s="31" t="e">
        <f>LOOKUP(C5613,CustomerAddress!A5612:F9611,CustomerAddress!C5612:C9611)</f>
        <v>#N/A</v>
      </c>
      <c r="AB5613" s="31" t="e">
        <f>LOOKUP(C5613,CustomerAddress!A5612:F9611,CustomerAddress!D5612:D9611)</f>
        <v>#N/A</v>
      </c>
      <c r="AC5613" s="31" t="e">
        <f>LOOKUP(C5613,CustomerAddress!A5612:F9611,CustomerAddress!F5612:F9611)</f>
        <v>#N/A</v>
      </c>
      <c r="AD5613" s="31">
        <f t="shared" si="551"/>
        <v>158</v>
      </c>
    </row>
    <row r="5614" spans="1:30" s="31" customFormat="1" ht="15.75" hidden="1" customHeight="1" x14ac:dyDescent="0.15">
      <c r="A5614" s="31">
        <v>5748</v>
      </c>
      <c r="B5614" s="31">
        <v>91</v>
      </c>
      <c r="C5614" s="31">
        <v>2822</v>
      </c>
      <c r="D5614" s="43">
        <v>42896</v>
      </c>
      <c r="E5614" s="43"/>
      <c r="F5614" s="31" t="b">
        <v>1</v>
      </c>
      <c r="G5614" s="33" t="s">
        <v>37</v>
      </c>
      <c r="H5614" s="36" t="s">
        <v>12747</v>
      </c>
      <c r="I5614" s="33" t="s">
        <v>38</v>
      </c>
      <c r="J5614" s="38" t="str">
        <f t="shared" si="549"/>
        <v>Large</v>
      </c>
      <c r="K5614" s="38" t="s">
        <v>12987</v>
      </c>
      <c r="L5614" s="48">
        <v>100.35</v>
      </c>
      <c r="M5614" s="34">
        <v>75.260000000000005</v>
      </c>
      <c r="N5614" s="40">
        <v>36367</v>
      </c>
      <c r="O5614" s="50">
        <f t="shared" si="550"/>
        <v>25.089999999999989</v>
      </c>
      <c r="P5614" s="50" t="e">
        <f>LOOKUP(C5614,CustomerDemographic!A5613:N8802,CustomerDemographic!D5613:D8802)</f>
        <v>#N/A</v>
      </c>
      <c r="Q5614" s="31" t="e">
        <f>LOOKUP(C5614,CustomerDemographic!A5613:N8802,CustomerDemographic!E5613:E8802)</f>
        <v>#N/A</v>
      </c>
      <c r="R5614" s="68" t="e">
        <f>LOOKUP(C5614,CustomerDemographic!A5613:N8802,CustomerDemographic!F5613:F8802)</f>
        <v>#N/A</v>
      </c>
      <c r="S5614" s="46" t="e">
        <f>LOOKUP(C5614,CustomerDemographic!A5613:N8802,CustomerDemographic!G5613:G8802)</f>
        <v>#N/A</v>
      </c>
      <c r="T5614" s="46"/>
      <c r="U5614" s="31" t="e">
        <f>LOOKUP(C5614,CustomerDemographic!A5613:N8802,CustomerDemographic!I5613:I8802)</f>
        <v>#N/A</v>
      </c>
      <c r="V5614" s="38" t="e">
        <f>LOOKUP(C5614,CustomerDemographic!A5613:N8802,CustomerDemographic!J5613:J8802)</f>
        <v>#N/A</v>
      </c>
      <c r="W5614" s="31" t="e">
        <f>LOOKUP(C5614,CustomerDemographic!A5613:N8802,CustomerDemographic!K5613:K8802)</f>
        <v>#N/A</v>
      </c>
      <c r="X5614" s="31" t="e">
        <f>LOOKUP(C5614,CustomerDemographic!A5613:N8802,CustomerDemographic!L5613:L8802)</f>
        <v>#N/A</v>
      </c>
      <c r="Y5614" s="31" t="e">
        <f>LOOKUP(C5614,CustomerDemographic!A5613:N8802,CustomerDemographic!M5613:M8802)</f>
        <v>#N/A</v>
      </c>
      <c r="Z5614" s="31" t="e">
        <f>LOOKUP(C5614,CustomerDemographic!A5613:N8802,CustomerDemographic!N5613:N8802)</f>
        <v>#N/A</v>
      </c>
      <c r="AA5614" s="31" t="e">
        <f>LOOKUP(C5614,CustomerAddress!A5613:F9612,CustomerAddress!C5613:C9612)</f>
        <v>#N/A</v>
      </c>
      <c r="AB5614" s="31" t="e">
        <f>LOOKUP(C5614,CustomerAddress!A5613:F9612,CustomerAddress!D5613:D9612)</f>
        <v>#N/A</v>
      </c>
      <c r="AC5614" s="31" t="e">
        <f>LOOKUP(C5614,CustomerAddress!A5613:F9612,CustomerAddress!F5613:F9612)</f>
        <v>#N/A</v>
      </c>
      <c r="AD5614" s="31">
        <f t="shared" si="551"/>
        <v>203</v>
      </c>
    </row>
    <row r="5615" spans="1:30" s="31" customFormat="1" ht="15.75" hidden="1" customHeight="1" x14ac:dyDescent="0.15">
      <c r="A5615" s="31">
        <v>5749</v>
      </c>
      <c r="B5615" s="31">
        <v>54</v>
      </c>
      <c r="C5615" s="31">
        <v>6</v>
      </c>
      <c r="D5615" s="43">
        <v>43035</v>
      </c>
      <c r="E5615" s="43"/>
      <c r="F5615" s="31" t="b">
        <v>1</v>
      </c>
      <c r="G5615" s="33" t="s">
        <v>37</v>
      </c>
      <c r="H5615" s="33" t="s">
        <v>44</v>
      </c>
      <c r="I5615" s="33" t="s">
        <v>38</v>
      </c>
      <c r="J5615" s="38" t="str">
        <f t="shared" si="549"/>
        <v>Medium</v>
      </c>
      <c r="K5615" s="38" t="s">
        <v>12986</v>
      </c>
      <c r="L5615" s="48">
        <v>1807.45</v>
      </c>
      <c r="M5615" s="34">
        <v>778.69</v>
      </c>
      <c r="N5615" s="40">
        <v>40410</v>
      </c>
      <c r="O5615" s="50">
        <f t="shared" si="550"/>
        <v>1028.76</v>
      </c>
      <c r="P5615" s="50" t="e">
        <f>LOOKUP(C5615,CustomerDemographic!A5614:N8803,CustomerDemographic!D5614:D8803)</f>
        <v>#N/A</v>
      </c>
      <c r="Q5615" s="31" t="e">
        <f>LOOKUP(C5615,CustomerDemographic!A5614:N8803,CustomerDemographic!E5614:E8803)</f>
        <v>#N/A</v>
      </c>
      <c r="R5615" s="68" t="e">
        <f>LOOKUP(C5615,CustomerDemographic!A5614:N8803,CustomerDemographic!F5614:F8803)</f>
        <v>#N/A</v>
      </c>
      <c r="S5615" s="46" t="e">
        <f>LOOKUP(C5615,CustomerDemographic!A5614:N8803,CustomerDemographic!G5614:G8803)</f>
        <v>#N/A</v>
      </c>
      <c r="T5615" s="46"/>
      <c r="U5615" s="31" t="e">
        <f>LOOKUP(C5615,CustomerDemographic!A5614:N8803,CustomerDemographic!I5614:I8803)</f>
        <v>#N/A</v>
      </c>
      <c r="V5615" s="38" t="e">
        <f>LOOKUP(C5615,CustomerDemographic!A5614:N8803,CustomerDemographic!J5614:J8803)</f>
        <v>#N/A</v>
      </c>
      <c r="W5615" s="31" t="e">
        <f>LOOKUP(C5615,CustomerDemographic!A5614:N8803,CustomerDemographic!K5614:K8803)</f>
        <v>#N/A</v>
      </c>
      <c r="X5615" s="31" t="e">
        <f>LOOKUP(C5615,CustomerDemographic!A5614:N8803,CustomerDemographic!L5614:L8803)</f>
        <v>#N/A</v>
      </c>
      <c r="Y5615" s="31" t="e">
        <f>LOOKUP(C5615,CustomerDemographic!A5614:N8803,CustomerDemographic!M5614:M8803)</f>
        <v>#N/A</v>
      </c>
      <c r="Z5615" s="31" t="e">
        <f>LOOKUP(C5615,CustomerDemographic!A5614:N8803,CustomerDemographic!N5614:N8803)</f>
        <v>#N/A</v>
      </c>
      <c r="AA5615" s="31" t="e">
        <f>LOOKUP(C5615,CustomerAddress!A5614:F9613,CustomerAddress!C5614:C9613)</f>
        <v>#N/A</v>
      </c>
      <c r="AB5615" s="31" t="e">
        <f>LOOKUP(C5615,CustomerAddress!A5614:F9613,CustomerAddress!D5614:D9613)</f>
        <v>#N/A</v>
      </c>
      <c r="AC5615" s="31" t="e">
        <f>LOOKUP(C5615,CustomerAddress!A5614:F9613,CustomerAddress!F5614:F9613)</f>
        <v>#N/A</v>
      </c>
      <c r="AD5615" s="31">
        <f t="shared" si="551"/>
        <v>64</v>
      </c>
    </row>
    <row r="5616" spans="1:30" s="31" customFormat="1" ht="15.75" hidden="1" customHeight="1" x14ac:dyDescent="0.15">
      <c r="A5616" s="31">
        <v>5750</v>
      </c>
      <c r="B5616" s="31">
        <v>87</v>
      </c>
      <c r="C5616" s="31">
        <v>83</v>
      </c>
      <c r="D5616" s="43">
        <v>42942</v>
      </c>
      <c r="E5616" s="43"/>
      <c r="F5616" s="31" t="b">
        <v>1</v>
      </c>
      <c r="G5616" s="33" t="s">
        <v>37</v>
      </c>
      <c r="H5616" s="33" t="s">
        <v>42</v>
      </c>
      <c r="I5616" s="33" t="s">
        <v>38</v>
      </c>
      <c r="J5616" s="38" t="str">
        <f t="shared" si="549"/>
        <v>Medium</v>
      </c>
      <c r="K5616" s="38" t="s">
        <v>12986</v>
      </c>
      <c r="L5616" s="48">
        <v>1179</v>
      </c>
      <c r="M5616" s="34">
        <v>707.4</v>
      </c>
      <c r="N5616" s="40">
        <v>37626</v>
      </c>
      <c r="O5616" s="50">
        <f t="shared" si="550"/>
        <v>471.6</v>
      </c>
      <c r="P5616" s="50" t="e">
        <f>LOOKUP(C5616,CustomerDemographic!A5615:N8804,CustomerDemographic!D5615:D8804)</f>
        <v>#N/A</v>
      </c>
      <c r="Q5616" s="31" t="e">
        <f>LOOKUP(C5616,CustomerDemographic!A5615:N8804,CustomerDemographic!E5615:E8804)</f>
        <v>#N/A</v>
      </c>
      <c r="R5616" s="68" t="e">
        <f>LOOKUP(C5616,CustomerDemographic!A5615:N8804,CustomerDemographic!F5615:F8804)</f>
        <v>#N/A</v>
      </c>
      <c r="S5616" s="46" t="e">
        <f>LOOKUP(C5616,CustomerDemographic!A5615:N8804,CustomerDemographic!G5615:G8804)</f>
        <v>#N/A</v>
      </c>
      <c r="T5616" s="46"/>
      <c r="U5616" s="31" t="e">
        <f>LOOKUP(C5616,CustomerDemographic!A5615:N8804,CustomerDemographic!I5615:I8804)</f>
        <v>#N/A</v>
      </c>
      <c r="V5616" s="38" t="e">
        <f>LOOKUP(C5616,CustomerDemographic!A5615:N8804,CustomerDemographic!J5615:J8804)</f>
        <v>#N/A</v>
      </c>
      <c r="W5616" s="31" t="e">
        <f>LOOKUP(C5616,CustomerDemographic!A5615:N8804,CustomerDemographic!K5615:K8804)</f>
        <v>#N/A</v>
      </c>
      <c r="X5616" s="31" t="e">
        <f>LOOKUP(C5616,CustomerDemographic!A5615:N8804,CustomerDemographic!L5615:L8804)</f>
        <v>#N/A</v>
      </c>
      <c r="Y5616" s="31" t="e">
        <f>LOOKUP(C5616,CustomerDemographic!A5615:N8804,CustomerDemographic!M5615:M8804)</f>
        <v>#N/A</v>
      </c>
      <c r="Z5616" s="31" t="e">
        <f>LOOKUP(C5616,CustomerDemographic!A5615:N8804,CustomerDemographic!N5615:N8804)</f>
        <v>#N/A</v>
      </c>
      <c r="AA5616" s="31" t="e">
        <f>LOOKUP(C5616,CustomerAddress!A5615:F9614,CustomerAddress!C5615:C9614)</f>
        <v>#N/A</v>
      </c>
      <c r="AB5616" s="31" t="e">
        <f>LOOKUP(C5616,CustomerAddress!A5615:F9614,CustomerAddress!D5615:D9614)</f>
        <v>#N/A</v>
      </c>
      <c r="AC5616" s="31" t="e">
        <f>LOOKUP(C5616,CustomerAddress!A5615:F9614,CustomerAddress!F5615:F9614)</f>
        <v>#N/A</v>
      </c>
      <c r="AD5616" s="31">
        <f t="shared" si="551"/>
        <v>157</v>
      </c>
    </row>
    <row r="5617" spans="1:30" s="31" customFormat="1" ht="15.75" hidden="1" customHeight="1" x14ac:dyDescent="0.15">
      <c r="A5617" s="31">
        <v>5751</v>
      </c>
      <c r="B5617" s="31">
        <v>84</v>
      </c>
      <c r="C5617" s="31">
        <v>1025</v>
      </c>
      <c r="D5617" s="43">
        <v>42848</v>
      </c>
      <c r="E5617" s="43"/>
      <c r="F5617" s="31" t="b">
        <v>0</v>
      </c>
      <c r="G5617" s="33" t="s">
        <v>37</v>
      </c>
      <c r="H5617" s="33" t="s">
        <v>39</v>
      </c>
      <c r="I5617" s="33" t="s">
        <v>43</v>
      </c>
      <c r="J5617" s="38" t="str">
        <f t="shared" si="549"/>
        <v>Medium</v>
      </c>
      <c r="K5617" s="38" t="s">
        <v>12986</v>
      </c>
      <c r="L5617" s="48">
        <v>290.62</v>
      </c>
      <c r="M5617" s="34">
        <v>215.14</v>
      </c>
      <c r="N5617" s="40">
        <v>34079</v>
      </c>
      <c r="O5617" s="50">
        <f t="shared" si="550"/>
        <v>75.480000000000018</v>
      </c>
      <c r="P5617" s="50" t="e">
        <f>LOOKUP(C5617,CustomerDemographic!A5616:N8805,CustomerDemographic!D5616:D8805)</f>
        <v>#N/A</v>
      </c>
      <c r="Q5617" s="31" t="e">
        <f>LOOKUP(C5617,CustomerDemographic!A5616:N8805,CustomerDemographic!E5616:E8805)</f>
        <v>#N/A</v>
      </c>
      <c r="R5617" s="68" t="e">
        <f>LOOKUP(C5617,CustomerDemographic!A5616:N8805,CustomerDemographic!F5616:F8805)</f>
        <v>#N/A</v>
      </c>
      <c r="S5617" s="46" t="e">
        <f>LOOKUP(C5617,CustomerDemographic!A5616:N8805,CustomerDemographic!G5616:G8805)</f>
        <v>#N/A</v>
      </c>
      <c r="T5617" s="46"/>
      <c r="U5617" s="31" t="e">
        <f>LOOKUP(C5617,CustomerDemographic!A5616:N8805,CustomerDemographic!I5616:I8805)</f>
        <v>#N/A</v>
      </c>
      <c r="V5617" s="38" t="e">
        <f>LOOKUP(C5617,CustomerDemographic!A5616:N8805,CustomerDemographic!J5616:J8805)</f>
        <v>#N/A</v>
      </c>
      <c r="W5617" s="31" t="e">
        <f>LOOKUP(C5617,CustomerDemographic!A5616:N8805,CustomerDemographic!K5616:K8805)</f>
        <v>#N/A</v>
      </c>
      <c r="X5617" s="31" t="e">
        <f>LOOKUP(C5617,CustomerDemographic!A5616:N8805,CustomerDemographic!L5616:L8805)</f>
        <v>#N/A</v>
      </c>
      <c r="Y5617" s="31" t="e">
        <f>LOOKUP(C5617,CustomerDemographic!A5616:N8805,CustomerDemographic!M5616:M8805)</f>
        <v>#N/A</v>
      </c>
      <c r="Z5617" s="31" t="e">
        <f>LOOKUP(C5617,CustomerDemographic!A5616:N8805,CustomerDemographic!N5616:N8805)</f>
        <v>#N/A</v>
      </c>
      <c r="AA5617" s="31" t="e">
        <f>LOOKUP(C5617,CustomerAddress!A5616:F9615,CustomerAddress!C5616:C9615)</f>
        <v>#N/A</v>
      </c>
      <c r="AB5617" s="31" t="e">
        <f>LOOKUP(C5617,CustomerAddress!A5616:F9615,CustomerAddress!D5616:D9615)</f>
        <v>#N/A</v>
      </c>
      <c r="AC5617" s="31" t="e">
        <f>LOOKUP(C5617,CustomerAddress!A5616:F9615,CustomerAddress!F5616:F9615)</f>
        <v>#N/A</v>
      </c>
      <c r="AD5617" s="31">
        <f t="shared" si="551"/>
        <v>251</v>
      </c>
    </row>
    <row r="5618" spans="1:30" s="31" customFormat="1" ht="15.75" hidden="1" customHeight="1" x14ac:dyDescent="0.15">
      <c r="A5618" s="31">
        <v>5752</v>
      </c>
      <c r="B5618" s="31">
        <v>16</v>
      </c>
      <c r="C5618" s="31">
        <v>1540</v>
      </c>
      <c r="D5618" s="43">
        <v>42888</v>
      </c>
      <c r="E5618" s="43"/>
      <c r="F5618" s="31" t="b">
        <v>1</v>
      </c>
      <c r="G5618" s="33" t="s">
        <v>37</v>
      </c>
      <c r="H5618" s="33" t="s">
        <v>41</v>
      </c>
      <c r="I5618" s="33" t="s">
        <v>38</v>
      </c>
      <c r="J5618" s="38" t="str">
        <f t="shared" si="549"/>
        <v>Medium</v>
      </c>
      <c r="K5618" s="38" t="s">
        <v>12986</v>
      </c>
      <c r="L5618" s="48">
        <v>1661.92</v>
      </c>
      <c r="M5618" s="34">
        <v>1479.11</v>
      </c>
      <c r="N5618" s="40">
        <v>39880</v>
      </c>
      <c r="O5618" s="50">
        <f t="shared" si="550"/>
        <v>182.81000000000017</v>
      </c>
      <c r="P5618" s="50" t="e">
        <f>LOOKUP(C5618,CustomerDemographic!A5617:N8806,CustomerDemographic!D5617:D8806)</f>
        <v>#N/A</v>
      </c>
      <c r="Q5618" s="31" t="e">
        <f>LOOKUP(C5618,CustomerDemographic!A5617:N8806,CustomerDemographic!E5617:E8806)</f>
        <v>#N/A</v>
      </c>
      <c r="R5618" s="68" t="e">
        <f>LOOKUP(C5618,CustomerDemographic!A5617:N8806,CustomerDemographic!F5617:F8806)</f>
        <v>#N/A</v>
      </c>
      <c r="S5618" s="46" t="e">
        <f>LOOKUP(C5618,CustomerDemographic!A5617:N8806,CustomerDemographic!G5617:G8806)</f>
        <v>#N/A</v>
      </c>
      <c r="T5618" s="46"/>
      <c r="U5618" s="31" t="e">
        <f>LOOKUP(C5618,CustomerDemographic!A5617:N8806,CustomerDemographic!I5617:I8806)</f>
        <v>#N/A</v>
      </c>
      <c r="V5618" s="38" t="e">
        <f>LOOKUP(C5618,CustomerDemographic!A5617:N8806,CustomerDemographic!J5617:J8806)</f>
        <v>#N/A</v>
      </c>
      <c r="W5618" s="31" t="e">
        <f>LOOKUP(C5618,CustomerDemographic!A5617:N8806,CustomerDemographic!K5617:K8806)</f>
        <v>#N/A</v>
      </c>
      <c r="X5618" s="31" t="e">
        <f>LOOKUP(C5618,CustomerDemographic!A5617:N8806,CustomerDemographic!L5617:L8806)</f>
        <v>#N/A</v>
      </c>
      <c r="Y5618" s="31" t="e">
        <f>LOOKUP(C5618,CustomerDemographic!A5617:N8806,CustomerDemographic!M5617:M8806)</f>
        <v>#N/A</v>
      </c>
      <c r="Z5618" s="31" t="e">
        <f>LOOKUP(C5618,CustomerDemographic!A5617:N8806,CustomerDemographic!N5617:N8806)</f>
        <v>#N/A</v>
      </c>
      <c r="AA5618" s="31" t="e">
        <f>LOOKUP(C5618,CustomerAddress!A5617:F9616,CustomerAddress!C5617:C9616)</f>
        <v>#N/A</v>
      </c>
      <c r="AB5618" s="31" t="e">
        <f>LOOKUP(C5618,CustomerAddress!A5617:F9616,CustomerAddress!D5617:D9616)</f>
        <v>#N/A</v>
      </c>
      <c r="AC5618" s="31" t="e">
        <f>LOOKUP(C5618,CustomerAddress!A5617:F9616,CustomerAddress!F5617:F9616)</f>
        <v>#N/A</v>
      </c>
      <c r="AD5618" s="31">
        <f t="shared" si="551"/>
        <v>211</v>
      </c>
    </row>
    <row r="5619" spans="1:30" s="31" customFormat="1" ht="15.75" hidden="1" customHeight="1" x14ac:dyDescent="0.15">
      <c r="A5619" s="31">
        <v>5753</v>
      </c>
      <c r="B5619" s="31">
        <v>13</v>
      </c>
      <c r="C5619" s="31">
        <v>385</v>
      </c>
      <c r="D5619" s="43">
        <v>42943</v>
      </c>
      <c r="E5619" s="43"/>
      <c r="F5619" s="31" t="b">
        <v>0</v>
      </c>
      <c r="G5619" s="33" t="s">
        <v>37</v>
      </c>
      <c r="H5619" s="36" t="s">
        <v>12747</v>
      </c>
      <c r="I5619" s="33" t="s">
        <v>38</v>
      </c>
      <c r="J5619" s="38" t="str">
        <f t="shared" si="549"/>
        <v>Small</v>
      </c>
      <c r="K5619" s="38" t="s">
        <v>3629</v>
      </c>
      <c r="L5619" s="48">
        <v>1577.53</v>
      </c>
      <c r="M5619" s="34">
        <v>826.51</v>
      </c>
      <c r="N5619" s="40">
        <v>37220</v>
      </c>
      <c r="O5619" s="50">
        <f t="shared" si="550"/>
        <v>751.02</v>
      </c>
      <c r="P5619" s="50" t="e">
        <f>LOOKUP(C5619,CustomerDemographic!A5618:N8807,CustomerDemographic!D5618:D8807)</f>
        <v>#N/A</v>
      </c>
      <c r="Q5619" s="31" t="e">
        <f>LOOKUP(C5619,CustomerDemographic!A5618:N8807,CustomerDemographic!E5618:E8807)</f>
        <v>#N/A</v>
      </c>
      <c r="R5619" s="68" t="e">
        <f>LOOKUP(C5619,CustomerDemographic!A5618:N8807,CustomerDemographic!F5618:F8807)</f>
        <v>#N/A</v>
      </c>
      <c r="S5619" s="46" t="e">
        <f>LOOKUP(C5619,CustomerDemographic!A5618:N8807,CustomerDemographic!G5618:G8807)</f>
        <v>#N/A</v>
      </c>
      <c r="T5619" s="46"/>
      <c r="U5619" s="31" t="e">
        <f>LOOKUP(C5619,CustomerDemographic!A5618:N8807,CustomerDemographic!I5618:I8807)</f>
        <v>#N/A</v>
      </c>
      <c r="V5619" s="38" t="e">
        <f>LOOKUP(C5619,CustomerDemographic!A5618:N8807,CustomerDemographic!J5618:J8807)</f>
        <v>#N/A</v>
      </c>
      <c r="W5619" s="31" t="e">
        <f>LOOKUP(C5619,CustomerDemographic!A5618:N8807,CustomerDemographic!K5618:K8807)</f>
        <v>#N/A</v>
      </c>
      <c r="X5619" s="31" t="e">
        <f>LOOKUP(C5619,CustomerDemographic!A5618:N8807,CustomerDemographic!L5618:L8807)</f>
        <v>#N/A</v>
      </c>
      <c r="Y5619" s="31" t="e">
        <f>LOOKUP(C5619,CustomerDemographic!A5618:N8807,CustomerDemographic!M5618:M8807)</f>
        <v>#N/A</v>
      </c>
      <c r="Z5619" s="31" t="e">
        <f>LOOKUP(C5619,CustomerDemographic!A5618:N8807,CustomerDemographic!N5618:N8807)</f>
        <v>#N/A</v>
      </c>
      <c r="AA5619" s="31" t="e">
        <f>LOOKUP(C5619,CustomerAddress!A5618:F9617,CustomerAddress!C5618:C9617)</f>
        <v>#N/A</v>
      </c>
      <c r="AB5619" s="31" t="e">
        <f>LOOKUP(C5619,CustomerAddress!A5618:F9617,CustomerAddress!D5618:D9617)</f>
        <v>#N/A</v>
      </c>
      <c r="AC5619" s="31" t="e">
        <f>LOOKUP(C5619,CustomerAddress!A5618:F9617,CustomerAddress!F5618:F9617)</f>
        <v>#N/A</v>
      </c>
      <c r="AD5619" s="31">
        <f t="shared" si="551"/>
        <v>156</v>
      </c>
    </row>
    <row r="5620" spans="1:30" s="31" customFormat="1" ht="15.75" hidden="1" customHeight="1" x14ac:dyDescent="0.15">
      <c r="A5620" s="31">
        <v>5754</v>
      </c>
      <c r="B5620" s="31">
        <v>0</v>
      </c>
      <c r="C5620" s="31">
        <v>2849</v>
      </c>
      <c r="D5620" s="43">
        <v>42984</v>
      </c>
      <c r="E5620" s="43"/>
      <c r="F5620" s="31" t="b">
        <v>1</v>
      </c>
      <c r="G5620" s="33" t="s">
        <v>37</v>
      </c>
      <c r="H5620" s="33" t="s">
        <v>41</v>
      </c>
      <c r="I5620" s="33" t="s">
        <v>38</v>
      </c>
      <c r="J5620" s="38" t="str">
        <f t="shared" si="549"/>
        <v>Medium</v>
      </c>
      <c r="K5620" s="38" t="s">
        <v>12986</v>
      </c>
      <c r="L5620" s="48">
        <v>363.01</v>
      </c>
      <c r="M5620" s="34">
        <v>290.41000000000003</v>
      </c>
      <c r="N5620" s="40">
        <v>37539</v>
      </c>
      <c r="O5620" s="50">
        <f t="shared" si="550"/>
        <v>72.599999999999966</v>
      </c>
      <c r="P5620" s="50" t="e">
        <f>LOOKUP(C5620,CustomerDemographic!A5619:N8808,CustomerDemographic!D5619:D8808)</f>
        <v>#N/A</v>
      </c>
      <c r="Q5620" s="31" t="e">
        <f>LOOKUP(C5620,CustomerDemographic!A5619:N8808,CustomerDemographic!E5619:E8808)</f>
        <v>#N/A</v>
      </c>
      <c r="R5620" s="68" t="e">
        <f>LOOKUP(C5620,CustomerDemographic!A5619:N8808,CustomerDemographic!F5619:F8808)</f>
        <v>#N/A</v>
      </c>
      <c r="S5620" s="46" t="e">
        <f>LOOKUP(C5620,CustomerDemographic!A5619:N8808,CustomerDemographic!G5619:G8808)</f>
        <v>#N/A</v>
      </c>
      <c r="T5620" s="46"/>
      <c r="U5620" s="31" t="e">
        <f>LOOKUP(C5620,CustomerDemographic!A5619:N8808,CustomerDemographic!I5619:I8808)</f>
        <v>#N/A</v>
      </c>
      <c r="V5620" s="38" t="e">
        <f>LOOKUP(C5620,CustomerDemographic!A5619:N8808,CustomerDemographic!J5619:J8808)</f>
        <v>#N/A</v>
      </c>
      <c r="W5620" s="31" t="e">
        <f>LOOKUP(C5620,CustomerDemographic!A5619:N8808,CustomerDemographic!K5619:K8808)</f>
        <v>#N/A</v>
      </c>
      <c r="X5620" s="31" t="e">
        <f>LOOKUP(C5620,CustomerDemographic!A5619:N8808,CustomerDemographic!L5619:L8808)</f>
        <v>#N/A</v>
      </c>
      <c r="Y5620" s="31" t="e">
        <f>LOOKUP(C5620,CustomerDemographic!A5619:N8808,CustomerDemographic!M5619:M8808)</f>
        <v>#N/A</v>
      </c>
      <c r="Z5620" s="31" t="e">
        <f>LOOKUP(C5620,CustomerDemographic!A5619:N8808,CustomerDemographic!N5619:N8808)</f>
        <v>#N/A</v>
      </c>
      <c r="AA5620" s="31" t="e">
        <f>LOOKUP(C5620,CustomerAddress!A5619:F9618,CustomerAddress!C5619:C9618)</f>
        <v>#N/A</v>
      </c>
      <c r="AB5620" s="31" t="e">
        <f>LOOKUP(C5620,CustomerAddress!A5619:F9618,CustomerAddress!D5619:D9618)</f>
        <v>#N/A</v>
      </c>
      <c r="AC5620" s="31" t="e">
        <f>LOOKUP(C5620,CustomerAddress!A5619:F9618,CustomerAddress!F5619:F9618)</f>
        <v>#N/A</v>
      </c>
      <c r="AD5620" s="31">
        <f t="shared" si="551"/>
        <v>115</v>
      </c>
    </row>
    <row r="5621" spans="1:30" s="31" customFormat="1" ht="15.75" hidden="1" customHeight="1" x14ac:dyDescent="0.15">
      <c r="A5621" s="31">
        <v>5755</v>
      </c>
      <c r="B5621" s="31">
        <v>81</v>
      </c>
      <c r="C5621" s="31">
        <v>1891</v>
      </c>
      <c r="D5621" s="43">
        <v>42980</v>
      </c>
      <c r="E5621" s="43"/>
      <c r="F5621" s="31" t="b">
        <v>0</v>
      </c>
      <c r="G5621" s="33" t="s">
        <v>37</v>
      </c>
      <c r="H5621" s="33" t="s">
        <v>41</v>
      </c>
      <c r="I5621" s="33" t="s">
        <v>38</v>
      </c>
      <c r="J5621" s="38" t="str">
        <f t="shared" si="549"/>
        <v>Medium</v>
      </c>
      <c r="K5621" s="38" t="s">
        <v>12986</v>
      </c>
      <c r="L5621" s="48">
        <v>586.45000000000005</v>
      </c>
      <c r="M5621" s="34">
        <v>521.94000000000005</v>
      </c>
      <c r="N5621" s="40">
        <v>33364</v>
      </c>
      <c r="O5621" s="50">
        <f t="shared" si="550"/>
        <v>64.509999999999991</v>
      </c>
      <c r="P5621" s="50" t="e">
        <f>LOOKUP(C5621,CustomerDemographic!A5620:N8809,CustomerDemographic!D5620:D8809)</f>
        <v>#N/A</v>
      </c>
      <c r="Q5621" s="31" t="e">
        <f>LOOKUP(C5621,CustomerDemographic!A5620:N8809,CustomerDemographic!E5620:E8809)</f>
        <v>#N/A</v>
      </c>
      <c r="R5621" s="68" t="e">
        <f>LOOKUP(C5621,CustomerDemographic!A5620:N8809,CustomerDemographic!F5620:F8809)</f>
        <v>#N/A</v>
      </c>
      <c r="S5621" s="46" t="e">
        <f>LOOKUP(C5621,CustomerDemographic!A5620:N8809,CustomerDemographic!G5620:G8809)</f>
        <v>#N/A</v>
      </c>
      <c r="T5621" s="46"/>
      <c r="U5621" s="31" t="e">
        <f>LOOKUP(C5621,CustomerDemographic!A5620:N8809,CustomerDemographic!I5620:I8809)</f>
        <v>#N/A</v>
      </c>
      <c r="V5621" s="38" t="e">
        <f>LOOKUP(C5621,CustomerDemographic!A5620:N8809,CustomerDemographic!J5620:J8809)</f>
        <v>#N/A</v>
      </c>
      <c r="W5621" s="31" t="e">
        <f>LOOKUP(C5621,CustomerDemographic!A5620:N8809,CustomerDemographic!K5620:K8809)</f>
        <v>#N/A</v>
      </c>
      <c r="X5621" s="31" t="e">
        <f>LOOKUP(C5621,CustomerDemographic!A5620:N8809,CustomerDemographic!L5620:L8809)</f>
        <v>#N/A</v>
      </c>
      <c r="Y5621" s="31" t="e">
        <f>LOOKUP(C5621,CustomerDemographic!A5620:N8809,CustomerDemographic!M5620:M8809)</f>
        <v>#N/A</v>
      </c>
      <c r="Z5621" s="31" t="e">
        <f>LOOKUP(C5621,CustomerDemographic!A5620:N8809,CustomerDemographic!N5620:N8809)</f>
        <v>#N/A</v>
      </c>
      <c r="AA5621" s="31" t="e">
        <f>LOOKUP(C5621,CustomerAddress!A5620:F9619,CustomerAddress!C5620:C9619)</f>
        <v>#N/A</v>
      </c>
      <c r="AB5621" s="31" t="e">
        <f>LOOKUP(C5621,CustomerAddress!A5620:F9619,CustomerAddress!D5620:D9619)</f>
        <v>#N/A</v>
      </c>
      <c r="AC5621" s="31" t="e">
        <f>LOOKUP(C5621,CustomerAddress!A5620:F9619,CustomerAddress!F5620:F9619)</f>
        <v>#N/A</v>
      </c>
      <c r="AD5621" s="31">
        <f t="shared" si="551"/>
        <v>119</v>
      </c>
    </row>
    <row r="5622" spans="1:30" s="31" customFormat="1" ht="15.75" hidden="1" customHeight="1" x14ac:dyDescent="0.15">
      <c r="A5622" s="31">
        <v>5757</v>
      </c>
      <c r="B5622" s="31">
        <v>49</v>
      </c>
      <c r="C5622" s="31">
        <v>228</v>
      </c>
      <c r="D5622" s="43">
        <v>42812</v>
      </c>
      <c r="E5622" s="43"/>
      <c r="F5622" s="31" t="b">
        <v>1</v>
      </c>
      <c r="G5622" s="33" t="s">
        <v>37</v>
      </c>
      <c r="H5622" s="36" t="s">
        <v>12747</v>
      </c>
      <c r="I5622" s="33" t="s">
        <v>38</v>
      </c>
      <c r="J5622" s="38" t="str">
        <f t="shared" si="549"/>
        <v>Small</v>
      </c>
      <c r="K5622" s="38" t="s">
        <v>3629</v>
      </c>
      <c r="L5622" s="48">
        <v>1061.56</v>
      </c>
      <c r="M5622" s="34">
        <v>733.58</v>
      </c>
      <c r="N5622" s="40">
        <v>34170</v>
      </c>
      <c r="O5622" s="50">
        <f t="shared" si="550"/>
        <v>327.9799999999999</v>
      </c>
      <c r="P5622" s="50" t="e">
        <f>LOOKUP(C5622,CustomerDemographic!A5621:N8810,CustomerDemographic!D5621:D8810)</f>
        <v>#N/A</v>
      </c>
      <c r="Q5622" s="31" t="e">
        <f>LOOKUP(C5622,CustomerDemographic!A5621:N8810,CustomerDemographic!E5621:E8810)</f>
        <v>#N/A</v>
      </c>
      <c r="R5622" s="68" t="e">
        <f>LOOKUP(C5622,CustomerDemographic!A5621:N8810,CustomerDemographic!F5621:F8810)</f>
        <v>#N/A</v>
      </c>
      <c r="S5622" s="46" t="e">
        <f>LOOKUP(C5622,CustomerDemographic!A5621:N8810,CustomerDemographic!G5621:G8810)</f>
        <v>#N/A</v>
      </c>
      <c r="T5622" s="46"/>
      <c r="U5622" s="31" t="e">
        <f>LOOKUP(C5622,CustomerDemographic!A5621:N8810,CustomerDemographic!I5621:I8810)</f>
        <v>#N/A</v>
      </c>
      <c r="V5622" s="38" t="e">
        <f>LOOKUP(C5622,CustomerDemographic!A5621:N8810,CustomerDemographic!J5621:J8810)</f>
        <v>#N/A</v>
      </c>
      <c r="W5622" s="31" t="e">
        <f>LOOKUP(C5622,CustomerDemographic!A5621:N8810,CustomerDemographic!K5621:K8810)</f>
        <v>#N/A</v>
      </c>
      <c r="X5622" s="31" t="e">
        <f>LOOKUP(C5622,CustomerDemographic!A5621:N8810,CustomerDemographic!L5621:L8810)</f>
        <v>#N/A</v>
      </c>
      <c r="Y5622" s="31" t="e">
        <f>LOOKUP(C5622,CustomerDemographic!A5621:N8810,CustomerDemographic!M5621:M8810)</f>
        <v>#N/A</v>
      </c>
      <c r="Z5622" s="31" t="e">
        <f>LOOKUP(C5622,CustomerDemographic!A5621:N8810,CustomerDemographic!N5621:N8810)</f>
        <v>#N/A</v>
      </c>
      <c r="AA5622" s="31" t="e">
        <f>LOOKUP(C5622,CustomerAddress!A5621:F9620,CustomerAddress!C5621:C9620)</f>
        <v>#N/A</v>
      </c>
      <c r="AB5622" s="31" t="e">
        <f>LOOKUP(C5622,CustomerAddress!A5621:F9620,CustomerAddress!D5621:D9620)</f>
        <v>#N/A</v>
      </c>
      <c r="AC5622" s="31" t="e">
        <f>LOOKUP(C5622,CustomerAddress!A5621:F9620,CustomerAddress!F5621:F9620)</f>
        <v>#N/A</v>
      </c>
      <c r="AD5622" s="31">
        <f t="shared" si="551"/>
        <v>287</v>
      </c>
    </row>
    <row r="5623" spans="1:30" s="31" customFormat="1" ht="15.75" hidden="1" customHeight="1" x14ac:dyDescent="0.15">
      <c r="A5623" s="31">
        <v>5758</v>
      </c>
      <c r="B5623" s="31">
        <v>3</v>
      </c>
      <c r="C5623" s="31">
        <v>156</v>
      </c>
      <c r="D5623" s="43">
        <v>43083</v>
      </c>
      <c r="E5623" s="43"/>
      <c r="F5623" s="31" t="b">
        <v>1</v>
      </c>
      <c r="G5623" s="33" t="s">
        <v>37</v>
      </c>
      <c r="H5623" s="33" t="s">
        <v>39</v>
      </c>
      <c r="I5623" s="33" t="s">
        <v>38</v>
      </c>
      <c r="J5623" s="38" t="str">
        <f t="shared" si="549"/>
        <v>Large</v>
      </c>
      <c r="K5623" s="38" t="s">
        <v>12987</v>
      </c>
      <c r="L5623" s="48">
        <v>2091.4699999999998</v>
      </c>
      <c r="M5623" s="34">
        <v>388.92</v>
      </c>
      <c r="N5623" s="40">
        <v>37659</v>
      </c>
      <c r="O5623" s="50">
        <f t="shared" si="550"/>
        <v>1702.5499999999997</v>
      </c>
      <c r="P5623" s="50" t="e">
        <f>LOOKUP(C5623,CustomerDemographic!A5622:N8811,CustomerDemographic!D5622:D8811)</f>
        <v>#N/A</v>
      </c>
      <c r="Q5623" s="31" t="e">
        <f>LOOKUP(C5623,CustomerDemographic!A5622:N8811,CustomerDemographic!E5622:E8811)</f>
        <v>#N/A</v>
      </c>
      <c r="R5623" s="68" t="e">
        <f>LOOKUP(C5623,CustomerDemographic!A5622:N8811,CustomerDemographic!F5622:F8811)</f>
        <v>#N/A</v>
      </c>
      <c r="S5623" s="46" t="e">
        <f>LOOKUP(C5623,CustomerDemographic!A5622:N8811,CustomerDemographic!G5622:G8811)</f>
        <v>#N/A</v>
      </c>
      <c r="T5623" s="46"/>
      <c r="U5623" s="31" t="e">
        <f>LOOKUP(C5623,CustomerDemographic!A5622:N8811,CustomerDemographic!I5622:I8811)</f>
        <v>#N/A</v>
      </c>
      <c r="V5623" s="38" t="e">
        <f>LOOKUP(C5623,CustomerDemographic!A5622:N8811,CustomerDemographic!J5622:J8811)</f>
        <v>#N/A</v>
      </c>
      <c r="W5623" s="31" t="e">
        <f>LOOKUP(C5623,CustomerDemographic!A5622:N8811,CustomerDemographic!K5622:K8811)</f>
        <v>#N/A</v>
      </c>
      <c r="X5623" s="31" t="e">
        <f>LOOKUP(C5623,CustomerDemographic!A5622:N8811,CustomerDemographic!L5622:L8811)</f>
        <v>#N/A</v>
      </c>
      <c r="Y5623" s="31" t="e">
        <f>LOOKUP(C5623,CustomerDemographic!A5622:N8811,CustomerDemographic!M5622:M8811)</f>
        <v>#N/A</v>
      </c>
      <c r="Z5623" s="31" t="e">
        <f>LOOKUP(C5623,CustomerDemographic!A5622:N8811,CustomerDemographic!N5622:N8811)</f>
        <v>#N/A</v>
      </c>
      <c r="AA5623" s="31" t="e">
        <f>LOOKUP(C5623,CustomerAddress!A5622:F9621,CustomerAddress!C5622:C9621)</f>
        <v>#N/A</v>
      </c>
      <c r="AB5623" s="31" t="e">
        <f>LOOKUP(C5623,CustomerAddress!A5622:F9621,CustomerAddress!D5622:D9621)</f>
        <v>#N/A</v>
      </c>
      <c r="AC5623" s="31" t="e">
        <f>LOOKUP(C5623,CustomerAddress!A5622:F9621,CustomerAddress!F5622:F9621)</f>
        <v>#N/A</v>
      </c>
      <c r="AD5623" s="31">
        <f t="shared" si="551"/>
        <v>16</v>
      </c>
    </row>
    <row r="5624" spans="1:30" s="31" customFormat="1" ht="15.75" hidden="1" customHeight="1" x14ac:dyDescent="0.15">
      <c r="A5624" s="31">
        <v>5759</v>
      </c>
      <c r="B5624" s="31">
        <v>43</v>
      </c>
      <c r="C5624" s="31">
        <v>859</v>
      </c>
      <c r="D5624" s="43">
        <v>42761</v>
      </c>
      <c r="E5624" s="43"/>
      <c r="F5624" s="31" t="b">
        <v>1</v>
      </c>
      <c r="G5624" s="33" t="s">
        <v>37</v>
      </c>
      <c r="H5624" s="36" t="s">
        <v>12747</v>
      </c>
      <c r="I5624" s="33" t="s">
        <v>38</v>
      </c>
      <c r="J5624" s="38" t="str">
        <f t="shared" si="549"/>
        <v>Large</v>
      </c>
      <c r="K5624" s="38" t="s">
        <v>12987</v>
      </c>
      <c r="L5624" s="48">
        <v>1151.96</v>
      </c>
      <c r="M5624" s="34">
        <v>649.49</v>
      </c>
      <c r="N5624" s="40">
        <v>41064</v>
      </c>
      <c r="O5624" s="50">
        <f t="shared" si="550"/>
        <v>502.47</v>
      </c>
      <c r="P5624" s="50" t="e">
        <f>LOOKUP(C5624,CustomerDemographic!A5623:N8812,CustomerDemographic!D5623:D8812)</f>
        <v>#N/A</v>
      </c>
      <c r="Q5624" s="31" t="e">
        <f>LOOKUP(C5624,CustomerDemographic!A5623:N8812,CustomerDemographic!E5623:E8812)</f>
        <v>#N/A</v>
      </c>
      <c r="R5624" s="68" t="e">
        <f>LOOKUP(C5624,CustomerDemographic!A5623:N8812,CustomerDemographic!F5623:F8812)</f>
        <v>#N/A</v>
      </c>
      <c r="S5624" s="46" t="e">
        <f>LOOKUP(C5624,CustomerDemographic!A5623:N8812,CustomerDemographic!G5623:G8812)</f>
        <v>#N/A</v>
      </c>
      <c r="T5624" s="46"/>
      <c r="U5624" s="31" t="e">
        <f>LOOKUP(C5624,CustomerDemographic!A5623:N8812,CustomerDemographic!I5623:I8812)</f>
        <v>#N/A</v>
      </c>
      <c r="V5624" s="38" t="e">
        <f>LOOKUP(C5624,CustomerDemographic!A5623:N8812,CustomerDemographic!J5623:J8812)</f>
        <v>#N/A</v>
      </c>
      <c r="W5624" s="31" t="e">
        <f>LOOKUP(C5624,CustomerDemographic!A5623:N8812,CustomerDemographic!K5623:K8812)</f>
        <v>#N/A</v>
      </c>
      <c r="X5624" s="31" t="e">
        <f>LOOKUP(C5624,CustomerDemographic!A5623:N8812,CustomerDemographic!L5623:L8812)</f>
        <v>#N/A</v>
      </c>
      <c r="Y5624" s="31" t="e">
        <f>LOOKUP(C5624,CustomerDemographic!A5623:N8812,CustomerDemographic!M5623:M8812)</f>
        <v>#N/A</v>
      </c>
      <c r="Z5624" s="31" t="e">
        <f>LOOKUP(C5624,CustomerDemographic!A5623:N8812,CustomerDemographic!N5623:N8812)</f>
        <v>#N/A</v>
      </c>
      <c r="AA5624" s="31" t="e">
        <f>LOOKUP(C5624,CustomerAddress!A5623:F9622,CustomerAddress!C5623:C9622)</f>
        <v>#N/A</v>
      </c>
      <c r="AB5624" s="31" t="e">
        <f>LOOKUP(C5624,CustomerAddress!A5623:F9622,CustomerAddress!D5623:D9622)</f>
        <v>#N/A</v>
      </c>
      <c r="AC5624" s="31" t="e">
        <f>LOOKUP(C5624,CustomerAddress!A5623:F9622,CustomerAddress!F5623:F9622)</f>
        <v>#N/A</v>
      </c>
      <c r="AD5624" s="31">
        <f t="shared" si="551"/>
        <v>338</v>
      </c>
    </row>
    <row r="5625" spans="1:30" s="31" customFormat="1" ht="15.75" hidden="1" customHeight="1" x14ac:dyDescent="0.15">
      <c r="A5625" s="31">
        <v>5760</v>
      </c>
      <c r="B5625" s="31">
        <v>42</v>
      </c>
      <c r="C5625" s="31">
        <v>127</v>
      </c>
      <c r="D5625" s="43">
        <v>42756</v>
      </c>
      <c r="E5625" s="43"/>
      <c r="F5625" s="31" t="b">
        <v>1</v>
      </c>
      <c r="G5625" s="33" t="s">
        <v>37</v>
      </c>
      <c r="H5625" s="33" t="s">
        <v>40</v>
      </c>
      <c r="I5625" s="33" t="s">
        <v>43</v>
      </c>
      <c r="J5625" s="38" t="str">
        <f t="shared" si="549"/>
        <v>Medium</v>
      </c>
      <c r="K5625" s="38" t="s">
        <v>12986</v>
      </c>
      <c r="L5625" s="48">
        <v>1810</v>
      </c>
      <c r="M5625" s="34">
        <v>1610.9</v>
      </c>
      <c r="N5625" s="40">
        <v>39526</v>
      </c>
      <c r="O5625" s="50">
        <f t="shared" si="550"/>
        <v>199.09999999999991</v>
      </c>
      <c r="P5625" s="50" t="e">
        <f>LOOKUP(C5625,CustomerDemographic!A5624:N8813,CustomerDemographic!D5624:D8813)</f>
        <v>#N/A</v>
      </c>
      <c r="Q5625" s="31" t="e">
        <f>LOOKUP(C5625,CustomerDemographic!A5624:N8813,CustomerDemographic!E5624:E8813)</f>
        <v>#N/A</v>
      </c>
      <c r="R5625" s="68" t="e">
        <f>LOOKUP(C5625,CustomerDemographic!A5624:N8813,CustomerDemographic!F5624:F8813)</f>
        <v>#N/A</v>
      </c>
      <c r="S5625" s="46" t="e">
        <f>LOOKUP(C5625,CustomerDemographic!A5624:N8813,CustomerDemographic!G5624:G8813)</f>
        <v>#N/A</v>
      </c>
      <c r="T5625" s="46"/>
      <c r="U5625" s="31" t="e">
        <f>LOOKUP(C5625,CustomerDemographic!A5624:N8813,CustomerDemographic!I5624:I8813)</f>
        <v>#N/A</v>
      </c>
      <c r="V5625" s="38" t="e">
        <f>LOOKUP(C5625,CustomerDemographic!A5624:N8813,CustomerDemographic!J5624:J8813)</f>
        <v>#N/A</v>
      </c>
      <c r="W5625" s="31" t="e">
        <f>LOOKUP(C5625,CustomerDemographic!A5624:N8813,CustomerDemographic!K5624:K8813)</f>
        <v>#N/A</v>
      </c>
      <c r="X5625" s="31" t="e">
        <f>LOOKUP(C5625,CustomerDemographic!A5624:N8813,CustomerDemographic!L5624:L8813)</f>
        <v>#N/A</v>
      </c>
      <c r="Y5625" s="31" t="e">
        <f>LOOKUP(C5625,CustomerDemographic!A5624:N8813,CustomerDemographic!M5624:M8813)</f>
        <v>#N/A</v>
      </c>
      <c r="Z5625" s="31" t="e">
        <f>LOOKUP(C5625,CustomerDemographic!A5624:N8813,CustomerDemographic!N5624:N8813)</f>
        <v>#N/A</v>
      </c>
      <c r="AA5625" s="31" t="e">
        <f>LOOKUP(C5625,CustomerAddress!A5624:F9623,CustomerAddress!C5624:C9623)</f>
        <v>#N/A</v>
      </c>
      <c r="AB5625" s="31" t="e">
        <f>LOOKUP(C5625,CustomerAddress!A5624:F9623,CustomerAddress!D5624:D9623)</f>
        <v>#N/A</v>
      </c>
      <c r="AC5625" s="31" t="e">
        <f>LOOKUP(C5625,CustomerAddress!A5624:F9623,CustomerAddress!F5624:F9623)</f>
        <v>#N/A</v>
      </c>
      <c r="AD5625" s="31">
        <f t="shared" si="551"/>
        <v>343</v>
      </c>
    </row>
    <row r="5626" spans="1:30" s="31" customFormat="1" ht="15.75" hidden="1" customHeight="1" x14ac:dyDescent="0.15">
      <c r="A5626" s="31">
        <v>5761</v>
      </c>
      <c r="B5626" s="31">
        <v>0</v>
      </c>
      <c r="C5626" s="31">
        <v>1003</v>
      </c>
      <c r="D5626" s="43">
        <v>42786</v>
      </c>
      <c r="E5626" s="43"/>
      <c r="F5626" s="31" t="b">
        <v>0</v>
      </c>
      <c r="G5626" s="33" t="s">
        <v>37</v>
      </c>
      <c r="H5626" s="33" t="s">
        <v>44</v>
      </c>
      <c r="I5626" s="33" t="s">
        <v>38</v>
      </c>
      <c r="J5626" s="38" t="str">
        <f t="shared" si="549"/>
        <v>Small</v>
      </c>
      <c r="K5626" s="38" t="s">
        <v>3629</v>
      </c>
      <c r="L5626" s="48">
        <v>60.34</v>
      </c>
      <c r="M5626" s="34">
        <v>45.26</v>
      </c>
      <c r="N5626" s="40">
        <v>34165</v>
      </c>
      <c r="O5626" s="50">
        <f t="shared" si="550"/>
        <v>15.080000000000005</v>
      </c>
      <c r="P5626" s="50" t="e">
        <f>LOOKUP(C5626,CustomerDemographic!A5625:N8814,CustomerDemographic!D5625:D8814)</f>
        <v>#N/A</v>
      </c>
      <c r="Q5626" s="31" t="e">
        <f>LOOKUP(C5626,CustomerDemographic!A5625:N8814,CustomerDemographic!E5625:E8814)</f>
        <v>#N/A</v>
      </c>
      <c r="R5626" s="68" t="e">
        <f>LOOKUP(C5626,CustomerDemographic!A5625:N8814,CustomerDemographic!F5625:F8814)</f>
        <v>#N/A</v>
      </c>
      <c r="S5626" s="46" t="e">
        <f>LOOKUP(C5626,CustomerDemographic!A5625:N8814,CustomerDemographic!G5625:G8814)</f>
        <v>#N/A</v>
      </c>
      <c r="T5626" s="46"/>
      <c r="U5626" s="31" t="e">
        <f>LOOKUP(C5626,CustomerDemographic!A5625:N8814,CustomerDemographic!I5625:I8814)</f>
        <v>#N/A</v>
      </c>
      <c r="V5626" s="38" t="e">
        <f>LOOKUP(C5626,CustomerDemographic!A5625:N8814,CustomerDemographic!J5625:J8814)</f>
        <v>#N/A</v>
      </c>
      <c r="W5626" s="31" t="e">
        <f>LOOKUP(C5626,CustomerDemographic!A5625:N8814,CustomerDemographic!K5625:K8814)</f>
        <v>#N/A</v>
      </c>
      <c r="X5626" s="31" t="e">
        <f>LOOKUP(C5626,CustomerDemographic!A5625:N8814,CustomerDemographic!L5625:L8814)</f>
        <v>#N/A</v>
      </c>
      <c r="Y5626" s="31" t="e">
        <f>LOOKUP(C5626,CustomerDemographic!A5625:N8814,CustomerDemographic!M5625:M8814)</f>
        <v>#N/A</v>
      </c>
      <c r="Z5626" s="31" t="e">
        <f>LOOKUP(C5626,CustomerDemographic!A5625:N8814,CustomerDemographic!N5625:N8814)</f>
        <v>#N/A</v>
      </c>
      <c r="AA5626" s="31" t="e">
        <f>LOOKUP(C5626,CustomerAddress!A5625:F9624,CustomerAddress!C5625:C9624)</f>
        <v>#N/A</v>
      </c>
      <c r="AB5626" s="31" t="e">
        <f>LOOKUP(C5626,CustomerAddress!A5625:F9624,CustomerAddress!D5625:D9624)</f>
        <v>#N/A</v>
      </c>
      <c r="AC5626" s="31" t="e">
        <f>LOOKUP(C5626,CustomerAddress!A5625:F9624,CustomerAddress!F5625:F9624)</f>
        <v>#N/A</v>
      </c>
      <c r="AD5626" s="31">
        <f t="shared" si="551"/>
        <v>313</v>
      </c>
    </row>
    <row r="5627" spans="1:30" s="31" customFormat="1" ht="15.75" hidden="1" customHeight="1" x14ac:dyDescent="0.15">
      <c r="A5627" s="31">
        <v>5762</v>
      </c>
      <c r="B5627" s="31">
        <v>41</v>
      </c>
      <c r="C5627" s="31">
        <v>2850</v>
      </c>
      <c r="D5627" s="43">
        <v>42875</v>
      </c>
      <c r="E5627" s="43"/>
      <c r="F5627" s="31" t="b">
        <v>0</v>
      </c>
      <c r="G5627" s="33" t="s">
        <v>37</v>
      </c>
      <c r="H5627" s="36" t="s">
        <v>12747</v>
      </c>
      <c r="I5627" s="33" t="s">
        <v>43</v>
      </c>
      <c r="J5627" s="38" t="str">
        <f t="shared" si="549"/>
        <v>Medium</v>
      </c>
      <c r="K5627" s="38" t="s">
        <v>12986</v>
      </c>
      <c r="L5627" s="48">
        <v>416.98</v>
      </c>
      <c r="M5627" s="34">
        <v>312.74</v>
      </c>
      <c r="N5627" s="40">
        <v>41064</v>
      </c>
      <c r="O5627" s="50">
        <f t="shared" si="550"/>
        <v>104.24000000000001</v>
      </c>
      <c r="P5627" s="50" t="e">
        <f>LOOKUP(C5627,CustomerDemographic!A5626:N8815,CustomerDemographic!D5626:D8815)</f>
        <v>#N/A</v>
      </c>
      <c r="Q5627" s="31" t="e">
        <f>LOOKUP(C5627,CustomerDemographic!A5626:N8815,CustomerDemographic!E5626:E8815)</f>
        <v>#N/A</v>
      </c>
      <c r="R5627" s="68" t="e">
        <f>LOOKUP(C5627,CustomerDemographic!A5626:N8815,CustomerDemographic!F5626:F8815)</f>
        <v>#N/A</v>
      </c>
      <c r="S5627" s="46" t="e">
        <f>LOOKUP(C5627,CustomerDemographic!A5626:N8815,CustomerDemographic!G5626:G8815)</f>
        <v>#N/A</v>
      </c>
      <c r="T5627" s="46"/>
      <c r="U5627" s="31" t="e">
        <f>LOOKUP(C5627,CustomerDemographic!A5626:N8815,CustomerDemographic!I5626:I8815)</f>
        <v>#N/A</v>
      </c>
      <c r="V5627" s="38" t="e">
        <f>LOOKUP(C5627,CustomerDemographic!A5626:N8815,CustomerDemographic!J5626:J8815)</f>
        <v>#N/A</v>
      </c>
      <c r="W5627" s="31" t="e">
        <f>LOOKUP(C5627,CustomerDemographic!A5626:N8815,CustomerDemographic!K5626:K8815)</f>
        <v>#N/A</v>
      </c>
      <c r="X5627" s="31" t="e">
        <f>LOOKUP(C5627,CustomerDemographic!A5626:N8815,CustomerDemographic!L5626:L8815)</f>
        <v>#N/A</v>
      </c>
      <c r="Y5627" s="31" t="e">
        <f>LOOKUP(C5627,CustomerDemographic!A5626:N8815,CustomerDemographic!M5626:M8815)</f>
        <v>#N/A</v>
      </c>
      <c r="Z5627" s="31" t="e">
        <f>LOOKUP(C5627,CustomerDemographic!A5626:N8815,CustomerDemographic!N5626:N8815)</f>
        <v>#N/A</v>
      </c>
      <c r="AA5627" s="31" t="e">
        <f>LOOKUP(C5627,CustomerAddress!A5626:F9625,CustomerAddress!C5626:C9625)</f>
        <v>#N/A</v>
      </c>
      <c r="AB5627" s="31" t="e">
        <f>LOOKUP(C5627,CustomerAddress!A5626:F9625,CustomerAddress!D5626:D9625)</f>
        <v>#N/A</v>
      </c>
      <c r="AC5627" s="31" t="e">
        <f>LOOKUP(C5627,CustomerAddress!A5626:F9625,CustomerAddress!F5626:F9625)</f>
        <v>#N/A</v>
      </c>
      <c r="AD5627" s="31">
        <f t="shared" si="551"/>
        <v>224</v>
      </c>
    </row>
    <row r="5628" spans="1:30" s="31" customFormat="1" ht="15.75" hidden="1" customHeight="1" x14ac:dyDescent="0.15">
      <c r="A5628" s="31">
        <v>5763</v>
      </c>
      <c r="B5628" s="31">
        <v>48</v>
      </c>
      <c r="C5628" s="31">
        <v>941</v>
      </c>
      <c r="D5628" s="43">
        <v>43066</v>
      </c>
      <c r="E5628" s="43"/>
      <c r="F5628" s="31" t="b">
        <v>1</v>
      </c>
      <c r="G5628" s="33" t="s">
        <v>37</v>
      </c>
      <c r="H5628" s="33" t="s">
        <v>44</v>
      </c>
      <c r="I5628" s="33" t="s">
        <v>38</v>
      </c>
      <c r="J5628" s="38" t="str">
        <f t="shared" si="549"/>
        <v>Medium</v>
      </c>
      <c r="K5628" s="38" t="s">
        <v>12986</v>
      </c>
      <c r="L5628" s="48">
        <v>1762.96</v>
      </c>
      <c r="M5628" s="34">
        <v>950.52</v>
      </c>
      <c r="N5628" s="40">
        <v>42688</v>
      </c>
      <c r="O5628" s="50">
        <f t="shared" si="550"/>
        <v>812.44</v>
      </c>
      <c r="P5628" s="50" t="e">
        <f>LOOKUP(C5628,CustomerDemographic!A5627:N8816,CustomerDemographic!D5627:D8816)</f>
        <v>#N/A</v>
      </c>
      <c r="Q5628" s="31" t="e">
        <f>LOOKUP(C5628,CustomerDemographic!A5627:N8816,CustomerDemographic!E5627:E8816)</f>
        <v>#N/A</v>
      </c>
      <c r="R5628" s="68" t="e">
        <f>LOOKUP(C5628,CustomerDemographic!A5627:N8816,CustomerDemographic!F5627:F8816)</f>
        <v>#N/A</v>
      </c>
      <c r="S5628" s="46" t="e">
        <f>LOOKUP(C5628,CustomerDemographic!A5627:N8816,CustomerDemographic!G5627:G8816)</f>
        <v>#N/A</v>
      </c>
      <c r="T5628" s="46"/>
      <c r="U5628" s="31" t="e">
        <f>LOOKUP(C5628,CustomerDemographic!A5627:N8816,CustomerDemographic!I5627:I8816)</f>
        <v>#N/A</v>
      </c>
      <c r="V5628" s="38" t="e">
        <f>LOOKUP(C5628,CustomerDemographic!A5627:N8816,CustomerDemographic!J5627:J8816)</f>
        <v>#N/A</v>
      </c>
      <c r="W5628" s="31" t="e">
        <f>LOOKUP(C5628,CustomerDemographic!A5627:N8816,CustomerDemographic!K5627:K8816)</f>
        <v>#N/A</v>
      </c>
      <c r="X5628" s="31" t="e">
        <f>LOOKUP(C5628,CustomerDemographic!A5627:N8816,CustomerDemographic!L5627:L8816)</f>
        <v>#N/A</v>
      </c>
      <c r="Y5628" s="31" t="e">
        <f>LOOKUP(C5628,CustomerDemographic!A5627:N8816,CustomerDemographic!M5627:M8816)</f>
        <v>#N/A</v>
      </c>
      <c r="Z5628" s="31" t="e">
        <f>LOOKUP(C5628,CustomerDemographic!A5627:N8816,CustomerDemographic!N5627:N8816)</f>
        <v>#N/A</v>
      </c>
      <c r="AA5628" s="31" t="e">
        <f>LOOKUP(C5628,CustomerAddress!A5627:F9626,CustomerAddress!C5627:C9626)</f>
        <v>#N/A</v>
      </c>
      <c r="AB5628" s="31" t="e">
        <f>LOOKUP(C5628,CustomerAddress!A5627:F9626,CustomerAddress!D5627:D9626)</f>
        <v>#N/A</v>
      </c>
      <c r="AC5628" s="31" t="e">
        <f>LOOKUP(C5628,CustomerAddress!A5627:F9626,CustomerAddress!F5627:F9626)</f>
        <v>#N/A</v>
      </c>
      <c r="AD5628" s="31">
        <f t="shared" si="551"/>
        <v>33</v>
      </c>
    </row>
    <row r="5629" spans="1:30" s="31" customFormat="1" ht="15.75" hidden="1" customHeight="1" x14ac:dyDescent="0.15">
      <c r="A5629" s="31">
        <v>5764</v>
      </c>
      <c r="B5629" s="31">
        <v>31</v>
      </c>
      <c r="C5629" s="31">
        <v>3407</v>
      </c>
      <c r="D5629" s="43">
        <v>42902</v>
      </c>
      <c r="E5629" s="43"/>
      <c r="F5629" s="31" t="b">
        <v>1</v>
      </c>
      <c r="G5629" s="33" t="s">
        <v>37</v>
      </c>
      <c r="H5629" s="33" t="s">
        <v>44</v>
      </c>
      <c r="I5629" s="33" t="s">
        <v>38</v>
      </c>
      <c r="J5629" s="38" t="str">
        <f t="shared" si="549"/>
        <v>Medium</v>
      </c>
      <c r="K5629" s="38" t="s">
        <v>12986</v>
      </c>
      <c r="L5629" s="48">
        <v>752.64</v>
      </c>
      <c r="M5629" s="34">
        <v>205.36</v>
      </c>
      <c r="N5629" s="40">
        <v>36145</v>
      </c>
      <c r="O5629" s="50">
        <f t="shared" si="550"/>
        <v>547.28</v>
      </c>
      <c r="P5629" s="50" t="e">
        <f>LOOKUP(C5629,CustomerDemographic!A5628:N8817,CustomerDemographic!D5628:D8817)</f>
        <v>#N/A</v>
      </c>
      <c r="Q5629" s="31" t="e">
        <f>LOOKUP(C5629,CustomerDemographic!A5628:N8817,CustomerDemographic!E5628:E8817)</f>
        <v>#N/A</v>
      </c>
      <c r="R5629" s="68" t="e">
        <f>LOOKUP(C5629,CustomerDemographic!A5628:N8817,CustomerDemographic!F5628:F8817)</f>
        <v>#N/A</v>
      </c>
      <c r="S5629" s="46" t="e">
        <f>LOOKUP(C5629,CustomerDemographic!A5628:N8817,CustomerDemographic!G5628:G8817)</f>
        <v>#N/A</v>
      </c>
      <c r="T5629" s="46"/>
      <c r="U5629" s="31" t="e">
        <f>LOOKUP(C5629,CustomerDemographic!A5628:N8817,CustomerDemographic!I5628:I8817)</f>
        <v>#N/A</v>
      </c>
      <c r="V5629" s="38" t="e">
        <f>LOOKUP(C5629,CustomerDemographic!A5628:N8817,CustomerDemographic!J5628:J8817)</f>
        <v>#N/A</v>
      </c>
      <c r="W5629" s="31" t="e">
        <f>LOOKUP(C5629,CustomerDemographic!A5628:N8817,CustomerDemographic!K5628:K8817)</f>
        <v>#N/A</v>
      </c>
      <c r="X5629" s="31" t="e">
        <f>LOOKUP(C5629,CustomerDemographic!A5628:N8817,CustomerDemographic!L5628:L8817)</f>
        <v>#N/A</v>
      </c>
      <c r="Y5629" s="31" t="e">
        <f>LOOKUP(C5629,CustomerDemographic!A5628:N8817,CustomerDemographic!M5628:M8817)</f>
        <v>#N/A</v>
      </c>
      <c r="Z5629" s="31" t="e">
        <f>LOOKUP(C5629,CustomerDemographic!A5628:N8817,CustomerDemographic!N5628:N8817)</f>
        <v>#N/A</v>
      </c>
      <c r="AA5629" s="31" t="e">
        <f>LOOKUP(C5629,CustomerAddress!A5628:F9627,CustomerAddress!C5628:C9627)</f>
        <v>#N/A</v>
      </c>
      <c r="AB5629" s="31" t="e">
        <f>LOOKUP(C5629,CustomerAddress!A5628:F9627,CustomerAddress!D5628:D9627)</f>
        <v>#N/A</v>
      </c>
      <c r="AC5629" s="31" t="e">
        <f>LOOKUP(C5629,CustomerAddress!A5628:F9627,CustomerAddress!F5628:F9627)</f>
        <v>#N/A</v>
      </c>
      <c r="AD5629" s="31">
        <f t="shared" si="551"/>
        <v>197</v>
      </c>
    </row>
    <row r="5630" spans="1:30" s="31" customFormat="1" ht="15.75" hidden="1" customHeight="1" x14ac:dyDescent="0.15">
      <c r="A5630" s="31">
        <v>5765</v>
      </c>
      <c r="B5630" s="31">
        <v>1</v>
      </c>
      <c r="C5630" s="31">
        <v>300</v>
      </c>
      <c r="D5630" s="43">
        <v>42923</v>
      </c>
      <c r="E5630" s="43"/>
      <c r="F5630" s="31" t="b">
        <v>0</v>
      </c>
      <c r="G5630" s="33" t="s">
        <v>37</v>
      </c>
      <c r="H5630" s="33" t="s">
        <v>42</v>
      </c>
      <c r="I5630" s="33" t="s">
        <v>38</v>
      </c>
      <c r="J5630" s="38" t="str">
        <f t="shared" si="549"/>
        <v>Medium</v>
      </c>
      <c r="K5630" s="38" t="s">
        <v>12986</v>
      </c>
      <c r="L5630" s="48">
        <v>1403.5</v>
      </c>
      <c r="M5630" s="34">
        <v>954.82</v>
      </c>
      <c r="N5630" s="40">
        <v>42688</v>
      </c>
      <c r="O5630" s="50">
        <f t="shared" si="550"/>
        <v>448.67999999999995</v>
      </c>
      <c r="P5630" s="50" t="e">
        <f>LOOKUP(C5630,CustomerDemographic!A5629:N8818,CustomerDemographic!D5629:D8818)</f>
        <v>#N/A</v>
      </c>
      <c r="Q5630" s="31" t="e">
        <f>LOOKUP(C5630,CustomerDemographic!A5629:N8818,CustomerDemographic!E5629:E8818)</f>
        <v>#N/A</v>
      </c>
      <c r="R5630" s="68" t="e">
        <f>LOOKUP(C5630,CustomerDemographic!A5629:N8818,CustomerDemographic!F5629:F8818)</f>
        <v>#N/A</v>
      </c>
      <c r="S5630" s="46" t="e">
        <f>LOOKUP(C5630,CustomerDemographic!A5629:N8818,CustomerDemographic!G5629:G8818)</f>
        <v>#N/A</v>
      </c>
      <c r="T5630" s="46"/>
      <c r="U5630" s="31" t="e">
        <f>LOOKUP(C5630,CustomerDemographic!A5629:N8818,CustomerDemographic!I5629:I8818)</f>
        <v>#N/A</v>
      </c>
      <c r="V5630" s="38" t="e">
        <f>LOOKUP(C5630,CustomerDemographic!A5629:N8818,CustomerDemographic!J5629:J8818)</f>
        <v>#N/A</v>
      </c>
      <c r="W5630" s="31" t="e">
        <f>LOOKUP(C5630,CustomerDemographic!A5629:N8818,CustomerDemographic!K5629:K8818)</f>
        <v>#N/A</v>
      </c>
      <c r="X5630" s="31" t="e">
        <f>LOOKUP(C5630,CustomerDemographic!A5629:N8818,CustomerDemographic!L5629:L8818)</f>
        <v>#N/A</v>
      </c>
      <c r="Y5630" s="31" t="e">
        <f>LOOKUP(C5630,CustomerDemographic!A5629:N8818,CustomerDemographic!M5629:M8818)</f>
        <v>#N/A</v>
      </c>
      <c r="Z5630" s="31" t="e">
        <f>LOOKUP(C5630,CustomerDemographic!A5629:N8818,CustomerDemographic!N5629:N8818)</f>
        <v>#N/A</v>
      </c>
      <c r="AA5630" s="31" t="e">
        <f>LOOKUP(C5630,CustomerAddress!A5629:F9628,CustomerAddress!C5629:C9628)</f>
        <v>#N/A</v>
      </c>
      <c r="AB5630" s="31" t="e">
        <f>LOOKUP(C5630,CustomerAddress!A5629:F9628,CustomerAddress!D5629:D9628)</f>
        <v>#N/A</v>
      </c>
      <c r="AC5630" s="31" t="e">
        <f>LOOKUP(C5630,CustomerAddress!A5629:F9628,CustomerAddress!F5629:F9628)</f>
        <v>#N/A</v>
      </c>
      <c r="AD5630" s="31">
        <f t="shared" si="551"/>
        <v>176</v>
      </c>
    </row>
    <row r="5631" spans="1:30" s="31" customFormat="1" ht="15.75" hidden="1" customHeight="1" x14ac:dyDescent="0.15">
      <c r="A5631" s="31">
        <v>5766</v>
      </c>
      <c r="B5631" s="31">
        <v>50</v>
      </c>
      <c r="C5631" s="31">
        <v>2202</v>
      </c>
      <c r="D5631" s="43">
        <v>42940</v>
      </c>
      <c r="E5631" s="43"/>
      <c r="F5631" s="31" t="b">
        <v>1</v>
      </c>
      <c r="G5631" s="33" t="s">
        <v>47</v>
      </c>
      <c r="H5631" s="33" t="s">
        <v>44</v>
      </c>
      <c r="I5631" s="33" t="s">
        <v>38</v>
      </c>
      <c r="J5631" s="38" t="str">
        <f t="shared" si="549"/>
        <v>Medium</v>
      </c>
      <c r="K5631" s="38" t="s">
        <v>12986</v>
      </c>
      <c r="L5631" s="48">
        <v>175.89</v>
      </c>
      <c r="M5631" s="34">
        <v>131.91999999999999</v>
      </c>
      <c r="N5631" s="40">
        <v>35707</v>
      </c>
      <c r="O5631" s="50">
        <f t="shared" si="550"/>
        <v>43.97</v>
      </c>
      <c r="P5631" s="50" t="e">
        <f>LOOKUP(C5631,CustomerDemographic!A5630:N8819,CustomerDemographic!D5630:D8819)</f>
        <v>#N/A</v>
      </c>
      <c r="Q5631" s="31" t="e">
        <f>LOOKUP(C5631,CustomerDemographic!A5630:N8819,CustomerDemographic!E5630:E8819)</f>
        <v>#N/A</v>
      </c>
      <c r="R5631" s="68" t="e">
        <f>LOOKUP(C5631,CustomerDemographic!A5630:N8819,CustomerDemographic!F5630:F8819)</f>
        <v>#N/A</v>
      </c>
      <c r="S5631" s="46" t="e">
        <f>LOOKUP(C5631,CustomerDemographic!A5630:N8819,CustomerDemographic!G5630:G8819)</f>
        <v>#N/A</v>
      </c>
      <c r="T5631" s="46"/>
      <c r="U5631" s="31" t="e">
        <f>LOOKUP(C5631,CustomerDemographic!A5630:N8819,CustomerDemographic!I5630:I8819)</f>
        <v>#N/A</v>
      </c>
      <c r="V5631" s="38" t="e">
        <f>LOOKUP(C5631,CustomerDemographic!A5630:N8819,CustomerDemographic!J5630:J8819)</f>
        <v>#N/A</v>
      </c>
      <c r="W5631" s="31" t="e">
        <f>LOOKUP(C5631,CustomerDemographic!A5630:N8819,CustomerDemographic!K5630:K8819)</f>
        <v>#N/A</v>
      </c>
      <c r="X5631" s="31" t="e">
        <f>LOOKUP(C5631,CustomerDemographic!A5630:N8819,CustomerDemographic!L5630:L8819)</f>
        <v>#N/A</v>
      </c>
      <c r="Y5631" s="31" t="e">
        <f>LOOKUP(C5631,CustomerDemographic!A5630:N8819,CustomerDemographic!M5630:M8819)</f>
        <v>#N/A</v>
      </c>
      <c r="Z5631" s="31" t="e">
        <f>LOOKUP(C5631,CustomerDemographic!A5630:N8819,CustomerDemographic!N5630:N8819)</f>
        <v>#N/A</v>
      </c>
      <c r="AA5631" s="31" t="e">
        <f>LOOKUP(C5631,CustomerAddress!A5630:F9629,CustomerAddress!C5630:C9629)</f>
        <v>#N/A</v>
      </c>
      <c r="AB5631" s="31" t="e">
        <f>LOOKUP(C5631,CustomerAddress!A5630:F9629,CustomerAddress!D5630:D9629)</f>
        <v>#N/A</v>
      </c>
      <c r="AC5631" s="31" t="e">
        <f>LOOKUP(C5631,CustomerAddress!A5630:F9629,CustomerAddress!F5630:F9629)</f>
        <v>#N/A</v>
      </c>
      <c r="AD5631" s="31">
        <f t="shared" si="551"/>
        <v>159</v>
      </c>
    </row>
    <row r="5632" spans="1:30" s="31" customFormat="1" ht="15.75" hidden="1" customHeight="1" x14ac:dyDescent="0.15">
      <c r="A5632" s="31">
        <v>5767</v>
      </c>
      <c r="B5632" s="31">
        <v>5</v>
      </c>
      <c r="C5632" s="31">
        <v>2152</v>
      </c>
      <c r="D5632" s="43">
        <v>42925</v>
      </c>
      <c r="E5632" s="43"/>
      <c r="F5632" s="31" t="b">
        <v>0</v>
      </c>
      <c r="G5632" s="33" t="s">
        <v>37</v>
      </c>
      <c r="H5632" s="33" t="s">
        <v>39</v>
      </c>
      <c r="I5632" s="33" t="s">
        <v>45</v>
      </c>
      <c r="J5632" s="38" t="str">
        <f t="shared" si="549"/>
        <v>Small</v>
      </c>
      <c r="K5632" s="38" t="s">
        <v>3629</v>
      </c>
      <c r="L5632" s="48">
        <v>574.64</v>
      </c>
      <c r="M5632" s="34">
        <v>459.71</v>
      </c>
      <c r="N5632" s="40">
        <v>42560</v>
      </c>
      <c r="O5632" s="50">
        <f t="shared" si="550"/>
        <v>114.93</v>
      </c>
      <c r="P5632" s="50" t="e">
        <f>LOOKUP(C5632,CustomerDemographic!A5631:N8820,CustomerDemographic!D5631:D8820)</f>
        <v>#N/A</v>
      </c>
      <c r="Q5632" s="31" t="e">
        <f>LOOKUP(C5632,CustomerDemographic!A5631:N8820,CustomerDemographic!E5631:E8820)</f>
        <v>#N/A</v>
      </c>
      <c r="R5632" s="68" t="e">
        <f>LOOKUP(C5632,CustomerDemographic!A5631:N8820,CustomerDemographic!F5631:F8820)</f>
        <v>#N/A</v>
      </c>
      <c r="S5632" s="46" t="e">
        <f>LOOKUP(C5632,CustomerDemographic!A5631:N8820,CustomerDemographic!G5631:G8820)</f>
        <v>#N/A</v>
      </c>
      <c r="T5632" s="46"/>
      <c r="U5632" s="31" t="e">
        <f>LOOKUP(C5632,CustomerDemographic!A5631:N8820,CustomerDemographic!I5631:I8820)</f>
        <v>#N/A</v>
      </c>
      <c r="V5632" s="38" t="e">
        <f>LOOKUP(C5632,CustomerDemographic!A5631:N8820,CustomerDemographic!J5631:J8820)</f>
        <v>#N/A</v>
      </c>
      <c r="W5632" s="31" t="e">
        <f>LOOKUP(C5632,CustomerDemographic!A5631:N8820,CustomerDemographic!K5631:K8820)</f>
        <v>#N/A</v>
      </c>
      <c r="X5632" s="31" t="e">
        <f>LOOKUP(C5632,CustomerDemographic!A5631:N8820,CustomerDemographic!L5631:L8820)</f>
        <v>#N/A</v>
      </c>
      <c r="Y5632" s="31" t="e">
        <f>LOOKUP(C5632,CustomerDemographic!A5631:N8820,CustomerDemographic!M5631:M8820)</f>
        <v>#N/A</v>
      </c>
      <c r="Z5632" s="31" t="e">
        <f>LOOKUP(C5632,CustomerDemographic!A5631:N8820,CustomerDemographic!N5631:N8820)</f>
        <v>#N/A</v>
      </c>
      <c r="AA5632" s="31" t="e">
        <f>LOOKUP(C5632,CustomerAddress!A5631:F9630,CustomerAddress!C5631:C9630)</f>
        <v>#N/A</v>
      </c>
      <c r="AB5632" s="31" t="e">
        <f>LOOKUP(C5632,CustomerAddress!A5631:F9630,CustomerAddress!D5631:D9630)</f>
        <v>#N/A</v>
      </c>
      <c r="AC5632" s="31" t="e">
        <f>LOOKUP(C5632,CustomerAddress!A5631:F9630,CustomerAddress!F5631:F9630)</f>
        <v>#N/A</v>
      </c>
      <c r="AD5632" s="31">
        <f t="shared" si="551"/>
        <v>174</v>
      </c>
    </row>
    <row r="5633" spans="1:30" s="31" customFormat="1" ht="15.75" hidden="1" customHeight="1" x14ac:dyDescent="0.15">
      <c r="A5633" s="31">
        <v>5768</v>
      </c>
      <c r="B5633" s="31">
        <v>24</v>
      </c>
      <c r="C5633" s="31">
        <v>1639</v>
      </c>
      <c r="D5633" s="43">
        <v>42938</v>
      </c>
      <c r="E5633" s="43"/>
      <c r="F5633" s="31" t="b">
        <v>0</v>
      </c>
      <c r="G5633" s="33" t="s">
        <v>37</v>
      </c>
      <c r="H5633" s="36" t="s">
        <v>12747</v>
      </c>
      <c r="I5633" s="33" t="s">
        <v>43</v>
      </c>
      <c r="J5633" s="38" t="str">
        <f t="shared" si="549"/>
        <v>Medium</v>
      </c>
      <c r="K5633" s="38" t="s">
        <v>12986</v>
      </c>
      <c r="L5633" s="48">
        <v>1777.8</v>
      </c>
      <c r="M5633" s="34">
        <v>820.78</v>
      </c>
      <c r="N5633" s="40">
        <v>33552</v>
      </c>
      <c r="O5633" s="50">
        <f t="shared" si="550"/>
        <v>957.02</v>
      </c>
      <c r="P5633" s="50" t="e">
        <f>LOOKUP(C5633,CustomerDemographic!A5632:N8821,CustomerDemographic!D5632:D8821)</f>
        <v>#N/A</v>
      </c>
      <c r="Q5633" s="31" t="e">
        <f>LOOKUP(C5633,CustomerDemographic!A5632:N8821,CustomerDemographic!E5632:E8821)</f>
        <v>#N/A</v>
      </c>
      <c r="R5633" s="68" t="e">
        <f>LOOKUP(C5633,CustomerDemographic!A5632:N8821,CustomerDemographic!F5632:F8821)</f>
        <v>#N/A</v>
      </c>
      <c r="S5633" s="46" t="e">
        <f>LOOKUP(C5633,CustomerDemographic!A5632:N8821,CustomerDemographic!G5632:G8821)</f>
        <v>#N/A</v>
      </c>
      <c r="T5633" s="46"/>
      <c r="U5633" s="31" t="e">
        <f>LOOKUP(C5633,CustomerDemographic!A5632:N8821,CustomerDemographic!I5632:I8821)</f>
        <v>#N/A</v>
      </c>
      <c r="V5633" s="38" t="e">
        <f>LOOKUP(C5633,CustomerDemographic!A5632:N8821,CustomerDemographic!J5632:J8821)</f>
        <v>#N/A</v>
      </c>
      <c r="W5633" s="31" t="e">
        <f>LOOKUP(C5633,CustomerDemographic!A5632:N8821,CustomerDemographic!K5632:K8821)</f>
        <v>#N/A</v>
      </c>
      <c r="X5633" s="31" t="e">
        <f>LOOKUP(C5633,CustomerDemographic!A5632:N8821,CustomerDemographic!L5632:L8821)</f>
        <v>#N/A</v>
      </c>
      <c r="Y5633" s="31" t="e">
        <f>LOOKUP(C5633,CustomerDemographic!A5632:N8821,CustomerDemographic!M5632:M8821)</f>
        <v>#N/A</v>
      </c>
      <c r="Z5633" s="31" t="e">
        <f>LOOKUP(C5633,CustomerDemographic!A5632:N8821,CustomerDemographic!N5632:N8821)</f>
        <v>#N/A</v>
      </c>
      <c r="AA5633" s="31" t="e">
        <f>LOOKUP(C5633,CustomerAddress!A5632:F9631,CustomerAddress!C5632:C9631)</f>
        <v>#N/A</v>
      </c>
      <c r="AB5633" s="31" t="e">
        <f>LOOKUP(C5633,CustomerAddress!A5632:F9631,CustomerAddress!D5632:D9631)</f>
        <v>#N/A</v>
      </c>
      <c r="AC5633" s="31" t="e">
        <f>LOOKUP(C5633,CustomerAddress!A5632:F9631,CustomerAddress!F5632:F9631)</f>
        <v>#N/A</v>
      </c>
      <c r="AD5633" s="31">
        <f t="shared" si="551"/>
        <v>161</v>
      </c>
    </row>
    <row r="5634" spans="1:30" s="31" customFormat="1" ht="15.75" hidden="1" customHeight="1" x14ac:dyDescent="0.15">
      <c r="A5634" s="31">
        <v>5769</v>
      </c>
      <c r="B5634" s="31">
        <v>11</v>
      </c>
      <c r="C5634" s="31">
        <v>2830</v>
      </c>
      <c r="D5634" s="43">
        <v>43004</v>
      </c>
      <c r="E5634" s="43"/>
      <c r="F5634" s="31" t="b">
        <v>0</v>
      </c>
      <c r="G5634" s="33" t="s">
        <v>37</v>
      </c>
      <c r="H5634" s="33" t="s">
        <v>39</v>
      </c>
      <c r="I5634" s="33" t="s">
        <v>38</v>
      </c>
      <c r="J5634" s="38" t="str">
        <f t="shared" ref="J5634:J5697" si="552">PROPER(K5634)</f>
        <v>Large</v>
      </c>
      <c r="K5634" s="38" t="s">
        <v>12987</v>
      </c>
      <c r="L5634" s="48">
        <v>1775.81</v>
      </c>
      <c r="M5634" s="34">
        <v>1580.47</v>
      </c>
      <c r="N5634" s="40">
        <v>40303</v>
      </c>
      <c r="O5634" s="50">
        <f t="shared" si="550"/>
        <v>195.33999999999992</v>
      </c>
      <c r="P5634" s="50" t="e">
        <f>LOOKUP(C5634,CustomerDemographic!A5633:N8822,CustomerDemographic!D5633:D8822)</f>
        <v>#N/A</v>
      </c>
      <c r="Q5634" s="31" t="e">
        <f>LOOKUP(C5634,CustomerDemographic!A5633:N8822,CustomerDemographic!E5633:E8822)</f>
        <v>#N/A</v>
      </c>
      <c r="R5634" s="68" t="e">
        <f>LOOKUP(C5634,CustomerDemographic!A5633:N8822,CustomerDemographic!F5633:F8822)</f>
        <v>#N/A</v>
      </c>
      <c r="S5634" s="46" t="e">
        <f>LOOKUP(C5634,CustomerDemographic!A5633:N8822,CustomerDemographic!G5633:G8822)</f>
        <v>#N/A</v>
      </c>
      <c r="T5634" s="46"/>
      <c r="U5634" s="31" t="e">
        <f>LOOKUP(C5634,CustomerDemographic!A5633:N8822,CustomerDemographic!I5633:I8822)</f>
        <v>#N/A</v>
      </c>
      <c r="V5634" s="38" t="e">
        <f>LOOKUP(C5634,CustomerDemographic!A5633:N8822,CustomerDemographic!J5633:J8822)</f>
        <v>#N/A</v>
      </c>
      <c r="W5634" s="31" t="e">
        <f>LOOKUP(C5634,CustomerDemographic!A5633:N8822,CustomerDemographic!K5633:K8822)</f>
        <v>#N/A</v>
      </c>
      <c r="X5634" s="31" t="e">
        <f>LOOKUP(C5634,CustomerDemographic!A5633:N8822,CustomerDemographic!L5633:L8822)</f>
        <v>#N/A</v>
      </c>
      <c r="Y5634" s="31" t="e">
        <f>LOOKUP(C5634,CustomerDemographic!A5633:N8822,CustomerDemographic!M5633:M8822)</f>
        <v>#N/A</v>
      </c>
      <c r="Z5634" s="31" t="e">
        <f>LOOKUP(C5634,CustomerDemographic!A5633:N8822,CustomerDemographic!N5633:N8822)</f>
        <v>#N/A</v>
      </c>
      <c r="AA5634" s="31" t="e">
        <f>LOOKUP(C5634,CustomerAddress!A5633:F9632,CustomerAddress!C5633:C9632)</f>
        <v>#N/A</v>
      </c>
      <c r="AB5634" s="31" t="e">
        <f>LOOKUP(C5634,CustomerAddress!A5633:F9632,CustomerAddress!D5633:D9632)</f>
        <v>#N/A</v>
      </c>
      <c r="AC5634" s="31" t="e">
        <f>LOOKUP(C5634,CustomerAddress!A5633:F9632,CustomerAddress!F5633:F9632)</f>
        <v>#N/A</v>
      </c>
      <c r="AD5634" s="31">
        <f t="shared" si="551"/>
        <v>95</v>
      </c>
    </row>
    <row r="5635" spans="1:30" s="31" customFormat="1" ht="15.75" hidden="1" customHeight="1" x14ac:dyDescent="0.15">
      <c r="A5635" s="31">
        <v>5770</v>
      </c>
      <c r="B5635" s="31">
        <v>41</v>
      </c>
      <c r="C5635" s="31">
        <v>25</v>
      </c>
      <c r="D5635" s="43">
        <v>42982</v>
      </c>
      <c r="E5635" s="43"/>
      <c r="F5635" s="31" t="b">
        <v>1</v>
      </c>
      <c r="G5635" s="33" t="s">
        <v>37</v>
      </c>
      <c r="H5635" s="36" t="s">
        <v>12747</v>
      </c>
      <c r="I5635" s="33" t="s">
        <v>43</v>
      </c>
      <c r="J5635" s="38" t="str">
        <f t="shared" si="552"/>
        <v>Small</v>
      </c>
      <c r="K5635" s="38" t="s">
        <v>3629</v>
      </c>
      <c r="L5635" s="48">
        <v>416.98</v>
      </c>
      <c r="M5635" s="34">
        <v>312.74</v>
      </c>
      <c r="N5635" s="40">
        <v>39526</v>
      </c>
      <c r="O5635" s="50">
        <f t="shared" ref="O5635:O5698" si="553">L5635-M5635</f>
        <v>104.24000000000001</v>
      </c>
      <c r="P5635" s="50" t="e">
        <f>LOOKUP(C5635,CustomerDemographic!A5634:N8823,CustomerDemographic!D5634:D8823)</f>
        <v>#N/A</v>
      </c>
      <c r="Q5635" s="31" t="e">
        <f>LOOKUP(C5635,CustomerDemographic!A5634:N8823,CustomerDemographic!E5634:E8823)</f>
        <v>#N/A</v>
      </c>
      <c r="R5635" s="68" t="e">
        <f>LOOKUP(C5635,CustomerDemographic!A5634:N8823,CustomerDemographic!F5634:F8823)</f>
        <v>#N/A</v>
      </c>
      <c r="S5635" s="46" t="e">
        <f>LOOKUP(C5635,CustomerDemographic!A5634:N8823,CustomerDemographic!G5634:G8823)</f>
        <v>#N/A</v>
      </c>
      <c r="T5635" s="46"/>
      <c r="U5635" s="31" t="e">
        <f>LOOKUP(C5635,CustomerDemographic!A5634:N8823,CustomerDemographic!I5634:I8823)</f>
        <v>#N/A</v>
      </c>
      <c r="V5635" s="38" t="e">
        <f>LOOKUP(C5635,CustomerDemographic!A5634:N8823,CustomerDemographic!J5634:J8823)</f>
        <v>#N/A</v>
      </c>
      <c r="W5635" s="31" t="e">
        <f>LOOKUP(C5635,CustomerDemographic!A5634:N8823,CustomerDemographic!K5634:K8823)</f>
        <v>#N/A</v>
      </c>
      <c r="X5635" s="31" t="e">
        <f>LOOKUP(C5635,CustomerDemographic!A5634:N8823,CustomerDemographic!L5634:L8823)</f>
        <v>#N/A</v>
      </c>
      <c r="Y5635" s="31" t="e">
        <f>LOOKUP(C5635,CustomerDemographic!A5634:N8823,CustomerDemographic!M5634:M8823)</f>
        <v>#N/A</v>
      </c>
      <c r="Z5635" s="31" t="e">
        <f>LOOKUP(C5635,CustomerDemographic!A5634:N8823,CustomerDemographic!N5634:N8823)</f>
        <v>#N/A</v>
      </c>
      <c r="AA5635" s="31" t="e">
        <f>LOOKUP(C5635,CustomerAddress!A5634:F9633,CustomerAddress!C5634:C9633)</f>
        <v>#N/A</v>
      </c>
      <c r="AB5635" s="31" t="e">
        <f>LOOKUP(C5635,CustomerAddress!A5634:F9633,CustomerAddress!D5634:D9633)</f>
        <v>#N/A</v>
      </c>
      <c r="AC5635" s="31" t="e">
        <f>LOOKUP(C5635,CustomerAddress!A5634:F9633,CustomerAddress!F5634:F9633)</f>
        <v>#N/A</v>
      </c>
      <c r="AD5635" s="31">
        <f t="shared" ref="AD5635:AD5698" si="554">$AF$2-D5635</f>
        <v>117</v>
      </c>
    </row>
    <row r="5636" spans="1:30" s="31" customFormat="1" ht="15.75" hidden="1" customHeight="1" x14ac:dyDescent="0.15">
      <c r="A5636" s="31">
        <v>5771</v>
      </c>
      <c r="B5636" s="31">
        <v>87</v>
      </c>
      <c r="C5636" s="31">
        <v>3241</v>
      </c>
      <c r="D5636" s="43">
        <v>43012</v>
      </c>
      <c r="E5636" s="43"/>
      <c r="F5636" s="31" t="b">
        <v>1</v>
      </c>
      <c r="G5636" s="33" t="s">
        <v>37</v>
      </c>
      <c r="H5636" s="33" t="s">
        <v>42</v>
      </c>
      <c r="I5636" s="33" t="s">
        <v>38</v>
      </c>
      <c r="J5636" s="38" t="str">
        <f t="shared" si="552"/>
        <v>Medium</v>
      </c>
      <c r="K5636" s="38" t="s">
        <v>12986</v>
      </c>
      <c r="L5636" s="48">
        <v>1179</v>
      </c>
      <c r="M5636" s="34">
        <v>707.4</v>
      </c>
      <c r="N5636" s="40">
        <v>36367</v>
      </c>
      <c r="O5636" s="50">
        <f t="shared" si="553"/>
        <v>471.6</v>
      </c>
      <c r="P5636" s="50" t="e">
        <f>LOOKUP(C5636,CustomerDemographic!A5635:N8824,CustomerDemographic!D5635:D8824)</f>
        <v>#N/A</v>
      </c>
      <c r="Q5636" s="31" t="e">
        <f>LOOKUP(C5636,CustomerDemographic!A5635:N8824,CustomerDemographic!E5635:E8824)</f>
        <v>#N/A</v>
      </c>
      <c r="R5636" s="68" t="e">
        <f>LOOKUP(C5636,CustomerDemographic!A5635:N8824,CustomerDemographic!F5635:F8824)</f>
        <v>#N/A</v>
      </c>
      <c r="S5636" s="46" t="e">
        <f>LOOKUP(C5636,CustomerDemographic!A5635:N8824,CustomerDemographic!G5635:G8824)</f>
        <v>#N/A</v>
      </c>
      <c r="T5636" s="46"/>
      <c r="U5636" s="31" t="e">
        <f>LOOKUP(C5636,CustomerDemographic!A5635:N8824,CustomerDemographic!I5635:I8824)</f>
        <v>#N/A</v>
      </c>
      <c r="V5636" s="38" t="e">
        <f>LOOKUP(C5636,CustomerDemographic!A5635:N8824,CustomerDemographic!J5635:J8824)</f>
        <v>#N/A</v>
      </c>
      <c r="W5636" s="31" t="e">
        <f>LOOKUP(C5636,CustomerDemographic!A5635:N8824,CustomerDemographic!K5635:K8824)</f>
        <v>#N/A</v>
      </c>
      <c r="X5636" s="31" t="e">
        <f>LOOKUP(C5636,CustomerDemographic!A5635:N8824,CustomerDemographic!L5635:L8824)</f>
        <v>#N/A</v>
      </c>
      <c r="Y5636" s="31" t="e">
        <f>LOOKUP(C5636,CustomerDemographic!A5635:N8824,CustomerDemographic!M5635:M8824)</f>
        <v>#N/A</v>
      </c>
      <c r="Z5636" s="31" t="e">
        <f>LOOKUP(C5636,CustomerDemographic!A5635:N8824,CustomerDemographic!N5635:N8824)</f>
        <v>#N/A</v>
      </c>
      <c r="AA5636" s="31" t="e">
        <f>LOOKUP(C5636,CustomerAddress!A5635:F9634,CustomerAddress!C5635:C9634)</f>
        <v>#N/A</v>
      </c>
      <c r="AB5636" s="31" t="e">
        <f>LOOKUP(C5636,CustomerAddress!A5635:F9634,CustomerAddress!D5635:D9634)</f>
        <v>#N/A</v>
      </c>
      <c r="AC5636" s="31" t="e">
        <f>LOOKUP(C5636,CustomerAddress!A5635:F9634,CustomerAddress!F5635:F9634)</f>
        <v>#N/A</v>
      </c>
      <c r="AD5636" s="31">
        <f t="shared" si="554"/>
        <v>87</v>
      </c>
    </row>
    <row r="5637" spans="1:30" s="31" customFormat="1" ht="15.75" hidden="1" customHeight="1" x14ac:dyDescent="0.15">
      <c r="A5637" s="31">
        <v>5772</v>
      </c>
      <c r="B5637" s="31">
        <v>0</v>
      </c>
      <c r="C5637" s="31">
        <v>1800</v>
      </c>
      <c r="D5637" s="43">
        <v>42824</v>
      </c>
      <c r="E5637" s="43"/>
      <c r="F5637" s="31" t="b">
        <v>1</v>
      </c>
      <c r="G5637" s="33" t="s">
        <v>37</v>
      </c>
      <c r="H5637" s="36" t="s">
        <v>12747</v>
      </c>
      <c r="I5637" s="33" t="s">
        <v>38</v>
      </c>
      <c r="J5637" s="38" t="str">
        <f t="shared" si="552"/>
        <v>Medium</v>
      </c>
      <c r="K5637" s="38" t="s">
        <v>12986</v>
      </c>
      <c r="L5637" s="48">
        <v>441.49</v>
      </c>
      <c r="M5637" s="34">
        <v>84.99</v>
      </c>
      <c r="N5637" s="40">
        <v>34071</v>
      </c>
      <c r="O5637" s="50">
        <f t="shared" si="553"/>
        <v>356.5</v>
      </c>
      <c r="P5637" s="50" t="e">
        <f>LOOKUP(C5637,CustomerDemographic!A5636:N8825,CustomerDemographic!D5636:D8825)</f>
        <v>#N/A</v>
      </c>
      <c r="Q5637" s="31" t="e">
        <f>LOOKUP(C5637,CustomerDemographic!A5636:N8825,CustomerDemographic!E5636:E8825)</f>
        <v>#N/A</v>
      </c>
      <c r="R5637" s="68" t="e">
        <f>LOOKUP(C5637,CustomerDemographic!A5636:N8825,CustomerDemographic!F5636:F8825)</f>
        <v>#N/A</v>
      </c>
      <c r="S5637" s="46" t="e">
        <f>LOOKUP(C5637,CustomerDemographic!A5636:N8825,CustomerDemographic!G5636:G8825)</f>
        <v>#N/A</v>
      </c>
      <c r="T5637" s="46"/>
      <c r="U5637" s="31" t="e">
        <f>LOOKUP(C5637,CustomerDemographic!A5636:N8825,CustomerDemographic!I5636:I8825)</f>
        <v>#N/A</v>
      </c>
      <c r="V5637" s="38" t="e">
        <f>LOOKUP(C5637,CustomerDemographic!A5636:N8825,CustomerDemographic!J5636:J8825)</f>
        <v>#N/A</v>
      </c>
      <c r="W5637" s="31" t="e">
        <f>LOOKUP(C5637,CustomerDemographic!A5636:N8825,CustomerDemographic!K5636:K8825)</f>
        <v>#N/A</v>
      </c>
      <c r="X5637" s="31" t="e">
        <f>LOOKUP(C5637,CustomerDemographic!A5636:N8825,CustomerDemographic!L5636:L8825)</f>
        <v>#N/A</v>
      </c>
      <c r="Y5637" s="31" t="e">
        <f>LOOKUP(C5637,CustomerDemographic!A5636:N8825,CustomerDemographic!M5636:M8825)</f>
        <v>#N/A</v>
      </c>
      <c r="Z5637" s="31" t="e">
        <f>LOOKUP(C5637,CustomerDemographic!A5636:N8825,CustomerDemographic!N5636:N8825)</f>
        <v>#N/A</v>
      </c>
      <c r="AA5637" s="31" t="e">
        <f>LOOKUP(C5637,CustomerAddress!A5636:F9635,CustomerAddress!C5636:C9635)</f>
        <v>#N/A</v>
      </c>
      <c r="AB5637" s="31" t="e">
        <f>LOOKUP(C5637,CustomerAddress!A5636:F9635,CustomerAddress!D5636:D9635)</f>
        <v>#N/A</v>
      </c>
      <c r="AC5637" s="31" t="e">
        <f>LOOKUP(C5637,CustomerAddress!A5636:F9635,CustomerAddress!F5636:F9635)</f>
        <v>#N/A</v>
      </c>
      <c r="AD5637" s="31">
        <f t="shared" si="554"/>
        <v>275</v>
      </c>
    </row>
    <row r="5638" spans="1:30" s="31" customFormat="1" ht="15.75" hidden="1" customHeight="1" x14ac:dyDescent="0.15">
      <c r="A5638" s="31">
        <v>5773</v>
      </c>
      <c r="B5638" s="31">
        <v>34</v>
      </c>
      <c r="C5638" s="31">
        <v>382</v>
      </c>
      <c r="D5638" s="43">
        <v>42942</v>
      </c>
      <c r="E5638" s="43"/>
      <c r="F5638" s="31" t="b">
        <v>1</v>
      </c>
      <c r="G5638" s="33" t="s">
        <v>37</v>
      </c>
      <c r="H5638" s="33" t="s">
        <v>41</v>
      </c>
      <c r="I5638" s="33" t="s">
        <v>43</v>
      </c>
      <c r="J5638" s="38" t="str">
        <f t="shared" si="552"/>
        <v>Medium</v>
      </c>
      <c r="K5638" s="38" t="s">
        <v>12986</v>
      </c>
      <c r="L5638" s="48">
        <v>774.53</v>
      </c>
      <c r="M5638" s="34">
        <v>464.72</v>
      </c>
      <c r="N5638" s="40">
        <v>39526</v>
      </c>
      <c r="O5638" s="50">
        <f t="shared" si="553"/>
        <v>309.80999999999995</v>
      </c>
      <c r="P5638" s="50" t="e">
        <f>LOOKUP(C5638,CustomerDemographic!A5637:N8826,CustomerDemographic!D5637:D8826)</f>
        <v>#N/A</v>
      </c>
      <c r="Q5638" s="31" t="e">
        <f>LOOKUP(C5638,CustomerDemographic!A5637:N8826,CustomerDemographic!E5637:E8826)</f>
        <v>#N/A</v>
      </c>
      <c r="R5638" s="68" t="e">
        <f>LOOKUP(C5638,CustomerDemographic!A5637:N8826,CustomerDemographic!F5637:F8826)</f>
        <v>#N/A</v>
      </c>
      <c r="S5638" s="46" t="e">
        <f>LOOKUP(C5638,CustomerDemographic!A5637:N8826,CustomerDemographic!G5637:G8826)</f>
        <v>#N/A</v>
      </c>
      <c r="T5638" s="46"/>
      <c r="U5638" s="31" t="e">
        <f>LOOKUP(C5638,CustomerDemographic!A5637:N8826,CustomerDemographic!I5637:I8826)</f>
        <v>#N/A</v>
      </c>
      <c r="V5638" s="38" t="e">
        <f>LOOKUP(C5638,CustomerDemographic!A5637:N8826,CustomerDemographic!J5637:J8826)</f>
        <v>#N/A</v>
      </c>
      <c r="W5638" s="31" t="e">
        <f>LOOKUP(C5638,CustomerDemographic!A5637:N8826,CustomerDemographic!K5637:K8826)</f>
        <v>#N/A</v>
      </c>
      <c r="X5638" s="31" t="e">
        <f>LOOKUP(C5638,CustomerDemographic!A5637:N8826,CustomerDemographic!L5637:L8826)</f>
        <v>#N/A</v>
      </c>
      <c r="Y5638" s="31" t="e">
        <f>LOOKUP(C5638,CustomerDemographic!A5637:N8826,CustomerDemographic!M5637:M8826)</f>
        <v>#N/A</v>
      </c>
      <c r="Z5638" s="31" t="e">
        <f>LOOKUP(C5638,CustomerDemographic!A5637:N8826,CustomerDemographic!N5637:N8826)</f>
        <v>#N/A</v>
      </c>
      <c r="AA5638" s="31" t="e">
        <f>LOOKUP(C5638,CustomerAddress!A5637:F9636,CustomerAddress!C5637:C9636)</f>
        <v>#N/A</v>
      </c>
      <c r="AB5638" s="31" t="e">
        <f>LOOKUP(C5638,CustomerAddress!A5637:F9636,CustomerAddress!D5637:D9636)</f>
        <v>#N/A</v>
      </c>
      <c r="AC5638" s="31" t="e">
        <f>LOOKUP(C5638,CustomerAddress!A5637:F9636,CustomerAddress!F5637:F9636)</f>
        <v>#N/A</v>
      </c>
      <c r="AD5638" s="31">
        <f t="shared" si="554"/>
        <v>157</v>
      </c>
    </row>
    <row r="5639" spans="1:30" s="31" customFormat="1" ht="15.75" hidden="1" customHeight="1" x14ac:dyDescent="0.15">
      <c r="A5639" s="31">
        <v>5774</v>
      </c>
      <c r="B5639" s="31">
        <v>61</v>
      </c>
      <c r="C5639" s="31">
        <v>2155</v>
      </c>
      <c r="D5639" s="43">
        <v>43080</v>
      </c>
      <c r="E5639" s="43"/>
      <c r="F5639" s="31" t="b">
        <v>0</v>
      </c>
      <c r="G5639" s="33" t="s">
        <v>37</v>
      </c>
      <c r="H5639" s="33" t="s">
        <v>40</v>
      </c>
      <c r="I5639" s="33" t="s">
        <v>38</v>
      </c>
      <c r="J5639" s="38" t="str">
        <f t="shared" si="552"/>
        <v>Large</v>
      </c>
      <c r="K5639" s="38" t="s">
        <v>12987</v>
      </c>
      <c r="L5639" s="48">
        <v>71.16</v>
      </c>
      <c r="M5639" s="34">
        <v>56.93</v>
      </c>
      <c r="N5639" s="40">
        <v>42172</v>
      </c>
      <c r="O5639" s="50">
        <f t="shared" si="553"/>
        <v>14.229999999999997</v>
      </c>
      <c r="P5639" s="50" t="e">
        <f>LOOKUP(C5639,CustomerDemographic!A5638:N8827,CustomerDemographic!D5638:D8827)</f>
        <v>#N/A</v>
      </c>
      <c r="Q5639" s="31" t="e">
        <f>LOOKUP(C5639,CustomerDemographic!A5638:N8827,CustomerDemographic!E5638:E8827)</f>
        <v>#N/A</v>
      </c>
      <c r="R5639" s="68" t="e">
        <f>LOOKUP(C5639,CustomerDemographic!A5638:N8827,CustomerDemographic!F5638:F8827)</f>
        <v>#N/A</v>
      </c>
      <c r="S5639" s="46" t="e">
        <f>LOOKUP(C5639,CustomerDemographic!A5638:N8827,CustomerDemographic!G5638:G8827)</f>
        <v>#N/A</v>
      </c>
      <c r="T5639" s="46"/>
      <c r="U5639" s="31" t="e">
        <f>LOOKUP(C5639,CustomerDemographic!A5638:N8827,CustomerDemographic!I5638:I8827)</f>
        <v>#N/A</v>
      </c>
      <c r="V5639" s="38" t="e">
        <f>LOOKUP(C5639,CustomerDemographic!A5638:N8827,CustomerDemographic!J5638:J8827)</f>
        <v>#N/A</v>
      </c>
      <c r="W5639" s="31" t="e">
        <f>LOOKUP(C5639,CustomerDemographic!A5638:N8827,CustomerDemographic!K5638:K8827)</f>
        <v>#N/A</v>
      </c>
      <c r="X5639" s="31" t="e">
        <f>LOOKUP(C5639,CustomerDemographic!A5638:N8827,CustomerDemographic!L5638:L8827)</f>
        <v>#N/A</v>
      </c>
      <c r="Y5639" s="31" t="e">
        <f>LOOKUP(C5639,CustomerDemographic!A5638:N8827,CustomerDemographic!M5638:M8827)</f>
        <v>#N/A</v>
      </c>
      <c r="Z5639" s="31" t="e">
        <f>LOOKUP(C5639,CustomerDemographic!A5638:N8827,CustomerDemographic!N5638:N8827)</f>
        <v>#N/A</v>
      </c>
      <c r="AA5639" s="31" t="e">
        <f>LOOKUP(C5639,CustomerAddress!A5638:F9637,CustomerAddress!C5638:C9637)</f>
        <v>#N/A</v>
      </c>
      <c r="AB5639" s="31" t="e">
        <f>LOOKUP(C5639,CustomerAddress!A5638:F9637,CustomerAddress!D5638:D9637)</f>
        <v>#N/A</v>
      </c>
      <c r="AC5639" s="31" t="e">
        <f>LOOKUP(C5639,CustomerAddress!A5638:F9637,CustomerAddress!F5638:F9637)</f>
        <v>#N/A</v>
      </c>
      <c r="AD5639" s="31">
        <f t="shared" si="554"/>
        <v>19</v>
      </c>
    </row>
    <row r="5640" spans="1:30" s="31" customFormat="1" ht="15.75" hidden="1" customHeight="1" x14ac:dyDescent="0.15">
      <c r="A5640" s="31">
        <v>5775</v>
      </c>
      <c r="B5640" s="31">
        <v>48</v>
      </c>
      <c r="C5640" s="31">
        <v>3088</v>
      </c>
      <c r="D5640" s="43">
        <v>42994</v>
      </c>
      <c r="E5640" s="43"/>
      <c r="F5640" s="31" t="b">
        <v>0</v>
      </c>
      <c r="G5640" s="33" t="s">
        <v>37</v>
      </c>
      <c r="H5640" s="33" t="s">
        <v>44</v>
      </c>
      <c r="I5640" s="33" t="s">
        <v>38</v>
      </c>
      <c r="J5640" s="38" t="str">
        <f t="shared" si="552"/>
        <v>Medium</v>
      </c>
      <c r="K5640" s="38" t="s">
        <v>12986</v>
      </c>
      <c r="L5640" s="48">
        <v>1762.96</v>
      </c>
      <c r="M5640" s="34">
        <v>950.52</v>
      </c>
      <c r="N5640" s="40">
        <v>39915</v>
      </c>
      <c r="O5640" s="50">
        <f t="shared" si="553"/>
        <v>812.44</v>
      </c>
      <c r="P5640" s="50" t="e">
        <f>LOOKUP(C5640,CustomerDemographic!A5639:N8828,CustomerDemographic!D5639:D8828)</f>
        <v>#N/A</v>
      </c>
      <c r="Q5640" s="31" t="e">
        <f>LOOKUP(C5640,CustomerDemographic!A5639:N8828,CustomerDemographic!E5639:E8828)</f>
        <v>#N/A</v>
      </c>
      <c r="R5640" s="68" t="e">
        <f>LOOKUP(C5640,CustomerDemographic!A5639:N8828,CustomerDemographic!F5639:F8828)</f>
        <v>#N/A</v>
      </c>
      <c r="S5640" s="46" t="e">
        <f>LOOKUP(C5640,CustomerDemographic!A5639:N8828,CustomerDemographic!G5639:G8828)</f>
        <v>#N/A</v>
      </c>
      <c r="T5640" s="46"/>
      <c r="U5640" s="31" t="e">
        <f>LOOKUP(C5640,CustomerDemographic!A5639:N8828,CustomerDemographic!I5639:I8828)</f>
        <v>#N/A</v>
      </c>
      <c r="V5640" s="38" t="e">
        <f>LOOKUP(C5640,CustomerDemographic!A5639:N8828,CustomerDemographic!J5639:J8828)</f>
        <v>#N/A</v>
      </c>
      <c r="W5640" s="31" t="e">
        <f>LOOKUP(C5640,CustomerDemographic!A5639:N8828,CustomerDemographic!K5639:K8828)</f>
        <v>#N/A</v>
      </c>
      <c r="X5640" s="31" t="e">
        <f>LOOKUP(C5640,CustomerDemographic!A5639:N8828,CustomerDemographic!L5639:L8828)</f>
        <v>#N/A</v>
      </c>
      <c r="Y5640" s="31" t="e">
        <f>LOOKUP(C5640,CustomerDemographic!A5639:N8828,CustomerDemographic!M5639:M8828)</f>
        <v>#N/A</v>
      </c>
      <c r="Z5640" s="31" t="e">
        <f>LOOKUP(C5640,CustomerDemographic!A5639:N8828,CustomerDemographic!N5639:N8828)</f>
        <v>#N/A</v>
      </c>
      <c r="AA5640" s="31" t="e">
        <f>LOOKUP(C5640,CustomerAddress!A5639:F9638,CustomerAddress!C5639:C9638)</f>
        <v>#N/A</v>
      </c>
      <c r="AB5640" s="31" t="e">
        <f>LOOKUP(C5640,CustomerAddress!A5639:F9638,CustomerAddress!D5639:D9638)</f>
        <v>#N/A</v>
      </c>
      <c r="AC5640" s="31" t="e">
        <f>LOOKUP(C5640,CustomerAddress!A5639:F9638,CustomerAddress!F5639:F9638)</f>
        <v>#N/A</v>
      </c>
      <c r="AD5640" s="31">
        <f t="shared" si="554"/>
        <v>105</v>
      </c>
    </row>
    <row r="5641" spans="1:30" s="31" customFormat="1" ht="15.75" hidden="1" customHeight="1" x14ac:dyDescent="0.15">
      <c r="A5641" s="31">
        <v>5776</v>
      </c>
      <c r="B5641" s="31">
        <v>33</v>
      </c>
      <c r="C5641" s="31">
        <v>1502</v>
      </c>
      <c r="D5641" s="43">
        <v>42850</v>
      </c>
      <c r="E5641" s="43"/>
      <c r="F5641" s="31" t="b">
        <v>0</v>
      </c>
      <c r="G5641" s="33" t="s">
        <v>37</v>
      </c>
      <c r="H5641" s="33" t="s">
        <v>42</v>
      </c>
      <c r="I5641" s="33" t="s">
        <v>38</v>
      </c>
      <c r="J5641" s="38" t="str">
        <f t="shared" si="552"/>
        <v>Medium</v>
      </c>
      <c r="K5641" s="38" t="s">
        <v>12986</v>
      </c>
      <c r="L5641" s="48">
        <v>1311.44</v>
      </c>
      <c r="M5641" s="34">
        <v>1167.18</v>
      </c>
      <c r="N5641" s="40">
        <v>37698</v>
      </c>
      <c r="O5641" s="50">
        <f t="shared" si="553"/>
        <v>144.26</v>
      </c>
      <c r="P5641" s="50" t="e">
        <f>LOOKUP(C5641,CustomerDemographic!A5640:N8829,CustomerDemographic!D5640:D8829)</f>
        <v>#N/A</v>
      </c>
      <c r="Q5641" s="31" t="e">
        <f>LOOKUP(C5641,CustomerDemographic!A5640:N8829,CustomerDemographic!E5640:E8829)</f>
        <v>#N/A</v>
      </c>
      <c r="R5641" s="68" t="e">
        <f>LOOKUP(C5641,CustomerDemographic!A5640:N8829,CustomerDemographic!F5640:F8829)</f>
        <v>#N/A</v>
      </c>
      <c r="S5641" s="46" t="e">
        <f>LOOKUP(C5641,CustomerDemographic!A5640:N8829,CustomerDemographic!G5640:G8829)</f>
        <v>#N/A</v>
      </c>
      <c r="T5641" s="46"/>
      <c r="U5641" s="31" t="e">
        <f>LOOKUP(C5641,CustomerDemographic!A5640:N8829,CustomerDemographic!I5640:I8829)</f>
        <v>#N/A</v>
      </c>
      <c r="V5641" s="38" t="e">
        <f>LOOKUP(C5641,CustomerDemographic!A5640:N8829,CustomerDemographic!J5640:J8829)</f>
        <v>#N/A</v>
      </c>
      <c r="W5641" s="31" t="e">
        <f>LOOKUP(C5641,CustomerDemographic!A5640:N8829,CustomerDemographic!K5640:K8829)</f>
        <v>#N/A</v>
      </c>
      <c r="X5641" s="31" t="e">
        <f>LOOKUP(C5641,CustomerDemographic!A5640:N8829,CustomerDemographic!L5640:L8829)</f>
        <v>#N/A</v>
      </c>
      <c r="Y5641" s="31" t="e">
        <f>LOOKUP(C5641,CustomerDemographic!A5640:N8829,CustomerDemographic!M5640:M8829)</f>
        <v>#N/A</v>
      </c>
      <c r="Z5641" s="31" t="e">
        <f>LOOKUP(C5641,CustomerDemographic!A5640:N8829,CustomerDemographic!N5640:N8829)</f>
        <v>#N/A</v>
      </c>
      <c r="AA5641" s="31" t="e">
        <f>LOOKUP(C5641,CustomerAddress!A5640:F9639,CustomerAddress!C5640:C9639)</f>
        <v>#N/A</v>
      </c>
      <c r="AB5641" s="31" t="e">
        <f>LOOKUP(C5641,CustomerAddress!A5640:F9639,CustomerAddress!D5640:D9639)</f>
        <v>#N/A</v>
      </c>
      <c r="AC5641" s="31" t="e">
        <f>LOOKUP(C5641,CustomerAddress!A5640:F9639,CustomerAddress!F5640:F9639)</f>
        <v>#N/A</v>
      </c>
      <c r="AD5641" s="31">
        <f t="shared" si="554"/>
        <v>249</v>
      </c>
    </row>
    <row r="5642" spans="1:30" s="31" customFormat="1" ht="15.75" hidden="1" customHeight="1" x14ac:dyDescent="0.15">
      <c r="A5642" s="31">
        <v>5777</v>
      </c>
      <c r="B5642" s="31">
        <v>16</v>
      </c>
      <c r="C5642" s="31">
        <v>1121</v>
      </c>
      <c r="D5642" s="43">
        <v>42873</v>
      </c>
      <c r="E5642" s="43"/>
      <c r="F5642" s="31" t="b">
        <v>0</v>
      </c>
      <c r="G5642" s="33" t="s">
        <v>37</v>
      </c>
      <c r="H5642" s="33" t="s">
        <v>41</v>
      </c>
      <c r="I5642" s="33" t="s">
        <v>38</v>
      </c>
      <c r="J5642" s="38" t="str">
        <f t="shared" si="552"/>
        <v>Small</v>
      </c>
      <c r="K5642" s="38" t="s">
        <v>3629</v>
      </c>
      <c r="L5642" s="48">
        <v>1661.92</v>
      </c>
      <c r="M5642" s="34">
        <v>1479.11</v>
      </c>
      <c r="N5642" s="40">
        <v>39880</v>
      </c>
      <c r="O5642" s="50">
        <f t="shared" si="553"/>
        <v>182.81000000000017</v>
      </c>
      <c r="P5642" s="50" t="e">
        <f>LOOKUP(C5642,CustomerDemographic!A5641:N8830,CustomerDemographic!D5641:D8830)</f>
        <v>#N/A</v>
      </c>
      <c r="Q5642" s="31" t="e">
        <f>LOOKUP(C5642,CustomerDemographic!A5641:N8830,CustomerDemographic!E5641:E8830)</f>
        <v>#N/A</v>
      </c>
      <c r="R5642" s="68" t="e">
        <f>LOOKUP(C5642,CustomerDemographic!A5641:N8830,CustomerDemographic!F5641:F8830)</f>
        <v>#N/A</v>
      </c>
      <c r="S5642" s="46" t="e">
        <f>LOOKUP(C5642,CustomerDemographic!A5641:N8830,CustomerDemographic!G5641:G8830)</f>
        <v>#N/A</v>
      </c>
      <c r="T5642" s="46"/>
      <c r="U5642" s="31" t="e">
        <f>LOOKUP(C5642,CustomerDemographic!A5641:N8830,CustomerDemographic!I5641:I8830)</f>
        <v>#N/A</v>
      </c>
      <c r="V5642" s="38" t="e">
        <f>LOOKUP(C5642,CustomerDemographic!A5641:N8830,CustomerDemographic!J5641:J8830)</f>
        <v>#N/A</v>
      </c>
      <c r="W5642" s="31" t="e">
        <f>LOOKUP(C5642,CustomerDemographic!A5641:N8830,CustomerDemographic!K5641:K8830)</f>
        <v>#N/A</v>
      </c>
      <c r="X5642" s="31" t="e">
        <f>LOOKUP(C5642,CustomerDemographic!A5641:N8830,CustomerDemographic!L5641:L8830)</f>
        <v>#N/A</v>
      </c>
      <c r="Y5642" s="31" t="e">
        <f>LOOKUP(C5642,CustomerDemographic!A5641:N8830,CustomerDemographic!M5641:M8830)</f>
        <v>#N/A</v>
      </c>
      <c r="Z5642" s="31" t="e">
        <f>LOOKUP(C5642,CustomerDemographic!A5641:N8830,CustomerDemographic!N5641:N8830)</f>
        <v>#N/A</v>
      </c>
      <c r="AA5642" s="31" t="e">
        <f>LOOKUP(C5642,CustomerAddress!A5641:F9640,CustomerAddress!C5641:C9640)</f>
        <v>#N/A</v>
      </c>
      <c r="AB5642" s="31" t="e">
        <f>LOOKUP(C5642,CustomerAddress!A5641:F9640,CustomerAddress!D5641:D9640)</f>
        <v>#N/A</v>
      </c>
      <c r="AC5642" s="31" t="e">
        <f>LOOKUP(C5642,CustomerAddress!A5641:F9640,CustomerAddress!F5641:F9640)</f>
        <v>#N/A</v>
      </c>
      <c r="AD5642" s="31">
        <f t="shared" si="554"/>
        <v>226</v>
      </c>
    </row>
    <row r="5643" spans="1:30" s="31" customFormat="1" ht="15.75" hidden="1" customHeight="1" x14ac:dyDescent="0.15">
      <c r="A5643" s="31">
        <v>5778</v>
      </c>
      <c r="B5643" s="31">
        <v>79</v>
      </c>
      <c r="C5643" s="31">
        <v>3364</v>
      </c>
      <c r="D5643" s="43">
        <v>42824</v>
      </c>
      <c r="E5643" s="43"/>
      <c r="F5643" s="31" t="b">
        <v>1</v>
      </c>
      <c r="G5643" s="33" t="s">
        <v>37</v>
      </c>
      <c r="H5643" s="33" t="s">
        <v>41</v>
      </c>
      <c r="I5643" s="33" t="s">
        <v>38</v>
      </c>
      <c r="J5643" s="38" t="str">
        <f t="shared" si="552"/>
        <v>Small</v>
      </c>
      <c r="K5643" s="38" t="s">
        <v>3629</v>
      </c>
      <c r="L5643" s="48">
        <v>1555.58</v>
      </c>
      <c r="M5643" s="34">
        <v>818.01</v>
      </c>
      <c r="N5643" s="40">
        <v>38206</v>
      </c>
      <c r="O5643" s="50">
        <f t="shared" si="553"/>
        <v>737.56999999999994</v>
      </c>
      <c r="P5643" s="50" t="e">
        <f>LOOKUP(C5643,CustomerDemographic!A5642:N8831,CustomerDemographic!D5642:D8831)</f>
        <v>#N/A</v>
      </c>
      <c r="Q5643" s="31" t="e">
        <f>LOOKUP(C5643,CustomerDemographic!A5642:N8831,CustomerDemographic!E5642:E8831)</f>
        <v>#N/A</v>
      </c>
      <c r="R5643" s="68" t="e">
        <f>LOOKUP(C5643,CustomerDemographic!A5642:N8831,CustomerDemographic!F5642:F8831)</f>
        <v>#N/A</v>
      </c>
      <c r="S5643" s="46" t="e">
        <f>LOOKUP(C5643,CustomerDemographic!A5642:N8831,CustomerDemographic!G5642:G8831)</f>
        <v>#N/A</v>
      </c>
      <c r="T5643" s="46"/>
      <c r="U5643" s="31" t="e">
        <f>LOOKUP(C5643,CustomerDemographic!A5642:N8831,CustomerDemographic!I5642:I8831)</f>
        <v>#N/A</v>
      </c>
      <c r="V5643" s="38" t="e">
        <f>LOOKUP(C5643,CustomerDemographic!A5642:N8831,CustomerDemographic!J5642:J8831)</f>
        <v>#N/A</v>
      </c>
      <c r="W5643" s="31" t="e">
        <f>LOOKUP(C5643,CustomerDemographic!A5642:N8831,CustomerDemographic!K5642:K8831)</f>
        <v>#N/A</v>
      </c>
      <c r="X5643" s="31" t="e">
        <f>LOOKUP(C5643,CustomerDemographic!A5642:N8831,CustomerDemographic!L5642:L8831)</f>
        <v>#N/A</v>
      </c>
      <c r="Y5643" s="31" t="e">
        <f>LOOKUP(C5643,CustomerDemographic!A5642:N8831,CustomerDemographic!M5642:M8831)</f>
        <v>#N/A</v>
      </c>
      <c r="Z5643" s="31" t="e">
        <f>LOOKUP(C5643,CustomerDemographic!A5642:N8831,CustomerDemographic!N5642:N8831)</f>
        <v>#N/A</v>
      </c>
      <c r="AA5643" s="31" t="e">
        <f>LOOKUP(C5643,CustomerAddress!A5642:F9641,CustomerAddress!C5642:C9641)</f>
        <v>#N/A</v>
      </c>
      <c r="AB5643" s="31" t="e">
        <f>LOOKUP(C5643,CustomerAddress!A5642:F9641,CustomerAddress!D5642:D9641)</f>
        <v>#N/A</v>
      </c>
      <c r="AC5643" s="31" t="e">
        <f>LOOKUP(C5643,CustomerAddress!A5642:F9641,CustomerAddress!F5642:F9641)</f>
        <v>#N/A</v>
      </c>
      <c r="AD5643" s="31">
        <f t="shared" si="554"/>
        <v>275</v>
      </c>
    </row>
    <row r="5644" spans="1:30" s="31" customFormat="1" ht="15.75" hidden="1" customHeight="1" x14ac:dyDescent="0.15">
      <c r="A5644" s="31">
        <v>5779</v>
      </c>
      <c r="B5644" s="31">
        <v>88</v>
      </c>
      <c r="C5644" s="31">
        <v>255</v>
      </c>
      <c r="D5644" s="43">
        <v>42965</v>
      </c>
      <c r="E5644" s="43"/>
      <c r="F5644" s="31" t="b">
        <v>0</v>
      </c>
      <c r="G5644" s="33" t="s">
        <v>37</v>
      </c>
      <c r="H5644" s="33" t="s">
        <v>41</v>
      </c>
      <c r="I5644" s="33" t="s">
        <v>38</v>
      </c>
      <c r="J5644" s="38" t="str">
        <f t="shared" si="552"/>
        <v>Medium</v>
      </c>
      <c r="K5644" s="38" t="s">
        <v>12986</v>
      </c>
      <c r="L5644" s="48">
        <v>1198.46</v>
      </c>
      <c r="M5644" s="34">
        <v>381.1</v>
      </c>
      <c r="N5644" s="40">
        <v>36145</v>
      </c>
      <c r="O5644" s="50">
        <f t="shared" si="553"/>
        <v>817.36</v>
      </c>
      <c r="P5644" s="50" t="e">
        <f>LOOKUP(C5644,CustomerDemographic!A5643:N8832,CustomerDemographic!D5643:D8832)</f>
        <v>#N/A</v>
      </c>
      <c r="Q5644" s="31" t="e">
        <f>LOOKUP(C5644,CustomerDemographic!A5643:N8832,CustomerDemographic!E5643:E8832)</f>
        <v>#N/A</v>
      </c>
      <c r="R5644" s="68" t="e">
        <f>LOOKUP(C5644,CustomerDemographic!A5643:N8832,CustomerDemographic!F5643:F8832)</f>
        <v>#N/A</v>
      </c>
      <c r="S5644" s="46" t="e">
        <f>LOOKUP(C5644,CustomerDemographic!A5643:N8832,CustomerDemographic!G5643:G8832)</f>
        <v>#N/A</v>
      </c>
      <c r="T5644" s="46"/>
      <c r="U5644" s="31" t="e">
        <f>LOOKUP(C5644,CustomerDemographic!A5643:N8832,CustomerDemographic!I5643:I8832)</f>
        <v>#N/A</v>
      </c>
      <c r="V5644" s="38" t="e">
        <f>LOOKUP(C5644,CustomerDemographic!A5643:N8832,CustomerDemographic!J5643:J8832)</f>
        <v>#N/A</v>
      </c>
      <c r="W5644" s="31" t="e">
        <f>LOOKUP(C5644,CustomerDemographic!A5643:N8832,CustomerDemographic!K5643:K8832)</f>
        <v>#N/A</v>
      </c>
      <c r="X5644" s="31" t="e">
        <f>LOOKUP(C5644,CustomerDemographic!A5643:N8832,CustomerDemographic!L5643:L8832)</f>
        <v>#N/A</v>
      </c>
      <c r="Y5644" s="31" t="e">
        <f>LOOKUP(C5644,CustomerDemographic!A5643:N8832,CustomerDemographic!M5643:M8832)</f>
        <v>#N/A</v>
      </c>
      <c r="Z5644" s="31" t="e">
        <f>LOOKUP(C5644,CustomerDemographic!A5643:N8832,CustomerDemographic!N5643:N8832)</f>
        <v>#N/A</v>
      </c>
      <c r="AA5644" s="31" t="e">
        <f>LOOKUP(C5644,CustomerAddress!A5643:F9642,CustomerAddress!C5643:C9642)</f>
        <v>#N/A</v>
      </c>
      <c r="AB5644" s="31" t="e">
        <f>LOOKUP(C5644,CustomerAddress!A5643:F9642,CustomerAddress!D5643:D9642)</f>
        <v>#N/A</v>
      </c>
      <c r="AC5644" s="31" t="e">
        <f>LOOKUP(C5644,CustomerAddress!A5643:F9642,CustomerAddress!F5643:F9642)</f>
        <v>#N/A</v>
      </c>
      <c r="AD5644" s="31">
        <f t="shared" si="554"/>
        <v>134</v>
      </c>
    </row>
    <row r="5645" spans="1:30" s="31" customFormat="1" ht="15.75" hidden="1" customHeight="1" x14ac:dyDescent="0.15">
      <c r="A5645" s="31">
        <v>5780</v>
      </c>
      <c r="B5645" s="31">
        <v>15</v>
      </c>
      <c r="C5645" s="31">
        <v>2292</v>
      </c>
      <c r="D5645" s="43">
        <v>42781</v>
      </c>
      <c r="E5645" s="43"/>
      <c r="F5645" s="31" t="b">
        <v>0</v>
      </c>
      <c r="G5645" s="33" t="s">
        <v>37</v>
      </c>
      <c r="H5645" s="33" t="s">
        <v>41</v>
      </c>
      <c r="I5645" s="33" t="s">
        <v>38</v>
      </c>
      <c r="J5645" s="38" t="str">
        <f t="shared" si="552"/>
        <v>Medium</v>
      </c>
      <c r="K5645" s="38" t="s">
        <v>12986</v>
      </c>
      <c r="L5645" s="48">
        <v>958.74</v>
      </c>
      <c r="M5645" s="34">
        <v>748.9</v>
      </c>
      <c r="N5645" s="40">
        <v>38693</v>
      </c>
      <c r="O5645" s="50">
        <f t="shared" si="553"/>
        <v>209.84000000000003</v>
      </c>
      <c r="P5645" s="50" t="e">
        <f>LOOKUP(C5645,CustomerDemographic!A5644:N8833,CustomerDemographic!D5644:D8833)</f>
        <v>#N/A</v>
      </c>
      <c r="Q5645" s="31" t="e">
        <f>LOOKUP(C5645,CustomerDemographic!A5644:N8833,CustomerDemographic!E5644:E8833)</f>
        <v>#N/A</v>
      </c>
      <c r="R5645" s="68" t="e">
        <f>LOOKUP(C5645,CustomerDemographic!A5644:N8833,CustomerDemographic!F5644:F8833)</f>
        <v>#N/A</v>
      </c>
      <c r="S5645" s="46" t="e">
        <f>LOOKUP(C5645,CustomerDemographic!A5644:N8833,CustomerDemographic!G5644:G8833)</f>
        <v>#N/A</v>
      </c>
      <c r="T5645" s="46"/>
      <c r="U5645" s="31" t="e">
        <f>LOOKUP(C5645,CustomerDemographic!A5644:N8833,CustomerDemographic!I5644:I8833)</f>
        <v>#N/A</v>
      </c>
      <c r="V5645" s="38" t="e">
        <f>LOOKUP(C5645,CustomerDemographic!A5644:N8833,CustomerDemographic!J5644:J8833)</f>
        <v>#N/A</v>
      </c>
      <c r="W5645" s="31" t="e">
        <f>LOOKUP(C5645,CustomerDemographic!A5644:N8833,CustomerDemographic!K5644:K8833)</f>
        <v>#N/A</v>
      </c>
      <c r="X5645" s="31" t="e">
        <f>LOOKUP(C5645,CustomerDemographic!A5644:N8833,CustomerDemographic!L5644:L8833)</f>
        <v>#N/A</v>
      </c>
      <c r="Y5645" s="31" t="e">
        <f>LOOKUP(C5645,CustomerDemographic!A5644:N8833,CustomerDemographic!M5644:M8833)</f>
        <v>#N/A</v>
      </c>
      <c r="Z5645" s="31" t="e">
        <f>LOOKUP(C5645,CustomerDemographic!A5644:N8833,CustomerDemographic!N5644:N8833)</f>
        <v>#N/A</v>
      </c>
      <c r="AA5645" s="31" t="e">
        <f>LOOKUP(C5645,CustomerAddress!A5644:F9643,CustomerAddress!C5644:C9643)</f>
        <v>#N/A</v>
      </c>
      <c r="AB5645" s="31" t="e">
        <f>LOOKUP(C5645,CustomerAddress!A5644:F9643,CustomerAddress!D5644:D9643)</f>
        <v>#N/A</v>
      </c>
      <c r="AC5645" s="31" t="e">
        <f>LOOKUP(C5645,CustomerAddress!A5644:F9643,CustomerAddress!F5644:F9643)</f>
        <v>#N/A</v>
      </c>
      <c r="AD5645" s="31">
        <f t="shared" si="554"/>
        <v>318</v>
      </c>
    </row>
    <row r="5646" spans="1:30" s="31" customFormat="1" ht="15.75" hidden="1" customHeight="1" x14ac:dyDescent="0.15">
      <c r="A5646" s="31">
        <v>5781</v>
      </c>
      <c r="B5646" s="31">
        <v>8</v>
      </c>
      <c r="C5646" s="31">
        <v>404</v>
      </c>
      <c r="D5646" s="43">
        <v>42834</v>
      </c>
      <c r="E5646" s="43"/>
      <c r="F5646" s="31" t="b">
        <v>1</v>
      </c>
      <c r="G5646" s="33" t="s">
        <v>37</v>
      </c>
      <c r="H5646" s="36" t="s">
        <v>12747</v>
      </c>
      <c r="I5646" s="33" t="s">
        <v>43</v>
      </c>
      <c r="J5646" s="38" t="str">
        <f t="shared" si="552"/>
        <v>Medium</v>
      </c>
      <c r="K5646" s="38" t="s">
        <v>12986</v>
      </c>
      <c r="L5646" s="48">
        <v>1703.52</v>
      </c>
      <c r="M5646" s="34">
        <v>1516.13</v>
      </c>
      <c r="N5646" s="40">
        <v>38693</v>
      </c>
      <c r="O5646" s="50">
        <f t="shared" si="553"/>
        <v>187.38999999999987</v>
      </c>
      <c r="P5646" s="50" t="e">
        <f>LOOKUP(C5646,CustomerDemographic!A5645:N8834,CustomerDemographic!D5645:D8834)</f>
        <v>#N/A</v>
      </c>
      <c r="Q5646" s="31" t="e">
        <f>LOOKUP(C5646,CustomerDemographic!A5645:N8834,CustomerDemographic!E5645:E8834)</f>
        <v>#N/A</v>
      </c>
      <c r="R5646" s="68" t="e">
        <f>LOOKUP(C5646,CustomerDemographic!A5645:N8834,CustomerDemographic!F5645:F8834)</f>
        <v>#N/A</v>
      </c>
      <c r="S5646" s="46" t="e">
        <f>LOOKUP(C5646,CustomerDemographic!A5645:N8834,CustomerDemographic!G5645:G8834)</f>
        <v>#N/A</v>
      </c>
      <c r="T5646" s="46"/>
      <c r="U5646" s="31" t="e">
        <f>LOOKUP(C5646,CustomerDemographic!A5645:N8834,CustomerDemographic!I5645:I8834)</f>
        <v>#N/A</v>
      </c>
      <c r="V5646" s="38" t="e">
        <f>LOOKUP(C5646,CustomerDemographic!A5645:N8834,CustomerDemographic!J5645:J8834)</f>
        <v>#N/A</v>
      </c>
      <c r="W5646" s="31" t="e">
        <f>LOOKUP(C5646,CustomerDemographic!A5645:N8834,CustomerDemographic!K5645:K8834)</f>
        <v>#N/A</v>
      </c>
      <c r="X5646" s="31" t="e">
        <f>LOOKUP(C5646,CustomerDemographic!A5645:N8834,CustomerDemographic!L5645:L8834)</f>
        <v>#N/A</v>
      </c>
      <c r="Y5646" s="31" t="e">
        <f>LOOKUP(C5646,CustomerDemographic!A5645:N8834,CustomerDemographic!M5645:M8834)</f>
        <v>#N/A</v>
      </c>
      <c r="Z5646" s="31" t="e">
        <f>LOOKUP(C5646,CustomerDemographic!A5645:N8834,CustomerDemographic!N5645:N8834)</f>
        <v>#N/A</v>
      </c>
      <c r="AA5646" s="31" t="e">
        <f>LOOKUP(C5646,CustomerAddress!A5645:F9644,CustomerAddress!C5645:C9644)</f>
        <v>#N/A</v>
      </c>
      <c r="AB5646" s="31" t="e">
        <f>LOOKUP(C5646,CustomerAddress!A5645:F9644,CustomerAddress!D5645:D9644)</f>
        <v>#N/A</v>
      </c>
      <c r="AC5646" s="31" t="e">
        <f>LOOKUP(C5646,CustomerAddress!A5645:F9644,CustomerAddress!F5645:F9644)</f>
        <v>#N/A</v>
      </c>
      <c r="AD5646" s="31">
        <f t="shared" si="554"/>
        <v>265</v>
      </c>
    </row>
    <row r="5647" spans="1:30" s="31" customFormat="1" ht="15.75" hidden="1" customHeight="1" x14ac:dyDescent="0.15">
      <c r="A5647" s="31">
        <v>5782</v>
      </c>
      <c r="B5647" s="31">
        <v>63</v>
      </c>
      <c r="C5647" s="31">
        <v>1022</v>
      </c>
      <c r="D5647" s="43">
        <v>42825</v>
      </c>
      <c r="E5647" s="43"/>
      <c r="F5647" s="31" t="b">
        <v>1</v>
      </c>
      <c r="G5647" s="33" t="s">
        <v>37</v>
      </c>
      <c r="H5647" s="36" t="s">
        <v>12747</v>
      </c>
      <c r="I5647" s="33" t="s">
        <v>38</v>
      </c>
      <c r="J5647" s="38" t="str">
        <f t="shared" si="552"/>
        <v>Small</v>
      </c>
      <c r="K5647" s="38" t="s">
        <v>3629</v>
      </c>
      <c r="L5647" s="48">
        <v>1483.2</v>
      </c>
      <c r="M5647" s="34">
        <v>99.59</v>
      </c>
      <c r="N5647" s="40">
        <v>38216</v>
      </c>
      <c r="O5647" s="50">
        <f t="shared" si="553"/>
        <v>1383.6100000000001</v>
      </c>
      <c r="P5647" s="50" t="e">
        <f>LOOKUP(C5647,CustomerDemographic!A5646:N8835,CustomerDemographic!D5646:D8835)</f>
        <v>#N/A</v>
      </c>
      <c r="Q5647" s="31" t="e">
        <f>LOOKUP(C5647,CustomerDemographic!A5646:N8835,CustomerDemographic!E5646:E8835)</f>
        <v>#N/A</v>
      </c>
      <c r="R5647" s="68" t="e">
        <f>LOOKUP(C5647,CustomerDemographic!A5646:N8835,CustomerDemographic!F5646:F8835)</f>
        <v>#N/A</v>
      </c>
      <c r="S5647" s="46" t="e">
        <f>LOOKUP(C5647,CustomerDemographic!A5646:N8835,CustomerDemographic!G5646:G8835)</f>
        <v>#N/A</v>
      </c>
      <c r="T5647" s="46"/>
      <c r="U5647" s="31" t="e">
        <f>LOOKUP(C5647,CustomerDemographic!A5646:N8835,CustomerDemographic!I5646:I8835)</f>
        <v>#N/A</v>
      </c>
      <c r="V5647" s="38" t="e">
        <f>LOOKUP(C5647,CustomerDemographic!A5646:N8835,CustomerDemographic!J5646:J8835)</f>
        <v>#N/A</v>
      </c>
      <c r="W5647" s="31" t="e">
        <f>LOOKUP(C5647,CustomerDemographic!A5646:N8835,CustomerDemographic!K5646:K8835)</f>
        <v>#N/A</v>
      </c>
      <c r="X5647" s="31" t="e">
        <f>LOOKUP(C5647,CustomerDemographic!A5646:N8835,CustomerDemographic!L5646:L8835)</f>
        <v>#N/A</v>
      </c>
      <c r="Y5647" s="31" t="e">
        <f>LOOKUP(C5647,CustomerDemographic!A5646:N8835,CustomerDemographic!M5646:M8835)</f>
        <v>#N/A</v>
      </c>
      <c r="Z5647" s="31" t="e">
        <f>LOOKUP(C5647,CustomerDemographic!A5646:N8835,CustomerDemographic!N5646:N8835)</f>
        <v>#N/A</v>
      </c>
      <c r="AA5647" s="31" t="e">
        <f>LOOKUP(C5647,CustomerAddress!A5646:F9645,CustomerAddress!C5646:C9645)</f>
        <v>#N/A</v>
      </c>
      <c r="AB5647" s="31" t="e">
        <f>LOOKUP(C5647,CustomerAddress!A5646:F9645,CustomerAddress!D5646:D9645)</f>
        <v>#N/A</v>
      </c>
      <c r="AC5647" s="31" t="e">
        <f>LOOKUP(C5647,CustomerAddress!A5646:F9645,CustomerAddress!F5646:F9645)</f>
        <v>#N/A</v>
      </c>
      <c r="AD5647" s="31">
        <f t="shared" si="554"/>
        <v>274</v>
      </c>
    </row>
    <row r="5648" spans="1:30" s="31" customFormat="1" ht="15.75" hidden="1" customHeight="1" x14ac:dyDescent="0.15">
      <c r="A5648" s="31">
        <v>5783</v>
      </c>
      <c r="B5648" s="31">
        <v>88</v>
      </c>
      <c r="C5648" s="31">
        <v>3405</v>
      </c>
      <c r="D5648" s="43">
        <v>42887</v>
      </c>
      <c r="E5648" s="43"/>
      <c r="F5648" s="31" t="b">
        <v>0</v>
      </c>
      <c r="G5648" s="33" t="s">
        <v>37</v>
      </c>
      <c r="H5648" s="33" t="s">
        <v>41</v>
      </c>
      <c r="I5648" s="33" t="s">
        <v>38</v>
      </c>
      <c r="J5648" s="38" t="str">
        <f t="shared" si="552"/>
        <v>Medium</v>
      </c>
      <c r="K5648" s="38" t="s">
        <v>12986</v>
      </c>
      <c r="L5648" s="48">
        <v>1198.46</v>
      </c>
      <c r="M5648" s="34">
        <v>381.1</v>
      </c>
      <c r="N5648" s="40">
        <v>41701</v>
      </c>
      <c r="O5648" s="50">
        <f t="shared" si="553"/>
        <v>817.36</v>
      </c>
      <c r="P5648" s="50" t="e">
        <f>LOOKUP(C5648,CustomerDemographic!A5647:N8836,CustomerDemographic!D5647:D8836)</f>
        <v>#N/A</v>
      </c>
      <c r="Q5648" s="31" t="e">
        <f>LOOKUP(C5648,CustomerDemographic!A5647:N8836,CustomerDemographic!E5647:E8836)</f>
        <v>#N/A</v>
      </c>
      <c r="R5648" s="68" t="e">
        <f>LOOKUP(C5648,CustomerDemographic!A5647:N8836,CustomerDemographic!F5647:F8836)</f>
        <v>#N/A</v>
      </c>
      <c r="S5648" s="46" t="e">
        <f>LOOKUP(C5648,CustomerDemographic!A5647:N8836,CustomerDemographic!G5647:G8836)</f>
        <v>#N/A</v>
      </c>
      <c r="T5648" s="46"/>
      <c r="U5648" s="31" t="e">
        <f>LOOKUP(C5648,CustomerDemographic!A5647:N8836,CustomerDemographic!I5647:I8836)</f>
        <v>#N/A</v>
      </c>
      <c r="V5648" s="38" t="e">
        <f>LOOKUP(C5648,CustomerDemographic!A5647:N8836,CustomerDemographic!J5647:J8836)</f>
        <v>#N/A</v>
      </c>
      <c r="W5648" s="31" t="e">
        <f>LOOKUP(C5648,CustomerDemographic!A5647:N8836,CustomerDemographic!K5647:K8836)</f>
        <v>#N/A</v>
      </c>
      <c r="X5648" s="31" t="e">
        <f>LOOKUP(C5648,CustomerDemographic!A5647:N8836,CustomerDemographic!L5647:L8836)</f>
        <v>#N/A</v>
      </c>
      <c r="Y5648" s="31" t="e">
        <f>LOOKUP(C5648,CustomerDemographic!A5647:N8836,CustomerDemographic!M5647:M8836)</f>
        <v>#N/A</v>
      </c>
      <c r="Z5648" s="31" t="e">
        <f>LOOKUP(C5648,CustomerDemographic!A5647:N8836,CustomerDemographic!N5647:N8836)</f>
        <v>#N/A</v>
      </c>
      <c r="AA5648" s="31" t="e">
        <f>LOOKUP(C5648,CustomerAddress!A5647:F9646,CustomerAddress!C5647:C9646)</f>
        <v>#N/A</v>
      </c>
      <c r="AB5648" s="31" t="e">
        <f>LOOKUP(C5648,CustomerAddress!A5647:F9646,CustomerAddress!D5647:D9646)</f>
        <v>#N/A</v>
      </c>
      <c r="AC5648" s="31" t="e">
        <f>LOOKUP(C5648,CustomerAddress!A5647:F9646,CustomerAddress!F5647:F9646)</f>
        <v>#N/A</v>
      </c>
      <c r="AD5648" s="31">
        <f t="shared" si="554"/>
        <v>212</v>
      </c>
    </row>
    <row r="5649" spans="1:30" s="31" customFormat="1" ht="15.75" hidden="1" customHeight="1" x14ac:dyDescent="0.15">
      <c r="A5649" s="31">
        <v>5784</v>
      </c>
      <c r="B5649" s="31">
        <v>0</v>
      </c>
      <c r="C5649" s="31">
        <v>793</v>
      </c>
      <c r="D5649" s="43">
        <v>42987</v>
      </c>
      <c r="E5649" s="43"/>
      <c r="F5649" s="31" t="b">
        <v>0</v>
      </c>
      <c r="G5649" s="33" t="s">
        <v>37</v>
      </c>
      <c r="H5649" s="33" t="s">
        <v>39</v>
      </c>
      <c r="I5649" s="33" t="s">
        <v>38</v>
      </c>
      <c r="J5649" s="38" t="str">
        <f t="shared" si="552"/>
        <v>Medium</v>
      </c>
      <c r="K5649" s="38" t="s">
        <v>12986</v>
      </c>
      <c r="L5649" s="48">
        <v>499.53</v>
      </c>
      <c r="M5649" s="34">
        <v>388.72</v>
      </c>
      <c r="N5649" s="40">
        <v>37337</v>
      </c>
      <c r="O5649" s="50">
        <f t="shared" si="553"/>
        <v>110.80999999999995</v>
      </c>
      <c r="P5649" s="50" t="e">
        <f>LOOKUP(C5649,CustomerDemographic!A5648:N8837,CustomerDemographic!D5648:D8837)</f>
        <v>#N/A</v>
      </c>
      <c r="Q5649" s="31" t="e">
        <f>LOOKUP(C5649,CustomerDemographic!A5648:N8837,CustomerDemographic!E5648:E8837)</f>
        <v>#N/A</v>
      </c>
      <c r="R5649" s="68" t="e">
        <f>LOOKUP(C5649,CustomerDemographic!A5648:N8837,CustomerDemographic!F5648:F8837)</f>
        <v>#N/A</v>
      </c>
      <c r="S5649" s="46" t="e">
        <f>LOOKUP(C5649,CustomerDemographic!A5648:N8837,CustomerDemographic!G5648:G8837)</f>
        <v>#N/A</v>
      </c>
      <c r="T5649" s="46"/>
      <c r="U5649" s="31" t="e">
        <f>LOOKUP(C5649,CustomerDemographic!A5648:N8837,CustomerDemographic!I5648:I8837)</f>
        <v>#N/A</v>
      </c>
      <c r="V5649" s="38" t="e">
        <f>LOOKUP(C5649,CustomerDemographic!A5648:N8837,CustomerDemographic!J5648:J8837)</f>
        <v>#N/A</v>
      </c>
      <c r="W5649" s="31" t="e">
        <f>LOOKUP(C5649,CustomerDemographic!A5648:N8837,CustomerDemographic!K5648:K8837)</f>
        <v>#N/A</v>
      </c>
      <c r="X5649" s="31" t="e">
        <f>LOOKUP(C5649,CustomerDemographic!A5648:N8837,CustomerDemographic!L5648:L8837)</f>
        <v>#N/A</v>
      </c>
      <c r="Y5649" s="31" t="e">
        <f>LOOKUP(C5649,CustomerDemographic!A5648:N8837,CustomerDemographic!M5648:M8837)</f>
        <v>#N/A</v>
      </c>
      <c r="Z5649" s="31" t="e">
        <f>LOOKUP(C5649,CustomerDemographic!A5648:N8837,CustomerDemographic!N5648:N8837)</f>
        <v>#N/A</v>
      </c>
      <c r="AA5649" s="31" t="e">
        <f>LOOKUP(C5649,CustomerAddress!A5648:F9647,CustomerAddress!C5648:C9647)</f>
        <v>#N/A</v>
      </c>
      <c r="AB5649" s="31" t="e">
        <f>LOOKUP(C5649,CustomerAddress!A5648:F9647,CustomerAddress!D5648:D9647)</f>
        <v>#N/A</v>
      </c>
      <c r="AC5649" s="31" t="e">
        <f>LOOKUP(C5649,CustomerAddress!A5648:F9647,CustomerAddress!F5648:F9647)</f>
        <v>#N/A</v>
      </c>
      <c r="AD5649" s="31">
        <f t="shared" si="554"/>
        <v>112</v>
      </c>
    </row>
    <row r="5650" spans="1:30" s="31" customFormat="1" ht="15.75" hidden="1" customHeight="1" x14ac:dyDescent="0.15">
      <c r="A5650" s="31">
        <v>5785</v>
      </c>
      <c r="B5650" s="31">
        <v>28</v>
      </c>
      <c r="C5650" s="31">
        <v>2272</v>
      </c>
      <c r="D5650" s="43">
        <v>42762</v>
      </c>
      <c r="E5650" s="43"/>
      <c r="F5650" s="31" t="b">
        <v>0</v>
      </c>
      <c r="G5650" s="33" t="s">
        <v>37</v>
      </c>
      <c r="H5650" s="33" t="s">
        <v>41</v>
      </c>
      <c r="I5650" s="33" t="s">
        <v>38</v>
      </c>
      <c r="J5650" s="38" t="str">
        <f t="shared" si="552"/>
        <v>Medium</v>
      </c>
      <c r="K5650" s="38" t="s">
        <v>12986</v>
      </c>
      <c r="L5650" s="48">
        <v>1216.1400000000001</v>
      </c>
      <c r="M5650" s="34">
        <v>1082.3599999999999</v>
      </c>
      <c r="N5650" s="40">
        <v>33455</v>
      </c>
      <c r="O5650" s="50">
        <f t="shared" si="553"/>
        <v>133.7800000000002</v>
      </c>
      <c r="P5650" s="50" t="e">
        <f>LOOKUP(C5650,CustomerDemographic!A5649:N8838,CustomerDemographic!D5649:D8838)</f>
        <v>#N/A</v>
      </c>
      <c r="Q5650" s="31" t="e">
        <f>LOOKUP(C5650,CustomerDemographic!A5649:N8838,CustomerDemographic!E5649:E8838)</f>
        <v>#N/A</v>
      </c>
      <c r="R5650" s="68" t="e">
        <f>LOOKUP(C5650,CustomerDemographic!A5649:N8838,CustomerDemographic!F5649:F8838)</f>
        <v>#N/A</v>
      </c>
      <c r="S5650" s="46" t="e">
        <f>LOOKUP(C5650,CustomerDemographic!A5649:N8838,CustomerDemographic!G5649:G8838)</f>
        <v>#N/A</v>
      </c>
      <c r="T5650" s="46"/>
      <c r="U5650" s="31" t="e">
        <f>LOOKUP(C5650,CustomerDemographic!A5649:N8838,CustomerDemographic!I5649:I8838)</f>
        <v>#N/A</v>
      </c>
      <c r="V5650" s="38" t="e">
        <f>LOOKUP(C5650,CustomerDemographic!A5649:N8838,CustomerDemographic!J5649:J8838)</f>
        <v>#N/A</v>
      </c>
      <c r="W5650" s="31" t="e">
        <f>LOOKUP(C5650,CustomerDemographic!A5649:N8838,CustomerDemographic!K5649:K8838)</f>
        <v>#N/A</v>
      </c>
      <c r="X5650" s="31" t="e">
        <f>LOOKUP(C5650,CustomerDemographic!A5649:N8838,CustomerDemographic!L5649:L8838)</f>
        <v>#N/A</v>
      </c>
      <c r="Y5650" s="31" t="e">
        <f>LOOKUP(C5650,CustomerDemographic!A5649:N8838,CustomerDemographic!M5649:M8838)</f>
        <v>#N/A</v>
      </c>
      <c r="Z5650" s="31" t="e">
        <f>LOOKUP(C5650,CustomerDemographic!A5649:N8838,CustomerDemographic!N5649:N8838)</f>
        <v>#N/A</v>
      </c>
      <c r="AA5650" s="31" t="e">
        <f>LOOKUP(C5650,CustomerAddress!A5649:F9648,CustomerAddress!C5649:C9648)</f>
        <v>#N/A</v>
      </c>
      <c r="AB5650" s="31" t="e">
        <f>LOOKUP(C5650,CustomerAddress!A5649:F9648,CustomerAddress!D5649:D9648)</f>
        <v>#N/A</v>
      </c>
      <c r="AC5650" s="31" t="e">
        <f>LOOKUP(C5650,CustomerAddress!A5649:F9648,CustomerAddress!F5649:F9648)</f>
        <v>#N/A</v>
      </c>
      <c r="AD5650" s="31">
        <f t="shared" si="554"/>
        <v>337</v>
      </c>
    </row>
    <row r="5651" spans="1:30" s="31" customFormat="1" ht="15.75" hidden="1" customHeight="1" x14ac:dyDescent="0.15">
      <c r="A5651" s="31">
        <v>5786</v>
      </c>
      <c r="B5651" s="31">
        <v>76</v>
      </c>
      <c r="C5651" s="31">
        <v>1025</v>
      </c>
      <c r="D5651" s="43">
        <v>42936</v>
      </c>
      <c r="E5651" s="43"/>
      <c r="F5651" s="31" t="b">
        <v>0</v>
      </c>
      <c r="G5651" s="33" t="s">
        <v>37</v>
      </c>
      <c r="H5651" s="33" t="s">
        <v>44</v>
      </c>
      <c r="I5651" s="33" t="s">
        <v>38</v>
      </c>
      <c r="J5651" s="38" t="str">
        <f t="shared" si="552"/>
        <v>Small</v>
      </c>
      <c r="K5651" s="38" t="s">
        <v>3629</v>
      </c>
      <c r="L5651" s="48">
        <v>642.30999999999995</v>
      </c>
      <c r="M5651" s="34">
        <v>513.85</v>
      </c>
      <c r="N5651" s="40">
        <v>40553</v>
      </c>
      <c r="O5651" s="50">
        <f t="shared" si="553"/>
        <v>128.45999999999992</v>
      </c>
      <c r="P5651" s="50" t="e">
        <f>LOOKUP(C5651,CustomerDemographic!A5650:N8839,CustomerDemographic!D5650:D8839)</f>
        <v>#N/A</v>
      </c>
      <c r="Q5651" s="31" t="e">
        <f>LOOKUP(C5651,CustomerDemographic!A5650:N8839,CustomerDemographic!E5650:E8839)</f>
        <v>#N/A</v>
      </c>
      <c r="R5651" s="68" t="e">
        <f>LOOKUP(C5651,CustomerDemographic!A5650:N8839,CustomerDemographic!F5650:F8839)</f>
        <v>#N/A</v>
      </c>
      <c r="S5651" s="46" t="e">
        <f>LOOKUP(C5651,CustomerDemographic!A5650:N8839,CustomerDemographic!G5650:G8839)</f>
        <v>#N/A</v>
      </c>
      <c r="T5651" s="46"/>
      <c r="U5651" s="31" t="e">
        <f>LOOKUP(C5651,CustomerDemographic!A5650:N8839,CustomerDemographic!I5650:I8839)</f>
        <v>#N/A</v>
      </c>
      <c r="V5651" s="38" t="e">
        <f>LOOKUP(C5651,CustomerDemographic!A5650:N8839,CustomerDemographic!J5650:J8839)</f>
        <v>#N/A</v>
      </c>
      <c r="W5651" s="31" t="e">
        <f>LOOKUP(C5651,CustomerDemographic!A5650:N8839,CustomerDemographic!K5650:K8839)</f>
        <v>#N/A</v>
      </c>
      <c r="X5651" s="31" t="e">
        <f>LOOKUP(C5651,CustomerDemographic!A5650:N8839,CustomerDemographic!L5650:L8839)</f>
        <v>#N/A</v>
      </c>
      <c r="Y5651" s="31" t="e">
        <f>LOOKUP(C5651,CustomerDemographic!A5650:N8839,CustomerDemographic!M5650:M8839)</f>
        <v>#N/A</v>
      </c>
      <c r="Z5651" s="31" t="e">
        <f>LOOKUP(C5651,CustomerDemographic!A5650:N8839,CustomerDemographic!N5650:N8839)</f>
        <v>#N/A</v>
      </c>
      <c r="AA5651" s="31" t="e">
        <f>LOOKUP(C5651,CustomerAddress!A5650:F9649,CustomerAddress!C5650:C9649)</f>
        <v>#N/A</v>
      </c>
      <c r="AB5651" s="31" t="e">
        <f>LOOKUP(C5651,CustomerAddress!A5650:F9649,CustomerAddress!D5650:D9649)</f>
        <v>#N/A</v>
      </c>
      <c r="AC5651" s="31" t="e">
        <f>LOOKUP(C5651,CustomerAddress!A5650:F9649,CustomerAddress!F5650:F9649)</f>
        <v>#N/A</v>
      </c>
      <c r="AD5651" s="31">
        <f t="shared" si="554"/>
        <v>163</v>
      </c>
    </row>
    <row r="5652" spans="1:30" s="31" customFormat="1" ht="15.75" hidden="1" customHeight="1" x14ac:dyDescent="0.15">
      <c r="A5652" s="31">
        <v>5787</v>
      </c>
      <c r="B5652" s="31">
        <v>42</v>
      </c>
      <c r="C5652" s="31">
        <v>2078</v>
      </c>
      <c r="D5652" s="43">
        <v>43017</v>
      </c>
      <c r="E5652" s="43"/>
      <c r="F5652" s="31" t="b">
        <v>1</v>
      </c>
      <c r="G5652" s="33" t="s">
        <v>47</v>
      </c>
      <c r="H5652" s="33" t="s">
        <v>40</v>
      </c>
      <c r="I5652" s="33" t="s">
        <v>43</v>
      </c>
      <c r="J5652" s="38" t="str">
        <f t="shared" si="552"/>
        <v>Medium</v>
      </c>
      <c r="K5652" s="38" t="s">
        <v>12986</v>
      </c>
      <c r="L5652" s="48">
        <v>1810</v>
      </c>
      <c r="M5652" s="34">
        <v>1610.9</v>
      </c>
      <c r="N5652" s="40">
        <v>39526</v>
      </c>
      <c r="O5652" s="50">
        <f t="shared" si="553"/>
        <v>199.09999999999991</v>
      </c>
      <c r="P5652" s="50" t="e">
        <f>LOOKUP(C5652,CustomerDemographic!A5651:N8840,CustomerDemographic!D5651:D8840)</f>
        <v>#N/A</v>
      </c>
      <c r="Q5652" s="31" t="e">
        <f>LOOKUP(C5652,CustomerDemographic!A5651:N8840,CustomerDemographic!E5651:E8840)</f>
        <v>#N/A</v>
      </c>
      <c r="R5652" s="68" t="e">
        <f>LOOKUP(C5652,CustomerDemographic!A5651:N8840,CustomerDemographic!F5651:F8840)</f>
        <v>#N/A</v>
      </c>
      <c r="S5652" s="46" t="e">
        <f>LOOKUP(C5652,CustomerDemographic!A5651:N8840,CustomerDemographic!G5651:G8840)</f>
        <v>#N/A</v>
      </c>
      <c r="T5652" s="46"/>
      <c r="U5652" s="31" t="e">
        <f>LOOKUP(C5652,CustomerDemographic!A5651:N8840,CustomerDemographic!I5651:I8840)</f>
        <v>#N/A</v>
      </c>
      <c r="V5652" s="38" t="e">
        <f>LOOKUP(C5652,CustomerDemographic!A5651:N8840,CustomerDemographic!J5651:J8840)</f>
        <v>#N/A</v>
      </c>
      <c r="W5652" s="31" t="e">
        <f>LOOKUP(C5652,CustomerDemographic!A5651:N8840,CustomerDemographic!K5651:K8840)</f>
        <v>#N/A</v>
      </c>
      <c r="X5652" s="31" t="e">
        <f>LOOKUP(C5652,CustomerDemographic!A5651:N8840,CustomerDemographic!L5651:L8840)</f>
        <v>#N/A</v>
      </c>
      <c r="Y5652" s="31" t="e">
        <f>LOOKUP(C5652,CustomerDemographic!A5651:N8840,CustomerDemographic!M5651:M8840)</f>
        <v>#N/A</v>
      </c>
      <c r="Z5652" s="31" t="e">
        <f>LOOKUP(C5652,CustomerDemographic!A5651:N8840,CustomerDemographic!N5651:N8840)</f>
        <v>#N/A</v>
      </c>
      <c r="AA5652" s="31" t="e">
        <f>LOOKUP(C5652,CustomerAddress!A5651:F9650,CustomerAddress!C5651:C9650)</f>
        <v>#N/A</v>
      </c>
      <c r="AB5652" s="31" t="e">
        <f>LOOKUP(C5652,CustomerAddress!A5651:F9650,CustomerAddress!D5651:D9650)</f>
        <v>#N/A</v>
      </c>
      <c r="AC5652" s="31" t="e">
        <f>LOOKUP(C5652,CustomerAddress!A5651:F9650,CustomerAddress!F5651:F9650)</f>
        <v>#N/A</v>
      </c>
      <c r="AD5652" s="31">
        <f t="shared" si="554"/>
        <v>82</v>
      </c>
    </row>
    <row r="5653" spans="1:30" s="31" customFormat="1" ht="15.75" hidden="1" customHeight="1" x14ac:dyDescent="0.15">
      <c r="A5653" s="31">
        <v>5788</v>
      </c>
      <c r="B5653" s="31">
        <v>67</v>
      </c>
      <c r="C5653" s="31">
        <v>1489</v>
      </c>
      <c r="D5653" s="43">
        <v>43017</v>
      </c>
      <c r="E5653" s="43"/>
      <c r="F5653" s="31" t="b">
        <v>1</v>
      </c>
      <c r="G5653" s="33" t="s">
        <v>37</v>
      </c>
      <c r="H5653" s="33" t="s">
        <v>41</v>
      </c>
      <c r="I5653" s="33" t="s">
        <v>43</v>
      </c>
      <c r="J5653" s="38" t="str">
        <f t="shared" si="552"/>
        <v>Small</v>
      </c>
      <c r="K5653" s="38" t="s">
        <v>3629</v>
      </c>
      <c r="L5653" s="48">
        <v>544.04999999999995</v>
      </c>
      <c r="M5653" s="34">
        <v>376.84</v>
      </c>
      <c r="N5653" s="40">
        <v>38647</v>
      </c>
      <c r="O5653" s="50">
        <f t="shared" si="553"/>
        <v>167.20999999999998</v>
      </c>
      <c r="P5653" s="50" t="e">
        <f>LOOKUP(C5653,CustomerDemographic!A5652:N8841,CustomerDemographic!D5652:D8841)</f>
        <v>#N/A</v>
      </c>
      <c r="Q5653" s="31" t="e">
        <f>LOOKUP(C5653,CustomerDemographic!A5652:N8841,CustomerDemographic!E5652:E8841)</f>
        <v>#N/A</v>
      </c>
      <c r="R5653" s="68" t="e">
        <f>LOOKUP(C5653,CustomerDemographic!A5652:N8841,CustomerDemographic!F5652:F8841)</f>
        <v>#N/A</v>
      </c>
      <c r="S5653" s="46" t="e">
        <f>LOOKUP(C5653,CustomerDemographic!A5652:N8841,CustomerDemographic!G5652:G8841)</f>
        <v>#N/A</v>
      </c>
      <c r="T5653" s="46"/>
      <c r="U5653" s="31" t="e">
        <f>LOOKUP(C5653,CustomerDemographic!A5652:N8841,CustomerDemographic!I5652:I8841)</f>
        <v>#N/A</v>
      </c>
      <c r="V5653" s="38" t="e">
        <f>LOOKUP(C5653,CustomerDemographic!A5652:N8841,CustomerDemographic!J5652:J8841)</f>
        <v>#N/A</v>
      </c>
      <c r="W5653" s="31" t="e">
        <f>LOOKUP(C5653,CustomerDemographic!A5652:N8841,CustomerDemographic!K5652:K8841)</f>
        <v>#N/A</v>
      </c>
      <c r="X5653" s="31" t="e">
        <f>LOOKUP(C5653,CustomerDemographic!A5652:N8841,CustomerDemographic!L5652:L8841)</f>
        <v>#N/A</v>
      </c>
      <c r="Y5653" s="31" t="e">
        <f>LOOKUP(C5653,CustomerDemographic!A5652:N8841,CustomerDemographic!M5652:M8841)</f>
        <v>#N/A</v>
      </c>
      <c r="Z5653" s="31" t="e">
        <f>LOOKUP(C5653,CustomerDemographic!A5652:N8841,CustomerDemographic!N5652:N8841)</f>
        <v>#N/A</v>
      </c>
      <c r="AA5653" s="31" t="e">
        <f>LOOKUP(C5653,CustomerAddress!A5652:F9651,CustomerAddress!C5652:C9651)</f>
        <v>#N/A</v>
      </c>
      <c r="AB5653" s="31" t="e">
        <f>LOOKUP(C5653,CustomerAddress!A5652:F9651,CustomerAddress!D5652:D9651)</f>
        <v>#N/A</v>
      </c>
      <c r="AC5653" s="31" t="e">
        <f>LOOKUP(C5653,CustomerAddress!A5652:F9651,CustomerAddress!F5652:F9651)</f>
        <v>#N/A</v>
      </c>
      <c r="AD5653" s="31">
        <f t="shared" si="554"/>
        <v>82</v>
      </c>
    </row>
    <row r="5654" spans="1:30" s="31" customFormat="1" ht="15.75" hidden="1" customHeight="1" x14ac:dyDescent="0.15">
      <c r="A5654" s="31">
        <v>5789</v>
      </c>
      <c r="B5654" s="31">
        <v>62</v>
      </c>
      <c r="C5654" s="31">
        <v>3055</v>
      </c>
      <c r="D5654" s="43">
        <v>43041</v>
      </c>
      <c r="E5654" s="43"/>
      <c r="F5654" s="31" t="b">
        <v>0</v>
      </c>
      <c r="G5654" s="33" t="s">
        <v>37</v>
      </c>
      <c r="H5654" s="36" t="s">
        <v>12747</v>
      </c>
      <c r="I5654" s="33" t="s">
        <v>38</v>
      </c>
      <c r="J5654" s="38" t="str">
        <f t="shared" si="552"/>
        <v>Medium</v>
      </c>
      <c r="K5654" s="38" t="s">
        <v>12986</v>
      </c>
      <c r="L5654" s="48">
        <v>478.16</v>
      </c>
      <c r="M5654" s="34">
        <v>298.72000000000003</v>
      </c>
      <c r="N5654" s="40">
        <v>41701</v>
      </c>
      <c r="O5654" s="50">
        <f t="shared" si="553"/>
        <v>179.44</v>
      </c>
      <c r="P5654" s="50" t="e">
        <f>LOOKUP(C5654,CustomerDemographic!A5653:N8842,CustomerDemographic!D5653:D8842)</f>
        <v>#N/A</v>
      </c>
      <c r="Q5654" s="31" t="e">
        <f>LOOKUP(C5654,CustomerDemographic!A5653:N8842,CustomerDemographic!E5653:E8842)</f>
        <v>#N/A</v>
      </c>
      <c r="R5654" s="68" t="e">
        <f>LOOKUP(C5654,CustomerDemographic!A5653:N8842,CustomerDemographic!F5653:F8842)</f>
        <v>#N/A</v>
      </c>
      <c r="S5654" s="46" t="e">
        <f>LOOKUP(C5654,CustomerDemographic!A5653:N8842,CustomerDemographic!G5653:G8842)</f>
        <v>#N/A</v>
      </c>
      <c r="T5654" s="46"/>
      <c r="U5654" s="31" t="e">
        <f>LOOKUP(C5654,CustomerDemographic!A5653:N8842,CustomerDemographic!I5653:I8842)</f>
        <v>#N/A</v>
      </c>
      <c r="V5654" s="38" t="e">
        <f>LOOKUP(C5654,CustomerDemographic!A5653:N8842,CustomerDemographic!J5653:J8842)</f>
        <v>#N/A</v>
      </c>
      <c r="W5654" s="31" t="e">
        <f>LOOKUP(C5654,CustomerDemographic!A5653:N8842,CustomerDemographic!K5653:K8842)</f>
        <v>#N/A</v>
      </c>
      <c r="X5654" s="31" t="e">
        <f>LOOKUP(C5654,CustomerDemographic!A5653:N8842,CustomerDemographic!L5653:L8842)</f>
        <v>#N/A</v>
      </c>
      <c r="Y5654" s="31" t="e">
        <f>LOOKUP(C5654,CustomerDemographic!A5653:N8842,CustomerDemographic!M5653:M8842)</f>
        <v>#N/A</v>
      </c>
      <c r="Z5654" s="31" t="e">
        <f>LOOKUP(C5654,CustomerDemographic!A5653:N8842,CustomerDemographic!N5653:N8842)</f>
        <v>#N/A</v>
      </c>
      <c r="AA5654" s="31" t="e">
        <f>LOOKUP(C5654,CustomerAddress!A5653:F9652,CustomerAddress!C5653:C9652)</f>
        <v>#N/A</v>
      </c>
      <c r="AB5654" s="31" t="e">
        <f>LOOKUP(C5654,CustomerAddress!A5653:F9652,CustomerAddress!D5653:D9652)</f>
        <v>#N/A</v>
      </c>
      <c r="AC5654" s="31" t="e">
        <f>LOOKUP(C5654,CustomerAddress!A5653:F9652,CustomerAddress!F5653:F9652)</f>
        <v>#N/A</v>
      </c>
      <c r="AD5654" s="31">
        <f t="shared" si="554"/>
        <v>58</v>
      </c>
    </row>
    <row r="5655" spans="1:30" s="31" customFormat="1" ht="15.75" hidden="1" customHeight="1" x14ac:dyDescent="0.15">
      <c r="A5655" s="31">
        <v>5790</v>
      </c>
      <c r="B5655" s="31">
        <v>37</v>
      </c>
      <c r="C5655" s="31">
        <v>1638</v>
      </c>
      <c r="D5655" s="43">
        <v>43088</v>
      </c>
      <c r="E5655" s="43"/>
      <c r="F5655" s="31" t="b">
        <v>1</v>
      </c>
      <c r="G5655" s="33" t="s">
        <v>37</v>
      </c>
      <c r="H5655" s="33" t="s">
        <v>40</v>
      </c>
      <c r="I5655" s="33" t="s">
        <v>38</v>
      </c>
      <c r="J5655" s="38" t="str">
        <f t="shared" si="552"/>
        <v>Medium</v>
      </c>
      <c r="K5655" s="38" t="s">
        <v>12986</v>
      </c>
      <c r="L5655" s="48">
        <v>1793.43</v>
      </c>
      <c r="M5655" s="34">
        <v>248.82</v>
      </c>
      <c r="N5655" s="40">
        <v>40336</v>
      </c>
      <c r="O5655" s="50">
        <f t="shared" si="553"/>
        <v>1544.6100000000001</v>
      </c>
      <c r="P5655" s="50" t="e">
        <f>LOOKUP(C5655,CustomerDemographic!A5654:N8843,CustomerDemographic!D5654:D8843)</f>
        <v>#N/A</v>
      </c>
      <c r="Q5655" s="31" t="e">
        <f>LOOKUP(C5655,CustomerDemographic!A5654:N8843,CustomerDemographic!E5654:E8843)</f>
        <v>#N/A</v>
      </c>
      <c r="R5655" s="68" t="e">
        <f>LOOKUP(C5655,CustomerDemographic!A5654:N8843,CustomerDemographic!F5654:F8843)</f>
        <v>#N/A</v>
      </c>
      <c r="S5655" s="46" t="e">
        <f>LOOKUP(C5655,CustomerDemographic!A5654:N8843,CustomerDemographic!G5654:G8843)</f>
        <v>#N/A</v>
      </c>
      <c r="T5655" s="46"/>
      <c r="U5655" s="31" t="e">
        <f>LOOKUP(C5655,CustomerDemographic!A5654:N8843,CustomerDemographic!I5654:I8843)</f>
        <v>#N/A</v>
      </c>
      <c r="V5655" s="38" t="e">
        <f>LOOKUP(C5655,CustomerDemographic!A5654:N8843,CustomerDemographic!J5654:J8843)</f>
        <v>#N/A</v>
      </c>
      <c r="W5655" s="31" t="e">
        <f>LOOKUP(C5655,CustomerDemographic!A5654:N8843,CustomerDemographic!K5654:K8843)</f>
        <v>#N/A</v>
      </c>
      <c r="X5655" s="31" t="e">
        <f>LOOKUP(C5655,CustomerDemographic!A5654:N8843,CustomerDemographic!L5654:L8843)</f>
        <v>#N/A</v>
      </c>
      <c r="Y5655" s="31" t="e">
        <f>LOOKUP(C5655,CustomerDemographic!A5654:N8843,CustomerDemographic!M5654:M8843)</f>
        <v>#N/A</v>
      </c>
      <c r="Z5655" s="31" t="e">
        <f>LOOKUP(C5655,CustomerDemographic!A5654:N8843,CustomerDemographic!N5654:N8843)</f>
        <v>#N/A</v>
      </c>
      <c r="AA5655" s="31" t="e">
        <f>LOOKUP(C5655,CustomerAddress!A5654:F9653,CustomerAddress!C5654:C9653)</f>
        <v>#N/A</v>
      </c>
      <c r="AB5655" s="31" t="e">
        <f>LOOKUP(C5655,CustomerAddress!A5654:F9653,CustomerAddress!D5654:D9653)</f>
        <v>#N/A</v>
      </c>
      <c r="AC5655" s="31" t="e">
        <f>LOOKUP(C5655,CustomerAddress!A5654:F9653,CustomerAddress!F5654:F9653)</f>
        <v>#N/A</v>
      </c>
      <c r="AD5655" s="31">
        <f t="shared" si="554"/>
        <v>11</v>
      </c>
    </row>
    <row r="5656" spans="1:30" s="31" customFormat="1" ht="15.75" hidden="1" customHeight="1" x14ac:dyDescent="0.15">
      <c r="A5656" s="31">
        <v>5791</v>
      </c>
      <c r="B5656" s="31">
        <v>52</v>
      </c>
      <c r="C5656" s="31">
        <v>466</v>
      </c>
      <c r="D5656" s="43">
        <v>42971</v>
      </c>
      <c r="E5656" s="43"/>
      <c r="F5656" s="31" t="b">
        <v>1</v>
      </c>
      <c r="G5656" s="33" t="s">
        <v>37</v>
      </c>
      <c r="H5656" s="33" t="s">
        <v>40</v>
      </c>
      <c r="I5656" s="33" t="s">
        <v>43</v>
      </c>
      <c r="J5656" s="38" t="str">
        <f t="shared" si="552"/>
        <v>Medium</v>
      </c>
      <c r="K5656" s="38" t="s">
        <v>12986</v>
      </c>
      <c r="L5656" s="48">
        <v>1280.28</v>
      </c>
      <c r="M5656" s="34">
        <v>829.51</v>
      </c>
      <c r="N5656" s="40">
        <v>35470</v>
      </c>
      <c r="O5656" s="50">
        <f t="shared" si="553"/>
        <v>450.77</v>
      </c>
      <c r="P5656" s="50" t="e">
        <f>LOOKUP(C5656,CustomerDemographic!A5655:N8844,CustomerDemographic!D5655:D8844)</f>
        <v>#N/A</v>
      </c>
      <c r="Q5656" s="31" t="e">
        <f>LOOKUP(C5656,CustomerDemographic!A5655:N8844,CustomerDemographic!E5655:E8844)</f>
        <v>#N/A</v>
      </c>
      <c r="R5656" s="68" t="e">
        <f>LOOKUP(C5656,CustomerDemographic!A5655:N8844,CustomerDemographic!F5655:F8844)</f>
        <v>#N/A</v>
      </c>
      <c r="S5656" s="46" t="e">
        <f>LOOKUP(C5656,CustomerDemographic!A5655:N8844,CustomerDemographic!G5655:G8844)</f>
        <v>#N/A</v>
      </c>
      <c r="T5656" s="46"/>
      <c r="U5656" s="31" t="e">
        <f>LOOKUP(C5656,CustomerDemographic!A5655:N8844,CustomerDemographic!I5655:I8844)</f>
        <v>#N/A</v>
      </c>
      <c r="V5656" s="38" t="e">
        <f>LOOKUP(C5656,CustomerDemographic!A5655:N8844,CustomerDemographic!J5655:J8844)</f>
        <v>#N/A</v>
      </c>
      <c r="W5656" s="31" t="e">
        <f>LOOKUP(C5656,CustomerDemographic!A5655:N8844,CustomerDemographic!K5655:K8844)</f>
        <v>#N/A</v>
      </c>
      <c r="X5656" s="31" t="e">
        <f>LOOKUP(C5656,CustomerDemographic!A5655:N8844,CustomerDemographic!L5655:L8844)</f>
        <v>#N/A</v>
      </c>
      <c r="Y5656" s="31" t="e">
        <f>LOOKUP(C5656,CustomerDemographic!A5655:N8844,CustomerDemographic!M5655:M8844)</f>
        <v>#N/A</v>
      </c>
      <c r="Z5656" s="31" t="e">
        <f>LOOKUP(C5656,CustomerDemographic!A5655:N8844,CustomerDemographic!N5655:N8844)</f>
        <v>#N/A</v>
      </c>
      <c r="AA5656" s="31" t="e">
        <f>LOOKUP(C5656,CustomerAddress!A5655:F9654,CustomerAddress!C5655:C9654)</f>
        <v>#N/A</v>
      </c>
      <c r="AB5656" s="31" t="e">
        <f>LOOKUP(C5656,CustomerAddress!A5655:F9654,CustomerAddress!D5655:D9654)</f>
        <v>#N/A</v>
      </c>
      <c r="AC5656" s="31" t="e">
        <f>LOOKUP(C5656,CustomerAddress!A5655:F9654,CustomerAddress!F5655:F9654)</f>
        <v>#N/A</v>
      </c>
      <c r="AD5656" s="31">
        <f t="shared" si="554"/>
        <v>128</v>
      </c>
    </row>
    <row r="5657" spans="1:30" s="31" customFormat="1" ht="15.75" hidden="1" customHeight="1" x14ac:dyDescent="0.15">
      <c r="A5657" s="31">
        <v>5792</v>
      </c>
      <c r="B5657" s="31">
        <v>5</v>
      </c>
      <c r="C5657" s="31">
        <v>2307</v>
      </c>
      <c r="D5657" s="43">
        <v>42981</v>
      </c>
      <c r="E5657" s="43"/>
      <c r="F5657" s="31" t="b">
        <v>1</v>
      </c>
      <c r="G5657" s="33" t="s">
        <v>37</v>
      </c>
      <c r="H5657" s="33" t="s">
        <v>42</v>
      </c>
      <c r="I5657" s="33" t="s">
        <v>38</v>
      </c>
      <c r="J5657" s="38" t="str">
        <f t="shared" si="552"/>
        <v>Medium</v>
      </c>
      <c r="K5657" s="38" t="s">
        <v>12986</v>
      </c>
      <c r="L5657" s="48">
        <v>1129.1300000000001</v>
      </c>
      <c r="M5657" s="34">
        <v>677.48</v>
      </c>
      <c r="N5657" s="40">
        <v>38258</v>
      </c>
      <c r="O5657" s="50">
        <f t="shared" si="553"/>
        <v>451.65000000000009</v>
      </c>
      <c r="P5657" s="50" t="e">
        <f>LOOKUP(C5657,CustomerDemographic!A5656:N8845,CustomerDemographic!D5656:D8845)</f>
        <v>#N/A</v>
      </c>
      <c r="Q5657" s="31" t="e">
        <f>LOOKUP(C5657,CustomerDemographic!A5656:N8845,CustomerDemographic!E5656:E8845)</f>
        <v>#N/A</v>
      </c>
      <c r="R5657" s="68" t="e">
        <f>LOOKUP(C5657,CustomerDemographic!A5656:N8845,CustomerDemographic!F5656:F8845)</f>
        <v>#N/A</v>
      </c>
      <c r="S5657" s="46" t="e">
        <f>LOOKUP(C5657,CustomerDemographic!A5656:N8845,CustomerDemographic!G5656:G8845)</f>
        <v>#N/A</v>
      </c>
      <c r="T5657" s="46"/>
      <c r="U5657" s="31" t="e">
        <f>LOOKUP(C5657,CustomerDemographic!A5656:N8845,CustomerDemographic!I5656:I8845)</f>
        <v>#N/A</v>
      </c>
      <c r="V5657" s="38" t="e">
        <f>LOOKUP(C5657,CustomerDemographic!A5656:N8845,CustomerDemographic!J5656:J8845)</f>
        <v>#N/A</v>
      </c>
      <c r="W5657" s="31" t="e">
        <f>LOOKUP(C5657,CustomerDemographic!A5656:N8845,CustomerDemographic!K5656:K8845)</f>
        <v>#N/A</v>
      </c>
      <c r="X5657" s="31" t="e">
        <f>LOOKUP(C5657,CustomerDemographic!A5656:N8845,CustomerDemographic!L5656:L8845)</f>
        <v>#N/A</v>
      </c>
      <c r="Y5657" s="31" t="e">
        <f>LOOKUP(C5657,CustomerDemographic!A5656:N8845,CustomerDemographic!M5656:M8845)</f>
        <v>#N/A</v>
      </c>
      <c r="Z5657" s="31" t="e">
        <f>LOOKUP(C5657,CustomerDemographic!A5656:N8845,CustomerDemographic!N5656:N8845)</f>
        <v>#N/A</v>
      </c>
      <c r="AA5657" s="31" t="e">
        <f>LOOKUP(C5657,CustomerAddress!A5656:F9655,CustomerAddress!C5656:C9655)</f>
        <v>#N/A</v>
      </c>
      <c r="AB5657" s="31" t="e">
        <f>LOOKUP(C5657,CustomerAddress!A5656:F9655,CustomerAddress!D5656:D9655)</f>
        <v>#N/A</v>
      </c>
      <c r="AC5657" s="31" t="e">
        <f>LOOKUP(C5657,CustomerAddress!A5656:F9655,CustomerAddress!F5656:F9655)</f>
        <v>#N/A</v>
      </c>
      <c r="AD5657" s="31">
        <f t="shared" si="554"/>
        <v>118</v>
      </c>
    </row>
    <row r="5658" spans="1:30" s="31" customFormat="1" ht="15.75" hidden="1" customHeight="1" x14ac:dyDescent="0.15">
      <c r="A5658" s="31">
        <v>5793</v>
      </c>
      <c r="B5658" s="31">
        <v>49</v>
      </c>
      <c r="C5658" s="31">
        <v>2924</v>
      </c>
      <c r="D5658" s="43">
        <v>42755</v>
      </c>
      <c r="E5658" s="43"/>
      <c r="F5658" s="31" t="b">
        <v>0</v>
      </c>
      <c r="G5658" s="33" t="s">
        <v>37</v>
      </c>
      <c r="H5658" s="33" t="s">
        <v>39</v>
      </c>
      <c r="I5658" s="33" t="s">
        <v>43</v>
      </c>
      <c r="J5658" s="38" t="str">
        <f t="shared" si="552"/>
        <v>Medium</v>
      </c>
      <c r="K5658" s="38" t="s">
        <v>12986</v>
      </c>
      <c r="L5658" s="48">
        <v>533.51</v>
      </c>
      <c r="M5658" s="34">
        <v>400.13</v>
      </c>
      <c r="N5658" s="40">
        <v>41064</v>
      </c>
      <c r="O5658" s="50">
        <f t="shared" si="553"/>
        <v>133.38</v>
      </c>
      <c r="P5658" s="50" t="e">
        <f>LOOKUP(C5658,CustomerDemographic!A5657:N8846,CustomerDemographic!D5657:D8846)</f>
        <v>#N/A</v>
      </c>
      <c r="Q5658" s="31" t="e">
        <f>LOOKUP(C5658,CustomerDemographic!A5657:N8846,CustomerDemographic!E5657:E8846)</f>
        <v>#N/A</v>
      </c>
      <c r="R5658" s="68" t="e">
        <f>LOOKUP(C5658,CustomerDemographic!A5657:N8846,CustomerDemographic!F5657:F8846)</f>
        <v>#N/A</v>
      </c>
      <c r="S5658" s="46" t="e">
        <f>LOOKUP(C5658,CustomerDemographic!A5657:N8846,CustomerDemographic!G5657:G8846)</f>
        <v>#N/A</v>
      </c>
      <c r="T5658" s="46"/>
      <c r="U5658" s="31" t="e">
        <f>LOOKUP(C5658,CustomerDemographic!A5657:N8846,CustomerDemographic!I5657:I8846)</f>
        <v>#N/A</v>
      </c>
      <c r="V5658" s="38" t="e">
        <f>LOOKUP(C5658,CustomerDemographic!A5657:N8846,CustomerDemographic!J5657:J8846)</f>
        <v>#N/A</v>
      </c>
      <c r="W5658" s="31" t="e">
        <f>LOOKUP(C5658,CustomerDemographic!A5657:N8846,CustomerDemographic!K5657:K8846)</f>
        <v>#N/A</v>
      </c>
      <c r="X5658" s="31" t="e">
        <f>LOOKUP(C5658,CustomerDemographic!A5657:N8846,CustomerDemographic!L5657:L8846)</f>
        <v>#N/A</v>
      </c>
      <c r="Y5658" s="31" t="e">
        <f>LOOKUP(C5658,CustomerDemographic!A5657:N8846,CustomerDemographic!M5657:M8846)</f>
        <v>#N/A</v>
      </c>
      <c r="Z5658" s="31" t="e">
        <f>LOOKUP(C5658,CustomerDemographic!A5657:N8846,CustomerDemographic!N5657:N8846)</f>
        <v>#N/A</v>
      </c>
      <c r="AA5658" s="31" t="e">
        <f>LOOKUP(C5658,CustomerAddress!A5657:F9656,CustomerAddress!C5657:C9656)</f>
        <v>#N/A</v>
      </c>
      <c r="AB5658" s="31" t="e">
        <f>LOOKUP(C5658,CustomerAddress!A5657:F9656,CustomerAddress!D5657:D9656)</f>
        <v>#N/A</v>
      </c>
      <c r="AC5658" s="31" t="e">
        <f>LOOKUP(C5658,CustomerAddress!A5657:F9656,CustomerAddress!F5657:F9656)</f>
        <v>#N/A</v>
      </c>
      <c r="AD5658" s="31">
        <f t="shared" si="554"/>
        <v>344</v>
      </c>
    </row>
    <row r="5659" spans="1:30" s="31" customFormat="1" ht="15.75" hidden="1" customHeight="1" x14ac:dyDescent="0.15">
      <c r="A5659" s="31">
        <v>5794</v>
      </c>
      <c r="B5659" s="31">
        <v>87</v>
      </c>
      <c r="C5659" s="31">
        <v>2761</v>
      </c>
      <c r="D5659" s="43">
        <v>42823</v>
      </c>
      <c r="E5659" s="43"/>
      <c r="F5659" s="31" t="b">
        <v>1</v>
      </c>
      <c r="G5659" s="33" t="s">
        <v>37</v>
      </c>
      <c r="H5659" s="33" t="s">
        <v>42</v>
      </c>
      <c r="I5659" s="33" t="s">
        <v>38</v>
      </c>
      <c r="J5659" s="38" t="str">
        <f t="shared" si="552"/>
        <v>Medium</v>
      </c>
      <c r="K5659" s="38" t="s">
        <v>12986</v>
      </c>
      <c r="L5659" s="48">
        <v>1179</v>
      </c>
      <c r="M5659" s="34">
        <v>707.4</v>
      </c>
      <c r="N5659" s="40">
        <v>38693</v>
      </c>
      <c r="O5659" s="50">
        <f t="shared" si="553"/>
        <v>471.6</v>
      </c>
      <c r="P5659" s="50" t="e">
        <f>LOOKUP(C5659,CustomerDemographic!A5658:N8847,CustomerDemographic!D5658:D8847)</f>
        <v>#N/A</v>
      </c>
      <c r="Q5659" s="31" t="e">
        <f>LOOKUP(C5659,CustomerDemographic!A5658:N8847,CustomerDemographic!E5658:E8847)</f>
        <v>#N/A</v>
      </c>
      <c r="R5659" s="68" t="e">
        <f>LOOKUP(C5659,CustomerDemographic!A5658:N8847,CustomerDemographic!F5658:F8847)</f>
        <v>#N/A</v>
      </c>
      <c r="S5659" s="46" t="e">
        <f>LOOKUP(C5659,CustomerDemographic!A5658:N8847,CustomerDemographic!G5658:G8847)</f>
        <v>#N/A</v>
      </c>
      <c r="T5659" s="46"/>
      <c r="U5659" s="31" t="e">
        <f>LOOKUP(C5659,CustomerDemographic!A5658:N8847,CustomerDemographic!I5658:I8847)</f>
        <v>#N/A</v>
      </c>
      <c r="V5659" s="38" t="e">
        <f>LOOKUP(C5659,CustomerDemographic!A5658:N8847,CustomerDemographic!J5658:J8847)</f>
        <v>#N/A</v>
      </c>
      <c r="W5659" s="31" t="e">
        <f>LOOKUP(C5659,CustomerDemographic!A5658:N8847,CustomerDemographic!K5658:K8847)</f>
        <v>#N/A</v>
      </c>
      <c r="X5659" s="31" t="e">
        <f>LOOKUP(C5659,CustomerDemographic!A5658:N8847,CustomerDemographic!L5658:L8847)</f>
        <v>#N/A</v>
      </c>
      <c r="Y5659" s="31" t="e">
        <f>LOOKUP(C5659,CustomerDemographic!A5658:N8847,CustomerDemographic!M5658:M8847)</f>
        <v>#N/A</v>
      </c>
      <c r="Z5659" s="31" t="e">
        <f>LOOKUP(C5659,CustomerDemographic!A5658:N8847,CustomerDemographic!N5658:N8847)</f>
        <v>#N/A</v>
      </c>
      <c r="AA5659" s="31" t="e">
        <f>LOOKUP(C5659,CustomerAddress!A5658:F9657,CustomerAddress!C5658:C9657)</f>
        <v>#N/A</v>
      </c>
      <c r="AB5659" s="31" t="e">
        <f>LOOKUP(C5659,CustomerAddress!A5658:F9657,CustomerAddress!D5658:D9657)</f>
        <v>#N/A</v>
      </c>
      <c r="AC5659" s="31" t="e">
        <f>LOOKUP(C5659,CustomerAddress!A5658:F9657,CustomerAddress!F5658:F9657)</f>
        <v>#N/A</v>
      </c>
      <c r="AD5659" s="31">
        <f t="shared" si="554"/>
        <v>276</v>
      </c>
    </row>
    <row r="5660" spans="1:30" s="31" customFormat="1" ht="15.75" hidden="1" customHeight="1" x14ac:dyDescent="0.15">
      <c r="A5660" s="31">
        <v>5795</v>
      </c>
      <c r="B5660" s="31">
        <v>56</v>
      </c>
      <c r="C5660" s="31">
        <v>1742</v>
      </c>
      <c r="D5660" s="43">
        <v>42872</v>
      </c>
      <c r="E5660" s="43"/>
      <c r="F5660" s="31" t="b">
        <v>1</v>
      </c>
      <c r="G5660" s="33" t="s">
        <v>37</v>
      </c>
      <c r="H5660" s="33" t="s">
        <v>41</v>
      </c>
      <c r="I5660" s="33" t="s">
        <v>45</v>
      </c>
      <c r="J5660" s="38" t="str">
        <f t="shared" si="552"/>
        <v>Medium</v>
      </c>
      <c r="K5660" s="38" t="s">
        <v>12986</v>
      </c>
      <c r="L5660" s="48">
        <v>688.63</v>
      </c>
      <c r="M5660" s="34">
        <v>612.88</v>
      </c>
      <c r="N5660" s="40">
        <v>34244</v>
      </c>
      <c r="O5660" s="50">
        <f t="shared" si="553"/>
        <v>75.75</v>
      </c>
      <c r="P5660" s="50" t="e">
        <f>LOOKUP(C5660,CustomerDemographic!A5659:N8848,CustomerDemographic!D5659:D8848)</f>
        <v>#N/A</v>
      </c>
      <c r="Q5660" s="31" t="e">
        <f>LOOKUP(C5660,CustomerDemographic!A5659:N8848,CustomerDemographic!E5659:E8848)</f>
        <v>#N/A</v>
      </c>
      <c r="R5660" s="68" t="e">
        <f>LOOKUP(C5660,CustomerDemographic!A5659:N8848,CustomerDemographic!F5659:F8848)</f>
        <v>#N/A</v>
      </c>
      <c r="S5660" s="46" t="e">
        <f>LOOKUP(C5660,CustomerDemographic!A5659:N8848,CustomerDemographic!G5659:G8848)</f>
        <v>#N/A</v>
      </c>
      <c r="T5660" s="46"/>
      <c r="U5660" s="31" t="e">
        <f>LOOKUP(C5660,CustomerDemographic!A5659:N8848,CustomerDemographic!I5659:I8848)</f>
        <v>#N/A</v>
      </c>
      <c r="V5660" s="38" t="e">
        <f>LOOKUP(C5660,CustomerDemographic!A5659:N8848,CustomerDemographic!J5659:J8848)</f>
        <v>#N/A</v>
      </c>
      <c r="W5660" s="31" t="e">
        <f>LOOKUP(C5660,CustomerDemographic!A5659:N8848,CustomerDemographic!K5659:K8848)</f>
        <v>#N/A</v>
      </c>
      <c r="X5660" s="31" t="e">
        <f>LOOKUP(C5660,CustomerDemographic!A5659:N8848,CustomerDemographic!L5659:L8848)</f>
        <v>#N/A</v>
      </c>
      <c r="Y5660" s="31" t="e">
        <f>LOOKUP(C5660,CustomerDemographic!A5659:N8848,CustomerDemographic!M5659:M8848)</f>
        <v>#N/A</v>
      </c>
      <c r="Z5660" s="31" t="e">
        <f>LOOKUP(C5660,CustomerDemographic!A5659:N8848,CustomerDemographic!N5659:N8848)</f>
        <v>#N/A</v>
      </c>
      <c r="AA5660" s="31" t="e">
        <f>LOOKUP(C5660,CustomerAddress!A5659:F9658,CustomerAddress!C5659:C9658)</f>
        <v>#N/A</v>
      </c>
      <c r="AB5660" s="31" t="e">
        <f>LOOKUP(C5660,CustomerAddress!A5659:F9658,CustomerAddress!D5659:D9658)</f>
        <v>#N/A</v>
      </c>
      <c r="AC5660" s="31" t="e">
        <f>LOOKUP(C5660,CustomerAddress!A5659:F9658,CustomerAddress!F5659:F9658)</f>
        <v>#N/A</v>
      </c>
      <c r="AD5660" s="31">
        <f t="shared" si="554"/>
        <v>227</v>
      </c>
    </row>
    <row r="5661" spans="1:30" s="31" customFormat="1" ht="15.75" hidden="1" customHeight="1" x14ac:dyDescent="0.15">
      <c r="A5661" s="31">
        <v>5796</v>
      </c>
      <c r="B5661" s="31">
        <v>16</v>
      </c>
      <c r="C5661" s="31">
        <v>775</v>
      </c>
      <c r="D5661" s="43">
        <v>42985</v>
      </c>
      <c r="E5661" s="43"/>
      <c r="F5661" s="31" t="b">
        <v>0</v>
      </c>
      <c r="G5661" s="33" t="s">
        <v>37</v>
      </c>
      <c r="H5661" s="33" t="s">
        <v>41</v>
      </c>
      <c r="I5661" s="33" t="s">
        <v>38</v>
      </c>
      <c r="J5661" s="38" t="str">
        <f t="shared" si="552"/>
        <v>Small</v>
      </c>
      <c r="K5661" s="38" t="s">
        <v>3629</v>
      </c>
      <c r="L5661" s="48">
        <v>1661.92</v>
      </c>
      <c r="M5661" s="34">
        <v>1479.11</v>
      </c>
      <c r="N5661" s="40">
        <v>34586</v>
      </c>
      <c r="O5661" s="50">
        <f t="shared" si="553"/>
        <v>182.81000000000017</v>
      </c>
      <c r="P5661" s="50" t="e">
        <f>LOOKUP(C5661,CustomerDemographic!A5660:N8849,CustomerDemographic!D5660:D8849)</f>
        <v>#N/A</v>
      </c>
      <c r="Q5661" s="31" t="e">
        <f>LOOKUP(C5661,CustomerDemographic!A5660:N8849,CustomerDemographic!E5660:E8849)</f>
        <v>#N/A</v>
      </c>
      <c r="R5661" s="68" t="e">
        <f>LOOKUP(C5661,CustomerDemographic!A5660:N8849,CustomerDemographic!F5660:F8849)</f>
        <v>#N/A</v>
      </c>
      <c r="S5661" s="46" t="e">
        <f>LOOKUP(C5661,CustomerDemographic!A5660:N8849,CustomerDemographic!G5660:G8849)</f>
        <v>#N/A</v>
      </c>
      <c r="T5661" s="46"/>
      <c r="U5661" s="31" t="e">
        <f>LOOKUP(C5661,CustomerDemographic!A5660:N8849,CustomerDemographic!I5660:I8849)</f>
        <v>#N/A</v>
      </c>
      <c r="V5661" s="38" t="e">
        <f>LOOKUP(C5661,CustomerDemographic!A5660:N8849,CustomerDemographic!J5660:J8849)</f>
        <v>#N/A</v>
      </c>
      <c r="W5661" s="31" t="e">
        <f>LOOKUP(C5661,CustomerDemographic!A5660:N8849,CustomerDemographic!K5660:K8849)</f>
        <v>#N/A</v>
      </c>
      <c r="X5661" s="31" t="e">
        <f>LOOKUP(C5661,CustomerDemographic!A5660:N8849,CustomerDemographic!L5660:L8849)</f>
        <v>#N/A</v>
      </c>
      <c r="Y5661" s="31" t="e">
        <f>LOOKUP(C5661,CustomerDemographic!A5660:N8849,CustomerDemographic!M5660:M8849)</f>
        <v>#N/A</v>
      </c>
      <c r="Z5661" s="31" t="e">
        <f>LOOKUP(C5661,CustomerDemographic!A5660:N8849,CustomerDemographic!N5660:N8849)</f>
        <v>#N/A</v>
      </c>
      <c r="AA5661" s="31" t="e">
        <f>LOOKUP(C5661,CustomerAddress!A5660:F9659,CustomerAddress!C5660:C9659)</f>
        <v>#N/A</v>
      </c>
      <c r="AB5661" s="31" t="e">
        <f>LOOKUP(C5661,CustomerAddress!A5660:F9659,CustomerAddress!D5660:D9659)</f>
        <v>#N/A</v>
      </c>
      <c r="AC5661" s="31" t="e">
        <f>LOOKUP(C5661,CustomerAddress!A5660:F9659,CustomerAddress!F5660:F9659)</f>
        <v>#N/A</v>
      </c>
      <c r="AD5661" s="31">
        <f t="shared" si="554"/>
        <v>114</v>
      </c>
    </row>
    <row r="5662" spans="1:30" s="31" customFormat="1" ht="15.75" hidden="1" customHeight="1" x14ac:dyDescent="0.15">
      <c r="A5662" s="31">
        <v>5797</v>
      </c>
      <c r="B5662" s="31">
        <v>36</v>
      </c>
      <c r="C5662" s="31">
        <v>1147</v>
      </c>
      <c r="D5662" s="43">
        <v>42855</v>
      </c>
      <c r="E5662" s="43"/>
      <c r="F5662" s="31" t="b">
        <v>0</v>
      </c>
      <c r="G5662" s="33" t="s">
        <v>37</v>
      </c>
      <c r="H5662" s="36" t="s">
        <v>12747</v>
      </c>
      <c r="I5662" s="33" t="s">
        <v>38</v>
      </c>
      <c r="J5662" s="38" t="str">
        <f t="shared" si="552"/>
        <v>Small</v>
      </c>
      <c r="K5662" s="38" t="s">
        <v>3629</v>
      </c>
      <c r="L5662" s="48">
        <v>1289.8499999999999</v>
      </c>
      <c r="M5662" s="34">
        <v>74.510000000000005</v>
      </c>
      <c r="N5662" s="40">
        <v>38991</v>
      </c>
      <c r="O5662" s="50">
        <f t="shared" si="553"/>
        <v>1215.3399999999999</v>
      </c>
      <c r="P5662" s="50" t="e">
        <f>LOOKUP(C5662,CustomerDemographic!A5661:N8850,CustomerDemographic!D5661:D8850)</f>
        <v>#N/A</v>
      </c>
      <c r="Q5662" s="31" t="e">
        <f>LOOKUP(C5662,CustomerDemographic!A5661:N8850,CustomerDemographic!E5661:E8850)</f>
        <v>#N/A</v>
      </c>
      <c r="R5662" s="68" t="e">
        <f>LOOKUP(C5662,CustomerDemographic!A5661:N8850,CustomerDemographic!F5661:F8850)</f>
        <v>#N/A</v>
      </c>
      <c r="S5662" s="46" t="e">
        <f>LOOKUP(C5662,CustomerDemographic!A5661:N8850,CustomerDemographic!G5661:G8850)</f>
        <v>#N/A</v>
      </c>
      <c r="T5662" s="46"/>
      <c r="U5662" s="31" t="e">
        <f>LOOKUP(C5662,CustomerDemographic!A5661:N8850,CustomerDemographic!I5661:I8850)</f>
        <v>#N/A</v>
      </c>
      <c r="V5662" s="38" t="e">
        <f>LOOKUP(C5662,CustomerDemographic!A5661:N8850,CustomerDemographic!J5661:J8850)</f>
        <v>#N/A</v>
      </c>
      <c r="W5662" s="31" t="e">
        <f>LOOKUP(C5662,CustomerDemographic!A5661:N8850,CustomerDemographic!K5661:K8850)</f>
        <v>#N/A</v>
      </c>
      <c r="X5662" s="31" t="e">
        <f>LOOKUP(C5662,CustomerDemographic!A5661:N8850,CustomerDemographic!L5661:L8850)</f>
        <v>#N/A</v>
      </c>
      <c r="Y5662" s="31" t="e">
        <f>LOOKUP(C5662,CustomerDemographic!A5661:N8850,CustomerDemographic!M5661:M8850)</f>
        <v>#N/A</v>
      </c>
      <c r="Z5662" s="31" t="e">
        <f>LOOKUP(C5662,CustomerDemographic!A5661:N8850,CustomerDemographic!N5661:N8850)</f>
        <v>#N/A</v>
      </c>
      <c r="AA5662" s="31" t="e">
        <f>LOOKUP(C5662,CustomerAddress!A5661:F9660,CustomerAddress!C5661:C9660)</f>
        <v>#N/A</v>
      </c>
      <c r="AB5662" s="31" t="e">
        <f>LOOKUP(C5662,CustomerAddress!A5661:F9660,CustomerAddress!D5661:D9660)</f>
        <v>#N/A</v>
      </c>
      <c r="AC5662" s="31" t="e">
        <f>LOOKUP(C5662,CustomerAddress!A5661:F9660,CustomerAddress!F5661:F9660)</f>
        <v>#N/A</v>
      </c>
      <c r="AD5662" s="31">
        <f t="shared" si="554"/>
        <v>244</v>
      </c>
    </row>
    <row r="5663" spans="1:30" s="31" customFormat="1" ht="15.75" hidden="1" customHeight="1" x14ac:dyDescent="0.15">
      <c r="A5663" s="31">
        <v>5798</v>
      </c>
      <c r="B5663" s="31">
        <v>38</v>
      </c>
      <c r="C5663" s="31">
        <v>2901</v>
      </c>
      <c r="D5663" s="43">
        <v>42989</v>
      </c>
      <c r="E5663" s="43"/>
      <c r="F5663" s="31" t="b">
        <v>1</v>
      </c>
      <c r="G5663" s="33" t="s">
        <v>37</v>
      </c>
      <c r="H5663" s="36" t="s">
        <v>12747</v>
      </c>
      <c r="I5663" s="33" t="s">
        <v>38</v>
      </c>
      <c r="J5663" s="38" t="str">
        <f t="shared" si="552"/>
        <v>Medium</v>
      </c>
      <c r="K5663" s="38" t="s">
        <v>12986</v>
      </c>
      <c r="L5663" s="48">
        <v>1577.53</v>
      </c>
      <c r="M5663" s="34">
        <v>826.51</v>
      </c>
      <c r="N5663" s="40">
        <v>40672</v>
      </c>
      <c r="O5663" s="50">
        <f t="shared" si="553"/>
        <v>751.02</v>
      </c>
      <c r="P5663" s="50" t="e">
        <f>LOOKUP(C5663,CustomerDemographic!A5662:N8851,CustomerDemographic!D5662:D8851)</f>
        <v>#N/A</v>
      </c>
      <c r="Q5663" s="31" t="e">
        <f>LOOKUP(C5663,CustomerDemographic!A5662:N8851,CustomerDemographic!E5662:E8851)</f>
        <v>#N/A</v>
      </c>
      <c r="R5663" s="68" t="e">
        <f>LOOKUP(C5663,CustomerDemographic!A5662:N8851,CustomerDemographic!F5662:F8851)</f>
        <v>#N/A</v>
      </c>
      <c r="S5663" s="46" t="e">
        <f>LOOKUP(C5663,CustomerDemographic!A5662:N8851,CustomerDemographic!G5662:G8851)</f>
        <v>#N/A</v>
      </c>
      <c r="T5663" s="46"/>
      <c r="U5663" s="31" t="e">
        <f>LOOKUP(C5663,CustomerDemographic!A5662:N8851,CustomerDemographic!I5662:I8851)</f>
        <v>#N/A</v>
      </c>
      <c r="V5663" s="38" t="e">
        <f>LOOKUP(C5663,CustomerDemographic!A5662:N8851,CustomerDemographic!J5662:J8851)</f>
        <v>#N/A</v>
      </c>
      <c r="W5663" s="31" t="e">
        <f>LOOKUP(C5663,CustomerDemographic!A5662:N8851,CustomerDemographic!K5662:K8851)</f>
        <v>#N/A</v>
      </c>
      <c r="X5663" s="31" t="e">
        <f>LOOKUP(C5663,CustomerDemographic!A5662:N8851,CustomerDemographic!L5662:L8851)</f>
        <v>#N/A</v>
      </c>
      <c r="Y5663" s="31" t="e">
        <f>LOOKUP(C5663,CustomerDemographic!A5662:N8851,CustomerDemographic!M5662:M8851)</f>
        <v>#N/A</v>
      </c>
      <c r="Z5663" s="31" t="e">
        <f>LOOKUP(C5663,CustomerDemographic!A5662:N8851,CustomerDemographic!N5662:N8851)</f>
        <v>#N/A</v>
      </c>
      <c r="AA5663" s="31" t="e">
        <f>LOOKUP(C5663,CustomerAddress!A5662:F9661,CustomerAddress!C5662:C9661)</f>
        <v>#N/A</v>
      </c>
      <c r="AB5663" s="31" t="e">
        <f>LOOKUP(C5663,CustomerAddress!A5662:F9661,CustomerAddress!D5662:D9661)</f>
        <v>#N/A</v>
      </c>
      <c r="AC5663" s="31" t="e">
        <f>LOOKUP(C5663,CustomerAddress!A5662:F9661,CustomerAddress!F5662:F9661)</f>
        <v>#N/A</v>
      </c>
      <c r="AD5663" s="31">
        <f t="shared" si="554"/>
        <v>110</v>
      </c>
    </row>
    <row r="5664" spans="1:30" s="31" customFormat="1" ht="15.75" hidden="1" customHeight="1" x14ac:dyDescent="0.15">
      <c r="A5664" s="31">
        <v>5799</v>
      </c>
      <c r="B5664" s="31">
        <v>74</v>
      </c>
      <c r="C5664" s="31">
        <v>936</v>
      </c>
      <c r="D5664" s="43">
        <v>42822</v>
      </c>
      <c r="E5664" s="43"/>
      <c r="F5664" s="31" t="b">
        <v>0</v>
      </c>
      <c r="G5664" s="33" t="s">
        <v>37</v>
      </c>
      <c r="H5664" s="33" t="s">
        <v>44</v>
      </c>
      <c r="I5664" s="33" t="s">
        <v>38</v>
      </c>
      <c r="J5664" s="38" t="str">
        <f t="shared" si="552"/>
        <v>Medium</v>
      </c>
      <c r="K5664" s="38" t="s">
        <v>12986</v>
      </c>
      <c r="L5664" s="48">
        <v>1762.96</v>
      </c>
      <c r="M5664" s="34">
        <v>950.52</v>
      </c>
      <c r="N5664" s="40">
        <v>41848</v>
      </c>
      <c r="O5664" s="50">
        <f t="shared" si="553"/>
        <v>812.44</v>
      </c>
      <c r="P5664" s="50" t="e">
        <f>LOOKUP(C5664,CustomerDemographic!A5663:N8852,CustomerDemographic!D5663:D8852)</f>
        <v>#N/A</v>
      </c>
      <c r="Q5664" s="31" t="e">
        <f>LOOKUP(C5664,CustomerDemographic!A5663:N8852,CustomerDemographic!E5663:E8852)</f>
        <v>#N/A</v>
      </c>
      <c r="R5664" s="68" t="e">
        <f>LOOKUP(C5664,CustomerDemographic!A5663:N8852,CustomerDemographic!F5663:F8852)</f>
        <v>#N/A</v>
      </c>
      <c r="S5664" s="46" t="e">
        <f>LOOKUP(C5664,CustomerDemographic!A5663:N8852,CustomerDemographic!G5663:G8852)</f>
        <v>#N/A</v>
      </c>
      <c r="T5664" s="46"/>
      <c r="U5664" s="31" t="e">
        <f>LOOKUP(C5664,CustomerDemographic!A5663:N8852,CustomerDemographic!I5663:I8852)</f>
        <v>#N/A</v>
      </c>
      <c r="V5664" s="38" t="e">
        <f>LOOKUP(C5664,CustomerDemographic!A5663:N8852,CustomerDemographic!J5663:J8852)</f>
        <v>#N/A</v>
      </c>
      <c r="W5664" s="31" t="e">
        <f>LOOKUP(C5664,CustomerDemographic!A5663:N8852,CustomerDemographic!K5663:K8852)</f>
        <v>#N/A</v>
      </c>
      <c r="X5664" s="31" t="e">
        <f>LOOKUP(C5664,CustomerDemographic!A5663:N8852,CustomerDemographic!L5663:L8852)</f>
        <v>#N/A</v>
      </c>
      <c r="Y5664" s="31" t="e">
        <f>LOOKUP(C5664,CustomerDemographic!A5663:N8852,CustomerDemographic!M5663:M8852)</f>
        <v>#N/A</v>
      </c>
      <c r="Z5664" s="31" t="e">
        <f>LOOKUP(C5664,CustomerDemographic!A5663:N8852,CustomerDemographic!N5663:N8852)</f>
        <v>#N/A</v>
      </c>
      <c r="AA5664" s="31" t="e">
        <f>LOOKUP(C5664,CustomerAddress!A5663:F9662,CustomerAddress!C5663:C9662)</f>
        <v>#N/A</v>
      </c>
      <c r="AB5664" s="31" t="e">
        <f>LOOKUP(C5664,CustomerAddress!A5663:F9662,CustomerAddress!D5663:D9662)</f>
        <v>#N/A</v>
      </c>
      <c r="AC5664" s="31" t="e">
        <f>LOOKUP(C5664,CustomerAddress!A5663:F9662,CustomerAddress!F5663:F9662)</f>
        <v>#N/A</v>
      </c>
      <c r="AD5664" s="31">
        <f t="shared" si="554"/>
        <v>277</v>
      </c>
    </row>
    <row r="5665" spans="1:30" s="31" customFormat="1" ht="15.75" hidden="1" customHeight="1" x14ac:dyDescent="0.15">
      <c r="A5665" s="31">
        <v>5800</v>
      </c>
      <c r="B5665" s="31">
        <v>37</v>
      </c>
      <c r="C5665" s="31">
        <v>160</v>
      </c>
      <c r="D5665" s="43">
        <v>42904</v>
      </c>
      <c r="E5665" s="43"/>
      <c r="F5665" s="31" t="b">
        <v>1</v>
      </c>
      <c r="G5665" s="33" t="s">
        <v>37</v>
      </c>
      <c r="H5665" s="33" t="s">
        <v>40</v>
      </c>
      <c r="I5665" s="33" t="s">
        <v>38</v>
      </c>
      <c r="J5665" s="38" t="str">
        <f t="shared" si="552"/>
        <v>Medium</v>
      </c>
      <c r="K5665" s="38" t="s">
        <v>12986</v>
      </c>
      <c r="L5665" s="48">
        <v>1793.43</v>
      </c>
      <c r="M5665" s="34">
        <v>248.82</v>
      </c>
      <c r="N5665" s="40">
        <v>36361</v>
      </c>
      <c r="O5665" s="50">
        <f t="shared" si="553"/>
        <v>1544.6100000000001</v>
      </c>
      <c r="P5665" s="50" t="e">
        <f>LOOKUP(C5665,CustomerDemographic!A5664:N8853,CustomerDemographic!D5664:D8853)</f>
        <v>#N/A</v>
      </c>
      <c r="Q5665" s="31" t="e">
        <f>LOOKUP(C5665,CustomerDemographic!A5664:N8853,CustomerDemographic!E5664:E8853)</f>
        <v>#N/A</v>
      </c>
      <c r="R5665" s="68" t="e">
        <f>LOOKUP(C5665,CustomerDemographic!A5664:N8853,CustomerDemographic!F5664:F8853)</f>
        <v>#N/A</v>
      </c>
      <c r="S5665" s="46" t="e">
        <f>LOOKUP(C5665,CustomerDemographic!A5664:N8853,CustomerDemographic!G5664:G8853)</f>
        <v>#N/A</v>
      </c>
      <c r="T5665" s="46"/>
      <c r="U5665" s="31" t="e">
        <f>LOOKUP(C5665,CustomerDemographic!A5664:N8853,CustomerDemographic!I5664:I8853)</f>
        <v>#N/A</v>
      </c>
      <c r="V5665" s="38" t="e">
        <f>LOOKUP(C5665,CustomerDemographic!A5664:N8853,CustomerDemographic!J5664:J8853)</f>
        <v>#N/A</v>
      </c>
      <c r="W5665" s="31" t="e">
        <f>LOOKUP(C5665,CustomerDemographic!A5664:N8853,CustomerDemographic!K5664:K8853)</f>
        <v>#N/A</v>
      </c>
      <c r="X5665" s="31" t="e">
        <f>LOOKUP(C5665,CustomerDemographic!A5664:N8853,CustomerDemographic!L5664:L8853)</f>
        <v>#N/A</v>
      </c>
      <c r="Y5665" s="31" t="e">
        <f>LOOKUP(C5665,CustomerDemographic!A5664:N8853,CustomerDemographic!M5664:M8853)</f>
        <v>#N/A</v>
      </c>
      <c r="Z5665" s="31" t="e">
        <f>LOOKUP(C5665,CustomerDemographic!A5664:N8853,CustomerDemographic!N5664:N8853)</f>
        <v>#N/A</v>
      </c>
      <c r="AA5665" s="31" t="e">
        <f>LOOKUP(C5665,CustomerAddress!A5664:F9663,CustomerAddress!C5664:C9663)</f>
        <v>#N/A</v>
      </c>
      <c r="AB5665" s="31" t="e">
        <f>LOOKUP(C5665,CustomerAddress!A5664:F9663,CustomerAddress!D5664:D9663)</f>
        <v>#N/A</v>
      </c>
      <c r="AC5665" s="31" t="e">
        <f>LOOKUP(C5665,CustomerAddress!A5664:F9663,CustomerAddress!F5664:F9663)</f>
        <v>#N/A</v>
      </c>
      <c r="AD5665" s="31">
        <f t="shared" si="554"/>
        <v>195</v>
      </c>
    </row>
    <row r="5666" spans="1:30" s="31" customFormat="1" ht="15.75" hidden="1" customHeight="1" x14ac:dyDescent="0.15">
      <c r="A5666" s="31">
        <v>5801</v>
      </c>
      <c r="B5666" s="31">
        <v>3</v>
      </c>
      <c r="C5666" s="31">
        <v>2794</v>
      </c>
      <c r="D5666" s="43">
        <v>42963</v>
      </c>
      <c r="E5666" s="43"/>
      <c r="F5666" s="31" t="b">
        <v>0</v>
      </c>
      <c r="G5666" s="33" t="s">
        <v>37</v>
      </c>
      <c r="H5666" s="33" t="s">
        <v>39</v>
      </c>
      <c r="I5666" s="33" t="s">
        <v>38</v>
      </c>
      <c r="J5666" s="38" t="str">
        <f t="shared" si="552"/>
        <v>Medium</v>
      </c>
      <c r="K5666" s="38" t="s">
        <v>12986</v>
      </c>
      <c r="L5666" s="48">
        <v>2091.4699999999998</v>
      </c>
      <c r="M5666" s="34">
        <v>388.92</v>
      </c>
      <c r="N5666" s="40">
        <v>38573</v>
      </c>
      <c r="O5666" s="50">
        <f t="shared" si="553"/>
        <v>1702.5499999999997</v>
      </c>
      <c r="P5666" s="50" t="e">
        <f>LOOKUP(C5666,CustomerDemographic!A5665:N8854,CustomerDemographic!D5665:D8854)</f>
        <v>#N/A</v>
      </c>
      <c r="Q5666" s="31" t="e">
        <f>LOOKUP(C5666,CustomerDemographic!A5665:N8854,CustomerDemographic!E5665:E8854)</f>
        <v>#N/A</v>
      </c>
      <c r="R5666" s="68" t="e">
        <f>LOOKUP(C5666,CustomerDemographic!A5665:N8854,CustomerDemographic!F5665:F8854)</f>
        <v>#N/A</v>
      </c>
      <c r="S5666" s="46" t="e">
        <f>LOOKUP(C5666,CustomerDemographic!A5665:N8854,CustomerDemographic!G5665:G8854)</f>
        <v>#N/A</v>
      </c>
      <c r="T5666" s="46"/>
      <c r="U5666" s="31" t="e">
        <f>LOOKUP(C5666,CustomerDemographic!A5665:N8854,CustomerDemographic!I5665:I8854)</f>
        <v>#N/A</v>
      </c>
      <c r="V5666" s="38" t="e">
        <f>LOOKUP(C5666,CustomerDemographic!A5665:N8854,CustomerDemographic!J5665:J8854)</f>
        <v>#N/A</v>
      </c>
      <c r="W5666" s="31" t="e">
        <f>LOOKUP(C5666,CustomerDemographic!A5665:N8854,CustomerDemographic!K5665:K8854)</f>
        <v>#N/A</v>
      </c>
      <c r="X5666" s="31" t="e">
        <f>LOOKUP(C5666,CustomerDemographic!A5665:N8854,CustomerDemographic!L5665:L8854)</f>
        <v>#N/A</v>
      </c>
      <c r="Y5666" s="31" t="e">
        <f>LOOKUP(C5666,CustomerDemographic!A5665:N8854,CustomerDemographic!M5665:M8854)</f>
        <v>#N/A</v>
      </c>
      <c r="Z5666" s="31" t="e">
        <f>LOOKUP(C5666,CustomerDemographic!A5665:N8854,CustomerDemographic!N5665:N8854)</f>
        <v>#N/A</v>
      </c>
      <c r="AA5666" s="31" t="e">
        <f>LOOKUP(C5666,CustomerAddress!A5665:F9664,CustomerAddress!C5665:C9664)</f>
        <v>#N/A</v>
      </c>
      <c r="AB5666" s="31" t="e">
        <f>LOOKUP(C5666,CustomerAddress!A5665:F9664,CustomerAddress!D5665:D9664)</f>
        <v>#N/A</v>
      </c>
      <c r="AC5666" s="31" t="e">
        <f>LOOKUP(C5666,CustomerAddress!A5665:F9664,CustomerAddress!F5665:F9664)</f>
        <v>#N/A</v>
      </c>
      <c r="AD5666" s="31">
        <f t="shared" si="554"/>
        <v>136</v>
      </c>
    </row>
    <row r="5667" spans="1:30" s="31" customFormat="1" ht="15.75" hidden="1" customHeight="1" x14ac:dyDescent="0.15">
      <c r="A5667" s="31">
        <v>5803</v>
      </c>
      <c r="B5667" s="31">
        <v>60</v>
      </c>
      <c r="C5667" s="31">
        <v>3071</v>
      </c>
      <c r="D5667" s="43">
        <v>42941</v>
      </c>
      <c r="E5667" s="43"/>
      <c r="F5667" s="31" t="b">
        <v>1</v>
      </c>
      <c r="G5667" s="33" t="s">
        <v>37</v>
      </c>
      <c r="H5667" s="33" t="s">
        <v>42</v>
      </c>
      <c r="I5667" s="33" t="s">
        <v>38</v>
      </c>
      <c r="J5667" s="38" t="str">
        <f t="shared" si="552"/>
        <v>Large</v>
      </c>
      <c r="K5667" s="38" t="s">
        <v>12987</v>
      </c>
      <c r="L5667" s="48">
        <v>1977.36</v>
      </c>
      <c r="M5667" s="34">
        <v>1759.85</v>
      </c>
      <c r="N5667" s="40">
        <v>40487</v>
      </c>
      <c r="O5667" s="50">
        <f t="shared" si="553"/>
        <v>217.51</v>
      </c>
      <c r="P5667" s="50" t="e">
        <f>LOOKUP(C5667,CustomerDemographic!A5666:N8855,CustomerDemographic!D5666:D8855)</f>
        <v>#N/A</v>
      </c>
      <c r="Q5667" s="31" t="e">
        <f>LOOKUP(C5667,CustomerDemographic!A5666:N8855,CustomerDemographic!E5666:E8855)</f>
        <v>#N/A</v>
      </c>
      <c r="R5667" s="68" t="e">
        <f>LOOKUP(C5667,CustomerDemographic!A5666:N8855,CustomerDemographic!F5666:F8855)</f>
        <v>#N/A</v>
      </c>
      <c r="S5667" s="46" t="e">
        <f>LOOKUP(C5667,CustomerDemographic!A5666:N8855,CustomerDemographic!G5666:G8855)</f>
        <v>#N/A</v>
      </c>
      <c r="T5667" s="46"/>
      <c r="U5667" s="31" t="e">
        <f>LOOKUP(C5667,CustomerDemographic!A5666:N8855,CustomerDemographic!I5666:I8855)</f>
        <v>#N/A</v>
      </c>
      <c r="V5667" s="38" t="e">
        <f>LOOKUP(C5667,CustomerDemographic!A5666:N8855,CustomerDemographic!J5666:J8855)</f>
        <v>#N/A</v>
      </c>
      <c r="W5667" s="31" t="e">
        <f>LOOKUP(C5667,CustomerDemographic!A5666:N8855,CustomerDemographic!K5666:K8855)</f>
        <v>#N/A</v>
      </c>
      <c r="X5667" s="31" t="e">
        <f>LOOKUP(C5667,CustomerDemographic!A5666:N8855,CustomerDemographic!L5666:L8855)</f>
        <v>#N/A</v>
      </c>
      <c r="Y5667" s="31" t="e">
        <f>LOOKUP(C5667,CustomerDemographic!A5666:N8855,CustomerDemographic!M5666:M8855)</f>
        <v>#N/A</v>
      </c>
      <c r="Z5667" s="31" t="e">
        <f>LOOKUP(C5667,CustomerDemographic!A5666:N8855,CustomerDemographic!N5666:N8855)</f>
        <v>#N/A</v>
      </c>
      <c r="AA5667" s="31" t="e">
        <f>LOOKUP(C5667,CustomerAddress!A5666:F9665,CustomerAddress!C5666:C9665)</f>
        <v>#N/A</v>
      </c>
      <c r="AB5667" s="31" t="e">
        <f>LOOKUP(C5667,CustomerAddress!A5666:F9665,CustomerAddress!D5666:D9665)</f>
        <v>#N/A</v>
      </c>
      <c r="AC5667" s="31" t="e">
        <f>LOOKUP(C5667,CustomerAddress!A5666:F9665,CustomerAddress!F5666:F9665)</f>
        <v>#N/A</v>
      </c>
      <c r="AD5667" s="31">
        <f t="shared" si="554"/>
        <v>158</v>
      </c>
    </row>
    <row r="5668" spans="1:30" s="31" customFormat="1" ht="15.75" hidden="1" customHeight="1" x14ac:dyDescent="0.15">
      <c r="A5668" s="31">
        <v>5804</v>
      </c>
      <c r="B5668" s="31">
        <v>67</v>
      </c>
      <c r="C5668" s="31">
        <v>1243</v>
      </c>
      <c r="D5668" s="43">
        <v>42759</v>
      </c>
      <c r="E5668" s="43"/>
      <c r="F5668" s="31" t="b">
        <v>1</v>
      </c>
      <c r="G5668" s="33" t="s">
        <v>37</v>
      </c>
      <c r="H5668" s="33" t="s">
        <v>41</v>
      </c>
      <c r="I5668" s="33" t="s">
        <v>43</v>
      </c>
      <c r="J5668" s="38" t="str">
        <f t="shared" si="552"/>
        <v>Small</v>
      </c>
      <c r="K5668" s="38" t="s">
        <v>3629</v>
      </c>
      <c r="L5668" s="48">
        <v>544.04999999999995</v>
      </c>
      <c r="M5668" s="34">
        <v>376.84</v>
      </c>
      <c r="N5668" s="40">
        <v>38647</v>
      </c>
      <c r="O5668" s="50">
        <f t="shared" si="553"/>
        <v>167.20999999999998</v>
      </c>
      <c r="P5668" s="50" t="e">
        <f>LOOKUP(C5668,CustomerDemographic!A5667:N8856,CustomerDemographic!D5667:D8856)</f>
        <v>#N/A</v>
      </c>
      <c r="Q5668" s="31" t="e">
        <f>LOOKUP(C5668,CustomerDemographic!A5667:N8856,CustomerDemographic!E5667:E8856)</f>
        <v>#N/A</v>
      </c>
      <c r="R5668" s="68" t="e">
        <f>LOOKUP(C5668,CustomerDemographic!A5667:N8856,CustomerDemographic!F5667:F8856)</f>
        <v>#N/A</v>
      </c>
      <c r="S5668" s="46" t="e">
        <f>LOOKUP(C5668,CustomerDemographic!A5667:N8856,CustomerDemographic!G5667:G8856)</f>
        <v>#N/A</v>
      </c>
      <c r="T5668" s="46"/>
      <c r="U5668" s="31" t="e">
        <f>LOOKUP(C5668,CustomerDemographic!A5667:N8856,CustomerDemographic!I5667:I8856)</f>
        <v>#N/A</v>
      </c>
      <c r="V5668" s="38" t="e">
        <f>LOOKUP(C5668,CustomerDemographic!A5667:N8856,CustomerDemographic!J5667:J8856)</f>
        <v>#N/A</v>
      </c>
      <c r="W5668" s="31" t="e">
        <f>LOOKUP(C5668,CustomerDemographic!A5667:N8856,CustomerDemographic!K5667:K8856)</f>
        <v>#N/A</v>
      </c>
      <c r="X5668" s="31" t="e">
        <f>LOOKUP(C5668,CustomerDemographic!A5667:N8856,CustomerDemographic!L5667:L8856)</f>
        <v>#N/A</v>
      </c>
      <c r="Y5668" s="31" t="e">
        <f>LOOKUP(C5668,CustomerDemographic!A5667:N8856,CustomerDemographic!M5667:M8856)</f>
        <v>#N/A</v>
      </c>
      <c r="Z5668" s="31" t="e">
        <f>LOOKUP(C5668,CustomerDemographic!A5667:N8856,CustomerDemographic!N5667:N8856)</f>
        <v>#N/A</v>
      </c>
      <c r="AA5668" s="31" t="e">
        <f>LOOKUP(C5668,CustomerAddress!A5667:F9666,CustomerAddress!C5667:C9666)</f>
        <v>#N/A</v>
      </c>
      <c r="AB5668" s="31" t="e">
        <f>LOOKUP(C5668,CustomerAddress!A5667:F9666,CustomerAddress!D5667:D9666)</f>
        <v>#N/A</v>
      </c>
      <c r="AC5668" s="31" t="e">
        <f>LOOKUP(C5668,CustomerAddress!A5667:F9666,CustomerAddress!F5667:F9666)</f>
        <v>#N/A</v>
      </c>
      <c r="AD5668" s="31">
        <f t="shared" si="554"/>
        <v>340</v>
      </c>
    </row>
    <row r="5669" spans="1:30" s="31" customFormat="1" ht="15.75" hidden="1" customHeight="1" x14ac:dyDescent="0.15">
      <c r="A5669" s="31">
        <v>5805</v>
      </c>
      <c r="B5669" s="31">
        <v>83</v>
      </c>
      <c r="C5669" s="31">
        <v>2931</v>
      </c>
      <c r="D5669" s="43">
        <v>43005</v>
      </c>
      <c r="E5669" s="43"/>
      <c r="F5669" s="31" t="b">
        <v>0</v>
      </c>
      <c r="G5669" s="33" t="s">
        <v>37</v>
      </c>
      <c r="H5669" s="36" t="s">
        <v>12747</v>
      </c>
      <c r="I5669" s="33" t="s">
        <v>46</v>
      </c>
      <c r="J5669" s="38" t="str">
        <f t="shared" si="552"/>
        <v>Medium</v>
      </c>
      <c r="K5669" s="38" t="s">
        <v>12986</v>
      </c>
      <c r="L5669" s="48">
        <v>2083.94</v>
      </c>
      <c r="M5669" s="34">
        <v>675.03</v>
      </c>
      <c r="N5669" s="40">
        <v>36145</v>
      </c>
      <c r="O5669" s="50">
        <f t="shared" si="553"/>
        <v>1408.91</v>
      </c>
      <c r="P5669" s="50" t="e">
        <f>LOOKUP(C5669,CustomerDemographic!A5668:N8857,CustomerDemographic!D5668:D8857)</f>
        <v>#N/A</v>
      </c>
      <c r="Q5669" s="31" t="e">
        <f>LOOKUP(C5669,CustomerDemographic!A5668:N8857,CustomerDemographic!E5668:E8857)</f>
        <v>#N/A</v>
      </c>
      <c r="R5669" s="68" t="e">
        <f>LOOKUP(C5669,CustomerDemographic!A5668:N8857,CustomerDemographic!F5668:F8857)</f>
        <v>#N/A</v>
      </c>
      <c r="S5669" s="46" t="e">
        <f>LOOKUP(C5669,CustomerDemographic!A5668:N8857,CustomerDemographic!G5668:G8857)</f>
        <v>#N/A</v>
      </c>
      <c r="T5669" s="46"/>
      <c r="U5669" s="31" t="e">
        <f>LOOKUP(C5669,CustomerDemographic!A5668:N8857,CustomerDemographic!I5668:I8857)</f>
        <v>#N/A</v>
      </c>
      <c r="V5669" s="38" t="e">
        <f>LOOKUP(C5669,CustomerDemographic!A5668:N8857,CustomerDemographic!J5668:J8857)</f>
        <v>#N/A</v>
      </c>
      <c r="W5669" s="31" t="e">
        <f>LOOKUP(C5669,CustomerDemographic!A5668:N8857,CustomerDemographic!K5668:K8857)</f>
        <v>#N/A</v>
      </c>
      <c r="X5669" s="31" t="e">
        <f>LOOKUP(C5669,CustomerDemographic!A5668:N8857,CustomerDemographic!L5668:L8857)</f>
        <v>#N/A</v>
      </c>
      <c r="Y5669" s="31" t="e">
        <f>LOOKUP(C5669,CustomerDemographic!A5668:N8857,CustomerDemographic!M5668:M8857)</f>
        <v>#N/A</v>
      </c>
      <c r="Z5669" s="31" t="e">
        <f>LOOKUP(C5669,CustomerDemographic!A5668:N8857,CustomerDemographic!N5668:N8857)</f>
        <v>#N/A</v>
      </c>
      <c r="AA5669" s="31" t="e">
        <f>LOOKUP(C5669,CustomerAddress!A5668:F9667,CustomerAddress!C5668:C9667)</f>
        <v>#N/A</v>
      </c>
      <c r="AB5669" s="31" t="e">
        <f>LOOKUP(C5669,CustomerAddress!A5668:F9667,CustomerAddress!D5668:D9667)</f>
        <v>#N/A</v>
      </c>
      <c r="AC5669" s="31" t="e">
        <f>LOOKUP(C5669,CustomerAddress!A5668:F9667,CustomerAddress!F5668:F9667)</f>
        <v>#N/A</v>
      </c>
      <c r="AD5669" s="31">
        <f t="shared" si="554"/>
        <v>94</v>
      </c>
    </row>
    <row r="5670" spans="1:30" s="31" customFormat="1" ht="15.75" hidden="1" customHeight="1" x14ac:dyDescent="0.15">
      <c r="A5670" s="31">
        <v>5806</v>
      </c>
      <c r="B5670" s="31">
        <v>2</v>
      </c>
      <c r="C5670" s="31">
        <v>2581</v>
      </c>
      <c r="D5670" s="43">
        <v>42786</v>
      </c>
      <c r="E5670" s="43"/>
      <c r="F5670" s="31" t="b">
        <v>0</v>
      </c>
      <c r="G5670" s="33" t="s">
        <v>37</v>
      </c>
      <c r="H5670" s="36" t="s">
        <v>12747</v>
      </c>
      <c r="I5670" s="33" t="s">
        <v>38</v>
      </c>
      <c r="J5670" s="38" t="str">
        <f t="shared" si="552"/>
        <v>Large</v>
      </c>
      <c r="K5670" s="38" t="s">
        <v>12987</v>
      </c>
      <c r="L5670" s="48">
        <v>71.489999999999995</v>
      </c>
      <c r="M5670" s="34">
        <v>53.62</v>
      </c>
      <c r="N5670" s="40">
        <v>41245</v>
      </c>
      <c r="O5670" s="50">
        <f t="shared" si="553"/>
        <v>17.869999999999997</v>
      </c>
      <c r="P5670" s="50" t="e">
        <f>LOOKUP(C5670,CustomerDemographic!A5669:N8858,CustomerDemographic!D5669:D8858)</f>
        <v>#N/A</v>
      </c>
      <c r="Q5670" s="31" t="e">
        <f>LOOKUP(C5670,CustomerDemographic!A5669:N8858,CustomerDemographic!E5669:E8858)</f>
        <v>#N/A</v>
      </c>
      <c r="R5670" s="68" t="e">
        <f>LOOKUP(C5670,CustomerDemographic!A5669:N8858,CustomerDemographic!F5669:F8858)</f>
        <v>#N/A</v>
      </c>
      <c r="S5670" s="46" t="e">
        <f>LOOKUP(C5670,CustomerDemographic!A5669:N8858,CustomerDemographic!G5669:G8858)</f>
        <v>#N/A</v>
      </c>
      <c r="T5670" s="46"/>
      <c r="U5670" s="31" t="e">
        <f>LOOKUP(C5670,CustomerDemographic!A5669:N8858,CustomerDemographic!I5669:I8858)</f>
        <v>#N/A</v>
      </c>
      <c r="V5670" s="38" t="e">
        <f>LOOKUP(C5670,CustomerDemographic!A5669:N8858,CustomerDemographic!J5669:J8858)</f>
        <v>#N/A</v>
      </c>
      <c r="W5670" s="31" t="e">
        <f>LOOKUP(C5670,CustomerDemographic!A5669:N8858,CustomerDemographic!K5669:K8858)</f>
        <v>#N/A</v>
      </c>
      <c r="X5670" s="31" t="e">
        <f>LOOKUP(C5670,CustomerDemographic!A5669:N8858,CustomerDemographic!L5669:L8858)</f>
        <v>#N/A</v>
      </c>
      <c r="Y5670" s="31" t="e">
        <f>LOOKUP(C5670,CustomerDemographic!A5669:N8858,CustomerDemographic!M5669:M8858)</f>
        <v>#N/A</v>
      </c>
      <c r="Z5670" s="31" t="e">
        <f>LOOKUP(C5670,CustomerDemographic!A5669:N8858,CustomerDemographic!N5669:N8858)</f>
        <v>#N/A</v>
      </c>
      <c r="AA5670" s="31" t="e">
        <f>LOOKUP(C5670,CustomerAddress!A5669:F9668,CustomerAddress!C5669:C9668)</f>
        <v>#N/A</v>
      </c>
      <c r="AB5670" s="31" t="e">
        <f>LOOKUP(C5670,CustomerAddress!A5669:F9668,CustomerAddress!D5669:D9668)</f>
        <v>#N/A</v>
      </c>
      <c r="AC5670" s="31" t="e">
        <f>LOOKUP(C5670,CustomerAddress!A5669:F9668,CustomerAddress!F5669:F9668)</f>
        <v>#N/A</v>
      </c>
      <c r="AD5670" s="31">
        <f t="shared" si="554"/>
        <v>313</v>
      </c>
    </row>
    <row r="5671" spans="1:30" s="31" customFormat="1" ht="15.75" hidden="1" customHeight="1" x14ac:dyDescent="0.15">
      <c r="A5671" s="31">
        <v>5807</v>
      </c>
      <c r="B5671" s="31">
        <v>49</v>
      </c>
      <c r="C5671" s="31">
        <v>765</v>
      </c>
      <c r="D5671" s="43">
        <v>43032</v>
      </c>
      <c r="E5671" s="43"/>
      <c r="F5671" s="31" t="b">
        <v>1</v>
      </c>
      <c r="G5671" s="33" t="s">
        <v>37</v>
      </c>
      <c r="H5671" s="33" t="s">
        <v>39</v>
      </c>
      <c r="I5671" s="33" t="s">
        <v>43</v>
      </c>
      <c r="J5671" s="38" t="str">
        <f t="shared" si="552"/>
        <v>Medium</v>
      </c>
      <c r="K5671" s="38" t="s">
        <v>12986</v>
      </c>
      <c r="L5671" s="48">
        <v>533.51</v>
      </c>
      <c r="M5671" s="34">
        <v>400.13</v>
      </c>
      <c r="N5671" s="40">
        <v>41064</v>
      </c>
      <c r="O5671" s="50">
        <f t="shared" si="553"/>
        <v>133.38</v>
      </c>
      <c r="P5671" s="50" t="e">
        <f>LOOKUP(C5671,CustomerDemographic!A5670:N8859,CustomerDemographic!D5670:D8859)</f>
        <v>#N/A</v>
      </c>
      <c r="Q5671" s="31" t="e">
        <f>LOOKUP(C5671,CustomerDemographic!A5670:N8859,CustomerDemographic!E5670:E8859)</f>
        <v>#N/A</v>
      </c>
      <c r="R5671" s="68" t="e">
        <f>LOOKUP(C5671,CustomerDemographic!A5670:N8859,CustomerDemographic!F5670:F8859)</f>
        <v>#N/A</v>
      </c>
      <c r="S5671" s="46" t="e">
        <f>LOOKUP(C5671,CustomerDemographic!A5670:N8859,CustomerDemographic!G5670:G8859)</f>
        <v>#N/A</v>
      </c>
      <c r="T5671" s="46"/>
      <c r="U5671" s="31" t="e">
        <f>LOOKUP(C5671,CustomerDemographic!A5670:N8859,CustomerDemographic!I5670:I8859)</f>
        <v>#N/A</v>
      </c>
      <c r="V5671" s="38" t="e">
        <f>LOOKUP(C5671,CustomerDemographic!A5670:N8859,CustomerDemographic!J5670:J8859)</f>
        <v>#N/A</v>
      </c>
      <c r="W5671" s="31" t="e">
        <f>LOOKUP(C5671,CustomerDemographic!A5670:N8859,CustomerDemographic!K5670:K8859)</f>
        <v>#N/A</v>
      </c>
      <c r="X5671" s="31" t="e">
        <f>LOOKUP(C5671,CustomerDemographic!A5670:N8859,CustomerDemographic!L5670:L8859)</f>
        <v>#N/A</v>
      </c>
      <c r="Y5671" s="31" t="e">
        <f>LOOKUP(C5671,CustomerDemographic!A5670:N8859,CustomerDemographic!M5670:M8859)</f>
        <v>#N/A</v>
      </c>
      <c r="Z5671" s="31" t="e">
        <f>LOOKUP(C5671,CustomerDemographic!A5670:N8859,CustomerDemographic!N5670:N8859)</f>
        <v>#N/A</v>
      </c>
      <c r="AA5671" s="31" t="e">
        <f>LOOKUP(C5671,CustomerAddress!A5670:F9669,CustomerAddress!C5670:C9669)</f>
        <v>#N/A</v>
      </c>
      <c r="AB5671" s="31" t="e">
        <f>LOOKUP(C5671,CustomerAddress!A5670:F9669,CustomerAddress!D5670:D9669)</f>
        <v>#N/A</v>
      </c>
      <c r="AC5671" s="31" t="e">
        <f>LOOKUP(C5671,CustomerAddress!A5670:F9669,CustomerAddress!F5670:F9669)</f>
        <v>#N/A</v>
      </c>
      <c r="AD5671" s="31">
        <f t="shared" si="554"/>
        <v>67</v>
      </c>
    </row>
    <row r="5672" spans="1:30" s="31" customFormat="1" ht="15.75" hidden="1" customHeight="1" x14ac:dyDescent="0.15">
      <c r="A5672" s="31">
        <v>5808</v>
      </c>
      <c r="B5672" s="31">
        <v>37</v>
      </c>
      <c r="C5672" s="31">
        <v>2552</v>
      </c>
      <c r="D5672" s="43">
        <v>42760</v>
      </c>
      <c r="E5672" s="43"/>
      <c r="F5672" s="31" t="b">
        <v>0</v>
      </c>
      <c r="G5672" s="33" t="s">
        <v>37</v>
      </c>
      <c r="H5672" s="33" t="s">
        <v>40</v>
      </c>
      <c r="I5672" s="33" t="s">
        <v>38</v>
      </c>
      <c r="J5672" s="38" t="str">
        <f t="shared" si="552"/>
        <v>Medium</v>
      </c>
      <c r="K5672" s="38" t="s">
        <v>12986</v>
      </c>
      <c r="L5672" s="48">
        <v>1793.43</v>
      </c>
      <c r="M5672" s="34">
        <v>248.82</v>
      </c>
      <c r="N5672" s="40">
        <v>40618</v>
      </c>
      <c r="O5672" s="50">
        <f t="shared" si="553"/>
        <v>1544.6100000000001</v>
      </c>
      <c r="P5672" s="50" t="e">
        <f>LOOKUP(C5672,CustomerDemographic!A5671:N8860,CustomerDemographic!D5671:D8860)</f>
        <v>#N/A</v>
      </c>
      <c r="Q5672" s="31" t="e">
        <f>LOOKUP(C5672,CustomerDemographic!A5671:N8860,CustomerDemographic!E5671:E8860)</f>
        <v>#N/A</v>
      </c>
      <c r="R5672" s="68" t="e">
        <f>LOOKUP(C5672,CustomerDemographic!A5671:N8860,CustomerDemographic!F5671:F8860)</f>
        <v>#N/A</v>
      </c>
      <c r="S5672" s="46" t="e">
        <f>LOOKUP(C5672,CustomerDemographic!A5671:N8860,CustomerDemographic!G5671:G8860)</f>
        <v>#N/A</v>
      </c>
      <c r="T5672" s="46"/>
      <c r="U5672" s="31" t="e">
        <f>LOOKUP(C5672,CustomerDemographic!A5671:N8860,CustomerDemographic!I5671:I8860)</f>
        <v>#N/A</v>
      </c>
      <c r="V5672" s="38" t="e">
        <f>LOOKUP(C5672,CustomerDemographic!A5671:N8860,CustomerDemographic!J5671:J8860)</f>
        <v>#N/A</v>
      </c>
      <c r="W5672" s="31" t="e">
        <f>LOOKUP(C5672,CustomerDemographic!A5671:N8860,CustomerDemographic!K5671:K8860)</f>
        <v>#N/A</v>
      </c>
      <c r="X5672" s="31" t="e">
        <f>LOOKUP(C5672,CustomerDemographic!A5671:N8860,CustomerDemographic!L5671:L8860)</f>
        <v>#N/A</v>
      </c>
      <c r="Y5672" s="31" t="e">
        <f>LOOKUP(C5672,CustomerDemographic!A5671:N8860,CustomerDemographic!M5671:M8860)</f>
        <v>#N/A</v>
      </c>
      <c r="Z5672" s="31" t="e">
        <f>LOOKUP(C5672,CustomerDemographic!A5671:N8860,CustomerDemographic!N5671:N8860)</f>
        <v>#N/A</v>
      </c>
      <c r="AA5672" s="31" t="e">
        <f>LOOKUP(C5672,CustomerAddress!A5671:F9670,CustomerAddress!C5671:C9670)</f>
        <v>#N/A</v>
      </c>
      <c r="AB5672" s="31" t="e">
        <f>LOOKUP(C5672,CustomerAddress!A5671:F9670,CustomerAddress!D5671:D9670)</f>
        <v>#N/A</v>
      </c>
      <c r="AC5672" s="31" t="e">
        <f>LOOKUP(C5672,CustomerAddress!A5671:F9670,CustomerAddress!F5671:F9670)</f>
        <v>#N/A</v>
      </c>
      <c r="AD5672" s="31">
        <f t="shared" si="554"/>
        <v>339</v>
      </c>
    </row>
    <row r="5673" spans="1:30" s="31" customFormat="1" ht="15.75" hidden="1" customHeight="1" x14ac:dyDescent="0.15">
      <c r="A5673" s="31">
        <v>5809</v>
      </c>
      <c r="B5673" s="31">
        <v>71</v>
      </c>
      <c r="C5673" s="31">
        <v>3460</v>
      </c>
      <c r="D5673" s="43">
        <v>43044</v>
      </c>
      <c r="E5673" s="43"/>
      <c r="F5673" s="31" t="b">
        <v>0</v>
      </c>
      <c r="G5673" s="33" t="s">
        <v>47</v>
      </c>
      <c r="H5673" s="36" t="s">
        <v>12747</v>
      </c>
      <c r="I5673" s="33" t="s">
        <v>38</v>
      </c>
      <c r="J5673" s="38" t="str">
        <f t="shared" si="552"/>
        <v>Medium</v>
      </c>
      <c r="K5673" s="38" t="s">
        <v>12986</v>
      </c>
      <c r="L5673" s="48">
        <v>1842.92</v>
      </c>
      <c r="M5673" s="34">
        <v>1105.75</v>
      </c>
      <c r="N5673" s="40">
        <v>34996</v>
      </c>
      <c r="O5673" s="50">
        <f t="shared" si="553"/>
        <v>737.17000000000007</v>
      </c>
      <c r="P5673" s="50" t="e">
        <f>LOOKUP(C5673,CustomerDemographic!A5672:N8861,CustomerDemographic!D5672:D8861)</f>
        <v>#N/A</v>
      </c>
      <c r="Q5673" s="31" t="e">
        <f>LOOKUP(C5673,CustomerDemographic!A5672:N8861,CustomerDemographic!E5672:E8861)</f>
        <v>#N/A</v>
      </c>
      <c r="R5673" s="68" t="e">
        <f>LOOKUP(C5673,CustomerDemographic!A5672:N8861,CustomerDemographic!F5672:F8861)</f>
        <v>#N/A</v>
      </c>
      <c r="S5673" s="46" t="e">
        <f>LOOKUP(C5673,CustomerDemographic!A5672:N8861,CustomerDemographic!G5672:G8861)</f>
        <v>#N/A</v>
      </c>
      <c r="T5673" s="46"/>
      <c r="U5673" s="31" t="e">
        <f>LOOKUP(C5673,CustomerDemographic!A5672:N8861,CustomerDemographic!I5672:I8861)</f>
        <v>#N/A</v>
      </c>
      <c r="V5673" s="38" t="e">
        <f>LOOKUP(C5673,CustomerDemographic!A5672:N8861,CustomerDemographic!J5672:J8861)</f>
        <v>#N/A</v>
      </c>
      <c r="W5673" s="31" t="e">
        <f>LOOKUP(C5673,CustomerDemographic!A5672:N8861,CustomerDemographic!K5672:K8861)</f>
        <v>#N/A</v>
      </c>
      <c r="X5673" s="31" t="e">
        <f>LOOKUP(C5673,CustomerDemographic!A5672:N8861,CustomerDemographic!L5672:L8861)</f>
        <v>#N/A</v>
      </c>
      <c r="Y5673" s="31" t="e">
        <f>LOOKUP(C5673,CustomerDemographic!A5672:N8861,CustomerDemographic!M5672:M8861)</f>
        <v>#N/A</v>
      </c>
      <c r="Z5673" s="31" t="e">
        <f>LOOKUP(C5673,CustomerDemographic!A5672:N8861,CustomerDemographic!N5672:N8861)</f>
        <v>#N/A</v>
      </c>
      <c r="AA5673" s="31" t="e">
        <f>LOOKUP(C5673,CustomerAddress!A5672:F9671,CustomerAddress!C5672:C9671)</f>
        <v>#N/A</v>
      </c>
      <c r="AB5673" s="31" t="e">
        <f>LOOKUP(C5673,CustomerAddress!A5672:F9671,CustomerAddress!D5672:D9671)</f>
        <v>#N/A</v>
      </c>
      <c r="AC5673" s="31" t="e">
        <f>LOOKUP(C5673,CustomerAddress!A5672:F9671,CustomerAddress!F5672:F9671)</f>
        <v>#N/A</v>
      </c>
      <c r="AD5673" s="31">
        <f t="shared" si="554"/>
        <v>55</v>
      </c>
    </row>
    <row r="5674" spans="1:30" s="31" customFormat="1" ht="15.75" hidden="1" customHeight="1" x14ac:dyDescent="0.15">
      <c r="A5674" s="31">
        <v>5810</v>
      </c>
      <c r="B5674" s="31">
        <v>43</v>
      </c>
      <c r="C5674" s="31">
        <v>349</v>
      </c>
      <c r="D5674" s="43">
        <v>42817</v>
      </c>
      <c r="E5674" s="43"/>
      <c r="F5674" s="31" t="b">
        <v>1</v>
      </c>
      <c r="G5674" s="33" t="s">
        <v>37</v>
      </c>
      <c r="H5674" s="33" t="s">
        <v>41</v>
      </c>
      <c r="I5674" s="33" t="s">
        <v>38</v>
      </c>
      <c r="J5674" s="38" t="str">
        <f t="shared" si="552"/>
        <v>Large</v>
      </c>
      <c r="K5674" s="38" t="s">
        <v>12987</v>
      </c>
      <c r="L5674" s="48">
        <v>1555.58</v>
      </c>
      <c r="M5674" s="34">
        <v>818.01</v>
      </c>
      <c r="N5674" s="40">
        <v>37873</v>
      </c>
      <c r="O5674" s="50">
        <f t="shared" si="553"/>
        <v>737.56999999999994</v>
      </c>
      <c r="P5674" s="50" t="e">
        <f>LOOKUP(C5674,CustomerDemographic!A5673:N8862,CustomerDemographic!D5673:D8862)</f>
        <v>#N/A</v>
      </c>
      <c r="Q5674" s="31" t="e">
        <f>LOOKUP(C5674,CustomerDemographic!A5673:N8862,CustomerDemographic!E5673:E8862)</f>
        <v>#N/A</v>
      </c>
      <c r="R5674" s="68" t="e">
        <f>LOOKUP(C5674,CustomerDemographic!A5673:N8862,CustomerDemographic!F5673:F8862)</f>
        <v>#N/A</v>
      </c>
      <c r="S5674" s="46" t="e">
        <f>LOOKUP(C5674,CustomerDemographic!A5673:N8862,CustomerDemographic!G5673:G8862)</f>
        <v>#N/A</v>
      </c>
      <c r="T5674" s="46"/>
      <c r="U5674" s="31" t="e">
        <f>LOOKUP(C5674,CustomerDemographic!A5673:N8862,CustomerDemographic!I5673:I8862)</f>
        <v>#N/A</v>
      </c>
      <c r="V5674" s="38" t="e">
        <f>LOOKUP(C5674,CustomerDemographic!A5673:N8862,CustomerDemographic!J5673:J8862)</f>
        <v>#N/A</v>
      </c>
      <c r="W5674" s="31" t="e">
        <f>LOOKUP(C5674,CustomerDemographic!A5673:N8862,CustomerDemographic!K5673:K8862)</f>
        <v>#N/A</v>
      </c>
      <c r="X5674" s="31" t="e">
        <f>LOOKUP(C5674,CustomerDemographic!A5673:N8862,CustomerDemographic!L5673:L8862)</f>
        <v>#N/A</v>
      </c>
      <c r="Y5674" s="31" t="e">
        <f>LOOKUP(C5674,CustomerDemographic!A5673:N8862,CustomerDemographic!M5673:M8862)</f>
        <v>#N/A</v>
      </c>
      <c r="Z5674" s="31" t="e">
        <f>LOOKUP(C5674,CustomerDemographic!A5673:N8862,CustomerDemographic!N5673:N8862)</f>
        <v>#N/A</v>
      </c>
      <c r="AA5674" s="31" t="e">
        <f>LOOKUP(C5674,CustomerAddress!A5673:F9672,CustomerAddress!C5673:C9672)</f>
        <v>#N/A</v>
      </c>
      <c r="AB5674" s="31" t="e">
        <f>LOOKUP(C5674,CustomerAddress!A5673:F9672,CustomerAddress!D5673:D9672)</f>
        <v>#N/A</v>
      </c>
      <c r="AC5674" s="31" t="e">
        <f>LOOKUP(C5674,CustomerAddress!A5673:F9672,CustomerAddress!F5673:F9672)</f>
        <v>#N/A</v>
      </c>
      <c r="AD5674" s="31">
        <f t="shared" si="554"/>
        <v>282</v>
      </c>
    </row>
    <row r="5675" spans="1:30" s="31" customFormat="1" ht="15.75" hidden="1" customHeight="1" x14ac:dyDescent="0.15">
      <c r="A5675" s="31">
        <v>5811</v>
      </c>
      <c r="B5675" s="31">
        <v>27</v>
      </c>
      <c r="C5675" s="31">
        <v>734</v>
      </c>
      <c r="D5675" s="43">
        <v>42943</v>
      </c>
      <c r="E5675" s="43"/>
      <c r="F5675" s="31" t="b">
        <v>0</v>
      </c>
      <c r="G5675" s="33" t="s">
        <v>37</v>
      </c>
      <c r="H5675" s="33" t="s">
        <v>39</v>
      </c>
      <c r="I5675" s="33" t="s">
        <v>38</v>
      </c>
      <c r="J5675" s="38" t="str">
        <f t="shared" si="552"/>
        <v>Medium</v>
      </c>
      <c r="K5675" s="38" t="s">
        <v>12986</v>
      </c>
      <c r="L5675" s="48">
        <v>499.53</v>
      </c>
      <c r="M5675" s="34">
        <v>388.72</v>
      </c>
      <c r="N5675" s="40">
        <v>36334</v>
      </c>
      <c r="O5675" s="50">
        <f t="shared" si="553"/>
        <v>110.80999999999995</v>
      </c>
      <c r="P5675" s="50" t="e">
        <f>LOOKUP(C5675,CustomerDemographic!A5674:N8863,CustomerDemographic!D5674:D8863)</f>
        <v>#N/A</v>
      </c>
      <c r="Q5675" s="31" t="e">
        <f>LOOKUP(C5675,CustomerDemographic!A5674:N8863,CustomerDemographic!E5674:E8863)</f>
        <v>#N/A</v>
      </c>
      <c r="R5675" s="68" t="e">
        <f>LOOKUP(C5675,CustomerDemographic!A5674:N8863,CustomerDemographic!F5674:F8863)</f>
        <v>#N/A</v>
      </c>
      <c r="S5675" s="46" t="e">
        <f>LOOKUP(C5675,CustomerDemographic!A5674:N8863,CustomerDemographic!G5674:G8863)</f>
        <v>#N/A</v>
      </c>
      <c r="T5675" s="46"/>
      <c r="U5675" s="31" t="e">
        <f>LOOKUP(C5675,CustomerDemographic!A5674:N8863,CustomerDemographic!I5674:I8863)</f>
        <v>#N/A</v>
      </c>
      <c r="V5675" s="38" t="e">
        <f>LOOKUP(C5675,CustomerDemographic!A5674:N8863,CustomerDemographic!J5674:J8863)</f>
        <v>#N/A</v>
      </c>
      <c r="W5675" s="31" t="e">
        <f>LOOKUP(C5675,CustomerDemographic!A5674:N8863,CustomerDemographic!K5674:K8863)</f>
        <v>#N/A</v>
      </c>
      <c r="X5675" s="31" t="e">
        <f>LOOKUP(C5675,CustomerDemographic!A5674:N8863,CustomerDemographic!L5674:L8863)</f>
        <v>#N/A</v>
      </c>
      <c r="Y5675" s="31" t="e">
        <f>LOOKUP(C5675,CustomerDemographic!A5674:N8863,CustomerDemographic!M5674:M8863)</f>
        <v>#N/A</v>
      </c>
      <c r="Z5675" s="31" t="e">
        <f>LOOKUP(C5675,CustomerDemographic!A5674:N8863,CustomerDemographic!N5674:N8863)</f>
        <v>#N/A</v>
      </c>
      <c r="AA5675" s="31" t="e">
        <f>LOOKUP(C5675,CustomerAddress!A5674:F9673,CustomerAddress!C5674:C9673)</f>
        <v>#N/A</v>
      </c>
      <c r="AB5675" s="31" t="e">
        <f>LOOKUP(C5675,CustomerAddress!A5674:F9673,CustomerAddress!D5674:D9673)</f>
        <v>#N/A</v>
      </c>
      <c r="AC5675" s="31" t="e">
        <f>LOOKUP(C5675,CustomerAddress!A5674:F9673,CustomerAddress!F5674:F9673)</f>
        <v>#N/A</v>
      </c>
      <c r="AD5675" s="31">
        <f t="shared" si="554"/>
        <v>156</v>
      </c>
    </row>
    <row r="5676" spans="1:30" s="31" customFormat="1" ht="15.75" hidden="1" customHeight="1" x14ac:dyDescent="0.15">
      <c r="A5676" s="31">
        <v>5812</v>
      </c>
      <c r="B5676" s="31">
        <v>10</v>
      </c>
      <c r="C5676" s="31">
        <v>1426</v>
      </c>
      <c r="D5676" s="43">
        <v>42882</v>
      </c>
      <c r="E5676" s="43"/>
      <c r="F5676" s="31" t="b">
        <v>1</v>
      </c>
      <c r="G5676" s="33" t="s">
        <v>37</v>
      </c>
      <c r="H5676" s="33" t="s">
        <v>44</v>
      </c>
      <c r="I5676" s="33" t="s">
        <v>46</v>
      </c>
      <c r="J5676" s="38" t="str">
        <f t="shared" si="552"/>
        <v>Medium</v>
      </c>
      <c r="K5676" s="38" t="s">
        <v>12986</v>
      </c>
      <c r="L5676" s="48">
        <v>1466.68</v>
      </c>
      <c r="M5676" s="34">
        <v>363.25</v>
      </c>
      <c r="N5676" s="40">
        <v>41701</v>
      </c>
      <c r="O5676" s="50">
        <f t="shared" si="553"/>
        <v>1103.43</v>
      </c>
      <c r="P5676" s="50" t="e">
        <f>LOOKUP(C5676,CustomerDemographic!A5675:N8864,CustomerDemographic!D5675:D8864)</f>
        <v>#N/A</v>
      </c>
      <c r="Q5676" s="31" t="e">
        <f>LOOKUP(C5676,CustomerDemographic!A5675:N8864,CustomerDemographic!E5675:E8864)</f>
        <v>#N/A</v>
      </c>
      <c r="R5676" s="68" t="e">
        <f>LOOKUP(C5676,CustomerDemographic!A5675:N8864,CustomerDemographic!F5675:F8864)</f>
        <v>#N/A</v>
      </c>
      <c r="S5676" s="46" t="e">
        <f>LOOKUP(C5676,CustomerDemographic!A5675:N8864,CustomerDemographic!G5675:G8864)</f>
        <v>#N/A</v>
      </c>
      <c r="T5676" s="46"/>
      <c r="U5676" s="31" t="e">
        <f>LOOKUP(C5676,CustomerDemographic!A5675:N8864,CustomerDemographic!I5675:I8864)</f>
        <v>#N/A</v>
      </c>
      <c r="V5676" s="38" t="e">
        <f>LOOKUP(C5676,CustomerDemographic!A5675:N8864,CustomerDemographic!J5675:J8864)</f>
        <v>#N/A</v>
      </c>
      <c r="W5676" s="31" t="e">
        <f>LOOKUP(C5676,CustomerDemographic!A5675:N8864,CustomerDemographic!K5675:K8864)</f>
        <v>#N/A</v>
      </c>
      <c r="X5676" s="31" t="e">
        <f>LOOKUP(C5676,CustomerDemographic!A5675:N8864,CustomerDemographic!L5675:L8864)</f>
        <v>#N/A</v>
      </c>
      <c r="Y5676" s="31" t="e">
        <f>LOOKUP(C5676,CustomerDemographic!A5675:N8864,CustomerDemographic!M5675:M8864)</f>
        <v>#N/A</v>
      </c>
      <c r="Z5676" s="31" t="e">
        <f>LOOKUP(C5676,CustomerDemographic!A5675:N8864,CustomerDemographic!N5675:N8864)</f>
        <v>#N/A</v>
      </c>
      <c r="AA5676" s="31" t="e">
        <f>LOOKUP(C5676,CustomerAddress!A5675:F9674,CustomerAddress!C5675:C9674)</f>
        <v>#N/A</v>
      </c>
      <c r="AB5676" s="31" t="e">
        <f>LOOKUP(C5676,CustomerAddress!A5675:F9674,CustomerAddress!D5675:D9674)</f>
        <v>#N/A</v>
      </c>
      <c r="AC5676" s="31" t="e">
        <f>LOOKUP(C5676,CustomerAddress!A5675:F9674,CustomerAddress!F5675:F9674)</f>
        <v>#N/A</v>
      </c>
      <c r="AD5676" s="31">
        <f t="shared" si="554"/>
        <v>217</v>
      </c>
    </row>
    <row r="5677" spans="1:30" s="31" customFormat="1" ht="15.75" hidden="1" customHeight="1" x14ac:dyDescent="0.15">
      <c r="A5677" s="31">
        <v>5813</v>
      </c>
      <c r="B5677" s="31">
        <v>63</v>
      </c>
      <c r="C5677" s="31">
        <v>3367</v>
      </c>
      <c r="D5677" s="43">
        <v>42880</v>
      </c>
      <c r="E5677" s="43"/>
      <c r="F5677" s="31" t="b">
        <v>1</v>
      </c>
      <c r="G5677" s="33" t="s">
        <v>37</v>
      </c>
      <c r="H5677" s="36" t="s">
        <v>12747</v>
      </c>
      <c r="I5677" s="33" t="s">
        <v>38</v>
      </c>
      <c r="J5677" s="38" t="str">
        <f t="shared" si="552"/>
        <v>Medium</v>
      </c>
      <c r="K5677" s="38" t="s">
        <v>12986</v>
      </c>
      <c r="L5677" s="48">
        <v>1483.2</v>
      </c>
      <c r="M5677" s="34">
        <v>99.59</v>
      </c>
      <c r="N5677" s="40">
        <v>33879</v>
      </c>
      <c r="O5677" s="50">
        <f t="shared" si="553"/>
        <v>1383.6100000000001</v>
      </c>
      <c r="P5677" s="50" t="e">
        <f>LOOKUP(C5677,CustomerDemographic!A5676:N8865,CustomerDemographic!D5676:D8865)</f>
        <v>#N/A</v>
      </c>
      <c r="Q5677" s="31" t="e">
        <f>LOOKUP(C5677,CustomerDemographic!A5676:N8865,CustomerDemographic!E5676:E8865)</f>
        <v>#N/A</v>
      </c>
      <c r="R5677" s="68" t="e">
        <f>LOOKUP(C5677,CustomerDemographic!A5676:N8865,CustomerDemographic!F5676:F8865)</f>
        <v>#N/A</v>
      </c>
      <c r="S5677" s="46" t="e">
        <f>LOOKUP(C5677,CustomerDemographic!A5676:N8865,CustomerDemographic!G5676:G8865)</f>
        <v>#N/A</v>
      </c>
      <c r="T5677" s="46"/>
      <c r="U5677" s="31" t="e">
        <f>LOOKUP(C5677,CustomerDemographic!A5676:N8865,CustomerDemographic!I5676:I8865)</f>
        <v>#N/A</v>
      </c>
      <c r="V5677" s="38" t="e">
        <f>LOOKUP(C5677,CustomerDemographic!A5676:N8865,CustomerDemographic!J5676:J8865)</f>
        <v>#N/A</v>
      </c>
      <c r="W5677" s="31" t="e">
        <f>LOOKUP(C5677,CustomerDemographic!A5676:N8865,CustomerDemographic!K5676:K8865)</f>
        <v>#N/A</v>
      </c>
      <c r="X5677" s="31" t="e">
        <f>LOOKUP(C5677,CustomerDemographic!A5676:N8865,CustomerDemographic!L5676:L8865)</f>
        <v>#N/A</v>
      </c>
      <c r="Y5677" s="31" t="e">
        <f>LOOKUP(C5677,CustomerDemographic!A5676:N8865,CustomerDemographic!M5676:M8865)</f>
        <v>#N/A</v>
      </c>
      <c r="Z5677" s="31" t="e">
        <f>LOOKUP(C5677,CustomerDemographic!A5676:N8865,CustomerDemographic!N5676:N8865)</f>
        <v>#N/A</v>
      </c>
      <c r="AA5677" s="31" t="e">
        <f>LOOKUP(C5677,CustomerAddress!A5676:F9675,CustomerAddress!C5676:C9675)</f>
        <v>#N/A</v>
      </c>
      <c r="AB5677" s="31" t="e">
        <f>LOOKUP(C5677,CustomerAddress!A5676:F9675,CustomerAddress!D5676:D9675)</f>
        <v>#N/A</v>
      </c>
      <c r="AC5677" s="31" t="e">
        <f>LOOKUP(C5677,CustomerAddress!A5676:F9675,CustomerAddress!F5676:F9675)</f>
        <v>#N/A</v>
      </c>
      <c r="AD5677" s="31">
        <f t="shared" si="554"/>
        <v>219</v>
      </c>
    </row>
    <row r="5678" spans="1:30" s="31" customFormat="1" ht="15.75" hidden="1" customHeight="1" x14ac:dyDescent="0.15">
      <c r="A5678" s="31">
        <v>5814</v>
      </c>
      <c r="B5678" s="31">
        <v>0</v>
      </c>
      <c r="C5678" s="31">
        <v>394</v>
      </c>
      <c r="D5678" s="43">
        <v>42775</v>
      </c>
      <c r="E5678" s="43"/>
      <c r="F5678" s="31" t="b">
        <v>0</v>
      </c>
      <c r="G5678" s="33" t="s">
        <v>37</v>
      </c>
      <c r="H5678" s="33" t="s">
        <v>40</v>
      </c>
      <c r="I5678" s="33" t="s">
        <v>38</v>
      </c>
      <c r="J5678" s="38" t="str">
        <f t="shared" si="552"/>
        <v>Medium</v>
      </c>
      <c r="K5678" s="38" t="s">
        <v>12986</v>
      </c>
      <c r="L5678" s="48">
        <v>235.63</v>
      </c>
      <c r="M5678" s="34">
        <v>125.07</v>
      </c>
      <c r="N5678" s="40">
        <v>38206</v>
      </c>
      <c r="O5678" s="50">
        <f t="shared" si="553"/>
        <v>110.56</v>
      </c>
      <c r="P5678" s="50" t="e">
        <f>LOOKUP(C5678,CustomerDemographic!A5677:N8866,CustomerDemographic!D5677:D8866)</f>
        <v>#N/A</v>
      </c>
      <c r="Q5678" s="31" t="e">
        <f>LOOKUP(C5678,CustomerDemographic!A5677:N8866,CustomerDemographic!E5677:E8866)</f>
        <v>#N/A</v>
      </c>
      <c r="R5678" s="68" t="e">
        <f>LOOKUP(C5678,CustomerDemographic!A5677:N8866,CustomerDemographic!F5677:F8866)</f>
        <v>#N/A</v>
      </c>
      <c r="S5678" s="46" t="e">
        <f>LOOKUP(C5678,CustomerDemographic!A5677:N8866,CustomerDemographic!G5677:G8866)</f>
        <v>#N/A</v>
      </c>
      <c r="T5678" s="46"/>
      <c r="U5678" s="31" t="e">
        <f>LOOKUP(C5678,CustomerDemographic!A5677:N8866,CustomerDemographic!I5677:I8866)</f>
        <v>#N/A</v>
      </c>
      <c r="V5678" s="38" t="e">
        <f>LOOKUP(C5678,CustomerDemographic!A5677:N8866,CustomerDemographic!J5677:J8866)</f>
        <v>#N/A</v>
      </c>
      <c r="W5678" s="31" t="e">
        <f>LOOKUP(C5678,CustomerDemographic!A5677:N8866,CustomerDemographic!K5677:K8866)</f>
        <v>#N/A</v>
      </c>
      <c r="X5678" s="31" t="e">
        <f>LOOKUP(C5678,CustomerDemographic!A5677:N8866,CustomerDemographic!L5677:L8866)</f>
        <v>#N/A</v>
      </c>
      <c r="Y5678" s="31" t="e">
        <f>LOOKUP(C5678,CustomerDemographic!A5677:N8866,CustomerDemographic!M5677:M8866)</f>
        <v>#N/A</v>
      </c>
      <c r="Z5678" s="31" t="e">
        <f>LOOKUP(C5678,CustomerDemographic!A5677:N8866,CustomerDemographic!N5677:N8866)</f>
        <v>#N/A</v>
      </c>
      <c r="AA5678" s="31" t="e">
        <f>LOOKUP(C5678,CustomerAddress!A5677:F9676,CustomerAddress!C5677:C9676)</f>
        <v>#N/A</v>
      </c>
      <c r="AB5678" s="31" t="e">
        <f>LOOKUP(C5678,CustomerAddress!A5677:F9676,CustomerAddress!D5677:D9676)</f>
        <v>#N/A</v>
      </c>
      <c r="AC5678" s="31" t="e">
        <f>LOOKUP(C5678,CustomerAddress!A5677:F9676,CustomerAddress!F5677:F9676)</f>
        <v>#N/A</v>
      </c>
      <c r="AD5678" s="31">
        <f t="shared" si="554"/>
        <v>324</v>
      </c>
    </row>
    <row r="5679" spans="1:30" s="31" customFormat="1" ht="15.75" hidden="1" customHeight="1" x14ac:dyDescent="0.15">
      <c r="A5679" s="31">
        <v>5815</v>
      </c>
      <c r="B5679" s="31">
        <v>54</v>
      </c>
      <c r="C5679" s="31">
        <v>1329</v>
      </c>
      <c r="D5679" s="43">
        <v>42978</v>
      </c>
      <c r="E5679" s="43"/>
      <c r="F5679" s="31" t="b">
        <v>1</v>
      </c>
      <c r="G5679" s="33" t="s">
        <v>37</v>
      </c>
      <c r="H5679" s="33" t="s">
        <v>44</v>
      </c>
      <c r="I5679" s="33" t="s">
        <v>38</v>
      </c>
      <c r="J5679" s="38" t="str">
        <f t="shared" si="552"/>
        <v>Medium</v>
      </c>
      <c r="K5679" s="38" t="s">
        <v>12986</v>
      </c>
      <c r="L5679" s="48">
        <v>1292.8399999999999</v>
      </c>
      <c r="M5679" s="34">
        <v>13.44</v>
      </c>
      <c r="N5679" s="40">
        <v>39915</v>
      </c>
      <c r="O5679" s="50">
        <f t="shared" si="553"/>
        <v>1279.3999999999999</v>
      </c>
      <c r="P5679" s="50" t="e">
        <f>LOOKUP(C5679,CustomerDemographic!A5678:N8867,CustomerDemographic!D5678:D8867)</f>
        <v>#N/A</v>
      </c>
      <c r="Q5679" s="31" t="e">
        <f>LOOKUP(C5679,CustomerDemographic!A5678:N8867,CustomerDemographic!E5678:E8867)</f>
        <v>#N/A</v>
      </c>
      <c r="R5679" s="68" t="e">
        <f>LOOKUP(C5679,CustomerDemographic!A5678:N8867,CustomerDemographic!F5678:F8867)</f>
        <v>#N/A</v>
      </c>
      <c r="S5679" s="46" t="e">
        <f>LOOKUP(C5679,CustomerDemographic!A5678:N8867,CustomerDemographic!G5678:G8867)</f>
        <v>#N/A</v>
      </c>
      <c r="T5679" s="46"/>
      <c r="U5679" s="31" t="e">
        <f>LOOKUP(C5679,CustomerDemographic!A5678:N8867,CustomerDemographic!I5678:I8867)</f>
        <v>#N/A</v>
      </c>
      <c r="V5679" s="38" t="e">
        <f>LOOKUP(C5679,CustomerDemographic!A5678:N8867,CustomerDemographic!J5678:J8867)</f>
        <v>#N/A</v>
      </c>
      <c r="W5679" s="31" t="e">
        <f>LOOKUP(C5679,CustomerDemographic!A5678:N8867,CustomerDemographic!K5678:K8867)</f>
        <v>#N/A</v>
      </c>
      <c r="X5679" s="31" t="e">
        <f>LOOKUP(C5679,CustomerDemographic!A5678:N8867,CustomerDemographic!L5678:L8867)</f>
        <v>#N/A</v>
      </c>
      <c r="Y5679" s="31" t="e">
        <f>LOOKUP(C5679,CustomerDemographic!A5678:N8867,CustomerDemographic!M5678:M8867)</f>
        <v>#N/A</v>
      </c>
      <c r="Z5679" s="31" t="e">
        <f>LOOKUP(C5679,CustomerDemographic!A5678:N8867,CustomerDemographic!N5678:N8867)</f>
        <v>#N/A</v>
      </c>
      <c r="AA5679" s="31" t="e">
        <f>LOOKUP(C5679,CustomerAddress!A5678:F9677,CustomerAddress!C5678:C9677)</f>
        <v>#N/A</v>
      </c>
      <c r="AB5679" s="31" t="e">
        <f>LOOKUP(C5679,CustomerAddress!A5678:F9677,CustomerAddress!D5678:D9677)</f>
        <v>#N/A</v>
      </c>
      <c r="AC5679" s="31" t="e">
        <f>LOOKUP(C5679,CustomerAddress!A5678:F9677,CustomerAddress!F5678:F9677)</f>
        <v>#N/A</v>
      </c>
      <c r="AD5679" s="31">
        <f t="shared" si="554"/>
        <v>121</v>
      </c>
    </row>
    <row r="5680" spans="1:30" s="31" customFormat="1" ht="15.75" hidden="1" customHeight="1" x14ac:dyDescent="0.15">
      <c r="A5680" s="31">
        <v>5816</v>
      </c>
      <c r="B5680" s="31">
        <v>57</v>
      </c>
      <c r="C5680" s="31">
        <v>1537</v>
      </c>
      <c r="D5680" s="43">
        <v>43073</v>
      </c>
      <c r="E5680" s="43"/>
      <c r="F5680" s="31" t="b">
        <v>1</v>
      </c>
      <c r="G5680" s="33" t="s">
        <v>37</v>
      </c>
      <c r="H5680" s="33" t="s">
        <v>44</v>
      </c>
      <c r="I5680" s="33" t="s">
        <v>46</v>
      </c>
      <c r="J5680" s="38" t="str">
        <f t="shared" si="552"/>
        <v>Medium</v>
      </c>
      <c r="K5680" s="38" t="s">
        <v>12986</v>
      </c>
      <c r="L5680" s="48">
        <v>1890.39</v>
      </c>
      <c r="M5680" s="34">
        <v>260.14</v>
      </c>
      <c r="N5680" s="40">
        <v>33259</v>
      </c>
      <c r="O5680" s="50">
        <f t="shared" si="553"/>
        <v>1630.25</v>
      </c>
      <c r="P5680" s="50" t="e">
        <f>LOOKUP(C5680,CustomerDemographic!A5679:N8868,CustomerDemographic!D5679:D8868)</f>
        <v>#N/A</v>
      </c>
      <c r="Q5680" s="31" t="e">
        <f>LOOKUP(C5680,CustomerDemographic!A5679:N8868,CustomerDemographic!E5679:E8868)</f>
        <v>#N/A</v>
      </c>
      <c r="R5680" s="68" t="e">
        <f>LOOKUP(C5680,CustomerDemographic!A5679:N8868,CustomerDemographic!F5679:F8868)</f>
        <v>#N/A</v>
      </c>
      <c r="S5680" s="46" t="e">
        <f>LOOKUP(C5680,CustomerDemographic!A5679:N8868,CustomerDemographic!G5679:G8868)</f>
        <v>#N/A</v>
      </c>
      <c r="T5680" s="46"/>
      <c r="U5680" s="31" t="e">
        <f>LOOKUP(C5680,CustomerDemographic!A5679:N8868,CustomerDemographic!I5679:I8868)</f>
        <v>#N/A</v>
      </c>
      <c r="V5680" s="38" t="e">
        <f>LOOKUP(C5680,CustomerDemographic!A5679:N8868,CustomerDemographic!J5679:J8868)</f>
        <v>#N/A</v>
      </c>
      <c r="W5680" s="31" t="e">
        <f>LOOKUP(C5680,CustomerDemographic!A5679:N8868,CustomerDemographic!K5679:K8868)</f>
        <v>#N/A</v>
      </c>
      <c r="X5680" s="31" t="e">
        <f>LOOKUP(C5680,CustomerDemographic!A5679:N8868,CustomerDemographic!L5679:L8868)</f>
        <v>#N/A</v>
      </c>
      <c r="Y5680" s="31" t="e">
        <f>LOOKUP(C5680,CustomerDemographic!A5679:N8868,CustomerDemographic!M5679:M8868)</f>
        <v>#N/A</v>
      </c>
      <c r="Z5680" s="31" t="e">
        <f>LOOKUP(C5680,CustomerDemographic!A5679:N8868,CustomerDemographic!N5679:N8868)</f>
        <v>#N/A</v>
      </c>
      <c r="AA5680" s="31" t="e">
        <f>LOOKUP(C5680,CustomerAddress!A5679:F9678,CustomerAddress!C5679:C9678)</f>
        <v>#N/A</v>
      </c>
      <c r="AB5680" s="31" t="e">
        <f>LOOKUP(C5680,CustomerAddress!A5679:F9678,CustomerAddress!D5679:D9678)</f>
        <v>#N/A</v>
      </c>
      <c r="AC5680" s="31" t="e">
        <f>LOOKUP(C5680,CustomerAddress!A5679:F9678,CustomerAddress!F5679:F9678)</f>
        <v>#N/A</v>
      </c>
      <c r="AD5680" s="31">
        <f t="shared" si="554"/>
        <v>26</v>
      </c>
    </row>
    <row r="5681" spans="1:30" s="31" customFormat="1" ht="15.75" hidden="1" customHeight="1" x14ac:dyDescent="0.15">
      <c r="A5681" s="31">
        <v>5817</v>
      </c>
      <c r="B5681" s="31">
        <v>42</v>
      </c>
      <c r="C5681" s="31">
        <v>1657</v>
      </c>
      <c r="D5681" s="43">
        <v>43033</v>
      </c>
      <c r="E5681" s="43"/>
      <c r="F5681" s="31" t="b">
        <v>0</v>
      </c>
      <c r="G5681" s="33" t="s">
        <v>37</v>
      </c>
      <c r="H5681" s="33" t="s">
        <v>40</v>
      </c>
      <c r="I5681" s="33" t="s">
        <v>43</v>
      </c>
      <c r="J5681" s="38" t="str">
        <f t="shared" si="552"/>
        <v>Large</v>
      </c>
      <c r="K5681" s="38" t="s">
        <v>12987</v>
      </c>
      <c r="L5681" s="48">
        <v>1810</v>
      </c>
      <c r="M5681" s="34">
        <v>1610.9</v>
      </c>
      <c r="N5681" s="40">
        <v>39526</v>
      </c>
      <c r="O5681" s="50">
        <f t="shared" si="553"/>
        <v>199.09999999999991</v>
      </c>
      <c r="P5681" s="50" t="e">
        <f>LOOKUP(C5681,CustomerDemographic!A5680:N8869,CustomerDemographic!D5680:D8869)</f>
        <v>#N/A</v>
      </c>
      <c r="Q5681" s="31" t="e">
        <f>LOOKUP(C5681,CustomerDemographic!A5680:N8869,CustomerDemographic!E5680:E8869)</f>
        <v>#N/A</v>
      </c>
      <c r="R5681" s="68" t="e">
        <f>LOOKUP(C5681,CustomerDemographic!A5680:N8869,CustomerDemographic!F5680:F8869)</f>
        <v>#N/A</v>
      </c>
      <c r="S5681" s="46" t="e">
        <f>LOOKUP(C5681,CustomerDemographic!A5680:N8869,CustomerDemographic!G5680:G8869)</f>
        <v>#N/A</v>
      </c>
      <c r="T5681" s="46"/>
      <c r="U5681" s="31" t="e">
        <f>LOOKUP(C5681,CustomerDemographic!A5680:N8869,CustomerDemographic!I5680:I8869)</f>
        <v>#N/A</v>
      </c>
      <c r="V5681" s="38" t="e">
        <f>LOOKUP(C5681,CustomerDemographic!A5680:N8869,CustomerDemographic!J5680:J8869)</f>
        <v>#N/A</v>
      </c>
      <c r="W5681" s="31" t="e">
        <f>LOOKUP(C5681,CustomerDemographic!A5680:N8869,CustomerDemographic!K5680:K8869)</f>
        <v>#N/A</v>
      </c>
      <c r="X5681" s="31" t="e">
        <f>LOOKUP(C5681,CustomerDemographic!A5680:N8869,CustomerDemographic!L5680:L8869)</f>
        <v>#N/A</v>
      </c>
      <c r="Y5681" s="31" t="e">
        <f>LOOKUP(C5681,CustomerDemographic!A5680:N8869,CustomerDemographic!M5680:M8869)</f>
        <v>#N/A</v>
      </c>
      <c r="Z5681" s="31" t="e">
        <f>LOOKUP(C5681,CustomerDemographic!A5680:N8869,CustomerDemographic!N5680:N8869)</f>
        <v>#N/A</v>
      </c>
      <c r="AA5681" s="31" t="e">
        <f>LOOKUP(C5681,CustomerAddress!A5680:F9679,CustomerAddress!C5680:C9679)</f>
        <v>#N/A</v>
      </c>
      <c r="AB5681" s="31" t="e">
        <f>LOOKUP(C5681,CustomerAddress!A5680:F9679,CustomerAddress!D5680:D9679)</f>
        <v>#N/A</v>
      </c>
      <c r="AC5681" s="31" t="e">
        <f>LOOKUP(C5681,CustomerAddress!A5680:F9679,CustomerAddress!F5680:F9679)</f>
        <v>#N/A</v>
      </c>
      <c r="AD5681" s="31">
        <f t="shared" si="554"/>
        <v>66</v>
      </c>
    </row>
    <row r="5682" spans="1:30" s="31" customFormat="1" ht="15.75" hidden="1" customHeight="1" x14ac:dyDescent="0.15">
      <c r="A5682" s="31">
        <v>5818</v>
      </c>
      <c r="B5682" s="31">
        <v>36</v>
      </c>
      <c r="C5682" s="31">
        <v>704</v>
      </c>
      <c r="D5682" s="43">
        <v>42880</v>
      </c>
      <c r="E5682" s="43"/>
      <c r="F5682" s="31" t="b">
        <v>1</v>
      </c>
      <c r="G5682" s="33" t="s">
        <v>37</v>
      </c>
      <c r="H5682" s="36" t="s">
        <v>12747</v>
      </c>
      <c r="I5682" s="33" t="s">
        <v>38</v>
      </c>
      <c r="J5682" s="38" t="str">
        <f t="shared" si="552"/>
        <v>Small</v>
      </c>
      <c r="K5682" s="38" t="s">
        <v>3629</v>
      </c>
      <c r="L5682" s="48">
        <v>945.04</v>
      </c>
      <c r="M5682" s="34">
        <v>507.58</v>
      </c>
      <c r="N5682" s="40">
        <v>35052</v>
      </c>
      <c r="O5682" s="50">
        <f t="shared" si="553"/>
        <v>437.46</v>
      </c>
      <c r="P5682" s="50" t="e">
        <f>LOOKUP(C5682,CustomerDemographic!A5681:N8870,CustomerDemographic!D5681:D8870)</f>
        <v>#N/A</v>
      </c>
      <c r="Q5682" s="31" t="e">
        <f>LOOKUP(C5682,CustomerDemographic!A5681:N8870,CustomerDemographic!E5681:E8870)</f>
        <v>#N/A</v>
      </c>
      <c r="R5682" s="68" t="e">
        <f>LOOKUP(C5682,CustomerDemographic!A5681:N8870,CustomerDemographic!F5681:F8870)</f>
        <v>#N/A</v>
      </c>
      <c r="S5682" s="46" t="e">
        <f>LOOKUP(C5682,CustomerDemographic!A5681:N8870,CustomerDemographic!G5681:G8870)</f>
        <v>#N/A</v>
      </c>
      <c r="T5682" s="46"/>
      <c r="U5682" s="31" t="e">
        <f>LOOKUP(C5682,CustomerDemographic!A5681:N8870,CustomerDemographic!I5681:I8870)</f>
        <v>#N/A</v>
      </c>
      <c r="V5682" s="38" t="e">
        <f>LOOKUP(C5682,CustomerDemographic!A5681:N8870,CustomerDemographic!J5681:J8870)</f>
        <v>#N/A</v>
      </c>
      <c r="W5682" s="31" t="e">
        <f>LOOKUP(C5682,CustomerDemographic!A5681:N8870,CustomerDemographic!K5681:K8870)</f>
        <v>#N/A</v>
      </c>
      <c r="X5682" s="31" t="e">
        <f>LOOKUP(C5682,CustomerDemographic!A5681:N8870,CustomerDemographic!L5681:L8870)</f>
        <v>#N/A</v>
      </c>
      <c r="Y5682" s="31" t="e">
        <f>LOOKUP(C5682,CustomerDemographic!A5681:N8870,CustomerDemographic!M5681:M8870)</f>
        <v>#N/A</v>
      </c>
      <c r="Z5682" s="31" t="e">
        <f>LOOKUP(C5682,CustomerDemographic!A5681:N8870,CustomerDemographic!N5681:N8870)</f>
        <v>#N/A</v>
      </c>
      <c r="AA5682" s="31" t="e">
        <f>LOOKUP(C5682,CustomerAddress!A5681:F9680,CustomerAddress!C5681:C9680)</f>
        <v>#N/A</v>
      </c>
      <c r="AB5682" s="31" t="e">
        <f>LOOKUP(C5682,CustomerAddress!A5681:F9680,CustomerAddress!D5681:D9680)</f>
        <v>#N/A</v>
      </c>
      <c r="AC5682" s="31" t="e">
        <f>LOOKUP(C5682,CustomerAddress!A5681:F9680,CustomerAddress!F5681:F9680)</f>
        <v>#N/A</v>
      </c>
      <c r="AD5682" s="31">
        <f t="shared" si="554"/>
        <v>219</v>
      </c>
    </row>
    <row r="5683" spans="1:30" s="31" customFormat="1" ht="15.75" hidden="1" customHeight="1" x14ac:dyDescent="0.15">
      <c r="A5683" s="31">
        <v>5819</v>
      </c>
      <c r="B5683" s="31">
        <v>77</v>
      </c>
      <c r="C5683" s="31">
        <v>193</v>
      </c>
      <c r="D5683" s="43">
        <v>43075</v>
      </c>
      <c r="E5683" s="43"/>
      <c r="F5683" s="31" t="b">
        <v>1</v>
      </c>
      <c r="G5683" s="33" t="s">
        <v>37</v>
      </c>
      <c r="H5683" s="33" t="s">
        <v>41</v>
      </c>
      <c r="I5683" s="33" t="s">
        <v>43</v>
      </c>
      <c r="J5683" s="38" t="str">
        <f t="shared" si="552"/>
        <v>Medium</v>
      </c>
      <c r="K5683" s="38" t="s">
        <v>12986</v>
      </c>
      <c r="L5683" s="48">
        <v>1240.31</v>
      </c>
      <c r="M5683" s="34">
        <v>795.1</v>
      </c>
      <c r="N5683" s="40">
        <v>38002</v>
      </c>
      <c r="O5683" s="50">
        <f t="shared" si="553"/>
        <v>445.20999999999992</v>
      </c>
      <c r="P5683" s="50" t="e">
        <f>LOOKUP(C5683,CustomerDemographic!A5682:N8871,CustomerDemographic!D5682:D8871)</f>
        <v>#N/A</v>
      </c>
      <c r="Q5683" s="31" t="e">
        <f>LOOKUP(C5683,CustomerDemographic!A5682:N8871,CustomerDemographic!E5682:E8871)</f>
        <v>#N/A</v>
      </c>
      <c r="R5683" s="68" t="e">
        <f>LOOKUP(C5683,CustomerDemographic!A5682:N8871,CustomerDemographic!F5682:F8871)</f>
        <v>#N/A</v>
      </c>
      <c r="S5683" s="46" t="e">
        <f>LOOKUP(C5683,CustomerDemographic!A5682:N8871,CustomerDemographic!G5682:G8871)</f>
        <v>#N/A</v>
      </c>
      <c r="T5683" s="46"/>
      <c r="U5683" s="31" t="e">
        <f>LOOKUP(C5683,CustomerDemographic!A5682:N8871,CustomerDemographic!I5682:I8871)</f>
        <v>#N/A</v>
      </c>
      <c r="V5683" s="38" t="e">
        <f>LOOKUP(C5683,CustomerDemographic!A5682:N8871,CustomerDemographic!J5682:J8871)</f>
        <v>#N/A</v>
      </c>
      <c r="W5683" s="31" t="e">
        <f>LOOKUP(C5683,CustomerDemographic!A5682:N8871,CustomerDemographic!K5682:K8871)</f>
        <v>#N/A</v>
      </c>
      <c r="X5683" s="31" t="e">
        <f>LOOKUP(C5683,CustomerDemographic!A5682:N8871,CustomerDemographic!L5682:L8871)</f>
        <v>#N/A</v>
      </c>
      <c r="Y5683" s="31" t="e">
        <f>LOOKUP(C5683,CustomerDemographic!A5682:N8871,CustomerDemographic!M5682:M8871)</f>
        <v>#N/A</v>
      </c>
      <c r="Z5683" s="31" t="e">
        <f>LOOKUP(C5683,CustomerDemographic!A5682:N8871,CustomerDemographic!N5682:N8871)</f>
        <v>#N/A</v>
      </c>
      <c r="AA5683" s="31" t="e">
        <f>LOOKUP(C5683,CustomerAddress!A5682:F9681,CustomerAddress!C5682:C9681)</f>
        <v>#N/A</v>
      </c>
      <c r="AB5683" s="31" t="e">
        <f>LOOKUP(C5683,CustomerAddress!A5682:F9681,CustomerAddress!D5682:D9681)</f>
        <v>#N/A</v>
      </c>
      <c r="AC5683" s="31" t="e">
        <f>LOOKUP(C5683,CustomerAddress!A5682:F9681,CustomerAddress!F5682:F9681)</f>
        <v>#N/A</v>
      </c>
      <c r="AD5683" s="31">
        <f t="shared" si="554"/>
        <v>24</v>
      </c>
    </row>
    <row r="5684" spans="1:30" s="31" customFormat="1" ht="15.75" hidden="1" customHeight="1" x14ac:dyDescent="0.15">
      <c r="A5684" s="31">
        <v>5820</v>
      </c>
      <c r="B5684" s="31">
        <v>8</v>
      </c>
      <c r="C5684" s="31">
        <v>2230</v>
      </c>
      <c r="D5684" s="43">
        <v>42843</v>
      </c>
      <c r="E5684" s="43"/>
      <c r="F5684" s="31" t="b">
        <v>0</v>
      </c>
      <c r="G5684" s="33" t="s">
        <v>37</v>
      </c>
      <c r="H5684" s="36" t="s">
        <v>12747</v>
      </c>
      <c r="I5684" s="33" t="s">
        <v>43</v>
      </c>
      <c r="J5684" s="38" t="str">
        <f t="shared" si="552"/>
        <v>Large</v>
      </c>
      <c r="K5684" s="38" t="s">
        <v>12987</v>
      </c>
      <c r="L5684" s="48">
        <v>1703.52</v>
      </c>
      <c r="M5684" s="34">
        <v>1516.13</v>
      </c>
      <c r="N5684" s="40">
        <v>40649</v>
      </c>
      <c r="O5684" s="50">
        <f t="shared" si="553"/>
        <v>187.38999999999987</v>
      </c>
      <c r="P5684" s="50" t="e">
        <f>LOOKUP(C5684,CustomerDemographic!A5683:N8872,CustomerDemographic!D5683:D8872)</f>
        <v>#N/A</v>
      </c>
      <c r="Q5684" s="31" t="e">
        <f>LOOKUP(C5684,CustomerDemographic!A5683:N8872,CustomerDemographic!E5683:E8872)</f>
        <v>#N/A</v>
      </c>
      <c r="R5684" s="68" t="e">
        <f>LOOKUP(C5684,CustomerDemographic!A5683:N8872,CustomerDemographic!F5683:F8872)</f>
        <v>#N/A</v>
      </c>
      <c r="S5684" s="46" t="e">
        <f>LOOKUP(C5684,CustomerDemographic!A5683:N8872,CustomerDemographic!G5683:G8872)</f>
        <v>#N/A</v>
      </c>
      <c r="T5684" s="46"/>
      <c r="U5684" s="31" t="e">
        <f>LOOKUP(C5684,CustomerDemographic!A5683:N8872,CustomerDemographic!I5683:I8872)</f>
        <v>#N/A</v>
      </c>
      <c r="V5684" s="38" t="e">
        <f>LOOKUP(C5684,CustomerDemographic!A5683:N8872,CustomerDemographic!J5683:J8872)</f>
        <v>#N/A</v>
      </c>
      <c r="W5684" s="31" t="e">
        <f>LOOKUP(C5684,CustomerDemographic!A5683:N8872,CustomerDemographic!K5683:K8872)</f>
        <v>#N/A</v>
      </c>
      <c r="X5684" s="31" t="e">
        <f>LOOKUP(C5684,CustomerDemographic!A5683:N8872,CustomerDemographic!L5683:L8872)</f>
        <v>#N/A</v>
      </c>
      <c r="Y5684" s="31" t="e">
        <f>LOOKUP(C5684,CustomerDemographic!A5683:N8872,CustomerDemographic!M5683:M8872)</f>
        <v>#N/A</v>
      </c>
      <c r="Z5684" s="31" t="e">
        <f>LOOKUP(C5684,CustomerDemographic!A5683:N8872,CustomerDemographic!N5683:N8872)</f>
        <v>#N/A</v>
      </c>
      <c r="AA5684" s="31" t="e">
        <f>LOOKUP(C5684,CustomerAddress!A5683:F9682,CustomerAddress!C5683:C9682)</f>
        <v>#N/A</v>
      </c>
      <c r="AB5684" s="31" t="e">
        <f>LOOKUP(C5684,CustomerAddress!A5683:F9682,CustomerAddress!D5683:D9682)</f>
        <v>#N/A</v>
      </c>
      <c r="AC5684" s="31" t="e">
        <f>LOOKUP(C5684,CustomerAddress!A5683:F9682,CustomerAddress!F5683:F9682)</f>
        <v>#N/A</v>
      </c>
      <c r="AD5684" s="31">
        <f t="shared" si="554"/>
        <v>256</v>
      </c>
    </row>
    <row r="5685" spans="1:30" s="31" customFormat="1" ht="15.75" hidden="1" customHeight="1" x14ac:dyDescent="0.15">
      <c r="A5685" s="31">
        <v>5821</v>
      </c>
      <c r="B5685" s="31">
        <v>54</v>
      </c>
      <c r="C5685" s="31">
        <v>2376</v>
      </c>
      <c r="D5685" s="43">
        <v>43088</v>
      </c>
      <c r="E5685" s="43"/>
      <c r="F5685" s="31" t="b">
        <v>0</v>
      </c>
      <c r="G5685" s="33" t="s">
        <v>37</v>
      </c>
      <c r="H5685" s="33" t="s">
        <v>44</v>
      </c>
      <c r="I5685" s="33" t="s">
        <v>38</v>
      </c>
      <c r="J5685" s="38" t="str">
        <f t="shared" si="552"/>
        <v>Small</v>
      </c>
      <c r="K5685" s="38" t="s">
        <v>3629</v>
      </c>
      <c r="L5685" s="48">
        <v>1807.45</v>
      </c>
      <c r="M5685" s="34">
        <v>778.69</v>
      </c>
      <c r="N5685" s="40">
        <v>38647</v>
      </c>
      <c r="O5685" s="50">
        <f t="shared" si="553"/>
        <v>1028.76</v>
      </c>
      <c r="P5685" s="50" t="e">
        <f>LOOKUP(C5685,CustomerDemographic!A5684:N8873,CustomerDemographic!D5684:D8873)</f>
        <v>#N/A</v>
      </c>
      <c r="Q5685" s="31" t="e">
        <f>LOOKUP(C5685,CustomerDemographic!A5684:N8873,CustomerDemographic!E5684:E8873)</f>
        <v>#N/A</v>
      </c>
      <c r="R5685" s="68" t="e">
        <f>LOOKUP(C5685,CustomerDemographic!A5684:N8873,CustomerDemographic!F5684:F8873)</f>
        <v>#N/A</v>
      </c>
      <c r="S5685" s="46" t="e">
        <f>LOOKUP(C5685,CustomerDemographic!A5684:N8873,CustomerDemographic!G5684:G8873)</f>
        <v>#N/A</v>
      </c>
      <c r="T5685" s="46"/>
      <c r="U5685" s="31" t="e">
        <f>LOOKUP(C5685,CustomerDemographic!A5684:N8873,CustomerDemographic!I5684:I8873)</f>
        <v>#N/A</v>
      </c>
      <c r="V5685" s="38" t="e">
        <f>LOOKUP(C5685,CustomerDemographic!A5684:N8873,CustomerDemographic!J5684:J8873)</f>
        <v>#N/A</v>
      </c>
      <c r="W5685" s="31" t="e">
        <f>LOOKUP(C5685,CustomerDemographic!A5684:N8873,CustomerDemographic!K5684:K8873)</f>
        <v>#N/A</v>
      </c>
      <c r="X5685" s="31" t="e">
        <f>LOOKUP(C5685,CustomerDemographic!A5684:N8873,CustomerDemographic!L5684:L8873)</f>
        <v>#N/A</v>
      </c>
      <c r="Y5685" s="31" t="e">
        <f>LOOKUP(C5685,CustomerDemographic!A5684:N8873,CustomerDemographic!M5684:M8873)</f>
        <v>#N/A</v>
      </c>
      <c r="Z5685" s="31" t="e">
        <f>LOOKUP(C5685,CustomerDemographic!A5684:N8873,CustomerDemographic!N5684:N8873)</f>
        <v>#N/A</v>
      </c>
      <c r="AA5685" s="31" t="e">
        <f>LOOKUP(C5685,CustomerAddress!A5684:F9683,CustomerAddress!C5684:C9683)</f>
        <v>#N/A</v>
      </c>
      <c r="AB5685" s="31" t="e">
        <f>LOOKUP(C5685,CustomerAddress!A5684:F9683,CustomerAddress!D5684:D9683)</f>
        <v>#N/A</v>
      </c>
      <c r="AC5685" s="31" t="e">
        <f>LOOKUP(C5685,CustomerAddress!A5684:F9683,CustomerAddress!F5684:F9683)</f>
        <v>#N/A</v>
      </c>
      <c r="AD5685" s="31">
        <f t="shared" si="554"/>
        <v>11</v>
      </c>
    </row>
    <row r="5686" spans="1:30" s="31" customFormat="1" ht="15.75" hidden="1" customHeight="1" x14ac:dyDescent="0.15">
      <c r="A5686" s="31">
        <v>5822</v>
      </c>
      <c r="B5686" s="31">
        <v>19</v>
      </c>
      <c r="C5686" s="31">
        <v>568</v>
      </c>
      <c r="D5686" s="43">
        <v>42898</v>
      </c>
      <c r="E5686" s="43"/>
      <c r="F5686" s="31" t="b">
        <v>1</v>
      </c>
      <c r="G5686" s="33" t="s">
        <v>37</v>
      </c>
      <c r="H5686" s="33" t="s">
        <v>40</v>
      </c>
      <c r="I5686" s="33" t="s">
        <v>43</v>
      </c>
      <c r="J5686" s="38" t="str">
        <f t="shared" si="552"/>
        <v>Medium</v>
      </c>
      <c r="K5686" s="38" t="s">
        <v>12986</v>
      </c>
      <c r="L5686" s="48">
        <v>12.01</v>
      </c>
      <c r="M5686" s="34">
        <v>7.21</v>
      </c>
      <c r="N5686" s="40">
        <v>39880</v>
      </c>
      <c r="O5686" s="50">
        <f t="shared" si="553"/>
        <v>4.8</v>
      </c>
      <c r="P5686" s="50" t="e">
        <f>LOOKUP(C5686,CustomerDemographic!A5685:N8874,CustomerDemographic!D5685:D8874)</f>
        <v>#N/A</v>
      </c>
      <c r="Q5686" s="31" t="e">
        <f>LOOKUP(C5686,CustomerDemographic!A5685:N8874,CustomerDemographic!E5685:E8874)</f>
        <v>#N/A</v>
      </c>
      <c r="R5686" s="68" t="e">
        <f>LOOKUP(C5686,CustomerDemographic!A5685:N8874,CustomerDemographic!F5685:F8874)</f>
        <v>#N/A</v>
      </c>
      <c r="S5686" s="46" t="e">
        <f>LOOKUP(C5686,CustomerDemographic!A5685:N8874,CustomerDemographic!G5685:G8874)</f>
        <v>#N/A</v>
      </c>
      <c r="T5686" s="46"/>
      <c r="U5686" s="31" t="e">
        <f>LOOKUP(C5686,CustomerDemographic!A5685:N8874,CustomerDemographic!I5685:I8874)</f>
        <v>#N/A</v>
      </c>
      <c r="V5686" s="38" t="e">
        <f>LOOKUP(C5686,CustomerDemographic!A5685:N8874,CustomerDemographic!J5685:J8874)</f>
        <v>#N/A</v>
      </c>
      <c r="W5686" s="31" t="e">
        <f>LOOKUP(C5686,CustomerDemographic!A5685:N8874,CustomerDemographic!K5685:K8874)</f>
        <v>#N/A</v>
      </c>
      <c r="X5686" s="31" t="e">
        <f>LOOKUP(C5686,CustomerDemographic!A5685:N8874,CustomerDemographic!L5685:L8874)</f>
        <v>#N/A</v>
      </c>
      <c r="Y5686" s="31" t="e">
        <f>LOOKUP(C5686,CustomerDemographic!A5685:N8874,CustomerDemographic!M5685:M8874)</f>
        <v>#N/A</v>
      </c>
      <c r="Z5686" s="31" t="e">
        <f>LOOKUP(C5686,CustomerDemographic!A5685:N8874,CustomerDemographic!N5685:N8874)</f>
        <v>#N/A</v>
      </c>
      <c r="AA5686" s="31" t="e">
        <f>LOOKUP(C5686,CustomerAddress!A5685:F9684,CustomerAddress!C5685:C9684)</f>
        <v>#N/A</v>
      </c>
      <c r="AB5686" s="31" t="e">
        <f>LOOKUP(C5686,CustomerAddress!A5685:F9684,CustomerAddress!D5685:D9684)</f>
        <v>#N/A</v>
      </c>
      <c r="AC5686" s="31" t="e">
        <f>LOOKUP(C5686,CustomerAddress!A5685:F9684,CustomerAddress!F5685:F9684)</f>
        <v>#N/A</v>
      </c>
      <c r="AD5686" s="31">
        <f t="shared" si="554"/>
        <v>201</v>
      </c>
    </row>
    <row r="5687" spans="1:30" s="31" customFormat="1" ht="15.75" hidden="1" customHeight="1" x14ac:dyDescent="0.15">
      <c r="A5687" s="31">
        <v>5823</v>
      </c>
      <c r="B5687" s="31">
        <v>84</v>
      </c>
      <c r="C5687" s="31">
        <v>410</v>
      </c>
      <c r="D5687" s="43">
        <v>42776</v>
      </c>
      <c r="E5687" s="43"/>
      <c r="F5687" s="31" t="b">
        <v>0</v>
      </c>
      <c r="G5687" s="33" t="s">
        <v>37</v>
      </c>
      <c r="H5687" s="33" t="s">
        <v>39</v>
      </c>
      <c r="I5687" s="33" t="s">
        <v>43</v>
      </c>
      <c r="J5687" s="38" t="str">
        <f t="shared" si="552"/>
        <v>Large</v>
      </c>
      <c r="K5687" s="38" t="s">
        <v>12987</v>
      </c>
      <c r="L5687" s="48">
        <v>290.62</v>
      </c>
      <c r="M5687" s="34">
        <v>215.14</v>
      </c>
      <c r="N5687" s="40">
        <v>38339</v>
      </c>
      <c r="O5687" s="50">
        <f t="shared" si="553"/>
        <v>75.480000000000018</v>
      </c>
      <c r="P5687" s="50" t="e">
        <f>LOOKUP(C5687,CustomerDemographic!A5686:N8875,CustomerDemographic!D5686:D8875)</f>
        <v>#N/A</v>
      </c>
      <c r="Q5687" s="31" t="e">
        <f>LOOKUP(C5687,CustomerDemographic!A5686:N8875,CustomerDemographic!E5686:E8875)</f>
        <v>#N/A</v>
      </c>
      <c r="R5687" s="68" t="e">
        <f>LOOKUP(C5687,CustomerDemographic!A5686:N8875,CustomerDemographic!F5686:F8875)</f>
        <v>#N/A</v>
      </c>
      <c r="S5687" s="46" t="e">
        <f>LOOKUP(C5687,CustomerDemographic!A5686:N8875,CustomerDemographic!G5686:G8875)</f>
        <v>#N/A</v>
      </c>
      <c r="T5687" s="46"/>
      <c r="U5687" s="31" t="e">
        <f>LOOKUP(C5687,CustomerDemographic!A5686:N8875,CustomerDemographic!I5686:I8875)</f>
        <v>#N/A</v>
      </c>
      <c r="V5687" s="38" t="e">
        <f>LOOKUP(C5687,CustomerDemographic!A5686:N8875,CustomerDemographic!J5686:J8875)</f>
        <v>#N/A</v>
      </c>
      <c r="W5687" s="31" t="e">
        <f>LOOKUP(C5687,CustomerDemographic!A5686:N8875,CustomerDemographic!K5686:K8875)</f>
        <v>#N/A</v>
      </c>
      <c r="X5687" s="31" t="e">
        <f>LOOKUP(C5687,CustomerDemographic!A5686:N8875,CustomerDemographic!L5686:L8875)</f>
        <v>#N/A</v>
      </c>
      <c r="Y5687" s="31" t="e">
        <f>LOOKUP(C5687,CustomerDemographic!A5686:N8875,CustomerDemographic!M5686:M8875)</f>
        <v>#N/A</v>
      </c>
      <c r="Z5687" s="31" t="e">
        <f>LOOKUP(C5687,CustomerDemographic!A5686:N8875,CustomerDemographic!N5686:N8875)</f>
        <v>#N/A</v>
      </c>
      <c r="AA5687" s="31" t="e">
        <f>LOOKUP(C5687,CustomerAddress!A5686:F9685,CustomerAddress!C5686:C9685)</f>
        <v>#N/A</v>
      </c>
      <c r="AB5687" s="31" t="e">
        <f>LOOKUP(C5687,CustomerAddress!A5686:F9685,CustomerAddress!D5686:D9685)</f>
        <v>#N/A</v>
      </c>
      <c r="AC5687" s="31" t="e">
        <f>LOOKUP(C5687,CustomerAddress!A5686:F9685,CustomerAddress!F5686:F9685)</f>
        <v>#N/A</v>
      </c>
      <c r="AD5687" s="31">
        <f t="shared" si="554"/>
        <v>323</v>
      </c>
    </row>
    <row r="5688" spans="1:30" s="31" customFormat="1" ht="15.75" hidden="1" customHeight="1" x14ac:dyDescent="0.15">
      <c r="A5688" s="31">
        <v>5824</v>
      </c>
      <c r="B5688" s="31">
        <v>12</v>
      </c>
      <c r="C5688" s="31">
        <v>2481</v>
      </c>
      <c r="D5688" s="43">
        <v>43079</v>
      </c>
      <c r="E5688" s="43"/>
      <c r="F5688" s="31" t="b">
        <v>0</v>
      </c>
      <c r="G5688" s="33" t="s">
        <v>37</v>
      </c>
      <c r="H5688" s="33" t="s">
        <v>44</v>
      </c>
      <c r="I5688" s="33" t="s">
        <v>38</v>
      </c>
      <c r="J5688" s="38" t="str">
        <f t="shared" si="552"/>
        <v>Medium</v>
      </c>
      <c r="K5688" s="38" t="s">
        <v>12986</v>
      </c>
      <c r="L5688" s="48">
        <v>1231.1500000000001</v>
      </c>
      <c r="M5688" s="34">
        <v>161.6</v>
      </c>
      <c r="N5688" s="40">
        <v>38216</v>
      </c>
      <c r="O5688" s="50">
        <f t="shared" si="553"/>
        <v>1069.5500000000002</v>
      </c>
      <c r="P5688" s="50" t="e">
        <f>LOOKUP(C5688,CustomerDemographic!A5687:N8876,CustomerDemographic!D5687:D8876)</f>
        <v>#N/A</v>
      </c>
      <c r="Q5688" s="31" t="e">
        <f>LOOKUP(C5688,CustomerDemographic!A5687:N8876,CustomerDemographic!E5687:E8876)</f>
        <v>#N/A</v>
      </c>
      <c r="R5688" s="68" t="e">
        <f>LOOKUP(C5688,CustomerDemographic!A5687:N8876,CustomerDemographic!F5687:F8876)</f>
        <v>#N/A</v>
      </c>
      <c r="S5688" s="46" t="e">
        <f>LOOKUP(C5688,CustomerDemographic!A5687:N8876,CustomerDemographic!G5687:G8876)</f>
        <v>#N/A</v>
      </c>
      <c r="T5688" s="46"/>
      <c r="U5688" s="31" t="e">
        <f>LOOKUP(C5688,CustomerDemographic!A5687:N8876,CustomerDemographic!I5687:I8876)</f>
        <v>#N/A</v>
      </c>
      <c r="V5688" s="38" t="e">
        <f>LOOKUP(C5688,CustomerDemographic!A5687:N8876,CustomerDemographic!J5687:J8876)</f>
        <v>#N/A</v>
      </c>
      <c r="W5688" s="31" t="e">
        <f>LOOKUP(C5688,CustomerDemographic!A5687:N8876,CustomerDemographic!K5687:K8876)</f>
        <v>#N/A</v>
      </c>
      <c r="X5688" s="31" t="e">
        <f>LOOKUP(C5688,CustomerDemographic!A5687:N8876,CustomerDemographic!L5687:L8876)</f>
        <v>#N/A</v>
      </c>
      <c r="Y5688" s="31" t="e">
        <f>LOOKUP(C5688,CustomerDemographic!A5687:N8876,CustomerDemographic!M5687:M8876)</f>
        <v>#N/A</v>
      </c>
      <c r="Z5688" s="31" t="e">
        <f>LOOKUP(C5688,CustomerDemographic!A5687:N8876,CustomerDemographic!N5687:N8876)</f>
        <v>#N/A</v>
      </c>
      <c r="AA5688" s="31" t="e">
        <f>LOOKUP(C5688,CustomerAddress!A5687:F9686,CustomerAddress!C5687:C9686)</f>
        <v>#N/A</v>
      </c>
      <c r="AB5688" s="31" t="e">
        <f>LOOKUP(C5688,CustomerAddress!A5687:F9686,CustomerAddress!D5687:D9686)</f>
        <v>#N/A</v>
      </c>
      <c r="AC5688" s="31" t="e">
        <f>LOOKUP(C5688,CustomerAddress!A5687:F9686,CustomerAddress!F5687:F9686)</f>
        <v>#N/A</v>
      </c>
      <c r="AD5688" s="31">
        <f t="shared" si="554"/>
        <v>20</v>
      </c>
    </row>
    <row r="5689" spans="1:30" s="31" customFormat="1" ht="15.75" hidden="1" customHeight="1" x14ac:dyDescent="0.15">
      <c r="A5689" s="31">
        <v>5825</v>
      </c>
      <c r="B5689" s="31">
        <v>35</v>
      </c>
      <c r="C5689" s="31">
        <v>356</v>
      </c>
      <c r="D5689" s="43">
        <v>42909</v>
      </c>
      <c r="E5689" s="43"/>
      <c r="F5689" s="31" t="b">
        <v>1</v>
      </c>
      <c r="G5689" s="33" t="s">
        <v>37</v>
      </c>
      <c r="H5689" s="33" t="s">
        <v>42</v>
      </c>
      <c r="I5689" s="33" t="s">
        <v>38</v>
      </c>
      <c r="J5689" s="38" t="str">
        <f t="shared" si="552"/>
        <v>Medium</v>
      </c>
      <c r="K5689" s="38" t="s">
        <v>12986</v>
      </c>
      <c r="L5689" s="48">
        <v>1403.5</v>
      </c>
      <c r="M5689" s="34">
        <v>954.82</v>
      </c>
      <c r="N5689" s="40">
        <v>42688</v>
      </c>
      <c r="O5689" s="50">
        <f t="shared" si="553"/>
        <v>448.67999999999995</v>
      </c>
      <c r="P5689" s="50" t="e">
        <f>LOOKUP(C5689,CustomerDemographic!A5688:N8877,CustomerDemographic!D5688:D8877)</f>
        <v>#N/A</v>
      </c>
      <c r="Q5689" s="31" t="e">
        <f>LOOKUP(C5689,CustomerDemographic!A5688:N8877,CustomerDemographic!E5688:E8877)</f>
        <v>#N/A</v>
      </c>
      <c r="R5689" s="68" t="e">
        <f>LOOKUP(C5689,CustomerDemographic!A5688:N8877,CustomerDemographic!F5688:F8877)</f>
        <v>#N/A</v>
      </c>
      <c r="S5689" s="46" t="e">
        <f>LOOKUP(C5689,CustomerDemographic!A5688:N8877,CustomerDemographic!G5688:G8877)</f>
        <v>#N/A</v>
      </c>
      <c r="T5689" s="46"/>
      <c r="U5689" s="31" t="e">
        <f>LOOKUP(C5689,CustomerDemographic!A5688:N8877,CustomerDemographic!I5688:I8877)</f>
        <v>#N/A</v>
      </c>
      <c r="V5689" s="38" t="e">
        <f>LOOKUP(C5689,CustomerDemographic!A5688:N8877,CustomerDemographic!J5688:J8877)</f>
        <v>#N/A</v>
      </c>
      <c r="W5689" s="31" t="e">
        <f>LOOKUP(C5689,CustomerDemographic!A5688:N8877,CustomerDemographic!K5688:K8877)</f>
        <v>#N/A</v>
      </c>
      <c r="X5689" s="31" t="e">
        <f>LOOKUP(C5689,CustomerDemographic!A5688:N8877,CustomerDemographic!L5688:L8877)</f>
        <v>#N/A</v>
      </c>
      <c r="Y5689" s="31" t="e">
        <f>LOOKUP(C5689,CustomerDemographic!A5688:N8877,CustomerDemographic!M5688:M8877)</f>
        <v>#N/A</v>
      </c>
      <c r="Z5689" s="31" t="e">
        <f>LOOKUP(C5689,CustomerDemographic!A5688:N8877,CustomerDemographic!N5688:N8877)</f>
        <v>#N/A</v>
      </c>
      <c r="AA5689" s="31" t="e">
        <f>LOOKUP(C5689,CustomerAddress!A5688:F9687,CustomerAddress!C5688:C9687)</f>
        <v>#N/A</v>
      </c>
      <c r="AB5689" s="31" t="e">
        <f>LOOKUP(C5689,CustomerAddress!A5688:F9687,CustomerAddress!D5688:D9687)</f>
        <v>#N/A</v>
      </c>
      <c r="AC5689" s="31" t="e">
        <f>LOOKUP(C5689,CustomerAddress!A5688:F9687,CustomerAddress!F5688:F9687)</f>
        <v>#N/A</v>
      </c>
      <c r="AD5689" s="31">
        <f t="shared" si="554"/>
        <v>190</v>
      </c>
    </row>
    <row r="5690" spans="1:30" s="31" customFormat="1" ht="15.75" hidden="1" customHeight="1" x14ac:dyDescent="0.15">
      <c r="A5690" s="31">
        <v>5826</v>
      </c>
      <c r="B5690" s="31">
        <v>67</v>
      </c>
      <c r="C5690" s="31">
        <v>470</v>
      </c>
      <c r="D5690" s="43">
        <v>42988</v>
      </c>
      <c r="E5690" s="43"/>
      <c r="F5690" s="31" t="b">
        <v>0</v>
      </c>
      <c r="G5690" s="33" t="s">
        <v>37</v>
      </c>
      <c r="H5690" s="33" t="s">
        <v>41</v>
      </c>
      <c r="I5690" s="33" t="s">
        <v>43</v>
      </c>
      <c r="J5690" s="38" t="str">
        <f t="shared" si="552"/>
        <v>Medium</v>
      </c>
      <c r="K5690" s="38" t="s">
        <v>12986</v>
      </c>
      <c r="L5690" s="48">
        <v>544.04999999999995</v>
      </c>
      <c r="M5690" s="34">
        <v>376.84</v>
      </c>
      <c r="N5690" s="40">
        <v>38647</v>
      </c>
      <c r="O5690" s="50">
        <f t="shared" si="553"/>
        <v>167.20999999999998</v>
      </c>
      <c r="P5690" s="50" t="e">
        <f>LOOKUP(C5690,CustomerDemographic!A5689:N8878,CustomerDemographic!D5689:D8878)</f>
        <v>#N/A</v>
      </c>
      <c r="Q5690" s="31" t="e">
        <f>LOOKUP(C5690,CustomerDemographic!A5689:N8878,CustomerDemographic!E5689:E8878)</f>
        <v>#N/A</v>
      </c>
      <c r="R5690" s="68" t="e">
        <f>LOOKUP(C5690,CustomerDemographic!A5689:N8878,CustomerDemographic!F5689:F8878)</f>
        <v>#N/A</v>
      </c>
      <c r="S5690" s="46" t="e">
        <f>LOOKUP(C5690,CustomerDemographic!A5689:N8878,CustomerDemographic!G5689:G8878)</f>
        <v>#N/A</v>
      </c>
      <c r="T5690" s="46"/>
      <c r="U5690" s="31" t="e">
        <f>LOOKUP(C5690,CustomerDemographic!A5689:N8878,CustomerDemographic!I5689:I8878)</f>
        <v>#N/A</v>
      </c>
      <c r="V5690" s="38" t="e">
        <f>LOOKUP(C5690,CustomerDemographic!A5689:N8878,CustomerDemographic!J5689:J8878)</f>
        <v>#N/A</v>
      </c>
      <c r="W5690" s="31" t="e">
        <f>LOOKUP(C5690,CustomerDemographic!A5689:N8878,CustomerDemographic!K5689:K8878)</f>
        <v>#N/A</v>
      </c>
      <c r="X5690" s="31" t="e">
        <f>LOOKUP(C5690,CustomerDemographic!A5689:N8878,CustomerDemographic!L5689:L8878)</f>
        <v>#N/A</v>
      </c>
      <c r="Y5690" s="31" t="e">
        <f>LOOKUP(C5690,CustomerDemographic!A5689:N8878,CustomerDemographic!M5689:M8878)</f>
        <v>#N/A</v>
      </c>
      <c r="Z5690" s="31" t="e">
        <f>LOOKUP(C5690,CustomerDemographic!A5689:N8878,CustomerDemographic!N5689:N8878)</f>
        <v>#N/A</v>
      </c>
      <c r="AA5690" s="31" t="e">
        <f>LOOKUP(C5690,CustomerAddress!A5689:F9688,CustomerAddress!C5689:C9688)</f>
        <v>#N/A</v>
      </c>
      <c r="AB5690" s="31" t="e">
        <f>LOOKUP(C5690,CustomerAddress!A5689:F9688,CustomerAddress!D5689:D9688)</f>
        <v>#N/A</v>
      </c>
      <c r="AC5690" s="31" t="e">
        <f>LOOKUP(C5690,CustomerAddress!A5689:F9688,CustomerAddress!F5689:F9688)</f>
        <v>#N/A</v>
      </c>
      <c r="AD5690" s="31">
        <f t="shared" si="554"/>
        <v>111</v>
      </c>
    </row>
    <row r="5691" spans="1:30" s="31" customFormat="1" ht="15.75" hidden="1" customHeight="1" x14ac:dyDescent="0.15">
      <c r="A5691" s="31">
        <v>5827</v>
      </c>
      <c r="B5691" s="31">
        <v>43</v>
      </c>
      <c r="C5691" s="31">
        <v>1675</v>
      </c>
      <c r="D5691" s="43">
        <v>42998</v>
      </c>
      <c r="E5691" s="43"/>
      <c r="F5691" s="31" t="b">
        <v>1</v>
      </c>
      <c r="G5691" s="33" t="s">
        <v>37</v>
      </c>
      <c r="H5691" s="36" t="s">
        <v>12747</v>
      </c>
      <c r="I5691" s="33" t="s">
        <v>38</v>
      </c>
      <c r="J5691" s="38" t="str">
        <f t="shared" si="552"/>
        <v>Medium</v>
      </c>
      <c r="K5691" s="38" t="s">
        <v>12986</v>
      </c>
      <c r="L5691" s="48">
        <v>1151.96</v>
      </c>
      <c r="M5691" s="34">
        <v>649.49</v>
      </c>
      <c r="N5691" s="40">
        <v>41064</v>
      </c>
      <c r="O5691" s="50">
        <f t="shared" si="553"/>
        <v>502.47</v>
      </c>
      <c r="P5691" s="50" t="e">
        <f>LOOKUP(C5691,CustomerDemographic!A5690:N8879,CustomerDemographic!D5690:D8879)</f>
        <v>#N/A</v>
      </c>
      <c r="Q5691" s="31" t="e">
        <f>LOOKUP(C5691,CustomerDemographic!A5690:N8879,CustomerDemographic!E5690:E8879)</f>
        <v>#N/A</v>
      </c>
      <c r="R5691" s="68" t="e">
        <f>LOOKUP(C5691,CustomerDemographic!A5690:N8879,CustomerDemographic!F5690:F8879)</f>
        <v>#N/A</v>
      </c>
      <c r="S5691" s="46" t="e">
        <f>LOOKUP(C5691,CustomerDemographic!A5690:N8879,CustomerDemographic!G5690:G8879)</f>
        <v>#N/A</v>
      </c>
      <c r="T5691" s="46"/>
      <c r="U5691" s="31" t="e">
        <f>LOOKUP(C5691,CustomerDemographic!A5690:N8879,CustomerDemographic!I5690:I8879)</f>
        <v>#N/A</v>
      </c>
      <c r="V5691" s="38" t="e">
        <f>LOOKUP(C5691,CustomerDemographic!A5690:N8879,CustomerDemographic!J5690:J8879)</f>
        <v>#N/A</v>
      </c>
      <c r="W5691" s="31" t="e">
        <f>LOOKUP(C5691,CustomerDemographic!A5690:N8879,CustomerDemographic!K5690:K8879)</f>
        <v>#N/A</v>
      </c>
      <c r="X5691" s="31" t="e">
        <f>LOOKUP(C5691,CustomerDemographic!A5690:N8879,CustomerDemographic!L5690:L8879)</f>
        <v>#N/A</v>
      </c>
      <c r="Y5691" s="31" t="e">
        <f>LOOKUP(C5691,CustomerDemographic!A5690:N8879,CustomerDemographic!M5690:M8879)</f>
        <v>#N/A</v>
      </c>
      <c r="Z5691" s="31" t="e">
        <f>LOOKUP(C5691,CustomerDemographic!A5690:N8879,CustomerDemographic!N5690:N8879)</f>
        <v>#N/A</v>
      </c>
      <c r="AA5691" s="31" t="e">
        <f>LOOKUP(C5691,CustomerAddress!A5690:F9689,CustomerAddress!C5690:C9689)</f>
        <v>#N/A</v>
      </c>
      <c r="AB5691" s="31" t="e">
        <f>LOOKUP(C5691,CustomerAddress!A5690:F9689,CustomerAddress!D5690:D9689)</f>
        <v>#N/A</v>
      </c>
      <c r="AC5691" s="31" t="e">
        <f>LOOKUP(C5691,CustomerAddress!A5690:F9689,CustomerAddress!F5690:F9689)</f>
        <v>#N/A</v>
      </c>
      <c r="AD5691" s="31">
        <f t="shared" si="554"/>
        <v>101</v>
      </c>
    </row>
    <row r="5692" spans="1:30" s="31" customFormat="1" ht="15.75" hidden="1" customHeight="1" x14ac:dyDescent="0.15">
      <c r="A5692" s="31">
        <v>5828</v>
      </c>
      <c r="B5692" s="31">
        <v>69</v>
      </c>
      <c r="C5692" s="31">
        <v>635</v>
      </c>
      <c r="D5692" s="43">
        <v>43059</v>
      </c>
      <c r="E5692" s="43"/>
      <c r="F5692" s="31" t="b">
        <v>0</v>
      </c>
      <c r="G5692" s="33" t="s">
        <v>37</v>
      </c>
      <c r="H5692" s="33" t="s">
        <v>42</v>
      </c>
      <c r="I5692" s="33" t="s">
        <v>43</v>
      </c>
      <c r="J5692" s="38" t="str">
        <f t="shared" si="552"/>
        <v>Medium</v>
      </c>
      <c r="K5692" s="38" t="s">
        <v>12986</v>
      </c>
      <c r="L5692" s="48">
        <v>792.9</v>
      </c>
      <c r="M5692" s="34">
        <v>594.67999999999995</v>
      </c>
      <c r="N5692" s="40">
        <v>34996</v>
      </c>
      <c r="O5692" s="50">
        <f t="shared" si="553"/>
        <v>198.22000000000003</v>
      </c>
      <c r="P5692" s="50" t="e">
        <f>LOOKUP(C5692,CustomerDemographic!A5691:N8880,CustomerDemographic!D5691:D8880)</f>
        <v>#N/A</v>
      </c>
      <c r="Q5692" s="31" t="e">
        <f>LOOKUP(C5692,CustomerDemographic!A5691:N8880,CustomerDemographic!E5691:E8880)</f>
        <v>#N/A</v>
      </c>
      <c r="R5692" s="68" t="e">
        <f>LOOKUP(C5692,CustomerDemographic!A5691:N8880,CustomerDemographic!F5691:F8880)</f>
        <v>#N/A</v>
      </c>
      <c r="S5692" s="46" t="e">
        <f>LOOKUP(C5692,CustomerDemographic!A5691:N8880,CustomerDemographic!G5691:G8880)</f>
        <v>#N/A</v>
      </c>
      <c r="T5692" s="46"/>
      <c r="U5692" s="31" t="e">
        <f>LOOKUP(C5692,CustomerDemographic!A5691:N8880,CustomerDemographic!I5691:I8880)</f>
        <v>#N/A</v>
      </c>
      <c r="V5692" s="38" t="e">
        <f>LOOKUP(C5692,CustomerDemographic!A5691:N8880,CustomerDemographic!J5691:J8880)</f>
        <v>#N/A</v>
      </c>
      <c r="W5692" s="31" t="e">
        <f>LOOKUP(C5692,CustomerDemographic!A5691:N8880,CustomerDemographic!K5691:K8880)</f>
        <v>#N/A</v>
      </c>
      <c r="X5692" s="31" t="e">
        <f>LOOKUP(C5692,CustomerDemographic!A5691:N8880,CustomerDemographic!L5691:L8880)</f>
        <v>#N/A</v>
      </c>
      <c r="Y5692" s="31" t="e">
        <f>LOOKUP(C5692,CustomerDemographic!A5691:N8880,CustomerDemographic!M5691:M8880)</f>
        <v>#N/A</v>
      </c>
      <c r="Z5692" s="31" t="e">
        <f>LOOKUP(C5692,CustomerDemographic!A5691:N8880,CustomerDemographic!N5691:N8880)</f>
        <v>#N/A</v>
      </c>
      <c r="AA5692" s="31" t="e">
        <f>LOOKUP(C5692,CustomerAddress!A5691:F9690,CustomerAddress!C5691:C9690)</f>
        <v>#N/A</v>
      </c>
      <c r="AB5692" s="31" t="e">
        <f>LOOKUP(C5692,CustomerAddress!A5691:F9690,CustomerAddress!D5691:D9690)</f>
        <v>#N/A</v>
      </c>
      <c r="AC5692" s="31" t="e">
        <f>LOOKUP(C5692,CustomerAddress!A5691:F9690,CustomerAddress!F5691:F9690)</f>
        <v>#N/A</v>
      </c>
      <c r="AD5692" s="31">
        <f t="shared" si="554"/>
        <v>40</v>
      </c>
    </row>
    <row r="5693" spans="1:30" s="31" customFormat="1" ht="15.75" hidden="1" customHeight="1" x14ac:dyDescent="0.15">
      <c r="A5693" s="31">
        <v>5829</v>
      </c>
      <c r="B5693" s="31">
        <v>90</v>
      </c>
      <c r="C5693" s="31">
        <v>3190</v>
      </c>
      <c r="D5693" s="43">
        <v>42942</v>
      </c>
      <c r="E5693" s="43"/>
      <c r="F5693" s="31" t="b">
        <v>1</v>
      </c>
      <c r="G5693" s="33" t="s">
        <v>37</v>
      </c>
      <c r="H5693" s="33" t="s">
        <v>41</v>
      </c>
      <c r="I5693" s="33" t="s">
        <v>38</v>
      </c>
      <c r="J5693" s="38" t="str">
        <f t="shared" si="552"/>
        <v>Medium</v>
      </c>
      <c r="K5693" s="38" t="s">
        <v>12986</v>
      </c>
      <c r="L5693" s="48">
        <v>363.01</v>
      </c>
      <c r="M5693" s="34">
        <v>290.41000000000003</v>
      </c>
      <c r="N5693" s="40">
        <v>38482</v>
      </c>
      <c r="O5693" s="50">
        <f t="shared" si="553"/>
        <v>72.599999999999966</v>
      </c>
      <c r="P5693" s="50" t="e">
        <f>LOOKUP(C5693,CustomerDemographic!A5692:N8881,CustomerDemographic!D5692:D8881)</f>
        <v>#N/A</v>
      </c>
      <c r="Q5693" s="31" t="e">
        <f>LOOKUP(C5693,CustomerDemographic!A5692:N8881,CustomerDemographic!E5692:E8881)</f>
        <v>#N/A</v>
      </c>
      <c r="R5693" s="68" t="e">
        <f>LOOKUP(C5693,CustomerDemographic!A5692:N8881,CustomerDemographic!F5692:F8881)</f>
        <v>#N/A</v>
      </c>
      <c r="S5693" s="46" t="e">
        <f>LOOKUP(C5693,CustomerDemographic!A5692:N8881,CustomerDemographic!G5692:G8881)</f>
        <v>#N/A</v>
      </c>
      <c r="T5693" s="46"/>
      <c r="U5693" s="31" t="e">
        <f>LOOKUP(C5693,CustomerDemographic!A5692:N8881,CustomerDemographic!I5692:I8881)</f>
        <v>#N/A</v>
      </c>
      <c r="V5693" s="38" t="e">
        <f>LOOKUP(C5693,CustomerDemographic!A5692:N8881,CustomerDemographic!J5692:J8881)</f>
        <v>#N/A</v>
      </c>
      <c r="W5693" s="31" t="e">
        <f>LOOKUP(C5693,CustomerDemographic!A5692:N8881,CustomerDemographic!K5692:K8881)</f>
        <v>#N/A</v>
      </c>
      <c r="X5693" s="31" t="e">
        <f>LOOKUP(C5693,CustomerDemographic!A5692:N8881,CustomerDemographic!L5692:L8881)</f>
        <v>#N/A</v>
      </c>
      <c r="Y5693" s="31" t="e">
        <f>LOOKUP(C5693,CustomerDemographic!A5692:N8881,CustomerDemographic!M5692:M8881)</f>
        <v>#N/A</v>
      </c>
      <c r="Z5693" s="31" t="e">
        <f>LOOKUP(C5693,CustomerDemographic!A5692:N8881,CustomerDemographic!N5692:N8881)</f>
        <v>#N/A</v>
      </c>
      <c r="AA5693" s="31" t="e">
        <f>LOOKUP(C5693,CustomerAddress!A5692:F9691,CustomerAddress!C5692:C9691)</f>
        <v>#N/A</v>
      </c>
      <c r="AB5693" s="31" t="e">
        <f>LOOKUP(C5693,CustomerAddress!A5692:F9691,CustomerAddress!D5692:D9691)</f>
        <v>#N/A</v>
      </c>
      <c r="AC5693" s="31" t="e">
        <f>LOOKUP(C5693,CustomerAddress!A5692:F9691,CustomerAddress!F5692:F9691)</f>
        <v>#N/A</v>
      </c>
      <c r="AD5693" s="31">
        <f t="shared" si="554"/>
        <v>157</v>
      </c>
    </row>
    <row r="5694" spans="1:30" s="31" customFormat="1" ht="15.75" hidden="1" customHeight="1" x14ac:dyDescent="0.15">
      <c r="A5694" s="31">
        <v>5830</v>
      </c>
      <c r="B5694" s="31">
        <v>50</v>
      </c>
      <c r="C5694" s="31">
        <v>679</v>
      </c>
      <c r="D5694" s="43">
        <v>42772</v>
      </c>
      <c r="E5694" s="43"/>
      <c r="F5694" s="31" t="b">
        <v>1</v>
      </c>
      <c r="G5694" s="33" t="s">
        <v>37</v>
      </c>
      <c r="H5694" s="33" t="s">
        <v>44</v>
      </c>
      <c r="I5694" s="33" t="s">
        <v>38</v>
      </c>
      <c r="J5694" s="38" t="str">
        <f t="shared" si="552"/>
        <v>Medium</v>
      </c>
      <c r="K5694" s="38" t="s">
        <v>12986</v>
      </c>
      <c r="L5694" s="48">
        <v>175.89</v>
      </c>
      <c r="M5694" s="34">
        <v>131.91999999999999</v>
      </c>
      <c r="N5694" s="40">
        <v>37668</v>
      </c>
      <c r="O5694" s="50">
        <f t="shared" si="553"/>
        <v>43.97</v>
      </c>
      <c r="P5694" s="50" t="e">
        <f>LOOKUP(C5694,CustomerDemographic!A5693:N8882,CustomerDemographic!D5693:D8882)</f>
        <v>#N/A</v>
      </c>
      <c r="Q5694" s="31" t="e">
        <f>LOOKUP(C5694,CustomerDemographic!A5693:N8882,CustomerDemographic!E5693:E8882)</f>
        <v>#N/A</v>
      </c>
      <c r="R5694" s="68" t="e">
        <f>LOOKUP(C5694,CustomerDemographic!A5693:N8882,CustomerDemographic!F5693:F8882)</f>
        <v>#N/A</v>
      </c>
      <c r="S5694" s="46" t="e">
        <f>LOOKUP(C5694,CustomerDemographic!A5693:N8882,CustomerDemographic!G5693:G8882)</f>
        <v>#N/A</v>
      </c>
      <c r="T5694" s="46"/>
      <c r="U5694" s="31" t="e">
        <f>LOOKUP(C5694,CustomerDemographic!A5693:N8882,CustomerDemographic!I5693:I8882)</f>
        <v>#N/A</v>
      </c>
      <c r="V5694" s="38" t="e">
        <f>LOOKUP(C5694,CustomerDemographic!A5693:N8882,CustomerDemographic!J5693:J8882)</f>
        <v>#N/A</v>
      </c>
      <c r="W5694" s="31" t="e">
        <f>LOOKUP(C5694,CustomerDemographic!A5693:N8882,CustomerDemographic!K5693:K8882)</f>
        <v>#N/A</v>
      </c>
      <c r="X5694" s="31" t="e">
        <f>LOOKUP(C5694,CustomerDemographic!A5693:N8882,CustomerDemographic!L5693:L8882)</f>
        <v>#N/A</v>
      </c>
      <c r="Y5694" s="31" t="e">
        <f>LOOKUP(C5694,CustomerDemographic!A5693:N8882,CustomerDemographic!M5693:M8882)</f>
        <v>#N/A</v>
      </c>
      <c r="Z5694" s="31" t="e">
        <f>LOOKUP(C5694,CustomerDemographic!A5693:N8882,CustomerDemographic!N5693:N8882)</f>
        <v>#N/A</v>
      </c>
      <c r="AA5694" s="31" t="e">
        <f>LOOKUP(C5694,CustomerAddress!A5693:F9692,CustomerAddress!C5693:C9692)</f>
        <v>#N/A</v>
      </c>
      <c r="AB5694" s="31" t="e">
        <f>LOOKUP(C5694,CustomerAddress!A5693:F9692,CustomerAddress!D5693:D9692)</f>
        <v>#N/A</v>
      </c>
      <c r="AC5694" s="31" t="e">
        <f>LOOKUP(C5694,CustomerAddress!A5693:F9692,CustomerAddress!F5693:F9692)</f>
        <v>#N/A</v>
      </c>
      <c r="AD5694" s="31">
        <f t="shared" si="554"/>
        <v>327</v>
      </c>
    </row>
    <row r="5695" spans="1:30" s="31" customFormat="1" ht="15.75" hidden="1" customHeight="1" x14ac:dyDescent="0.15">
      <c r="A5695" s="31">
        <v>5831</v>
      </c>
      <c r="B5695" s="31">
        <v>29</v>
      </c>
      <c r="C5695" s="31">
        <v>2340</v>
      </c>
      <c r="D5695" s="43">
        <v>43037</v>
      </c>
      <c r="E5695" s="43"/>
      <c r="F5695" s="31" t="b">
        <v>0</v>
      </c>
      <c r="G5695" s="33" t="s">
        <v>37</v>
      </c>
      <c r="H5695" s="33" t="s">
        <v>41</v>
      </c>
      <c r="I5695" s="33" t="s">
        <v>43</v>
      </c>
      <c r="J5695" s="38" t="str">
        <f t="shared" si="552"/>
        <v>Small</v>
      </c>
      <c r="K5695" s="38" t="s">
        <v>3629</v>
      </c>
      <c r="L5695" s="48">
        <v>543.39</v>
      </c>
      <c r="M5695" s="34">
        <v>407.54</v>
      </c>
      <c r="N5695" s="40">
        <v>39031</v>
      </c>
      <c r="O5695" s="50">
        <f t="shared" si="553"/>
        <v>135.84999999999997</v>
      </c>
      <c r="P5695" s="50" t="e">
        <f>LOOKUP(C5695,CustomerDemographic!A5694:N8883,CustomerDemographic!D5694:D8883)</f>
        <v>#N/A</v>
      </c>
      <c r="Q5695" s="31" t="e">
        <f>LOOKUP(C5695,CustomerDemographic!A5694:N8883,CustomerDemographic!E5694:E8883)</f>
        <v>#N/A</v>
      </c>
      <c r="R5695" s="68" t="e">
        <f>LOOKUP(C5695,CustomerDemographic!A5694:N8883,CustomerDemographic!F5694:F8883)</f>
        <v>#N/A</v>
      </c>
      <c r="S5695" s="46" t="e">
        <f>LOOKUP(C5695,CustomerDemographic!A5694:N8883,CustomerDemographic!G5694:G8883)</f>
        <v>#N/A</v>
      </c>
      <c r="T5695" s="46"/>
      <c r="U5695" s="31" t="e">
        <f>LOOKUP(C5695,CustomerDemographic!A5694:N8883,CustomerDemographic!I5694:I8883)</f>
        <v>#N/A</v>
      </c>
      <c r="V5695" s="38" t="e">
        <f>LOOKUP(C5695,CustomerDemographic!A5694:N8883,CustomerDemographic!J5694:J8883)</f>
        <v>#N/A</v>
      </c>
      <c r="W5695" s="31" t="e">
        <f>LOOKUP(C5695,CustomerDemographic!A5694:N8883,CustomerDemographic!K5694:K8883)</f>
        <v>#N/A</v>
      </c>
      <c r="X5695" s="31" t="e">
        <f>LOOKUP(C5695,CustomerDemographic!A5694:N8883,CustomerDemographic!L5694:L8883)</f>
        <v>#N/A</v>
      </c>
      <c r="Y5695" s="31" t="e">
        <f>LOOKUP(C5695,CustomerDemographic!A5694:N8883,CustomerDemographic!M5694:M8883)</f>
        <v>#N/A</v>
      </c>
      <c r="Z5695" s="31" t="e">
        <f>LOOKUP(C5695,CustomerDemographic!A5694:N8883,CustomerDemographic!N5694:N8883)</f>
        <v>#N/A</v>
      </c>
      <c r="AA5695" s="31" t="e">
        <f>LOOKUP(C5695,CustomerAddress!A5694:F9693,CustomerAddress!C5694:C9693)</f>
        <v>#N/A</v>
      </c>
      <c r="AB5695" s="31" t="e">
        <f>LOOKUP(C5695,CustomerAddress!A5694:F9693,CustomerAddress!D5694:D9693)</f>
        <v>#N/A</v>
      </c>
      <c r="AC5695" s="31" t="e">
        <f>LOOKUP(C5695,CustomerAddress!A5694:F9693,CustomerAddress!F5694:F9693)</f>
        <v>#N/A</v>
      </c>
      <c r="AD5695" s="31">
        <f t="shared" si="554"/>
        <v>62</v>
      </c>
    </row>
    <row r="5696" spans="1:30" s="31" customFormat="1" ht="15.75" hidden="1" customHeight="1" x14ac:dyDescent="0.15">
      <c r="A5696" s="31">
        <v>5832</v>
      </c>
      <c r="B5696" s="31">
        <v>16</v>
      </c>
      <c r="C5696" s="31">
        <v>1302</v>
      </c>
      <c r="D5696" s="43">
        <v>42902</v>
      </c>
      <c r="E5696" s="43"/>
      <c r="F5696" s="31" t="b">
        <v>0</v>
      </c>
      <c r="G5696" s="33" t="s">
        <v>37</v>
      </c>
      <c r="H5696" s="33" t="s">
        <v>41</v>
      </c>
      <c r="I5696" s="33" t="s">
        <v>38</v>
      </c>
      <c r="J5696" s="38" t="str">
        <f t="shared" si="552"/>
        <v>Medium</v>
      </c>
      <c r="K5696" s="38" t="s">
        <v>12986</v>
      </c>
      <c r="L5696" s="48">
        <v>1661.92</v>
      </c>
      <c r="M5696" s="34">
        <v>1479.11</v>
      </c>
      <c r="N5696" s="40">
        <v>35160</v>
      </c>
      <c r="O5696" s="50">
        <f t="shared" si="553"/>
        <v>182.81000000000017</v>
      </c>
      <c r="P5696" s="50" t="e">
        <f>LOOKUP(C5696,CustomerDemographic!A5695:N8884,CustomerDemographic!D5695:D8884)</f>
        <v>#N/A</v>
      </c>
      <c r="Q5696" s="31" t="e">
        <f>LOOKUP(C5696,CustomerDemographic!A5695:N8884,CustomerDemographic!E5695:E8884)</f>
        <v>#N/A</v>
      </c>
      <c r="R5696" s="68" t="e">
        <f>LOOKUP(C5696,CustomerDemographic!A5695:N8884,CustomerDemographic!F5695:F8884)</f>
        <v>#N/A</v>
      </c>
      <c r="S5696" s="46" t="e">
        <f>LOOKUP(C5696,CustomerDemographic!A5695:N8884,CustomerDemographic!G5695:G8884)</f>
        <v>#N/A</v>
      </c>
      <c r="T5696" s="46"/>
      <c r="U5696" s="31" t="e">
        <f>LOOKUP(C5696,CustomerDemographic!A5695:N8884,CustomerDemographic!I5695:I8884)</f>
        <v>#N/A</v>
      </c>
      <c r="V5696" s="38" t="e">
        <f>LOOKUP(C5696,CustomerDemographic!A5695:N8884,CustomerDemographic!J5695:J8884)</f>
        <v>#N/A</v>
      </c>
      <c r="W5696" s="31" t="e">
        <f>LOOKUP(C5696,CustomerDemographic!A5695:N8884,CustomerDemographic!K5695:K8884)</f>
        <v>#N/A</v>
      </c>
      <c r="X5696" s="31" t="e">
        <f>LOOKUP(C5696,CustomerDemographic!A5695:N8884,CustomerDemographic!L5695:L8884)</f>
        <v>#N/A</v>
      </c>
      <c r="Y5696" s="31" t="e">
        <f>LOOKUP(C5696,CustomerDemographic!A5695:N8884,CustomerDemographic!M5695:M8884)</f>
        <v>#N/A</v>
      </c>
      <c r="Z5696" s="31" t="e">
        <f>LOOKUP(C5696,CustomerDemographic!A5695:N8884,CustomerDemographic!N5695:N8884)</f>
        <v>#N/A</v>
      </c>
      <c r="AA5696" s="31" t="e">
        <f>LOOKUP(C5696,CustomerAddress!A5695:F9694,CustomerAddress!C5695:C9694)</f>
        <v>#N/A</v>
      </c>
      <c r="AB5696" s="31" t="e">
        <f>LOOKUP(C5696,CustomerAddress!A5695:F9694,CustomerAddress!D5695:D9694)</f>
        <v>#N/A</v>
      </c>
      <c r="AC5696" s="31" t="e">
        <f>LOOKUP(C5696,CustomerAddress!A5695:F9694,CustomerAddress!F5695:F9694)</f>
        <v>#N/A</v>
      </c>
      <c r="AD5696" s="31">
        <f t="shared" si="554"/>
        <v>197</v>
      </c>
    </row>
    <row r="5697" spans="1:30" s="31" customFormat="1" ht="15.75" hidden="1" customHeight="1" x14ac:dyDescent="0.15">
      <c r="A5697" s="31">
        <v>5833</v>
      </c>
      <c r="B5697" s="31">
        <v>32</v>
      </c>
      <c r="C5697" s="31">
        <v>1167</v>
      </c>
      <c r="D5697" s="43">
        <v>42935</v>
      </c>
      <c r="E5697" s="43"/>
      <c r="F5697" s="31" t="b">
        <v>0</v>
      </c>
      <c r="G5697" s="33" t="s">
        <v>37</v>
      </c>
      <c r="H5697" s="33" t="s">
        <v>42</v>
      </c>
      <c r="I5697" s="33" t="s">
        <v>38</v>
      </c>
      <c r="J5697" s="38" t="str">
        <f t="shared" si="552"/>
        <v>Small</v>
      </c>
      <c r="K5697" s="38" t="s">
        <v>3629</v>
      </c>
      <c r="L5697" s="48">
        <v>642.70000000000005</v>
      </c>
      <c r="M5697" s="34">
        <v>211.37</v>
      </c>
      <c r="N5697" s="40">
        <v>37337</v>
      </c>
      <c r="O5697" s="50">
        <f t="shared" si="553"/>
        <v>431.33000000000004</v>
      </c>
      <c r="P5697" s="50" t="e">
        <f>LOOKUP(C5697,CustomerDemographic!A5696:N8885,CustomerDemographic!D5696:D8885)</f>
        <v>#N/A</v>
      </c>
      <c r="Q5697" s="31" t="e">
        <f>LOOKUP(C5697,CustomerDemographic!A5696:N8885,CustomerDemographic!E5696:E8885)</f>
        <v>#N/A</v>
      </c>
      <c r="R5697" s="68" t="e">
        <f>LOOKUP(C5697,CustomerDemographic!A5696:N8885,CustomerDemographic!F5696:F8885)</f>
        <v>#N/A</v>
      </c>
      <c r="S5697" s="46" t="e">
        <f>LOOKUP(C5697,CustomerDemographic!A5696:N8885,CustomerDemographic!G5696:G8885)</f>
        <v>#N/A</v>
      </c>
      <c r="T5697" s="46"/>
      <c r="U5697" s="31" t="e">
        <f>LOOKUP(C5697,CustomerDemographic!A5696:N8885,CustomerDemographic!I5696:I8885)</f>
        <v>#N/A</v>
      </c>
      <c r="V5697" s="38" t="e">
        <f>LOOKUP(C5697,CustomerDemographic!A5696:N8885,CustomerDemographic!J5696:J8885)</f>
        <v>#N/A</v>
      </c>
      <c r="W5697" s="31" t="e">
        <f>LOOKUP(C5697,CustomerDemographic!A5696:N8885,CustomerDemographic!K5696:K8885)</f>
        <v>#N/A</v>
      </c>
      <c r="X5697" s="31" t="e">
        <f>LOOKUP(C5697,CustomerDemographic!A5696:N8885,CustomerDemographic!L5696:L8885)</f>
        <v>#N/A</v>
      </c>
      <c r="Y5697" s="31" t="e">
        <f>LOOKUP(C5697,CustomerDemographic!A5696:N8885,CustomerDemographic!M5696:M8885)</f>
        <v>#N/A</v>
      </c>
      <c r="Z5697" s="31" t="e">
        <f>LOOKUP(C5697,CustomerDemographic!A5696:N8885,CustomerDemographic!N5696:N8885)</f>
        <v>#N/A</v>
      </c>
      <c r="AA5697" s="31" t="e">
        <f>LOOKUP(C5697,CustomerAddress!A5696:F9695,CustomerAddress!C5696:C9695)</f>
        <v>#N/A</v>
      </c>
      <c r="AB5697" s="31" t="e">
        <f>LOOKUP(C5697,CustomerAddress!A5696:F9695,CustomerAddress!D5696:D9695)</f>
        <v>#N/A</v>
      </c>
      <c r="AC5697" s="31" t="e">
        <f>LOOKUP(C5697,CustomerAddress!A5696:F9695,CustomerAddress!F5696:F9695)</f>
        <v>#N/A</v>
      </c>
      <c r="AD5697" s="31">
        <f t="shared" si="554"/>
        <v>164</v>
      </c>
    </row>
    <row r="5698" spans="1:30" s="31" customFormat="1" ht="15.75" hidden="1" customHeight="1" x14ac:dyDescent="0.15">
      <c r="A5698" s="31">
        <v>5834</v>
      </c>
      <c r="B5698" s="31">
        <v>47</v>
      </c>
      <c r="C5698" s="31">
        <v>496</v>
      </c>
      <c r="D5698" s="43">
        <v>42754</v>
      </c>
      <c r="E5698" s="43"/>
      <c r="F5698" s="31" t="b">
        <v>0</v>
      </c>
      <c r="G5698" s="33" t="s">
        <v>37</v>
      </c>
      <c r="H5698" s="33" t="s">
        <v>39</v>
      </c>
      <c r="I5698" s="33" t="s">
        <v>43</v>
      </c>
      <c r="J5698" s="38" t="str">
        <f t="shared" ref="J5698:J5761" si="555">PROPER(K5698)</f>
        <v>Medium</v>
      </c>
      <c r="K5698" s="38" t="s">
        <v>12986</v>
      </c>
      <c r="L5698" s="48">
        <v>1720.7</v>
      </c>
      <c r="M5698" s="34">
        <v>1531.42</v>
      </c>
      <c r="N5698" s="40">
        <v>37823</v>
      </c>
      <c r="O5698" s="50">
        <f t="shared" si="553"/>
        <v>189.27999999999997</v>
      </c>
      <c r="P5698" s="50" t="e">
        <f>LOOKUP(C5698,CustomerDemographic!A5697:N8886,CustomerDemographic!D5697:D8886)</f>
        <v>#N/A</v>
      </c>
      <c r="Q5698" s="31" t="e">
        <f>LOOKUP(C5698,CustomerDemographic!A5697:N8886,CustomerDemographic!E5697:E8886)</f>
        <v>#N/A</v>
      </c>
      <c r="R5698" s="68" t="e">
        <f>LOOKUP(C5698,CustomerDemographic!A5697:N8886,CustomerDemographic!F5697:F8886)</f>
        <v>#N/A</v>
      </c>
      <c r="S5698" s="46" t="e">
        <f>LOOKUP(C5698,CustomerDemographic!A5697:N8886,CustomerDemographic!G5697:G8886)</f>
        <v>#N/A</v>
      </c>
      <c r="T5698" s="46"/>
      <c r="U5698" s="31" t="e">
        <f>LOOKUP(C5698,CustomerDemographic!A5697:N8886,CustomerDemographic!I5697:I8886)</f>
        <v>#N/A</v>
      </c>
      <c r="V5698" s="38" t="e">
        <f>LOOKUP(C5698,CustomerDemographic!A5697:N8886,CustomerDemographic!J5697:J8886)</f>
        <v>#N/A</v>
      </c>
      <c r="W5698" s="31" t="e">
        <f>LOOKUP(C5698,CustomerDemographic!A5697:N8886,CustomerDemographic!K5697:K8886)</f>
        <v>#N/A</v>
      </c>
      <c r="X5698" s="31" t="e">
        <f>LOOKUP(C5698,CustomerDemographic!A5697:N8886,CustomerDemographic!L5697:L8886)</f>
        <v>#N/A</v>
      </c>
      <c r="Y5698" s="31" t="e">
        <f>LOOKUP(C5698,CustomerDemographic!A5697:N8886,CustomerDemographic!M5697:M8886)</f>
        <v>#N/A</v>
      </c>
      <c r="Z5698" s="31" t="e">
        <f>LOOKUP(C5698,CustomerDemographic!A5697:N8886,CustomerDemographic!N5697:N8886)</f>
        <v>#N/A</v>
      </c>
      <c r="AA5698" s="31" t="e">
        <f>LOOKUP(C5698,CustomerAddress!A5697:F9696,CustomerAddress!C5697:C9696)</f>
        <v>#N/A</v>
      </c>
      <c r="AB5698" s="31" t="e">
        <f>LOOKUP(C5698,CustomerAddress!A5697:F9696,CustomerAddress!D5697:D9696)</f>
        <v>#N/A</v>
      </c>
      <c r="AC5698" s="31" t="e">
        <f>LOOKUP(C5698,CustomerAddress!A5697:F9696,CustomerAddress!F5697:F9696)</f>
        <v>#N/A</v>
      </c>
      <c r="AD5698" s="31">
        <f t="shared" si="554"/>
        <v>345</v>
      </c>
    </row>
    <row r="5699" spans="1:30" s="31" customFormat="1" ht="15.75" hidden="1" customHeight="1" x14ac:dyDescent="0.15">
      <c r="A5699" s="31">
        <v>5836</v>
      </c>
      <c r="B5699" s="31">
        <v>0</v>
      </c>
      <c r="C5699" s="31">
        <v>1406</v>
      </c>
      <c r="D5699" s="43">
        <v>42988</v>
      </c>
      <c r="E5699" s="43"/>
      <c r="F5699" s="31" t="b">
        <v>1</v>
      </c>
      <c r="G5699" s="33" t="s">
        <v>37</v>
      </c>
      <c r="H5699" s="33" t="s">
        <v>40</v>
      </c>
      <c r="I5699" s="33" t="s">
        <v>38</v>
      </c>
      <c r="J5699" s="38" t="str">
        <f t="shared" si="555"/>
        <v>Small</v>
      </c>
      <c r="K5699" s="38" t="s">
        <v>3629</v>
      </c>
      <c r="L5699" s="48">
        <v>183.86</v>
      </c>
      <c r="M5699" s="34">
        <v>137.9</v>
      </c>
      <c r="N5699" s="40">
        <v>34170</v>
      </c>
      <c r="O5699" s="50">
        <f t="shared" ref="O5699:O5762" si="556">L5699-M5699</f>
        <v>45.960000000000008</v>
      </c>
      <c r="P5699" s="50" t="e">
        <f>LOOKUP(C5699,CustomerDemographic!A5698:N8887,CustomerDemographic!D5698:D8887)</f>
        <v>#N/A</v>
      </c>
      <c r="Q5699" s="31" t="e">
        <f>LOOKUP(C5699,CustomerDemographic!A5698:N8887,CustomerDemographic!E5698:E8887)</f>
        <v>#N/A</v>
      </c>
      <c r="R5699" s="68" t="e">
        <f>LOOKUP(C5699,CustomerDemographic!A5698:N8887,CustomerDemographic!F5698:F8887)</f>
        <v>#N/A</v>
      </c>
      <c r="S5699" s="46" t="e">
        <f>LOOKUP(C5699,CustomerDemographic!A5698:N8887,CustomerDemographic!G5698:G8887)</f>
        <v>#N/A</v>
      </c>
      <c r="T5699" s="46"/>
      <c r="U5699" s="31" t="e">
        <f>LOOKUP(C5699,CustomerDemographic!A5698:N8887,CustomerDemographic!I5698:I8887)</f>
        <v>#N/A</v>
      </c>
      <c r="V5699" s="38" t="e">
        <f>LOOKUP(C5699,CustomerDemographic!A5698:N8887,CustomerDemographic!J5698:J8887)</f>
        <v>#N/A</v>
      </c>
      <c r="W5699" s="31" t="e">
        <f>LOOKUP(C5699,CustomerDemographic!A5698:N8887,CustomerDemographic!K5698:K8887)</f>
        <v>#N/A</v>
      </c>
      <c r="X5699" s="31" t="e">
        <f>LOOKUP(C5699,CustomerDemographic!A5698:N8887,CustomerDemographic!L5698:L8887)</f>
        <v>#N/A</v>
      </c>
      <c r="Y5699" s="31" t="e">
        <f>LOOKUP(C5699,CustomerDemographic!A5698:N8887,CustomerDemographic!M5698:M8887)</f>
        <v>#N/A</v>
      </c>
      <c r="Z5699" s="31" t="e">
        <f>LOOKUP(C5699,CustomerDemographic!A5698:N8887,CustomerDemographic!N5698:N8887)</f>
        <v>#N/A</v>
      </c>
      <c r="AA5699" s="31" t="e">
        <f>LOOKUP(C5699,CustomerAddress!A5698:F9697,CustomerAddress!C5698:C9697)</f>
        <v>#N/A</v>
      </c>
      <c r="AB5699" s="31" t="e">
        <f>LOOKUP(C5699,CustomerAddress!A5698:F9697,CustomerAddress!D5698:D9697)</f>
        <v>#N/A</v>
      </c>
      <c r="AC5699" s="31" t="e">
        <f>LOOKUP(C5699,CustomerAddress!A5698:F9697,CustomerAddress!F5698:F9697)</f>
        <v>#N/A</v>
      </c>
      <c r="AD5699" s="31">
        <f t="shared" ref="AD5699:AD5762" si="557">$AF$2-D5699</f>
        <v>111</v>
      </c>
    </row>
    <row r="5700" spans="1:30" s="31" customFormat="1" ht="15.75" hidden="1" customHeight="1" x14ac:dyDescent="0.15">
      <c r="A5700" s="31">
        <v>5837</v>
      </c>
      <c r="B5700" s="31">
        <v>56</v>
      </c>
      <c r="C5700" s="31">
        <v>2726</v>
      </c>
      <c r="D5700" s="43">
        <v>42971</v>
      </c>
      <c r="E5700" s="43"/>
      <c r="F5700" s="31" t="b">
        <v>0</v>
      </c>
      <c r="G5700" s="33" t="s">
        <v>37</v>
      </c>
      <c r="H5700" s="33" t="s">
        <v>40</v>
      </c>
      <c r="I5700" s="33" t="s">
        <v>38</v>
      </c>
      <c r="J5700" s="38" t="str">
        <f t="shared" si="555"/>
        <v>Medium</v>
      </c>
      <c r="K5700" s="38" t="s">
        <v>12986</v>
      </c>
      <c r="L5700" s="48">
        <v>183.86</v>
      </c>
      <c r="M5700" s="34">
        <v>137.9</v>
      </c>
      <c r="N5700" s="40">
        <v>35707</v>
      </c>
      <c r="O5700" s="50">
        <f t="shared" si="556"/>
        <v>45.960000000000008</v>
      </c>
      <c r="P5700" s="50" t="e">
        <f>LOOKUP(C5700,CustomerDemographic!A5699:N8888,CustomerDemographic!D5699:D8888)</f>
        <v>#N/A</v>
      </c>
      <c r="Q5700" s="31" t="e">
        <f>LOOKUP(C5700,CustomerDemographic!A5699:N8888,CustomerDemographic!E5699:E8888)</f>
        <v>#N/A</v>
      </c>
      <c r="R5700" s="68" t="e">
        <f>LOOKUP(C5700,CustomerDemographic!A5699:N8888,CustomerDemographic!F5699:F8888)</f>
        <v>#N/A</v>
      </c>
      <c r="S5700" s="46" t="e">
        <f>LOOKUP(C5700,CustomerDemographic!A5699:N8888,CustomerDemographic!G5699:G8888)</f>
        <v>#N/A</v>
      </c>
      <c r="T5700" s="46"/>
      <c r="U5700" s="31" t="e">
        <f>LOOKUP(C5700,CustomerDemographic!A5699:N8888,CustomerDemographic!I5699:I8888)</f>
        <v>#N/A</v>
      </c>
      <c r="V5700" s="38" t="e">
        <f>LOOKUP(C5700,CustomerDemographic!A5699:N8888,CustomerDemographic!J5699:J8888)</f>
        <v>#N/A</v>
      </c>
      <c r="W5700" s="31" t="e">
        <f>LOOKUP(C5700,CustomerDemographic!A5699:N8888,CustomerDemographic!K5699:K8888)</f>
        <v>#N/A</v>
      </c>
      <c r="X5700" s="31" t="e">
        <f>LOOKUP(C5700,CustomerDemographic!A5699:N8888,CustomerDemographic!L5699:L8888)</f>
        <v>#N/A</v>
      </c>
      <c r="Y5700" s="31" t="e">
        <f>LOOKUP(C5700,CustomerDemographic!A5699:N8888,CustomerDemographic!M5699:M8888)</f>
        <v>#N/A</v>
      </c>
      <c r="Z5700" s="31" t="e">
        <f>LOOKUP(C5700,CustomerDemographic!A5699:N8888,CustomerDemographic!N5699:N8888)</f>
        <v>#N/A</v>
      </c>
      <c r="AA5700" s="31" t="e">
        <f>LOOKUP(C5700,CustomerAddress!A5699:F9698,CustomerAddress!C5699:C9698)</f>
        <v>#N/A</v>
      </c>
      <c r="AB5700" s="31" t="e">
        <f>LOOKUP(C5700,CustomerAddress!A5699:F9698,CustomerAddress!D5699:D9698)</f>
        <v>#N/A</v>
      </c>
      <c r="AC5700" s="31" t="e">
        <f>LOOKUP(C5700,CustomerAddress!A5699:F9698,CustomerAddress!F5699:F9698)</f>
        <v>#N/A</v>
      </c>
      <c r="AD5700" s="31">
        <f t="shared" si="557"/>
        <v>128</v>
      </c>
    </row>
    <row r="5701" spans="1:30" s="31" customFormat="1" ht="15.75" hidden="1" customHeight="1" x14ac:dyDescent="0.15">
      <c r="A5701" s="31">
        <v>5838</v>
      </c>
      <c r="B5701" s="31">
        <v>4</v>
      </c>
      <c r="C5701" s="31">
        <v>3072</v>
      </c>
      <c r="D5701" s="43">
        <v>42741</v>
      </c>
      <c r="E5701" s="43"/>
      <c r="F5701" s="31" t="b">
        <v>0</v>
      </c>
      <c r="G5701" s="33" t="s">
        <v>37</v>
      </c>
      <c r="H5701" s="33" t="s">
        <v>42</v>
      </c>
      <c r="I5701" s="33" t="s">
        <v>38</v>
      </c>
      <c r="J5701" s="38" t="str">
        <f t="shared" si="555"/>
        <v>Medium</v>
      </c>
      <c r="K5701" s="38" t="s">
        <v>12986</v>
      </c>
      <c r="L5701" s="48">
        <v>1129.1300000000001</v>
      </c>
      <c r="M5701" s="34">
        <v>677.48</v>
      </c>
      <c r="N5701" s="40">
        <v>40784</v>
      </c>
      <c r="O5701" s="50">
        <f t="shared" si="556"/>
        <v>451.65000000000009</v>
      </c>
      <c r="P5701" s="50" t="e">
        <f>LOOKUP(C5701,CustomerDemographic!A5700:N8889,CustomerDemographic!D5700:D8889)</f>
        <v>#N/A</v>
      </c>
      <c r="Q5701" s="31" t="e">
        <f>LOOKUP(C5701,CustomerDemographic!A5700:N8889,CustomerDemographic!E5700:E8889)</f>
        <v>#N/A</v>
      </c>
      <c r="R5701" s="68" t="e">
        <f>LOOKUP(C5701,CustomerDemographic!A5700:N8889,CustomerDemographic!F5700:F8889)</f>
        <v>#N/A</v>
      </c>
      <c r="S5701" s="46" t="e">
        <f>LOOKUP(C5701,CustomerDemographic!A5700:N8889,CustomerDemographic!G5700:G8889)</f>
        <v>#N/A</v>
      </c>
      <c r="T5701" s="46"/>
      <c r="U5701" s="31" t="e">
        <f>LOOKUP(C5701,CustomerDemographic!A5700:N8889,CustomerDemographic!I5700:I8889)</f>
        <v>#N/A</v>
      </c>
      <c r="V5701" s="38" t="e">
        <f>LOOKUP(C5701,CustomerDemographic!A5700:N8889,CustomerDemographic!J5700:J8889)</f>
        <v>#N/A</v>
      </c>
      <c r="W5701" s="31" t="e">
        <f>LOOKUP(C5701,CustomerDemographic!A5700:N8889,CustomerDemographic!K5700:K8889)</f>
        <v>#N/A</v>
      </c>
      <c r="X5701" s="31" t="e">
        <f>LOOKUP(C5701,CustomerDemographic!A5700:N8889,CustomerDemographic!L5700:L8889)</f>
        <v>#N/A</v>
      </c>
      <c r="Y5701" s="31" t="e">
        <f>LOOKUP(C5701,CustomerDemographic!A5700:N8889,CustomerDemographic!M5700:M8889)</f>
        <v>#N/A</v>
      </c>
      <c r="Z5701" s="31" t="e">
        <f>LOOKUP(C5701,CustomerDemographic!A5700:N8889,CustomerDemographic!N5700:N8889)</f>
        <v>#N/A</v>
      </c>
      <c r="AA5701" s="31" t="e">
        <f>LOOKUP(C5701,CustomerAddress!A5700:F9699,CustomerAddress!C5700:C9699)</f>
        <v>#N/A</v>
      </c>
      <c r="AB5701" s="31" t="e">
        <f>LOOKUP(C5701,CustomerAddress!A5700:F9699,CustomerAddress!D5700:D9699)</f>
        <v>#N/A</v>
      </c>
      <c r="AC5701" s="31" t="e">
        <f>LOOKUP(C5701,CustomerAddress!A5700:F9699,CustomerAddress!F5700:F9699)</f>
        <v>#N/A</v>
      </c>
      <c r="AD5701" s="31">
        <f t="shared" si="557"/>
        <v>358</v>
      </c>
    </row>
    <row r="5702" spans="1:30" s="31" customFormat="1" ht="15.75" hidden="1" customHeight="1" x14ac:dyDescent="0.15">
      <c r="A5702" s="31">
        <v>5839</v>
      </c>
      <c r="B5702" s="31">
        <v>68</v>
      </c>
      <c r="C5702" s="31">
        <v>1369</v>
      </c>
      <c r="D5702" s="43">
        <v>42801</v>
      </c>
      <c r="E5702" s="43"/>
      <c r="F5702" s="31" t="b">
        <v>0</v>
      </c>
      <c r="G5702" s="33" t="s">
        <v>37</v>
      </c>
      <c r="H5702" s="33" t="s">
        <v>40</v>
      </c>
      <c r="I5702" s="33" t="s">
        <v>38</v>
      </c>
      <c r="J5702" s="38" t="str">
        <f t="shared" si="555"/>
        <v>Medium</v>
      </c>
      <c r="K5702" s="38" t="s">
        <v>12986</v>
      </c>
      <c r="L5702" s="48">
        <v>1636.9</v>
      </c>
      <c r="M5702" s="34">
        <v>44.71</v>
      </c>
      <c r="N5702" s="40">
        <v>42105</v>
      </c>
      <c r="O5702" s="50">
        <f t="shared" si="556"/>
        <v>1592.19</v>
      </c>
      <c r="P5702" s="50" t="e">
        <f>LOOKUP(C5702,CustomerDemographic!A5701:N8890,CustomerDemographic!D5701:D8890)</f>
        <v>#N/A</v>
      </c>
      <c r="Q5702" s="31" t="e">
        <f>LOOKUP(C5702,CustomerDemographic!A5701:N8890,CustomerDemographic!E5701:E8890)</f>
        <v>#N/A</v>
      </c>
      <c r="R5702" s="68" t="e">
        <f>LOOKUP(C5702,CustomerDemographic!A5701:N8890,CustomerDemographic!F5701:F8890)</f>
        <v>#N/A</v>
      </c>
      <c r="S5702" s="46" t="e">
        <f>LOOKUP(C5702,CustomerDemographic!A5701:N8890,CustomerDemographic!G5701:G8890)</f>
        <v>#N/A</v>
      </c>
      <c r="T5702" s="46"/>
      <c r="U5702" s="31" t="e">
        <f>LOOKUP(C5702,CustomerDemographic!A5701:N8890,CustomerDemographic!I5701:I8890)</f>
        <v>#N/A</v>
      </c>
      <c r="V5702" s="38" t="e">
        <f>LOOKUP(C5702,CustomerDemographic!A5701:N8890,CustomerDemographic!J5701:J8890)</f>
        <v>#N/A</v>
      </c>
      <c r="W5702" s="31" t="e">
        <f>LOOKUP(C5702,CustomerDemographic!A5701:N8890,CustomerDemographic!K5701:K8890)</f>
        <v>#N/A</v>
      </c>
      <c r="X5702" s="31" t="e">
        <f>LOOKUP(C5702,CustomerDemographic!A5701:N8890,CustomerDemographic!L5701:L8890)</f>
        <v>#N/A</v>
      </c>
      <c r="Y5702" s="31" t="e">
        <f>LOOKUP(C5702,CustomerDemographic!A5701:N8890,CustomerDemographic!M5701:M8890)</f>
        <v>#N/A</v>
      </c>
      <c r="Z5702" s="31" t="e">
        <f>LOOKUP(C5702,CustomerDemographic!A5701:N8890,CustomerDemographic!N5701:N8890)</f>
        <v>#N/A</v>
      </c>
      <c r="AA5702" s="31" t="e">
        <f>LOOKUP(C5702,CustomerAddress!A5701:F9700,CustomerAddress!C5701:C9700)</f>
        <v>#N/A</v>
      </c>
      <c r="AB5702" s="31" t="e">
        <f>LOOKUP(C5702,CustomerAddress!A5701:F9700,CustomerAddress!D5701:D9700)</f>
        <v>#N/A</v>
      </c>
      <c r="AC5702" s="31" t="e">
        <f>LOOKUP(C5702,CustomerAddress!A5701:F9700,CustomerAddress!F5701:F9700)</f>
        <v>#N/A</v>
      </c>
      <c r="AD5702" s="31">
        <f t="shared" si="557"/>
        <v>298</v>
      </c>
    </row>
    <row r="5703" spans="1:30" s="31" customFormat="1" ht="15.75" hidden="1" customHeight="1" x14ac:dyDescent="0.15">
      <c r="A5703" s="31">
        <v>5840</v>
      </c>
      <c r="B5703" s="31">
        <v>81</v>
      </c>
      <c r="C5703" s="31">
        <v>482</v>
      </c>
      <c r="D5703" s="43">
        <v>42950</v>
      </c>
      <c r="E5703" s="43"/>
      <c r="F5703" s="31" t="b">
        <v>1</v>
      </c>
      <c r="G5703" s="33" t="s">
        <v>37</v>
      </c>
      <c r="H5703" s="33" t="s">
        <v>41</v>
      </c>
      <c r="I5703" s="33" t="s">
        <v>38</v>
      </c>
      <c r="J5703" s="38" t="str">
        <f t="shared" si="555"/>
        <v>Medium</v>
      </c>
      <c r="K5703" s="38" t="s">
        <v>12986</v>
      </c>
      <c r="L5703" s="48">
        <v>586.45000000000005</v>
      </c>
      <c r="M5703" s="34">
        <v>521.94000000000005</v>
      </c>
      <c r="N5703" s="40">
        <v>33429</v>
      </c>
      <c r="O5703" s="50">
        <f t="shared" si="556"/>
        <v>64.509999999999991</v>
      </c>
      <c r="P5703" s="50" t="e">
        <f>LOOKUP(C5703,CustomerDemographic!A5702:N8891,CustomerDemographic!D5702:D8891)</f>
        <v>#N/A</v>
      </c>
      <c r="Q5703" s="31" t="e">
        <f>LOOKUP(C5703,CustomerDemographic!A5702:N8891,CustomerDemographic!E5702:E8891)</f>
        <v>#N/A</v>
      </c>
      <c r="R5703" s="68" t="e">
        <f>LOOKUP(C5703,CustomerDemographic!A5702:N8891,CustomerDemographic!F5702:F8891)</f>
        <v>#N/A</v>
      </c>
      <c r="S5703" s="46" t="e">
        <f>LOOKUP(C5703,CustomerDemographic!A5702:N8891,CustomerDemographic!G5702:G8891)</f>
        <v>#N/A</v>
      </c>
      <c r="T5703" s="46"/>
      <c r="U5703" s="31" t="e">
        <f>LOOKUP(C5703,CustomerDemographic!A5702:N8891,CustomerDemographic!I5702:I8891)</f>
        <v>#N/A</v>
      </c>
      <c r="V5703" s="38" t="e">
        <f>LOOKUP(C5703,CustomerDemographic!A5702:N8891,CustomerDemographic!J5702:J8891)</f>
        <v>#N/A</v>
      </c>
      <c r="W5703" s="31" t="e">
        <f>LOOKUP(C5703,CustomerDemographic!A5702:N8891,CustomerDemographic!K5702:K8891)</f>
        <v>#N/A</v>
      </c>
      <c r="X5703" s="31" t="e">
        <f>LOOKUP(C5703,CustomerDemographic!A5702:N8891,CustomerDemographic!L5702:L8891)</f>
        <v>#N/A</v>
      </c>
      <c r="Y5703" s="31" t="e">
        <f>LOOKUP(C5703,CustomerDemographic!A5702:N8891,CustomerDemographic!M5702:M8891)</f>
        <v>#N/A</v>
      </c>
      <c r="Z5703" s="31" t="e">
        <f>LOOKUP(C5703,CustomerDemographic!A5702:N8891,CustomerDemographic!N5702:N8891)</f>
        <v>#N/A</v>
      </c>
      <c r="AA5703" s="31" t="e">
        <f>LOOKUP(C5703,CustomerAddress!A5702:F9701,CustomerAddress!C5702:C9701)</f>
        <v>#N/A</v>
      </c>
      <c r="AB5703" s="31" t="e">
        <f>LOOKUP(C5703,CustomerAddress!A5702:F9701,CustomerAddress!D5702:D9701)</f>
        <v>#N/A</v>
      </c>
      <c r="AC5703" s="31" t="e">
        <f>LOOKUP(C5703,CustomerAddress!A5702:F9701,CustomerAddress!F5702:F9701)</f>
        <v>#N/A</v>
      </c>
      <c r="AD5703" s="31">
        <f t="shared" si="557"/>
        <v>149</v>
      </c>
    </row>
    <row r="5704" spans="1:30" s="31" customFormat="1" ht="15.75" hidden="1" customHeight="1" x14ac:dyDescent="0.15">
      <c r="A5704" s="31">
        <v>5841</v>
      </c>
      <c r="B5704" s="31">
        <v>78</v>
      </c>
      <c r="C5704" s="31">
        <v>500</v>
      </c>
      <c r="D5704" s="43">
        <v>42885</v>
      </c>
      <c r="E5704" s="43"/>
      <c r="F5704" s="31" t="b">
        <v>1</v>
      </c>
      <c r="G5704" s="33" t="s">
        <v>37</v>
      </c>
      <c r="H5704" s="33" t="s">
        <v>42</v>
      </c>
      <c r="I5704" s="33" t="s">
        <v>38</v>
      </c>
      <c r="J5704" s="38" t="str">
        <f t="shared" si="555"/>
        <v>Small</v>
      </c>
      <c r="K5704" s="38" t="s">
        <v>3629</v>
      </c>
      <c r="L5704" s="48">
        <v>1765.3</v>
      </c>
      <c r="M5704" s="34">
        <v>709.48</v>
      </c>
      <c r="N5704" s="40">
        <v>34556</v>
      </c>
      <c r="O5704" s="50">
        <f t="shared" si="556"/>
        <v>1055.82</v>
      </c>
      <c r="P5704" s="50" t="e">
        <f>LOOKUP(C5704,CustomerDemographic!A5703:N8892,CustomerDemographic!D5703:D8892)</f>
        <v>#N/A</v>
      </c>
      <c r="Q5704" s="31" t="e">
        <f>LOOKUP(C5704,CustomerDemographic!A5703:N8892,CustomerDemographic!E5703:E8892)</f>
        <v>#N/A</v>
      </c>
      <c r="R5704" s="68" t="e">
        <f>LOOKUP(C5704,CustomerDemographic!A5703:N8892,CustomerDemographic!F5703:F8892)</f>
        <v>#N/A</v>
      </c>
      <c r="S5704" s="46" t="e">
        <f>LOOKUP(C5704,CustomerDemographic!A5703:N8892,CustomerDemographic!G5703:G8892)</f>
        <v>#N/A</v>
      </c>
      <c r="T5704" s="46"/>
      <c r="U5704" s="31" t="e">
        <f>LOOKUP(C5704,CustomerDemographic!A5703:N8892,CustomerDemographic!I5703:I8892)</f>
        <v>#N/A</v>
      </c>
      <c r="V5704" s="38" t="e">
        <f>LOOKUP(C5704,CustomerDemographic!A5703:N8892,CustomerDemographic!J5703:J8892)</f>
        <v>#N/A</v>
      </c>
      <c r="W5704" s="31" t="e">
        <f>LOOKUP(C5704,CustomerDemographic!A5703:N8892,CustomerDemographic!K5703:K8892)</f>
        <v>#N/A</v>
      </c>
      <c r="X5704" s="31" t="e">
        <f>LOOKUP(C5704,CustomerDemographic!A5703:N8892,CustomerDemographic!L5703:L8892)</f>
        <v>#N/A</v>
      </c>
      <c r="Y5704" s="31" t="e">
        <f>LOOKUP(C5704,CustomerDemographic!A5703:N8892,CustomerDemographic!M5703:M8892)</f>
        <v>#N/A</v>
      </c>
      <c r="Z5704" s="31" t="e">
        <f>LOOKUP(C5704,CustomerDemographic!A5703:N8892,CustomerDemographic!N5703:N8892)</f>
        <v>#N/A</v>
      </c>
      <c r="AA5704" s="31" t="e">
        <f>LOOKUP(C5704,CustomerAddress!A5703:F9702,CustomerAddress!C5703:C9702)</f>
        <v>#N/A</v>
      </c>
      <c r="AB5704" s="31" t="e">
        <f>LOOKUP(C5704,CustomerAddress!A5703:F9702,CustomerAddress!D5703:D9702)</f>
        <v>#N/A</v>
      </c>
      <c r="AC5704" s="31" t="e">
        <f>LOOKUP(C5704,CustomerAddress!A5703:F9702,CustomerAddress!F5703:F9702)</f>
        <v>#N/A</v>
      </c>
      <c r="AD5704" s="31">
        <f t="shared" si="557"/>
        <v>214</v>
      </c>
    </row>
    <row r="5705" spans="1:30" s="31" customFormat="1" ht="15.75" hidden="1" customHeight="1" x14ac:dyDescent="0.15">
      <c r="A5705" s="31">
        <v>5842</v>
      </c>
      <c r="B5705" s="31">
        <v>4</v>
      </c>
      <c r="C5705" s="31">
        <v>2877</v>
      </c>
      <c r="D5705" s="43">
        <v>42816</v>
      </c>
      <c r="E5705" s="43"/>
      <c r="F5705" s="31" t="b">
        <v>1</v>
      </c>
      <c r="G5705" s="33" t="s">
        <v>37</v>
      </c>
      <c r="H5705" s="33" t="s">
        <v>42</v>
      </c>
      <c r="I5705" s="33" t="s">
        <v>38</v>
      </c>
      <c r="J5705" s="38" t="str">
        <f t="shared" si="555"/>
        <v>Large</v>
      </c>
      <c r="K5705" s="38" t="s">
        <v>12987</v>
      </c>
      <c r="L5705" s="48">
        <v>1129.1300000000001</v>
      </c>
      <c r="M5705" s="34">
        <v>677.48</v>
      </c>
      <c r="N5705" s="40">
        <v>38216</v>
      </c>
      <c r="O5705" s="50">
        <f t="shared" si="556"/>
        <v>451.65000000000009</v>
      </c>
      <c r="P5705" s="50" t="e">
        <f>LOOKUP(C5705,CustomerDemographic!A5704:N8893,CustomerDemographic!D5704:D8893)</f>
        <v>#N/A</v>
      </c>
      <c r="Q5705" s="31" t="e">
        <f>LOOKUP(C5705,CustomerDemographic!A5704:N8893,CustomerDemographic!E5704:E8893)</f>
        <v>#N/A</v>
      </c>
      <c r="R5705" s="68" t="e">
        <f>LOOKUP(C5705,CustomerDemographic!A5704:N8893,CustomerDemographic!F5704:F8893)</f>
        <v>#N/A</v>
      </c>
      <c r="S5705" s="46" t="e">
        <f>LOOKUP(C5705,CustomerDemographic!A5704:N8893,CustomerDemographic!G5704:G8893)</f>
        <v>#N/A</v>
      </c>
      <c r="T5705" s="46"/>
      <c r="U5705" s="31" t="e">
        <f>LOOKUP(C5705,CustomerDemographic!A5704:N8893,CustomerDemographic!I5704:I8893)</f>
        <v>#N/A</v>
      </c>
      <c r="V5705" s="38" t="e">
        <f>LOOKUP(C5705,CustomerDemographic!A5704:N8893,CustomerDemographic!J5704:J8893)</f>
        <v>#N/A</v>
      </c>
      <c r="W5705" s="31" t="e">
        <f>LOOKUP(C5705,CustomerDemographic!A5704:N8893,CustomerDemographic!K5704:K8893)</f>
        <v>#N/A</v>
      </c>
      <c r="X5705" s="31" t="e">
        <f>LOOKUP(C5705,CustomerDemographic!A5704:N8893,CustomerDemographic!L5704:L8893)</f>
        <v>#N/A</v>
      </c>
      <c r="Y5705" s="31" t="e">
        <f>LOOKUP(C5705,CustomerDemographic!A5704:N8893,CustomerDemographic!M5704:M8893)</f>
        <v>#N/A</v>
      </c>
      <c r="Z5705" s="31" t="e">
        <f>LOOKUP(C5705,CustomerDemographic!A5704:N8893,CustomerDemographic!N5704:N8893)</f>
        <v>#N/A</v>
      </c>
      <c r="AA5705" s="31" t="e">
        <f>LOOKUP(C5705,CustomerAddress!A5704:F9703,CustomerAddress!C5704:C9703)</f>
        <v>#N/A</v>
      </c>
      <c r="AB5705" s="31" t="e">
        <f>LOOKUP(C5705,CustomerAddress!A5704:F9703,CustomerAddress!D5704:D9703)</f>
        <v>#N/A</v>
      </c>
      <c r="AC5705" s="31" t="e">
        <f>LOOKUP(C5705,CustomerAddress!A5704:F9703,CustomerAddress!F5704:F9703)</f>
        <v>#N/A</v>
      </c>
      <c r="AD5705" s="31">
        <f t="shared" si="557"/>
        <v>283</v>
      </c>
    </row>
    <row r="5706" spans="1:30" s="31" customFormat="1" ht="15.75" hidden="1" customHeight="1" x14ac:dyDescent="0.15">
      <c r="A5706" s="31">
        <v>5843</v>
      </c>
      <c r="B5706" s="31">
        <v>0</v>
      </c>
      <c r="C5706" s="31">
        <v>1738</v>
      </c>
      <c r="D5706" s="43">
        <v>43078</v>
      </c>
      <c r="E5706" s="43"/>
      <c r="F5706" s="31" t="b">
        <v>0</v>
      </c>
      <c r="G5706" s="33" t="s">
        <v>37</v>
      </c>
      <c r="H5706" s="33" t="s">
        <v>41</v>
      </c>
      <c r="I5706" s="33" t="s">
        <v>43</v>
      </c>
      <c r="J5706" s="38" t="str">
        <f t="shared" si="555"/>
        <v>Medium</v>
      </c>
      <c r="K5706" s="38" t="s">
        <v>12986</v>
      </c>
      <c r="L5706" s="48">
        <v>543.39</v>
      </c>
      <c r="M5706" s="34">
        <v>407.54</v>
      </c>
      <c r="N5706" s="40">
        <v>33888</v>
      </c>
      <c r="O5706" s="50">
        <f t="shared" si="556"/>
        <v>135.84999999999997</v>
      </c>
      <c r="P5706" s="50" t="e">
        <f>LOOKUP(C5706,CustomerDemographic!A5705:N8894,CustomerDemographic!D5705:D8894)</f>
        <v>#N/A</v>
      </c>
      <c r="Q5706" s="31" t="e">
        <f>LOOKUP(C5706,CustomerDemographic!A5705:N8894,CustomerDemographic!E5705:E8894)</f>
        <v>#N/A</v>
      </c>
      <c r="R5706" s="68" t="e">
        <f>LOOKUP(C5706,CustomerDemographic!A5705:N8894,CustomerDemographic!F5705:F8894)</f>
        <v>#N/A</v>
      </c>
      <c r="S5706" s="46" t="e">
        <f>LOOKUP(C5706,CustomerDemographic!A5705:N8894,CustomerDemographic!G5705:G8894)</f>
        <v>#N/A</v>
      </c>
      <c r="T5706" s="46"/>
      <c r="U5706" s="31" t="e">
        <f>LOOKUP(C5706,CustomerDemographic!A5705:N8894,CustomerDemographic!I5705:I8894)</f>
        <v>#N/A</v>
      </c>
      <c r="V5706" s="38" t="e">
        <f>LOOKUP(C5706,CustomerDemographic!A5705:N8894,CustomerDemographic!J5705:J8894)</f>
        <v>#N/A</v>
      </c>
      <c r="W5706" s="31" t="e">
        <f>LOOKUP(C5706,CustomerDemographic!A5705:N8894,CustomerDemographic!K5705:K8894)</f>
        <v>#N/A</v>
      </c>
      <c r="X5706" s="31" t="e">
        <f>LOOKUP(C5706,CustomerDemographic!A5705:N8894,CustomerDemographic!L5705:L8894)</f>
        <v>#N/A</v>
      </c>
      <c r="Y5706" s="31" t="e">
        <f>LOOKUP(C5706,CustomerDemographic!A5705:N8894,CustomerDemographic!M5705:M8894)</f>
        <v>#N/A</v>
      </c>
      <c r="Z5706" s="31" t="e">
        <f>LOOKUP(C5706,CustomerDemographic!A5705:N8894,CustomerDemographic!N5705:N8894)</f>
        <v>#N/A</v>
      </c>
      <c r="AA5706" s="31" t="e">
        <f>LOOKUP(C5706,CustomerAddress!A5705:F9704,CustomerAddress!C5705:C9704)</f>
        <v>#N/A</v>
      </c>
      <c r="AB5706" s="31" t="e">
        <f>LOOKUP(C5706,CustomerAddress!A5705:F9704,CustomerAddress!D5705:D9704)</f>
        <v>#N/A</v>
      </c>
      <c r="AC5706" s="31" t="e">
        <f>LOOKUP(C5706,CustomerAddress!A5705:F9704,CustomerAddress!F5705:F9704)</f>
        <v>#N/A</v>
      </c>
      <c r="AD5706" s="31">
        <f t="shared" si="557"/>
        <v>21</v>
      </c>
    </row>
    <row r="5707" spans="1:30" s="31" customFormat="1" ht="15.75" hidden="1" customHeight="1" x14ac:dyDescent="0.15">
      <c r="A5707" s="31">
        <v>5844</v>
      </c>
      <c r="B5707" s="31">
        <v>96</v>
      </c>
      <c r="C5707" s="31">
        <v>1631</v>
      </c>
      <c r="D5707" s="43">
        <v>42968</v>
      </c>
      <c r="E5707" s="43"/>
      <c r="F5707" s="31" t="b">
        <v>0</v>
      </c>
      <c r="G5707" s="33" t="s">
        <v>37</v>
      </c>
      <c r="H5707" s="33" t="s">
        <v>44</v>
      </c>
      <c r="I5707" s="33" t="s">
        <v>43</v>
      </c>
      <c r="J5707" s="38" t="str">
        <f t="shared" si="555"/>
        <v>Medium</v>
      </c>
      <c r="K5707" s="38" t="s">
        <v>12986</v>
      </c>
      <c r="L5707" s="48">
        <v>1172.78</v>
      </c>
      <c r="M5707" s="34">
        <v>1043.77</v>
      </c>
      <c r="N5707" s="40">
        <v>37539</v>
      </c>
      <c r="O5707" s="50">
        <f t="shared" si="556"/>
        <v>129.01</v>
      </c>
      <c r="P5707" s="50" t="e">
        <f>LOOKUP(C5707,CustomerDemographic!A5706:N8895,CustomerDemographic!D5706:D8895)</f>
        <v>#N/A</v>
      </c>
      <c r="Q5707" s="31" t="e">
        <f>LOOKUP(C5707,CustomerDemographic!A5706:N8895,CustomerDemographic!E5706:E8895)</f>
        <v>#N/A</v>
      </c>
      <c r="R5707" s="68" t="e">
        <f>LOOKUP(C5707,CustomerDemographic!A5706:N8895,CustomerDemographic!F5706:F8895)</f>
        <v>#N/A</v>
      </c>
      <c r="S5707" s="46" t="e">
        <f>LOOKUP(C5707,CustomerDemographic!A5706:N8895,CustomerDemographic!G5706:G8895)</f>
        <v>#N/A</v>
      </c>
      <c r="T5707" s="46"/>
      <c r="U5707" s="31" t="e">
        <f>LOOKUP(C5707,CustomerDemographic!A5706:N8895,CustomerDemographic!I5706:I8895)</f>
        <v>#N/A</v>
      </c>
      <c r="V5707" s="38" t="e">
        <f>LOOKUP(C5707,CustomerDemographic!A5706:N8895,CustomerDemographic!J5706:J8895)</f>
        <v>#N/A</v>
      </c>
      <c r="W5707" s="31" t="e">
        <f>LOOKUP(C5707,CustomerDemographic!A5706:N8895,CustomerDemographic!K5706:K8895)</f>
        <v>#N/A</v>
      </c>
      <c r="X5707" s="31" t="e">
        <f>LOOKUP(C5707,CustomerDemographic!A5706:N8895,CustomerDemographic!L5706:L8895)</f>
        <v>#N/A</v>
      </c>
      <c r="Y5707" s="31" t="e">
        <f>LOOKUP(C5707,CustomerDemographic!A5706:N8895,CustomerDemographic!M5706:M8895)</f>
        <v>#N/A</v>
      </c>
      <c r="Z5707" s="31" t="e">
        <f>LOOKUP(C5707,CustomerDemographic!A5706:N8895,CustomerDemographic!N5706:N8895)</f>
        <v>#N/A</v>
      </c>
      <c r="AA5707" s="31" t="e">
        <f>LOOKUP(C5707,CustomerAddress!A5706:F9705,CustomerAddress!C5706:C9705)</f>
        <v>#N/A</v>
      </c>
      <c r="AB5707" s="31" t="e">
        <f>LOOKUP(C5707,CustomerAddress!A5706:F9705,CustomerAddress!D5706:D9705)</f>
        <v>#N/A</v>
      </c>
      <c r="AC5707" s="31" t="e">
        <f>LOOKUP(C5707,CustomerAddress!A5706:F9705,CustomerAddress!F5706:F9705)</f>
        <v>#N/A</v>
      </c>
      <c r="AD5707" s="31">
        <f t="shared" si="557"/>
        <v>131</v>
      </c>
    </row>
    <row r="5708" spans="1:30" s="31" customFormat="1" ht="15.75" hidden="1" customHeight="1" x14ac:dyDescent="0.15">
      <c r="A5708" s="31">
        <v>5845</v>
      </c>
      <c r="B5708" s="31">
        <v>64</v>
      </c>
      <c r="C5708" s="31">
        <v>962</v>
      </c>
      <c r="D5708" s="43">
        <v>42903</v>
      </c>
      <c r="E5708" s="43"/>
      <c r="F5708" s="31" t="b">
        <v>1</v>
      </c>
      <c r="G5708" s="33" t="s">
        <v>37</v>
      </c>
      <c r="H5708" s="33" t="s">
        <v>42</v>
      </c>
      <c r="I5708" s="33" t="s">
        <v>38</v>
      </c>
      <c r="J5708" s="38" t="str">
        <f t="shared" si="555"/>
        <v>Small</v>
      </c>
      <c r="K5708" s="38" t="s">
        <v>3629</v>
      </c>
      <c r="L5708" s="48">
        <v>1977.36</v>
      </c>
      <c r="M5708" s="34">
        <v>1759.85</v>
      </c>
      <c r="N5708" s="40">
        <v>36146</v>
      </c>
      <c r="O5708" s="50">
        <f t="shared" si="556"/>
        <v>217.51</v>
      </c>
      <c r="P5708" s="50" t="e">
        <f>LOOKUP(C5708,CustomerDemographic!A5707:N8896,CustomerDemographic!D5707:D8896)</f>
        <v>#N/A</v>
      </c>
      <c r="Q5708" s="31" t="e">
        <f>LOOKUP(C5708,CustomerDemographic!A5707:N8896,CustomerDemographic!E5707:E8896)</f>
        <v>#N/A</v>
      </c>
      <c r="R5708" s="68" t="e">
        <f>LOOKUP(C5708,CustomerDemographic!A5707:N8896,CustomerDemographic!F5707:F8896)</f>
        <v>#N/A</v>
      </c>
      <c r="S5708" s="46" t="e">
        <f>LOOKUP(C5708,CustomerDemographic!A5707:N8896,CustomerDemographic!G5707:G8896)</f>
        <v>#N/A</v>
      </c>
      <c r="T5708" s="46"/>
      <c r="U5708" s="31" t="e">
        <f>LOOKUP(C5708,CustomerDemographic!A5707:N8896,CustomerDemographic!I5707:I8896)</f>
        <v>#N/A</v>
      </c>
      <c r="V5708" s="38" t="e">
        <f>LOOKUP(C5708,CustomerDemographic!A5707:N8896,CustomerDemographic!J5707:J8896)</f>
        <v>#N/A</v>
      </c>
      <c r="W5708" s="31" t="e">
        <f>LOOKUP(C5708,CustomerDemographic!A5707:N8896,CustomerDemographic!K5707:K8896)</f>
        <v>#N/A</v>
      </c>
      <c r="X5708" s="31" t="e">
        <f>LOOKUP(C5708,CustomerDemographic!A5707:N8896,CustomerDemographic!L5707:L8896)</f>
        <v>#N/A</v>
      </c>
      <c r="Y5708" s="31" t="e">
        <f>LOOKUP(C5708,CustomerDemographic!A5707:N8896,CustomerDemographic!M5707:M8896)</f>
        <v>#N/A</v>
      </c>
      <c r="Z5708" s="31" t="e">
        <f>LOOKUP(C5708,CustomerDemographic!A5707:N8896,CustomerDemographic!N5707:N8896)</f>
        <v>#N/A</v>
      </c>
      <c r="AA5708" s="31" t="e">
        <f>LOOKUP(C5708,CustomerAddress!A5707:F9706,CustomerAddress!C5707:C9706)</f>
        <v>#N/A</v>
      </c>
      <c r="AB5708" s="31" t="e">
        <f>LOOKUP(C5708,CustomerAddress!A5707:F9706,CustomerAddress!D5707:D9706)</f>
        <v>#N/A</v>
      </c>
      <c r="AC5708" s="31" t="e">
        <f>LOOKUP(C5708,CustomerAddress!A5707:F9706,CustomerAddress!F5707:F9706)</f>
        <v>#N/A</v>
      </c>
      <c r="AD5708" s="31">
        <f t="shared" si="557"/>
        <v>196</v>
      </c>
    </row>
    <row r="5709" spans="1:30" s="31" customFormat="1" ht="15.75" hidden="1" customHeight="1" x14ac:dyDescent="0.15">
      <c r="A5709" s="31">
        <v>5846</v>
      </c>
      <c r="B5709" s="31">
        <v>50</v>
      </c>
      <c r="C5709" s="31">
        <v>879</v>
      </c>
      <c r="D5709" s="43">
        <v>43023</v>
      </c>
      <c r="E5709" s="43"/>
      <c r="F5709" s="31" t="b">
        <v>0</v>
      </c>
      <c r="G5709" s="33" t="s">
        <v>37</v>
      </c>
      <c r="H5709" s="33" t="s">
        <v>44</v>
      </c>
      <c r="I5709" s="33" t="s">
        <v>38</v>
      </c>
      <c r="J5709" s="38" t="str">
        <f t="shared" si="555"/>
        <v>Small</v>
      </c>
      <c r="K5709" s="38" t="s">
        <v>3629</v>
      </c>
      <c r="L5709" s="48">
        <v>175.89</v>
      </c>
      <c r="M5709" s="34">
        <v>131.91999999999999</v>
      </c>
      <c r="N5709" s="40">
        <v>37668</v>
      </c>
      <c r="O5709" s="50">
        <f t="shared" si="556"/>
        <v>43.97</v>
      </c>
      <c r="P5709" s="50" t="e">
        <f>LOOKUP(C5709,CustomerDemographic!A5708:N8897,CustomerDemographic!D5708:D8897)</f>
        <v>#N/A</v>
      </c>
      <c r="Q5709" s="31" t="e">
        <f>LOOKUP(C5709,CustomerDemographic!A5708:N8897,CustomerDemographic!E5708:E8897)</f>
        <v>#N/A</v>
      </c>
      <c r="R5709" s="68" t="e">
        <f>LOOKUP(C5709,CustomerDemographic!A5708:N8897,CustomerDemographic!F5708:F8897)</f>
        <v>#N/A</v>
      </c>
      <c r="S5709" s="46" t="e">
        <f>LOOKUP(C5709,CustomerDemographic!A5708:N8897,CustomerDemographic!G5708:G8897)</f>
        <v>#N/A</v>
      </c>
      <c r="T5709" s="46"/>
      <c r="U5709" s="31" t="e">
        <f>LOOKUP(C5709,CustomerDemographic!A5708:N8897,CustomerDemographic!I5708:I8897)</f>
        <v>#N/A</v>
      </c>
      <c r="V5709" s="38" t="e">
        <f>LOOKUP(C5709,CustomerDemographic!A5708:N8897,CustomerDemographic!J5708:J8897)</f>
        <v>#N/A</v>
      </c>
      <c r="W5709" s="31" t="e">
        <f>LOOKUP(C5709,CustomerDemographic!A5708:N8897,CustomerDemographic!K5708:K8897)</f>
        <v>#N/A</v>
      </c>
      <c r="X5709" s="31" t="e">
        <f>LOOKUP(C5709,CustomerDemographic!A5708:N8897,CustomerDemographic!L5708:L8897)</f>
        <v>#N/A</v>
      </c>
      <c r="Y5709" s="31" t="e">
        <f>LOOKUP(C5709,CustomerDemographic!A5708:N8897,CustomerDemographic!M5708:M8897)</f>
        <v>#N/A</v>
      </c>
      <c r="Z5709" s="31" t="e">
        <f>LOOKUP(C5709,CustomerDemographic!A5708:N8897,CustomerDemographic!N5708:N8897)</f>
        <v>#N/A</v>
      </c>
      <c r="AA5709" s="31" t="e">
        <f>LOOKUP(C5709,CustomerAddress!A5708:F9707,CustomerAddress!C5708:C9707)</f>
        <v>#N/A</v>
      </c>
      <c r="AB5709" s="31" t="e">
        <f>LOOKUP(C5709,CustomerAddress!A5708:F9707,CustomerAddress!D5708:D9707)</f>
        <v>#N/A</v>
      </c>
      <c r="AC5709" s="31" t="e">
        <f>LOOKUP(C5709,CustomerAddress!A5708:F9707,CustomerAddress!F5708:F9707)</f>
        <v>#N/A</v>
      </c>
      <c r="AD5709" s="31">
        <f t="shared" si="557"/>
        <v>76</v>
      </c>
    </row>
    <row r="5710" spans="1:30" s="31" customFormat="1" ht="15.75" hidden="1" customHeight="1" x14ac:dyDescent="0.15">
      <c r="A5710" s="31">
        <v>5847</v>
      </c>
      <c r="B5710" s="31">
        <v>98</v>
      </c>
      <c r="C5710" s="31">
        <v>181</v>
      </c>
      <c r="D5710" s="43">
        <v>42913</v>
      </c>
      <c r="E5710" s="43"/>
      <c r="F5710" s="31" t="b">
        <v>1</v>
      </c>
      <c r="G5710" s="33" t="s">
        <v>37</v>
      </c>
      <c r="H5710" s="33" t="s">
        <v>39</v>
      </c>
      <c r="I5710" s="33" t="s">
        <v>38</v>
      </c>
      <c r="J5710" s="38" t="str">
        <f t="shared" si="555"/>
        <v>Small</v>
      </c>
      <c r="K5710" s="38" t="s">
        <v>3629</v>
      </c>
      <c r="L5710" s="48">
        <v>358.39</v>
      </c>
      <c r="M5710" s="34">
        <v>215.03</v>
      </c>
      <c r="N5710" s="40">
        <v>38002</v>
      </c>
      <c r="O5710" s="50">
        <f t="shared" si="556"/>
        <v>143.35999999999999</v>
      </c>
      <c r="P5710" s="50" t="e">
        <f>LOOKUP(C5710,CustomerDemographic!A5709:N8898,CustomerDemographic!D5709:D8898)</f>
        <v>#N/A</v>
      </c>
      <c r="Q5710" s="31" t="e">
        <f>LOOKUP(C5710,CustomerDemographic!A5709:N8898,CustomerDemographic!E5709:E8898)</f>
        <v>#N/A</v>
      </c>
      <c r="R5710" s="68" t="e">
        <f>LOOKUP(C5710,CustomerDemographic!A5709:N8898,CustomerDemographic!F5709:F8898)</f>
        <v>#N/A</v>
      </c>
      <c r="S5710" s="46" t="e">
        <f>LOOKUP(C5710,CustomerDemographic!A5709:N8898,CustomerDemographic!G5709:G8898)</f>
        <v>#N/A</v>
      </c>
      <c r="T5710" s="46"/>
      <c r="U5710" s="31" t="e">
        <f>LOOKUP(C5710,CustomerDemographic!A5709:N8898,CustomerDemographic!I5709:I8898)</f>
        <v>#N/A</v>
      </c>
      <c r="V5710" s="38" t="e">
        <f>LOOKUP(C5710,CustomerDemographic!A5709:N8898,CustomerDemographic!J5709:J8898)</f>
        <v>#N/A</v>
      </c>
      <c r="W5710" s="31" t="e">
        <f>LOOKUP(C5710,CustomerDemographic!A5709:N8898,CustomerDemographic!K5709:K8898)</f>
        <v>#N/A</v>
      </c>
      <c r="X5710" s="31" t="e">
        <f>LOOKUP(C5710,CustomerDemographic!A5709:N8898,CustomerDemographic!L5709:L8898)</f>
        <v>#N/A</v>
      </c>
      <c r="Y5710" s="31" t="e">
        <f>LOOKUP(C5710,CustomerDemographic!A5709:N8898,CustomerDemographic!M5709:M8898)</f>
        <v>#N/A</v>
      </c>
      <c r="Z5710" s="31" t="e">
        <f>LOOKUP(C5710,CustomerDemographic!A5709:N8898,CustomerDemographic!N5709:N8898)</f>
        <v>#N/A</v>
      </c>
      <c r="AA5710" s="31" t="e">
        <f>LOOKUP(C5710,CustomerAddress!A5709:F9708,CustomerAddress!C5709:C9708)</f>
        <v>#N/A</v>
      </c>
      <c r="AB5710" s="31" t="e">
        <f>LOOKUP(C5710,CustomerAddress!A5709:F9708,CustomerAddress!D5709:D9708)</f>
        <v>#N/A</v>
      </c>
      <c r="AC5710" s="31" t="e">
        <f>LOOKUP(C5710,CustomerAddress!A5709:F9708,CustomerAddress!F5709:F9708)</f>
        <v>#N/A</v>
      </c>
      <c r="AD5710" s="31">
        <f t="shared" si="557"/>
        <v>186</v>
      </c>
    </row>
    <row r="5711" spans="1:30" s="31" customFormat="1" ht="15.75" hidden="1" customHeight="1" x14ac:dyDescent="0.15">
      <c r="A5711" s="31">
        <v>5848</v>
      </c>
      <c r="B5711" s="31">
        <v>67</v>
      </c>
      <c r="C5711" s="31">
        <v>1118</v>
      </c>
      <c r="D5711" s="43">
        <v>42825</v>
      </c>
      <c r="E5711" s="43"/>
      <c r="F5711" s="31" t="b">
        <v>1</v>
      </c>
      <c r="G5711" s="33" t="s">
        <v>37</v>
      </c>
      <c r="H5711" s="33" t="s">
        <v>41</v>
      </c>
      <c r="I5711" s="33" t="s">
        <v>43</v>
      </c>
      <c r="J5711" s="38" t="str">
        <f t="shared" si="555"/>
        <v>Medium</v>
      </c>
      <c r="K5711" s="38" t="s">
        <v>12986</v>
      </c>
      <c r="L5711" s="48">
        <v>544.04999999999995</v>
      </c>
      <c r="M5711" s="34">
        <v>376.84</v>
      </c>
      <c r="N5711" s="40">
        <v>38647</v>
      </c>
      <c r="O5711" s="50">
        <f t="shared" si="556"/>
        <v>167.20999999999998</v>
      </c>
      <c r="P5711" s="50" t="e">
        <f>LOOKUP(C5711,CustomerDemographic!A5710:N8899,CustomerDemographic!D5710:D8899)</f>
        <v>#N/A</v>
      </c>
      <c r="Q5711" s="31" t="e">
        <f>LOOKUP(C5711,CustomerDemographic!A5710:N8899,CustomerDemographic!E5710:E8899)</f>
        <v>#N/A</v>
      </c>
      <c r="R5711" s="68" t="e">
        <f>LOOKUP(C5711,CustomerDemographic!A5710:N8899,CustomerDemographic!F5710:F8899)</f>
        <v>#N/A</v>
      </c>
      <c r="S5711" s="46" t="e">
        <f>LOOKUP(C5711,CustomerDemographic!A5710:N8899,CustomerDemographic!G5710:G8899)</f>
        <v>#N/A</v>
      </c>
      <c r="T5711" s="46"/>
      <c r="U5711" s="31" t="e">
        <f>LOOKUP(C5711,CustomerDemographic!A5710:N8899,CustomerDemographic!I5710:I8899)</f>
        <v>#N/A</v>
      </c>
      <c r="V5711" s="38" t="e">
        <f>LOOKUP(C5711,CustomerDemographic!A5710:N8899,CustomerDemographic!J5710:J8899)</f>
        <v>#N/A</v>
      </c>
      <c r="W5711" s="31" t="e">
        <f>LOOKUP(C5711,CustomerDemographic!A5710:N8899,CustomerDemographic!K5710:K8899)</f>
        <v>#N/A</v>
      </c>
      <c r="X5711" s="31" t="e">
        <f>LOOKUP(C5711,CustomerDemographic!A5710:N8899,CustomerDemographic!L5710:L8899)</f>
        <v>#N/A</v>
      </c>
      <c r="Y5711" s="31" t="e">
        <f>LOOKUP(C5711,CustomerDemographic!A5710:N8899,CustomerDemographic!M5710:M8899)</f>
        <v>#N/A</v>
      </c>
      <c r="Z5711" s="31" t="e">
        <f>LOOKUP(C5711,CustomerDemographic!A5710:N8899,CustomerDemographic!N5710:N8899)</f>
        <v>#N/A</v>
      </c>
      <c r="AA5711" s="31" t="e">
        <f>LOOKUP(C5711,CustomerAddress!A5710:F9709,CustomerAddress!C5710:C9709)</f>
        <v>#N/A</v>
      </c>
      <c r="AB5711" s="31" t="e">
        <f>LOOKUP(C5711,CustomerAddress!A5710:F9709,CustomerAddress!D5710:D9709)</f>
        <v>#N/A</v>
      </c>
      <c r="AC5711" s="31" t="e">
        <f>LOOKUP(C5711,CustomerAddress!A5710:F9709,CustomerAddress!F5710:F9709)</f>
        <v>#N/A</v>
      </c>
      <c r="AD5711" s="31">
        <f t="shared" si="557"/>
        <v>274</v>
      </c>
    </row>
    <row r="5712" spans="1:30" s="31" customFormat="1" ht="15.75" hidden="1" customHeight="1" x14ac:dyDescent="0.15">
      <c r="A5712" s="31">
        <v>5849</v>
      </c>
      <c r="B5712" s="31">
        <v>22</v>
      </c>
      <c r="C5712" s="31">
        <v>1560</v>
      </c>
      <c r="D5712" s="43">
        <v>42873</v>
      </c>
      <c r="E5712" s="43"/>
      <c r="F5712" s="31" t="b">
        <v>0</v>
      </c>
      <c r="G5712" s="33" t="s">
        <v>37</v>
      </c>
      <c r="H5712" s="33" t="s">
        <v>44</v>
      </c>
      <c r="I5712" s="33" t="s">
        <v>38</v>
      </c>
      <c r="J5712" s="38" t="str">
        <f t="shared" si="555"/>
        <v>Medium</v>
      </c>
      <c r="K5712" s="38" t="s">
        <v>12986</v>
      </c>
      <c r="L5712" s="48">
        <v>60.34</v>
      </c>
      <c r="M5712" s="34">
        <v>45.26</v>
      </c>
      <c r="N5712" s="40">
        <v>34165</v>
      </c>
      <c r="O5712" s="50">
        <f t="shared" si="556"/>
        <v>15.080000000000005</v>
      </c>
      <c r="P5712" s="50" t="e">
        <f>LOOKUP(C5712,CustomerDemographic!A5711:N8900,CustomerDemographic!D5711:D8900)</f>
        <v>#N/A</v>
      </c>
      <c r="Q5712" s="31" t="e">
        <f>LOOKUP(C5712,CustomerDemographic!A5711:N8900,CustomerDemographic!E5711:E8900)</f>
        <v>#N/A</v>
      </c>
      <c r="R5712" s="68" t="e">
        <f>LOOKUP(C5712,CustomerDemographic!A5711:N8900,CustomerDemographic!F5711:F8900)</f>
        <v>#N/A</v>
      </c>
      <c r="S5712" s="46" t="e">
        <f>LOOKUP(C5712,CustomerDemographic!A5711:N8900,CustomerDemographic!G5711:G8900)</f>
        <v>#N/A</v>
      </c>
      <c r="T5712" s="46"/>
      <c r="U5712" s="31" t="e">
        <f>LOOKUP(C5712,CustomerDemographic!A5711:N8900,CustomerDemographic!I5711:I8900)</f>
        <v>#N/A</v>
      </c>
      <c r="V5712" s="38" t="e">
        <f>LOOKUP(C5712,CustomerDemographic!A5711:N8900,CustomerDemographic!J5711:J8900)</f>
        <v>#N/A</v>
      </c>
      <c r="W5712" s="31" t="e">
        <f>LOOKUP(C5712,CustomerDemographic!A5711:N8900,CustomerDemographic!K5711:K8900)</f>
        <v>#N/A</v>
      </c>
      <c r="X5712" s="31" t="e">
        <f>LOOKUP(C5712,CustomerDemographic!A5711:N8900,CustomerDemographic!L5711:L8900)</f>
        <v>#N/A</v>
      </c>
      <c r="Y5712" s="31" t="e">
        <f>LOOKUP(C5712,CustomerDemographic!A5711:N8900,CustomerDemographic!M5711:M8900)</f>
        <v>#N/A</v>
      </c>
      <c r="Z5712" s="31" t="e">
        <f>LOOKUP(C5712,CustomerDemographic!A5711:N8900,CustomerDemographic!N5711:N8900)</f>
        <v>#N/A</v>
      </c>
      <c r="AA5712" s="31" t="e">
        <f>LOOKUP(C5712,CustomerAddress!A5711:F9710,CustomerAddress!C5711:C9710)</f>
        <v>#N/A</v>
      </c>
      <c r="AB5712" s="31" t="e">
        <f>LOOKUP(C5712,CustomerAddress!A5711:F9710,CustomerAddress!D5711:D9710)</f>
        <v>#N/A</v>
      </c>
      <c r="AC5712" s="31" t="e">
        <f>LOOKUP(C5712,CustomerAddress!A5711:F9710,CustomerAddress!F5711:F9710)</f>
        <v>#N/A</v>
      </c>
      <c r="AD5712" s="31">
        <f t="shared" si="557"/>
        <v>226</v>
      </c>
    </row>
    <row r="5713" spans="1:30" s="31" customFormat="1" ht="15.75" hidden="1" customHeight="1" x14ac:dyDescent="0.15">
      <c r="A5713" s="31">
        <v>5850</v>
      </c>
      <c r="B5713" s="31">
        <v>100</v>
      </c>
      <c r="C5713" s="31">
        <v>2930</v>
      </c>
      <c r="D5713" s="43">
        <v>42745</v>
      </c>
      <c r="E5713" s="43"/>
      <c r="F5713" s="31" t="b">
        <v>1</v>
      </c>
      <c r="G5713" s="33" t="s">
        <v>37</v>
      </c>
      <c r="H5713" s="33" t="s">
        <v>41</v>
      </c>
      <c r="I5713" s="33" t="s">
        <v>43</v>
      </c>
      <c r="J5713" s="38" t="str">
        <f t="shared" si="555"/>
        <v>Medium</v>
      </c>
      <c r="K5713" s="38" t="s">
        <v>12986</v>
      </c>
      <c r="L5713" s="48">
        <v>1036.5899999999999</v>
      </c>
      <c r="M5713" s="34">
        <v>206.35</v>
      </c>
      <c r="N5713" s="40">
        <v>33364</v>
      </c>
      <c r="O5713" s="50">
        <f t="shared" si="556"/>
        <v>830.2399999999999</v>
      </c>
      <c r="P5713" s="50" t="e">
        <f>LOOKUP(C5713,CustomerDemographic!A5712:N8901,CustomerDemographic!D5712:D8901)</f>
        <v>#N/A</v>
      </c>
      <c r="Q5713" s="31" t="e">
        <f>LOOKUP(C5713,CustomerDemographic!A5712:N8901,CustomerDemographic!E5712:E8901)</f>
        <v>#N/A</v>
      </c>
      <c r="R5713" s="68" t="e">
        <f>LOOKUP(C5713,CustomerDemographic!A5712:N8901,CustomerDemographic!F5712:F8901)</f>
        <v>#N/A</v>
      </c>
      <c r="S5713" s="46" t="e">
        <f>LOOKUP(C5713,CustomerDemographic!A5712:N8901,CustomerDemographic!G5712:G8901)</f>
        <v>#N/A</v>
      </c>
      <c r="T5713" s="46"/>
      <c r="U5713" s="31" t="e">
        <f>LOOKUP(C5713,CustomerDemographic!A5712:N8901,CustomerDemographic!I5712:I8901)</f>
        <v>#N/A</v>
      </c>
      <c r="V5713" s="38" t="e">
        <f>LOOKUP(C5713,CustomerDemographic!A5712:N8901,CustomerDemographic!J5712:J8901)</f>
        <v>#N/A</v>
      </c>
      <c r="W5713" s="31" t="e">
        <f>LOOKUP(C5713,CustomerDemographic!A5712:N8901,CustomerDemographic!K5712:K8901)</f>
        <v>#N/A</v>
      </c>
      <c r="X5713" s="31" t="e">
        <f>LOOKUP(C5713,CustomerDemographic!A5712:N8901,CustomerDemographic!L5712:L8901)</f>
        <v>#N/A</v>
      </c>
      <c r="Y5713" s="31" t="e">
        <f>LOOKUP(C5713,CustomerDemographic!A5712:N8901,CustomerDemographic!M5712:M8901)</f>
        <v>#N/A</v>
      </c>
      <c r="Z5713" s="31" t="e">
        <f>LOOKUP(C5713,CustomerDemographic!A5712:N8901,CustomerDemographic!N5712:N8901)</f>
        <v>#N/A</v>
      </c>
      <c r="AA5713" s="31" t="e">
        <f>LOOKUP(C5713,CustomerAddress!A5712:F9711,CustomerAddress!C5712:C9711)</f>
        <v>#N/A</v>
      </c>
      <c r="AB5713" s="31" t="e">
        <f>LOOKUP(C5713,CustomerAddress!A5712:F9711,CustomerAddress!D5712:D9711)</f>
        <v>#N/A</v>
      </c>
      <c r="AC5713" s="31" t="e">
        <f>LOOKUP(C5713,CustomerAddress!A5712:F9711,CustomerAddress!F5712:F9711)</f>
        <v>#N/A</v>
      </c>
      <c r="AD5713" s="31">
        <f t="shared" si="557"/>
        <v>354</v>
      </c>
    </row>
    <row r="5714" spans="1:30" s="31" customFormat="1" ht="15.75" hidden="1" customHeight="1" x14ac:dyDescent="0.15">
      <c r="A5714" s="31">
        <v>5851</v>
      </c>
      <c r="B5714" s="31">
        <v>43</v>
      </c>
      <c r="C5714" s="31">
        <v>3150</v>
      </c>
      <c r="D5714" s="43">
        <v>42848</v>
      </c>
      <c r="E5714" s="43"/>
      <c r="F5714" s="31" t="b">
        <v>0</v>
      </c>
      <c r="G5714" s="33" t="s">
        <v>37</v>
      </c>
      <c r="H5714" s="36" t="s">
        <v>12747</v>
      </c>
      <c r="I5714" s="33" t="s">
        <v>38</v>
      </c>
      <c r="J5714" s="38" t="str">
        <f t="shared" si="555"/>
        <v>Medium</v>
      </c>
      <c r="K5714" s="38" t="s">
        <v>12986</v>
      </c>
      <c r="L5714" s="48">
        <v>1151.96</v>
      </c>
      <c r="M5714" s="34">
        <v>649.49</v>
      </c>
      <c r="N5714" s="40">
        <v>36498</v>
      </c>
      <c r="O5714" s="50">
        <f t="shared" si="556"/>
        <v>502.47</v>
      </c>
      <c r="P5714" s="50" t="e">
        <f>LOOKUP(C5714,CustomerDemographic!A5713:N8902,CustomerDemographic!D5713:D8902)</f>
        <v>#N/A</v>
      </c>
      <c r="Q5714" s="31" t="e">
        <f>LOOKUP(C5714,CustomerDemographic!A5713:N8902,CustomerDemographic!E5713:E8902)</f>
        <v>#N/A</v>
      </c>
      <c r="R5714" s="68" t="e">
        <f>LOOKUP(C5714,CustomerDemographic!A5713:N8902,CustomerDemographic!F5713:F8902)</f>
        <v>#N/A</v>
      </c>
      <c r="S5714" s="46" t="e">
        <f>LOOKUP(C5714,CustomerDemographic!A5713:N8902,CustomerDemographic!G5713:G8902)</f>
        <v>#N/A</v>
      </c>
      <c r="T5714" s="46"/>
      <c r="U5714" s="31" t="e">
        <f>LOOKUP(C5714,CustomerDemographic!A5713:N8902,CustomerDemographic!I5713:I8902)</f>
        <v>#N/A</v>
      </c>
      <c r="V5714" s="38" t="e">
        <f>LOOKUP(C5714,CustomerDemographic!A5713:N8902,CustomerDemographic!J5713:J8902)</f>
        <v>#N/A</v>
      </c>
      <c r="W5714" s="31" t="e">
        <f>LOOKUP(C5714,CustomerDemographic!A5713:N8902,CustomerDemographic!K5713:K8902)</f>
        <v>#N/A</v>
      </c>
      <c r="X5714" s="31" t="e">
        <f>LOOKUP(C5714,CustomerDemographic!A5713:N8902,CustomerDemographic!L5713:L8902)</f>
        <v>#N/A</v>
      </c>
      <c r="Y5714" s="31" t="e">
        <f>LOOKUP(C5714,CustomerDemographic!A5713:N8902,CustomerDemographic!M5713:M8902)</f>
        <v>#N/A</v>
      </c>
      <c r="Z5714" s="31" t="e">
        <f>LOOKUP(C5714,CustomerDemographic!A5713:N8902,CustomerDemographic!N5713:N8902)</f>
        <v>#N/A</v>
      </c>
      <c r="AA5714" s="31" t="e">
        <f>LOOKUP(C5714,CustomerAddress!A5713:F9712,CustomerAddress!C5713:C9712)</f>
        <v>#N/A</v>
      </c>
      <c r="AB5714" s="31" t="e">
        <f>LOOKUP(C5714,CustomerAddress!A5713:F9712,CustomerAddress!D5713:D9712)</f>
        <v>#N/A</v>
      </c>
      <c r="AC5714" s="31" t="e">
        <f>LOOKUP(C5714,CustomerAddress!A5713:F9712,CustomerAddress!F5713:F9712)</f>
        <v>#N/A</v>
      </c>
      <c r="AD5714" s="31">
        <f t="shared" si="557"/>
        <v>251</v>
      </c>
    </row>
    <row r="5715" spans="1:30" s="31" customFormat="1" ht="15.75" hidden="1" customHeight="1" x14ac:dyDescent="0.15">
      <c r="A5715" s="31">
        <v>5852</v>
      </c>
      <c r="B5715" s="31">
        <v>77</v>
      </c>
      <c r="C5715" s="31">
        <v>2400</v>
      </c>
      <c r="D5715" s="43">
        <v>43018</v>
      </c>
      <c r="E5715" s="43"/>
      <c r="F5715" s="31" t="b">
        <v>1</v>
      </c>
      <c r="G5715" s="33" t="s">
        <v>37</v>
      </c>
      <c r="H5715" s="33" t="s">
        <v>41</v>
      </c>
      <c r="I5715" s="33" t="s">
        <v>43</v>
      </c>
      <c r="J5715" s="38" t="str">
        <f t="shared" si="555"/>
        <v>Medium</v>
      </c>
      <c r="K5715" s="38" t="s">
        <v>12986</v>
      </c>
      <c r="L5715" s="48">
        <v>1240.31</v>
      </c>
      <c r="M5715" s="34">
        <v>795.1</v>
      </c>
      <c r="N5715" s="40">
        <v>38193</v>
      </c>
      <c r="O5715" s="50">
        <f t="shared" si="556"/>
        <v>445.20999999999992</v>
      </c>
      <c r="P5715" s="50" t="e">
        <f>LOOKUP(C5715,CustomerDemographic!A5714:N8903,CustomerDemographic!D5714:D8903)</f>
        <v>#N/A</v>
      </c>
      <c r="Q5715" s="31" t="e">
        <f>LOOKUP(C5715,CustomerDemographic!A5714:N8903,CustomerDemographic!E5714:E8903)</f>
        <v>#N/A</v>
      </c>
      <c r="R5715" s="68" t="e">
        <f>LOOKUP(C5715,CustomerDemographic!A5714:N8903,CustomerDemographic!F5714:F8903)</f>
        <v>#N/A</v>
      </c>
      <c r="S5715" s="46" t="e">
        <f>LOOKUP(C5715,CustomerDemographic!A5714:N8903,CustomerDemographic!G5714:G8903)</f>
        <v>#N/A</v>
      </c>
      <c r="T5715" s="46"/>
      <c r="U5715" s="31" t="e">
        <f>LOOKUP(C5715,CustomerDemographic!A5714:N8903,CustomerDemographic!I5714:I8903)</f>
        <v>#N/A</v>
      </c>
      <c r="V5715" s="38" t="e">
        <f>LOOKUP(C5715,CustomerDemographic!A5714:N8903,CustomerDemographic!J5714:J8903)</f>
        <v>#N/A</v>
      </c>
      <c r="W5715" s="31" t="e">
        <f>LOOKUP(C5715,CustomerDemographic!A5714:N8903,CustomerDemographic!K5714:K8903)</f>
        <v>#N/A</v>
      </c>
      <c r="X5715" s="31" t="e">
        <f>LOOKUP(C5715,CustomerDemographic!A5714:N8903,CustomerDemographic!L5714:L8903)</f>
        <v>#N/A</v>
      </c>
      <c r="Y5715" s="31" t="e">
        <f>LOOKUP(C5715,CustomerDemographic!A5714:N8903,CustomerDemographic!M5714:M8903)</f>
        <v>#N/A</v>
      </c>
      <c r="Z5715" s="31" t="e">
        <f>LOOKUP(C5715,CustomerDemographic!A5714:N8903,CustomerDemographic!N5714:N8903)</f>
        <v>#N/A</v>
      </c>
      <c r="AA5715" s="31" t="e">
        <f>LOOKUP(C5715,CustomerAddress!A5714:F9713,CustomerAddress!C5714:C9713)</f>
        <v>#N/A</v>
      </c>
      <c r="AB5715" s="31" t="e">
        <f>LOOKUP(C5715,CustomerAddress!A5714:F9713,CustomerAddress!D5714:D9713)</f>
        <v>#N/A</v>
      </c>
      <c r="AC5715" s="31" t="e">
        <f>LOOKUP(C5715,CustomerAddress!A5714:F9713,CustomerAddress!F5714:F9713)</f>
        <v>#N/A</v>
      </c>
      <c r="AD5715" s="31">
        <f t="shared" si="557"/>
        <v>81</v>
      </c>
    </row>
    <row r="5716" spans="1:30" s="31" customFormat="1" ht="15.75" hidden="1" customHeight="1" x14ac:dyDescent="0.15">
      <c r="A5716" s="31">
        <v>5853</v>
      </c>
      <c r="B5716" s="31">
        <v>5</v>
      </c>
      <c r="C5716" s="31">
        <v>2585</v>
      </c>
      <c r="D5716" s="43">
        <v>42993</v>
      </c>
      <c r="E5716" s="43"/>
      <c r="F5716" s="31" t="b">
        <v>0</v>
      </c>
      <c r="G5716" s="33" t="s">
        <v>37</v>
      </c>
      <c r="H5716" s="33" t="s">
        <v>39</v>
      </c>
      <c r="I5716" s="33" t="s">
        <v>45</v>
      </c>
      <c r="J5716" s="38" t="str">
        <f t="shared" si="555"/>
        <v>Large</v>
      </c>
      <c r="K5716" s="38" t="s">
        <v>12987</v>
      </c>
      <c r="L5716" s="48">
        <v>574.64</v>
      </c>
      <c r="M5716" s="34">
        <v>459.71</v>
      </c>
      <c r="N5716" s="40">
        <v>40784</v>
      </c>
      <c r="O5716" s="50">
        <f t="shared" si="556"/>
        <v>114.93</v>
      </c>
      <c r="P5716" s="50" t="e">
        <f>LOOKUP(C5716,CustomerDemographic!A5715:N8904,CustomerDemographic!D5715:D8904)</f>
        <v>#N/A</v>
      </c>
      <c r="Q5716" s="31" t="e">
        <f>LOOKUP(C5716,CustomerDemographic!A5715:N8904,CustomerDemographic!E5715:E8904)</f>
        <v>#N/A</v>
      </c>
      <c r="R5716" s="68" t="e">
        <f>LOOKUP(C5716,CustomerDemographic!A5715:N8904,CustomerDemographic!F5715:F8904)</f>
        <v>#N/A</v>
      </c>
      <c r="S5716" s="46" t="e">
        <f>LOOKUP(C5716,CustomerDemographic!A5715:N8904,CustomerDemographic!G5715:G8904)</f>
        <v>#N/A</v>
      </c>
      <c r="T5716" s="46"/>
      <c r="U5716" s="31" t="e">
        <f>LOOKUP(C5716,CustomerDemographic!A5715:N8904,CustomerDemographic!I5715:I8904)</f>
        <v>#N/A</v>
      </c>
      <c r="V5716" s="38" t="e">
        <f>LOOKUP(C5716,CustomerDemographic!A5715:N8904,CustomerDemographic!J5715:J8904)</f>
        <v>#N/A</v>
      </c>
      <c r="W5716" s="31" t="e">
        <f>LOOKUP(C5716,CustomerDemographic!A5715:N8904,CustomerDemographic!K5715:K8904)</f>
        <v>#N/A</v>
      </c>
      <c r="X5716" s="31" t="e">
        <f>LOOKUP(C5716,CustomerDemographic!A5715:N8904,CustomerDemographic!L5715:L8904)</f>
        <v>#N/A</v>
      </c>
      <c r="Y5716" s="31" t="e">
        <f>LOOKUP(C5716,CustomerDemographic!A5715:N8904,CustomerDemographic!M5715:M8904)</f>
        <v>#N/A</v>
      </c>
      <c r="Z5716" s="31" t="e">
        <f>LOOKUP(C5716,CustomerDemographic!A5715:N8904,CustomerDemographic!N5715:N8904)</f>
        <v>#N/A</v>
      </c>
      <c r="AA5716" s="31" t="e">
        <f>LOOKUP(C5716,CustomerAddress!A5715:F9714,CustomerAddress!C5715:C9714)</f>
        <v>#N/A</v>
      </c>
      <c r="AB5716" s="31" t="e">
        <f>LOOKUP(C5716,CustomerAddress!A5715:F9714,CustomerAddress!D5715:D9714)</f>
        <v>#N/A</v>
      </c>
      <c r="AC5716" s="31" t="e">
        <f>LOOKUP(C5716,CustomerAddress!A5715:F9714,CustomerAddress!F5715:F9714)</f>
        <v>#N/A</v>
      </c>
      <c r="AD5716" s="31">
        <f t="shared" si="557"/>
        <v>106</v>
      </c>
    </row>
    <row r="5717" spans="1:30" s="31" customFormat="1" ht="15.75" hidden="1" customHeight="1" x14ac:dyDescent="0.15">
      <c r="A5717" s="31">
        <v>5854</v>
      </c>
      <c r="B5717" s="31">
        <v>42</v>
      </c>
      <c r="C5717" s="31">
        <v>2785</v>
      </c>
      <c r="D5717" s="43">
        <v>42756</v>
      </c>
      <c r="E5717" s="43"/>
      <c r="F5717" s="31" t="b">
        <v>0</v>
      </c>
      <c r="G5717" s="33" t="s">
        <v>37</v>
      </c>
      <c r="H5717" s="33" t="s">
        <v>40</v>
      </c>
      <c r="I5717" s="33" t="s">
        <v>43</v>
      </c>
      <c r="J5717" s="38" t="str">
        <f t="shared" si="555"/>
        <v>Medium</v>
      </c>
      <c r="K5717" s="38" t="s">
        <v>12986</v>
      </c>
      <c r="L5717" s="48">
        <v>1810</v>
      </c>
      <c r="M5717" s="34">
        <v>1610.9</v>
      </c>
      <c r="N5717" s="40">
        <v>37873</v>
      </c>
      <c r="O5717" s="50">
        <f t="shared" si="556"/>
        <v>199.09999999999991</v>
      </c>
      <c r="P5717" s="50" t="e">
        <f>LOOKUP(C5717,CustomerDemographic!A5716:N8905,CustomerDemographic!D5716:D8905)</f>
        <v>#N/A</v>
      </c>
      <c r="Q5717" s="31" t="e">
        <f>LOOKUP(C5717,CustomerDemographic!A5716:N8905,CustomerDemographic!E5716:E8905)</f>
        <v>#N/A</v>
      </c>
      <c r="R5717" s="68" t="e">
        <f>LOOKUP(C5717,CustomerDemographic!A5716:N8905,CustomerDemographic!F5716:F8905)</f>
        <v>#N/A</v>
      </c>
      <c r="S5717" s="46" t="e">
        <f>LOOKUP(C5717,CustomerDemographic!A5716:N8905,CustomerDemographic!G5716:G8905)</f>
        <v>#N/A</v>
      </c>
      <c r="T5717" s="46"/>
      <c r="U5717" s="31" t="e">
        <f>LOOKUP(C5717,CustomerDemographic!A5716:N8905,CustomerDemographic!I5716:I8905)</f>
        <v>#N/A</v>
      </c>
      <c r="V5717" s="38" t="e">
        <f>LOOKUP(C5717,CustomerDemographic!A5716:N8905,CustomerDemographic!J5716:J8905)</f>
        <v>#N/A</v>
      </c>
      <c r="W5717" s="31" t="e">
        <f>LOOKUP(C5717,CustomerDemographic!A5716:N8905,CustomerDemographic!K5716:K8905)</f>
        <v>#N/A</v>
      </c>
      <c r="X5717" s="31" t="e">
        <f>LOOKUP(C5717,CustomerDemographic!A5716:N8905,CustomerDemographic!L5716:L8905)</f>
        <v>#N/A</v>
      </c>
      <c r="Y5717" s="31" t="e">
        <f>LOOKUP(C5717,CustomerDemographic!A5716:N8905,CustomerDemographic!M5716:M8905)</f>
        <v>#N/A</v>
      </c>
      <c r="Z5717" s="31" t="e">
        <f>LOOKUP(C5717,CustomerDemographic!A5716:N8905,CustomerDemographic!N5716:N8905)</f>
        <v>#N/A</v>
      </c>
      <c r="AA5717" s="31" t="e">
        <f>LOOKUP(C5717,CustomerAddress!A5716:F9715,CustomerAddress!C5716:C9715)</f>
        <v>#N/A</v>
      </c>
      <c r="AB5717" s="31" t="e">
        <f>LOOKUP(C5717,CustomerAddress!A5716:F9715,CustomerAddress!D5716:D9715)</f>
        <v>#N/A</v>
      </c>
      <c r="AC5717" s="31" t="e">
        <f>LOOKUP(C5717,CustomerAddress!A5716:F9715,CustomerAddress!F5716:F9715)</f>
        <v>#N/A</v>
      </c>
      <c r="AD5717" s="31">
        <f t="shared" si="557"/>
        <v>343</v>
      </c>
    </row>
    <row r="5718" spans="1:30" s="31" customFormat="1" ht="15.75" hidden="1" customHeight="1" x14ac:dyDescent="0.15">
      <c r="A5718" s="31">
        <v>5855</v>
      </c>
      <c r="B5718" s="31">
        <v>90</v>
      </c>
      <c r="C5718" s="31">
        <v>2637</v>
      </c>
      <c r="D5718" s="43">
        <v>42952</v>
      </c>
      <c r="E5718" s="43"/>
      <c r="F5718" s="31" t="b">
        <v>1</v>
      </c>
      <c r="G5718" s="33" t="s">
        <v>37</v>
      </c>
      <c r="H5718" s="33" t="s">
        <v>41</v>
      </c>
      <c r="I5718" s="33" t="s">
        <v>38</v>
      </c>
      <c r="J5718" s="38" t="str">
        <f t="shared" si="555"/>
        <v>Small</v>
      </c>
      <c r="K5718" s="38" t="s">
        <v>3629</v>
      </c>
      <c r="L5718" s="48">
        <v>363.01</v>
      </c>
      <c r="M5718" s="34">
        <v>290.41000000000003</v>
      </c>
      <c r="N5718" s="40">
        <v>42458</v>
      </c>
      <c r="O5718" s="50">
        <f t="shared" si="556"/>
        <v>72.599999999999966</v>
      </c>
      <c r="P5718" s="50" t="e">
        <f>LOOKUP(C5718,CustomerDemographic!A5717:N8906,CustomerDemographic!D5717:D8906)</f>
        <v>#N/A</v>
      </c>
      <c r="Q5718" s="31" t="e">
        <f>LOOKUP(C5718,CustomerDemographic!A5717:N8906,CustomerDemographic!E5717:E8906)</f>
        <v>#N/A</v>
      </c>
      <c r="R5718" s="68" t="e">
        <f>LOOKUP(C5718,CustomerDemographic!A5717:N8906,CustomerDemographic!F5717:F8906)</f>
        <v>#N/A</v>
      </c>
      <c r="S5718" s="46" t="e">
        <f>LOOKUP(C5718,CustomerDemographic!A5717:N8906,CustomerDemographic!G5717:G8906)</f>
        <v>#N/A</v>
      </c>
      <c r="T5718" s="46"/>
      <c r="U5718" s="31" t="e">
        <f>LOOKUP(C5718,CustomerDemographic!A5717:N8906,CustomerDemographic!I5717:I8906)</f>
        <v>#N/A</v>
      </c>
      <c r="V5718" s="38" t="e">
        <f>LOOKUP(C5718,CustomerDemographic!A5717:N8906,CustomerDemographic!J5717:J8906)</f>
        <v>#N/A</v>
      </c>
      <c r="W5718" s="31" t="e">
        <f>LOOKUP(C5718,CustomerDemographic!A5717:N8906,CustomerDemographic!K5717:K8906)</f>
        <v>#N/A</v>
      </c>
      <c r="X5718" s="31" t="e">
        <f>LOOKUP(C5718,CustomerDemographic!A5717:N8906,CustomerDemographic!L5717:L8906)</f>
        <v>#N/A</v>
      </c>
      <c r="Y5718" s="31" t="e">
        <f>LOOKUP(C5718,CustomerDemographic!A5717:N8906,CustomerDemographic!M5717:M8906)</f>
        <v>#N/A</v>
      </c>
      <c r="Z5718" s="31" t="e">
        <f>LOOKUP(C5718,CustomerDemographic!A5717:N8906,CustomerDemographic!N5717:N8906)</f>
        <v>#N/A</v>
      </c>
      <c r="AA5718" s="31" t="e">
        <f>LOOKUP(C5718,CustomerAddress!A5717:F9716,CustomerAddress!C5717:C9716)</f>
        <v>#N/A</v>
      </c>
      <c r="AB5718" s="31" t="e">
        <f>LOOKUP(C5718,CustomerAddress!A5717:F9716,CustomerAddress!D5717:D9716)</f>
        <v>#N/A</v>
      </c>
      <c r="AC5718" s="31" t="e">
        <f>LOOKUP(C5718,CustomerAddress!A5717:F9716,CustomerAddress!F5717:F9716)</f>
        <v>#N/A</v>
      </c>
      <c r="AD5718" s="31">
        <f t="shared" si="557"/>
        <v>147</v>
      </c>
    </row>
    <row r="5719" spans="1:30" s="31" customFormat="1" ht="15.75" hidden="1" customHeight="1" x14ac:dyDescent="0.15">
      <c r="A5719" s="31">
        <v>5856</v>
      </c>
      <c r="B5719" s="31">
        <v>100</v>
      </c>
      <c r="C5719" s="31">
        <v>2715</v>
      </c>
      <c r="D5719" s="43">
        <v>42873</v>
      </c>
      <c r="E5719" s="43"/>
      <c r="F5719" s="31" t="b">
        <v>0</v>
      </c>
      <c r="G5719" s="33" t="s">
        <v>37</v>
      </c>
      <c r="H5719" s="33" t="s">
        <v>41</v>
      </c>
      <c r="I5719" s="33" t="s">
        <v>43</v>
      </c>
      <c r="J5719" s="38" t="str">
        <f t="shared" si="555"/>
        <v>Medium</v>
      </c>
      <c r="K5719" s="38" t="s">
        <v>12986</v>
      </c>
      <c r="L5719" s="48">
        <v>1036.5899999999999</v>
      </c>
      <c r="M5719" s="34">
        <v>206.35</v>
      </c>
      <c r="N5719" s="40">
        <v>33364</v>
      </c>
      <c r="O5719" s="50">
        <f t="shared" si="556"/>
        <v>830.2399999999999</v>
      </c>
      <c r="P5719" s="50" t="e">
        <f>LOOKUP(C5719,CustomerDemographic!A5718:N8907,CustomerDemographic!D5718:D8907)</f>
        <v>#N/A</v>
      </c>
      <c r="Q5719" s="31" t="e">
        <f>LOOKUP(C5719,CustomerDemographic!A5718:N8907,CustomerDemographic!E5718:E8907)</f>
        <v>#N/A</v>
      </c>
      <c r="R5719" s="68" t="e">
        <f>LOOKUP(C5719,CustomerDemographic!A5718:N8907,CustomerDemographic!F5718:F8907)</f>
        <v>#N/A</v>
      </c>
      <c r="S5719" s="46" t="e">
        <f>LOOKUP(C5719,CustomerDemographic!A5718:N8907,CustomerDemographic!G5718:G8907)</f>
        <v>#N/A</v>
      </c>
      <c r="T5719" s="46"/>
      <c r="U5719" s="31" t="e">
        <f>LOOKUP(C5719,CustomerDemographic!A5718:N8907,CustomerDemographic!I5718:I8907)</f>
        <v>#N/A</v>
      </c>
      <c r="V5719" s="38" t="e">
        <f>LOOKUP(C5719,CustomerDemographic!A5718:N8907,CustomerDemographic!J5718:J8907)</f>
        <v>#N/A</v>
      </c>
      <c r="W5719" s="31" t="e">
        <f>LOOKUP(C5719,CustomerDemographic!A5718:N8907,CustomerDemographic!K5718:K8907)</f>
        <v>#N/A</v>
      </c>
      <c r="X5719" s="31" t="e">
        <f>LOOKUP(C5719,CustomerDemographic!A5718:N8907,CustomerDemographic!L5718:L8907)</f>
        <v>#N/A</v>
      </c>
      <c r="Y5719" s="31" t="e">
        <f>LOOKUP(C5719,CustomerDemographic!A5718:N8907,CustomerDemographic!M5718:M8907)</f>
        <v>#N/A</v>
      </c>
      <c r="Z5719" s="31" t="e">
        <f>LOOKUP(C5719,CustomerDemographic!A5718:N8907,CustomerDemographic!N5718:N8907)</f>
        <v>#N/A</v>
      </c>
      <c r="AA5719" s="31" t="e">
        <f>LOOKUP(C5719,CustomerAddress!A5718:F9717,CustomerAddress!C5718:C9717)</f>
        <v>#N/A</v>
      </c>
      <c r="AB5719" s="31" t="e">
        <f>LOOKUP(C5719,CustomerAddress!A5718:F9717,CustomerAddress!D5718:D9717)</f>
        <v>#N/A</v>
      </c>
      <c r="AC5719" s="31" t="e">
        <f>LOOKUP(C5719,CustomerAddress!A5718:F9717,CustomerAddress!F5718:F9717)</f>
        <v>#N/A</v>
      </c>
      <c r="AD5719" s="31">
        <f t="shared" si="557"/>
        <v>226</v>
      </c>
    </row>
    <row r="5720" spans="1:30" s="31" customFormat="1" ht="15.75" hidden="1" customHeight="1" x14ac:dyDescent="0.15">
      <c r="A5720" s="31">
        <v>5857</v>
      </c>
      <c r="B5720" s="31">
        <v>62</v>
      </c>
      <c r="C5720" s="31">
        <v>2425</v>
      </c>
      <c r="D5720" s="43">
        <v>42932</v>
      </c>
      <c r="E5720" s="43"/>
      <c r="F5720" s="31" t="b">
        <v>1</v>
      </c>
      <c r="G5720" s="33" t="s">
        <v>37</v>
      </c>
      <c r="H5720" s="36" t="s">
        <v>12747</v>
      </c>
      <c r="I5720" s="33" t="s">
        <v>38</v>
      </c>
      <c r="J5720" s="38" t="str">
        <f t="shared" si="555"/>
        <v>Medium</v>
      </c>
      <c r="K5720" s="38" t="s">
        <v>12986</v>
      </c>
      <c r="L5720" s="48">
        <v>478.16</v>
      </c>
      <c r="M5720" s="34">
        <v>298.72000000000003</v>
      </c>
      <c r="N5720" s="40">
        <v>36146</v>
      </c>
      <c r="O5720" s="50">
        <f t="shared" si="556"/>
        <v>179.44</v>
      </c>
      <c r="P5720" s="50" t="e">
        <f>LOOKUP(C5720,CustomerDemographic!A5719:N8908,CustomerDemographic!D5719:D8908)</f>
        <v>#N/A</v>
      </c>
      <c r="Q5720" s="31" t="e">
        <f>LOOKUP(C5720,CustomerDemographic!A5719:N8908,CustomerDemographic!E5719:E8908)</f>
        <v>#N/A</v>
      </c>
      <c r="R5720" s="68" t="e">
        <f>LOOKUP(C5720,CustomerDemographic!A5719:N8908,CustomerDemographic!F5719:F8908)</f>
        <v>#N/A</v>
      </c>
      <c r="S5720" s="46" t="e">
        <f>LOOKUP(C5720,CustomerDemographic!A5719:N8908,CustomerDemographic!G5719:G8908)</f>
        <v>#N/A</v>
      </c>
      <c r="T5720" s="46"/>
      <c r="U5720" s="31" t="e">
        <f>LOOKUP(C5720,CustomerDemographic!A5719:N8908,CustomerDemographic!I5719:I8908)</f>
        <v>#N/A</v>
      </c>
      <c r="V5720" s="38" t="e">
        <f>LOOKUP(C5720,CustomerDemographic!A5719:N8908,CustomerDemographic!J5719:J8908)</f>
        <v>#N/A</v>
      </c>
      <c r="W5720" s="31" t="e">
        <f>LOOKUP(C5720,CustomerDemographic!A5719:N8908,CustomerDemographic!K5719:K8908)</f>
        <v>#N/A</v>
      </c>
      <c r="X5720" s="31" t="e">
        <f>LOOKUP(C5720,CustomerDemographic!A5719:N8908,CustomerDemographic!L5719:L8908)</f>
        <v>#N/A</v>
      </c>
      <c r="Y5720" s="31" t="e">
        <f>LOOKUP(C5720,CustomerDemographic!A5719:N8908,CustomerDemographic!M5719:M8908)</f>
        <v>#N/A</v>
      </c>
      <c r="Z5720" s="31" t="e">
        <f>LOOKUP(C5720,CustomerDemographic!A5719:N8908,CustomerDemographic!N5719:N8908)</f>
        <v>#N/A</v>
      </c>
      <c r="AA5720" s="31" t="e">
        <f>LOOKUP(C5720,CustomerAddress!A5719:F9718,CustomerAddress!C5719:C9718)</f>
        <v>#N/A</v>
      </c>
      <c r="AB5720" s="31" t="e">
        <f>LOOKUP(C5720,CustomerAddress!A5719:F9718,CustomerAddress!D5719:D9718)</f>
        <v>#N/A</v>
      </c>
      <c r="AC5720" s="31" t="e">
        <f>LOOKUP(C5720,CustomerAddress!A5719:F9718,CustomerAddress!F5719:F9718)</f>
        <v>#N/A</v>
      </c>
      <c r="AD5720" s="31">
        <f t="shared" si="557"/>
        <v>167</v>
      </c>
    </row>
    <row r="5721" spans="1:30" s="31" customFormat="1" ht="15.75" hidden="1" customHeight="1" x14ac:dyDescent="0.15">
      <c r="A5721" s="31">
        <v>5858</v>
      </c>
      <c r="B5721" s="31">
        <v>87</v>
      </c>
      <c r="C5721" s="31">
        <v>2454</v>
      </c>
      <c r="D5721" s="43">
        <v>42978</v>
      </c>
      <c r="E5721" s="43"/>
      <c r="F5721" s="31" t="b">
        <v>0</v>
      </c>
      <c r="G5721" s="33" t="s">
        <v>37</v>
      </c>
      <c r="H5721" s="33" t="s">
        <v>42</v>
      </c>
      <c r="I5721" s="33" t="s">
        <v>38</v>
      </c>
      <c r="J5721" s="38" t="str">
        <f t="shared" si="555"/>
        <v>Medium</v>
      </c>
      <c r="K5721" s="38" t="s">
        <v>12986</v>
      </c>
      <c r="L5721" s="48">
        <v>1179</v>
      </c>
      <c r="M5721" s="34">
        <v>707.4</v>
      </c>
      <c r="N5721" s="40">
        <v>36145</v>
      </c>
      <c r="O5721" s="50">
        <f t="shared" si="556"/>
        <v>471.6</v>
      </c>
      <c r="P5721" s="50" t="e">
        <f>LOOKUP(C5721,CustomerDemographic!A5720:N8909,CustomerDemographic!D5720:D8909)</f>
        <v>#N/A</v>
      </c>
      <c r="Q5721" s="31" t="e">
        <f>LOOKUP(C5721,CustomerDemographic!A5720:N8909,CustomerDemographic!E5720:E8909)</f>
        <v>#N/A</v>
      </c>
      <c r="R5721" s="68" t="e">
        <f>LOOKUP(C5721,CustomerDemographic!A5720:N8909,CustomerDemographic!F5720:F8909)</f>
        <v>#N/A</v>
      </c>
      <c r="S5721" s="46" t="e">
        <f>LOOKUP(C5721,CustomerDemographic!A5720:N8909,CustomerDemographic!G5720:G8909)</f>
        <v>#N/A</v>
      </c>
      <c r="T5721" s="46"/>
      <c r="U5721" s="31" t="e">
        <f>LOOKUP(C5721,CustomerDemographic!A5720:N8909,CustomerDemographic!I5720:I8909)</f>
        <v>#N/A</v>
      </c>
      <c r="V5721" s="38" t="e">
        <f>LOOKUP(C5721,CustomerDemographic!A5720:N8909,CustomerDemographic!J5720:J8909)</f>
        <v>#N/A</v>
      </c>
      <c r="W5721" s="31" t="e">
        <f>LOOKUP(C5721,CustomerDemographic!A5720:N8909,CustomerDemographic!K5720:K8909)</f>
        <v>#N/A</v>
      </c>
      <c r="X5721" s="31" t="e">
        <f>LOOKUP(C5721,CustomerDemographic!A5720:N8909,CustomerDemographic!L5720:L8909)</f>
        <v>#N/A</v>
      </c>
      <c r="Y5721" s="31" t="e">
        <f>LOOKUP(C5721,CustomerDemographic!A5720:N8909,CustomerDemographic!M5720:M8909)</f>
        <v>#N/A</v>
      </c>
      <c r="Z5721" s="31" t="e">
        <f>LOOKUP(C5721,CustomerDemographic!A5720:N8909,CustomerDemographic!N5720:N8909)</f>
        <v>#N/A</v>
      </c>
      <c r="AA5721" s="31" t="e">
        <f>LOOKUP(C5721,CustomerAddress!A5720:F9719,CustomerAddress!C5720:C9719)</f>
        <v>#N/A</v>
      </c>
      <c r="AB5721" s="31" t="e">
        <f>LOOKUP(C5721,CustomerAddress!A5720:F9719,CustomerAddress!D5720:D9719)</f>
        <v>#N/A</v>
      </c>
      <c r="AC5721" s="31" t="e">
        <f>LOOKUP(C5721,CustomerAddress!A5720:F9719,CustomerAddress!F5720:F9719)</f>
        <v>#N/A</v>
      </c>
      <c r="AD5721" s="31">
        <f t="shared" si="557"/>
        <v>121</v>
      </c>
    </row>
    <row r="5722" spans="1:30" s="31" customFormat="1" ht="15.75" hidden="1" customHeight="1" x14ac:dyDescent="0.15">
      <c r="A5722" s="31">
        <v>5859</v>
      </c>
      <c r="B5722" s="31">
        <v>14</v>
      </c>
      <c r="C5722" s="31">
        <v>401</v>
      </c>
      <c r="D5722" s="43">
        <v>42966</v>
      </c>
      <c r="E5722" s="43"/>
      <c r="F5722" s="31" t="b">
        <v>0</v>
      </c>
      <c r="G5722" s="33" t="s">
        <v>37</v>
      </c>
      <c r="H5722" s="33" t="s">
        <v>39</v>
      </c>
      <c r="I5722" s="33" t="s">
        <v>38</v>
      </c>
      <c r="J5722" s="38" t="str">
        <f t="shared" si="555"/>
        <v>Medium</v>
      </c>
      <c r="K5722" s="38" t="s">
        <v>12986</v>
      </c>
      <c r="L5722" s="48">
        <v>1386.84</v>
      </c>
      <c r="M5722" s="34">
        <v>1234.29</v>
      </c>
      <c r="N5722" s="40">
        <v>37838</v>
      </c>
      <c r="O5722" s="50">
        <f t="shared" si="556"/>
        <v>152.54999999999995</v>
      </c>
      <c r="P5722" s="50" t="e">
        <f>LOOKUP(C5722,CustomerDemographic!A5721:N8910,CustomerDemographic!D5721:D8910)</f>
        <v>#N/A</v>
      </c>
      <c r="Q5722" s="31" t="e">
        <f>LOOKUP(C5722,CustomerDemographic!A5721:N8910,CustomerDemographic!E5721:E8910)</f>
        <v>#N/A</v>
      </c>
      <c r="R5722" s="68" t="e">
        <f>LOOKUP(C5722,CustomerDemographic!A5721:N8910,CustomerDemographic!F5721:F8910)</f>
        <v>#N/A</v>
      </c>
      <c r="S5722" s="46" t="e">
        <f>LOOKUP(C5722,CustomerDemographic!A5721:N8910,CustomerDemographic!G5721:G8910)</f>
        <v>#N/A</v>
      </c>
      <c r="T5722" s="46"/>
      <c r="U5722" s="31" t="e">
        <f>LOOKUP(C5722,CustomerDemographic!A5721:N8910,CustomerDemographic!I5721:I8910)</f>
        <v>#N/A</v>
      </c>
      <c r="V5722" s="38" t="e">
        <f>LOOKUP(C5722,CustomerDemographic!A5721:N8910,CustomerDemographic!J5721:J8910)</f>
        <v>#N/A</v>
      </c>
      <c r="W5722" s="31" t="e">
        <f>LOOKUP(C5722,CustomerDemographic!A5721:N8910,CustomerDemographic!K5721:K8910)</f>
        <v>#N/A</v>
      </c>
      <c r="X5722" s="31" t="e">
        <f>LOOKUP(C5722,CustomerDemographic!A5721:N8910,CustomerDemographic!L5721:L8910)</f>
        <v>#N/A</v>
      </c>
      <c r="Y5722" s="31" t="e">
        <f>LOOKUP(C5722,CustomerDemographic!A5721:N8910,CustomerDemographic!M5721:M8910)</f>
        <v>#N/A</v>
      </c>
      <c r="Z5722" s="31" t="e">
        <f>LOOKUP(C5722,CustomerDemographic!A5721:N8910,CustomerDemographic!N5721:N8910)</f>
        <v>#N/A</v>
      </c>
      <c r="AA5722" s="31" t="e">
        <f>LOOKUP(C5722,CustomerAddress!A5721:F9720,CustomerAddress!C5721:C9720)</f>
        <v>#N/A</v>
      </c>
      <c r="AB5722" s="31" t="e">
        <f>LOOKUP(C5722,CustomerAddress!A5721:F9720,CustomerAddress!D5721:D9720)</f>
        <v>#N/A</v>
      </c>
      <c r="AC5722" s="31" t="e">
        <f>LOOKUP(C5722,CustomerAddress!A5721:F9720,CustomerAddress!F5721:F9720)</f>
        <v>#N/A</v>
      </c>
      <c r="AD5722" s="31">
        <f t="shared" si="557"/>
        <v>133</v>
      </c>
    </row>
    <row r="5723" spans="1:30" s="31" customFormat="1" ht="15.75" hidden="1" customHeight="1" x14ac:dyDescent="0.15">
      <c r="A5723" s="31">
        <v>5860</v>
      </c>
      <c r="B5723" s="31">
        <v>52</v>
      </c>
      <c r="C5723" s="31">
        <v>2872</v>
      </c>
      <c r="D5723" s="43">
        <v>43075</v>
      </c>
      <c r="E5723" s="43"/>
      <c r="F5723" s="31" t="b">
        <v>1</v>
      </c>
      <c r="G5723" s="33" t="s">
        <v>37</v>
      </c>
      <c r="H5723" s="33" t="s">
        <v>40</v>
      </c>
      <c r="I5723" s="33" t="s">
        <v>43</v>
      </c>
      <c r="J5723" s="38" t="str">
        <f t="shared" si="555"/>
        <v>Small</v>
      </c>
      <c r="K5723" s="38" t="s">
        <v>3629</v>
      </c>
      <c r="L5723" s="48">
        <v>1280.28</v>
      </c>
      <c r="M5723" s="34">
        <v>829.51</v>
      </c>
      <c r="N5723" s="40">
        <v>37823</v>
      </c>
      <c r="O5723" s="50">
        <f t="shared" si="556"/>
        <v>450.77</v>
      </c>
      <c r="P5723" s="50" t="e">
        <f>LOOKUP(C5723,CustomerDemographic!A5722:N8911,CustomerDemographic!D5722:D8911)</f>
        <v>#N/A</v>
      </c>
      <c r="Q5723" s="31" t="e">
        <f>LOOKUP(C5723,CustomerDemographic!A5722:N8911,CustomerDemographic!E5722:E8911)</f>
        <v>#N/A</v>
      </c>
      <c r="R5723" s="68" t="e">
        <f>LOOKUP(C5723,CustomerDemographic!A5722:N8911,CustomerDemographic!F5722:F8911)</f>
        <v>#N/A</v>
      </c>
      <c r="S5723" s="46" t="e">
        <f>LOOKUP(C5723,CustomerDemographic!A5722:N8911,CustomerDemographic!G5722:G8911)</f>
        <v>#N/A</v>
      </c>
      <c r="T5723" s="46"/>
      <c r="U5723" s="31" t="e">
        <f>LOOKUP(C5723,CustomerDemographic!A5722:N8911,CustomerDemographic!I5722:I8911)</f>
        <v>#N/A</v>
      </c>
      <c r="V5723" s="38" t="e">
        <f>LOOKUP(C5723,CustomerDemographic!A5722:N8911,CustomerDemographic!J5722:J8911)</f>
        <v>#N/A</v>
      </c>
      <c r="W5723" s="31" t="e">
        <f>LOOKUP(C5723,CustomerDemographic!A5722:N8911,CustomerDemographic!K5722:K8911)</f>
        <v>#N/A</v>
      </c>
      <c r="X5723" s="31" t="e">
        <f>LOOKUP(C5723,CustomerDemographic!A5722:N8911,CustomerDemographic!L5722:L8911)</f>
        <v>#N/A</v>
      </c>
      <c r="Y5723" s="31" t="e">
        <f>LOOKUP(C5723,CustomerDemographic!A5722:N8911,CustomerDemographic!M5722:M8911)</f>
        <v>#N/A</v>
      </c>
      <c r="Z5723" s="31" t="e">
        <f>LOOKUP(C5723,CustomerDemographic!A5722:N8911,CustomerDemographic!N5722:N8911)</f>
        <v>#N/A</v>
      </c>
      <c r="AA5723" s="31" t="e">
        <f>LOOKUP(C5723,CustomerAddress!A5722:F9721,CustomerAddress!C5722:C9721)</f>
        <v>#N/A</v>
      </c>
      <c r="AB5723" s="31" t="e">
        <f>LOOKUP(C5723,CustomerAddress!A5722:F9721,CustomerAddress!D5722:D9721)</f>
        <v>#N/A</v>
      </c>
      <c r="AC5723" s="31" t="e">
        <f>LOOKUP(C5723,CustomerAddress!A5722:F9721,CustomerAddress!F5722:F9721)</f>
        <v>#N/A</v>
      </c>
      <c r="AD5723" s="31">
        <f t="shared" si="557"/>
        <v>24</v>
      </c>
    </row>
    <row r="5724" spans="1:30" s="31" customFormat="1" ht="15.75" hidden="1" customHeight="1" x14ac:dyDescent="0.15">
      <c r="A5724" s="31">
        <v>5861</v>
      </c>
      <c r="B5724" s="31">
        <v>37</v>
      </c>
      <c r="C5724" s="31">
        <v>1792</v>
      </c>
      <c r="D5724" s="43">
        <v>42898</v>
      </c>
      <c r="E5724" s="43"/>
      <c r="F5724" s="31" t="b">
        <v>1</v>
      </c>
      <c r="G5724" s="33" t="s">
        <v>37</v>
      </c>
      <c r="H5724" s="33" t="s">
        <v>40</v>
      </c>
      <c r="I5724" s="33" t="s">
        <v>38</v>
      </c>
      <c r="J5724" s="38" t="str">
        <f t="shared" si="555"/>
        <v>Medium</v>
      </c>
      <c r="K5724" s="38" t="s">
        <v>12986</v>
      </c>
      <c r="L5724" s="48">
        <v>1793.43</v>
      </c>
      <c r="M5724" s="34">
        <v>248.82</v>
      </c>
      <c r="N5724" s="40">
        <v>36361</v>
      </c>
      <c r="O5724" s="50">
        <f t="shared" si="556"/>
        <v>1544.6100000000001</v>
      </c>
      <c r="P5724" s="50" t="e">
        <f>LOOKUP(C5724,CustomerDemographic!A5723:N8912,CustomerDemographic!D5723:D8912)</f>
        <v>#N/A</v>
      </c>
      <c r="Q5724" s="31" t="e">
        <f>LOOKUP(C5724,CustomerDemographic!A5723:N8912,CustomerDemographic!E5723:E8912)</f>
        <v>#N/A</v>
      </c>
      <c r="R5724" s="68" t="e">
        <f>LOOKUP(C5724,CustomerDemographic!A5723:N8912,CustomerDemographic!F5723:F8912)</f>
        <v>#N/A</v>
      </c>
      <c r="S5724" s="46" t="e">
        <f>LOOKUP(C5724,CustomerDemographic!A5723:N8912,CustomerDemographic!G5723:G8912)</f>
        <v>#N/A</v>
      </c>
      <c r="T5724" s="46"/>
      <c r="U5724" s="31" t="e">
        <f>LOOKUP(C5724,CustomerDemographic!A5723:N8912,CustomerDemographic!I5723:I8912)</f>
        <v>#N/A</v>
      </c>
      <c r="V5724" s="38" t="e">
        <f>LOOKUP(C5724,CustomerDemographic!A5723:N8912,CustomerDemographic!J5723:J8912)</f>
        <v>#N/A</v>
      </c>
      <c r="W5724" s="31" t="e">
        <f>LOOKUP(C5724,CustomerDemographic!A5723:N8912,CustomerDemographic!K5723:K8912)</f>
        <v>#N/A</v>
      </c>
      <c r="X5724" s="31" t="e">
        <f>LOOKUP(C5724,CustomerDemographic!A5723:N8912,CustomerDemographic!L5723:L8912)</f>
        <v>#N/A</v>
      </c>
      <c r="Y5724" s="31" t="e">
        <f>LOOKUP(C5724,CustomerDemographic!A5723:N8912,CustomerDemographic!M5723:M8912)</f>
        <v>#N/A</v>
      </c>
      <c r="Z5724" s="31" t="e">
        <f>LOOKUP(C5724,CustomerDemographic!A5723:N8912,CustomerDemographic!N5723:N8912)</f>
        <v>#N/A</v>
      </c>
      <c r="AA5724" s="31" t="e">
        <f>LOOKUP(C5724,CustomerAddress!A5723:F9722,CustomerAddress!C5723:C9722)</f>
        <v>#N/A</v>
      </c>
      <c r="AB5724" s="31" t="e">
        <f>LOOKUP(C5724,CustomerAddress!A5723:F9722,CustomerAddress!D5723:D9722)</f>
        <v>#N/A</v>
      </c>
      <c r="AC5724" s="31" t="e">
        <f>LOOKUP(C5724,CustomerAddress!A5723:F9722,CustomerAddress!F5723:F9722)</f>
        <v>#N/A</v>
      </c>
      <c r="AD5724" s="31">
        <f t="shared" si="557"/>
        <v>201</v>
      </c>
    </row>
    <row r="5725" spans="1:30" s="31" customFormat="1" ht="15.75" hidden="1" customHeight="1" x14ac:dyDescent="0.15">
      <c r="A5725" s="31">
        <v>5863</v>
      </c>
      <c r="B5725" s="31">
        <v>0</v>
      </c>
      <c r="C5725" s="31">
        <v>705</v>
      </c>
      <c r="D5725" s="43">
        <v>42815</v>
      </c>
      <c r="E5725" s="43"/>
      <c r="F5725" s="31" t="b">
        <v>1</v>
      </c>
      <c r="G5725" s="33" t="s">
        <v>37</v>
      </c>
      <c r="H5725" s="33" t="s">
        <v>44</v>
      </c>
      <c r="I5725" s="33" t="s">
        <v>38</v>
      </c>
      <c r="J5725" s="38" t="str">
        <f t="shared" si="555"/>
        <v>Medium</v>
      </c>
      <c r="K5725" s="38" t="s">
        <v>12986</v>
      </c>
      <c r="L5725" s="48">
        <v>60.34</v>
      </c>
      <c r="M5725" s="34">
        <v>45.26</v>
      </c>
      <c r="N5725" s="40">
        <v>34165</v>
      </c>
      <c r="O5725" s="50">
        <f t="shared" si="556"/>
        <v>15.080000000000005</v>
      </c>
      <c r="P5725" s="50" t="e">
        <f>LOOKUP(C5725,CustomerDemographic!A5724:N8913,CustomerDemographic!D5724:D8913)</f>
        <v>#N/A</v>
      </c>
      <c r="Q5725" s="31" t="e">
        <f>LOOKUP(C5725,CustomerDemographic!A5724:N8913,CustomerDemographic!E5724:E8913)</f>
        <v>#N/A</v>
      </c>
      <c r="R5725" s="68" t="e">
        <f>LOOKUP(C5725,CustomerDemographic!A5724:N8913,CustomerDemographic!F5724:F8913)</f>
        <v>#N/A</v>
      </c>
      <c r="S5725" s="46" t="e">
        <f>LOOKUP(C5725,CustomerDemographic!A5724:N8913,CustomerDemographic!G5724:G8913)</f>
        <v>#N/A</v>
      </c>
      <c r="T5725" s="46"/>
      <c r="U5725" s="31" t="e">
        <f>LOOKUP(C5725,CustomerDemographic!A5724:N8913,CustomerDemographic!I5724:I8913)</f>
        <v>#N/A</v>
      </c>
      <c r="V5725" s="38" t="e">
        <f>LOOKUP(C5725,CustomerDemographic!A5724:N8913,CustomerDemographic!J5724:J8913)</f>
        <v>#N/A</v>
      </c>
      <c r="W5725" s="31" t="e">
        <f>LOOKUP(C5725,CustomerDemographic!A5724:N8913,CustomerDemographic!K5724:K8913)</f>
        <v>#N/A</v>
      </c>
      <c r="X5725" s="31" t="e">
        <f>LOOKUP(C5725,CustomerDemographic!A5724:N8913,CustomerDemographic!L5724:L8913)</f>
        <v>#N/A</v>
      </c>
      <c r="Y5725" s="31" t="e">
        <f>LOOKUP(C5725,CustomerDemographic!A5724:N8913,CustomerDemographic!M5724:M8913)</f>
        <v>#N/A</v>
      </c>
      <c r="Z5725" s="31" t="e">
        <f>LOOKUP(C5725,CustomerDemographic!A5724:N8913,CustomerDemographic!N5724:N8913)</f>
        <v>#N/A</v>
      </c>
      <c r="AA5725" s="31" t="e">
        <f>LOOKUP(C5725,CustomerAddress!A5724:F9723,CustomerAddress!C5724:C9723)</f>
        <v>#N/A</v>
      </c>
      <c r="AB5725" s="31" t="e">
        <f>LOOKUP(C5725,CustomerAddress!A5724:F9723,CustomerAddress!D5724:D9723)</f>
        <v>#N/A</v>
      </c>
      <c r="AC5725" s="31" t="e">
        <f>LOOKUP(C5725,CustomerAddress!A5724:F9723,CustomerAddress!F5724:F9723)</f>
        <v>#N/A</v>
      </c>
      <c r="AD5725" s="31">
        <f t="shared" si="557"/>
        <v>284</v>
      </c>
    </row>
    <row r="5726" spans="1:30" s="31" customFormat="1" ht="15.75" hidden="1" customHeight="1" x14ac:dyDescent="0.15">
      <c r="A5726" s="31">
        <v>5864</v>
      </c>
      <c r="B5726" s="31">
        <v>4</v>
      </c>
      <c r="C5726" s="31">
        <v>2053</v>
      </c>
      <c r="D5726" s="43">
        <v>43084</v>
      </c>
      <c r="E5726" s="43"/>
      <c r="F5726" s="31" t="b">
        <v>1</v>
      </c>
      <c r="G5726" s="33" t="s">
        <v>37</v>
      </c>
      <c r="H5726" s="33" t="s">
        <v>42</v>
      </c>
      <c r="I5726" s="33" t="s">
        <v>38</v>
      </c>
      <c r="J5726" s="38" t="str">
        <f t="shared" si="555"/>
        <v>Medium</v>
      </c>
      <c r="K5726" s="38" t="s">
        <v>12986</v>
      </c>
      <c r="L5726" s="48">
        <v>1129.1300000000001</v>
      </c>
      <c r="M5726" s="34">
        <v>677.48</v>
      </c>
      <c r="N5726" s="40">
        <v>37659</v>
      </c>
      <c r="O5726" s="50">
        <f t="shared" si="556"/>
        <v>451.65000000000009</v>
      </c>
      <c r="P5726" s="50" t="e">
        <f>LOOKUP(C5726,CustomerDemographic!A5725:N8914,CustomerDemographic!D5725:D8914)</f>
        <v>#N/A</v>
      </c>
      <c r="Q5726" s="31" t="e">
        <f>LOOKUP(C5726,CustomerDemographic!A5725:N8914,CustomerDemographic!E5725:E8914)</f>
        <v>#N/A</v>
      </c>
      <c r="R5726" s="68" t="e">
        <f>LOOKUP(C5726,CustomerDemographic!A5725:N8914,CustomerDemographic!F5725:F8914)</f>
        <v>#N/A</v>
      </c>
      <c r="S5726" s="46" t="e">
        <f>LOOKUP(C5726,CustomerDemographic!A5725:N8914,CustomerDemographic!G5725:G8914)</f>
        <v>#N/A</v>
      </c>
      <c r="T5726" s="46"/>
      <c r="U5726" s="31" t="e">
        <f>LOOKUP(C5726,CustomerDemographic!A5725:N8914,CustomerDemographic!I5725:I8914)</f>
        <v>#N/A</v>
      </c>
      <c r="V5726" s="38" t="e">
        <f>LOOKUP(C5726,CustomerDemographic!A5725:N8914,CustomerDemographic!J5725:J8914)</f>
        <v>#N/A</v>
      </c>
      <c r="W5726" s="31" t="e">
        <f>LOOKUP(C5726,CustomerDemographic!A5725:N8914,CustomerDemographic!K5725:K8914)</f>
        <v>#N/A</v>
      </c>
      <c r="X5726" s="31" t="e">
        <f>LOOKUP(C5726,CustomerDemographic!A5725:N8914,CustomerDemographic!L5725:L8914)</f>
        <v>#N/A</v>
      </c>
      <c r="Y5726" s="31" t="e">
        <f>LOOKUP(C5726,CustomerDemographic!A5725:N8914,CustomerDemographic!M5725:M8914)</f>
        <v>#N/A</v>
      </c>
      <c r="Z5726" s="31" t="e">
        <f>LOOKUP(C5726,CustomerDemographic!A5725:N8914,CustomerDemographic!N5725:N8914)</f>
        <v>#N/A</v>
      </c>
      <c r="AA5726" s="31" t="e">
        <f>LOOKUP(C5726,CustomerAddress!A5725:F9724,CustomerAddress!C5725:C9724)</f>
        <v>#N/A</v>
      </c>
      <c r="AB5726" s="31" t="e">
        <f>LOOKUP(C5726,CustomerAddress!A5725:F9724,CustomerAddress!D5725:D9724)</f>
        <v>#N/A</v>
      </c>
      <c r="AC5726" s="31" t="e">
        <f>LOOKUP(C5726,CustomerAddress!A5725:F9724,CustomerAddress!F5725:F9724)</f>
        <v>#N/A</v>
      </c>
      <c r="AD5726" s="31">
        <f t="shared" si="557"/>
        <v>15</v>
      </c>
    </row>
    <row r="5727" spans="1:30" s="31" customFormat="1" ht="15.75" hidden="1" customHeight="1" x14ac:dyDescent="0.15">
      <c r="A5727" s="31">
        <v>5865</v>
      </c>
      <c r="B5727" s="31">
        <v>60</v>
      </c>
      <c r="C5727" s="31">
        <v>1038</v>
      </c>
      <c r="D5727" s="43">
        <v>43067</v>
      </c>
      <c r="E5727" s="43"/>
      <c r="F5727" s="31" t="b">
        <v>1</v>
      </c>
      <c r="G5727" s="33" t="s">
        <v>37</v>
      </c>
      <c r="H5727" s="33" t="s">
        <v>42</v>
      </c>
      <c r="I5727" s="33" t="s">
        <v>38</v>
      </c>
      <c r="J5727" s="38" t="str">
        <f t="shared" si="555"/>
        <v>Medium</v>
      </c>
      <c r="K5727" s="38" t="s">
        <v>12986</v>
      </c>
      <c r="L5727" s="48">
        <v>1977.36</v>
      </c>
      <c r="M5727" s="34">
        <v>1759.85</v>
      </c>
      <c r="N5727" s="40">
        <v>34143</v>
      </c>
      <c r="O5727" s="50">
        <f t="shared" si="556"/>
        <v>217.51</v>
      </c>
      <c r="P5727" s="50" t="e">
        <f>LOOKUP(C5727,CustomerDemographic!A5726:N8915,CustomerDemographic!D5726:D8915)</f>
        <v>#N/A</v>
      </c>
      <c r="Q5727" s="31" t="e">
        <f>LOOKUP(C5727,CustomerDemographic!A5726:N8915,CustomerDemographic!E5726:E8915)</f>
        <v>#N/A</v>
      </c>
      <c r="R5727" s="68" t="e">
        <f>LOOKUP(C5727,CustomerDemographic!A5726:N8915,CustomerDemographic!F5726:F8915)</f>
        <v>#N/A</v>
      </c>
      <c r="S5727" s="46" t="e">
        <f>LOOKUP(C5727,CustomerDemographic!A5726:N8915,CustomerDemographic!G5726:G8915)</f>
        <v>#N/A</v>
      </c>
      <c r="T5727" s="46"/>
      <c r="U5727" s="31" t="e">
        <f>LOOKUP(C5727,CustomerDemographic!A5726:N8915,CustomerDemographic!I5726:I8915)</f>
        <v>#N/A</v>
      </c>
      <c r="V5727" s="38" t="e">
        <f>LOOKUP(C5727,CustomerDemographic!A5726:N8915,CustomerDemographic!J5726:J8915)</f>
        <v>#N/A</v>
      </c>
      <c r="W5727" s="31" t="e">
        <f>LOOKUP(C5727,CustomerDemographic!A5726:N8915,CustomerDemographic!K5726:K8915)</f>
        <v>#N/A</v>
      </c>
      <c r="X5727" s="31" t="e">
        <f>LOOKUP(C5727,CustomerDemographic!A5726:N8915,CustomerDemographic!L5726:L8915)</f>
        <v>#N/A</v>
      </c>
      <c r="Y5727" s="31" t="e">
        <f>LOOKUP(C5727,CustomerDemographic!A5726:N8915,CustomerDemographic!M5726:M8915)</f>
        <v>#N/A</v>
      </c>
      <c r="Z5727" s="31" t="e">
        <f>LOOKUP(C5727,CustomerDemographic!A5726:N8915,CustomerDemographic!N5726:N8915)</f>
        <v>#N/A</v>
      </c>
      <c r="AA5727" s="31" t="e">
        <f>LOOKUP(C5727,CustomerAddress!A5726:F9725,CustomerAddress!C5726:C9725)</f>
        <v>#N/A</v>
      </c>
      <c r="AB5727" s="31" t="e">
        <f>LOOKUP(C5727,CustomerAddress!A5726:F9725,CustomerAddress!D5726:D9725)</f>
        <v>#N/A</v>
      </c>
      <c r="AC5727" s="31" t="e">
        <f>LOOKUP(C5727,CustomerAddress!A5726:F9725,CustomerAddress!F5726:F9725)</f>
        <v>#N/A</v>
      </c>
      <c r="AD5727" s="31">
        <f t="shared" si="557"/>
        <v>32</v>
      </c>
    </row>
    <row r="5728" spans="1:30" s="31" customFormat="1" ht="15.75" hidden="1" customHeight="1" x14ac:dyDescent="0.15">
      <c r="A5728" s="31">
        <v>5866</v>
      </c>
      <c r="B5728" s="31">
        <v>80</v>
      </c>
      <c r="C5728" s="31">
        <v>2914</v>
      </c>
      <c r="D5728" s="43">
        <v>42786</v>
      </c>
      <c r="E5728" s="43"/>
      <c r="F5728" s="31" t="b">
        <v>0</v>
      </c>
      <c r="G5728" s="33" t="s">
        <v>37</v>
      </c>
      <c r="H5728" s="33" t="s">
        <v>40</v>
      </c>
      <c r="I5728" s="33" t="s">
        <v>46</v>
      </c>
      <c r="J5728" s="38" t="str">
        <f t="shared" si="555"/>
        <v>Small</v>
      </c>
      <c r="K5728" s="38" t="s">
        <v>3629</v>
      </c>
      <c r="L5728" s="48">
        <v>1073.07</v>
      </c>
      <c r="M5728" s="34">
        <v>933.84</v>
      </c>
      <c r="N5728" s="40">
        <v>42226</v>
      </c>
      <c r="O5728" s="50">
        <f t="shared" si="556"/>
        <v>139.2299999999999</v>
      </c>
      <c r="P5728" s="50" t="e">
        <f>LOOKUP(C5728,CustomerDemographic!A5727:N8916,CustomerDemographic!D5727:D8916)</f>
        <v>#N/A</v>
      </c>
      <c r="Q5728" s="31" t="e">
        <f>LOOKUP(C5728,CustomerDemographic!A5727:N8916,CustomerDemographic!E5727:E8916)</f>
        <v>#N/A</v>
      </c>
      <c r="R5728" s="68" t="e">
        <f>LOOKUP(C5728,CustomerDemographic!A5727:N8916,CustomerDemographic!F5727:F8916)</f>
        <v>#N/A</v>
      </c>
      <c r="S5728" s="46" t="e">
        <f>LOOKUP(C5728,CustomerDemographic!A5727:N8916,CustomerDemographic!G5727:G8916)</f>
        <v>#N/A</v>
      </c>
      <c r="T5728" s="46"/>
      <c r="U5728" s="31" t="e">
        <f>LOOKUP(C5728,CustomerDemographic!A5727:N8916,CustomerDemographic!I5727:I8916)</f>
        <v>#N/A</v>
      </c>
      <c r="V5728" s="38" t="e">
        <f>LOOKUP(C5728,CustomerDemographic!A5727:N8916,CustomerDemographic!J5727:J8916)</f>
        <v>#N/A</v>
      </c>
      <c r="W5728" s="31" t="e">
        <f>LOOKUP(C5728,CustomerDemographic!A5727:N8916,CustomerDemographic!K5727:K8916)</f>
        <v>#N/A</v>
      </c>
      <c r="X5728" s="31" t="e">
        <f>LOOKUP(C5728,CustomerDemographic!A5727:N8916,CustomerDemographic!L5727:L8916)</f>
        <v>#N/A</v>
      </c>
      <c r="Y5728" s="31" t="e">
        <f>LOOKUP(C5728,CustomerDemographic!A5727:N8916,CustomerDemographic!M5727:M8916)</f>
        <v>#N/A</v>
      </c>
      <c r="Z5728" s="31" t="e">
        <f>LOOKUP(C5728,CustomerDemographic!A5727:N8916,CustomerDemographic!N5727:N8916)</f>
        <v>#N/A</v>
      </c>
      <c r="AA5728" s="31" t="e">
        <f>LOOKUP(C5728,CustomerAddress!A5727:F9726,CustomerAddress!C5727:C9726)</f>
        <v>#N/A</v>
      </c>
      <c r="AB5728" s="31" t="e">
        <f>LOOKUP(C5728,CustomerAddress!A5727:F9726,CustomerAddress!D5727:D9726)</f>
        <v>#N/A</v>
      </c>
      <c r="AC5728" s="31" t="e">
        <f>LOOKUP(C5728,CustomerAddress!A5727:F9726,CustomerAddress!F5727:F9726)</f>
        <v>#N/A</v>
      </c>
      <c r="AD5728" s="31">
        <f t="shared" si="557"/>
        <v>313</v>
      </c>
    </row>
    <row r="5729" spans="1:30" s="31" customFormat="1" ht="15.75" hidden="1" customHeight="1" x14ac:dyDescent="0.15">
      <c r="A5729" s="31">
        <v>5867</v>
      </c>
      <c r="B5729" s="31">
        <v>10</v>
      </c>
      <c r="C5729" s="31">
        <v>2998</v>
      </c>
      <c r="D5729" s="43">
        <v>42784</v>
      </c>
      <c r="E5729" s="43"/>
      <c r="F5729" s="31" t="b">
        <v>1</v>
      </c>
      <c r="G5729" s="33" t="s">
        <v>37</v>
      </c>
      <c r="H5729" s="36" t="s">
        <v>12747</v>
      </c>
      <c r="I5729" s="33" t="s">
        <v>38</v>
      </c>
      <c r="J5729" s="38" t="str">
        <f t="shared" si="555"/>
        <v>Medium</v>
      </c>
      <c r="K5729" s="38" t="s">
        <v>12986</v>
      </c>
      <c r="L5729" s="48">
        <v>1945.43</v>
      </c>
      <c r="M5729" s="34">
        <v>333.18</v>
      </c>
      <c r="N5729" s="40">
        <v>41922</v>
      </c>
      <c r="O5729" s="50">
        <f t="shared" si="556"/>
        <v>1612.25</v>
      </c>
      <c r="P5729" s="50" t="e">
        <f>LOOKUP(C5729,CustomerDemographic!A5728:N8917,CustomerDemographic!D5728:D8917)</f>
        <v>#N/A</v>
      </c>
      <c r="Q5729" s="31" t="e">
        <f>LOOKUP(C5729,CustomerDemographic!A5728:N8917,CustomerDemographic!E5728:E8917)</f>
        <v>#N/A</v>
      </c>
      <c r="R5729" s="68" t="e">
        <f>LOOKUP(C5729,CustomerDemographic!A5728:N8917,CustomerDemographic!F5728:F8917)</f>
        <v>#N/A</v>
      </c>
      <c r="S5729" s="46" t="e">
        <f>LOOKUP(C5729,CustomerDemographic!A5728:N8917,CustomerDemographic!G5728:G8917)</f>
        <v>#N/A</v>
      </c>
      <c r="T5729" s="46"/>
      <c r="U5729" s="31" t="e">
        <f>LOOKUP(C5729,CustomerDemographic!A5728:N8917,CustomerDemographic!I5728:I8917)</f>
        <v>#N/A</v>
      </c>
      <c r="V5729" s="38" t="e">
        <f>LOOKUP(C5729,CustomerDemographic!A5728:N8917,CustomerDemographic!J5728:J8917)</f>
        <v>#N/A</v>
      </c>
      <c r="W5729" s="31" t="e">
        <f>LOOKUP(C5729,CustomerDemographic!A5728:N8917,CustomerDemographic!K5728:K8917)</f>
        <v>#N/A</v>
      </c>
      <c r="X5729" s="31" t="e">
        <f>LOOKUP(C5729,CustomerDemographic!A5728:N8917,CustomerDemographic!L5728:L8917)</f>
        <v>#N/A</v>
      </c>
      <c r="Y5729" s="31" t="e">
        <f>LOOKUP(C5729,CustomerDemographic!A5728:N8917,CustomerDemographic!M5728:M8917)</f>
        <v>#N/A</v>
      </c>
      <c r="Z5729" s="31" t="e">
        <f>LOOKUP(C5729,CustomerDemographic!A5728:N8917,CustomerDemographic!N5728:N8917)</f>
        <v>#N/A</v>
      </c>
      <c r="AA5729" s="31" t="e">
        <f>LOOKUP(C5729,CustomerAddress!A5728:F9727,CustomerAddress!C5728:C9727)</f>
        <v>#N/A</v>
      </c>
      <c r="AB5729" s="31" t="e">
        <f>LOOKUP(C5729,CustomerAddress!A5728:F9727,CustomerAddress!D5728:D9727)</f>
        <v>#N/A</v>
      </c>
      <c r="AC5729" s="31" t="e">
        <f>LOOKUP(C5729,CustomerAddress!A5728:F9727,CustomerAddress!F5728:F9727)</f>
        <v>#N/A</v>
      </c>
      <c r="AD5729" s="31">
        <f t="shared" si="557"/>
        <v>315</v>
      </c>
    </row>
    <row r="5730" spans="1:30" s="31" customFormat="1" ht="15.75" hidden="1" customHeight="1" x14ac:dyDescent="0.15">
      <c r="A5730" s="31">
        <v>5868</v>
      </c>
      <c r="B5730" s="31">
        <v>35</v>
      </c>
      <c r="C5730" s="31">
        <v>1821</v>
      </c>
      <c r="D5730" s="43">
        <v>43062</v>
      </c>
      <c r="E5730" s="43"/>
      <c r="F5730" s="31" t="b">
        <v>0</v>
      </c>
      <c r="G5730" s="33" t="s">
        <v>37</v>
      </c>
      <c r="H5730" s="33" t="s">
        <v>42</v>
      </c>
      <c r="I5730" s="33" t="s">
        <v>38</v>
      </c>
      <c r="J5730" s="38" t="str">
        <f t="shared" si="555"/>
        <v>Medium</v>
      </c>
      <c r="K5730" s="38" t="s">
        <v>12986</v>
      </c>
      <c r="L5730" s="48">
        <v>1403.5</v>
      </c>
      <c r="M5730" s="34">
        <v>954.82</v>
      </c>
      <c r="N5730" s="40">
        <v>40784</v>
      </c>
      <c r="O5730" s="50">
        <f t="shared" si="556"/>
        <v>448.67999999999995</v>
      </c>
      <c r="P5730" s="50" t="e">
        <f>LOOKUP(C5730,CustomerDemographic!A5729:N8918,CustomerDemographic!D5729:D8918)</f>
        <v>#N/A</v>
      </c>
      <c r="Q5730" s="31" t="e">
        <f>LOOKUP(C5730,CustomerDemographic!A5729:N8918,CustomerDemographic!E5729:E8918)</f>
        <v>#N/A</v>
      </c>
      <c r="R5730" s="68" t="e">
        <f>LOOKUP(C5730,CustomerDemographic!A5729:N8918,CustomerDemographic!F5729:F8918)</f>
        <v>#N/A</v>
      </c>
      <c r="S5730" s="46" t="e">
        <f>LOOKUP(C5730,CustomerDemographic!A5729:N8918,CustomerDemographic!G5729:G8918)</f>
        <v>#N/A</v>
      </c>
      <c r="T5730" s="46"/>
      <c r="U5730" s="31" t="e">
        <f>LOOKUP(C5730,CustomerDemographic!A5729:N8918,CustomerDemographic!I5729:I8918)</f>
        <v>#N/A</v>
      </c>
      <c r="V5730" s="38" t="e">
        <f>LOOKUP(C5730,CustomerDemographic!A5729:N8918,CustomerDemographic!J5729:J8918)</f>
        <v>#N/A</v>
      </c>
      <c r="W5730" s="31" t="e">
        <f>LOOKUP(C5730,CustomerDemographic!A5729:N8918,CustomerDemographic!K5729:K8918)</f>
        <v>#N/A</v>
      </c>
      <c r="X5730" s="31" t="e">
        <f>LOOKUP(C5730,CustomerDemographic!A5729:N8918,CustomerDemographic!L5729:L8918)</f>
        <v>#N/A</v>
      </c>
      <c r="Y5730" s="31" t="e">
        <f>LOOKUP(C5730,CustomerDemographic!A5729:N8918,CustomerDemographic!M5729:M8918)</f>
        <v>#N/A</v>
      </c>
      <c r="Z5730" s="31" t="e">
        <f>LOOKUP(C5730,CustomerDemographic!A5729:N8918,CustomerDemographic!N5729:N8918)</f>
        <v>#N/A</v>
      </c>
      <c r="AA5730" s="31" t="e">
        <f>LOOKUP(C5730,CustomerAddress!A5729:F9728,CustomerAddress!C5729:C9728)</f>
        <v>#N/A</v>
      </c>
      <c r="AB5730" s="31" t="e">
        <f>LOOKUP(C5730,CustomerAddress!A5729:F9728,CustomerAddress!D5729:D9728)</f>
        <v>#N/A</v>
      </c>
      <c r="AC5730" s="31" t="e">
        <f>LOOKUP(C5730,CustomerAddress!A5729:F9728,CustomerAddress!F5729:F9728)</f>
        <v>#N/A</v>
      </c>
      <c r="AD5730" s="31">
        <f t="shared" si="557"/>
        <v>37</v>
      </c>
    </row>
    <row r="5731" spans="1:30" s="31" customFormat="1" ht="15.75" hidden="1" customHeight="1" x14ac:dyDescent="0.15">
      <c r="A5731" s="31">
        <v>5869</v>
      </c>
      <c r="B5731" s="31">
        <v>66</v>
      </c>
      <c r="C5731" s="31">
        <v>238</v>
      </c>
      <c r="D5731" s="43">
        <v>42744</v>
      </c>
      <c r="E5731" s="43"/>
      <c r="F5731" s="31" t="b">
        <v>1</v>
      </c>
      <c r="G5731" s="33" t="s">
        <v>37</v>
      </c>
      <c r="H5731" s="33" t="s">
        <v>42</v>
      </c>
      <c r="I5731" s="33" t="s">
        <v>43</v>
      </c>
      <c r="J5731" s="38" t="str">
        <f t="shared" si="555"/>
        <v>Medium</v>
      </c>
      <c r="K5731" s="38" t="s">
        <v>12986</v>
      </c>
      <c r="L5731" s="48">
        <v>590.26</v>
      </c>
      <c r="M5731" s="34">
        <v>525.33000000000004</v>
      </c>
      <c r="N5731" s="40">
        <v>40410</v>
      </c>
      <c r="O5731" s="50">
        <f t="shared" si="556"/>
        <v>64.92999999999995</v>
      </c>
      <c r="P5731" s="50" t="e">
        <f>LOOKUP(C5731,CustomerDemographic!A5730:N8919,CustomerDemographic!D5730:D8919)</f>
        <v>#N/A</v>
      </c>
      <c r="Q5731" s="31" t="e">
        <f>LOOKUP(C5731,CustomerDemographic!A5730:N8919,CustomerDemographic!E5730:E8919)</f>
        <v>#N/A</v>
      </c>
      <c r="R5731" s="68" t="e">
        <f>LOOKUP(C5731,CustomerDemographic!A5730:N8919,CustomerDemographic!F5730:F8919)</f>
        <v>#N/A</v>
      </c>
      <c r="S5731" s="46" t="e">
        <f>LOOKUP(C5731,CustomerDemographic!A5730:N8919,CustomerDemographic!G5730:G8919)</f>
        <v>#N/A</v>
      </c>
      <c r="T5731" s="46"/>
      <c r="U5731" s="31" t="e">
        <f>LOOKUP(C5731,CustomerDemographic!A5730:N8919,CustomerDemographic!I5730:I8919)</f>
        <v>#N/A</v>
      </c>
      <c r="V5731" s="38" t="e">
        <f>LOOKUP(C5731,CustomerDemographic!A5730:N8919,CustomerDemographic!J5730:J8919)</f>
        <v>#N/A</v>
      </c>
      <c r="W5731" s="31" t="e">
        <f>LOOKUP(C5731,CustomerDemographic!A5730:N8919,CustomerDemographic!K5730:K8919)</f>
        <v>#N/A</v>
      </c>
      <c r="X5731" s="31" t="e">
        <f>LOOKUP(C5731,CustomerDemographic!A5730:N8919,CustomerDemographic!L5730:L8919)</f>
        <v>#N/A</v>
      </c>
      <c r="Y5731" s="31" t="e">
        <f>LOOKUP(C5731,CustomerDemographic!A5730:N8919,CustomerDemographic!M5730:M8919)</f>
        <v>#N/A</v>
      </c>
      <c r="Z5731" s="31" t="e">
        <f>LOOKUP(C5731,CustomerDemographic!A5730:N8919,CustomerDemographic!N5730:N8919)</f>
        <v>#N/A</v>
      </c>
      <c r="AA5731" s="31" t="e">
        <f>LOOKUP(C5731,CustomerAddress!A5730:F9729,CustomerAddress!C5730:C9729)</f>
        <v>#N/A</v>
      </c>
      <c r="AB5731" s="31" t="e">
        <f>LOOKUP(C5731,CustomerAddress!A5730:F9729,CustomerAddress!D5730:D9729)</f>
        <v>#N/A</v>
      </c>
      <c r="AC5731" s="31" t="e">
        <f>LOOKUP(C5731,CustomerAddress!A5730:F9729,CustomerAddress!F5730:F9729)</f>
        <v>#N/A</v>
      </c>
      <c r="AD5731" s="31">
        <f t="shared" si="557"/>
        <v>355</v>
      </c>
    </row>
    <row r="5732" spans="1:30" s="31" customFormat="1" ht="15.75" hidden="1" customHeight="1" x14ac:dyDescent="0.15">
      <c r="A5732" s="31">
        <v>5870</v>
      </c>
      <c r="B5732" s="31">
        <v>9</v>
      </c>
      <c r="C5732" s="31">
        <v>1611</v>
      </c>
      <c r="D5732" s="43">
        <v>43058</v>
      </c>
      <c r="E5732" s="43"/>
      <c r="F5732" s="31" t="b">
        <v>1</v>
      </c>
      <c r="G5732" s="33" t="s">
        <v>37</v>
      </c>
      <c r="H5732" s="33" t="s">
        <v>41</v>
      </c>
      <c r="I5732" s="33" t="s">
        <v>38</v>
      </c>
      <c r="J5732" s="38" t="str">
        <f t="shared" si="555"/>
        <v>Small</v>
      </c>
      <c r="K5732" s="38" t="s">
        <v>3629</v>
      </c>
      <c r="L5732" s="48">
        <v>1216.1400000000001</v>
      </c>
      <c r="M5732" s="34">
        <v>1082.3599999999999</v>
      </c>
      <c r="N5732" s="40">
        <v>39031</v>
      </c>
      <c r="O5732" s="50">
        <f t="shared" si="556"/>
        <v>133.7800000000002</v>
      </c>
      <c r="P5732" s="50" t="e">
        <f>LOOKUP(C5732,CustomerDemographic!A5731:N8920,CustomerDemographic!D5731:D8920)</f>
        <v>#N/A</v>
      </c>
      <c r="Q5732" s="31" t="e">
        <f>LOOKUP(C5732,CustomerDemographic!A5731:N8920,CustomerDemographic!E5731:E8920)</f>
        <v>#N/A</v>
      </c>
      <c r="R5732" s="68" t="e">
        <f>LOOKUP(C5732,CustomerDemographic!A5731:N8920,CustomerDemographic!F5731:F8920)</f>
        <v>#N/A</v>
      </c>
      <c r="S5732" s="46" t="e">
        <f>LOOKUP(C5732,CustomerDemographic!A5731:N8920,CustomerDemographic!G5731:G8920)</f>
        <v>#N/A</v>
      </c>
      <c r="T5732" s="46"/>
      <c r="U5732" s="31" t="e">
        <f>LOOKUP(C5732,CustomerDemographic!A5731:N8920,CustomerDemographic!I5731:I8920)</f>
        <v>#N/A</v>
      </c>
      <c r="V5732" s="38" t="e">
        <f>LOOKUP(C5732,CustomerDemographic!A5731:N8920,CustomerDemographic!J5731:J8920)</f>
        <v>#N/A</v>
      </c>
      <c r="W5732" s="31" t="e">
        <f>LOOKUP(C5732,CustomerDemographic!A5731:N8920,CustomerDemographic!K5731:K8920)</f>
        <v>#N/A</v>
      </c>
      <c r="X5732" s="31" t="e">
        <f>LOOKUP(C5732,CustomerDemographic!A5731:N8920,CustomerDemographic!L5731:L8920)</f>
        <v>#N/A</v>
      </c>
      <c r="Y5732" s="31" t="e">
        <f>LOOKUP(C5732,CustomerDemographic!A5731:N8920,CustomerDemographic!M5731:M8920)</f>
        <v>#N/A</v>
      </c>
      <c r="Z5732" s="31" t="e">
        <f>LOOKUP(C5732,CustomerDemographic!A5731:N8920,CustomerDemographic!N5731:N8920)</f>
        <v>#N/A</v>
      </c>
      <c r="AA5732" s="31" t="e">
        <f>LOOKUP(C5732,CustomerAddress!A5731:F9730,CustomerAddress!C5731:C9730)</f>
        <v>#N/A</v>
      </c>
      <c r="AB5732" s="31" t="e">
        <f>LOOKUP(C5732,CustomerAddress!A5731:F9730,CustomerAddress!D5731:D9730)</f>
        <v>#N/A</v>
      </c>
      <c r="AC5732" s="31" t="e">
        <f>LOOKUP(C5732,CustomerAddress!A5731:F9730,CustomerAddress!F5731:F9730)</f>
        <v>#N/A</v>
      </c>
      <c r="AD5732" s="31">
        <f t="shared" si="557"/>
        <v>41</v>
      </c>
    </row>
    <row r="5733" spans="1:30" s="31" customFormat="1" ht="15.75" hidden="1" customHeight="1" x14ac:dyDescent="0.15">
      <c r="A5733" s="31">
        <v>5871</v>
      </c>
      <c r="B5733" s="31">
        <v>8</v>
      </c>
      <c r="C5733" s="31">
        <v>2779</v>
      </c>
      <c r="D5733" s="43">
        <v>43066</v>
      </c>
      <c r="E5733" s="43"/>
      <c r="F5733" s="31" t="b">
        <v>1</v>
      </c>
      <c r="G5733" s="33" t="s">
        <v>37</v>
      </c>
      <c r="H5733" s="36" t="s">
        <v>12747</v>
      </c>
      <c r="I5733" s="33" t="s">
        <v>43</v>
      </c>
      <c r="J5733" s="38" t="str">
        <f t="shared" si="555"/>
        <v>Small</v>
      </c>
      <c r="K5733" s="38" t="s">
        <v>3629</v>
      </c>
      <c r="L5733" s="48">
        <v>1703.52</v>
      </c>
      <c r="M5733" s="34">
        <v>1516.13</v>
      </c>
      <c r="N5733" s="40">
        <v>38693</v>
      </c>
      <c r="O5733" s="50">
        <f t="shared" si="556"/>
        <v>187.38999999999987</v>
      </c>
      <c r="P5733" s="50" t="e">
        <f>LOOKUP(C5733,CustomerDemographic!A5732:N8921,CustomerDemographic!D5732:D8921)</f>
        <v>#N/A</v>
      </c>
      <c r="Q5733" s="31" t="e">
        <f>LOOKUP(C5733,CustomerDemographic!A5732:N8921,CustomerDemographic!E5732:E8921)</f>
        <v>#N/A</v>
      </c>
      <c r="R5733" s="68" t="e">
        <f>LOOKUP(C5733,CustomerDemographic!A5732:N8921,CustomerDemographic!F5732:F8921)</f>
        <v>#N/A</v>
      </c>
      <c r="S5733" s="46" t="e">
        <f>LOOKUP(C5733,CustomerDemographic!A5732:N8921,CustomerDemographic!G5732:G8921)</f>
        <v>#N/A</v>
      </c>
      <c r="T5733" s="46"/>
      <c r="U5733" s="31" t="e">
        <f>LOOKUP(C5733,CustomerDemographic!A5732:N8921,CustomerDemographic!I5732:I8921)</f>
        <v>#N/A</v>
      </c>
      <c r="V5733" s="38" t="e">
        <f>LOOKUP(C5733,CustomerDemographic!A5732:N8921,CustomerDemographic!J5732:J8921)</f>
        <v>#N/A</v>
      </c>
      <c r="W5733" s="31" t="e">
        <f>LOOKUP(C5733,CustomerDemographic!A5732:N8921,CustomerDemographic!K5732:K8921)</f>
        <v>#N/A</v>
      </c>
      <c r="X5733" s="31" t="e">
        <f>LOOKUP(C5733,CustomerDemographic!A5732:N8921,CustomerDemographic!L5732:L8921)</f>
        <v>#N/A</v>
      </c>
      <c r="Y5733" s="31" t="e">
        <f>LOOKUP(C5733,CustomerDemographic!A5732:N8921,CustomerDemographic!M5732:M8921)</f>
        <v>#N/A</v>
      </c>
      <c r="Z5733" s="31" t="e">
        <f>LOOKUP(C5733,CustomerDemographic!A5732:N8921,CustomerDemographic!N5732:N8921)</f>
        <v>#N/A</v>
      </c>
      <c r="AA5733" s="31" t="e">
        <f>LOOKUP(C5733,CustomerAddress!A5732:F9731,CustomerAddress!C5732:C9731)</f>
        <v>#N/A</v>
      </c>
      <c r="AB5733" s="31" t="e">
        <f>LOOKUP(C5733,CustomerAddress!A5732:F9731,CustomerAddress!D5732:D9731)</f>
        <v>#N/A</v>
      </c>
      <c r="AC5733" s="31" t="e">
        <f>LOOKUP(C5733,CustomerAddress!A5732:F9731,CustomerAddress!F5732:F9731)</f>
        <v>#N/A</v>
      </c>
      <c r="AD5733" s="31">
        <f t="shared" si="557"/>
        <v>33</v>
      </c>
    </row>
    <row r="5734" spans="1:30" s="31" customFormat="1" ht="15.75" hidden="1" customHeight="1" x14ac:dyDescent="0.15">
      <c r="A5734" s="31">
        <v>5872</v>
      </c>
      <c r="B5734" s="31">
        <v>56</v>
      </c>
      <c r="C5734" s="31">
        <v>3443</v>
      </c>
      <c r="D5734" s="43">
        <v>42779</v>
      </c>
      <c r="E5734" s="43"/>
      <c r="F5734" s="31" t="b">
        <v>0</v>
      </c>
      <c r="G5734" s="33" t="s">
        <v>37</v>
      </c>
      <c r="H5734" s="33" t="s">
        <v>40</v>
      </c>
      <c r="I5734" s="33" t="s">
        <v>38</v>
      </c>
      <c r="J5734" s="38" t="str">
        <f t="shared" si="555"/>
        <v>Small</v>
      </c>
      <c r="K5734" s="38" t="s">
        <v>3629</v>
      </c>
      <c r="L5734" s="48">
        <v>183.86</v>
      </c>
      <c r="M5734" s="34">
        <v>137.9</v>
      </c>
      <c r="N5734" s="40">
        <v>40779</v>
      </c>
      <c r="O5734" s="50">
        <f t="shared" si="556"/>
        <v>45.960000000000008</v>
      </c>
      <c r="P5734" s="50" t="e">
        <f>LOOKUP(C5734,CustomerDemographic!A5733:N8922,CustomerDemographic!D5733:D8922)</f>
        <v>#N/A</v>
      </c>
      <c r="Q5734" s="31" t="e">
        <f>LOOKUP(C5734,CustomerDemographic!A5733:N8922,CustomerDemographic!E5733:E8922)</f>
        <v>#N/A</v>
      </c>
      <c r="R5734" s="68" t="e">
        <f>LOOKUP(C5734,CustomerDemographic!A5733:N8922,CustomerDemographic!F5733:F8922)</f>
        <v>#N/A</v>
      </c>
      <c r="S5734" s="46" t="e">
        <f>LOOKUP(C5734,CustomerDemographic!A5733:N8922,CustomerDemographic!G5733:G8922)</f>
        <v>#N/A</v>
      </c>
      <c r="T5734" s="46"/>
      <c r="U5734" s="31" t="e">
        <f>LOOKUP(C5734,CustomerDemographic!A5733:N8922,CustomerDemographic!I5733:I8922)</f>
        <v>#N/A</v>
      </c>
      <c r="V5734" s="38" t="e">
        <f>LOOKUP(C5734,CustomerDemographic!A5733:N8922,CustomerDemographic!J5733:J8922)</f>
        <v>#N/A</v>
      </c>
      <c r="W5734" s="31" t="e">
        <f>LOOKUP(C5734,CustomerDemographic!A5733:N8922,CustomerDemographic!K5733:K8922)</f>
        <v>#N/A</v>
      </c>
      <c r="X5734" s="31" t="e">
        <f>LOOKUP(C5734,CustomerDemographic!A5733:N8922,CustomerDemographic!L5733:L8922)</f>
        <v>#N/A</v>
      </c>
      <c r="Y5734" s="31" t="e">
        <f>LOOKUP(C5734,CustomerDemographic!A5733:N8922,CustomerDemographic!M5733:M8922)</f>
        <v>#N/A</v>
      </c>
      <c r="Z5734" s="31" t="e">
        <f>LOOKUP(C5734,CustomerDemographic!A5733:N8922,CustomerDemographic!N5733:N8922)</f>
        <v>#N/A</v>
      </c>
      <c r="AA5734" s="31" t="e">
        <f>LOOKUP(C5734,CustomerAddress!A5733:F9732,CustomerAddress!C5733:C9732)</f>
        <v>#N/A</v>
      </c>
      <c r="AB5734" s="31" t="e">
        <f>LOOKUP(C5734,CustomerAddress!A5733:F9732,CustomerAddress!D5733:D9732)</f>
        <v>#N/A</v>
      </c>
      <c r="AC5734" s="31" t="e">
        <f>LOOKUP(C5734,CustomerAddress!A5733:F9732,CustomerAddress!F5733:F9732)</f>
        <v>#N/A</v>
      </c>
      <c r="AD5734" s="31">
        <f t="shared" si="557"/>
        <v>320</v>
      </c>
    </row>
    <row r="5735" spans="1:30" s="31" customFormat="1" ht="15.75" hidden="1" customHeight="1" x14ac:dyDescent="0.15">
      <c r="A5735" s="31">
        <v>5873</v>
      </c>
      <c r="B5735" s="31">
        <v>55</v>
      </c>
      <c r="C5735" s="31">
        <v>1292</v>
      </c>
      <c r="D5735" s="43">
        <v>42815</v>
      </c>
      <c r="E5735" s="43"/>
      <c r="F5735" s="31" t="b">
        <v>0</v>
      </c>
      <c r="G5735" s="33" t="s">
        <v>37</v>
      </c>
      <c r="H5735" s="33" t="s">
        <v>39</v>
      </c>
      <c r="I5735" s="33" t="s">
        <v>43</v>
      </c>
      <c r="J5735" s="38" t="str">
        <f t="shared" si="555"/>
        <v>Medium</v>
      </c>
      <c r="K5735" s="38" t="s">
        <v>12986</v>
      </c>
      <c r="L5735" s="48">
        <v>1894.19</v>
      </c>
      <c r="M5735" s="34">
        <v>598.76</v>
      </c>
      <c r="N5735" s="40">
        <v>37823</v>
      </c>
      <c r="O5735" s="50">
        <f t="shared" si="556"/>
        <v>1295.43</v>
      </c>
      <c r="P5735" s="50" t="e">
        <f>LOOKUP(C5735,CustomerDemographic!A5734:N8923,CustomerDemographic!D5734:D8923)</f>
        <v>#N/A</v>
      </c>
      <c r="Q5735" s="31" t="e">
        <f>LOOKUP(C5735,CustomerDemographic!A5734:N8923,CustomerDemographic!E5734:E8923)</f>
        <v>#N/A</v>
      </c>
      <c r="R5735" s="68" t="e">
        <f>LOOKUP(C5735,CustomerDemographic!A5734:N8923,CustomerDemographic!F5734:F8923)</f>
        <v>#N/A</v>
      </c>
      <c r="S5735" s="46" t="e">
        <f>LOOKUP(C5735,CustomerDemographic!A5734:N8923,CustomerDemographic!G5734:G8923)</f>
        <v>#N/A</v>
      </c>
      <c r="T5735" s="46"/>
      <c r="U5735" s="31" t="e">
        <f>LOOKUP(C5735,CustomerDemographic!A5734:N8923,CustomerDemographic!I5734:I8923)</f>
        <v>#N/A</v>
      </c>
      <c r="V5735" s="38" t="e">
        <f>LOOKUP(C5735,CustomerDemographic!A5734:N8923,CustomerDemographic!J5734:J8923)</f>
        <v>#N/A</v>
      </c>
      <c r="W5735" s="31" t="e">
        <f>LOOKUP(C5735,CustomerDemographic!A5734:N8923,CustomerDemographic!K5734:K8923)</f>
        <v>#N/A</v>
      </c>
      <c r="X5735" s="31" t="e">
        <f>LOOKUP(C5735,CustomerDemographic!A5734:N8923,CustomerDemographic!L5734:L8923)</f>
        <v>#N/A</v>
      </c>
      <c r="Y5735" s="31" t="e">
        <f>LOOKUP(C5735,CustomerDemographic!A5734:N8923,CustomerDemographic!M5734:M8923)</f>
        <v>#N/A</v>
      </c>
      <c r="Z5735" s="31" t="e">
        <f>LOOKUP(C5735,CustomerDemographic!A5734:N8923,CustomerDemographic!N5734:N8923)</f>
        <v>#N/A</v>
      </c>
      <c r="AA5735" s="31" t="e">
        <f>LOOKUP(C5735,CustomerAddress!A5734:F9733,CustomerAddress!C5734:C9733)</f>
        <v>#N/A</v>
      </c>
      <c r="AB5735" s="31" t="e">
        <f>LOOKUP(C5735,CustomerAddress!A5734:F9733,CustomerAddress!D5734:D9733)</f>
        <v>#N/A</v>
      </c>
      <c r="AC5735" s="31" t="e">
        <f>LOOKUP(C5735,CustomerAddress!A5734:F9733,CustomerAddress!F5734:F9733)</f>
        <v>#N/A</v>
      </c>
      <c r="AD5735" s="31">
        <f t="shared" si="557"/>
        <v>284</v>
      </c>
    </row>
    <row r="5736" spans="1:30" s="31" customFormat="1" ht="15.75" hidden="1" customHeight="1" x14ac:dyDescent="0.15">
      <c r="A5736" s="31">
        <v>5874</v>
      </c>
      <c r="B5736" s="31">
        <v>40</v>
      </c>
      <c r="C5736" s="31">
        <v>2054</v>
      </c>
      <c r="D5736" s="43">
        <v>42897</v>
      </c>
      <c r="E5736" s="43"/>
      <c r="F5736" s="31" t="b">
        <v>0</v>
      </c>
      <c r="G5736" s="33" t="s">
        <v>37</v>
      </c>
      <c r="H5736" s="33" t="s">
        <v>40</v>
      </c>
      <c r="I5736" s="33" t="s">
        <v>38</v>
      </c>
      <c r="J5736" s="38" t="str">
        <f t="shared" si="555"/>
        <v>Large</v>
      </c>
      <c r="K5736" s="38" t="s">
        <v>12987</v>
      </c>
      <c r="L5736" s="48">
        <v>1458.17</v>
      </c>
      <c r="M5736" s="34">
        <v>874.9</v>
      </c>
      <c r="N5736" s="40">
        <v>39526</v>
      </c>
      <c r="O5736" s="50">
        <f t="shared" si="556"/>
        <v>583.2700000000001</v>
      </c>
      <c r="P5736" s="50" t="e">
        <f>LOOKUP(C5736,CustomerDemographic!A5735:N8924,CustomerDemographic!D5735:D8924)</f>
        <v>#N/A</v>
      </c>
      <c r="Q5736" s="31" t="e">
        <f>LOOKUP(C5736,CustomerDemographic!A5735:N8924,CustomerDemographic!E5735:E8924)</f>
        <v>#N/A</v>
      </c>
      <c r="R5736" s="68" t="e">
        <f>LOOKUP(C5736,CustomerDemographic!A5735:N8924,CustomerDemographic!F5735:F8924)</f>
        <v>#N/A</v>
      </c>
      <c r="S5736" s="46" t="e">
        <f>LOOKUP(C5736,CustomerDemographic!A5735:N8924,CustomerDemographic!G5735:G8924)</f>
        <v>#N/A</v>
      </c>
      <c r="T5736" s="46"/>
      <c r="U5736" s="31" t="e">
        <f>LOOKUP(C5736,CustomerDemographic!A5735:N8924,CustomerDemographic!I5735:I8924)</f>
        <v>#N/A</v>
      </c>
      <c r="V5736" s="38" t="e">
        <f>LOOKUP(C5736,CustomerDemographic!A5735:N8924,CustomerDemographic!J5735:J8924)</f>
        <v>#N/A</v>
      </c>
      <c r="W5736" s="31" t="e">
        <f>LOOKUP(C5736,CustomerDemographic!A5735:N8924,CustomerDemographic!K5735:K8924)</f>
        <v>#N/A</v>
      </c>
      <c r="X5736" s="31" t="e">
        <f>LOOKUP(C5736,CustomerDemographic!A5735:N8924,CustomerDemographic!L5735:L8924)</f>
        <v>#N/A</v>
      </c>
      <c r="Y5736" s="31" t="e">
        <f>LOOKUP(C5736,CustomerDemographic!A5735:N8924,CustomerDemographic!M5735:M8924)</f>
        <v>#N/A</v>
      </c>
      <c r="Z5736" s="31" t="e">
        <f>LOOKUP(C5736,CustomerDemographic!A5735:N8924,CustomerDemographic!N5735:N8924)</f>
        <v>#N/A</v>
      </c>
      <c r="AA5736" s="31" t="e">
        <f>LOOKUP(C5736,CustomerAddress!A5735:F9734,CustomerAddress!C5735:C9734)</f>
        <v>#N/A</v>
      </c>
      <c r="AB5736" s="31" t="e">
        <f>LOOKUP(C5736,CustomerAddress!A5735:F9734,CustomerAddress!D5735:D9734)</f>
        <v>#N/A</v>
      </c>
      <c r="AC5736" s="31" t="e">
        <f>LOOKUP(C5736,CustomerAddress!A5735:F9734,CustomerAddress!F5735:F9734)</f>
        <v>#N/A</v>
      </c>
      <c r="AD5736" s="31">
        <f t="shared" si="557"/>
        <v>202</v>
      </c>
    </row>
    <row r="5737" spans="1:30" s="31" customFormat="1" ht="15.75" hidden="1" customHeight="1" x14ac:dyDescent="0.15">
      <c r="A5737" s="31">
        <v>5875</v>
      </c>
      <c r="B5737" s="31">
        <v>87</v>
      </c>
      <c r="C5737" s="31">
        <v>2481</v>
      </c>
      <c r="D5737" s="43">
        <v>42758</v>
      </c>
      <c r="E5737" s="43"/>
      <c r="F5737" s="31" t="b">
        <v>0</v>
      </c>
      <c r="G5737" s="33" t="s">
        <v>37</v>
      </c>
      <c r="H5737" s="33" t="s">
        <v>42</v>
      </c>
      <c r="I5737" s="33" t="s">
        <v>38</v>
      </c>
      <c r="J5737" s="38" t="str">
        <f t="shared" si="555"/>
        <v>Medium</v>
      </c>
      <c r="K5737" s="38" t="s">
        <v>12986</v>
      </c>
      <c r="L5737" s="48">
        <v>1179</v>
      </c>
      <c r="M5737" s="34">
        <v>707.4</v>
      </c>
      <c r="N5737" s="40">
        <v>37874</v>
      </c>
      <c r="O5737" s="50">
        <f t="shared" si="556"/>
        <v>471.6</v>
      </c>
      <c r="P5737" s="50" t="e">
        <f>LOOKUP(C5737,CustomerDemographic!A5736:N8925,CustomerDemographic!D5736:D8925)</f>
        <v>#N/A</v>
      </c>
      <c r="Q5737" s="31" t="e">
        <f>LOOKUP(C5737,CustomerDemographic!A5736:N8925,CustomerDemographic!E5736:E8925)</f>
        <v>#N/A</v>
      </c>
      <c r="R5737" s="68" t="e">
        <f>LOOKUP(C5737,CustomerDemographic!A5736:N8925,CustomerDemographic!F5736:F8925)</f>
        <v>#N/A</v>
      </c>
      <c r="S5737" s="46" t="e">
        <f>LOOKUP(C5737,CustomerDemographic!A5736:N8925,CustomerDemographic!G5736:G8925)</f>
        <v>#N/A</v>
      </c>
      <c r="T5737" s="46"/>
      <c r="U5737" s="31" t="e">
        <f>LOOKUP(C5737,CustomerDemographic!A5736:N8925,CustomerDemographic!I5736:I8925)</f>
        <v>#N/A</v>
      </c>
      <c r="V5737" s="38" t="e">
        <f>LOOKUP(C5737,CustomerDemographic!A5736:N8925,CustomerDemographic!J5736:J8925)</f>
        <v>#N/A</v>
      </c>
      <c r="W5737" s="31" t="e">
        <f>LOOKUP(C5737,CustomerDemographic!A5736:N8925,CustomerDemographic!K5736:K8925)</f>
        <v>#N/A</v>
      </c>
      <c r="X5737" s="31" t="e">
        <f>LOOKUP(C5737,CustomerDemographic!A5736:N8925,CustomerDemographic!L5736:L8925)</f>
        <v>#N/A</v>
      </c>
      <c r="Y5737" s="31" t="e">
        <f>LOOKUP(C5737,CustomerDemographic!A5736:N8925,CustomerDemographic!M5736:M8925)</f>
        <v>#N/A</v>
      </c>
      <c r="Z5737" s="31" t="e">
        <f>LOOKUP(C5737,CustomerDemographic!A5736:N8925,CustomerDemographic!N5736:N8925)</f>
        <v>#N/A</v>
      </c>
      <c r="AA5737" s="31" t="e">
        <f>LOOKUP(C5737,CustomerAddress!A5736:F9735,CustomerAddress!C5736:C9735)</f>
        <v>#N/A</v>
      </c>
      <c r="AB5737" s="31" t="e">
        <f>LOOKUP(C5737,CustomerAddress!A5736:F9735,CustomerAddress!D5736:D9735)</f>
        <v>#N/A</v>
      </c>
      <c r="AC5737" s="31" t="e">
        <f>LOOKUP(C5737,CustomerAddress!A5736:F9735,CustomerAddress!F5736:F9735)</f>
        <v>#N/A</v>
      </c>
      <c r="AD5737" s="31">
        <f t="shared" si="557"/>
        <v>341</v>
      </c>
    </row>
    <row r="5738" spans="1:30" s="31" customFormat="1" ht="15.75" hidden="1" customHeight="1" x14ac:dyDescent="0.15">
      <c r="A5738" s="31">
        <v>5876</v>
      </c>
      <c r="B5738" s="31">
        <v>95</v>
      </c>
      <c r="C5738" s="31">
        <v>1713</v>
      </c>
      <c r="D5738" s="43">
        <v>42907</v>
      </c>
      <c r="E5738" s="43"/>
      <c r="F5738" s="31" t="b">
        <v>0</v>
      </c>
      <c r="G5738" s="33" t="s">
        <v>37</v>
      </c>
      <c r="H5738" s="33" t="s">
        <v>40</v>
      </c>
      <c r="I5738" s="33" t="s">
        <v>46</v>
      </c>
      <c r="J5738" s="38" t="str">
        <f t="shared" si="555"/>
        <v>Medium</v>
      </c>
      <c r="K5738" s="38" t="s">
        <v>12986</v>
      </c>
      <c r="L5738" s="48">
        <v>1073.07</v>
      </c>
      <c r="M5738" s="34">
        <v>933.84</v>
      </c>
      <c r="N5738" s="40">
        <v>35455</v>
      </c>
      <c r="O5738" s="50">
        <f t="shared" si="556"/>
        <v>139.2299999999999</v>
      </c>
      <c r="P5738" s="50" t="e">
        <f>LOOKUP(C5738,CustomerDemographic!A5737:N8926,CustomerDemographic!D5737:D8926)</f>
        <v>#N/A</v>
      </c>
      <c r="Q5738" s="31" t="e">
        <f>LOOKUP(C5738,CustomerDemographic!A5737:N8926,CustomerDemographic!E5737:E8926)</f>
        <v>#N/A</v>
      </c>
      <c r="R5738" s="68" t="e">
        <f>LOOKUP(C5738,CustomerDemographic!A5737:N8926,CustomerDemographic!F5737:F8926)</f>
        <v>#N/A</v>
      </c>
      <c r="S5738" s="46" t="e">
        <f>LOOKUP(C5738,CustomerDemographic!A5737:N8926,CustomerDemographic!G5737:G8926)</f>
        <v>#N/A</v>
      </c>
      <c r="T5738" s="46"/>
      <c r="U5738" s="31" t="e">
        <f>LOOKUP(C5738,CustomerDemographic!A5737:N8926,CustomerDemographic!I5737:I8926)</f>
        <v>#N/A</v>
      </c>
      <c r="V5738" s="38" t="e">
        <f>LOOKUP(C5738,CustomerDemographic!A5737:N8926,CustomerDemographic!J5737:J8926)</f>
        <v>#N/A</v>
      </c>
      <c r="W5738" s="31" t="e">
        <f>LOOKUP(C5738,CustomerDemographic!A5737:N8926,CustomerDemographic!K5737:K8926)</f>
        <v>#N/A</v>
      </c>
      <c r="X5738" s="31" t="e">
        <f>LOOKUP(C5738,CustomerDemographic!A5737:N8926,CustomerDemographic!L5737:L8926)</f>
        <v>#N/A</v>
      </c>
      <c r="Y5738" s="31" t="e">
        <f>LOOKUP(C5738,CustomerDemographic!A5737:N8926,CustomerDemographic!M5737:M8926)</f>
        <v>#N/A</v>
      </c>
      <c r="Z5738" s="31" t="e">
        <f>LOOKUP(C5738,CustomerDemographic!A5737:N8926,CustomerDemographic!N5737:N8926)</f>
        <v>#N/A</v>
      </c>
      <c r="AA5738" s="31" t="e">
        <f>LOOKUP(C5738,CustomerAddress!A5737:F9736,CustomerAddress!C5737:C9736)</f>
        <v>#N/A</v>
      </c>
      <c r="AB5738" s="31" t="e">
        <f>LOOKUP(C5738,CustomerAddress!A5737:F9736,CustomerAddress!D5737:D9736)</f>
        <v>#N/A</v>
      </c>
      <c r="AC5738" s="31" t="e">
        <f>LOOKUP(C5738,CustomerAddress!A5737:F9736,CustomerAddress!F5737:F9736)</f>
        <v>#N/A</v>
      </c>
      <c r="AD5738" s="31">
        <f t="shared" si="557"/>
        <v>192</v>
      </c>
    </row>
    <row r="5739" spans="1:30" s="31" customFormat="1" ht="15.75" hidden="1" customHeight="1" x14ac:dyDescent="0.15">
      <c r="A5739" s="31">
        <v>5877</v>
      </c>
      <c r="B5739" s="31">
        <v>67</v>
      </c>
      <c r="C5739" s="31">
        <v>138</v>
      </c>
      <c r="D5739" s="43">
        <v>42736</v>
      </c>
      <c r="E5739" s="43"/>
      <c r="F5739" s="31" t="b">
        <v>0</v>
      </c>
      <c r="G5739" s="33" t="s">
        <v>37</v>
      </c>
      <c r="H5739" s="33" t="s">
        <v>41</v>
      </c>
      <c r="I5739" s="33" t="s">
        <v>43</v>
      </c>
      <c r="J5739" s="38" t="str">
        <f t="shared" si="555"/>
        <v>Medium</v>
      </c>
      <c r="K5739" s="38" t="s">
        <v>12986</v>
      </c>
      <c r="L5739" s="48">
        <v>544.04999999999995</v>
      </c>
      <c r="M5739" s="34">
        <v>376.84</v>
      </c>
      <c r="N5739" s="40">
        <v>38647</v>
      </c>
      <c r="O5739" s="50">
        <f t="shared" si="556"/>
        <v>167.20999999999998</v>
      </c>
      <c r="P5739" s="50" t="e">
        <f>LOOKUP(C5739,CustomerDemographic!A5738:N8927,CustomerDemographic!D5738:D8927)</f>
        <v>#N/A</v>
      </c>
      <c r="Q5739" s="31" t="e">
        <f>LOOKUP(C5739,CustomerDemographic!A5738:N8927,CustomerDemographic!E5738:E8927)</f>
        <v>#N/A</v>
      </c>
      <c r="R5739" s="68" t="e">
        <f>LOOKUP(C5739,CustomerDemographic!A5738:N8927,CustomerDemographic!F5738:F8927)</f>
        <v>#N/A</v>
      </c>
      <c r="S5739" s="46" t="e">
        <f>LOOKUP(C5739,CustomerDemographic!A5738:N8927,CustomerDemographic!G5738:G8927)</f>
        <v>#N/A</v>
      </c>
      <c r="T5739" s="46"/>
      <c r="U5739" s="31" t="e">
        <f>LOOKUP(C5739,CustomerDemographic!A5738:N8927,CustomerDemographic!I5738:I8927)</f>
        <v>#N/A</v>
      </c>
      <c r="V5739" s="38" t="e">
        <f>LOOKUP(C5739,CustomerDemographic!A5738:N8927,CustomerDemographic!J5738:J8927)</f>
        <v>#N/A</v>
      </c>
      <c r="W5739" s="31" t="e">
        <f>LOOKUP(C5739,CustomerDemographic!A5738:N8927,CustomerDemographic!K5738:K8927)</f>
        <v>#N/A</v>
      </c>
      <c r="X5739" s="31" t="e">
        <f>LOOKUP(C5739,CustomerDemographic!A5738:N8927,CustomerDemographic!L5738:L8927)</f>
        <v>#N/A</v>
      </c>
      <c r="Y5739" s="31" t="e">
        <f>LOOKUP(C5739,CustomerDemographic!A5738:N8927,CustomerDemographic!M5738:M8927)</f>
        <v>#N/A</v>
      </c>
      <c r="Z5739" s="31" t="e">
        <f>LOOKUP(C5739,CustomerDemographic!A5738:N8927,CustomerDemographic!N5738:N8927)</f>
        <v>#N/A</v>
      </c>
      <c r="AA5739" s="31" t="e">
        <f>LOOKUP(C5739,CustomerAddress!A5738:F9737,CustomerAddress!C5738:C9737)</f>
        <v>#N/A</v>
      </c>
      <c r="AB5739" s="31" t="e">
        <f>LOOKUP(C5739,CustomerAddress!A5738:F9737,CustomerAddress!D5738:D9737)</f>
        <v>#N/A</v>
      </c>
      <c r="AC5739" s="31" t="e">
        <f>LOOKUP(C5739,CustomerAddress!A5738:F9737,CustomerAddress!F5738:F9737)</f>
        <v>#N/A</v>
      </c>
      <c r="AD5739" s="31">
        <f t="shared" si="557"/>
        <v>363</v>
      </c>
    </row>
    <row r="5740" spans="1:30" s="31" customFormat="1" ht="15.75" hidden="1" customHeight="1" x14ac:dyDescent="0.15">
      <c r="A5740" s="31">
        <v>5878</v>
      </c>
      <c r="B5740" s="31">
        <v>73</v>
      </c>
      <c r="C5740" s="31">
        <v>797</v>
      </c>
      <c r="D5740" s="43">
        <v>42965</v>
      </c>
      <c r="E5740" s="43"/>
      <c r="F5740" s="31" t="b">
        <v>1</v>
      </c>
      <c r="G5740" s="33" t="s">
        <v>37</v>
      </c>
      <c r="H5740" s="36" t="s">
        <v>12747</v>
      </c>
      <c r="I5740" s="33" t="s">
        <v>38</v>
      </c>
      <c r="J5740" s="38" t="str">
        <f t="shared" si="555"/>
        <v>Medium</v>
      </c>
      <c r="K5740" s="38" t="s">
        <v>12986</v>
      </c>
      <c r="L5740" s="48">
        <v>1945.43</v>
      </c>
      <c r="M5740" s="34">
        <v>333.18</v>
      </c>
      <c r="N5740" s="40">
        <v>37499</v>
      </c>
      <c r="O5740" s="50">
        <f t="shared" si="556"/>
        <v>1612.25</v>
      </c>
      <c r="P5740" s="50" t="e">
        <f>LOOKUP(C5740,CustomerDemographic!A5739:N8928,CustomerDemographic!D5739:D8928)</f>
        <v>#N/A</v>
      </c>
      <c r="Q5740" s="31" t="e">
        <f>LOOKUP(C5740,CustomerDemographic!A5739:N8928,CustomerDemographic!E5739:E8928)</f>
        <v>#N/A</v>
      </c>
      <c r="R5740" s="68" t="e">
        <f>LOOKUP(C5740,CustomerDemographic!A5739:N8928,CustomerDemographic!F5739:F8928)</f>
        <v>#N/A</v>
      </c>
      <c r="S5740" s="46" t="e">
        <f>LOOKUP(C5740,CustomerDemographic!A5739:N8928,CustomerDemographic!G5739:G8928)</f>
        <v>#N/A</v>
      </c>
      <c r="T5740" s="46"/>
      <c r="U5740" s="31" t="e">
        <f>LOOKUP(C5740,CustomerDemographic!A5739:N8928,CustomerDemographic!I5739:I8928)</f>
        <v>#N/A</v>
      </c>
      <c r="V5740" s="38" t="e">
        <f>LOOKUP(C5740,CustomerDemographic!A5739:N8928,CustomerDemographic!J5739:J8928)</f>
        <v>#N/A</v>
      </c>
      <c r="W5740" s="31" t="e">
        <f>LOOKUP(C5740,CustomerDemographic!A5739:N8928,CustomerDemographic!K5739:K8928)</f>
        <v>#N/A</v>
      </c>
      <c r="X5740" s="31" t="e">
        <f>LOOKUP(C5740,CustomerDemographic!A5739:N8928,CustomerDemographic!L5739:L8928)</f>
        <v>#N/A</v>
      </c>
      <c r="Y5740" s="31" t="e">
        <f>LOOKUP(C5740,CustomerDemographic!A5739:N8928,CustomerDemographic!M5739:M8928)</f>
        <v>#N/A</v>
      </c>
      <c r="Z5740" s="31" t="e">
        <f>LOOKUP(C5740,CustomerDemographic!A5739:N8928,CustomerDemographic!N5739:N8928)</f>
        <v>#N/A</v>
      </c>
      <c r="AA5740" s="31" t="e">
        <f>LOOKUP(C5740,CustomerAddress!A5739:F9738,CustomerAddress!C5739:C9738)</f>
        <v>#N/A</v>
      </c>
      <c r="AB5740" s="31" t="e">
        <f>LOOKUP(C5740,CustomerAddress!A5739:F9738,CustomerAddress!D5739:D9738)</f>
        <v>#N/A</v>
      </c>
      <c r="AC5740" s="31" t="e">
        <f>LOOKUP(C5740,CustomerAddress!A5739:F9738,CustomerAddress!F5739:F9738)</f>
        <v>#N/A</v>
      </c>
      <c r="AD5740" s="31">
        <f t="shared" si="557"/>
        <v>134</v>
      </c>
    </row>
    <row r="5741" spans="1:30" s="31" customFormat="1" ht="15.75" hidden="1" customHeight="1" x14ac:dyDescent="0.15">
      <c r="A5741" s="31">
        <v>5879</v>
      </c>
      <c r="B5741" s="31">
        <v>20</v>
      </c>
      <c r="C5741" s="31">
        <v>242</v>
      </c>
      <c r="D5741" s="43">
        <v>42968</v>
      </c>
      <c r="E5741" s="43"/>
      <c r="F5741" s="31" t="b">
        <v>0</v>
      </c>
      <c r="G5741" s="33" t="s">
        <v>37</v>
      </c>
      <c r="H5741" s="33" t="s">
        <v>39</v>
      </c>
      <c r="I5741" s="33" t="s">
        <v>38</v>
      </c>
      <c r="J5741" s="38" t="str">
        <f t="shared" si="555"/>
        <v>Medium</v>
      </c>
      <c r="K5741" s="38" t="s">
        <v>12986</v>
      </c>
      <c r="L5741" s="48">
        <v>1775.81</v>
      </c>
      <c r="M5741" s="34">
        <v>1580.47</v>
      </c>
      <c r="N5741" s="40">
        <v>40303</v>
      </c>
      <c r="O5741" s="50">
        <f t="shared" si="556"/>
        <v>195.33999999999992</v>
      </c>
      <c r="P5741" s="50" t="e">
        <f>LOOKUP(C5741,CustomerDemographic!A5740:N8929,CustomerDemographic!D5740:D8929)</f>
        <v>#N/A</v>
      </c>
      <c r="Q5741" s="31" t="e">
        <f>LOOKUP(C5741,CustomerDemographic!A5740:N8929,CustomerDemographic!E5740:E8929)</f>
        <v>#N/A</v>
      </c>
      <c r="R5741" s="68" t="e">
        <f>LOOKUP(C5741,CustomerDemographic!A5740:N8929,CustomerDemographic!F5740:F8929)</f>
        <v>#N/A</v>
      </c>
      <c r="S5741" s="46" t="e">
        <f>LOOKUP(C5741,CustomerDemographic!A5740:N8929,CustomerDemographic!G5740:G8929)</f>
        <v>#N/A</v>
      </c>
      <c r="T5741" s="46"/>
      <c r="U5741" s="31" t="e">
        <f>LOOKUP(C5741,CustomerDemographic!A5740:N8929,CustomerDemographic!I5740:I8929)</f>
        <v>#N/A</v>
      </c>
      <c r="V5741" s="38" t="e">
        <f>LOOKUP(C5741,CustomerDemographic!A5740:N8929,CustomerDemographic!J5740:J8929)</f>
        <v>#N/A</v>
      </c>
      <c r="W5741" s="31" t="e">
        <f>LOOKUP(C5741,CustomerDemographic!A5740:N8929,CustomerDemographic!K5740:K8929)</f>
        <v>#N/A</v>
      </c>
      <c r="X5741" s="31" t="e">
        <f>LOOKUP(C5741,CustomerDemographic!A5740:N8929,CustomerDemographic!L5740:L8929)</f>
        <v>#N/A</v>
      </c>
      <c r="Y5741" s="31" t="e">
        <f>LOOKUP(C5741,CustomerDemographic!A5740:N8929,CustomerDemographic!M5740:M8929)</f>
        <v>#N/A</v>
      </c>
      <c r="Z5741" s="31" t="e">
        <f>LOOKUP(C5741,CustomerDemographic!A5740:N8929,CustomerDemographic!N5740:N8929)</f>
        <v>#N/A</v>
      </c>
      <c r="AA5741" s="31" t="e">
        <f>LOOKUP(C5741,CustomerAddress!A5740:F9739,CustomerAddress!C5740:C9739)</f>
        <v>#N/A</v>
      </c>
      <c r="AB5741" s="31" t="e">
        <f>LOOKUP(C5741,CustomerAddress!A5740:F9739,CustomerAddress!D5740:D9739)</f>
        <v>#N/A</v>
      </c>
      <c r="AC5741" s="31" t="e">
        <f>LOOKUP(C5741,CustomerAddress!A5740:F9739,CustomerAddress!F5740:F9739)</f>
        <v>#N/A</v>
      </c>
      <c r="AD5741" s="31">
        <f t="shared" si="557"/>
        <v>131</v>
      </c>
    </row>
    <row r="5742" spans="1:30" s="31" customFormat="1" ht="15.75" hidden="1" customHeight="1" x14ac:dyDescent="0.15">
      <c r="A5742" s="31">
        <v>5880</v>
      </c>
      <c r="B5742" s="31">
        <v>56</v>
      </c>
      <c r="C5742" s="31">
        <v>597</v>
      </c>
      <c r="D5742" s="43">
        <v>42843</v>
      </c>
      <c r="E5742" s="43"/>
      <c r="F5742" s="31" t="b">
        <v>0</v>
      </c>
      <c r="G5742" s="33" t="s">
        <v>37</v>
      </c>
      <c r="H5742" s="33" t="s">
        <v>40</v>
      </c>
      <c r="I5742" s="33" t="s">
        <v>38</v>
      </c>
      <c r="J5742" s="38" t="str">
        <f t="shared" si="555"/>
        <v>Small</v>
      </c>
      <c r="K5742" s="38" t="s">
        <v>3629</v>
      </c>
      <c r="L5742" s="48">
        <v>183.86</v>
      </c>
      <c r="M5742" s="34">
        <v>137.9</v>
      </c>
      <c r="N5742" s="40">
        <v>35707</v>
      </c>
      <c r="O5742" s="50">
        <f t="shared" si="556"/>
        <v>45.960000000000008</v>
      </c>
      <c r="P5742" s="50" t="e">
        <f>LOOKUP(C5742,CustomerDemographic!A5741:N8930,CustomerDemographic!D5741:D8930)</f>
        <v>#N/A</v>
      </c>
      <c r="Q5742" s="31" t="e">
        <f>LOOKUP(C5742,CustomerDemographic!A5741:N8930,CustomerDemographic!E5741:E8930)</f>
        <v>#N/A</v>
      </c>
      <c r="R5742" s="68" t="e">
        <f>LOOKUP(C5742,CustomerDemographic!A5741:N8930,CustomerDemographic!F5741:F8930)</f>
        <v>#N/A</v>
      </c>
      <c r="S5742" s="46" t="e">
        <f>LOOKUP(C5742,CustomerDemographic!A5741:N8930,CustomerDemographic!G5741:G8930)</f>
        <v>#N/A</v>
      </c>
      <c r="T5742" s="46"/>
      <c r="U5742" s="31" t="e">
        <f>LOOKUP(C5742,CustomerDemographic!A5741:N8930,CustomerDemographic!I5741:I8930)</f>
        <v>#N/A</v>
      </c>
      <c r="V5742" s="38" t="e">
        <f>LOOKUP(C5742,CustomerDemographic!A5741:N8930,CustomerDemographic!J5741:J8930)</f>
        <v>#N/A</v>
      </c>
      <c r="W5742" s="31" t="e">
        <f>LOOKUP(C5742,CustomerDemographic!A5741:N8930,CustomerDemographic!K5741:K8930)</f>
        <v>#N/A</v>
      </c>
      <c r="X5742" s="31" t="e">
        <f>LOOKUP(C5742,CustomerDemographic!A5741:N8930,CustomerDemographic!L5741:L8930)</f>
        <v>#N/A</v>
      </c>
      <c r="Y5742" s="31" t="e">
        <f>LOOKUP(C5742,CustomerDemographic!A5741:N8930,CustomerDemographic!M5741:M8930)</f>
        <v>#N/A</v>
      </c>
      <c r="Z5742" s="31" t="e">
        <f>LOOKUP(C5742,CustomerDemographic!A5741:N8930,CustomerDemographic!N5741:N8930)</f>
        <v>#N/A</v>
      </c>
      <c r="AA5742" s="31" t="e">
        <f>LOOKUP(C5742,CustomerAddress!A5741:F9740,CustomerAddress!C5741:C9740)</f>
        <v>#N/A</v>
      </c>
      <c r="AB5742" s="31" t="e">
        <f>LOOKUP(C5742,CustomerAddress!A5741:F9740,CustomerAddress!D5741:D9740)</f>
        <v>#N/A</v>
      </c>
      <c r="AC5742" s="31" t="e">
        <f>LOOKUP(C5742,CustomerAddress!A5741:F9740,CustomerAddress!F5741:F9740)</f>
        <v>#N/A</v>
      </c>
      <c r="AD5742" s="31">
        <f t="shared" si="557"/>
        <v>256</v>
      </c>
    </row>
    <row r="5743" spans="1:30" s="31" customFormat="1" ht="15.75" hidden="1" customHeight="1" x14ac:dyDescent="0.15">
      <c r="A5743" s="31">
        <v>5881</v>
      </c>
      <c r="B5743" s="31">
        <v>89</v>
      </c>
      <c r="C5743" s="31">
        <v>2294</v>
      </c>
      <c r="D5743" s="43">
        <v>43026</v>
      </c>
      <c r="E5743" s="43"/>
      <c r="F5743" s="31" t="b">
        <v>1</v>
      </c>
      <c r="G5743" s="33" t="s">
        <v>37</v>
      </c>
      <c r="H5743" s="33" t="s">
        <v>44</v>
      </c>
      <c r="I5743" s="33" t="s">
        <v>46</v>
      </c>
      <c r="J5743" s="38" t="str">
        <f t="shared" si="555"/>
        <v>Medium</v>
      </c>
      <c r="K5743" s="38" t="s">
        <v>12986</v>
      </c>
      <c r="L5743" s="48">
        <v>1362.99</v>
      </c>
      <c r="M5743" s="34">
        <v>57.74</v>
      </c>
      <c r="N5743" s="40">
        <v>34079</v>
      </c>
      <c r="O5743" s="50">
        <f t="shared" si="556"/>
        <v>1305.25</v>
      </c>
      <c r="P5743" s="50" t="e">
        <f>LOOKUP(C5743,CustomerDemographic!A5742:N8931,CustomerDemographic!D5742:D8931)</f>
        <v>#N/A</v>
      </c>
      <c r="Q5743" s="31" t="e">
        <f>LOOKUP(C5743,CustomerDemographic!A5742:N8931,CustomerDemographic!E5742:E8931)</f>
        <v>#N/A</v>
      </c>
      <c r="R5743" s="68" t="e">
        <f>LOOKUP(C5743,CustomerDemographic!A5742:N8931,CustomerDemographic!F5742:F8931)</f>
        <v>#N/A</v>
      </c>
      <c r="S5743" s="46" t="e">
        <f>LOOKUP(C5743,CustomerDemographic!A5742:N8931,CustomerDemographic!G5742:G8931)</f>
        <v>#N/A</v>
      </c>
      <c r="T5743" s="46"/>
      <c r="U5743" s="31" t="e">
        <f>LOOKUP(C5743,CustomerDemographic!A5742:N8931,CustomerDemographic!I5742:I8931)</f>
        <v>#N/A</v>
      </c>
      <c r="V5743" s="38" t="e">
        <f>LOOKUP(C5743,CustomerDemographic!A5742:N8931,CustomerDemographic!J5742:J8931)</f>
        <v>#N/A</v>
      </c>
      <c r="W5743" s="31" t="e">
        <f>LOOKUP(C5743,CustomerDemographic!A5742:N8931,CustomerDemographic!K5742:K8931)</f>
        <v>#N/A</v>
      </c>
      <c r="X5743" s="31" t="e">
        <f>LOOKUP(C5743,CustomerDemographic!A5742:N8931,CustomerDemographic!L5742:L8931)</f>
        <v>#N/A</v>
      </c>
      <c r="Y5743" s="31" t="e">
        <f>LOOKUP(C5743,CustomerDemographic!A5742:N8931,CustomerDemographic!M5742:M8931)</f>
        <v>#N/A</v>
      </c>
      <c r="Z5743" s="31" t="e">
        <f>LOOKUP(C5743,CustomerDemographic!A5742:N8931,CustomerDemographic!N5742:N8931)</f>
        <v>#N/A</v>
      </c>
      <c r="AA5743" s="31" t="e">
        <f>LOOKUP(C5743,CustomerAddress!A5742:F9741,CustomerAddress!C5742:C9741)</f>
        <v>#N/A</v>
      </c>
      <c r="AB5743" s="31" t="e">
        <f>LOOKUP(C5743,CustomerAddress!A5742:F9741,CustomerAddress!D5742:D9741)</f>
        <v>#N/A</v>
      </c>
      <c r="AC5743" s="31" t="e">
        <f>LOOKUP(C5743,CustomerAddress!A5742:F9741,CustomerAddress!F5742:F9741)</f>
        <v>#N/A</v>
      </c>
      <c r="AD5743" s="31">
        <f t="shared" si="557"/>
        <v>73</v>
      </c>
    </row>
    <row r="5744" spans="1:30" s="31" customFormat="1" ht="15.75" hidden="1" customHeight="1" x14ac:dyDescent="0.15">
      <c r="A5744" s="31">
        <v>5882</v>
      </c>
      <c r="B5744" s="31">
        <v>44</v>
      </c>
      <c r="C5744" s="31">
        <v>322</v>
      </c>
      <c r="D5744" s="43">
        <v>42744</v>
      </c>
      <c r="E5744" s="43"/>
      <c r="F5744" s="31" t="b">
        <v>0</v>
      </c>
      <c r="G5744" s="33" t="s">
        <v>37</v>
      </c>
      <c r="H5744" s="33" t="s">
        <v>44</v>
      </c>
      <c r="I5744" s="33" t="s">
        <v>38</v>
      </c>
      <c r="J5744" s="38" t="str">
        <f t="shared" si="555"/>
        <v>Large</v>
      </c>
      <c r="K5744" s="38" t="s">
        <v>12987</v>
      </c>
      <c r="L5744" s="48">
        <v>1769.64</v>
      </c>
      <c r="M5744" s="34">
        <v>108.76</v>
      </c>
      <c r="N5744" s="40">
        <v>41064</v>
      </c>
      <c r="O5744" s="50">
        <f t="shared" si="556"/>
        <v>1660.88</v>
      </c>
      <c r="P5744" s="50" t="e">
        <f>LOOKUP(C5744,CustomerDemographic!A5743:N8932,CustomerDemographic!D5743:D8932)</f>
        <v>#N/A</v>
      </c>
      <c r="Q5744" s="31" t="e">
        <f>LOOKUP(C5744,CustomerDemographic!A5743:N8932,CustomerDemographic!E5743:E8932)</f>
        <v>#N/A</v>
      </c>
      <c r="R5744" s="68" t="e">
        <f>LOOKUP(C5744,CustomerDemographic!A5743:N8932,CustomerDemographic!F5743:F8932)</f>
        <v>#N/A</v>
      </c>
      <c r="S5744" s="46" t="e">
        <f>LOOKUP(C5744,CustomerDemographic!A5743:N8932,CustomerDemographic!G5743:G8932)</f>
        <v>#N/A</v>
      </c>
      <c r="T5744" s="46"/>
      <c r="U5744" s="31" t="e">
        <f>LOOKUP(C5744,CustomerDemographic!A5743:N8932,CustomerDemographic!I5743:I8932)</f>
        <v>#N/A</v>
      </c>
      <c r="V5744" s="38" t="e">
        <f>LOOKUP(C5744,CustomerDemographic!A5743:N8932,CustomerDemographic!J5743:J8932)</f>
        <v>#N/A</v>
      </c>
      <c r="W5744" s="31" t="e">
        <f>LOOKUP(C5744,CustomerDemographic!A5743:N8932,CustomerDemographic!K5743:K8932)</f>
        <v>#N/A</v>
      </c>
      <c r="X5744" s="31" t="e">
        <f>LOOKUP(C5744,CustomerDemographic!A5743:N8932,CustomerDemographic!L5743:L8932)</f>
        <v>#N/A</v>
      </c>
      <c r="Y5744" s="31" t="e">
        <f>LOOKUP(C5744,CustomerDemographic!A5743:N8932,CustomerDemographic!M5743:M8932)</f>
        <v>#N/A</v>
      </c>
      <c r="Z5744" s="31" t="e">
        <f>LOOKUP(C5744,CustomerDemographic!A5743:N8932,CustomerDemographic!N5743:N8932)</f>
        <v>#N/A</v>
      </c>
      <c r="AA5744" s="31" t="e">
        <f>LOOKUP(C5744,CustomerAddress!A5743:F9742,CustomerAddress!C5743:C9742)</f>
        <v>#N/A</v>
      </c>
      <c r="AB5744" s="31" t="e">
        <f>LOOKUP(C5744,CustomerAddress!A5743:F9742,CustomerAddress!D5743:D9742)</f>
        <v>#N/A</v>
      </c>
      <c r="AC5744" s="31" t="e">
        <f>LOOKUP(C5744,CustomerAddress!A5743:F9742,CustomerAddress!F5743:F9742)</f>
        <v>#N/A</v>
      </c>
      <c r="AD5744" s="31">
        <f t="shared" si="557"/>
        <v>355</v>
      </c>
    </row>
    <row r="5745" spans="1:30" s="31" customFormat="1" ht="15.75" hidden="1" customHeight="1" x14ac:dyDescent="0.15">
      <c r="A5745" s="31">
        <v>5883</v>
      </c>
      <c r="B5745" s="31">
        <v>0</v>
      </c>
      <c r="C5745" s="31">
        <v>3451</v>
      </c>
      <c r="D5745" s="43">
        <v>43071</v>
      </c>
      <c r="E5745" s="43"/>
      <c r="F5745" s="31" t="b">
        <v>0</v>
      </c>
      <c r="G5745" s="33" t="s">
        <v>37</v>
      </c>
      <c r="H5745" s="33" t="s">
        <v>40</v>
      </c>
      <c r="I5745" s="33" t="s">
        <v>38</v>
      </c>
      <c r="J5745" s="38" t="str">
        <f t="shared" si="555"/>
        <v>Medium</v>
      </c>
      <c r="K5745" s="38" t="s">
        <v>12986</v>
      </c>
      <c r="L5745" s="48">
        <v>235.63</v>
      </c>
      <c r="M5745" s="34">
        <v>125.07</v>
      </c>
      <c r="N5745" s="40">
        <v>38206</v>
      </c>
      <c r="O5745" s="50">
        <f t="shared" si="556"/>
        <v>110.56</v>
      </c>
      <c r="P5745" s="50" t="e">
        <f>LOOKUP(C5745,CustomerDemographic!A5744:N8933,CustomerDemographic!D5744:D8933)</f>
        <v>#N/A</v>
      </c>
      <c r="Q5745" s="31" t="e">
        <f>LOOKUP(C5745,CustomerDemographic!A5744:N8933,CustomerDemographic!E5744:E8933)</f>
        <v>#N/A</v>
      </c>
      <c r="R5745" s="68" t="e">
        <f>LOOKUP(C5745,CustomerDemographic!A5744:N8933,CustomerDemographic!F5744:F8933)</f>
        <v>#N/A</v>
      </c>
      <c r="S5745" s="46" t="e">
        <f>LOOKUP(C5745,CustomerDemographic!A5744:N8933,CustomerDemographic!G5744:G8933)</f>
        <v>#N/A</v>
      </c>
      <c r="T5745" s="46"/>
      <c r="U5745" s="31" t="e">
        <f>LOOKUP(C5745,CustomerDemographic!A5744:N8933,CustomerDemographic!I5744:I8933)</f>
        <v>#N/A</v>
      </c>
      <c r="V5745" s="38" t="e">
        <f>LOOKUP(C5745,CustomerDemographic!A5744:N8933,CustomerDemographic!J5744:J8933)</f>
        <v>#N/A</v>
      </c>
      <c r="W5745" s="31" t="e">
        <f>LOOKUP(C5745,CustomerDemographic!A5744:N8933,CustomerDemographic!K5744:K8933)</f>
        <v>#N/A</v>
      </c>
      <c r="X5745" s="31" t="e">
        <f>LOOKUP(C5745,CustomerDemographic!A5744:N8933,CustomerDemographic!L5744:L8933)</f>
        <v>#N/A</v>
      </c>
      <c r="Y5745" s="31" t="e">
        <f>LOOKUP(C5745,CustomerDemographic!A5744:N8933,CustomerDemographic!M5744:M8933)</f>
        <v>#N/A</v>
      </c>
      <c r="Z5745" s="31" t="e">
        <f>LOOKUP(C5745,CustomerDemographic!A5744:N8933,CustomerDemographic!N5744:N8933)</f>
        <v>#N/A</v>
      </c>
      <c r="AA5745" s="31" t="e">
        <f>LOOKUP(C5745,CustomerAddress!A5744:F9743,CustomerAddress!C5744:C9743)</f>
        <v>#N/A</v>
      </c>
      <c r="AB5745" s="31" t="e">
        <f>LOOKUP(C5745,CustomerAddress!A5744:F9743,CustomerAddress!D5744:D9743)</f>
        <v>#N/A</v>
      </c>
      <c r="AC5745" s="31" t="e">
        <f>LOOKUP(C5745,CustomerAddress!A5744:F9743,CustomerAddress!F5744:F9743)</f>
        <v>#N/A</v>
      </c>
      <c r="AD5745" s="31">
        <f t="shared" si="557"/>
        <v>28</v>
      </c>
    </row>
    <row r="5746" spans="1:30" s="31" customFormat="1" ht="15.75" hidden="1" customHeight="1" x14ac:dyDescent="0.15">
      <c r="A5746" s="31">
        <v>5884</v>
      </c>
      <c r="B5746" s="31">
        <v>86</v>
      </c>
      <c r="C5746" s="31">
        <v>1727</v>
      </c>
      <c r="D5746" s="43">
        <v>42954</v>
      </c>
      <c r="E5746" s="43"/>
      <c r="F5746" s="31" t="b">
        <v>1</v>
      </c>
      <c r="G5746" s="33" t="s">
        <v>37</v>
      </c>
      <c r="H5746" s="33" t="s">
        <v>41</v>
      </c>
      <c r="I5746" s="33" t="s">
        <v>43</v>
      </c>
      <c r="J5746" s="38" t="str">
        <f t="shared" si="555"/>
        <v>Medium</v>
      </c>
      <c r="K5746" s="38" t="s">
        <v>12986</v>
      </c>
      <c r="L5746" s="48">
        <v>774.53</v>
      </c>
      <c r="M5746" s="34">
        <v>464.72</v>
      </c>
      <c r="N5746" s="40">
        <v>37698</v>
      </c>
      <c r="O5746" s="50">
        <f t="shared" si="556"/>
        <v>309.80999999999995</v>
      </c>
      <c r="P5746" s="50" t="e">
        <f>LOOKUP(C5746,CustomerDemographic!A5745:N8934,CustomerDemographic!D5745:D8934)</f>
        <v>#N/A</v>
      </c>
      <c r="Q5746" s="31" t="e">
        <f>LOOKUP(C5746,CustomerDemographic!A5745:N8934,CustomerDemographic!E5745:E8934)</f>
        <v>#N/A</v>
      </c>
      <c r="R5746" s="68" t="e">
        <f>LOOKUP(C5746,CustomerDemographic!A5745:N8934,CustomerDemographic!F5745:F8934)</f>
        <v>#N/A</v>
      </c>
      <c r="S5746" s="46" t="e">
        <f>LOOKUP(C5746,CustomerDemographic!A5745:N8934,CustomerDemographic!G5745:G8934)</f>
        <v>#N/A</v>
      </c>
      <c r="T5746" s="46"/>
      <c r="U5746" s="31" t="e">
        <f>LOOKUP(C5746,CustomerDemographic!A5745:N8934,CustomerDemographic!I5745:I8934)</f>
        <v>#N/A</v>
      </c>
      <c r="V5746" s="38" t="e">
        <f>LOOKUP(C5746,CustomerDemographic!A5745:N8934,CustomerDemographic!J5745:J8934)</f>
        <v>#N/A</v>
      </c>
      <c r="W5746" s="31" t="e">
        <f>LOOKUP(C5746,CustomerDemographic!A5745:N8934,CustomerDemographic!K5745:K8934)</f>
        <v>#N/A</v>
      </c>
      <c r="X5746" s="31" t="e">
        <f>LOOKUP(C5746,CustomerDemographic!A5745:N8934,CustomerDemographic!L5745:L8934)</f>
        <v>#N/A</v>
      </c>
      <c r="Y5746" s="31" t="e">
        <f>LOOKUP(C5746,CustomerDemographic!A5745:N8934,CustomerDemographic!M5745:M8934)</f>
        <v>#N/A</v>
      </c>
      <c r="Z5746" s="31" t="e">
        <f>LOOKUP(C5746,CustomerDemographic!A5745:N8934,CustomerDemographic!N5745:N8934)</f>
        <v>#N/A</v>
      </c>
      <c r="AA5746" s="31" t="e">
        <f>LOOKUP(C5746,CustomerAddress!A5745:F9744,CustomerAddress!C5745:C9744)</f>
        <v>#N/A</v>
      </c>
      <c r="AB5746" s="31" t="e">
        <f>LOOKUP(C5746,CustomerAddress!A5745:F9744,CustomerAddress!D5745:D9744)</f>
        <v>#N/A</v>
      </c>
      <c r="AC5746" s="31" t="e">
        <f>LOOKUP(C5746,CustomerAddress!A5745:F9744,CustomerAddress!F5745:F9744)</f>
        <v>#N/A</v>
      </c>
      <c r="AD5746" s="31">
        <f t="shared" si="557"/>
        <v>145</v>
      </c>
    </row>
    <row r="5747" spans="1:30" s="31" customFormat="1" ht="15.75" hidden="1" customHeight="1" x14ac:dyDescent="0.15">
      <c r="A5747" s="31">
        <v>5885</v>
      </c>
      <c r="B5747" s="31">
        <v>88</v>
      </c>
      <c r="C5747" s="31">
        <v>1118</v>
      </c>
      <c r="D5747" s="43">
        <v>42926</v>
      </c>
      <c r="E5747" s="43"/>
      <c r="F5747" s="31" t="b">
        <v>0</v>
      </c>
      <c r="G5747" s="33" t="s">
        <v>37</v>
      </c>
      <c r="H5747" s="33" t="s">
        <v>41</v>
      </c>
      <c r="I5747" s="33" t="s">
        <v>38</v>
      </c>
      <c r="J5747" s="38" t="str">
        <f t="shared" si="555"/>
        <v>Large</v>
      </c>
      <c r="K5747" s="38" t="s">
        <v>12987</v>
      </c>
      <c r="L5747" s="48">
        <v>1198.46</v>
      </c>
      <c r="M5747" s="34">
        <v>381.1</v>
      </c>
      <c r="N5747" s="40">
        <v>37874</v>
      </c>
      <c r="O5747" s="50">
        <f t="shared" si="556"/>
        <v>817.36</v>
      </c>
      <c r="P5747" s="50" t="e">
        <f>LOOKUP(C5747,CustomerDemographic!A5746:N8935,CustomerDemographic!D5746:D8935)</f>
        <v>#N/A</v>
      </c>
      <c r="Q5747" s="31" t="e">
        <f>LOOKUP(C5747,CustomerDemographic!A5746:N8935,CustomerDemographic!E5746:E8935)</f>
        <v>#N/A</v>
      </c>
      <c r="R5747" s="68" t="e">
        <f>LOOKUP(C5747,CustomerDemographic!A5746:N8935,CustomerDemographic!F5746:F8935)</f>
        <v>#N/A</v>
      </c>
      <c r="S5747" s="46" t="e">
        <f>LOOKUP(C5747,CustomerDemographic!A5746:N8935,CustomerDemographic!G5746:G8935)</f>
        <v>#N/A</v>
      </c>
      <c r="T5747" s="46"/>
      <c r="U5747" s="31" t="e">
        <f>LOOKUP(C5747,CustomerDemographic!A5746:N8935,CustomerDemographic!I5746:I8935)</f>
        <v>#N/A</v>
      </c>
      <c r="V5747" s="38" t="e">
        <f>LOOKUP(C5747,CustomerDemographic!A5746:N8935,CustomerDemographic!J5746:J8935)</f>
        <v>#N/A</v>
      </c>
      <c r="W5747" s="31" t="e">
        <f>LOOKUP(C5747,CustomerDemographic!A5746:N8935,CustomerDemographic!K5746:K8935)</f>
        <v>#N/A</v>
      </c>
      <c r="X5747" s="31" t="e">
        <f>LOOKUP(C5747,CustomerDemographic!A5746:N8935,CustomerDemographic!L5746:L8935)</f>
        <v>#N/A</v>
      </c>
      <c r="Y5747" s="31" t="e">
        <f>LOOKUP(C5747,CustomerDemographic!A5746:N8935,CustomerDemographic!M5746:M8935)</f>
        <v>#N/A</v>
      </c>
      <c r="Z5747" s="31" t="e">
        <f>LOOKUP(C5747,CustomerDemographic!A5746:N8935,CustomerDemographic!N5746:N8935)</f>
        <v>#N/A</v>
      </c>
      <c r="AA5747" s="31" t="e">
        <f>LOOKUP(C5747,CustomerAddress!A5746:F9745,CustomerAddress!C5746:C9745)</f>
        <v>#N/A</v>
      </c>
      <c r="AB5747" s="31" t="e">
        <f>LOOKUP(C5747,CustomerAddress!A5746:F9745,CustomerAddress!D5746:D9745)</f>
        <v>#N/A</v>
      </c>
      <c r="AC5747" s="31" t="e">
        <f>LOOKUP(C5747,CustomerAddress!A5746:F9745,CustomerAddress!F5746:F9745)</f>
        <v>#N/A</v>
      </c>
      <c r="AD5747" s="31">
        <f t="shared" si="557"/>
        <v>173</v>
      </c>
    </row>
    <row r="5748" spans="1:30" s="31" customFormat="1" ht="15.75" hidden="1" customHeight="1" x14ac:dyDescent="0.15">
      <c r="A5748" s="31">
        <v>5886</v>
      </c>
      <c r="B5748" s="31">
        <v>0</v>
      </c>
      <c r="C5748" s="31">
        <v>277</v>
      </c>
      <c r="D5748" s="43">
        <v>42799</v>
      </c>
      <c r="E5748" s="43"/>
      <c r="F5748" s="31" t="b">
        <v>1</v>
      </c>
      <c r="G5748" s="33" t="s">
        <v>37</v>
      </c>
      <c r="H5748" s="33" t="s">
        <v>39</v>
      </c>
      <c r="I5748" s="33" t="s">
        <v>43</v>
      </c>
      <c r="J5748" s="38" t="str">
        <f t="shared" si="555"/>
        <v>Medium</v>
      </c>
      <c r="K5748" s="38" t="s">
        <v>12986</v>
      </c>
      <c r="L5748" s="48">
        <v>533.51</v>
      </c>
      <c r="M5748" s="34">
        <v>400.13</v>
      </c>
      <c r="N5748" s="40">
        <v>41064</v>
      </c>
      <c r="O5748" s="50">
        <f t="shared" si="556"/>
        <v>133.38</v>
      </c>
      <c r="P5748" s="50" t="e">
        <f>LOOKUP(C5748,CustomerDemographic!A5747:N8936,CustomerDemographic!D5747:D8936)</f>
        <v>#N/A</v>
      </c>
      <c r="Q5748" s="31" t="e">
        <f>LOOKUP(C5748,CustomerDemographic!A5747:N8936,CustomerDemographic!E5747:E8936)</f>
        <v>#N/A</v>
      </c>
      <c r="R5748" s="68" t="e">
        <f>LOOKUP(C5748,CustomerDemographic!A5747:N8936,CustomerDemographic!F5747:F8936)</f>
        <v>#N/A</v>
      </c>
      <c r="S5748" s="46" t="e">
        <f>LOOKUP(C5748,CustomerDemographic!A5747:N8936,CustomerDemographic!G5747:G8936)</f>
        <v>#N/A</v>
      </c>
      <c r="T5748" s="46"/>
      <c r="U5748" s="31" t="e">
        <f>LOOKUP(C5748,CustomerDemographic!A5747:N8936,CustomerDemographic!I5747:I8936)</f>
        <v>#N/A</v>
      </c>
      <c r="V5748" s="38" t="e">
        <f>LOOKUP(C5748,CustomerDemographic!A5747:N8936,CustomerDemographic!J5747:J8936)</f>
        <v>#N/A</v>
      </c>
      <c r="W5748" s="31" t="e">
        <f>LOOKUP(C5748,CustomerDemographic!A5747:N8936,CustomerDemographic!K5747:K8936)</f>
        <v>#N/A</v>
      </c>
      <c r="X5748" s="31" t="e">
        <f>LOOKUP(C5748,CustomerDemographic!A5747:N8936,CustomerDemographic!L5747:L8936)</f>
        <v>#N/A</v>
      </c>
      <c r="Y5748" s="31" t="e">
        <f>LOOKUP(C5748,CustomerDemographic!A5747:N8936,CustomerDemographic!M5747:M8936)</f>
        <v>#N/A</v>
      </c>
      <c r="Z5748" s="31" t="e">
        <f>LOOKUP(C5748,CustomerDemographic!A5747:N8936,CustomerDemographic!N5747:N8936)</f>
        <v>#N/A</v>
      </c>
      <c r="AA5748" s="31" t="e">
        <f>LOOKUP(C5748,CustomerAddress!A5747:F9746,CustomerAddress!C5747:C9746)</f>
        <v>#N/A</v>
      </c>
      <c r="AB5748" s="31" t="e">
        <f>LOOKUP(C5748,CustomerAddress!A5747:F9746,CustomerAddress!D5747:D9746)</f>
        <v>#N/A</v>
      </c>
      <c r="AC5748" s="31" t="e">
        <f>LOOKUP(C5748,CustomerAddress!A5747:F9746,CustomerAddress!F5747:F9746)</f>
        <v>#N/A</v>
      </c>
      <c r="AD5748" s="31">
        <f t="shared" si="557"/>
        <v>300</v>
      </c>
    </row>
    <row r="5749" spans="1:30" s="31" customFormat="1" ht="15.75" hidden="1" customHeight="1" x14ac:dyDescent="0.15">
      <c r="A5749" s="31">
        <v>5887</v>
      </c>
      <c r="B5749" s="31">
        <v>38</v>
      </c>
      <c r="C5749" s="31">
        <v>1825</v>
      </c>
      <c r="D5749" s="43">
        <v>43036</v>
      </c>
      <c r="E5749" s="43"/>
      <c r="F5749" s="31" t="b">
        <v>0</v>
      </c>
      <c r="G5749" s="33" t="s">
        <v>37</v>
      </c>
      <c r="H5749" s="36" t="s">
        <v>12747</v>
      </c>
      <c r="I5749" s="33" t="s">
        <v>38</v>
      </c>
      <c r="J5749" s="38" t="str">
        <f t="shared" si="555"/>
        <v>Medium</v>
      </c>
      <c r="K5749" s="38" t="s">
        <v>12986</v>
      </c>
      <c r="L5749" s="48">
        <v>1577.53</v>
      </c>
      <c r="M5749" s="34">
        <v>826.51</v>
      </c>
      <c r="N5749" s="40">
        <v>40618</v>
      </c>
      <c r="O5749" s="50">
        <f t="shared" si="556"/>
        <v>751.02</v>
      </c>
      <c r="P5749" s="50" t="e">
        <f>LOOKUP(C5749,CustomerDemographic!A5748:N8937,CustomerDemographic!D5748:D8937)</f>
        <v>#N/A</v>
      </c>
      <c r="Q5749" s="31" t="e">
        <f>LOOKUP(C5749,CustomerDemographic!A5748:N8937,CustomerDemographic!E5748:E8937)</f>
        <v>#N/A</v>
      </c>
      <c r="R5749" s="68" t="e">
        <f>LOOKUP(C5749,CustomerDemographic!A5748:N8937,CustomerDemographic!F5748:F8937)</f>
        <v>#N/A</v>
      </c>
      <c r="S5749" s="46" t="e">
        <f>LOOKUP(C5749,CustomerDemographic!A5748:N8937,CustomerDemographic!G5748:G8937)</f>
        <v>#N/A</v>
      </c>
      <c r="T5749" s="46"/>
      <c r="U5749" s="31" t="e">
        <f>LOOKUP(C5749,CustomerDemographic!A5748:N8937,CustomerDemographic!I5748:I8937)</f>
        <v>#N/A</v>
      </c>
      <c r="V5749" s="38" t="e">
        <f>LOOKUP(C5749,CustomerDemographic!A5748:N8937,CustomerDemographic!J5748:J8937)</f>
        <v>#N/A</v>
      </c>
      <c r="W5749" s="31" t="e">
        <f>LOOKUP(C5749,CustomerDemographic!A5748:N8937,CustomerDemographic!K5748:K8937)</f>
        <v>#N/A</v>
      </c>
      <c r="X5749" s="31" t="e">
        <f>LOOKUP(C5749,CustomerDemographic!A5748:N8937,CustomerDemographic!L5748:L8937)</f>
        <v>#N/A</v>
      </c>
      <c r="Y5749" s="31" t="e">
        <f>LOOKUP(C5749,CustomerDemographic!A5748:N8937,CustomerDemographic!M5748:M8937)</f>
        <v>#N/A</v>
      </c>
      <c r="Z5749" s="31" t="e">
        <f>LOOKUP(C5749,CustomerDemographic!A5748:N8937,CustomerDemographic!N5748:N8937)</f>
        <v>#N/A</v>
      </c>
      <c r="AA5749" s="31" t="e">
        <f>LOOKUP(C5749,CustomerAddress!A5748:F9747,CustomerAddress!C5748:C9747)</f>
        <v>#N/A</v>
      </c>
      <c r="AB5749" s="31" t="e">
        <f>LOOKUP(C5749,CustomerAddress!A5748:F9747,CustomerAddress!D5748:D9747)</f>
        <v>#N/A</v>
      </c>
      <c r="AC5749" s="31" t="e">
        <f>LOOKUP(C5749,CustomerAddress!A5748:F9747,CustomerAddress!F5748:F9747)</f>
        <v>#N/A</v>
      </c>
      <c r="AD5749" s="31">
        <f t="shared" si="557"/>
        <v>63</v>
      </c>
    </row>
    <row r="5750" spans="1:30" s="31" customFormat="1" ht="15.75" hidden="1" customHeight="1" x14ac:dyDescent="0.15">
      <c r="A5750" s="31">
        <v>5889</v>
      </c>
      <c r="B5750" s="31">
        <v>81</v>
      </c>
      <c r="C5750" s="31">
        <v>1407</v>
      </c>
      <c r="D5750" s="43">
        <v>42754</v>
      </c>
      <c r="E5750" s="43"/>
      <c r="F5750" s="31" t="b">
        <v>0</v>
      </c>
      <c r="G5750" s="33" t="s">
        <v>37</v>
      </c>
      <c r="H5750" s="33" t="s">
        <v>41</v>
      </c>
      <c r="I5750" s="33" t="s">
        <v>38</v>
      </c>
      <c r="J5750" s="38" t="str">
        <f t="shared" si="555"/>
        <v>Medium</v>
      </c>
      <c r="K5750" s="38" t="s">
        <v>12986</v>
      </c>
      <c r="L5750" s="48">
        <v>586.45000000000005</v>
      </c>
      <c r="M5750" s="34">
        <v>521.94000000000005</v>
      </c>
      <c r="N5750" s="40">
        <v>35667</v>
      </c>
      <c r="O5750" s="50">
        <f t="shared" si="556"/>
        <v>64.509999999999991</v>
      </c>
      <c r="P5750" s="50" t="e">
        <f>LOOKUP(C5750,CustomerDemographic!A5749:N8938,CustomerDemographic!D5749:D8938)</f>
        <v>#N/A</v>
      </c>
      <c r="Q5750" s="31" t="e">
        <f>LOOKUP(C5750,CustomerDemographic!A5749:N8938,CustomerDemographic!E5749:E8938)</f>
        <v>#N/A</v>
      </c>
      <c r="R5750" s="68" t="e">
        <f>LOOKUP(C5750,CustomerDemographic!A5749:N8938,CustomerDemographic!F5749:F8938)</f>
        <v>#N/A</v>
      </c>
      <c r="S5750" s="46" t="e">
        <f>LOOKUP(C5750,CustomerDemographic!A5749:N8938,CustomerDemographic!G5749:G8938)</f>
        <v>#N/A</v>
      </c>
      <c r="T5750" s="46"/>
      <c r="U5750" s="31" t="e">
        <f>LOOKUP(C5750,CustomerDemographic!A5749:N8938,CustomerDemographic!I5749:I8938)</f>
        <v>#N/A</v>
      </c>
      <c r="V5750" s="38" t="e">
        <f>LOOKUP(C5750,CustomerDemographic!A5749:N8938,CustomerDemographic!J5749:J8938)</f>
        <v>#N/A</v>
      </c>
      <c r="W5750" s="31" t="e">
        <f>LOOKUP(C5750,CustomerDemographic!A5749:N8938,CustomerDemographic!K5749:K8938)</f>
        <v>#N/A</v>
      </c>
      <c r="X5750" s="31" t="e">
        <f>LOOKUP(C5750,CustomerDemographic!A5749:N8938,CustomerDemographic!L5749:L8938)</f>
        <v>#N/A</v>
      </c>
      <c r="Y5750" s="31" t="e">
        <f>LOOKUP(C5750,CustomerDemographic!A5749:N8938,CustomerDemographic!M5749:M8938)</f>
        <v>#N/A</v>
      </c>
      <c r="Z5750" s="31" t="e">
        <f>LOOKUP(C5750,CustomerDemographic!A5749:N8938,CustomerDemographic!N5749:N8938)</f>
        <v>#N/A</v>
      </c>
      <c r="AA5750" s="31" t="e">
        <f>LOOKUP(C5750,CustomerAddress!A5749:F9748,CustomerAddress!C5749:C9748)</f>
        <v>#N/A</v>
      </c>
      <c r="AB5750" s="31" t="e">
        <f>LOOKUP(C5750,CustomerAddress!A5749:F9748,CustomerAddress!D5749:D9748)</f>
        <v>#N/A</v>
      </c>
      <c r="AC5750" s="31" t="e">
        <f>LOOKUP(C5750,CustomerAddress!A5749:F9748,CustomerAddress!F5749:F9748)</f>
        <v>#N/A</v>
      </c>
      <c r="AD5750" s="31">
        <f t="shared" si="557"/>
        <v>345</v>
      </c>
    </row>
    <row r="5751" spans="1:30" s="31" customFormat="1" ht="15.75" hidden="1" customHeight="1" x14ac:dyDescent="0.15">
      <c r="A5751" s="31">
        <v>5890</v>
      </c>
      <c r="B5751" s="31">
        <v>13</v>
      </c>
      <c r="C5751" s="31">
        <v>328</v>
      </c>
      <c r="D5751" s="43">
        <v>42772</v>
      </c>
      <c r="E5751" s="43"/>
      <c r="F5751" s="31" t="b">
        <v>0</v>
      </c>
      <c r="G5751" s="33" t="s">
        <v>37</v>
      </c>
      <c r="H5751" s="36" t="s">
        <v>12747</v>
      </c>
      <c r="I5751" s="33" t="s">
        <v>38</v>
      </c>
      <c r="J5751" s="38" t="str">
        <f t="shared" si="555"/>
        <v>Small</v>
      </c>
      <c r="K5751" s="38" t="s">
        <v>3629</v>
      </c>
      <c r="L5751" s="48">
        <v>1163.8900000000001</v>
      </c>
      <c r="M5751" s="34">
        <v>589.27</v>
      </c>
      <c r="N5751" s="40">
        <v>42560</v>
      </c>
      <c r="O5751" s="50">
        <f t="shared" si="556"/>
        <v>574.62000000000012</v>
      </c>
      <c r="P5751" s="50" t="e">
        <f>LOOKUP(C5751,CustomerDemographic!A5750:N8939,CustomerDemographic!D5750:D8939)</f>
        <v>#N/A</v>
      </c>
      <c r="Q5751" s="31" t="e">
        <f>LOOKUP(C5751,CustomerDemographic!A5750:N8939,CustomerDemographic!E5750:E8939)</f>
        <v>#N/A</v>
      </c>
      <c r="R5751" s="68" t="e">
        <f>LOOKUP(C5751,CustomerDemographic!A5750:N8939,CustomerDemographic!F5750:F8939)</f>
        <v>#N/A</v>
      </c>
      <c r="S5751" s="46" t="e">
        <f>LOOKUP(C5751,CustomerDemographic!A5750:N8939,CustomerDemographic!G5750:G8939)</f>
        <v>#N/A</v>
      </c>
      <c r="T5751" s="46"/>
      <c r="U5751" s="31" t="e">
        <f>LOOKUP(C5751,CustomerDemographic!A5750:N8939,CustomerDemographic!I5750:I8939)</f>
        <v>#N/A</v>
      </c>
      <c r="V5751" s="38" t="e">
        <f>LOOKUP(C5751,CustomerDemographic!A5750:N8939,CustomerDemographic!J5750:J8939)</f>
        <v>#N/A</v>
      </c>
      <c r="W5751" s="31" t="e">
        <f>LOOKUP(C5751,CustomerDemographic!A5750:N8939,CustomerDemographic!K5750:K8939)</f>
        <v>#N/A</v>
      </c>
      <c r="X5751" s="31" t="e">
        <f>LOOKUP(C5751,CustomerDemographic!A5750:N8939,CustomerDemographic!L5750:L8939)</f>
        <v>#N/A</v>
      </c>
      <c r="Y5751" s="31" t="e">
        <f>LOOKUP(C5751,CustomerDemographic!A5750:N8939,CustomerDemographic!M5750:M8939)</f>
        <v>#N/A</v>
      </c>
      <c r="Z5751" s="31" t="e">
        <f>LOOKUP(C5751,CustomerDemographic!A5750:N8939,CustomerDemographic!N5750:N8939)</f>
        <v>#N/A</v>
      </c>
      <c r="AA5751" s="31" t="e">
        <f>LOOKUP(C5751,CustomerAddress!A5750:F9749,CustomerAddress!C5750:C9749)</f>
        <v>#N/A</v>
      </c>
      <c r="AB5751" s="31" t="e">
        <f>LOOKUP(C5751,CustomerAddress!A5750:F9749,CustomerAddress!D5750:D9749)</f>
        <v>#N/A</v>
      </c>
      <c r="AC5751" s="31" t="e">
        <f>LOOKUP(C5751,CustomerAddress!A5750:F9749,CustomerAddress!F5750:F9749)</f>
        <v>#N/A</v>
      </c>
      <c r="AD5751" s="31">
        <f t="shared" si="557"/>
        <v>327</v>
      </c>
    </row>
    <row r="5752" spans="1:30" s="31" customFormat="1" ht="15.75" hidden="1" customHeight="1" x14ac:dyDescent="0.15">
      <c r="A5752" s="31">
        <v>5891</v>
      </c>
      <c r="B5752" s="31">
        <v>81</v>
      </c>
      <c r="C5752" s="31">
        <v>977</v>
      </c>
      <c r="D5752" s="43">
        <v>42747</v>
      </c>
      <c r="E5752" s="43"/>
      <c r="F5752" s="31" t="b">
        <v>1</v>
      </c>
      <c r="G5752" s="33" t="s">
        <v>37</v>
      </c>
      <c r="H5752" s="36" t="s">
        <v>12747</v>
      </c>
      <c r="I5752" s="33" t="s">
        <v>38</v>
      </c>
      <c r="J5752" s="38" t="str">
        <f t="shared" si="555"/>
        <v>Medium</v>
      </c>
      <c r="K5752" s="38" t="s">
        <v>12986</v>
      </c>
      <c r="L5752" s="48">
        <v>1151.96</v>
      </c>
      <c r="M5752" s="34">
        <v>649.49</v>
      </c>
      <c r="N5752" s="40">
        <v>38991</v>
      </c>
      <c r="O5752" s="50">
        <f t="shared" si="556"/>
        <v>502.47</v>
      </c>
      <c r="P5752" s="50" t="e">
        <f>LOOKUP(C5752,CustomerDemographic!A5751:N8940,CustomerDemographic!D5751:D8940)</f>
        <v>#N/A</v>
      </c>
      <c r="Q5752" s="31" t="e">
        <f>LOOKUP(C5752,CustomerDemographic!A5751:N8940,CustomerDemographic!E5751:E8940)</f>
        <v>#N/A</v>
      </c>
      <c r="R5752" s="68" t="e">
        <f>LOOKUP(C5752,CustomerDemographic!A5751:N8940,CustomerDemographic!F5751:F8940)</f>
        <v>#N/A</v>
      </c>
      <c r="S5752" s="46" t="e">
        <f>LOOKUP(C5752,CustomerDemographic!A5751:N8940,CustomerDemographic!G5751:G8940)</f>
        <v>#N/A</v>
      </c>
      <c r="T5752" s="46"/>
      <c r="U5752" s="31" t="e">
        <f>LOOKUP(C5752,CustomerDemographic!A5751:N8940,CustomerDemographic!I5751:I8940)</f>
        <v>#N/A</v>
      </c>
      <c r="V5752" s="38" t="e">
        <f>LOOKUP(C5752,CustomerDemographic!A5751:N8940,CustomerDemographic!J5751:J8940)</f>
        <v>#N/A</v>
      </c>
      <c r="W5752" s="31" t="e">
        <f>LOOKUP(C5752,CustomerDemographic!A5751:N8940,CustomerDemographic!K5751:K8940)</f>
        <v>#N/A</v>
      </c>
      <c r="X5752" s="31" t="e">
        <f>LOOKUP(C5752,CustomerDemographic!A5751:N8940,CustomerDemographic!L5751:L8940)</f>
        <v>#N/A</v>
      </c>
      <c r="Y5752" s="31" t="e">
        <f>LOOKUP(C5752,CustomerDemographic!A5751:N8940,CustomerDemographic!M5751:M8940)</f>
        <v>#N/A</v>
      </c>
      <c r="Z5752" s="31" t="e">
        <f>LOOKUP(C5752,CustomerDemographic!A5751:N8940,CustomerDemographic!N5751:N8940)</f>
        <v>#N/A</v>
      </c>
      <c r="AA5752" s="31" t="e">
        <f>LOOKUP(C5752,CustomerAddress!A5751:F9750,CustomerAddress!C5751:C9750)</f>
        <v>#N/A</v>
      </c>
      <c r="AB5752" s="31" t="e">
        <f>LOOKUP(C5752,CustomerAddress!A5751:F9750,CustomerAddress!D5751:D9750)</f>
        <v>#N/A</v>
      </c>
      <c r="AC5752" s="31" t="e">
        <f>LOOKUP(C5752,CustomerAddress!A5751:F9750,CustomerAddress!F5751:F9750)</f>
        <v>#N/A</v>
      </c>
      <c r="AD5752" s="31">
        <f t="shared" si="557"/>
        <v>352</v>
      </c>
    </row>
    <row r="5753" spans="1:30" s="31" customFormat="1" ht="15.75" hidden="1" customHeight="1" x14ac:dyDescent="0.15">
      <c r="A5753" s="31">
        <v>5892</v>
      </c>
      <c r="B5753" s="31">
        <v>3</v>
      </c>
      <c r="C5753" s="31">
        <v>1590</v>
      </c>
      <c r="D5753" s="43">
        <v>42816</v>
      </c>
      <c r="E5753" s="43"/>
      <c r="F5753" s="31" t="b">
        <v>0</v>
      </c>
      <c r="G5753" s="33" t="s">
        <v>37</v>
      </c>
      <c r="H5753" s="33" t="s">
        <v>39</v>
      </c>
      <c r="I5753" s="33" t="s">
        <v>38</v>
      </c>
      <c r="J5753" s="38" t="str">
        <f t="shared" si="555"/>
        <v>Medium</v>
      </c>
      <c r="K5753" s="38" t="s">
        <v>12986</v>
      </c>
      <c r="L5753" s="48">
        <v>2091.4699999999998</v>
      </c>
      <c r="M5753" s="34">
        <v>388.92</v>
      </c>
      <c r="N5753" s="40">
        <v>37823</v>
      </c>
      <c r="O5753" s="50">
        <f t="shared" si="556"/>
        <v>1702.5499999999997</v>
      </c>
      <c r="P5753" s="50" t="e">
        <f>LOOKUP(C5753,CustomerDemographic!A5752:N8941,CustomerDemographic!D5752:D8941)</f>
        <v>#N/A</v>
      </c>
      <c r="Q5753" s="31" t="e">
        <f>LOOKUP(C5753,CustomerDemographic!A5752:N8941,CustomerDemographic!E5752:E8941)</f>
        <v>#N/A</v>
      </c>
      <c r="R5753" s="68" t="e">
        <f>LOOKUP(C5753,CustomerDemographic!A5752:N8941,CustomerDemographic!F5752:F8941)</f>
        <v>#N/A</v>
      </c>
      <c r="S5753" s="46" t="e">
        <f>LOOKUP(C5753,CustomerDemographic!A5752:N8941,CustomerDemographic!G5752:G8941)</f>
        <v>#N/A</v>
      </c>
      <c r="T5753" s="46"/>
      <c r="U5753" s="31" t="e">
        <f>LOOKUP(C5753,CustomerDemographic!A5752:N8941,CustomerDemographic!I5752:I8941)</f>
        <v>#N/A</v>
      </c>
      <c r="V5753" s="38" t="e">
        <f>LOOKUP(C5753,CustomerDemographic!A5752:N8941,CustomerDemographic!J5752:J8941)</f>
        <v>#N/A</v>
      </c>
      <c r="W5753" s="31" t="e">
        <f>LOOKUP(C5753,CustomerDemographic!A5752:N8941,CustomerDemographic!K5752:K8941)</f>
        <v>#N/A</v>
      </c>
      <c r="X5753" s="31" t="e">
        <f>LOOKUP(C5753,CustomerDemographic!A5752:N8941,CustomerDemographic!L5752:L8941)</f>
        <v>#N/A</v>
      </c>
      <c r="Y5753" s="31" t="e">
        <f>LOOKUP(C5753,CustomerDemographic!A5752:N8941,CustomerDemographic!M5752:M8941)</f>
        <v>#N/A</v>
      </c>
      <c r="Z5753" s="31" t="e">
        <f>LOOKUP(C5753,CustomerDemographic!A5752:N8941,CustomerDemographic!N5752:N8941)</f>
        <v>#N/A</v>
      </c>
      <c r="AA5753" s="31" t="e">
        <f>LOOKUP(C5753,CustomerAddress!A5752:F9751,CustomerAddress!C5752:C9751)</f>
        <v>#N/A</v>
      </c>
      <c r="AB5753" s="31" t="e">
        <f>LOOKUP(C5753,CustomerAddress!A5752:F9751,CustomerAddress!D5752:D9751)</f>
        <v>#N/A</v>
      </c>
      <c r="AC5753" s="31" t="e">
        <f>LOOKUP(C5753,CustomerAddress!A5752:F9751,CustomerAddress!F5752:F9751)</f>
        <v>#N/A</v>
      </c>
      <c r="AD5753" s="31">
        <f t="shared" si="557"/>
        <v>283</v>
      </c>
    </row>
    <row r="5754" spans="1:30" s="31" customFormat="1" ht="15.75" hidden="1" customHeight="1" x14ac:dyDescent="0.15">
      <c r="A5754" s="31">
        <v>5894</v>
      </c>
      <c r="B5754" s="31">
        <v>94</v>
      </c>
      <c r="C5754" s="31">
        <v>3186</v>
      </c>
      <c r="D5754" s="43">
        <v>42862</v>
      </c>
      <c r="E5754" s="43"/>
      <c r="F5754" s="31" t="b">
        <v>0</v>
      </c>
      <c r="G5754" s="33" t="s">
        <v>37</v>
      </c>
      <c r="H5754" s="33" t="s">
        <v>42</v>
      </c>
      <c r="I5754" s="33" t="s">
        <v>38</v>
      </c>
      <c r="J5754" s="38" t="str">
        <f t="shared" si="555"/>
        <v>Large</v>
      </c>
      <c r="K5754" s="38" t="s">
        <v>12987</v>
      </c>
      <c r="L5754" s="48">
        <v>1635.3</v>
      </c>
      <c r="M5754" s="34">
        <v>993.66</v>
      </c>
      <c r="N5754" s="40">
        <v>41434</v>
      </c>
      <c r="O5754" s="50">
        <f t="shared" si="556"/>
        <v>641.64</v>
      </c>
      <c r="P5754" s="50" t="e">
        <f>LOOKUP(C5754,CustomerDemographic!A5753:N8942,CustomerDemographic!D5753:D8942)</f>
        <v>#N/A</v>
      </c>
      <c r="Q5754" s="31" t="e">
        <f>LOOKUP(C5754,CustomerDemographic!A5753:N8942,CustomerDemographic!E5753:E8942)</f>
        <v>#N/A</v>
      </c>
      <c r="R5754" s="68" t="e">
        <f>LOOKUP(C5754,CustomerDemographic!A5753:N8942,CustomerDemographic!F5753:F8942)</f>
        <v>#N/A</v>
      </c>
      <c r="S5754" s="46" t="e">
        <f>LOOKUP(C5754,CustomerDemographic!A5753:N8942,CustomerDemographic!G5753:G8942)</f>
        <v>#N/A</v>
      </c>
      <c r="T5754" s="46"/>
      <c r="U5754" s="31" t="e">
        <f>LOOKUP(C5754,CustomerDemographic!A5753:N8942,CustomerDemographic!I5753:I8942)</f>
        <v>#N/A</v>
      </c>
      <c r="V5754" s="38" t="e">
        <f>LOOKUP(C5754,CustomerDemographic!A5753:N8942,CustomerDemographic!J5753:J8942)</f>
        <v>#N/A</v>
      </c>
      <c r="W5754" s="31" t="e">
        <f>LOOKUP(C5754,CustomerDemographic!A5753:N8942,CustomerDemographic!K5753:K8942)</f>
        <v>#N/A</v>
      </c>
      <c r="X5754" s="31" t="e">
        <f>LOOKUP(C5754,CustomerDemographic!A5753:N8942,CustomerDemographic!L5753:L8942)</f>
        <v>#N/A</v>
      </c>
      <c r="Y5754" s="31" t="e">
        <f>LOOKUP(C5754,CustomerDemographic!A5753:N8942,CustomerDemographic!M5753:M8942)</f>
        <v>#N/A</v>
      </c>
      <c r="Z5754" s="31" t="e">
        <f>LOOKUP(C5754,CustomerDemographic!A5753:N8942,CustomerDemographic!N5753:N8942)</f>
        <v>#N/A</v>
      </c>
      <c r="AA5754" s="31" t="e">
        <f>LOOKUP(C5754,CustomerAddress!A5753:F9752,CustomerAddress!C5753:C9752)</f>
        <v>#N/A</v>
      </c>
      <c r="AB5754" s="31" t="e">
        <f>LOOKUP(C5754,CustomerAddress!A5753:F9752,CustomerAddress!D5753:D9752)</f>
        <v>#N/A</v>
      </c>
      <c r="AC5754" s="31" t="e">
        <f>LOOKUP(C5754,CustomerAddress!A5753:F9752,CustomerAddress!F5753:F9752)</f>
        <v>#N/A</v>
      </c>
      <c r="AD5754" s="31">
        <f t="shared" si="557"/>
        <v>237</v>
      </c>
    </row>
    <row r="5755" spans="1:30" s="31" customFormat="1" ht="15.75" hidden="1" customHeight="1" x14ac:dyDescent="0.15">
      <c r="A5755" s="31">
        <v>5895</v>
      </c>
      <c r="B5755" s="31">
        <v>38</v>
      </c>
      <c r="C5755" s="31">
        <v>1007</v>
      </c>
      <c r="D5755" s="43">
        <v>42796</v>
      </c>
      <c r="E5755" s="43"/>
      <c r="F5755" s="31" t="b">
        <v>0</v>
      </c>
      <c r="G5755" s="33" t="s">
        <v>37</v>
      </c>
      <c r="H5755" s="36" t="s">
        <v>12747</v>
      </c>
      <c r="I5755" s="33" t="s">
        <v>38</v>
      </c>
      <c r="J5755" s="38" t="str">
        <f t="shared" si="555"/>
        <v>Large</v>
      </c>
      <c r="K5755" s="38" t="s">
        <v>12987</v>
      </c>
      <c r="L5755" s="48">
        <v>1577.53</v>
      </c>
      <c r="M5755" s="34">
        <v>826.51</v>
      </c>
      <c r="N5755" s="40">
        <v>40618</v>
      </c>
      <c r="O5755" s="50">
        <f t="shared" si="556"/>
        <v>751.02</v>
      </c>
      <c r="P5755" s="50" t="e">
        <f>LOOKUP(C5755,CustomerDemographic!A5754:N8943,CustomerDemographic!D5754:D8943)</f>
        <v>#N/A</v>
      </c>
      <c r="Q5755" s="31" t="e">
        <f>LOOKUP(C5755,CustomerDemographic!A5754:N8943,CustomerDemographic!E5754:E8943)</f>
        <v>#N/A</v>
      </c>
      <c r="R5755" s="68" t="e">
        <f>LOOKUP(C5755,CustomerDemographic!A5754:N8943,CustomerDemographic!F5754:F8943)</f>
        <v>#N/A</v>
      </c>
      <c r="S5755" s="46" t="e">
        <f>LOOKUP(C5755,CustomerDemographic!A5754:N8943,CustomerDemographic!G5754:G8943)</f>
        <v>#N/A</v>
      </c>
      <c r="T5755" s="46"/>
      <c r="U5755" s="31" t="e">
        <f>LOOKUP(C5755,CustomerDemographic!A5754:N8943,CustomerDemographic!I5754:I8943)</f>
        <v>#N/A</v>
      </c>
      <c r="V5755" s="38" t="e">
        <f>LOOKUP(C5755,CustomerDemographic!A5754:N8943,CustomerDemographic!J5754:J8943)</f>
        <v>#N/A</v>
      </c>
      <c r="W5755" s="31" t="e">
        <f>LOOKUP(C5755,CustomerDemographic!A5754:N8943,CustomerDemographic!K5754:K8943)</f>
        <v>#N/A</v>
      </c>
      <c r="X5755" s="31" t="e">
        <f>LOOKUP(C5755,CustomerDemographic!A5754:N8943,CustomerDemographic!L5754:L8943)</f>
        <v>#N/A</v>
      </c>
      <c r="Y5755" s="31" t="e">
        <f>LOOKUP(C5755,CustomerDemographic!A5754:N8943,CustomerDemographic!M5754:M8943)</f>
        <v>#N/A</v>
      </c>
      <c r="Z5755" s="31" t="e">
        <f>LOOKUP(C5755,CustomerDemographic!A5754:N8943,CustomerDemographic!N5754:N8943)</f>
        <v>#N/A</v>
      </c>
      <c r="AA5755" s="31" t="e">
        <f>LOOKUP(C5755,CustomerAddress!A5754:F9753,CustomerAddress!C5754:C9753)</f>
        <v>#N/A</v>
      </c>
      <c r="AB5755" s="31" t="e">
        <f>LOOKUP(C5755,CustomerAddress!A5754:F9753,CustomerAddress!D5754:D9753)</f>
        <v>#N/A</v>
      </c>
      <c r="AC5755" s="31" t="e">
        <f>LOOKUP(C5755,CustomerAddress!A5754:F9753,CustomerAddress!F5754:F9753)</f>
        <v>#N/A</v>
      </c>
      <c r="AD5755" s="31">
        <f t="shared" si="557"/>
        <v>303</v>
      </c>
    </row>
    <row r="5756" spans="1:30" s="31" customFormat="1" ht="15.75" hidden="1" customHeight="1" x14ac:dyDescent="0.15">
      <c r="A5756" s="31">
        <v>5896</v>
      </c>
      <c r="B5756" s="31">
        <v>2</v>
      </c>
      <c r="C5756" s="31">
        <v>2605</v>
      </c>
      <c r="D5756" s="43">
        <v>42828</v>
      </c>
      <c r="E5756" s="43"/>
      <c r="F5756" s="31" t="b">
        <v>1</v>
      </c>
      <c r="G5756" s="33" t="s">
        <v>37</v>
      </c>
      <c r="H5756" s="33" t="s">
        <v>42</v>
      </c>
      <c r="I5756" s="33" t="s">
        <v>43</v>
      </c>
      <c r="J5756" s="38" t="str">
        <f t="shared" si="555"/>
        <v>Medium</v>
      </c>
      <c r="K5756" s="38" t="s">
        <v>12986</v>
      </c>
      <c r="L5756" s="48">
        <v>590.26</v>
      </c>
      <c r="M5756" s="34">
        <v>525.33000000000004</v>
      </c>
      <c r="N5756" s="40">
        <v>40553</v>
      </c>
      <c r="O5756" s="50">
        <f t="shared" si="556"/>
        <v>64.92999999999995</v>
      </c>
      <c r="P5756" s="50" t="e">
        <f>LOOKUP(C5756,CustomerDemographic!A5755:N8944,CustomerDemographic!D5755:D8944)</f>
        <v>#N/A</v>
      </c>
      <c r="Q5756" s="31" t="e">
        <f>LOOKUP(C5756,CustomerDemographic!A5755:N8944,CustomerDemographic!E5755:E8944)</f>
        <v>#N/A</v>
      </c>
      <c r="R5756" s="68" t="e">
        <f>LOOKUP(C5756,CustomerDemographic!A5755:N8944,CustomerDemographic!F5755:F8944)</f>
        <v>#N/A</v>
      </c>
      <c r="S5756" s="46" t="e">
        <f>LOOKUP(C5756,CustomerDemographic!A5755:N8944,CustomerDemographic!G5755:G8944)</f>
        <v>#N/A</v>
      </c>
      <c r="T5756" s="46"/>
      <c r="U5756" s="31" t="e">
        <f>LOOKUP(C5756,CustomerDemographic!A5755:N8944,CustomerDemographic!I5755:I8944)</f>
        <v>#N/A</v>
      </c>
      <c r="V5756" s="38" t="e">
        <f>LOOKUP(C5756,CustomerDemographic!A5755:N8944,CustomerDemographic!J5755:J8944)</f>
        <v>#N/A</v>
      </c>
      <c r="W5756" s="31" t="e">
        <f>LOOKUP(C5756,CustomerDemographic!A5755:N8944,CustomerDemographic!K5755:K8944)</f>
        <v>#N/A</v>
      </c>
      <c r="X5756" s="31" t="e">
        <f>LOOKUP(C5756,CustomerDemographic!A5755:N8944,CustomerDemographic!L5755:L8944)</f>
        <v>#N/A</v>
      </c>
      <c r="Y5756" s="31" t="e">
        <f>LOOKUP(C5756,CustomerDemographic!A5755:N8944,CustomerDemographic!M5755:M8944)</f>
        <v>#N/A</v>
      </c>
      <c r="Z5756" s="31" t="e">
        <f>LOOKUP(C5756,CustomerDemographic!A5755:N8944,CustomerDemographic!N5755:N8944)</f>
        <v>#N/A</v>
      </c>
      <c r="AA5756" s="31" t="e">
        <f>LOOKUP(C5756,CustomerAddress!A5755:F9754,CustomerAddress!C5755:C9754)</f>
        <v>#N/A</v>
      </c>
      <c r="AB5756" s="31" t="e">
        <f>LOOKUP(C5756,CustomerAddress!A5755:F9754,CustomerAddress!D5755:D9754)</f>
        <v>#N/A</v>
      </c>
      <c r="AC5756" s="31" t="e">
        <f>LOOKUP(C5756,CustomerAddress!A5755:F9754,CustomerAddress!F5755:F9754)</f>
        <v>#N/A</v>
      </c>
      <c r="AD5756" s="31">
        <f t="shared" si="557"/>
        <v>271</v>
      </c>
    </row>
    <row r="5757" spans="1:30" s="31" customFormat="1" ht="15.75" hidden="1" customHeight="1" x14ac:dyDescent="0.15">
      <c r="A5757" s="31">
        <v>5897</v>
      </c>
      <c r="B5757" s="31">
        <v>46</v>
      </c>
      <c r="C5757" s="31">
        <v>3411</v>
      </c>
      <c r="D5757" s="43">
        <v>42985</v>
      </c>
      <c r="E5757" s="43"/>
      <c r="F5757" s="31" t="b">
        <v>1</v>
      </c>
      <c r="G5757" s="33" t="s">
        <v>37</v>
      </c>
      <c r="H5757" s="36" t="s">
        <v>12747</v>
      </c>
      <c r="I5757" s="33" t="s">
        <v>38</v>
      </c>
      <c r="J5757" s="38" t="str">
        <f t="shared" si="555"/>
        <v>Small</v>
      </c>
      <c r="K5757" s="38" t="s">
        <v>3629</v>
      </c>
      <c r="L5757" s="48">
        <v>1289.8499999999999</v>
      </c>
      <c r="M5757" s="34">
        <v>74.510000000000005</v>
      </c>
      <c r="N5757" s="40">
        <v>39427</v>
      </c>
      <c r="O5757" s="50">
        <f t="shared" si="556"/>
        <v>1215.3399999999999</v>
      </c>
      <c r="P5757" s="50" t="e">
        <f>LOOKUP(C5757,CustomerDemographic!A5756:N8945,CustomerDemographic!D5756:D8945)</f>
        <v>#N/A</v>
      </c>
      <c r="Q5757" s="31" t="e">
        <f>LOOKUP(C5757,CustomerDemographic!A5756:N8945,CustomerDemographic!E5756:E8945)</f>
        <v>#N/A</v>
      </c>
      <c r="R5757" s="68" t="e">
        <f>LOOKUP(C5757,CustomerDemographic!A5756:N8945,CustomerDemographic!F5756:F8945)</f>
        <v>#N/A</v>
      </c>
      <c r="S5757" s="46" t="e">
        <f>LOOKUP(C5757,CustomerDemographic!A5756:N8945,CustomerDemographic!G5756:G8945)</f>
        <v>#N/A</v>
      </c>
      <c r="T5757" s="46"/>
      <c r="U5757" s="31" t="e">
        <f>LOOKUP(C5757,CustomerDemographic!A5756:N8945,CustomerDemographic!I5756:I8945)</f>
        <v>#N/A</v>
      </c>
      <c r="V5757" s="38" t="e">
        <f>LOOKUP(C5757,CustomerDemographic!A5756:N8945,CustomerDemographic!J5756:J8945)</f>
        <v>#N/A</v>
      </c>
      <c r="W5757" s="31" t="e">
        <f>LOOKUP(C5757,CustomerDemographic!A5756:N8945,CustomerDemographic!K5756:K8945)</f>
        <v>#N/A</v>
      </c>
      <c r="X5757" s="31" t="e">
        <f>LOOKUP(C5757,CustomerDemographic!A5756:N8945,CustomerDemographic!L5756:L8945)</f>
        <v>#N/A</v>
      </c>
      <c r="Y5757" s="31" t="e">
        <f>LOOKUP(C5757,CustomerDemographic!A5756:N8945,CustomerDemographic!M5756:M8945)</f>
        <v>#N/A</v>
      </c>
      <c r="Z5757" s="31" t="e">
        <f>LOOKUP(C5757,CustomerDemographic!A5756:N8945,CustomerDemographic!N5756:N8945)</f>
        <v>#N/A</v>
      </c>
      <c r="AA5757" s="31" t="e">
        <f>LOOKUP(C5757,CustomerAddress!A5756:F9755,CustomerAddress!C5756:C9755)</f>
        <v>#N/A</v>
      </c>
      <c r="AB5757" s="31" t="e">
        <f>LOOKUP(C5757,CustomerAddress!A5756:F9755,CustomerAddress!D5756:D9755)</f>
        <v>#N/A</v>
      </c>
      <c r="AC5757" s="31" t="e">
        <f>LOOKUP(C5757,CustomerAddress!A5756:F9755,CustomerAddress!F5756:F9755)</f>
        <v>#N/A</v>
      </c>
      <c r="AD5757" s="31">
        <f t="shared" si="557"/>
        <v>114</v>
      </c>
    </row>
    <row r="5758" spans="1:30" s="31" customFormat="1" ht="15.75" hidden="1" customHeight="1" x14ac:dyDescent="0.15">
      <c r="A5758" s="31">
        <v>5898</v>
      </c>
      <c r="B5758" s="31">
        <v>0</v>
      </c>
      <c r="C5758" s="31">
        <v>289</v>
      </c>
      <c r="D5758" s="43">
        <v>43006</v>
      </c>
      <c r="E5758" s="43"/>
      <c r="F5758" s="31" t="b">
        <v>1</v>
      </c>
      <c r="G5758" s="33" t="s">
        <v>37</v>
      </c>
      <c r="H5758" s="36" t="s">
        <v>12747</v>
      </c>
      <c r="I5758" s="33" t="s">
        <v>38</v>
      </c>
      <c r="J5758" s="38" t="str">
        <f t="shared" si="555"/>
        <v>Medium</v>
      </c>
      <c r="K5758" s="38" t="s">
        <v>12986</v>
      </c>
      <c r="L5758" s="48">
        <v>478.16</v>
      </c>
      <c r="M5758" s="34">
        <v>298.72000000000003</v>
      </c>
      <c r="N5758" s="40">
        <v>34143</v>
      </c>
      <c r="O5758" s="50">
        <f t="shared" si="556"/>
        <v>179.44</v>
      </c>
      <c r="P5758" s="50" t="e">
        <f>LOOKUP(C5758,CustomerDemographic!A5757:N8946,CustomerDemographic!D5757:D8946)</f>
        <v>#N/A</v>
      </c>
      <c r="Q5758" s="31" t="e">
        <f>LOOKUP(C5758,CustomerDemographic!A5757:N8946,CustomerDemographic!E5757:E8946)</f>
        <v>#N/A</v>
      </c>
      <c r="R5758" s="68" t="e">
        <f>LOOKUP(C5758,CustomerDemographic!A5757:N8946,CustomerDemographic!F5757:F8946)</f>
        <v>#N/A</v>
      </c>
      <c r="S5758" s="46" t="e">
        <f>LOOKUP(C5758,CustomerDemographic!A5757:N8946,CustomerDemographic!G5757:G8946)</f>
        <v>#N/A</v>
      </c>
      <c r="T5758" s="46"/>
      <c r="U5758" s="31" t="e">
        <f>LOOKUP(C5758,CustomerDemographic!A5757:N8946,CustomerDemographic!I5757:I8946)</f>
        <v>#N/A</v>
      </c>
      <c r="V5758" s="38" t="e">
        <f>LOOKUP(C5758,CustomerDemographic!A5757:N8946,CustomerDemographic!J5757:J8946)</f>
        <v>#N/A</v>
      </c>
      <c r="W5758" s="31" t="e">
        <f>LOOKUP(C5758,CustomerDemographic!A5757:N8946,CustomerDemographic!K5757:K8946)</f>
        <v>#N/A</v>
      </c>
      <c r="X5758" s="31" t="e">
        <f>LOOKUP(C5758,CustomerDemographic!A5757:N8946,CustomerDemographic!L5757:L8946)</f>
        <v>#N/A</v>
      </c>
      <c r="Y5758" s="31" t="e">
        <f>LOOKUP(C5758,CustomerDemographic!A5757:N8946,CustomerDemographic!M5757:M8946)</f>
        <v>#N/A</v>
      </c>
      <c r="Z5758" s="31" t="e">
        <f>LOOKUP(C5758,CustomerDemographic!A5757:N8946,CustomerDemographic!N5757:N8946)</f>
        <v>#N/A</v>
      </c>
      <c r="AA5758" s="31" t="e">
        <f>LOOKUP(C5758,CustomerAddress!A5757:F9756,CustomerAddress!C5757:C9756)</f>
        <v>#N/A</v>
      </c>
      <c r="AB5758" s="31" t="e">
        <f>LOOKUP(C5758,CustomerAddress!A5757:F9756,CustomerAddress!D5757:D9756)</f>
        <v>#N/A</v>
      </c>
      <c r="AC5758" s="31" t="e">
        <f>LOOKUP(C5758,CustomerAddress!A5757:F9756,CustomerAddress!F5757:F9756)</f>
        <v>#N/A</v>
      </c>
      <c r="AD5758" s="31">
        <f t="shared" si="557"/>
        <v>93</v>
      </c>
    </row>
    <row r="5759" spans="1:30" s="31" customFormat="1" ht="15.75" hidden="1" customHeight="1" x14ac:dyDescent="0.15">
      <c r="A5759" s="31">
        <v>5899</v>
      </c>
      <c r="B5759" s="31">
        <v>73</v>
      </c>
      <c r="C5759" s="31">
        <v>2937</v>
      </c>
      <c r="D5759" s="43">
        <v>43092</v>
      </c>
      <c r="E5759" s="43"/>
      <c r="F5759" s="31" t="b">
        <v>0</v>
      </c>
      <c r="G5759" s="33" t="s">
        <v>37</v>
      </c>
      <c r="H5759" s="36" t="s">
        <v>12747</v>
      </c>
      <c r="I5759" s="33" t="s">
        <v>38</v>
      </c>
      <c r="J5759" s="38" t="str">
        <f t="shared" si="555"/>
        <v>Medium</v>
      </c>
      <c r="K5759" s="38" t="s">
        <v>12986</v>
      </c>
      <c r="L5759" s="48">
        <v>1945.43</v>
      </c>
      <c r="M5759" s="34">
        <v>333.18</v>
      </c>
      <c r="N5759" s="40">
        <v>37499</v>
      </c>
      <c r="O5759" s="50">
        <f t="shared" si="556"/>
        <v>1612.25</v>
      </c>
      <c r="P5759" s="50" t="e">
        <f>LOOKUP(C5759,CustomerDemographic!A5758:N8947,CustomerDemographic!D5758:D8947)</f>
        <v>#N/A</v>
      </c>
      <c r="Q5759" s="31" t="e">
        <f>LOOKUP(C5759,CustomerDemographic!A5758:N8947,CustomerDemographic!E5758:E8947)</f>
        <v>#N/A</v>
      </c>
      <c r="R5759" s="68" t="e">
        <f>LOOKUP(C5759,CustomerDemographic!A5758:N8947,CustomerDemographic!F5758:F8947)</f>
        <v>#N/A</v>
      </c>
      <c r="S5759" s="46" t="e">
        <f>LOOKUP(C5759,CustomerDemographic!A5758:N8947,CustomerDemographic!G5758:G8947)</f>
        <v>#N/A</v>
      </c>
      <c r="T5759" s="46"/>
      <c r="U5759" s="31" t="e">
        <f>LOOKUP(C5759,CustomerDemographic!A5758:N8947,CustomerDemographic!I5758:I8947)</f>
        <v>#N/A</v>
      </c>
      <c r="V5759" s="38" t="e">
        <f>LOOKUP(C5759,CustomerDemographic!A5758:N8947,CustomerDemographic!J5758:J8947)</f>
        <v>#N/A</v>
      </c>
      <c r="W5759" s="31" t="e">
        <f>LOOKUP(C5759,CustomerDemographic!A5758:N8947,CustomerDemographic!K5758:K8947)</f>
        <v>#N/A</v>
      </c>
      <c r="X5759" s="31" t="e">
        <f>LOOKUP(C5759,CustomerDemographic!A5758:N8947,CustomerDemographic!L5758:L8947)</f>
        <v>#N/A</v>
      </c>
      <c r="Y5759" s="31" t="e">
        <f>LOOKUP(C5759,CustomerDemographic!A5758:N8947,CustomerDemographic!M5758:M8947)</f>
        <v>#N/A</v>
      </c>
      <c r="Z5759" s="31" t="e">
        <f>LOOKUP(C5759,CustomerDemographic!A5758:N8947,CustomerDemographic!N5758:N8947)</f>
        <v>#N/A</v>
      </c>
      <c r="AA5759" s="31" t="e">
        <f>LOOKUP(C5759,CustomerAddress!A5758:F9757,CustomerAddress!C5758:C9757)</f>
        <v>#N/A</v>
      </c>
      <c r="AB5759" s="31" t="e">
        <f>LOOKUP(C5759,CustomerAddress!A5758:F9757,CustomerAddress!D5758:D9757)</f>
        <v>#N/A</v>
      </c>
      <c r="AC5759" s="31" t="e">
        <f>LOOKUP(C5759,CustomerAddress!A5758:F9757,CustomerAddress!F5758:F9757)</f>
        <v>#N/A</v>
      </c>
      <c r="AD5759" s="31">
        <f t="shared" si="557"/>
        <v>7</v>
      </c>
    </row>
    <row r="5760" spans="1:30" s="31" customFormat="1" ht="15.75" hidden="1" customHeight="1" x14ac:dyDescent="0.15">
      <c r="A5760" s="31">
        <v>5900</v>
      </c>
      <c r="B5760" s="31">
        <v>85</v>
      </c>
      <c r="C5760" s="31">
        <v>693</v>
      </c>
      <c r="D5760" s="43">
        <v>43082</v>
      </c>
      <c r="E5760" s="43"/>
      <c r="F5760" s="31" t="b">
        <v>1</v>
      </c>
      <c r="G5760" s="33" t="s">
        <v>37</v>
      </c>
      <c r="H5760" s="33" t="s">
        <v>44</v>
      </c>
      <c r="I5760" s="33" t="s">
        <v>38</v>
      </c>
      <c r="J5760" s="38" t="str">
        <f t="shared" si="555"/>
        <v>Medium</v>
      </c>
      <c r="K5760" s="38" t="s">
        <v>12986</v>
      </c>
      <c r="L5760" s="48">
        <v>752.64</v>
      </c>
      <c r="M5760" s="34">
        <v>205.36</v>
      </c>
      <c r="N5760" s="40">
        <v>34079</v>
      </c>
      <c r="O5760" s="50">
        <f t="shared" si="556"/>
        <v>547.28</v>
      </c>
      <c r="P5760" s="50" t="e">
        <f>LOOKUP(C5760,CustomerDemographic!A5759:N8948,CustomerDemographic!D5759:D8948)</f>
        <v>#N/A</v>
      </c>
      <c r="Q5760" s="31" t="e">
        <f>LOOKUP(C5760,CustomerDemographic!A5759:N8948,CustomerDemographic!E5759:E8948)</f>
        <v>#N/A</v>
      </c>
      <c r="R5760" s="68" t="e">
        <f>LOOKUP(C5760,CustomerDemographic!A5759:N8948,CustomerDemographic!F5759:F8948)</f>
        <v>#N/A</v>
      </c>
      <c r="S5760" s="46" t="e">
        <f>LOOKUP(C5760,CustomerDemographic!A5759:N8948,CustomerDemographic!G5759:G8948)</f>
        <v>#N/A</v>
      </c>
      <c r="T5760" s="46"/>
      <c r="U5760" s="31" t="e">
        <f>LOOKUP(C5760,CustomerDemographic!A5759:N8948,CustomerDemographic!I5759:I8948)</f>
        <v>#N/A</v>
      </c>
      <c r="V5760" s="38" t="e">
        <f>LOOKUP(C5760,CustomerDemographic!A5759:N8948,CustomerDemographic!J5759:J8948)</f>
        <v>#N/A</v>
      </c>
      <c r="W5760" s="31" t="e">
        <f>LOOKUP(C5760,CustomerDemographic!A5759:N8948,CustomerDemographic!K5759:K8948)</f>
        <v>#N/A</v>
      </c>
      <c r="X5760" s="31" t="e">
        <f>LOOKUP(C5760,CustomerDemographic!A5759:N8948,CustomerDemographic!L5759:L8948)</f>
        <v>#N/A</v>
      </c>
      <c r="Y5760" s="31" t="e">
        <f>LOOKUP(C5760,CustomerDemographic!A5759:N8948,CustomerDemographic!M5759:M8948)</f>
        <v>#N/A</v>
      </c>
      <c r="Z5760" s="31" t="e">
        <f>LOOKUP(C5760,CustomerDemographic!A5759:N8948,CustomerDemographic!N5759:N8948)</f>
        <v>#N/A</v>
      </c>
      <c r="AA5760" s="31" t="e">
        <f>LOOKUP(C5760,CustomerAddress!A5759:F9758,CustomerAddress!C5759:C9758)</f>
        <v>#N/A</v>
      </c>
      <c r="AB5760" s="31" t="e">
        <f>LOOKUP(C5760,CustomerAddress!A5759:F9758,CustomerAddress!D5759:D9758)</f>
        <v>#N/A</v>
      </c>
      <c r="AC5760" s="31" t="e">
        <f>LOOKUP(C5760,CustomerAddress!A5759:F9758,CustomerAddress!F5759:F9758)</f>
        <v>#N/A</v>
      </c>
      <c r="AD5760" s="31">
        <f t="shared" si="557"/>
        <v>17</v>
      </c>
    </row>
    <row r="5761" spans="1:30" s="31" customFormat="1" ht="15.75" hidden="1" customHeight="1" x14ac:dyDescent="0.15">
      <c r="A5761" s="31">
        <v>5901</v>
      </c>
      <c r="B5761" s="31">
        <v>57</v>
      </c>
      <c r="C5761" s="31">
        <v>2153</v>
      </c>
      <c r="D5761" s="43">
        <v>43014</v>
      </c>
      <c r="E5761" s="43"/>
      <c r="F5761" s="31" t="b">
        <v>0</v>
      </c>
      <c r="G5761" s="33" t="s">
        <v>37</v>
      </c>
      <c r="H5761" s="33" t="s">
        <v>44</v>
      </c>
      <c r="I5761" s="33" t="s">
        <v>46</v>
      </c>
      <c r="J5761" s="38" t="str">
        <f t="shared" si="555"/>
        <v>Medium</v>
      </c>
      <c r="K5761" s="38" t="s">
        <v>12986</v>
      </c>
      <c r="L5761" s="48">
        <v>1890.39</v>
      </c>
      <c r="M5761" s="34">
        <v>260.14</v>
      </c>
      <c r="N5761" s="40">
        <v>33259</v>
      </c>
      <c r="O5761" s="50">
        <f t="shared" si="556"/>
        <v>1630.25</v>
      </c>
      <c r="P5761" s="50" t="e">
        <f>LOOKUP(C5761,CustomerDemographic!A5760:N8949,CustomerDemographic!D5760:D8949)</f>
        <v>#N/A</v>
      </c>
      <c r="Q5761" s="31" t="e">
        <f>LOOKUP(C5761,CustomerDemographic!A5760:N8949,CustomerDemographic!E5760:E8949)</f>
        <v>#N/A</v>
      </c>
      <c r="R5761" s="68" t="e">
        <f>LOOKUP(C5761,CustomerDemographic!A5760:N8949,CustomerDemographic!F5760:F8949)</f>
        <v>#N/A</v>
      </c>
      <c r="S5761" s="46" t="e">
        <f>LOOKUP(C5761,CustomerDemographic!A5760:N8949,CustomerDemographic!G5760:G8949)</f>
        <v>#N/A</v>
      </c>
      <c r="T5761" s="46"/>
      <c r="U5761" s="31" t="e">
        <f>LOOKUP(C5761,CustomerDemographic!A5760:N8949,CustomerDemographic!I5760:I8949)</f>
        <v>#N/A</v>
      </c>
      <c r="V5761" s="38" t="e">
        <f>LOOKUP(C5761,CustomerDemographic!A5760:N8949,CustomerDemographic!J5760:J8949)</f>
        <v>#N/A</v>
      </c>
      <c r="W5761" s="31" t="e">
        <f>LOOKUP(C5761,CustomerDemographic!A5760:N8949,CustomerDemographic!K5760:K8949)</f>
        <v>#N/A</v>
      </c>
      <c r="X5761" s="31" t="e">
        <f>LOOKUP(C5761,CustomerDemographic!A5760:N8949,CustomerDemographic!L5760:L8949)</f>
        <v>#N/A</v>
      </c>
      <c r="Y5761" s="31" t="e">
        <f>LOOKUP(C5761,CustomerDemographic!A5760:N8949,CustomerDemographic!M5760:M8949)</f>
        <v>#N/A</v>
      </c>
      <c r="Z5761" s="31" t="e">
        <f>LOOKUP(C5761,CustomerDemographic!A5760:N8949,CustomerDemographic!N5760:N8949)</f>
        <v>#N/A</v>
      </c>
      <c r="AA5761" s="31" t="e">
        <f>LOOKUP(C5761,CustomerAddress!A5760:F9759,CustomerAddress!C5760:C9759)</f>
        <v>#N/A</v>
      </c>
      <c r="AB5761" s="31" t="e">
        <f>LOOKUP(C5761,CustomerAddress!A5760:F9759,CustomerAddress!D5760:D9759)</f>
        <v>#N/A</v>
      </c>
      <c r="AC5761" s="31" t="e">
        <f>LOOKUP(C5761,CustomerAddress!A5760:F9759,CustomerAddress!F5760:F9759)</f>
        <v>#N/A</v>
      </c>
      <c r="AD5761" s="31">
        <f t="shared" si="557"/>
        <v>85</v>
      </c>
    </row>
    <row r="5762" spans="1:30" s="31" customFormat="1" ht="15.75" hidden="1" customHeight="1" x14ac:dyDescent="0.15">
      <c r="A5762" s="31">
        <v>5902</v>
      </c>
      <c r="B5762" s="31">
        <v>15</v>
      </c>
      <c r="C5762" s="31">
        <v>172</v>
      </c>
      <c r="D5762" s="43">
        <v>42788</v>
      </c>
      <c r="E5762" s="43"/>
      <c r="F5762" s="31" t="b">
        <v>0</v>
      </c>
      <c r="G5762" s="33" t="s">
        <v>37</v>
      </c>
      <c r="H5762" s="33" t="s">
        <v>41</v>
      </c>
      <c r="I5762" s="33" t="s">
        <v>38</v>
      </c>
      <c r="J5762" s="38" t="str">
        <f t="shared" ref="J5762:J5825" si="558">PROPER(K5762)</f>
        <v>Large</v>
      </c>
      <c r="K5762" s="38" t="s">
        <v>12987</v>
      </c>
      <c r="L5762" s="48">
        <v>958.74</v>
      </c>
      <c r="M5762" s="34">
        <v>748.9</v>
      </c>
      <c r="N5762" s="40">
        <v>41345</v>
      </c>
      <c r="O5762" s="50">
        <f t="shared" si="556"/>
        <v>209.84000000000003</v>
      </c>
      <c r="P5762" s="50" t="e">
        <f>LOOKUP(C5762,CustomerDemographic!A5761:N8950,CustomerDemographic!D5761:D8950)</f>
        <v>#N/A</v>
      </c>
      <c r="Q5762" s="31" t="e">
        <f>LOOKUP(C5762,CustomerDemographic!A5761:N8950,CustomerDemographic!E5761:E8950)</f>
        <v>#N/A</v>
      </c>
      <c r="R5762" s="68" t="e">
        <f>LOOKUP(C5762,CustomerDemographic!A5761:N8950,CustomerDemographic!F5761:F8950)</f>
        <v>#N/A</v>
      </c>
      <c r="S5762" s="46" t="e">
        <f>LOOKUP(C5762,CustomerDemographic!A5761:N8950,CustomerDemographic!G5761:G8950)</f>
        <v>#N/A</v>
      </c>
      <c r="T5762" s="46"/>
      <c r="U5762" s="31" t="e">
        <f>LOOKUP(C5762,CustomerDemographic!A5761:N8950,CustomerDemographic!I5761:I8950)</f>
        <v>#N/A</v>
      </c>
      <c r="V5762" s="38" t="e">
        <f>LOOKUP(C5762,CustomerDemographic!A5761:N8950,CustomerDemographic!J5761:J8950)</f>
        <v>#N/A</v>
      </c>
      <c r="W5762" s="31" t="e">
        <f>LOOKUP(C5762,CustomerDemographic!A5761:N8950,CustomerDemographic!K5761:K8950)</f>
        <v>#N/A</v>
      </c>
      <c r="X5762" s="31" t="e">
        <f>LOOKUP(C5762,CustomerDemographic!A5761:N8950,CustomerDemographic!L5761:L8950)</f>
        <v>#N/A</v>
      </c>
      <c r="Y5762" s="31" t="e">
        <f>LOOKUP(C5762,CustomerDemographic!A5761:N8950,CustomerDemographic!M5761:M8950)</f>
        <v>#N/A</v>
      </c>
      <c r="Z5762" s="31" t="e">
        <f>LOOKUP(C5762,CustomerDemographic!A5761:N8950,CustomerDemographic!N5761:N8950)</f>
        <v>#N/A</v>
      </c>
      <c r="AA5762" s="31" t="e">
        <f>LOOKUP(C5762,CustomerAddress!A5761:F9760,CustomerAddress!C5761:C9760)</f>
        <v>#N/A</v>
      </c>
      <c r="AB5762" s="31" t="e">
        <f>LOOKUP(C5762,CustomerAddress!A5761:F9760,CustomerAddress!D5761:D9760)</f>
        <v>#N/A</v>
      </c>
      <c r="AC5762" s="31" t="e">
        <f>LOOKUP(C5762,CustomerAddress!A5761:F9760,CustomerAddress!F5761:F9760)</f>
        <v>#N/A</v>
      </c>
      <c r="AD5762" s="31">
        <f t="shared" si="557"/>
        <v>311</v>
      </c>
    </row>
    <row r="5763" spans="1:30" s="31" customFormat="1" ht="15.75" hidden="1" customHeight="1" x14ac:dyDescent="0.15">
      <c r="A5763" s="31">
        <v>5903</v>
      </c>
      <c r="B5763" s="31">
        <v>0</v>
      </c>
      <c r="C5763" s="31">
        <v>329</v>
      </c>
      <c r="D5763" s="43">
        <v>42876</v>
      </c>
      <c r="E5763" s="43"/>
      <c r="F5763" s="31" t="b">
        <v>0</v>
      </c>
      <c r="G5763" s="33" t="s">
        <v>37</v>
      </c>
      <c r="H5763" s="33" t="s">
        <v>39</v>
      </c>
      <c r="I5763" s="33" t="s">
        <v>43</v>
      </c>
      <c r="J5763" s="38" t="str">
        <f t="shared" si="558"/>
        <v>Medium</v>
      </c>
      <c r="K5763" s="38" t="s">
        <v>12986</v>
      </c>
      <c r="L5763" s="48">
        <v>533.51</v>
      </c>
      <c r="M5763" s="34">
        <v>400.13</v>
      </c>
      <c r="N5763" s="40">
        <v>37220</v>
      </c>
      <c r="O5763" s="50">
        <f t="shared" ref="O5763:O5826" si="559">L5763-M5763</f>
        <v>133.38</v>
      </c>
      <c r="P5763" s="50" t="e">
        <f>LOOKUP(C5763,CustomerDemographic!A5762:N8951,CustomerDemographic!D5762:D8951)</f>
        <v>#N/A</v>
      </c>
      <c r="Q5763" s="31" t="e">
        <f>LOOKUP(C5763,CustomerDemographic!A5762:N8951,CustomerDemographic!E5762:E8951)</f>
        <v>#N/A</v>
      </c>
      <c r="R5763" s="68" t="e">
        <f>LOOKUP(C5763,CustomerDemographic!A5762:N8951,CustomerDemographic!F5762:F8951)</f>
        <v>#N/A</v>
      </c>
      <c r="S5763" s="46" t="e">
        <f>LOOKUP(C5763,CustomerDemographic!A5762:N8951,CustomerDemographic!G5762:G8951)</f>
        <v>#N/A</v>
      </c>
      <c r="T5763" s="46"/>
      <c r="U5763" s="31" t="e">
        <f>LOOKUP(C5763,CustomerDemographic!A5762:N8951,CustomerDemographic!I5762:I8951)</f>
        <v>#N/A</v>
      </c>
      <c r="V5763" s="38" t="e">
        <f>LOOKUP(C5763,CustomerDemographic!A5762:N8951,CustomerDemographic!J5762:J8951)</f>
        <v>#N/A</v>
      </c>
      <c r="W5763" s="31" t="e">
        <f>LOOKUP(C5763,CustomerDemographic!A5762:N8951,CustomerDemographic!K5762:K8951)</f>
        <v>#N/A</v>
      </c>
      <c r="X5763" s="31" t="e">
        <f>LOOKUP(C5763,CustomerDemographic!A5762:N8951,CustomerDemographic!L5762:L8951)</f>
        <v>#N/A</v>
      </c>
      <c r="Y5763" s="31" t="e">
        <f>LOOKUP(C5763,CustomerDemographic!A5762:N8951,CustomerDemographic!M5762:M8951)</f>
        <v>#N/A</v>
      </c>
      <c r="Z5763" s="31" t="e">
        <f>LOOKUP(C5763,CustomerDemographic!A5762:N8951,CustomerDemographic!N5762:N8951)</f>
        <v>#N/A</v>
      </c>
      <c r="AA5763" s="31" t="e">
        <f>LOOKUP(C5763,CustomerAddress!A5762:F9761,CustomerAddress!C5762:C9761)</f>
        <v>#N/A</v>
      </c>
      <c r="AB5763" s="31" t="e">
        <f>LOOKUP(C5763,CustomerAddress!A5762:F9761,CustomerAddress!D5762:D9761)</f>
        <v>#N/A</v>
      </c>
      <c r="AC5763" s="31" t="e">
        <f>LOOKUP(C5763,CustomerAddress!A5762:F9761,CustomerAddress!F5762:F9761)</f>
        <v>#N/A</v>
      </c>
      <c r="AD5763" s="31">
        <f t="shared" ref="AD5763:AD5826" si="560">$AF$2-D5763</f>
        <v>223</v>
      </c>
    </row>
    <row r="5764" spans="1:30" s="31" customFormat="1" ht="15.75" hidden="1" customHeight="1" x14ac:dyDescent="0.15">
      <c r="A5764" s="31">
        <v>5904</v>
      </c>
      <c r="B5764" s="31">
        <v>2</v>
      </c>
      <c r="C5764" s="31">
        <v>2274</v>
      </c>
      <c r="D5764" s="43">
        <v>42962</v>
      </c>
      <c r="E5764" s="43"/>
      <c r="F5764" s="31" t="b">
        <v>1</v>
      </c>
      <c r="G5764" s="33" t="s">
        <v>37</v>
      </c>
      <c r="H5764" s="36" t="s">
        <v>12747</v>
      </c>
      <c r="I5764" s="33" t="s">
        <v>38</v>
      </c>
      <c r="J5764" s="38" t="str">
        <f t="shared" si="558"/>
        <v>Medium</v>
      </c>
      <c r="K5764" s="38" t="s">
        <v>12986</v>
      </c>
      <c r="L5764" s="48">
        <v>71.489999999999995</v>
      </c>
      <c r="M5764" s="34">
        <v>53.62</v>
      </c>
      <c r="N5764" s="40">
        <v>38573</v>
      </c>
      <c r="O5764" s="50">
        <f t="shared" si="559"/>
        <v>17.869999999999997</v>
      </c>
      <c r="P5764" s="50" t="e">
        <f>LOOKUP(C5764,CustomerDemographic!A5763:N8952,CustomerDemographic!D5763:D8952)</f>
        <v>#N/A</v>
      </c>
      <c r="Q5764" s="31" t="e">
        <f>LOOKUP(C5764,CustomerDemographic!A5763:N8952,CustomerDemographic!E5763:E8952)</f>
        <v>#N/A</v>
      </c>
      <c r="R5764" s="68" t="e">
        <f>LOOKUP(C5764,CustomerDemographic!A5763:N8952,CustomerDemographic!F5763:F8952)</f>
        <v>#N/A</v>
      </c>
      <c r="S5764" s="46" t="e">
        <f>LOOKUP(C5764,CustomerDemographic!A5763:N8952,CustomerDemographic!G5763:G8952)</f>
        <v>#N/A</v>
      </c>
      <c r="T5764" s="46"/>
      <c r="U5764" s="31" t="e">
        <f>LOOKUP(C5764,CustomerDemographic!A5763:N8952,CustomerDemographic!I5763:I8952)</f>
        <v>#N/A</v>
      </c>
      <c r="V5764" s="38" t="e">
        <f>LOOKUP(C5764,CustomerDemographic!A5763:N8952,CustomerDemographic!J5763:J8952)</f>
        <v>#N/A</v>
      </c>
      <c r="W5764" s="31" t="e">
        <f>LOOKUP(C5764,CustomerDemographic!A5763:N8952,CustomerDemographic!K5763:K8952)</f>
        <v>#N/A</v>
      </c>
      <c r="X5764" s="31" t="e">
        <f>LOOKUP(C5764,CustomerDemographic!A5763:N8952,CustomerDemographic!L5763:L8952)</f>
        <v>#N/A</v>
      </c>
      <c r="Y5764" s="31" t="e">
        <f>LOOKUP(C5764,CustomerDemographic!A5763:N8952,CustomerDemographic!M5763:M8952)</f>
        <v>#N/A</v>
      </c>
      <c r="Z5764" s="31" t="e">
        <f>LOOKUP(C5764,CustomerDemographic!A5763:N8952,CustomerDemographic!N5763:N8952)</f>
        <v>#N/A</v>
      </c>
      <c r="AA5764" s="31" t="e">
        <f>LOOKUP(C5764,CustomerAddress!A5763:F9762,CustomerAddress!C5763:C9762)</f>
        <v>#N/A</v>
      </c>
      <c r="AB5764" s="31" t="e">
        <f>LOOKUP(C5764,CustomerAddress!A5763:F9762,CustomerAddress!D5763:D9762)</f>
        <v>#N/A</v>
      </c>
      <c r="AC5764" s="31" t="e">
        <f>LOOKUP(C5764,CustomerAddress!A5763:F9762,CustomerAddress!F5763:F9762)</f>
        <v>#N/A</v>
      </c>
      <c r="AD5764" s="31">
        <f t="shared" si="560"/>
        <v>137</v>
      </c>
    </row>
    <row r="5765" spans="1:30" s="31" customFormat="1" ht="15.75" hidden="1" customHeight="1" x14ac:dyDescent="0.15">
      <c r="A5765" s="31">
        <v>5905</v>
      </c>
      <c r="B5765" s="31">
        <v>0</v>
      </c>
      <c r="C5765" s="31">
        <v>664</v>
      </c>
      <c r="D5765" s="43">
        <v>43015</v>
      </c>
      <c r="E5765" s="43"/>
      <c r="F5765" s="31" t="b">
        <v>1</v>
      </c>
      <c r="G5765" s="33" t="s">
        <v>37</v>
      </c>
      <c r="H5765" s="33" t="s">
        <v>40</v>
      </c>
      <c r="I5765" s="33" t="s">
        <v>38</v>
      </c>
      <c r="J5765" s="38" t="str">
        <f t="shared" si="558"/>
        <v>Medium</v>
      </c>
      <c r="K5765" s="38" t="s">
        <v>12986</v>
      </c>
      <c r="L5765" s="48">
        <v>183.86</v>
      </c>
      <c r="M5765" s="34">
        <v>137.9</v>
      </c>
      <c r="N5765" s="40">
        <v>35707</v>
      </c>
      <c r="O5765" s="50">
        <f t="shared" si="559"/>
        <v>45.960000000000008</v>
      </c>
      <c r="P5765" s="50" t="e">
        <f>LOOKUP(C5765,CustomerDemographic!A5764:N8953,CustomerDemographic!D5764:D8953)</f>
        <v>#N/A</v>
      </c>
      <c r="Q5765" s="31" t="e">
        <f>LOOKUP(C5765,CustomerDemographic!A5764:N8953,CustomerDemographic!E5764:E8953)</f>
        <v>#N/A</v>
      </c>
      <c r="R5765" s="68" t="e">
        <f>LOOKUP(C5765,CustomerDemographic!A5764:N8953,CustomerDemographic!F5764:F8953)</f>
        <v>#N/A</v>
      </c>
      <c r="S5765" s="46" t="e">
        <f>LOOKUP(C5765,CustomerDemographic!A5764:N8953,CustomerDemographic!G5764:G8953)</f>
        <v>#N/A</v>
      </c>
      <c r="T5765" s="46"/>
      <c r="U5765" s="31" t="e">
        <f>LOOKUP(C5765,CustomerDemographic!A5764:N8953,CustomerDemographic!I5764:I8953)</f>
        <v>#N/A</v>
      </c>
      <c r="V5765" s="38" t="e">
        <f>LOOKUP(C5765,CustomerDemographic!A5764:N8953,CustomerDemographic!J5764:J8953)</f>
        <v>#N/A</v>
      </c>
      <c r="W5765" s="31" t="e">
        <f>LOOKUP(C5765,CustomerDemographic!A5764:N8953,CustomerDemographic!K5764:K8953)</f>
        <v>#N/A</v>
      </c>
      <c r="X5765" s="31" t="e">
        <f>LOOKUP(C5765,CustomerDemographic!A5764:N8953,CustomerDemographic!L5764:L8953)</f>
        <v>#N/A</v>
      </c>
      <c r="Y5765" s="31" t="e">
        <f>LOOKUP(C5765,CustomerDemographic!A5764:N8953,CustomerDemographic!M5764:M8953)</f>
        <v>#N/A</v>
      </c>
      <c r="Z5765" s="31" t="e">
        <f>LOOKUP(C5765,CustomerDemographic!A5764:N8953,CustomerDemographic!N5764:N8953)</f>
        <v>#N/A</v>
      </c>
      <c r="AA5765" s="31" t="e">
        <f>LOOKUP(C5765,CustomerAddress!A5764:F9763,CustomerAddress!C5764:C9763)</f>
        <v>#N/A</v>
      </c>
      <c r="AB5765" s="31" t="e">
        <f>LOOKUP(C5765,CustomerAddress!A5764:F9763,CustomerAddress!D5764:D9763)</f>
        <v>#N/A</v>
      </c>
      <c r="AC5765" s="31" t="e">
        <f>LOOKUP(C5765,CustomerAddress!A5764:F9763,CustomerAddress!F5764:F9763)</f>
        <v>#N/A</v>
      </c>
      <c r="AD5765" s="31">
        <f t="shared" si="560"/>
        <v>84</v>
      </c>
    </row>
    <row r="5766" spans="1:30" s="31" customFormat="1" ht="15.75" hidden="1" customHeight="1" x14ac:dyDescent="0.15">
      <c r="A5766" s="31">
        <v>5906</v>
      </c>
      <c r="B5766" s="31">
        <v>34</v>
      </c>
      <c r="C5766" s="31">
        <v>2922</v>
      </c>
      <c r="D5766" s="43">
        <v>42921</v>
      </c>
      <c r="E5766" s="43"/>
      <c r="F5766" s="31" t="b">
        <v>1</v>
      </c>
      <c r="G5766" s="33" t="s">
        <v>47</v>
      </c>
      <c r="H5766" s="33" t="s">
        <v>41</v>
      </c>
      <c r="I5766" s="33" t="s">
        <v>43</v>
      </c>
      <c r="J5766" s="38" t="str">
        <f t="shared" si="558"/>
        <v>Medium</v>
      </c>
      <c r="K5766" s="38" t="s">
        <v>12986</v>
      </c>
      <c r="L5766" s="48">
        <v>774.53</v>
      </c>
      <c r="M5766" s="34">
        <v>464.72</v>
      </c>
      <c r="N5766" s="40">
        <v>35560</v>
      </c>
      <c r="O5766" s="50">
        <f t="shared" si="559"/>
        <v>309.80999999999995</v>
      </c>
      <c r="P5766" s="50" t="e">
        <f>LOOKUP(C5766,CustomerDemographic!A5765:N8954,CustomerDemographic!D5765:D8954)</f>
        <v>#N/A</v>
      </c>
      <c r="Q5766" s="31" t="e">
        <f>LOOKUP(C5766,CustomerDemographic!A5765:N8954,CustomerDemographic!E5765:E8954)</f>
        <v>#N/A</v>
      </c>
      <c r="R5766" s="68" t="e">
        <f>LOOKUP(C5766,CustomerDemographic!A5765:N8954,CustomerDemographic!F5765:F8954)</f>
        <v>#N/A</v>
      </c>
      <c r="S5766" s="46" t="e">
        <f>LOOKUP(C5766,CustomerDemographic!A5765:N8954,CustomerDemographic!G5765:G8954)</f>
        <v>#N/A</v>
      </c>
      <c r="T5766" s="46"/>
      <c r="U5766" s="31" t="e">
        <f>LOOKUP(C5766,CustomerDemographic!A5765:N8954,CustomerDemographic!I5765:I8954)</f>
        <v>#N/A</v>
      </c>
      <c r="V5766" s="38" t="e">
        <f>LOOKUP(C5766,CustomerDemographic!A5765:N8954,CustomerDemographic!J5765:J8954)</f>
        <v>#N/A</v>
      </c>
      <c r="W5766" s="31" t="e">
        <f>LOOKUP(C5766,CustomerDemographic!A5765:N8954,CustomerDemographic!K5765:K8954)</f>
        <v>#N/A</v>
      </c>
      <c r="X5766" s="31" t="e">
        <f>LOOKUP(C5766,CustomerDemographic!A5765:N8954,CustomerDemographic!L5765:L8954)</f>
        <v>#N/A</v>
      </c>
      <c r="Y5766" s="31" t="e">
        <f>LOOKUP(C5766,CustomerDemographic!A5765:N8954,CustomerDemographic!M5765:M8954)</f>
        <v>#N/A</v>
      </c>
      <c r="Z5766" s="31" t="e">
        <f>LOOKUP(C5766,CustomerDemographic!A5765:N8954,CustomerDemographic!N5765:N8954)</f>
        <v>#N/A</v>
      </c>
      <c r="AA5766" s="31" t="e">
        <f>LOOKUP(C5766,CustomerAddress!A5765:F9764,CustomerAddress!C5765:C9764)</f>
        <v>#N/A</v>
      </c>
      <c r="AB5766" s="31" t="e">
        <f>LOOKUP(C5766,CustomerAddress!A5765:F9764,CustomerAddress!D5765:D9764)</f>
        <v>#N/A</v>
      </c>
      <c r="AC5766" s="31" t="e">
        <f>LOOKUP(C5766,CustomerAddress!A5765:F9764,CustomerAddress!F5765:F9764)</f>
        <v>#N/A</v>
      </c>
      <c r="AD5766" s="31">
        <f t="shared" si="560"/>
        <v>178</v>
      </c>
    </row>
    <row r="5767" spans="1:30" s="31" customFormat="1" ht="15.75" hidden="1" customHeight="1" x14ac:dyDescent="0.15">
      <c r="A5767" s="31">
        <v>5907</v>
      </c>
      <c r="B5767" s="31">
        <v>29</v>
      </c>
      <c r="C5767" s="31">
        <v>2763</v>
      </c>
      <c r="D5767" s="43">
        <v>42771</v>
      </c>
      <c r="E5767" s="43"/>
      <c r="F5767" s="31" t="b">
        <v>1</v>
      </c>
      <c r="G5767" s="33" t="s">
        <v>37</v>
      </c>
      <c r="H5767" s="33" t="s">
        <v>41</v>
      </c>
      <c r="I5767" s="33" t="s">
        <v>43</v>
      </c>
      <c r="J5767" s="38" t="str">
        <f t="shared" si="558"/>
        <v>Large</v>
      </c>
      <c r="K5767" s="38" t="s">
        <v>12987</v>
      </c>
      <c r="L5767" s="48">
        <v>543.39</v>
      </c>
      <c r="M5767" s="34">
        <v>407.54</v>
      </c>
      <c r="N5767" s="40">
        <v>37698</v>
      </c>
      <c r="O5767" s="50">
        <f t="shared" si="559"/>
        <v>135.84999999999997</v>
      </c>
      <c r="P5767" s="50" t="e">
        <f>LOOKUP(C5767,CustomerDemographic!A5766:N8955,CustomerDemographic!D5766:D8955)</f>
        <v>#N/A</v>
      </c>
      <c r="Q5767" s="31" t="e">
        <f>LOOKUP(C5767,CustomerDemographic!A5766:N8955,CustomerDemographic!E5766:E8955)</f>
        <v>#N/A</v>
      </c>
      <c r="R5767" s="68" t="e">
        <f>LOOKUP(C5767,CustomerDemographic!A5766:N8955,CustomerDemographic!F5766:F8955)</f>
        <v>#N/A</v>
      </c>
      <c r="S5767" s="46" t="e">
        <f>LOOKUP(C5767,CustomerDemographic!A5766:N8955,CustomerDemographic!G5766:G8955)</f>
        <v>#N/A</v>
      </c>
      <c r="T5767" s="46"/>
      <c r="U5767" s="31" t="e">
        <f>LOOKUP(C5767,CustomerDemographic!A5766:N8955,CustomerDemographic!I5766:I8955)</f>
        <v>#N/A</v>
      </c>
      <c r="V5767" s="38" t="e">
        <f>LOOKUP(C5767,CustomerDemographic!A5766:N8955,CustomerDemographic!J5766:J8955)</f>
        <v>#N/A</v>
      </c>
      <c r="W5767" s="31" t="e">
        <f>LOOKUP(C5767,CustomerDemographic!A5766:N8955,CustomerDemographic!K5766:K8955)</f>
        <v>#N/A</v>
      </c>
      <c r="X5767" s="31" t="e">
        <f>LOOKUP(C5767,CustomerDemographic!A5766:N8955,CustomerDemographic!L5766:L8955)</f>
        <v>#N/A</v>
      </c>
      <c r="Y5767" s="31" t="e">
        <f>LOOKUP(C5767,CustomerDemographic!A5766:N8955,CustomerDemographic!M5766:M8955)</f>
        <v>#N/A</v>
      </c>
      <c r="Z5767" s="31" t="e">
        <f>LOOKUP(C5767,CustomerDemographic!A5766:N8955,CustomerDemographic!N5766:N8955)</f>
        <v>#N/A</v>
      </c>
      <c r="AA5767" s="31" t="e">
        <f>LOOKUP(C5767,CustomerAddress!A5766:F9765,CustomerAddress!C5766:C9765)</f>
        <v>#N/A</v>
      </c>
      <c r="AB5767" s="31" t="e">
        <f>LOOKUP(C5767,CustomerAddress!A5766:F9765,CustomerAddress!D5766:D9765)</f>
        <v>#N/A</v>
      </c>
      <c r="AC5767" s="31" t="e">
        <f>LOOKUP(C5767,CustomerAddress!A5766:F9765,CustomerAddress!F5766:F9765)</f>
        <v>#N/A</v>
      </c>
      <c r="AD5767" s="31">
        <f t="shared" si="560"/>
        <v>328</v>
      </c>
    </row>
    <row r="5768" spans="1:30" s="31" customFormat="1" ht="15.75" hidden="1" customHeight="1" x14ac:dyDescent="0.15">
      <c r="A5768" s="31">
        <v>5908</v>
      </c>
      <c r="B5768" s="31">
        <v>71</v>
      </c>
      <c r="C5768" s="31">
        <v>1047</v>
      </c>
      <c r="D5768" s="43">
        <v>42961</v>
      </c>
      <c r="E5768" s="43"/>
      <c r="F5768" s="31" t="b">
        <v>0</v>
      </c>
      <c r="G5768" s="33" t="s">
        <v>37</v>
      </c>
      <c r="H5768" s="36" t="s">
        <v>12747</v>
      </c>
      <c r="I5768" s="33" t="s">
        <v>38</v>
      </c>
      <c r="J5768" s="38" t="str">
        <f t="shared" si="558"/>
        <v>Medium</v>
      </c>
      <c r="K5768" s="38" t="s">
        <v>12986</v>
      </c>
      <c r="L5768" s="48">
        <v>1842.92</v>
      </c>
      <c r="M5768" s="34">
        <v>1105.75</v>
      </c>
      <c r="N5768" s="40">
        <v>34996</v>
      </c>
      <c r="O5768" s="50">
        <f t="shared" si="559"/>
        <v>737.17000000000007</v>
      </c>
      <c r="P5768" s="50" t="e">
        <f>LOOKUP(C5768,CustomerDemographic!A5767:N8956,CustomerDemographic!D5767:D8956)</f>
        <v>#N/A</v>
      </c>
      <c r="Q5768" s="31" t="e">
        <f>LOOKUP(C5768,CustomerDemographic!A5767:N8956,CustomerDemographic!E5767:E8956)</f>
        <v>#N/A</v>
      </c>
      <c r="R5768" s="68" t="e">
        <f>LOOKUP(C5768,CustomerDemographic!A5767:N8956,CustomerDemographic!F5767:F8956)</f>
        <v>#N/A</v>
      </c>
      <c r="S5768" s="46" t="e">
        <f>LOOKUP(C5768,CustomerDemographic!A5767:N8956,CustomerDemographic!G5767:G8956)</f>
        <v>#N/A</v>
      </c>
      <c r="T5768" s="46"/>
      <c r="U5768" s="31" t="e">
        <f>LOOKUP(C5768,CustomerDemographic!A5767:N8956,CustomerDemographic!I5767:I8956)</f>
        <v>#N/A</v>
      </c>
      <c r="V5768" s="38" t="e">
        <f>LOOKUP(C5768,CustomerDemographic!A5767:N8956,CustomerDemographic!J5767:J8956)</f>
        <v>#N/A</v>
      </c>
      <c r="W5768" s="31" t="e">
        <f>LOOKUP(C5768,CustomerDemographic!A5767:N8956,CustomerDemographic!K5767:K8956)</f>
        <v>#N/A</v>
      </c>
      <c r="X5768" s="31" t="e">
        <f>LOOKUP(C5768,CustomerDemographic!A5767:N8956,CustomerDemographic!L5767:L8956)</f>
        <v>#N/A</v>
      </c>
      <c r="Y5768" s="31" t="e">
        <f>LOOKUP(C5768,CustomerDemographic!A5767:N8956,CustomerDemographic!M5767:M8956)</f>
        <v>#N/A</v>
      </c>
      <c r="Z5768" s="31" t="e">
        <f>LOOKUP(C5768,CustomerDemographic!A5767:N8956,CustomerDemographic!N5767:N8956)</f>
        <v>#N/A</v>
      </c>
      <c r="AA5768" s="31" t="e">
        <f>LOOKUP(C5768,CustomerAddress!A5767:F9766,CustomerAddress!C5767:C9766)</f>
        <v>#N/A</v>
      </c>
      <c r="AB5768" s="31" t="e">
        <f>LOOKUP(C5768,CustomerAddress!A5767:F9766,CustomerAddress!D5767:D9766)</f>
        <v>#N/A</v>
      </c>
      <c r="AC5768" s="31" t="e">
        <f>LOOKUP(C5768,CustomerAddress!A5767:F9766,CustomerAddress!F5767:F9766)</f>
        <v>#N/A</v>
      </c>
      <c r="AD5768" s="31">
        <f t="shared" si="560"/>
        <v>138</v>
      </c>
    </row>
    <row r="5769" spans="1:30" s="31" customFormat="1" ht="15.75" hidden="1" customHeight="1" x14ac:dyDescent="0.15">
      <c r="A5769" s="31">
        <v>5909</v>
      </c>
      <c r="B5769" s="31">
        <v>74</v>
      </c>
      <c r="C5769" s="31">
        <v>3482</v>
      </c>
      <c r="D5769" s="43">
        <v>42746</v>
      </c>
      <c r="E5769" s="43"/>
      <c r="F5769" s="31" t="b">
        <v>1</v>
      </c>
      <c r="G5769" s="33" t="s">
        <v>37</v>
      </c>
      <c r="H5769" s="33" t="s">
        <v>44</v>
      </c>
      <c r="I5769" s="33" t="s">
        <v>38</v>
      </c>
      <c r="J5769" s="38" t="str">
        <f t="shared" si="558"/>
        <v>Large</v>
      </c>
      <c r="K5769" s="38" t="s">
        <v>12987</v>
      </c>
      <c r="L5769" s="48">
        <v>1228.07</v>
      </c>
      <c r="M5769" s="34">
        <v>400.91</v>
      </c>
      <c r="N5769" s="40">
        <v>42226</v>
      </c>
      <c r="O5769" s="50">
        <f t="shared" si="559"/>
        <v>827.15999999999985</v>
      </c>
      <c r="P5769" s="50" t="e">
        <f>LOOKUP(C5769,CustomerDemographic!A5768:N8957,CustomerDemographic!D5768:D8957)</f>
        <v>#N/A</v>
      </c>
      <c r="Q5769" s="31" t="e">
        <f>LOOKUP(C5769,CustomerDemographic!A5768:N8957,CustomerDemographic!E5768:E8957)</f>
        <v>#N/A</v>
      </c>
      <c r="R5769" s="68" t="e">
        <f>LOOKUP(C5769,CustomerDemographic!A5768:N8957,CustomerDemographic!F5768:F8957)</f>
        <v>#N/A</v>
      </c>
      <c r="S5769" s="46" t="e">
        <f>LOOKUP(C5769,CustomerDemographic!A5768:N8957,CustomerDemographic!G5768:G8957)</f>
        <v>#N/A</v>
      </c>
      <c r="T5769" s="46"/>
      <c r="U5769" s="31" t="e">
        <f>LOOKUP(C5769,CustomerDemographic!A5768:N8957,CustomerDemographic!I5768:I8957)</f>
        <v>#N/A</v>
      </c>
      <c r="V5769" s="38" t="e">
        <f>LOOKUP(C5769,CustomerDemographic!A5768:N8957,CustomerDemographic!J5768:J8957)</f>
        <v>#N/A</v>
      </c>
      <c r="W5769" s="31" t="e">
        <f>LOOKUP(C5769,CustomerDemographic!A5768:N8957,CustomerDemographic!K5768:K8957)</f>
        <v>#N/A</v>
      </c>
      <c r="X5769" s="31" t="e">
        <f>LOOKUP(C5769,CustomerDemographic!A5768:N8957,CustomerDemographic!L5768:L8957)</f>
        <v>#N/A</v>
      </c>
      <c r="Y5769" s="31" t="e">
        <f>LOOKUP(C5769,CustomerDemographic!A5768:N8957,CustomerDemographic!M5768:M8957)</f>
        <v>#N/A</v>
      </c>
      <c r="Z5769" s="31" t="e">
        <f>LOOKUP(C5769,CustomerDemographic!A5768:N8957,CustomerDemographic!N5768:N8957)</f>
        <v>#N/A</v>
      </c>
      <c r="AA5769" s="31" t="e">
        <f>LOOKUP(C5769,CustomerAddress!A5768:F9767,CustomerAddress!C5768:C9767)</f>
        <v>#N/A</v>
      </c>
      <c r="AB5769" s="31" t="e">
        <f>LOOKUP(C5769,CustomerAddress!A5768:F9767,CustomerAddress!D5768:D9767)</f>
        <v>#N/A</v>
      </c>
      <c r="AC5769" s="31" t="e">
        <f>LOOKUP(C5769,CustomerAddress!A5768:F9767,CustomerAddress!F5768:F9767)</f>
        <v>#N/A</v>
      </c>
      <c r="AD5769" s="31">
        <f t="shared" si="560"/>
        <v>353</v>
      </c>
    </row>
    <row r="5770" spans="1:30" s="31" customFormat="1" ht="15.75" hidden="1" customHeight="1" x14ac:dyDescent="0.15">
      <c r="A5770" s="31">
        <v>5910</v>
      </c>
      <c r="B5770" s="31">
        <v>25</v>
      </c>
      <c r="C5770" s="31">
        <v>41</v>
      </c>
      <c r="D5770" s="43">
        <v>42788</v>
      </c>
      <c r="E5770" s="43"/>
      <c r="F5770" s="31" t="b">
        <v>0</v>
      </c>
      <c r="G5770" s="33" t="s">
        <v>37</v>
      </c>
      <c r="H5770" s="33" t="s">
        <v>42</v>
      </c>
      <c r="I5770" s="33" t="s">
        <v>43</v>
      </c>
      <c r="J5770" s="38" t="str">
        <f t="shared" si="558"/>
        <v>Medium</v>
      </c>
      <c r="K5770" s="38" t="s">
        <v>12986</v>
      </c>
      <c r="L5770" s="48">
        <v>1538.99</v>
      </c>
      <c r="M5770" s="34">
        <v>829.65</v>
      </c>
      <c r="N5770" s="40">
        <v>42404</v>
      </c>
      <c r="O5770" s="50">
        <f t="shared" si="559"/>
        <v>709.34</v>
      </c>
      <c r="P5770" s="50" t="e">
        <f>LOOKUP(C5770,CustomerDemographic!A5769:N8958,CustomerDemographic!D5769:D8958)</f>
        <v>#N/A</v>
      </c>
      <c r="Q5770" s="31" t="e">
        <f>LOOKUP(C5770,CustomerDemographic!A5769:N8958,CustomerDemographic!E5769:E8958)</f>
        <v>#N/A</v>
      </c>
      <c r="R5770" s="68" t="e">
        <f>LOOKUP(C5770,CustomerDemographic!A5769:N8958,CustomerDemographic!F5769:F8958)</f>
        <v>#N/A</v>
      </c>
      <c r="S5770" s="46" t="e">
        <f>LOOKUP(C5770,CustomerDemographic!A5769:N8958,CustomerDemographic!G5769:G8958)</f>
        <v>#N/A</v>
      </c>
      <c r="T5770" s="46"/>
      <c r="U5770" s="31" t="e">
        <f>LOOKUP(C5770,CustomerDemographic!A5769:N8958,CustomerDemographic!I5769:I8958)</f>
        <v>#N/A</v>
      </c>
      <c r="V5770" s="38" t="e">
        <f>LOOKUP(C5770,CustomerDemographic!A5769:N8958,CustomerDemographic!J5769:J8958)</f>
        <v>#N/A</v>
      </c>
      <c r="W5770" s="31" t="e">
        <f>LOOKUP(C5770,CustomerDemographic!A5769:N8958,CustomerDemographic!K5769:K8958)</f>
        <v>#N/A</v>
      </c>
      <c r="X5770" s="31" t="e">
        <f>LOOKUP(C5770,CustomerDemographic!A5769:N8958,CustomerDemographic!L5769:L8958)</f>
        <v>#N/A</v>
      </c>
      <c r="Y5770" s="31" t="e">
        <f>LOOKUP(C5770,CustomerDemographic!A5769:N8958,CustomerDemographic!M5769:M8958)</f>
        <v>#N/A</v>
      </c>
      <c r="Z5770" s="31" t="e">
        <f>LOOKUP(C5770,CustomerDemographic!A5769:N8958,CustomerDemographic!N5769:N8958)</f>
        <v>#N/A</v>
      </c>
      <c r="AA5770" s="31" t="e">
        <f>LOOKUP(C5770,CustomerAddress!A5769:F9768,CustomerAddress!C5769:C9768)</f>
        <v>#N/A</v>
      </c>
      <c r="AB5770" s="31" t="e">
        <f>LOOKUP(C5770,CustomerAddress!A5769:F9768,CustomerAddress!D5769:D9768)</f>
        <v>#N/A</v>
      </c>
      <c r="AC5770" s="31" t="e">
        <f>LOOKUP(C5770,CustomerAddress!A5769:F9768,CustomerAddress!F5769:F9768)</f>
        <v>#N/A</v>
      </c>
      <c r="AD5770" s="31">
        <f t="shared" si="560"/>
        <v>311</v>
      </c>
    </row>
    <row r="5771" spans="1:30" s="31" customFormat="1" ht="15.75" hidden="1" customHeight="1" x14ac:dyDescent="0.15">
      <c r="A5771" s="31">
        <v>5911</v>
      </c>
      <c r="B5771" s="31">
        <v>86</v>
      </c>
      <c r="C5771" s="31">
        <v>617</v>
      </c>
      <c r="D5771" s="43">
        <v>42980</v>
      </c>
      <c r="E5771" s="43"/>
      <c r="F5771" s="31" t="b">
        <v>0</v>
      </c>
      <c r="G5771" s="33" t="s">
        <v>37</v>
      </c>
      <c r="H5771" s="33" t="s">
        <v>40</v>
      </c>
      <c r="I5771" s="33" t="s">
        <v>38</v>
      </c>
      <c r="J5771" s="38" t="str">
        <f t="shared" si="558"/>
        <v>Medium</v>
      </c>
      <c r="K5771" s="38" t="s">
        <v>12986</v>
      </c>
      <c r="L5771" s="48">
        <v>235.63</v>
      </c>
      <c r="M5771" s="34">
        <v>125.07</v>
      </c>
      <c r="N5771" s="40">
        <v>38206</v>
      </c>
      <c r="O5771" s="50">
        <f t="shared" si="559"/>
        <v>110.56</v>
      </c>
      <c r="P5771" s="50" t="e">
        <f>LOOKUP(C5771,CustomerDemographic!A5770:N8959,CustomerDemographic!D5770:D8959)</f>
        <v>#N/A</v>
      </c>
      <c r="Q5771" s="31" t="e">
        <f>LOOKUP(C5771,CustomerDemographic!A5770:N8959,CustomerDemographic!E5770:E8959)</f>
        <v>#N/A</v>
      </c>
      <c r="R5771" s="68" t="e">
        <f>LOOKUP(C5771,CustomerDemographic!A5770:N8959,CustomerDemographic!F5770:F8959)</f>
        <v>#N/A</v>
      </c>
      <c r="S5771" s="46" t="e">
        <f>LOOKUP(C5771,CustomerDemographic!A5770:N8959,CustomerDemographic!G5770:G8959)</f>
        <v>#N/A</v>
      </c>
      <c r="T5771" s="46"/>
      <c r="U5771" s="31" t="e">
        <f>LOOKUP(C5771,CustomerDemographic!A5770:N8959,CustomerDemographic!I5770:I8959)</f>
        <v>#N/A</v>
      </c>
      <c r="V5771" s="38" t="e">
        <f>LOOKUP(C5771,CustomerDemographic!A5770:N8959,CustomerDemographic!J5770:J8959)</f>
        <v>#N/A</v>
      </c>
      <c r="W5771" s="31" t="e">
        <f>LOOKUP(C5771,CustomerDemographic!A5770:N8959,CustomerDemographic!K5770:K8959)</f>
        <v>#N/A</v>
      </c>
      <c r="X5771" s="31" t="e">
        <f>LOOKUP(C5771,CustomerDemographic!A5770:N8959,CustomerDemographic!L5770:L8959)</f>
        <v>#N/A</v>
      </c>
      <c r="Y5771" s="31" t="e">
        <f>LOOKUP(C5771,CustomerDemographic!A5770:N8959,CustomerDemographic!M5770:M8959)</f>
        <v>#N/A</v>
      </c>
      <c r="Z5771" s="31" t="e">
        <f>LOOKUP(C5771,CustomerDemographic!A5770:N8959,CustomerDemographic!N5770:N8959)</f>
        <v>#N/A</v>
      </c>
      <c r="AA5771" s="31" t="e">
        <f>LOOKUP(C5771,CustomerAddress!A5770:F9769,CustomerAddress!C5770:C9769)</f>
        <v>#N/A</v>
      </c>
      <c r="AB5771" s="31" t="e">
        <f>LOOKUP(C5771,CustomerAddress!A5770:F9769,CustomerAddress!D5770:D9769)</f>
        <v>#N/A</v>
      </c>
      <c r="AC5771" s="31" t="e">
        <f>LOOKUP(C5771,CustomerAddress!A5770:F9769,CustomerAddress!F5770:F9769)</f>
        <v>#N/A</v>
      </c>
      <c r="AD5771" s="31">
        <f t="shared" si="560"/>
        <v>119</v>
      </c>
    </row>
    <row r="5772" spans="1:30" s="31" customFormat="1" ht="15.75" hidden="1" customHeight="1" x14ac:dyDescent="0.15">
      <c r="A5772" s="31">
        <v>5912</v>
      </c>
      <c r="B5772" s="31">
        <v>14</v>
      </c>
      <c r="C5772" s="31">
        <v>3450</v>
      </c>
      <c r="D5772" s="43">
        <v>42849</v>
      </c>
      <c r="E5772" s="43"/>
      <c r="F5772" s="31" t="b">
        <v>1</v>
      </c>
      <c r="G5772" s="33" t="s">
        <v>37</v>
      </c>
      <c r="H5772" s="33" t="s">
        <v>39</v>
      </c>
      <c r="I5772" s="33" t="s">
        <v>38</v>
      </c>
      <c r="J5772" s="38" t="str">
        <f t="shared" si="558"/>
        <v>Medium</v>
      </c>
      <c r="K5772" s="38" t="s">
        <v>12986</v>
      </c>
      <c r="L5772" s="48">
        <v>1386.84</v>
      </c>
      <c r="M5772" s="34">
        <v>1234.29</v>
      </c>
      <c r="N5772" s="40">
        <v>37838</v>
      </c>
      <c r="O5772" s="50">
        <f t="shared" si="559"/>
        <v>152.54999999999995</v>
      </c>
      <c r="P5772" s="50" t="e">
        <f>LOOKUP(C5772,CustomerDemographic!A5771:N8960,CustomerDemographic!D5771:D8960)</f>
        <v>#N/A</v>
      </c>
      <c r="Q5772" s="31" t="e">
        <f>LOOKUP(C5772,CustomerDemographic!A5771:N8960,CustomerDemographic!E5771:E8960)</f>
        <v>#N/A</v>
      </c>
      <c r="R5772" s="68" t="e">
        <f>LOOKUP(C5772,CustomerDemographic!A5771:N8960,CustomerDemographic!F5771:F8960)</f>
        <v>#N/A</v>
      </c>
      <c r="S5772" s="46" t="e">
        <f>LOOKUP(C5772,CustomerDemographic!A5771:N8960,CustomerDemographic!G5771:G8960)</f>
        <v>#N/A</v>
      </c>
      <c r="T5772" s="46"/>
      <c r="U5772" s="31" t="e">
        <f>LOOKUP(C5772,CustomerDemographic!A5771:N8960,CustomerDemographic!I5771:I8960)</f>
        <v>#N/A</v>
      </c>
      <c r="V5772" s="38" t="e">
        <f>LOOKUP(C5772,CustomerDemographic!A5771:N8960,CustomerDemographic!J5771:J8960)</f>
        <v>#N/A</v>
      </c>
      <c r="W5772" s="31" t="e">
        <f>LOOKUP(C5772,CustomerDemographic!A5771:N8960,CustomerDemographic!K5771:K8960)</f>
        <v>#N/A</v>
      </c>
      <c r="X5772" s="31" t="e">
        <f>LOOKUP(C5772,CustomerDemographic!A5771:N8960,CustomerDemographic!L5771:L8960)</f>
        <v>#N/A</v>
      </c>
      <c r="Y5772" s="31" t="e">
        <f>LOOKUP(C5772,CustomerDemographic!A5771:N8960,CustomerDemographic!M5771:M8960)</f>
        <v>#N/A</v>
      </c>
      <c r="Z5772" s="31" t="e">
        <f>LOOKUP(C5772,CustomerDemographic!A5771:N8960,CustomerDemographic!N5771:N8960)</f>
        <v>#N/A</v>
      </c>
      <c r="AA5772" s="31" t="e">
        <f>LOOKUP(C5772,CustomerAddress!A5771:F9770,CustomerAddress!C5771:C9770)</f>
        <v>#N/A</v>
      </c>
      <c r="AB5772" s="31" t="e">
        <f>LOOKUP(C5772,CustomerAddress!A5771:F9770,CustomerAddress!D5771:D9770)</f>
        <v>#N/A</v>
      </c>
      <c r="AC5772" s="31" t="e">
        <f>LOOKUP(C5772,CustomerAddress!A5771:F9770,CustomerAddress!F5771:F9770)</f>
        <v>#N/A</v>
      </c>
      <c r="AD5772" s="31">
        <f t="shared" si="560"/>
        <v>250</v>
      </c>
    </row>
    <row r="5773" spans="1:30" s="31" customFormat="1" ht="15.75" hidden="1" customHeight="1" x14ac:dyDescent="0.15">
      <c r="A5773" s="31">
        <v>5913</v>
      </c>
      <c r="B5773" s="31">
        <v>87</v>
      </c>
      <c r="C5773" s="31">
        <v>3234</v>
      </c>
      <c r="D5773" s="43">
        <v>42950</v>
      </c>
      <c r="E5773" s="43"/>
      <c r="F5773" s="31" t="b">
        <v>1</v>
      </c>
      <c r="G5773" s="33" t="s">
        <v>37</v>
      </c>
      <c r="H5773" s="33" t="s">
        <v>42</v>
      </c>
      <c r="I5773" s="33" t="s">
        <v>38</v>
      </c>
      <c r="J5773" s="38" t="str">
        <f t="shared" si="558"/>
        <v>Small</v>
      </c>
      <c r="K5773" s="38" t="s">
        <v>3629</v>
      </c>
      <c r="L5773" s="48">
        <v>1179</v>
      </c>
      <c r="M5773" s="34">
        <v>707.4</v>
      </c>
      <c r="N5773" s="40">
        <v>35667</v>
      </c>
      <c r="O5773" s="50">
        <f t="shared" si="559"/>
        <v>471.6</v>
      </c>
      <c r="P5773" s="50" t="e">
        <f>LOOKUP(C5773,CustomerDemographic!A5772:N8961,CustomerDemographic!D5772:D8961)</f>
        <v>#N/A</v>
      </c>
      <c r="Q5773" s="31" t="e">
        <f>LOOKUP(C5773,CustomerDemographic!A5772:N8961,CustomerDemographic!E5772:E8961)</f>
        <v>#N/A</v>
      </c>
      <c r="R5773" s="68" t="e">
        <f>LOOKUP(C5773,CustomerDemographic!A5772:N8961,CustomerDemographic!F5772:F8961)</f>
        <v>#N/A</v>
      </c>
      <c r="S5773" s="46" t="e">
        <f>LOOKUP(C5773,CustomerDemographic!A5772:N8961,CustomerDemographic!G5772:G8961)</f>
        <v>#N/A</v>
      </c>
      <c r="T5773" s="46"/>
      <c r="U5773" s="31" t="e">
        <f>LOOKUP(C5773,CustomerDemographic!A5772:N8961,CustomerDemographic!I5772:I8961)</f>
        <v>#N/A</v>
      </c>
      <c r="V5773" s="38" t="e">
        <f>LOOKUP(C5773,CustomerDemographic!A5772:N8961,CustomerDemographic!J5772:J8961)</f>
        <v>#N/A</v>
      </c>
      <c r="W5773" s="31" t="e">
        <f>LOOKUP(C5773,CustomerDemographic!A5772:N8961,CustomerDemographic!K5772:K8961)</f>
        <v>#N/A</v>
      </c>
      <c r="X5773" s="31" t="e">
        <f>LOOKUP(C5773,CustomerDemographic!A5772:N8961,CustomerDemographic!L5772:L8961)</f>
        <v>#N/A</v>
      </c>
      <c r="Y5773" s="31" t="e">
        <f>LOOKUP(C5773,CustomerDemographic!A5772:N8961,CustomerDemographic!M5772:M8961)</f>
        <v>#N/A</v>
      </c>
      <c r="Z5773" s="31" t="e">
        <f>LOOKUP(C5773,CustomerDemographic!A5772:N8961,CustomerDemographic!N5772:N8961)</f>
        <v>#N/A</v>
      </c>
      <c r="AA5773" s="31" t="e">
        <f>LOOKUP(C5773,CustomerAddress!A5772:F9771,CustomerAddress!C5772:C9771)</f>
        <v>#N/A</v>
      </c>
      <c r="AB5773" s="31" t="e">
        <f>LOOKUP(C5773,CustomerAddress!A5772:F9771,CustomerAddress!D5772:D9771)</f>
        <v>#N/A</v>
      </c>
      <c r="AC5773" s="31" t="e">
        <f>LOOKUP(C5773,CustomerAddress!A5772:F9771,CustomerAddress!F5772:F9771)</f>
        <v>#N/A</v>
      </c>
      <c r="AD5773" s="31">
        <f t="shared" si="560"/>
        <v>149</v>
      </c>
    </row>
    <row r="5774" spans="1:30" s="31" customFormat="1" ht="15.75" hidden="1" customHeight="1" x14ac:dyDescent="0.15">
      <c r="A5774" s="31">
        <v>5914</v>
      </c>
      <c r="B5774" s="31">
        <v>26</v>
      </c>
      <c r="C5774" s="31">
        <v>2780</v>
      </c>
      <c r="D5774" s="43">
        <v>42890</v>
      </c>
      <c r="E5774" s="43"/>
      <c r="F5774" s="31" t="b">
        <v>1</v>
      </c>
      <c r="G5774" s="33" t="s">
        <v>37</v>
      </c>
      <c r="H5774" s="33" t="s">
        <v>44</v>
      </c>
      <c r="I5774" s="33" t="s">
        <v>38</v>
      </c>
      <c r="J5774" s="38" t="str">
        <f t="shared" si="558"/>
        <v>Medium</v>
      </c>
      <c r="K5774" s="38" t="s">
        <v>12986</v>
      </c>
      <c r="L5774" s="48">
        <v>1992.93</v>
      </c>
      <c r="M5774" s="34">
        <v>762.63</v>
      </c>
      <c r="N5774" s="40">
        <v>33888</v>
      </c>
      <c r="O5774" s="50">
        <f t="shared" si="559"/>
        <v>1230.3000000000002</v>
      </c>
      <c r="P5774" s="50" t="e">
        <f>LOOKUP(C5774,CustomerDemographic!A5773:N8962,CustomerDemographic!D5773:D8962)</f>
        <v>#N/A</v>
      </c>
      <c r="Q5774" s="31" t="e">
        <f>LOOKUP(C5774,CustomerDemographic!A5773:N8962,CustomerDemographic!E5773:E8962)</f>
        <v>#N/A</v>
      </c>
      <c r="R5774" s="68" t="e">
        <f>LOOKUP(C5774,CustomerDemographic!A5773:N8962,CustomerDemographic!F5773:F8962)</f>
        <v>#N/A</v>
      </c>
      <c r="S5774" s="46" t="e">
        <f>LOOKUP(C5774,CustomerDemographic!A5773:N8962,CustomerDemographic!G5773:G8962)</f>
        <v>#N/A</v>
      </c>
      <c r="T5774" s="46"/>
      <c r="U5774" s="31" t="e">
        <f>LOOKUP(C5774,CustomerDemographic!A5773:N8962,CustomerDemographic!I5773:I8962)</f>
        <v>#N/A</v>
      </c>
      <c r="V5774" s="38" t="e">
        <f>LOOKUP(C5774,CustomerDemographic!A5773:N8962,CustomerDemographic!J5773:J8962)</f>
        <v>#N/A</v>
      </c>
      <c r="W5774" s="31" t="e">
        <f>LOOKUP(C5774,CustomerDemographic!A5773:N8962,CustomerDemographic!K5773:K8962)</f>
        <v>#N/A</v>
      </c>
      <c r="X5774" s="31" t="e">
        <f>LOOKUP(C5774,CustomerDemographic!A5773:N8962,CustomerDemographic!L5773:L8962)</f>
        <v>#N/A</v>
      </c>
      <c r="Y5774" s="31" t="e">
        <f>LOOKUP(C5774,CustomerDemographic!A5773:N8962,CustomerDemographic!M5773:M8962)</f>
        <v>#N/A</v>
      </c>
      <c r="Z5774" s="31" t="e">
        <f>LOOKUP(C5774,CustomerDemographic!A5773:N8962,CustomerDemographic!N5773:N8962)</f>
        <v>#N/A</v>
      </c>
      <c r="AA5774" s="31" t="e">
        <f>LOOKUP(C5774,CustomerAddress!A5773:F9772,CustomerAddress!C5773:C9772)</f>
        <v>#N/A</v>
      </c>
      <c r="AB5774" s="31" t="e">
        <f>LOOKUP(C5774,CustomerAddress!A5773:F9772,CustomerAddress!D5773:D9772)</f>
        <v>#N/A</v>
      </c>
      <c r="AC5774" s="31" t="e">
        <f>LOOKUP(C5774,CustomerAddress!A5773:F9772,CustomerAddress!F5773:F9772)</f>
        <v>#N/A</v>
      </c>
      <c r="AD5774" s="31">
        <f t="shared" si="560"/>
        <v>209</v>
      </c>
    </row>
    <row r="5775" spans="1:30" s="31" customFormat="1" ht="15.75" hidden="1" customHeight="1" x14ac:dyDescent="0.15">
      <c r="A5775" s="31">
        <v>5915</v>
      </c>
      <c r="B5775" s="31">
        <v>59</v>
      </c>
      <c r="C5775" s="31">
        <v>3306</v>
      </c>
      <c r="D5775" s="43">
        <v>42840</v>
      </c>
      <c r="E5775" s="43"/>
      <c r="F5775" s="31" t="b">
        <v>1</v>
      </c>
      <c r="G5775" s="33" t="s">
        <v>37</v>
      </c>
      <c r="H5775" s="36" t="s">
        <v>12747</v>
      </c>
      <c r="I5775" s="33" t="s">
        <v>38</v>
      </c>
      <c r="J5775" s="38" t="str">
        <f t="shared" si="558"/>
        <v>Medium</v>
      </c>
      <c r="K5775" s="38" t="s">
        <v>12986</v>
      </c>
      <c r="L5775" s="48">
        <v>1061.56</v>
      </c>
      <c r="M5775" s="34">
        <v>733.58</v>
      </c>
      <c r="N5775" s="40">
        <v>34170</v>
      </c>
      <c r="O5775" s="50">
        <f t="shared" si="559"/>
        <v>327.9799999999999</v>
      </c>
      <c r="P5775" s="50" t="e">
        <f>LOOKUP(C5775,CustomerDemographic!A5774:N8963,CustomerDemographic!D5774:D8963)</f>
        <v>#N/A</v>
      </c>
      <c r="Q5775" s="31" t="e">
        <f>LOOKUP(C5775,CustomerDemographic!A5774:N8963,CustomerDemographic!E5774:E8963)</f>
        <v>#N/A</v>
      </c>
      <c r="R5775" s="68" t="e">
        <f>LOOKUP(C5775,CustomerDemographic!A5774:N8963,CustomerDemographic!F5774:F8963)</f>
        <v>#N/A</v>
      </c>
      <c r="S5775" s="46" t="e">
        <f>LOOKUP(C5775,CustomerDemographic!A5774:N8963,CustomerDemographic!G5774:G8963)</f>
        <v>#N/A</v>
      </c>
      <c r="T5775" s="46"/>
      <c r="U5775" s="31" t="e">
        <f>LOOKUP(C5775,CustomerDemographic!A5774:N8963,CustomerDemographic!I5774:I8963)</f>
        <v>#N/A</v>
      </c>
      <c r="V5775" s="38" t="e">
        <f>LOOKUP(C5775,CustomerDemographic!A5774:N8963,CustomerDemographic!J5774:J8963)</f>
        <v>#N/A</v>
      </c>
      <c r="W5775" s="31" t="e">
        <f>LOOKUP(C5775,CustomerDemographic!A5774:N8963,CustomerDemographic!K5774:K8963)</f>
        <v>#N/A</v>
      </c>
      <c r="X5775" s="31" t="e">
        <f>LOOKUP(C5775,CustomerDemographic!A5774:N8963,CustomerDemographic!L5774:L8963)</f>
        <v>#N/A</v>
      </c>
      <c r="Y5775" s="31" t="e">
        <f>LOOKUP(C5775,CustomerDemographic!A5774:N8963,CustomerDemographic!M5774:M8963)</f>
        <v>#N/A</v>
      </c>
      <c r="Z5775" s="31" t="e">
        <f>LOOKUP(C5775,CustomerDemographic!A5774:N8963,CustomerDemographic!N5774:N8963)</f>
        <v>#N/A</v>
      </c>
      <c r="AA5775" s="31" t="e">
        <f>LOOKUP(C5775,CustomerAddress!A5774:F9773,CustomerAddress!C5774:C9773)</f>
        <v>#N/A</v>
      </c>
      <c r="AB5775" s="31" t="e">
        <f>LOOKUP(C5775,CustomerAddress!A5774:F9773,CustomerAddress!D5774:D9773)</f>
        <v>#N/A</v>
      </c>
      <c r="AC5775" s="31" t="e">
        <f>LOOKUP(C5775,CustomerAddress!A5774:F9773,CustomerAddress!F5774:F9773)</f>
        <v>#N/A</v>
      </c>
      <c r="AD5775" s="31">
        <f t="shared" si="560"/>
        <v>259</v>
      </c>
    </row>
    <row r="5776" spans="1:30" s="31" customFormat="1" ht="15.75" hidden="1" customHeight="1" x14ac:dyDescent="0.15">
      <c r="A5776" s="31">
        <v>5916</v>
      </c>
      <c r="B5776" s="31">
        <v>23</v>
      </c>
      <c r="C5776" s="31">
        <v>1424</v>
      </c>
      <c r="D5776" s="43">
        <v>43023</v>
      </c>
      <c r="E5776" s="43"/>
      <c r="F5776" s="31" t="b">
        <v>1</v>
      </c>
      <c r="G5776" s="33" t="s">
        <v>37</v>
      </c>
      <c r="H5776" s="33" t="s">
        <v>41</v>
      </c>
      <c r="I5776" s="33" t="s">
        <v>38</v>
      </c>
      <c r="J5776" s="38" t="str">
        <f t="shared" si="558"/>
        <v>Large</v>
      </c>
      <c r="K5776" s="38" t="s">
        <v>12987</v>
      </c>
      <c r="L5776" s="48">
        <v>1198.46</v>
      </c>
      <c r="M5776" s="34">
        <v>381.1</v>
      </c>
      <c r="N5776" s="40">
        <v>36833</v>
      </c>
      <c r="O5776" s="50">
        <f t="shared" si="559"/>
        <v>817.36</v>
      </c>
      <c r="P5776" s="50" t="e">
        <f>LOOKUP(C5776,CustomerDemographic!A5775:N8964,CustomerDemographic!D5775:D8964)</f>
        <v>#N/A</v>
      </c>
      <c r="Q5776" s="31" t="e">
        <f>LOOKUP(C5776,CustomerDemographic!A5775:N8964,CustomerDemographic!E5775:E8964)</f>
        <v>#N/A</v>
      </c>
      <c r="R5776" s="68" t="e">
        <f>LOOKUP(C5776,CustomerDemographic!A5775:N8964,CustomerDemographic!F5775:F8964)</f>
        <v>#N/A</v>
      </c>
      <c r="S5776" s="46" t="e">
        <f>LOOKUP(C5776,CustomerDemographic!A5775:N8964,CustomerDemographic!G5775:G8964)</f>
        <v>#N/A</v>
      </c>
      <c r="T5776" s="46"/>
      <c r="U5776" s="31" t="e">
        <f>LOOKUP(C5776,CustomerDemographic!A5775:N8964,CustomerDemographic!I5775:I8964)</f>
        <v>#N/A</v>
      </c>
      <c r="V5776" s="38" t="e">
        <f>LOOKUP(C5776,CustomerDemographic!A5775:N8964,CustomerDemographic!J5775:J8964)</f>
        <v>#N/A</v>
      </c>
      <c r="W5776" s="31" t="e">
        <f>LOOKUP(C5776,CustomerDemographic!A5775:N8964,CustomerDemographic!K5775:K8964)</f>
        <v>#N/A</v>
      </c>
      <c r="X5776" s="31" t="e">
        <f>LOOKUP(C5776,CustomerDemographic!A5775:N8964,CustomerDemographic!L5775:L8964)</f>
        <v>#N/A</v>
      </c>
      <c r="Y5776" s="31" t="e">
        <f>LOOKUP(C5776,CustomerDemographic!A5775:N8964,CustomerDemographic!M5775:M8964)</f>
        <v>#N/A</v>
      </c>
      <c r="Z5776" s="31" t="e">
        <f>LOOKUP(C5776,CustomerDemographic!A5775:N8964,CustomerDemographic!N5775:N8964)</f>
        <v>#N/A</v>
      </c>
      <c r="AA5776" s="31" t="e">
        <f>LOOKUP(C5776,CustomerAddress!A5775:F9774,CustomerAddress!C5775:C9774)</f>
        <v>#N/A</v>
      </c>
      <c r="AB5776" s="31" t="e">
        <f>LOOKUP(C5776,CustomerAddress!A5775:F9774,CustomerAddress!D5775:D9774)</f>
        <v>#N/A</v>
      </c>
      <c r="AC5776" s="31" t="e">
        <f>LOOKUP(C5776,CustomerAddress!A5775:F9774,CustomerAddress!F5775:F9774)</f>
        <v>#N/A</v>
      </c>
      <c r="AD5776" s="31">
        <f t="shared" si="560"/>
        <v>76</v>
      </c>
    </row>
    <row r="5777" spans="1:30" s="31" customFormat="1" ht="15.75" hidden="1" customHeight="1" x14ac:dyDescent="0.15">
      <c r="A5777" s="31">
        <v>5917</v>
      </c>
      <c r="B5777" s="31">
        <v>59</v>
      </c>
      <c r="C5777" s="31">
        <v>2671</v>
      </c>
      <c r="D5777" s="43">
        <v>42910</v>
      </c>
      <c r="E5777" s="43"/>
      <c r="F5777" s="31" t="b">
        <v>0</v>
      </c>
      <c r="G5777" s="33" t="s">
        <v>37</v>
      </c>
      <c r="H5777" s="36" t="s">
        <v>12747</v>
      </c>
      <c r="I5777" s="33" t="s">
        <v>38</v>
      </c>
      <c r="J5777" s="38" t="str">
        <f t="shared" si="558"/>
        <v>Medium</v>
      </c>
      <c r="K5777" s="38" t="s">
        <v>12986</v>
      </c>
      <c r="L5777" s="48">
        <v>1061.56</v>
      </c>
      <c r="M5777" s="34">
        <v>733.58</v>
      </c>
      <c r="N5777" s="40">
        <v>34170</v>
      </c>
      <c r="O5777" s="50">
        <f t="shared" si="559"/>
        <v>327.9799999999999</v>
      </c>
      <c r="P5777" s="50" t="e">
        <f>LOOKUP(C5777,CustomerDemographic!A5776:N8965,CustomerDemographic!D5776:D8965)</f>
        <v>#N/A</v>
      </c>
      <c r="Q5777" s="31" t="e">
        <f>LOOKUP(C5777,CustomerDemographic!A5776:N8965,CustomerDemographic!E5776:E8965)</f>
        <v>#N/A</v>
      </c>
      <c r="R5777" s="68" t="e">
        <f>LOOKUP(C5777,CustomerDemographic!A5776:N8965,CustomerDemographic!F5776:F8965)</f>
        <v>#N/A</v>
      </c>
      <c r="S5777" s="46" t="e">
        <f>LOOKUP(C5777,CustomerDemographic!A5776:N8965,CustomerDemographic!G5776:G8965)</f>
        <v>#N/A</v>
      </c>
      <c r="T5777" s="46"/>
      <c r="U5777" s="31" t="e">
        <f>LOOKUP(C5777,CustomerDemographic!A5776:N8965,CustomerDemographic!I5776:I8965)</f>
        <v>#N/A</v>
      </c>
      <c r="V5777" s="38" t="e">
        <f>LOOKUP(C5777,CustomerDemographic!A5776:N8965,CustomerDemographic!J5776:J8965)</f>
        <v>#N/A</v>
      </c>
      <c r="W5777" s="31" t="e">
        <f>LOOKUP(C5777,CustomerDemographic!A5776:N8965,CustomerDemographic!K5776:K8965)</f>
        <v>#N/A</v>
      </c>
      <c r="X5777" s="31" t="e">
        <f>LOOKUP(C5777,CustomerDemographic!A5776:N8965,CustomerDemographic!L5776:L8965)</f>
        <v>#N/A</v>
      </c>
      <c r="Y5777" s="31" t="e">
        <f>LOOKUP(C5777,CustomerDemographic!A5776:N8965,CustomerDemographic!M5776:M8965)</f>
        <v>#N/A</v>
      </c>
      <c r="Z5777" s="31" t="e">
        <f>LOOKUP(C5777,CustomerDemographic!A5776:N8965,CustomerDemographic!N5776:N8965)</f>
        <v>#N/A</v>
      </c>
      <c r="AA5777" s="31" t="e">
        <f>LOOKUP(C5777,CustomerAddress!A5776:F9775,CustomerAddress!C5776:C9775)</f>
        <v>#N/A</v>
      </c>
      <c r="AB5777" s="31" t="e">
        <f>LOOKUP(C5777,CustomerAddress!A5776:F9775,CustomerAddress!D5776:D9775)</f>
        <v>#N/A</v>
      </c>
      <c r="AC5777" s="31" t="e">
        <f>LOOKUP(C5777,CustomerAddress!A5776:F9775,CustomerAddress!F5776:F9775)</f>
        <v>#N/A</v>
      </c>
      <c r="AD5777" s="31">
        <f t="shared" si="560"/>
        <v>189</v>
      </c>
    </row>
    <row r="5778" spans="1:30" s="31" customFormat="1" ht="15.75" hidden="1" customHeight="1" x14ac:dyDescent="0.15">
      <c r="A5778" s="31">
        <v>5918</v>
      </c>
      <c r="B5778" s="31">
        <v>23</v>
      </c>
      <c r="C5778" s="31">
        <v>2641</v>
      </c>
      <c r="D5778" s="43">
        <v>42748</v>
      </c>
      <c r="E5778" s="43"/>
      <c r="F5778" s="31" t="b">
        <v>1</v>
      </c>
      <c r="G5778" s="33" t="s">
        <v>37</v>
      </c>
      <c r="H5778" s="33" t="s">
        <v>41</v>
      </c>
      <c r="I5778" s="33" t="s">
        <v>45</v>
      </c>
      <c r="J5778" s="38" t="str">
        <f t="shared" si="558"/>
        <v>Large</v>
      </c>
      <c r="K5778" s="38" t="s">
        <v>12987</v>
      </c>
      <c r="L5778" s="48">
        <v>688.63</v>
      </c>
      <c r="M5778" s="34">
        <v>612.88</v>
      </c>
      <c r="N5778" s="40">
        <v>40670</v>
      </c>
      <c r="O5778" s="50">
        <f t="shared" si="559"/>
        <v>75.75</v>
      </c>
      <c r="P5778" s="50" t="e">
        <f>LOOKUP(C5778,CustomerDemographic!A5777:N8966,CustomerDemographic!D5777:D8966)</f>
        <v>#N/A</v>
      </c>
      <c r="Q5778" s="31" t="e">
        <f>LOOKUP(C5778,CustomerDemographic!A5777:N8966,CustomerDemographic!E5777:E8966)</f>
        <v>#N/A</v>
      </c>
      <c r="R5778" s="68" t="e">
        <f>LOOKUP(C5778,CustomerDemographic!A5777:N8966,CustomerDemographic!F5777:F8966)</f>
        <v>#N/A</v>
      </c>
      <c r="S5778" s="46" t="e">
        <f>LOOKUP(C5778,CustomerDemographic!A5777:N8966,CustomerDemographic!G5777:G8966)</f>
        <v>#N/A</v>
      </c>
      <c r="T5778" s="46"/>
      <c r="U5778" s="31" t="e">
        <f>LOOKUP(C5778,CustomerDemographic!A5777:N8966,CustomerDemographic!I5777:I8966)</f>
        <v>#N/A</v>
      </c>
      <c r="V5778" s="38" t="e">
        <f>LOOKUP(C5778,CustomerDemographic!A5777:N8966,CustomerDemographic!J5777:J8966)</f>
        <v>#N/A</v>
      </c>
      <c r="W5778" s="31" t="e">
        <f>LOOKUP(C5778,CustomerDemographic!A5777:N8966,CustomerDemographic!K5777:K8966)</f>
        <v>#N/A</v>
      </c>
      <c r="X5778" s="31" t="e">
        <f>LOOKUP(C5778,CustomerDemographic!A5777:N8966,CustomerDemographic!L5777:L8966)</f>
        <v>#N/A</v>
      </c>
      <c r="Y5778" s="31" t="e">
        <f>LOOKUP(C5778,CustomerDemographic!A5777:N8966,CustomerDemographic!M5777:M8966)</f>
        <v>#N/A</v>
      </c>
      <c r="Z5778" s="31" t="e">
        <f>LOOKUP(C5778,CustomerDemographic!A5777:N8966,CustomerDemographic!N5777:N8966)</f>
        <v>#N/A</v>
      </c>
      <c r="AA5778" s="31" t="e">
        <f>LOOKUP(C5778,CustomerAddress!A5777:F9776,CustomerAddress!C5777:C9776)</f>
        <v>#N/A</v>
      </c>
      <c r="AB5778" s="31" t="e">
        <f>LOOKUP(C5778,CustomerAddress!A5777:F9776,CustomerAddress!D5777:D9776)</f>
        <v>#N/A</v>
      </c>
      <c r="AC5778" s="31" t="e">
        <f>LOOKUP(C5778,CustomerAddress!A5777:F9776,CustomerAddress!F5777:F9776)</f>
        <v>#N/A</v>
      </c>
      <c r="AD5778" s="31">
        <f t="shared" si="560"/>
        <v>351</v>
      </c>
    </row>
    <row r="5779" spans="1:30" s="31" customFormat="1" ht="15.75" hidden="1" customHeight="1" x14ac:dyDescent="0.15">
      <c r="A5779" s="31">
        <v>5919</v>
      </c>
      <c r="B5779" s="31">
        <v>100</v>
      </c>
      <c r="C5779" s="31">
        <v>273</v>
      </c>
      <c r="D5779" s="43">
        <v>42883</v>
      </c>
      <c r="E5779" s="43"/>
      <c r="F5779" s="31" t="b">
        <v>1</v>
      </c>
      <c r="G5779" s="33" t="s">
        <v>37</v>
      </c>
      <c r="H5779" s="33" t="s">
        <v>41</v>
      </c>
      <c r="I5779" s="33" t="s">
        <v>43</v>
      </c>
      <c r="J5779" s="38" t="str">
        <f t="shared" si="558"/>
        <v>Small</v>
      </c>
      <c r="K5779" s="38" t="s">
        <v>3629</v>
      </c>
      <c r="L5779" s="48">
        <v>1036.5899999999999</v>
      </c>
      <c r="M5779" s="34">
        <v>206.35</v>
      </c>
      <c r="N5779" s="40">
        <v>33364</v>
      </c>
      <c r="O5779" s="50">
        <f t="shared" si="559"/>
        <v>830.2399999999999</v>
      </c>
      <c r="P5779" s="50" t="e">
        <f>LOOKUP(C5779,CustomerDemographic!A5778:N8967,CustomerDemographic!D5778:D8967)</f>
        <v>#N/A</v>
      </c>
      <c r="Q5779" s="31" t="e">
        <f>LOOKUP(C5779,CustomerDemographic!A5778:N8967,CustomerDemographic!E5778:E8967)</f>
        <v>#N/A</v>
      </c>
      <c r="R5779" s="68" t="e">
        <f>LOOKUP(C5779,CustomerDemographic!A5778:N8967,CustomerDemographic!F5778:F8967)</f>
        <v>#N/A</v>
      </c>
      <c r="S5779" s="46" t="e">
        <f>LOOKUP(C5779,CustomerDemographic!A5778:N8967,CustomerDemographic!G5778:G8967)</f>
        <v>#N/A</v>
      </c>
      <c r="T5779" s="46"/>
      <c r="U5779" s="31" t="e">
        <f>LOOKUP(C5779,CustomerDemographic!A5778:N8967,CustomerDemographic!I5778:I8967)</f>
        <v>#N/A</v>
      </c>
      <c r="V5779" s="38" t="e">
        <f>LOOKUP(C5779,CustomerDemographic!A5778:N8967,CustomerDemographic!J5778:J8967)</f>
        <v>#N/A</v>
      </c>
      <c r="W5779" s="31" t="e">
        <f>LOOKUP(C5779,CustomerDemographic!A5778:N8967,CustomerDemographic!K5778:K8967)</f>
        <v>#N/A</v>
      </c>
      <c r="X5779" s="31" t="e">
        <f>LOOKUP(C5779,CustomerDemographic!A5778:N8967,CustomerDemographic!L5778:L8967)</f>
        <v>#N/A</v>
      </c>
      <c r="Y5779" s="31" t="e">
        <f>LOOKUP(C5779,CustomerDemographic!A5778:N8967,CustomerDemographic!M5778:M8967)</f>
        <v>#N/A</v>
      </c>
      <c r="Z5779" s="31" t="e">
        <f>LOOKUP(C5779,CustomerDemographic!A5778:N8967,CustomerDemographic!N5778:N8967)</f>
        <v>#N/A</v>
      </c>
      <c r="AA5779" s="31" t="e">
        <f>LOOKUP(C5779,CustomerAddress!A5778:F9777,CustomerAddress!C5778:C9777)</f>
        <v>#N/A</v>
      </c>
      <c r="AB5779" s="31" t="e">
        <f>LOOKUP(C5779,CustomerAddress!A5778:F9777,CustomerAddress!D5778:D9777)</f>
        <v>#N/A</v>
      </c>
      <c r="AC5779" s="31" t="e">
        <f>LOOKUP(C5779,CustomerAddress!A5778:F9777,CustomerAddress!F5778:F9777)</f>
        <v>#N/A</v>
      </c>
      <c r="AD5779" s="31">
        <f t="shared" si="560"/>
        <v>216</v>
      </c>
    </row>
    <row r="5780" spans="1:30" s="31" customFormat="1" ht="15.75" hidden="1" customHeight="1" x14ac:dyDescent="0.15">
      <c r="A5780" s="31">
        <v>5920</v>
      </c>
      <c r="B5780" s="31">
        <v>98</v>
      </c>
      <c r="C5780" s="31">
        <v>115</v>
      </c>
      <c r="D5780" s="43">
        <v>42999</v>
      </c>
      <c r="E5780" s="43"/>
      <c r="F5780" s="31" t="b">
        <v>1</v>
      </c>
      <c r="G5780" s="33" t="s">
        <v>37</v>
      </c>
      <c r="H5780" s="33" t="s">
        <v>39</v>
      </c>
      <c r="I5780" s="33" t="s">
        <v>38</v>
      </c>
      <c r="J5780" s="38" t="str">
        <f t="shared" si="558"/>
        <v>Medium</v>
      </c>
      <c r="K5780" s="38" t="s">
        <v>12986</v>
      </c>
      <c r="L5780" s="48">
        <v>358.39</v>
      </c>
      <c r="M5780" s="34">
        <v>215.03</v>
      </c>
      <c r="N5780" s="40">
        <v>38002</v>
      </c>
      <c r="O5780" s="50">
        <f t="shared" si="559"/>
        <v>143.35999999999999</v>
      </c>
      <c r="P5780" s="50" t="e">
        <f>LOOKUP(C5780,CustomerDemographic!A5779:N8968,CustomerDemographic!D5779:D8968)</f>
        <v>#N/A</v>
      </c>
      <c r="Q5780" s="31" t="e">
        <f>LOOKUP(C5780,CustomerDemographic!A5779:N8968,CustomerDemographic!E5779:E8968)</f>
        <v>#N/A</v>
      </c>
      <c r="R5780" s="68" t="e">
        <f>LOOKUP(C5780,CustomerDemographic!A5779:N8968,CustomerDemographic!F5779:F8968)</f>
        <v>#N/A</v>
      </c>
      <c r="S5780" s="46" t="e">
        <f>LOOKUP(C5780,CustomerDemographic!A5779:N8968,CustomerDemographic!G5779:G8968)</f>
        <v>#N/A</v>
      </c>
      <c r="T5780" s="46"/>
      <c r="U5780" s="31" t="e">
        <f>LOOKUP(C5780,CustomerDemographic!A5779:N8968,CustomerDemographic!I5779:I8968)</f>
        <v>#N/A</v>
      </c>
      <c r="V5780" s="38" t="e">
        <f>LOOKUP(C5780,CustomerDemographic!A5779:N8968,CustomerDemographic!J5779:J8968)</f>
        <v>#N/A</v>
      </c>
      <c r="W5780" s="31" t="e">
        <f>LOOKUP(C5780,CustomerDemographic!A5779:N8968,CustomerDemographic!K5779:K8968)</f>
        <v>#N/A</v>
      </c>
      <c r="X5780" s="31" t="e">
        <f>LOOKUP(C5780,CustomerDemographic!A5779:N8968,CustomerDemographic!L5779:L8968)</f>
        <v>#N/A</v>
      </c>
      <c r="Y5780" s="31" t="e">
        <f>LOOKUP(C5780,CustomerDemographic!A5779:N8968,CustomerDemographic!M5779:M8968)</f>
        <v>#N/A</v>
      </c>
      <c r="Z5780" s="31" t="e">
        <f>LOOKUP(C5780,CustomerDemographic!A5779:N8968,CustomerDemographic!N5779:N8968)</f>
        <v>#N/A</v>
      </c>
      <c r="AA5780" s="31" t="e">
        <f>LOOKUP(C5780,CustomerAddress!A5779:F9778,CustomerAddress!C5779:C9778)</f>
        <v>#N/A</v>
      </c>
      <c r="AB5780" s="31" t="e">
        <f>LOOKUP(C5780,CustomerAddress!A5779:F9778,CustomerAddress!D5779:D9778)</f>
        <v>#N/A</v>
      </c>
      <c r="AC5780" s="31" t="e">
        <f>LOOKUP(C5780,CustomerAddress!A5779:F9778,CustomerAddress!F5779:F9778)</f>
        <v>#N/A</v>
      </c>
      <c r="AD5780" s="31">
        <f t="shared" si="560"/>
        <v>100</v>
      </c>
    </row>
    <row r="5781" spans="1:30" s="31" customFormat="1" ht="15.75" hidden="1" customHeight="1" x14ac:dyDescent="0.15">
      <c r="A5781" s="31">
        <v>5921</v>
      </c>
      <c r="B5781" s="31">
        <v>11</v>
      </c>
      <c r="C5781" s="31">
        <v>3342</v>
      </c>
      <c r="D5781" s="43">
        <v>42978</v>
      </c>
      <c r="E5781" s="43"/>
      <c r="F5781" s="31" t="b">
        <v>0</v>
      </c>
      <c r="G5781" s="33" t="s">
        <v>37</v>
      </c>
      <c r="H5781" s="33" t="s">
        <v>42</v>
      </c>
      <c r="I5781" s="33" t="s">
        <v>38</v>
      </c>
      <c r="J5781" s="38" t="str">
        <f t="shared" si="558"/>
        <v>Medium</v>
      </c>
      <c r="K5781" s="38" t="s">
        <v>12986</v>
      </c>
      <c r="L5781" s="48">
        <v>1274.93</v>
      </c>
      <c r="M5781" s="34">
        <v>764.96</v>
      </c>
      <c r="N5781" s="40">
        <v>39298</v>
      </c>
      <c r="O5781" s="50">
        <f t="shared" si="559"/>
        <v>509.97</v>
      </c>
      <c r="P5781" s="50" t="e">
        <f>LOOKUP(C5781,CustomerDemographic!A5780:N8969,CustomerDemographic!D5780:D8969)</f>
        <v>#N/A</v>
      </c>
      <c r="Q5781" s="31" t="e">
        <f>LOOKUP(C5781,CustomerDemographic!A5780:N8969,CustomerDemographic!E5780:E8969)</f>
        <v>#N/A</v>
      </c>
      <c r="R5781" s="68" t="e">
        <f>LOOKUP(C5781,CustomerDemographic!A5780:N8969,CustomerDemographic!F5780:F8969)</f>
        <v>#N/A</v>
      </c>
      <c r="S5781" s="46" t="e">
        <f>LOOKUP(C5781,CustomerDemographic!A5780:N8969,CustomerDemographic!G5780:G8969)</f>
        <v>#N/A</v>
      </c>
      <c r="T5781" s="46"/>
      <c r="U5781" s="31" t="e">
        <f>LOOKUP(C5781,CustomerDemographic!A5780:N8969,CustomerDemographic!I5780:I8969)</f>
        <v>#N/A</v>
      </c>
      <c r="V5781" s="38" t="e">
        <f>LOOKUP(C5781,CustomerDemographic!A5780:N8969,CustomerDemographic!J5780:J8969)</f>
        <v>#N/A</v>
      </c>
      <c r="W5781" s="31" t="e">
        <f>LOOKUP(C5781,CustomerDemographic!A5780:N8969,CustomerDemographic!K5780:K8969)</f>
        <v>#N/A</v>
      </c>
      <c r="X5781" s="31" t="e">
        <f>LOOKUP(C5781,CustomerDemographic!A5780:N8969,CustomerDemographic!L5780:L8969)</f>
        <v>#N/A</v>
      </c>
      <c r="Y5781" s="31" t="e">
        <f>LOOKUP(C5781,CustomerDemographic!A5780:N8969,CustomerDemographic!M5780:M8969)</f>
        <v>#N/A</v>
      </c>
      <c r="Z5781" s="31" t="e">
        <f>LOOKUP(C5781,CustomerDemographic!A5780:N8969,CustomerDemographic!N5780:N8969)</f>
        <v>#N/A</v>
      </c>
      <c r="AA5781" s="31" t="e">
        <f>LOOKUP(C5781,CustomerAddress!A5780:F9779,CustomerAddress!C5780:C9779)</f>
        <v>#N/A</v>
      </c>
      <c r="AB5781" s="31" t="e">
        <f>LOOKUP(C5781,CustomerAddress!A5780:F9779,CustomerAddress!D5780:D9779)</f>
        <v>#N/A</v>
      </c>
      <c r="AC5781" s="31" t="e">
        <f>LOOKUP(C5781,CustomerAddress!A5780:F9779,CustomerAddress!F5780:F9779)</f>
        <v>#N/A</v>
      </c>
      <c r="AD5781" s="31">
        <f t="shared" si="560"/>
        <v>121</v>
      </c>
    </row>
    <row r="5782" spans="1:30" s="31" customFormat="1" ht="15.75" hidden="1" customHeight="1" x14ac:dyDescent="0.15">
      <c r="A5782" s="31">
        <v>5922</v>
      </c>
      <c r="B5782" s="31">
        <v>8</v>
      </c>
      <c r="C5782" s="31">
        <v>1831</v>
      </c>
      <c r="D5782" s="43">
        <v>42826</v>
      </c>
      <c r="E5782" s="43"/>
      <c r="F5782" s="31" t="b">
        <v>1</v>
      </c>
      <c r="G5782" s="33" t="s">
        <v>37</v>
      </c>
      <c r="H5782" s="36" t="s">
        <v>12747</v>
      </c>
      <c r="I5782" s="33" t="s">
        <v>43</v>
      </c>
      <c r="J5782" s="38" t="str">
        <f t="shared" si="558"/>
        <v>Medium</v>
      </c>
      <c r="K5782" s="38" t="s">
        <v>12986</v>
      </c>
      <c r="L5782" s="48">
        <v>1703.52</v>
      </c>
      <c r="M5782" s="34">
        <v>1516.13</v>
      </c>
      <c r="N5782" s="40">
        <v>40649</v>
      </c>
      <c r="O5782" s="50">
        <f t="shared" si="559"/>
        <v>187.38999999999987</v>
      </c>
      <c r="P5782" s="50" t="e">
        <f>LOOKUP(C5782,CustomerDemographic!A5781:N8970,CustomerDemographic!D5781:D8970)</f>
        <v>#N/A</v>
      </c>
      <c r="Q5782" s="31" t="e">
        <f>LOOKUP(C5782,CustomerDemographic!A5781:N8970,CustomerDemographic!E5781:E8970)</f>
        <v>#N/A</v>
      </c>
      <c r="R5782" s="68" t="e">
        <f>LOOKUP(C5782,CustomerDemographic!A5781:N8970,CustomerDemographic!F5781:F8970)</f>
        <v>#N/A</v>
      </c>
      <c r="S5782" s="46" t="e">
        <f>LOOKUP(C5782,CustomerDemographic!A5781:N8970,CustomerDemographic!G5781:G8970)</f>
        <v>#N/A</v>
      </c>
      <c r="T5782" s="46"/>
      <c r="U5782" s="31" t="e">
        <f>LOOKUP(C5782,CustomerDemographic!A5781:N8970,CustomerDemographic!I5781:I8970)</f>
        <v>#N/A</v>
      </c>
      <c r="V5782" s="38" t="e">
        <f>LOOKUP(C5782,CustomerDemographic!A5781:N8970,CustomerDemographic!J5781:J8970)</f>
        <v>#N/A</v>
      </c>
      <c r="W5782" s="31" t="e">
        <f>LOOKUP(C5782,CustomerDemographic!A5781:N8970,CustomerDemographic!K5781:K8970)</f>
        <v>#N/A</v>
      </c>
      <c r="X5782" s="31" t="e">
        <f>LOOKUP(C5782,CustomerDemographic!A5781:N8970,CustomerDemographic!L5781:L8970)</f>
        <v>#N/A</v>
      </c>
      <c r="Y5782" s="31" t="e">
        <f>LOOKUP(C5782,CustomerDemographic!A5781:N8970,CustomerDemographic!M5781:M8970)</f>
        <v>#N/A</v>
      </c>
      <c r="Z5782" s="31" t="e">
        <f>LOOKUP(C5782,CustomerDemographic!A5781:N8970,CustomerDemographic!N5781:N8970)</f>
        <v>#N/A</v>
      </c>
      <c r="AA5782" s="31" t="e">
        <f>LOOKUP(C5782,CustomerAddress!A5781:F9780,CustomerAddress!C5781:C9780)</f>
        <v>#N/A</v>
      </c>
      <c r="AB5782" s="31" t="e">
        <f>LOOKUP(C5782,CustomerAddress!A5781:F9780,CustomerAddress!D5781:D9780)</f>
        <v>#N/A</v>
      </c>
      <c r="AC5782" s="31" t="e">
        <f>LOOKUP(C5782,CustomerAddress!A5781:F9780,CustomerAddress!F5781:F9780)</f>
        <v>#N/A</v>
      </c>
      <c r="AD5782" s="31">
        <f t="shared" si="560"/>
        <v>273</v>
      </c>
    </row>
    <row r="5783" spans="1:30" s="31" customFormat="1" ht="15.75" hidden="1" customHeight="1" x14ac:dyDescent="0.15">
      <c r="A5783" s="31">
        <v>5923</v>
      </c>
      <c r="B5783" s="31">
        <v>9</v>
      </c>
      <c r="C5783" s="31">
        <v>2664</v>
      </c>
      <c r="D5783" s="43">
        <v>42760</v>
      </c>
      <c r="E5783" s="43"/>
      <c r="F5783" s="31" t="b">
        <v>1</v>
      </c>
      <c r="G5783" s="33" t="s">
        <v>37</v>
      </c>
      <c r="H5783" s="33" t="s">
        <v>40</v>
      </c>
      <c r="I5783" s="33" t="s">
        <v>43</v>
      </c>
      <c r="J5783" s="38" t="str">
        <f t="shared" si="558"/>
        <v>Small</v>
      </c>
      <c r="K5783" s="38" t="s">
        <v>3629</v>
      </c>
      <c r="L5783" s="48">
        <v>742.54</v>
      </c>
      <c r="M5783" s="34">
        <v>667.4</v>
      </c>
      <c r="N5783" s="40">
        <v>33549</v>
      </c>
      <c r="O5783" s="50">
        <f t="shared" si="559"/>
        <v>75.139999999999986</v>
      </c>
      <c r="P5783" s="50" t="e">
        <f>LOOKUP(C5783,CustomerDemographic!A5782:N8971,CustomerDemographic!D5782:D8971)</f>
        <v>#N/A</v>
      </c>
      <c r="Q5783" s="31" t="e">
        <f>LOOKUP(C5783,CustomerDemographic!A5782:N8971,CustomerDemographic!E5782:E8971)</f>
        <v>#N/A</v>
      </c>
      <c r="R5783" s="68" t="e">
        <f>LOOKUP(C5783,CustomerDemographic!A5782:N8971,CustomerDemographic!F5782:F8971)</f>
        <v>#N/A</v>
      </c>
      <c r="S5783" s="46" t="e">
        <f>LOOKUP(C5783,CustomerDemographic!A5782:N8971,CustomerDemographic!G5782:G8971)</f>
        <v>#N/A</v>
      </c>
      <c r="T5783" s="46"/>
      <c r="U5783" s="31" t="e">
        <f>LOOKUP(C5783,CustomerDemographic!A5782:N8971,CustomerDemographic!I5782:I8971)</f>
        <v>#N/A</v>
      </c>
      <c r="V5783" s="38" t="e">
        <f>LOOKUP(C5783,CustomerDemographic!A5782:N8971,CustomerDemographic!J5782:J8971)</f>
        <v>#N/A</v>
      </c>
      <c r="W5783" s="31" t="e">
        <f>LOOKUP(C5783,CustomerDemographic!A5782:N8971,CustomerDemographic!K5782:K8971)</f>
        <v>#N/A</v>
      </c>
      <c r="X5783" s="31" t="e">
        <f>LOOKUP(C5783,CustomerDemographic!A5782:N8971,CustomerDemographic!L5782:L8971)</f>
        <v>#N/A</v>
      </c>
      <c r="Y5783" s="31" t="e">
        <f>LOOKUP(C5783,CustomerDemographic!A5782:N8971,CustomerDemographic!M5782:M8971)</f>
        <v>#N/A</v>
      </c>
      <c r="Z5783" s="31" t="e">
        <f>LOOKUP(C5783,CustomerDemographic!A5782:N8971,CustomerDemographic!N5782:N8971)</f>
        <v>#N/A</v>
      </c>
      <c r="AA5783" s="31" t="e">
        <f>LOOKUP(C5783,CustomerAddress!A5782:F9781,CustomerAddress!C5782:C9781)</f>
        <v>#N/A</v>
      </c>
      <c r="AB5783" s="31" t="e">
        <f>LOOKUP(C5783,CustomerAddress!A5782:F9781,CustomerAddress!D5782:D9781)</f>
        <v>#N/A</v>
      </c>
      <c r="AC5783" s="31" t="e">
        <f>LOOKUP(C5783,CustomerAddress!A5782:F9781,CustomerAddress!F5782:F9781)</f>
        <v>#N/A</v>
      </c>
      <c r="AD5783" s="31">
        <f t="shared" si="560"/>
        <v>339</v>
      </c>
    </row>
    <row r="5784" spans="1:30" s="31" customFormat="1" ht="15.75" hidden="1" customHeight="1" x14ac:dyDescent="0.15">
      <c r="A5784" s="31">
        <v>5924</v>
      </c>
      <c r="B5784" s="31">
        <v>66</v>
      </c>
      <c r="C5784" s="31">
        <v>57</v>
      </c>
      <c r="D5784" s="43">
        <v>43064</v>
      </c>
      <c r="E5784" s="43"/>
      <c r="F5784" s="31" t="b">
        <v>1</v>
      </c>
      <c r="G5784" s="33" t="s">
        <v>37</v>
      </c>
      <c r="H5784" s="33" t="s">
        <v>42</v>
      </c>
      <c r="I5784" s="33" t="s">
        <v>43</v>
      </c>
      <c r="J5784" s="38" t="str">
        <f t="shared" si="558"/>
        <v>Medium</v>
      </c>
      <c r="K5784" s="38" t="s">
        <v>12986</v>
      </c>
      <c r="L5784" s="48">
        <v>590.26</v>
      </c>
      <c r="M5784" s="34">
        <v>525.33000000000004</v>
      </c>
      <c r="N5784" s="40">
        <v>37499</v>
      </c>
      <c r="O5784" s="50">
        <f t="shared" si="559"/>
        <v>64.92999999999995</v>
      </c>
      <c r="P5784" s="50" t="e">
        <f>LOOKUP(C5784,CustomerDemographic!A5783:N8972,CustomerDemographic!D5783:D8972)</f>
        <v>#N/A</v>
      </c>
      <c r="Q5784" s="31" t="e">
        <f>LOOKUP(C5784,CustomerDemographic!A5783:N8972,CustomerDemographic!E5783:E8972)</f>
        <v>#N/A</v>
      </c>
      <c r="R5784" s="68" t="e">
        <f>LOOKUP(C5784,CustomerDemographic!A5783:N8972,CustomerDemographic!F5783:F8972)</f>
        <v>#N/A</v>
      </c>
      <c r="S5784" s="46" t="e">
        <f>LOOKUP(C5784,CustomerDemographic!A5783:N8972,CustomerDemographic!G5783:G8972)</f>
        <v>#N/A</v>
      </c>
      <c r="T5784" s="46"/>
      <c r="U5784" s="31" t="e">
        <f>LOOKUP(C5784,CustomerDemographic!A5783:N8972,CustomerDemographic!I5783:I8972)</f>
        <v>#N/A</v>
      </c>
      <c r="V5784" s="38" t="e">
        <f>LOOKUP(C5784,CustomerDemographic!A5783:N8972,CustomerDemographic!J5783:J8972)</f>
        <v>#N/A</v>
      </c>
      <c r="W5784" s="31" t="e">
        <f>LOOKUP(C5784,CustomerDemographic!A5783:N8972,CustomerDemographic!K5783:K8972)</f>
        <v>#N/A</v>
      </c>
      <c r="X5784" s="31" t="e">
        <f>LOOKUP(C5784,CustomerDemographic!A5783:N8972,CustomerDemographic!L5783:L8972)</f>
        <v>#N/A</v>
      </c>
      <c r="Y5784" s="31" t="e">
        <f>LOOKUP(C5784,CustomerDemographic!A5783:N8972,CustomerDemographic!M5783:M8972)</f>
        <v>#N/A</v>
      </c>
      <c r="Z5784" s="31" t="e">
        <f>LOOKUP(C5784,CustomerDemographic!A5783:N8972,CustomerDemographic!N5783:N8972)</f>
        <v>#N/A</v>
      </c>
      <c r="AA5784" s="31" t="e">
        <f>LOOKUP(C5784,CustomerAddress!A5783:F9782,CustomerAddress!C5783:C9782)</f>
        <v>#N/A</v>
      </c>
      <c r="AB5784" s="31" t="e">
        <f>LOOKUP(C5784,CustomerAddress!A5783:F9782,CustomerAddress!D5783:D9782)</f>
        <v>#N/A</v>
      </c>
      <c r="AC5784" s="31" t="e">
        <f>LOOKUP(C5784,CustomerAddress!A5783:F9782,CustomerAddress!F5783:F9782)</f>
        <v>#N/A</v>
      </c>
      <c r="AD5784" s="31">
        <f t="shared" si="560"/>
        <v>35</v>
      </c>
    </row>
    <row r="5785" spans="1:30" s="31" customFormat="1" ht="15.75" hidden="1" customHeight="1" x14ac:dyDescent="0.15">
      <c r="A5785" s="31">
        <v>5925</v>
      </c>
      <c r="B5785" s="31">
        <v>51</v>
      </c>
      <c r="C5785" s="31">
        <v>100</v>
      </c>
      <c r="D5785" s="43">
        <v>42865</v>
      </c>
      <c r="E5785" s="43"/>
      <c r="F5785" s="31" t="b">
        <v>1</v>
      </c>
      <c r="G5785" s="33" t="s">
        <v>37</v>
      </c>
      <c r="H5785" s="33" t="s">
        <v>40</v>
      </c>
      <c r="I5785" s="33" t="s">
        <v>38</v>
      </c>
      <c r="J5785" s="38" t="str">
        <f t="shared" si="558"/>
        <v>Small</v>
      </c>
      <c r="K5785" s="38" t="s">
        <v>3629</v>
      </c>
      <c r="L5785" s="48">
        <v>2005.66</v>
      </c>
      <c r="M5785" s="34">
        <v>1203.4000000000001</v>
      </c>
      <c r="N5785" s="40">
        <v>41848</v>
      </c>
      <c r="O5785" s="50">
        <f t="shared" si="559"/>
        <v>802.26</v>
      </c>
      <c r="P5785" s="50" t="e">
        <f>LOOKUP(C5785,CustomerDemographic!A5784:N8973,CustomerDemographic!D5784:D8973)</f>
        <v>#N/A</v>
      </c>
      <c r="Q5785" s="31" t="e">
        <f>LOOKUP(C5785,CustomerDemographic!A5784:N8973,CustomerDemographic!E5784:E8973)</f>
        <v>#N/A</v>
      </c>
      <c r="R5785" s="68" t="e">
        <f>LOOKUP(C5785,CustomerDemographic!A5784:N8973,CustomerDemographic!F5784:F8973)</f>
        <v>#N/A</v>
      </c>
      <c r="S5785" s="46" t="e">
        <f>LOOKUP(C5785,CustomerDemographic!A5784:N8973,CustomerDemographic!G5784:G8973)</f>
        <v>#N/A</v>
      </c>
      <c r="T5785" s="46"/>
      <c r="U5785" s="31" t="e">
        <f>LOOKUP(C5785,CustomerDemographic!A5784:N8973,CustomerDemographic!I5784:I8973)</f>
        <v>#N/A</v>
      </c>
      <c r="V5785" s="38" t="e">
        <f>LOOKUP(C5785,CustomerDemographic!A5784:N8973,CustomerDemographic!J5784:J8973)</f>
        <v>#N/A</v>
      </c>
      <c r="W5785" s="31" t="e">
        <f>LOOKUP(C5785,CustomerDemographic!A5784:N8973,CustomerDemographic!K5784:K8973)</f>
        <v>#N/A</v>
      </c>
      <c r="X5785" s="31" t="e">
        <f>LOOKUP(C5785,CustomerDemographic!A5784:N8973,CustomerDemographic!L5784:L8973)</f>
        <v>#N/A</v>
      </c>
      <c r="Y5785" s="31" t="e">
        <f>LOOKUP(C5785,CustomerDemographic!A5784:N8973,CustomerDemographic!M5784:M8973)</f>
        <v>#N/A</v>
      </c>
      <c r="Z5785" s="31" t="e">
        <f>LOOKUP(C5785,CustomerDemographic!A5784:N8973,CustomerDemographic!N5784:N8973)</f>
        <v>#N/A</v>
      </c>
      <c r="AA5785" s="31" t="e">
        <f>LOOKUP(C5785,CustomerAddress!A5784:F9783,CustomerAddress!C5784:C9783)</f>
        <v>#N/A</v>
      </c>
      <c r="AB5785" s="31" t="e">
        <f>LOOKUP(C5785,CustomerAddress!A5784:F9783,CustomerAddress!D5784:D9783)</f>
        <v>#N/A</v>
      </c>
      <c r="AC5785" s="31" t="e">
        <f>LOOKUP(C5785,CustomerAddress!A5784:F9783,CustomerAddress!F5784:F9783)</f>
        <v>#N/A</v>
      </c>
      <c r="AD5785" s="31">
        <f t="shared" si="560"/>
        <v>234</v>
      </c>
    </row>
    <row r="5786" spans="1:30" s="31" customFormat="1" ht="15.75" hidden="1" customHeight="1" x14ac:dyDescent="0.15">
      <c r="A5786" s="31">
        <v>5926</v>
      </c>
      <c r="B5786" s="31">
        <v>21</v>
      </c>
      <c r="C5786" s="31">
        <v>1556</v>
      </c>
      <c r="D5786" s="43">
        <v>42914</v>
      </c>
      <c r="E5786" s="43"/>
      <c r="F5786" s="31" t="b">
        <v>0</v>
      </c>
      <c r="G5786" s="33" t="s">
        <v>37</v>
      </c>
      <c r="H5786" s="36" t="s">
        <v>12747</v>
      </c>
      <c r="I5786" s="33" t="s">
        <v>38</v>
      </c>
      <c r="J5786" s="38" t="str">
        <f t="shared" si="558"/>
        <v>Medium</v>
      </c>
      <c r="K5786" s="38" t="s">
        <v>12986</v>
      </c>
      <c r="L5786" s="48">
        <v>1071.23</v>
      </c>
      <c r="M5786" s="34">
        <v>380.74</v>
      </c>
      <c r="N5786" s="40">
        <v>36334</v>
      </c>
      <c r="O5786" s="50">
        <f t="shared" si="559"/>
        <v>690.49</v>
      </c>
      <c r="P5786" s="50" t="e">
        <f>LOOKUP(C5786,CustomerDemographic!A5785:N8974,CustomerDemographic!D5785:D8974)</f>
        <v>#N/A</v>
      </c>
      <c r="Q5786" s="31" t="e">
        <f>LOOKUP(C5786,CustomerDemographic!A5785:N8974,CustomerDemographic!E5785:E8974)</f>
        <v>#N/A</v>
      </c>
      <c r="R5786" s="68" t="e">
        <f>LOOKUP(C5786,CustomerDemographic!A5785:N8974,CustomerDemographic!F5785:F8974)</f>
        <v>#N/A</v>
      </c>
      <c r="S5786" s="46" t="e">
        <f>LOOKUP(C5786,CustomerDemographic!A5785:N8974,CustomerDemographic!G5785:G8974)</f>
        <v>#N/A</v>
      </c>
      <c r="T5786" s="46"/>
      <c r="U5786" s="31" t="e">
        <f>LOOKUP(C5786,CustomerDemographic!A5785:N8974,CustomerDemographic!I5785:I8974)</f>
        <v>#N/A</v>
      </c>
      <c r="V5786" s="38" t="e">
        <f>LOOKUP(C5786,CustomerDemographic!A5785:N8974,CustomerDemographic!J5785:J8974)</f>
        <v>#N/A</v>
      </c>
      <c r="W5786" s="31" t="e">
        <f>LOOKUP(C5786,CustomerDemographic!A5785:N8974,CustomerDemographic!K5785:K8974)</f>
        <v>#N/A</v>
      </c>
      <c r="X5786" s="31" t="e">
        <f>LOOKUP(C5786,CustomerDemographic!A5785:N8974,CustomerDemographic!L5785:L8974)</f>
        <v>#N/A</v>
      </c>
      <c r="Y5786" s="31" t="e">
        <f>LOOKUP(C5786,CustomerDemographic!A5785:N8974,CustomerDemographic!M5785:M8974)</f>
        <v>#N/A</v>
      </c>
      <c r="Z5786" s="31" t="e">
        <f>LOOKUP(C5786,CustomerDemographic!A5785:N8974,CustomerDemographic!N5785:N8974)</f>
        <v>#N/A</v>
      </c>
      <c r="AA5786" s="31" t="e">
        <f>LOOKUP(C5786,CustomerAddress!A5785:F9784,CustomerAddress!C5785:C9784)</f>
        <v>#N/A</v>
      </c>
      <c r="AB5786" s="31" t="e">
        <f>LOOKUP(C5786,CustomerAddress!A5785:F9784,CustomerAddress!D5785:D9784)</f>
        <v>#N/A</v>
      </c>
      <c r="AC5786" s="31" t="e">
        <f>LOOKUP(C5786,CustomerAddress!A5785:F9784,CustomerAddress!F5785:F9784)</f>
        <v>#N/A</v>
      </c>
      <c r="AD5786" s="31">
        <f t="shared" si="560"/>
        <v>185</v>
      </c>
    </row>
    <row r="5787" spans="1:30" s="31" customFormat="1" ht="15.75" hidden="1" customHeight="1" x14ac:dyDescent="0.15">
      <c r="A5787" s="31">
        <v>5927</v>
      </c>
      <c r="B5787" s="31">
        <v>66</v>
      </c>
      <c r="C5787" s="31">
        <v>558</v>
      </c>
      <c r="D5787" s="43">
        <v>43064</v>
      </c>
      <c r="E5787" s="43"/>
      <c r="F5787" s="31" t="b">
        <v>0</v>
      </c>
      <c r="G5787" s="33" t="s">
        <v>37</v>
      </c>
      <c r="H5787" s="33" t="s">
        <v>42</v>
      </c>
      <c r="I5787" s="33" t="s">
        <v>43</v>
      </c>
      <c r="J5787" s="38" t="str">
        <f t="shared" si="558"/>
        <v>Large</v>
      </c>
      <c r="K5787" s="38" t="s">
        <v>12987</v>
      </c>
      <c r="L5787" s="48">
        <v>590.26</v>
      </c>
      <c r="M5787" s="34">
        <v>525.33000000000004</v>
      </c>
      <c r="N5787" s="40">
        <v>40487</v>
      </c>
      <c r="O5787" s="50">
        <f t="shared" si="559"/>
        <v>64.92999999999995</v>
      </c>
      <c r="P5787" s="50" t="e">
        <f>LOOKUP(C5787,CustomerDemographic!A5786:N8975,CustomerDemographic!D5786:D8975)</f>
        <v>#N/A</v>
      </c>
      <c r="Q5787" s="31" t="e">
        <f>LOOKUP(C5787,CustomerDemographic!A5786:N8975,CustomerDemographic!E5786:E8975)</f>
        <v>#N/A</v>
      </c>
      <c r="R5787" s="68" t="e">
        <f>LOOKUP(C5787,CustomerDemographic!A5786:N8975,CustomerDemographic!F5786:F8975)</f>
        <v>#N/A</v>
      </c>
      <c r="S5787" s="46" t="e">
        <f>LOOKUP(C5787,CustomerDemographic!A5786:N8975,CustomerDemographic!G5786:G8975)</f>
        <v>#N/A</v>
      </c>
      <c r="T5787" s="46"/>
      <c r="U5787" s="31" t="e">
        <f>LOOKUP(C5787,CustomerDemographic!A5786:N8975,CustomerDemographic!I5786:I8975)</f>
        <v>#N/A</v>
      </c>
      <c r="V5787" s="38" t="e">
        <f>LOOKUP(C5787,CustomerDemographic!A5786:N8975,CustomerDemographic!J5786:J8975)</f>
        <v>#N/A</v>
      </c>
      <c r="W5787" s="31" t="e">
        <f>LOOKUP(C5787,CustomerDemographic!A5786:N8975,CustomerDemographic!K5786:K8975)</f>
        <v>#N/A</v>
      </c>
      <c r="X5787" s="31" t="e">
        <f>LOOKUP(C5787,CustomerDemographic!A5786:N8975,CustomerDemographic!L5786:L8975)</f>
        <v>#N/A</v>
      </c>
      <c r="Y5787" s="31" t="e">
        <f>LOOKUP(C5787,CustomerDemographic!A5786:N8975,CustomerDemographic!M5786:M8975)</f>
        <v>#N/A</v>
      </c>
      <c r="Z5787" s="31" t="e">
        <f>LOOKUP(C5787,CustomerDemographic!A5786:N8975,CustomerDemographic!N5786:N8975)</f>
        <v>#N/A</v>
      </c>
      <c r="AA5787" s="31" t="e">
        <f>LOOKUP(C5787,CustomerAddress!A5786:F9785,CustomerAddress!C5786:C9785)</f>
        <v>#N/A</v>
      </c>
      <c r="AB5787" s="31" t="e">
        <f>LOOKUP(C5787,CustomerAddress!A5786:F9785,CustomerAddress!D5786:D9785)</f>
        <v>#N/A</v>
      </c>
      <c r="AC5787" s="31" t="e">
        <f>LOOKUP(C5787,CustomerAddress!A5786:F9785,CustomerAddress!F5786:F9785)</f>
        <v>#N/A</v>
      </c>
      <c r="AD5787" s="31">
        <f t="shared" si="560"/>
        <v>35</v>
      </c>
    </row>
    <row r="5788" spans="1:30" s="31" customFormat="1" ht="15.75" hidden="1" customHeight="1" x14ac:dyDescent="0.15">
      <c r="A5788" s="31">
        <v>5928</v>
      </c>
      <c r="B5788" s="31">
        <v>88</v>
      </c>
      <c r="C5788" s="31">
        <v>73</v>
      </c>
      <c r="D5788" s="43">
        <v>42830</v>
      </c>
      <c r="E5788" s="43"/>
      <c r="F5788" s="31" t="b">
        <v>1</v>
      </c>
      <c r="G5788" s="33" t="s">
        <v>37</v>
      </c>
      <c r="H5788" s="33" t="s">
        <v>41</v>
      </c>
      <c r="I5788" s="33" t="s">
        <v>38</v>
      </c>
      <c r="J5788" s="38" t="str">
        <f t="shared" si="558"/>
        <v>Small</v>
      </c>
      <c r="K5788" s="38" t="s">
        <v>3629</v>
      </c>
      <c r="L5788" s="48">
        <v>1198.46</v>
      </c>
      <c r="M5788" s="34">
        <v>381.1</v>
      </c>
      <c r="N5788" s="40">
        <v>36145</v>
      </c>
      <c r="O5788" s="50">
        <f t="shared" si="559"/>
        <v>817.36</v>
      </c>
      <c r="P5788" s="50" t="e">
        <f>LOOKUP(C5788,CustomerDemographic!A5787:N8976,CustomerDemographic!D5787:D8976)</f>
        <v>#N/A</v>
      </c>
      <c r="Q5788" s="31" t="e">
        <f>LOOKUP(C5788,CustomerDemographic!A5787:N8976,CustomerDemographic!E5787:E8976)</f>
        <v>#N/A</v>
      </c>
      <c r="R5788" s="68" t="e">
        <f>LOOKUP(C5788,CustomerDemographic!A5787:N8976,CustomerDemographic!F5787:F8976)</f>
        <v>#N/A</v>
      </c>
      <c r="S5788" s="46" t="e">
        <f>LOOKUP(C5788,CustomerDemographic!A5787:N8976,CustomerDemographic!G5787:G8976)</f>
        <v>#N/A</v>
      </c>
      <c r="T5788" s="46"/>
      <c r="U5788" s="31" t="e">
        <f>LOOKUP(C5788,CustomerDemographic!A5787:N8976,CustomerDemographic!I5787:I8976)</f>
        <v>#N/A</v>
      </c>
      <c r="V5788" s="38" t="e">
        <f>LOOKUP(C5788,CustomerDemographic!A5787:N8976,CustomerDemographic!J5787:J8976)</f>
        <v>#N/A</v>
      </c>
      <c r="W5788" s="31" t="e">
        <f>LOOKUP(C5788,CustomerDemographic!A5787:N8976,CustomerDemographic!K5787:K8976)</f>
        <v>#N/A</v>
      </c>
      <c r="X5788" s="31" t="e">
        <f>LOOKUP(C5788,CustomerDemographic!A5787:N8976,CustomerDemographic!L5787:L8976)</f>
        <v>#N/A</v>
      </c>
      <c r="Y5788" s="31" t="e">
        <f>LOOKUP(C5788,CustomerDemographic!A5787:N8976,CustomerDemographic!M5787:M8976)</f>
        <v>#N/A</v>
      </c>
      <c r="Z5788" s="31" t="e">
        <f>LOOKUP(C5788,CustomerDemographic!A5787:N8976,CustomerDemographic!N5787:N8976)</f>
        <v>#N/A</v>
      </c>
      <c r="AA5788" s="31" t="e">
        <f>LOOKUP(C5788,CustomerAddress!A5787:F9786,CustomerAddress!C5787:C9786)</f>
        <v>#N/A</v>
      </c>
      <c r="AB5788" s="31" t="e">
        <f>LOOKUP(C5788,CustomerAddress!A5787:F9786,CustomerAddress!D5787:D9786)</f>
        <v>#N/A</v>
      </c>
      <c r="AC5788" s="31" t="e">
        <f>LOOKUP(C5788,CustomerAddress!A5787:F9786,CustomerAddress!F5787:F9786)</f>
        <v>#N/A</v>
      </c>
      <c r="AD5788" s="31">
        <f t="shared" si="560"/>
        <v>269</v>
      </c>
    </row>
    <row r="5789" spans="1:30" s="31" customFormat="1" ht="15.75" hidden="1" customHeight="1" x14ac:dyDescent="0.15">
      <c r="A5789" s="31">
        <v>5929</v>
      </c>
      <c r="B5789" s="31">
        <v>59</v>
      </c>
      <c r="C5789" s="31">
        <v>657</v>
      </c>
      <c r="D5789" s="43">
        <v>42896</v>
      </c>
      <c r="E5789" s="43"/>
      <c r="F5789" s="31" t="b">
        <v>1</v>
      </c>
      <c r="G5789" s="33" t="s">
        <v>37</v>
      </c>
      <c r="H5789" s="36" t="s">
        <v>12747</v>
      </c>
      <c r="I5789" s="33" t="s">
        <v>38</v>
      </c>
      <c r="J5789" s="38" t="str">
        <f t="shared" si="558"/>
        <v>Medium</v>
      </c>
      <c r="K5789" s="38" t="s">
        <v>12986</v>
      </c>
      <c r="L5789" s="48">
        <v>1061.56</v>
      </c>
      <c r="M5789" s="34">
        <v>733.58</v>
      </c>
      <c r="N5789" s="40">
        <v>34170</v>
      </c>
      <c r="O5789" s="50">
        <f t="shared" si="559"/>
        <v>327.9799999999999</v>
      </c>
      <c r="P5789" s="50" t="e">
        <f>LOOKUP(C5789,CustomerDemographic!A5788:N8977,CustomerDemographic!D5788:D8977)</f>
        <v>#N/A</v>
      </c>
      <c r="Q5789" s="31" t="e">
        <f>LOOKUP(C5789,CustomerDemographic!A5788:N8977,CustomerDemographic!E5788:E8977)</f>
        <v>#N/A</v>
      </c>
      <c r="R5789" s="68" t="e">
        <f>LOOKUP(C5789,CustomerDemographic!A5788:N8977,CustomerDemographic!F5788:F8977)</f>
        <v>#N/A</v>
      </c>
      <c r="S5789" s="46" t="e">
        <f>LOOKUP(C5789,CustomerDemographic!A5788:N8977,CustomerDemographic!G5788:G8977)</f>
        <v>#N/A</v>
      </c>
      <c r="T5789" s="46"/>
      <c r="U5789" s="31" t="e">
        <f>LOOKUP(C5789,CustomerDemographic!A5788:N8977,CustomerDemographic!I5788:I8977)</f>
        <v>#N/A</v>
      </c>
      <c r="V5789" s="38" t="e">
        <f>LOOKUP(C5789,CustomerDemographic!A5788:N8977,CustomerDemographic!J5788:J8977)</f>
        <v>#N/A</v>
      </c>
      <c r="W5789" s="31" t="e">
        <f>LOOKUP(C5789,CustomerDemographic!A5788:N8977,CustomerDemographic!K5788:K8977)</f>
        <v>#N/A</v>
      </c>
      <c r="X5789" s="31" t="e">
        <f>LOOKUP(C5789,CustomerDemographic!A5788:N8977,CustomerDemographic!L5788:L8977)</f>
        <v>#N/A</v>
      </c>
      <c r="Y5789" s="31" t="e">
        <f>LOOKUP(C5789,CustomerDemographic!A5788:N8977,CustomerDemographic!M5788:M8977)</f>
        <v>#N/A</v>
      </c>
      <c r="Z5789" s="31" t="e">
        <f>LOOKUP(C5789,CustomerDemographic!A5788:N8977,CustomerDemographic!N5788:N8977)</f>
        <v>#N/A</v>
      </c>
      <c r="AA5789" s="31" t="e">
        <f>LOOKUP(C5789,CustomerAddress!A5788:F9787,CustomerAddress!C5788:C9787)</f>
        <v>#N/A</v>
      </c>
      <c r="AB5789" s="31" t="e">
        <f>LOOKUP(C5789,CustomerAddress!A5788:F9787,CustomerAddress!D5788:D9787)</f>
        <v>#N/A</v>
      </c>
      <c r="AC5789" s="31" t="e">
        <f>LOOKUP(C5789,CustomerAddress!A5788:F9787,CustomerAddress!F5788:F9787)</f>
        <v>#N/A</v>
      </c>
      <c r="AD5789" s="31">
        <f t="shared" si="560"/>
        <v>203</v>
      </c>
    </row>
    <row r="5790" spans="1:30" s="31" customFormat="1" ht="15.75" hidden="1" customHeight="1" x14ac:dyDescent="0.15">
      <c r="A5790" s="31">
        <v>5930</v>
      </c>
      <c r="B5790" s="31">
        <v>26</v>
      </c>
      <c r="C5790" s="31">
        <v>1693</v>
      </c>
      <c r="D5790" s="43">
        <v>42838</v>
      </c>
      <c r="E5790" s="43"/>
      <c r="F5790" s="31" t="b">
        <v>0</v>
      </c>
      <c r="G5790" s="33" t="s">
        <v>37</v>
      </c>
      <c r="H5790" s="33" t="s">
        <v>44</v>
      </c>
      <c r="I5790" s="33" t="s">
        <v>38</v>
      </c>
      <c r="J5790" s="38" t="str">
        <f t="shared" si="558"/>
        <v>Large</v>
      </c>
      <c r="K5790" s="38" t="s">
        <v>12987</v>
      </c>
      <c r="L5790" s="48">
        <v>1992.93</v>
      </c>
      <c r="M5790" s="34">
        <v>762.63</v>
      </c>
      <c r="N5790" s="40">
        <v>34115</v>
      </c>
      <c r="O5790" s="50">
        <f t="shared" si="559"/>
        <v>1230.3000000000002</v>
      </c>
      <c r="P5790" s="50" t="e">
        <f>LOOKUP(C5790,CustomerDemographic!A5789:N8978,CustomerDemographic!D5789:D8978)</f>
        <v>#N/A</v>
      </c>
      <c r="Q5790" s="31" t="e">
        <f>LOOKUP(C5790,CustomerDemographic!A5789:N8978,CustomerDemographic!E5789:E8978)</f>
        <v>#N/A</v>
      </c>
      <c r="R5790" s="68" t="e">
        <f>LOOKUP(C5790,CustomerDemographic!A5789:N8978,CustomerDemographic!F5789:F8978)</f>
        <v>#N/A</v>
      </c>
      <c r="S5790" s="46" t="e">
        <f>LOOKUP(C5790,CustomerDemographic!A5789:N8978,CustomerDemographic!G5789:G8978)</f>
        <v>#N/A</v>
      </c>
      <c r="T5790" s="46"/>
      <c r="U5790" s="31" t="e">
        <f>LOOKUP(C5790,CustomerDemographic!A5789:N8978,CustomerDemographic!I5789:I8978)</f>
        <v>#N/A</v>
      </c>
      <c r="V5790" s="38" t="e">
        <f>LOOKUP(C5790,CustomerDemographic!A5789:N8978,CustomerDemographic!J5789:J8978)</f>
        <v>#N/A</v>
      </c>
      <c r="W5790" s="31" t="e">
        <f>LOOKUP(C5790,CustomerDemographic!A5789:N8978,CustomerDemographic!K5789:K8978)</f>
        <v>#N/A</v>
      </c>
      <c r="X5790" s="31" t="e">
        <f>LOOKUP(C5790,CustomerDemographic!A5789:N8978,CustomerDemographic!L5789:L8978)</f>
        <v>#N/A</v>
      </c>
      <c r="Y5790" s="31" t="e">
        <f>LOOKUP(C5790,CustomerDemographic!A5789:N8978,CustomerDemographic!M5789:M8978)</f>
        <v>#N/A</v>
      </c>
      <c r="Z5790" s="31" t="e">
        <f>LOOKUP(C5790,CustomerDemographic!A5789:N8978,CustomerDemographic!N5789:N8978)</f>
        <v>#N/A</v>
      </c>
      <c r="AA5790" s="31" t="e">
        <f>LOOKUP(C5790,CustomerAddress!A5789:F9788,CustomerAddress!C5789:C9788)</f>
        <v>#N/A</v>
      </c>
      <c r="AB5790" s="31" t="e">
        <f>LOOKUP(C5790,CustomerAddress!A5789:F9788,CustomerAddress!D5789:D9788)</f>
        <v>#N/A</v>
      </c>
      <c r="AC5790" s="31" t="e">
        <f>LOOKUP(C5790,CustomerAddress!A5789:F9788,CustomerAddress!F5789:F9788)</f>
        <v>#N/A</v>
      </c>
      <c r="AD5790" s="31">
        <f t="shared" si="560"/>
        <v>261</v>
      </c>
    </row>
    <row r="5791" spans="1:30" s="31" customFormat="1" ht="15.75" hidden="1" customHeight="1" x14ac:dyDescent="0.15">
      <c r="A5791" s="31">
        <v>5931</v>
      </c>
      <c r="B5791" s="31">
        <v>53</v>
      </c>
      <c r="C5791" s="31">
        <v>490</v>
      </c>
      <c r="D5791" s="43">
        <v>42941</v>
      </c>
      <c r="E5791" s="43"/>
      <c r="F5791" s="31" t="b">
        <v>0</v>
      </c>
      <c r="G5791" s="33" t="s">
        <v>37</v>
      </c>
      <c r="H5791" s="33" t="s">
        <v>40</v>
      </c>
      <c r="I5791" s="33" t="s">
        <v>38</v>
      </c>
      <c r="J5791" s="38" t="str">
        <f t="shared" si="558"/>
        <v>Medium</v>
      </c>
      <c r="K5791" s="38" t="s">
        <v>12986</v>
      </c>
      <c r="L5791" s="48">
        <v>795.34</v>
      </c>
      <c r="M5791" s="34">
        <v>101.58</v>
      </c>
      <c r="N5791" s="40">
        <v>35470</v>
      </c>
      <c r="O5791" s="50">
        <f t="shared" si="559"/>
        <v>693.76</v>
      </c>
      <c r="P5791" s="50" t="e">
        <f>LOOKUP(C5791,CustomerDemographic!A5790:N8979,CustomerDemographic!D5790:D8979)</f>
        <v>#N/A</v>
      </c>
      <c r="Q5791" s="31" t="e">
        <f>LOOKUP(C5791,CustomerDemographic!A5790:N8979,CustomerDemographic!E5790:E8979)</f>
        <v>#N/A</v>
      </c>
      <c r="R5791" s="68" t="e">
        <f>LOOKUP(C5791,CustomerDemographic!A5790:N8979,CustomerDemographic!F5790:F8979)</f>
        <v>#N/A</v>
      </c>
      <c r="S5791" s="46" t="e">
        <f>LOOKUP(C5791,CustomerDemographic!A5790:N8979,CustomerDemographic!G5790:G8979)</f>
        <v>#N/A</v>
      </c>
      <c r="T5791" s="46"/>
      <c r="U5791" s="31" t="e">
        <f>LOOKUP(C5791,CustomerDemographic!A5790:N8979,CustomerDemographic!I5790:I8979)</f>
        <v>#N/A</v>
      </c>
      <c r="V5791" s="38" t="e">
        <f>LOOKUP(C5791,CustomerDemographic!A5790:N8979,CustomerDemographic!J5790:J8979)</f>
        <v>#N/A</v>
      </c>
      <c r="W5791" s="31" t="e">
        <f>LOOKUP(C5791,CustomerDemographic!A5790:N8979,CustomerDemographic!K5790:K8979)</f>
        <v>#N/A</v>
      </c>
      <c r="X5791" s="31" t="e">
        <f>LOOKUP(C5791,CustomerDemographic!A5790:N8979,CustomerDemographic!L5790:L8979)</f>
        <v>#N/A</v>
      </c>
      <c r="Y5791" s="31" t="e">
        <f>LOOKUP(C5791,CustomerDemographic!A5790:N8979,CustomerDemographic!M5790:M8979)</f>
        <v>#N/A</v>
      </c>
      <c r="Z5791" s="31" t="e">
        <f>LOOKUP(C5791,CustomerDemographic!A5790:N8979,CustomerDemographic!N5790:N8979)</f>
        <v>#N/A</v>
      </c>
      <c r="AA5791" s="31" t="e">
        <f>LOOKUP(C5791,CustomerAddress!A5790:F9789,CustomerAddress!C5790:C9789)</f>
        <v>#N/A</v>
      </c>
      <c r="AB5791" s="31" t="e">
        <f>LOOKUP(C5791,CustomerAddress!A5790:F9789,CustomerAddress!D5790:D9789)</f>
        <v>#N/A</v>
      </c>
      <c r="AC5791" s="31" t="e">
        <f>LOOKUP(C5791,CustomerAddress!A5790:F9789,CustomerAddress!F5790:F9789)</f>
        <v>#N/A</v>
      </c>
      <c r="AD5791" s="31">
        <f t="shared" si="560"/>
        <v>158</v>
      </c>
    </row>
    <row r="5792" spans="1:30" s="31" customFormat="1" ht="15.75" hidden="1" customHeight="1" x14ac:dyDescent="0.15">
      <c r="A5792" s="31">
        <v>5932</v>
      </c>
      <c r="B5792" s="31">
        <v>41</v>
      </c>
      <c r="C5792" s="31">
        <v>1164</v>
      </c>
      <c r="D5792" s="43">
        <v>42885</v>
      </c>
      <c r="E5792" s="43"/>
      <c r="F5792" s="31" t="b">
        <v>0</v>
      </c>
      <c r="G5792" s="33" t="s">
        <v>37</v>
      </c>
      <c r="H5792" s="36" t="s">
        <v>12747</v>
      </c>
      <c r="I5792" s="33" t="s">
        <v>43</v>
      </c>
      <c r="J5792" s="38" t="str">
        <f t="shared" si="558"/>
        <v>Medium</v>
      </c>
      <c r="K5792" s="38" t="s">
        <v>12986</v>
      </c>
      <c r="L5792" s="48">
        <v>416.98</v>
      </c>
      <c r="M5792" s="34">
        <v>312.74</v>
      </c>
      <c r="N5792" s="40">
        <v>35560</v>
      </c>
      <c r="O5792" s="50">
        <f t="shared" si="559"/>
        <v>104.24000000000001</v>
      </c>
      <c r="P5792" s="50" t="e">
        <f>LOOKUP(C5792,CustomerDemographic!A5791:N8980,CustomerDemographic!D5791:D8980)</f>
        <v>#N/A</v>
      </c>
      <c r="Q5792" s="31" t="e">
        <f>LOOKUP(C5792,CustomerDemographic!A5791:N8980,CustomerDemographic!E5791:E8980)</f>
        <v>#N/A</v>
      </c>
      <c r="R5792" s="68" t="e">
        <f>LOOKUP(C5792,CustomerDemographic!A5791:N8980,CustomerDemographic!F5791:F8980)</f>
        <v>#N/A</v>
      </c>
      <c r="S5792" s="46" t="e">
        <f>LOOKUP(C5792,CustomerDemographic!A5791:N8980,CustomerDemographic!G5791:G8980)</f>
        <v>#N/A</v>
      </c>
      <c r="T5792" s="46"/>
      <c r="U5792" s="31" t="e">
        <f>LOOKUP(C5792,CustomerDemographic!A5791:N8980,CustomerDemographic!I5791:I8980)</f>
        <v>#N/A</v>
      </c>
      <c r="V5792" s="38" t="e">
        <f>LOOKUP(C5792,CustomerDemographic!A5791:N8980,CustomerDemographic!J5791:J8980)</f>
        <v>#N/A</v>
      </c>
      <c r="W5792" s="31" t="e">
        <f>LOOKUP(C5792,CustomerDemographic!A5791:N8980,CustomerDemographic!K5791:K8980)</f>
        <v>#N/A</v>
      </c>
      <c r="X5792" s="31" t="e">
        <f>LOOKUP(C5792,CustomerDemographic!A5791:N8980,CustomerDemographic!L5791:L8980)</f>
        <v>#N/A</v>
      </c>
      <c r="Y5792" s="31" t="e">
        <f>LOOKUP(C5792,CustomerDemographic!A5791:N8980,CustomerDemographic!M5791:M8980)</f>
        <v>#N/A</v>
      </c>
      <c r="Z5792" s="31" t="e">
        <f>LOOKUP(C5792,CustomerDemographic!A5791:N8980,CustomerDemographic!N5791:N8980)</f>
        <v>#N/A</v>
      </c>
      <c r="AA5792" s="31" t="e">
        <f>LOOKUP(C5792,CustomerAddress!A5791:F9790,CustomerAddress!C5791:C9790)</f>
        <v>#N/A</v>
      </c>
      <c r="AB5792" s="31" t="e">
        <f>LOOKUP(C5792,CustomerAddress!A5791:F9790,CustomerAddress!D5791:D9790)</f>
        <v>#N/A</v>
      </c>
      <c r="AC5792" s="31" t="e">
        <f>LOOKUP(C5792,CustomerAddress!A5791:F9790,CustomerAddress!F5791:F9790)</f>
        <v>#N/A</v>
      </c>
      <c r="AD5792" s="31">
        <f t="shared" si="560"/>
        <v>214</v>
      </c>
    </row>
    <row r="5793" spans="1:30" s="31" customFormat="1" ht="15.75" hidden="1" customHeight="1" x14ac:dyDescent="0.15">
      <c r="A5793" s="31">
        <v>5933</v>
      </c>
      <c r="B5793" s="31">
        <v>44</v>
      </c>
      <c r="C5793" s="31">
        <v>2651</v>
      </c>
      <c r="D5793" s="43">
        <v>42779</v>
      </c>
      <c r="E5793" s="43"/>
      <c r="F5793" s="31" t="b">
        <v>1</v>
      </c>
      <c r="G5793" s="33" t="s">
        <v>37</v>
      </c>
      <c r="H5793" s="33" t="s">
        <v>44</v>
      </c>
      <c r="I5793" s="33" t="s">
        <v>38</v>
      </c>
      <c r="J5793" s="38" t="str">
        <f t="shared" si="558"/>
        <v>Medium</v>
      </c>
      <c r="K5793" s="38" t="s">
        <v>12986</v>
      </c>
      <c r="L5793" s="48">
        <v>1769.64</v>
      </c>
      <c r="M5793" s="34">
        <v>108.76</v>
      </c>
      <c r="N5793" s="40">
        <v>34071</v>
      </c>
      <c r="O5793" s="50">
        <f t="shared" si="559"/>
        <v>1660.88</v>
      </c>
      <c r="P5793" s="50" t="e">
        <f>LOOKUP(C5793,CustomerDemographic!A5792:N8981,CustomerDemographic!D5792:D8981)</f>
        <v>#N/A</v>
      </c>
      <c r="Q5793" s="31" t="e">
        <f>LOOKUP(C5793,CustomerDemographic!A5792:N8981,CustomerDemographic!E5792:E8981)</f>
        <v>#N/A</v>
      </c>
      <c r="R5793" s="68" t="e">
        <f>LOOKUP(C5793,CustomerDemographic!A5792:N8981,CustomerDemographic!F5792:F8981)</f>
        <v>#N/A</v>
      </c>
      <c r="S5793" s="46" t="e">
        <f>LOOKUP(C5793,CustomerDemographic!A5792:N8981,CustomerDemographic!G5792:G8981)</f>
        <v>#N/A</v>
      </c>
      <c r="T5793" s="46"/>
      <c r="U5793" s="31" t="e">
        <f>LOOKUP(C5793,CustomerDemographic!A5792:N8981,CustomerDemographic!I5792:I8981)</f>
        <v>#N/A</v>
      </c>
      <c r="V5793" s="38" t="e">
        <f>LOOKUP(C5793,CustomerDemographic!A5792:N8981,CustomerDemographic!J5792:J8981)</f>
        <v>#N/A</v>
      </c>
      <c r="W5793" s="31" t="e">
        <f>LOOKUP(C5793,CustomerDemographic!A5792:N8981,CustomerDemographic!K5792:K8981)</f>
        <v>#N/A</v>
      </c>
      <c r="X5793" s="31" t="e">
        <f>LOOKUP(C5793,CustomerDemographic!A5792:N8981,CustomerDemographic!L5792:L8981)</f>
        <v>#N/A</v>
      </c>
      <c r="Y5793" s="31" t="e">
        <f>LOOKUP(C5793,CustomerDemographic!A5792:N8981,CustomerDemographic!M5792:M8981)</f>
        <v>#N/A</v>
      </c>
      <c r="Z5793" s="31" t="e">
        <f>LOOKUP(C5793,CustomerDemographic!A5792:N8981,CustomerDemographic!N5792:N8981)</f>
        <v>#N/A</v>
      </c>
      <c r="AA5793" s="31" t="e">
        <f>LOOKUP(C5793,CustomerAddress!A5792:F9791,CustomerAddress!C5792:C9791)</f>
        <v>#N/A</v>
      </c>
      <c r="AB5793" s="31" t="e">
        <f>LOOKUP(C5793,CustomerAddress!A5792:F9791,CustomerAddress!D5792:D9791)</f>
        <v>#N/A</v>
      </c>
      <c r="AC5793" s="31" t="e">
        <f>LOOKUP(C5793,CustomerAddress!A5792:F9791,CustomerAddress!F5792:F9791)</f>
        <v>#N/A</v>
      </c>
      <c r="AD5793" s="31">
        <f t="shared" si="560"/>
        <v>320</v>
      </c>
    </row>
    <row r="5794" spans="1:30" s="31" customFormat="1" ht="15.75" hidden="1" customHeight="1" x14ac:dyDescent="0.15">
      <c r="A5794" s="31">
        <v>5934</v>
      </c>
      <c r="B5794" s="31">
        <v>74</v>
      </c>
      <c r="C5794" s="31">
        <v>3475</v>
      </c>
      <c r="D5794" s="43">
        <v>42911</v>
      </c>
      <c r="E5794" s="43"/>
      <c r="F5794" s="31" t="b">
        <v>1</v>
      </c>
      <c r="G5794" s="33" t="s">
        <v>37</v>
      </c>
      <c r="H5794" s="33" t="s">
        <v>44</v>
      </c>
      <c r="I5794" s="33" t="s">
        <v>38</v>
      </c>
      <c r="J5794" s="38" t="str">
        <f t="shared" si="558"/>
        <v>Medium</v>
      </c>
      <c r="K5794" s="38" t="s">
        <v>12986</v>
      </c>
      <c r="L5794" s="48">
        <v>1228.07</v>
      </c>
      <c r="M5794" s="34">
        <v>400.91</v>
      </c>
      <c r="N5794" s="40">
        <v>36668</v>
      </c>
      <c r="O5794" s="50">
        <f t="shared" si="559"/>
        <v>827.15999999999985</v>
      </c>
      <c r="P5794" s="50" t="e">
        <f>LOOKUP(C5794,CustomerDemographic!A5793:N8982,CustomerDemographic!D5793:D8982)</f>
        <v>#N/A</v>
      </c>
      <c r="Q5794" s="31" t="e">
        <f>LOOKUP(C5794,CustomerDemographic!A5793:N8982,CustomerDemographic!E5793:E8982)</f>
        <v>#N/A</v>
      </c>
      <c r="R5794" s="68" t="e">
        <f>LOOKUP(C5794,CustomerDemographic!A5793:N8982,CustomerDemographic!F5793:F8982)</f>
        <v>#N/A</v>
      </c>
      <c r="S5794" s="46" t="e">
        <f>LOOKUP(C5794,CustomerDemographic!A5793:N8982,CustomerDemographic!G5793:G8982)</f>
        <v>#N/A</v>
      </c>
      <c r="T5794" s="46"/>
      <c r="U5794" s="31" t="e">
        <f>LOOKUP(C5794,CustomerDemographic!A5793:N8982,CustomerDemographic!I5793:I8982)</f>
        <v>#N/A</v>
      </c>
      <c r="V5794" s="38" t="e">
        <f>LOOKUP(C5794,CustomerDemographic!A5793:N8982,CustomerDemographic!J5793:J8982)</f>
        <v>#N/A</v>
      </c>
      <c r="W5794" s="31" t="e">
        <f>LOOKUP(C5794,CustomerDemographic!A5793:N8982,CustomerDemographic!K5793:K8982)</f>
        <v>#N/A</v>
      </c>
      <c r="X5794" s="31" t="e">
        <f>LOOKUP(C5794,CustomerDemographic!A5793:N8982,CustomerDemographic!L5793:L8982)</f>
        <v>#N/A</v>
      </c>
      <c r="Y5794" s="31" t="e">
        <f>LOOKUP(C5794,CustomerDemographic!A5793:N8982,CustomerDemographic!M5793:M8982)</f>
        <v>#N/A</v>
      </c>
      <c r="Z5794" s="31" t="e">
        <f>LOOKUP(C5794,CustomerDemographic!A5793:N8982,CustomerDemographic!N5793:N8982)</f>
        <v>#N/A</v>
      </c>
      <c r="AA5794" s="31" t="e">
        <f>LOOKUP(C5794,CustomerAddress!A5793:F9792,CustomerAddress!C5793:C9792)</f>
        <v>#N/A</v>
      </c>
      <c r="AB5794" s="31" t="e">
        <f>LOOKUP(C5794,CustomerAddress!A5793:F9792,CustomerAddress!D5793:D9792)</f>
        <v>#N/A</v>
      </c>
      <c r="AC5794" s="31" t="e">
        <f>LOOKUP(C5794,CustomerAddress!A5793:F9792,CustomerAddress!F5793:F9792)</f>
        <v>#N/A</v>
      </c>
      <c r="AD5794" s="31">
        <f t="shared" si="560"/>
        <v>188</v>
      </c>
    </row>
    <row r="5795" spans="1:30" s="31" customFormat="1" ht="15.75" hidden="1" customHeight="1" x14ac:dyDescent="0.15">
      <c r="A5795" s="31">
        <v>5935</v>
      </c>
      <c r="B5795" s="31">
        <v>45</v>
      </c>
      <c r="C5795" s="31">
        <v>1586</v>
      </c>
      <c r="D5795" s="43">
        <v>43083</v>
      </c>
      <c r="E5795" s="43"/>
      <c r="F5795" s="31" t="b">
        <v>0</v>
      </c>
      <c r="G5795" s="33" t="s">
        <v>37</v>
      </c>
      <c r="H5795" s="33" t="s">
        <v>39</v>
      </c>
      <c r="I5795" s="33" t="s">
        <v>43</v>
      </c>
      <c r="J5795" s="38" t="str">
        <f t="shared" si="558"/>
        <v>Medium</v>
      </c>
      <c r="K5795" s="38" t="s">
        <v>12986</v>
      </c>
      <c r="L5795" s="48">
        <v>980.37</v>
      </c>
      <c r="M5795" s="34">
        <v>234.43</v>
      </c>
      <c r="N5795" s="40">
        <v>38258</v>
      </c>
      <c r="O5795" s="50">
        <f t="shared" si="559"/>
        <v>745.94</v>
      </c>
      <c r="P5795" s="50" t="e">
        <f>LOOKUP(C5795,CustomerDemographic!A5794:N8983,CustomerDemographic!D5794:D8983)</f>
        <v>#N/A</v>
      </c>
      <c r="Q5795" s="31" t="e">
        <f>LOOKUP(C5795,CustomerDemographic!A5794:N8983,CustomerDemographic!E5794:E8983)</f>
        <v>#N/A</v>
      </c>
      <c r="R5795" s="68" t="e">
        <f>LOOKUP(C5795,CustomerDemographic!A5794:N8983,CustomerDemographic!F5794:F8983)</f>
        <v>#N/A</v>
      </c>
      <c r="S5795" s="46" t="e">
        <f>LOOKUP(C5795,CustomerDemographic!A5794:N8983,CustomerDemographic!G5794:G8983)</f>
        <v>#N/A</v>
      </c>
      <c r="T5795" s="46"/>
      <c r="U5795" s="31" t="e">
        <f>LOOKUP(C5795,CustomerDemographic!A5794:N8983,CustomerDemographic!I5794:I8983)</f>
        <v>#N/A</v>
      </c>
      <c r="V5795" s="38" t="e">
        <f>LOOKUP(C5795,CustomerDemographic!A5794:N8983,CustomerDemographic!J5794:J8983)</f>
        <v>#N/A</v>
      </c>
      <c r="W5795" s="31" t="e">
        <f>LOOKUP(C5795,CustomerDemographic!A5794:N8983,CustomerDemographic!K5794:K8983)</f>
        <v>#N/A</v>
      </c>
      <c r="X5795" s="31" t="e">
        <f>LOOKUP(C5795,CustomerDemographic!A5794:N8983,CustomerDemographic!L5794:L8983)</f>
        <v>#N/A</v>
      </c>
      <c r="Y5795" s="31" t="e">
        <f>LOOKUP(C5795,CustomerDemographic!A5794:N8983,CustomerDemographic!M5794:M8983)</f>
        <v>#N/A</v>
      </c>
      <c r="Z5795" s="31" t="e">
        <f>LOOKUP(C5795,CustomerDemographic!A5794:N8983,CustomerDemographic!N5794:N8983)</f>
        <v>#N/A</v>
      </c>
      <c r="AA5795" s="31" t="e">
        <f>LOOKUP(C5795,CustomerAddress!A5794:F9793,CustomerAddress!C5794:C9793)</f>
        <v>#N/A</v>
      </c>
      <c r="AB5795" s="31" t="e">
        <f>LOOKUP(C5795,CustomerAddress!A5794:F9793,CustomerAddress!D5794:D9793)</f>
        <v>#N/A</v>
      </c>
      <c r="AC5795" s="31" t="e">
        <f>LOOKUP(C5795,CustomerAddress!A5794:F9793,CustomerAddress!F5794:F9793)</f>
        <v>#N/A</v>
      </c>
      <c r="AD5795" s="31">
        <f t="shared" si="560"/>
        <v>16</v>
      </c>
    </row>
    <row r="5796" spans="1:30" s="31" customFormat="1" ht="15.75" hidden="1" customHeight="1" x14ac:dyDescent="0.15">
      <c r="A5796" s="31">
        <v>5936</v>
      </c>
      <c r="B5796" s="31">
        <v>74</v>
      </c>
      <c r="C5796" s="31">
        <v>514</v>
      </c>
      <c r="D5796" s="43">
        <v>42836</v>
      </c>
      <c r="E5796" s="43"/>
      <c r="F5796" s="31" t="b">
        <v>1</v>
      </c>
      <c r="G5796" s="33" t="s">
        <v>37</v>
      </c>
      <c r="H5796" s="33" t="s">
        <v>44</v>
      </c>
      <c r="I5796" s="33" t="s">
        <v>38</v>
      </c>
      <c r="J5796" s="38" t="str">
        <f t="shared" si="558"/>
        <v>Medium</v>
      </c>
      <c r="K5796" s="38" t="s">
        <v>12986</v>
      </c>
      <c r="L5796" s="48">
        <v>1228.07</v>
      </c>
      <c r="M5796" s="34">
        <v>400.91</v>
      </c>
      <c r="N5796" s="40">
        <v>33429</v>
      </c>
      <c r="O5796" s="50">
        <f t="shared" si="559"/>
        <v>827.15999999999985</v>
      </c>
      <c r="P5796" s="50" t="e">
        <f>LOOKUP(C5796,CustomerDemographic!A5795:N8984,CustomerDemographic!D5795:D8984)</f>
        <v>#N/A</v>
      </c>
      <c r="Q5796" s="31" t="e">
        <f>LOOKUP(C5796,CustomerDemographic!A5795:N8984,CustomerDemographic!E5795:E8984)</f>
        <v>#N/A</v>
      </c>
      <c r="R5796" s="68" t="e">
        <f>LOOKUP(C5796,CustomerDemographic!A5795:N8984,CustomerDemographic!F5795:F8984)</f>
        <v>#N/A</v>
      </c>
      <c r="S5796" s="46" t="e">
        <f>LOOKUP(C5796,CustomerDemographic!A5795:N8984,CustomerDemographic!G5795:G8984)</f>
        <v>#N/A</v>
      </c>
      <c r="T5796" s="46"/>
      <c r="U5796" s="31" t="e">
        <f>LOOKUP(C5796,CustomerDemographic!A5795:N8984,CustomerDemographic!I5795:I8984)</f>
        <v>#N/A</v>
      </c>
      <c r="V5796" s="38" t="e">
        <f>LOOKUP(C5796,CustomerDemographic!A5795:N8984,CustomerDemographic!J5795:J8984)</f>
        <v>#N/A</v>
      </c>
      <c r="W5796" s="31" t="e">
        <f>LOOKUP(C5796,CustomerDemographic!A5795:N8984,CustomerDemographic!K5795:K8984)</f>
        <v>#N/A</v>
      </c>
      <c r="X5796" s="31" t="e">
        <f>LOOKUP(C5796,CustomerDemographic!A5795:N8984,CustomerDemographic!L5795:L8984)</f>
        <v>#N/A</v>
      </c>
      <c r="Y5796" s="31" t="e">
        <f>LOOKUP(C5796,CustomerDemographic!A5795:N8984,CustomerDemographic!M5795:M8984)</f>
        <v>#N/A</v>
      </c>
      <c r="Z5796" s="31" t="e">
        <f>LOOKUP(C5796,CustomerDemographic!A5795:N8984,CustomerDemographic!N5795:N8984)</f>
        <v>#N/A</v>
      </c>
      <c r="AA5796" s="31" t="e">
        <f>LOOKUP(C5796,CustomerAddress!A5795:F9794,CustomerAddress!C5795:C9794)</f>
        <v>#N/A</v>
      </c>
      <c r="AB5796" s="31" t="e">
        <f>LOOKUP(C5796,CustomerAddress!A5795:F9794,CustomerAddress!D5795:D9794)</f>
        <v>#N/A</v>
      </c>
      <c r="AC5796" s="31" t="e">
        <f>LOOKUP(C5796,CustomerAddress!A5795:F9794,CustomerAddress!F5795:F9794)</f>
        <v>#N/A</v>
      </c>
      <c r="AD5796" s="31">
        <f t="shared" si="560"/>
        <v>263</v>
      </c>
    </row>
    <row r="5797" spans="1:30" s="31" customFormat="1" ht="15.75" hidden="1" customHeight="1" x14ac:dyDescent="0.15">
      <c r="A5797" s="31">
        <v>5937</v>
      </c>
      <c r="B5797" s="31">
        <v>64</v>
      </c>
      <c r="C5797" s="31">
        <v>573</v>
      </c>
      <c r="D5797" s="43">
        <v>42842</v>
      </c>
      <c r="E5797" s="43"/>
      <c r="F5797" s="31" t="b">
        <v>0</v>
      </c>
      <c r="G5797" s="33" t="s">
        <v>37</v>
      </c>
      <c r="H5797" s="33" t="s">
        <v>39</v>
      </c>
      <c r="I5797" s="33" t="s">
        <v>38</v>
      </c>
      <c r="J5797" s="38" t="str">
        <f t="shared" si="558"/>
        <v>Medium</v>
      </c>
      <c r="K5797" s="38" t="s">
        <v>12986</v>
      </c>
      <c r="L5797" s="48">
        <v>1469.44</v>
      </c>
      <c r="M5797" s="34">
        <v>596.54999999999995</v>
      </c>
      <c r="N5797" s="40">
        <v>36668</v>
      </c>
      <c r="O5797" s="50">
        <f t="shared" si="559"/>
        <v>872.8900000000001</v>
      </c>
      <c r="P5797" s="50" t="e">
        <f>LOOKUP(C5797,CustomerDemographic!A5796:N8985,CustomerDemographic!D5796:D8985)</f>
        <v>#N/A</v>
      </c>
      <c r="Q5797" s="31" t="e">
        <f>LOOKUP(C5797,CustomerDemographic!A5796:N8985,CustomerDemographic!E5796:E8985)</f>
        <v>#N/A</v>
      </c>
      <c r="R5797" s="68" t="e">
        <f>LOOKUP(C5797,CustomerDemographic!A5796:N8985,CustomerDemographic!F5796:F8985)</f>
        <v>#N/A</v>
      </c>
      <c r="S5797" s="46" t="e">
        <f>LOOKUP(C5797,CustomerDemographic!A5796:N8985,CustomerDemographic!G5796:G8985)</f>
        <v>#N/A</v>
      </c>
      <c r="T5797" s="46"/>
      <c r="U5797" s="31" t="e">
        <f>LOOKUP(C5797,CustomerDemographic!A5796:N8985,CustomerDemographic!I5796:I8985)</f>
        <v>#N/A</v>
      </c>
      <c r="V5797" s="38" t="e">
        <f>LOOKUP(C5797,CustomerDemographic!A5796:N8985,CustomerDemographic!J5796:J8985)</f>
        <v>#N/A</v>
      </c>
      <c r="W5797" s="31" t="e">
        <f>LOOKUP(C5797,CustomerDemographic!A5796:N8985,CustomerDemographic!K5796:K8985)</f>
        <v>#N/A</v>
      </c>
      <c r="X5797" s="31" t="e">
        <f>LOOKUP(C5797,CustomerDemographic!A5796:N8985,CustomerDemographic!L5796:L8985)</f>
        <v>#N/A</v>
      </c>
      <c r="Y5797" s="31" t="e">
        <f>LOOKUP(C5797,CustomerDemographic!A5796:N8985,CustomerDemographic!M5796:M8985)</f>
        <v>#N/A</v>
      </c>
      <c r="Z5797" s="31" t="e">
        <f>LOOKUP(C5797,CustomerDemographic!A5796:N8985,CustomerDemographic!N5796:N8985)</f>
        <v>#N/A</v>
      </c>
      <c r="AA5797" s="31" t="e">
        <f>LOOKUP(C5797,CustomerAddress!A5796:F9795,CustomerAddress!C5796:C9795)</f>
        <v>#N/A</v>
      </c>
      <c r="AB5797" s="31" t="e">
        <f>LOOKUP(C5797,CustomerAddress!A5796:F9795,CustomerAddress!D5796:D9795)</f>
        <v>#N/A</v>
      </c>
      <c r="AC5797" s="31" t="e">
        <f>LOOKUP(C5797,CustomerAddress!A5796:F9795,CustomerAddress!F5796:F9795)</f>
        <v>#N/A</v>
      </c>
      <c r="AD5797" s="31">
        <f t="shared" si="560"/>
        <v>257</v>
      </c>
    </row>
    <row r="5798" spans="1:30" s="31" customFormat="1" ht="15.75" hidden="1" customHeight="1" x14ac:dyDescent="0.15">
      <c r="A5798" s="31">
        <v>5938</v>
      </c>
      <c r="B5798" s="31">
        <v>31</v>
      </c>
      <c r="C5798" s="31">
        <v>1344</v>
      </c>
      <c r="D5798" s="43">
        <v>43078</v>
      </c>
      <c r="E5798" s="43"/>
      <c r="F5798" s="31" t="b">
        <v>0</v>
      </c>
      <c r="G5798" s="33" t="s">
        <v>37</v>
      </c>
      <c r="H5798" s="33" t="s">
        <v>42</v>
      </c>
      <c r="I5798" s="33" t="s">
        <v>38</v>
      </c>
      <c r="J5798" s="38" t="str">
        <f t="shared" si="558"/>
        <v>Large</v>
      </c>
      <c r="K5798" s="38" t="s">
        <v>12987</v>
      </c>
      <c r="L5798" s="48">
        <v>230.91</v>
      </c>
      <c r="M5798" s="34">
        <v>173.18</v>
      </c>
      <c r="N5798" s="40">
        <v>39031</v>
      </c>
      <c r="O5798" s="50">
        <f t="shared" si="559"/>
        <v>57.72999999999999</v>
      </c>
      <c r="P5798" s="50" t="e">
        <f>LOOKUP(C5798,CustomerDemographic!A5797:N8986,CustomerDemographic!D5797:D8986)</f>
        <v>#N/A</v>
      </c>
      <c r="Q5798" s="31" t="e">
        <f>LOOKUP(C5798,CustomerDemographic!A5797:N8986,CustomerDemographic!E5797:E8986)</f>
        <v>#N/A</v>
      </c>
      <c r="R5798" s="68" t="e">
        <f>LOOKUP(C5798,CustomerDemographic!A5797:N8986,CustomerDemographic!F5797:F8986)</f>
        <v>#N/A</v>
      </c>
      <c r="S5798" s="46" t="e">
        <f>LOOKUP(C5798,CustomerDemographic!A5797:N8986,CustomerDemographic!G5797:G8986)</f>
        <v>#N/A</v>
      </c>
      <c r="T5798" s="46"/>
      <c r="U5798" s="31" t="e">
        <f>LOOKUP(C5798,CustomerDemographic!A5797:N8986,CustomerDemographic!I5797:I8986)</f>
        <v>#N/A</v>
      </c>
      <c r="V5798" s="38" t="e">
        <f>LOOKUP(C5798,CustomerDemographic!A5797:N8986,CustomerDemographic!J5797:J8986)</f>
        <v>#N/A</v>
      </c>
      <c r="W5798" s="31" t="e">
        <f>LOOKUP(C5798,CustomerDemographic!A5797:N8986,CustomerDemographic!K5797:K8986)</f>
        <v>#N/A</v>
      </c>
      <c r="X5798" s="31" t="e">
        <f>LOOKUP(C5798,CustomerDemographic!A5797:N8986,CustomerDemographic!L5797:L8986)</f>
        <v>#N/A</v>
      </c>
      <c r="Y5798" s="31" t="e">
        <f>LOOKUP(C5798,CustomerDemographic!A5797:N8986,CustomerDemographic!M5797:M8986)</f>
        <v>#N/A</v>
      </c>
      <c r="Z5798" s="31" t="e">
        <f>LOOKUP(C5798,CustomerDemographic!A5797:N8986,CustomerDemographic!N5797:N8986)</f>
        <v>#N/A</v>
      </c>
      <c r="AA5798" s="31" t="e">
        <f>LOOKUP(C5798,CustomerAddress!A5797:F9796,CustomerAddress!C5797:C9796)</f>
        <v>#N/A</v>
      </c>
      <c r="AB5798" s="31" t="e">
        <f>LOOKUP(C5798,CustomerAddress!A5797:F9796,CustomerAddress!D5797:D9796)</f>
        <v>#N/A</v>
      </c>
      <c r="AC5798" s="31" t="e">
        <f>LOOKUP(C5798,CustomerAddress!A5797:F9796,CustomerAddress!F5797:F9796)</f>
        <v>#N/A</v>
      </c>
      <c r="AD5798" s="31">
        <f t="shared" si="560"/>
        <v>21</v>
      </c>
    </row>
    <row r="5799" spans="1:30" s="31" customFormat="1" ht="15.75" hidden="1" customHeight="1" x14ac:dyDescent="0.15">
      <c r="A5799" s="31">
        <v>5939</v>
      </c>
      <c r="B5799" s="31">
        <v>59</v>
      </c>
      <c r="C5799" s="31">
        <v>1452</v>
      </c>
      <c r="D5799" s="43">
        <v>43097</v>
      </c>
      <c r="E5799" s="43"/>
      <c r="F5799" s="31" t="b">
        <v>1</v>
      </c>
      <c r="G5799" s="33" t="s">
        <v>37</v>
      </c>
      <c r="H5799" s="36" t="s">
        <v>12747</v>
      </c>
      <c r="I5799" s="33" t="s">
        <v>38</v>
      </c>
      <c r="J5799" s="38" t="str">
        <f t="shared" si="558"/>
        <v>Medium</v>
      </c>
      <c r="K5799" s="38" t="s">
        <v>12986</v>
      </c>
      <c r="L5799" s="48">
        <v>1061.56</v>
      </c>
      <c r="M5799" s="34">
        <v>733.58</v>
      </c>
      <c r="N5799" s="40">
        <v>34170</v>
      </c>
      <c r="O5799" s="50">
        <f t="shared" si="559"/>
        <v>327.9799999999999</v>
      </c>
      <c r="P5799" s="50" t="e">
        <f>LOOKUP(C5799,CustomerDemographic!A5798:N8987,CustomerDemographic!D5798:D8987)</f>
        <v>#N/A</v>
      </c>
      <c r="Q5799" s="31" t="e">
        <f>LOOKUP(C5799,CustomerDemographic!A5798:N8987,CustomerDemographic!E5798:E8987)</f>
        <v>#N/A</v>
      </c>
      <c r="R5799" s="68" t="e">
        <f>LOOKUP(C5799,CustomerDemographic!A5798:N8987,CustomerDemographic!F5798:F8987)</f>
        <v>#N/A</v>
      </c>
      <c r="S5799" s="46" t="e">
        <f>LOOKUP(C5799,CustomerDemographic!A5798:N8987,CustomerDemographic!G5798:G8987)</f>
        <v>#N/A</v>
      </c>
      <c r="T5799" s="46"/>
      <c r="U5799" s="31" t="e">
        <f>LOOKUP(C5799,CustomerDemographic!A5798:N8987,CustomerDemographic!I5798:I8987)</f>
        <v>#N/A</v>
      </c>
      <c r="V5799" s="38" t="e">
        <f>LOOKUP(C5799,CustomerDemographic!A5798:N8987,CustomerDemographic!J5798:J8987)</f>
        <v>#N/A</v>
      </c>
      <c r="W5799" s="31" t="e">
        <f>LOOKUP(C5799,CustomerDemographic!A5798:N8987,CustomerDemographic!K5798:K8987)</f>
        <v>#N/A</v>
      </c>
      <c r="X5799" s="31" t="e">
        <f>LOOKUP(C5799,CustomerDemographic!A5798:N8987,CustomerDemographic!L5798:L8987)</f>
        <v>#N/A</v>
      </c>
      <c r="Y5799" s="31" t="e">
        <f>LOOKUP(C5799,CustomerDemographic!A5798:N8987,CustomerDemographic!M5798:M8987)</f>
        <v>#N/A</v>
      </c>
      <c r="Z5799" s="31" t="e">
        <f>LOOKUP(C5799,CustomerDemographic!A5798:N8987,CustomerDemographic!N5798:N8987)</f>
        <v>#N/A</v>
      </c>
      <c r="AA5799" s="31" t="e">
        <f>LOOKUP(C5799,CustomerAddress!A5798:F9797,CustomerAddress!C5798:C9797)</f>
        <v>#N/A</v>
      </c>
      <c r="AB5799" s="31" t="e">
        <f>LOOKUP(C5799,CustomerAddress!A5798:F9797,CustomerAddress!D5798:D9797)</f>
        <v>#N/A</v>
      </c>
      <c r="AC5799" s="31" t="e">
        <f>LOOKUP(C5799,CustomerAddress!A5798:F9797,CustomerAddress!F5798:F9797)</f>
        <v>#N/A</v>
      </c>
      <c r="AD5799" s="31">
        <f t="shared" si="560"/>
        <v>2</v>
      </c>
    </row>
    <row r="5800" spans="1:30" s="31" customFormat="1" ht="15.75" hidden="1" customHeight="1" x14ac:dyDescent="0.15">
      <c r="A5800" s="31">
        <v>5940</v>
      </c>
      <c r="B5800" s="31">
        <v>35</v>
      </c>
      <c r="C5800" s="31">
        <v>3008</v>
      </c>
      <c r="D5800" s="43">
        <v>42775</v>
      </c>
      <c r="E5800" s="43"/>
      <c r="F5800" s="31" t="b">
        <v>1</v>
      </c>
      <c r="G5800" s="33" t="s">
        <v>37</v>
      </c>
      <c r="H5800" s="33" t="s">
        <v>42</v>
      </c>
      <c r="I5800" s="33" t="s">
        <v>38</v>
      </c>
      <c r="J5800" s="38" t="str">
        <f t="shared" si="558"/>
        <v>Large</v>
      </c>
      <c r="K5800" s="38" t="s">
        <v>12987</v>
      </c>
      <c r="L5800" s="48">
        <v>1403.5</v>
      </c>
      <c r="M5800" s="34">
        <v>954.82</v>
      </c>
      <c r="N5800" s="40">
        <v>37659</v>
      </c>
      <c r="O5800" s="50">
        <f t="shared" si="559"/>
        <v>448.67999999999995</v>
      </c>
      <c r="P5800" s="50" t="e">
        <f>LOOKUP(C5800,CustomerDemographic!A5799:N8988,CustomerDemographic!D5799:D8988)</f>
        <v>#N/A</v>
      </c>
      <c r="Q5800" s="31" t="e">
        <f>LOOKUP(C5800,CustomerDemographic!A5799:N8988,CustomerDemographic!E5799:E8988)</f>
        <v>#N/A</v>
      </c>
      <c r="R5800" s="68" t="e">
        <f>LOOKUP(C5800,CustomerDemographic!A5799:N8988,CustomerDemographic!F5799:F8988)</f>
        <v>#N/A</v>
      </c>
      <c r="S5800" s="46" t="e">
        <f>LOOKUP(C5800,CustomerDemographic!A5799:N8988,CustomerDemographic!G5799:G8988)</f>
        <v>#N/A</v>
      </c>
      <c r="T5800" s="46"/>
      <c r="U5800" s="31" t="e">
        <f>LOOKUP(C5800,CustomerDemographic!A5799:N8988,CustomerDemographic!I5799:I8988)</f>
        <v>#N/A</v>
      </c>
      <c r="V5800" s="38" t="e">
        <f>LOOKUP(C5800,CustomerDemographic!A5799:N8988,CustomerDemographic!J5799:J8988)</f>
        <v>#N/A</v>
      </c>
      <c r="W5800" s="31" t="e">
        <f>LOOKUP(C5800,CustomerDemographic!A5799:N8988,CustomerDemographic!K5799:K8988)</f>
        <v>#N/A</v>
      </c>
      <c r="X5800" s="31" t="e">
        <f>LOOKUP(C5800,CustomerDemographic!A5799:N8988,CustomerDemographic!L5799:L8988)</f>
        <v>#N/A</v>
      </c>
      <c r="Y5800" s="31" t="e">
        <f>LOOKUP(C5800,CustomerDemographic!A5799:N8988,CustomerDemographic!M5799:M8988)</f>
        <v>#N/A</v>
      </c>
      <c r="Z5800" s="31" t="e">
        <f>LOOKUP(C5800,CustomerDemographic!A5799:N8988,CustomerDemographic!N5799:N8988)</f>
        <v>#N/A</v>
      </c>
      <c r="AA5800" s="31" t="e">
        <f>LOOKUP(C5800,CustomerAddress!A5799:F9798,CustomerAddress!C5799:C9798)</f>
        <v>#N/A</v>
      </c>
      <c r="AB5800" s="31" t="e">
        <f>LOOKUP(C5800,CustomerAddress!A5799:F9798,CustomerAddress!D5799:D9798)</f>
        <v>#N/A</v>
      </c>
      <c r="AC5800" s="31" t="e">
        <f>LOOKUP(C5800,CustomerAddress!A5799:F9798,CustomerAddress!F5799:F9798)</f>
        <v>#N/A</v>
      </c>
      <c r="AD5800" s="31">
        <f t="shared" si="560"/>
        <v>324</v>
      </c>
    </row>
    <row r="5801" spans="1:30" s="31" customFormat="1" ht="15.75" hidden="1" customHeight="1" x14ac:dyDescent="0.15">
      <c r="A5801" s="31">
        <v>5941</v>
      </c>
      <c r="B5801" s="31">
        <v>26</v>
      </c>
      <c r="C5801" s="31">
        <v>3432</v>
      </c>
      <c r="D5801" s="43">
        <v>42952</v>
      </c>
      <c r="E5801" s="43"/>
      <c r="F5801" s="31" t="b">
        <v>1</v>
      </c>
      <c r="G5801" s="33" t="s">
        <v>37</v>
      </c>
      <c r="H5801" s="33" t="s">
        <v>44</v>
      </c>
      <c r="I5801" s="33" t="s">
        <v>38</v>
      </c>
      <c r="J5801" s="38" t="str">
        <f t="shared" si="558"/>
        <v>Medium</v>
      </c>
      <c r="K5801" s="38" t="s">
        <v>12986</v>
      </c>
      <c r="L5801" s="48">
        <v>1992.93</v>
      </c>
      <c r="M5801" s="34">
        <v>762.63</v>
      </c>
      <c r="N5801" s="40">
        <v>33455</v>
      </c>
      <c r="O5801" s="50">
        <f t="shared" si="559"/>
        <v>1230.3000000000002</v>
      </c>
      <c r="P5801" s="50" t="e">
        <f>LOOKUP(C5801,CustomerDemographic!A5800:N8989,CustomerDemographic!D5800:D8989)</f>
        <v>#N/A</v>
      </c>
      <c r="Q5801" s="31" t="e">
        <f>LOOKUP(C5801,CustomerDemographic!A5800:N8989,CustomerDemographic!E5800:E8989)</f>
        <v>#N/A</v>
      </c>
      <c r="R5801" s="68" t="e">
        <f>LOOKUP(C5801,CustomerDemographic!A5800:N8989,CustomerDemographic!F5800:F8989)</f>
        <v>#N/A</v>
      </c>
      <c r="S5801" s="46" t="e">
        <f>LOOKUP(C5801,CustomerDemographic!A5800:N8989,CustomerDemographic!G5800:G8989)</f>
        <v>#N/A</v>
      </c>
      <c r="T5801" s="46"/>
      <c r="U5801" s="31" t="e">
        <f>LOOKUP(C5801,CustomerDemographic!A5800:N8989,CustomerDemographic!I5800:I8989)</f>
        <v>#N/A</v>
      </c>
      <c r="V5801" s="38" t="e">
        <f>LOOKUP(C5801,CustomerDemographic!A5800:N8989,CustomerDemographic!J5800:J8989)</f>
        <v>#N/A</v>
      </c>
      <c r="W5801" s="31" t="e">
        <f>LOOKUP(C5801,CustomerDemographic!A5800:N8989,CustomerDemographic!K5800:K8989)</f>
        <v>#N/A</v>
      </c>
      <c r="X5801" s="31" t="e">
        <f>LOOKUP(C5801,CustomerDemographic!A5800:N8989,CustomerDemographic!L5800:L8989)</f>
        <v>#N/A</v>
      </c>
      <c r="Y5801" s="31" t="e">
        <f>LOOKUP(C5801,CustomerDemographic!A5800:N8989,CustomerDemographic!M5800:M8989)</f>
        <v>#N/A</v>
      </c>
      <c r="Z5801" s="31" t="e">
        <f>LOOKUP(C5801,CustomerDemographic!A5800:N8989,CustomerDemographic!N5800:N8989)</f>
        <v>#N/A</v>
      </c>
      <c r="AA5801" s="31" t="e">
        <f>LOOKUP(C5801,CustomerAddress!A5800:F9799,CustomerAddress!C5800:C9799)</f>
        <v>#N/A</v>
      </c>
      <c r="AB5801" s="31" t="e">
        <f>LOOKUP(C5801,CustomerAddress!A5800:F9799,CustomerAddress!D5800:D9799)</f>
        <v>#N/A</v>
      </c>
      <c r="AC5801" s="31" t="e">
        <f>LOOKUP(C5801,CustomerAddress!A5800:F9799,CustomerAddress!F5800:F9799)</f>
        <v>#N/A</v>
      </c>
      <c r="AD5801" s="31">
        <f t="shared" si="560"/>
        <v>147</v>
      </c>
    </row>
    <row r="5802" spans="1:30" s="31" customFormat="1" ht="15.75" hidden="1" customHeight="1" x14ac:dyDescent="0.15">
      <c r="A5802" s="31">
        <v>5942</v>
      </c>
      <c r="B5802" s="31">
        <v>35</v>
      </c>
      <c r="C5802" s="31">
        <v>2310</v>
      </c>
      <c r="D5802" s="43">
        <v>43015</v>
      </c>
      <c r="E5802" s="43"/>
      <c r="F5802" s="31" t="b">
        <v>0</v>
      </c>
      <c r="G5802" s="33" t="s">
        <v>37</v>
      </c>
      <c r="H5802" s="33" t="s">
        <v>42</v>
      </c>
      <c r="I5802" s="33" t="s">
        <v>38</v>
      </c>
      <c r="J5802" s="38" t="str">
        <f t="shared" si="558"/>
        <v>Medium</v>
      </c>
      <c r="K5802" s="38" t="s">
        <v>12986</v>
      </c>
      <c r="L5802" s="48">
        <v>1403.5</v>
      </c>
      <c r="M5802" s="34">
        <v>954.82</v>
      </c>
      <c r="N5802" s="40">
        <v>41245</v>
      </c>
      <c r="O5802" s="50">
        <f t="shared" si="559"/>
        <v>448.67999999999995</v>
      </c>
      <c r="P5802" s="50" t="e">
        <f>LOOKUP(C5802,CustomerDemographic!A5801:N8990,CustomerDemographic!D5801:D8990)</f>
        <v>#N/A</v>
      </c>
      <c r="Q5802" s="31" t="e">
        <f>LOOKUP(C5802,CustomerDemographic!A5801:N8990,CustomerDemographic!E5801:E8990)</f>
        <v>#N/A</v>
      </c>
      <c r="R5802" s="68" t="e">
        <f>LOOKUP(C5802,CustomerDemographic!A5801:N8990,CustomerDemographic!F5801:F8990)</f>
        <v>#N/A</v>
      </c>
      <c r="S5802" s="46" t="e">
        <f>LOOKUP(C5802,CustomerDemographic!A5801:N8990,CustomerDemographic!G5801:G8990)</f>
        <v>#N/A</v>
      </c>
      <c r="T5802" s="46"/>
      <c r="U5802" s="31" t="e">
        <f>LOOKUP(C5802,CustomerDemographic!A5801:N8990,CustomerDemographic!I5801:I8990)</f>
        <v>#N/A</v>
      </c>
      <c r="V5802" s="38" t="e">
        <f>LOOKUP(C5802,CustomerDemographic!A5801:N8990,CustomerDemographic!J5801:J8990)</f>
        <v>#N/A</v>
      </c>
      <c r="W5802" s="31" t="e">
        <f>LOOKUP(C5802,CustomerDemographic!A5801:N8990,CustomerDemographic!K5801:K8990)</f>
        <v>#N/A</v>
      </c>
      <c r="X5802" s="31" t="e">
        <f>LOOKUP(C5802,CustomerDemographic!A5801:N8990,CustomerDemographic!L5801:L8990)</f>
        <v>#N/A</v>
      </c>
      <c r="Y5802" s="31" t="e">
        <f>LOOKUP(C5802,CustomerDemographic!A5801:N8990,CustomerDemographic!M5801:M8990)</f>
        <v>#N/A</v>
      </c>
      <c r="Z5802" s="31" t="e">
        <f>LOOKUP(C5802,CustomerDemographic!A5801:N8990,CustomerDemographic!N5801:N8990)</f>
        <v>#N/A</v>
      </c>
      <c r="AA5802" s="31" t="e">
        <f>LOOKUP(C5802,CustomerAddress!A5801:F9800,CustomerAddress!C5801:C9800)</f>
        <v>#N/A</v>
      </c>
      <c r="AB5802" s="31" t="e">
        <f>LOOKUP(C5802,CustomerAddress!A5801:F9800,CustomerAddress!D5801:D9800)</f>
        <v>#N/A</v>
      </c>
      <c r="AC5802" s="31" t="e">
        <f>LOOKUP(C5802,CustomerAddress!A5801:F9800,CustomerAddress!F5801:F9800)</f>
        <v>#N/A</v>
      </c>
      <c r="AD5802" s="31">
        <f t="shared" si="560"/>
        <v>84</v>
      </c>
    </row>
    <row r="5803" spans="1:30" s="31" customFormat="1" ht="15.75" hidden="1" customHeight="1" x14ac:dyDescent="0.15">
      <c r="A5803" s="31">
        <v>5943</v>
      </c>
      <c r="B5803" s="31">
        <v>12</v>
      </c>
      <c r="C5803" s="31">
        <v>2591</v>
      </c>
      <c r="D5803" s="43">
        <v>42974</v>
      </c>
      <c r="E5803" s="43"/>
      <c r="F5803" s="31" t="b">
        <v>1</v>
      </c>
      <c r="G5803" s="33" t="s">
        <v>37</v>
      </c>
      <c r="H5803" s="33" t="s">
        <v>42</v>
      </c>
      <c r="I5803" s="33" t="s">
        <v>38</v>
      </c>
      <c r="J5803" s="38" t="str">
        <f t="shared" si="558"/>
        <v>Medium</v>
      </c>
      <c r="K5803" s="38" t="s">
        <v>12986</v>
      </c>
      <c r="L5803" s="48">
        <v>1765.3</v>
      </c>
      <c r="M5803" s="34">
        <v>709.48</v>
      </c>
      <c r="N5803" s="40">
        <v>38193</v>
      </c>
      <c r="O5803" s="50">
        <f t="shared" si="559"/>
        <v>1055.82</v>
      </c>
      <c r="P5803" s="50" t="e">
        <f>LOOKUP(C5803,CustomerDemographic!A5802:N8991,CustomerDemographic!D5802:D8991)</f>
        <v>#N/A</v>
      </c>
      <c r="Q5803" s="31" t="e">
        <f>LOOKUP(C5803,CustomerDemographic!A5802:N8991,CustomerDemographic!E5802:E8991)</f>
        <v>#N/A</v>
      </c>
      <c r="R5803" s="68" t="e">
        <f>LOOKUP(C5803,CustomerDemographic!A5802:N8991,CustomerDemographic!F5802:F8991)</f>
        <v>#N/A</v>
      </c>
      <c r="S5803" s="46" t="e">
        <f>LOOKUP(C5803,CustomerDemographic!A5802:N8991,CustomerDemographic!G5802:G8991)</f>
        <v>#N/A</v>
      </c>
      <c r="T5803" s="46"/>
      <c r="U5803" s="31" t="e">
        <f>LOOKUP(C5803,CustomerDemographic!A5802:N8991,CustomerDemographic!I5802:I8991)</f>
        <v>#N/A</v>
      </c>
      <c r="V5803" s="38" t="e">
        <f>LOOKUP(C5803,CustomerDemographic!A5802:N8991,CustomerDemographic!J5802:J8991)</f>
        <v>#N/A</v>
      </c>
      <c r="W5803" s="31" t="e">
        <f>LOOKUP(C5803,CustomerDemographic!A5802:N8991,CustomerDemographic!K5802:K8991)</f>
        <v>#N/A</v>
      </c>
      <c r="X5803" s="31" t="e">
        <f>LOOKUP(C5803,CustomerDemographic!A5802:N8991,CustomerDemographic!L5802:L8991)</f>
        <v>#N/A</v>
      </c>
      <c r="Y5803" s="31" t="e">
        <f>LOOKUP(C5803,CustomerDemographic!A5802:N8991,CustomerDemographic!M5802:M8991)</f>
        <v>#N/A</v>
      </c>
      <c r="Z5803" s="31" t="e">
        <f>LOOKUP(C5803,CustomerDemographic!A5802:N8991,CustomerDemographic!N5802:N8991)</f>
        <v>#N/A</v>
      </c>
      <c r="AA5803" s="31" t="e">
        <f>LOOKUP(C5803,CustomerAddress!A5802:F9801,CustomerAddress!C5802:C9801)</f>
        <v>#N/A</v>
      </c>
      <c r="AB5803" s="31" t="e">
        <f>LOOKUP(C5803,CustomerAddress!A5802:F9801,CustomerAddress!D5802:D9801)</f>
        <v>#N/A</v>
      </c>
      <c r="AC5803" s="31" t="e">
        <f>LOOKUP(C5803,CustomerAddress!A5802:F9801,CustomerAddress!F5802:F9801)</f>
        <v>#N/A</v>
      </c>
      <c r="AD5803" s="31">
        <f t="shared" si="560"/>
        <v>125</v>
      </c>
    </row>
    <row r="5804" spans="1:30" s="31" customFormat="1" ht="15.75" hidden="1" customHeight="1" x14ac:dyDescent="0.15">
      <c r="A5804" s="31">
        <v>5944</v>
      </c>
      <c r="B5804" s="31">
        <v>1</v>
      </c>
      <c r="C5804" s="31">
        <v>2054</v>
      </c>
      <c r="D5804" s="43">
        <v>42939</v>
      </c>
      <c r="E5804" s="43"/>
      <c r="F5804" s="31" t="b">
        <v>0</v>
      </c>
      <c r="G5804" s="33" t="s">
        <v>37</v>
      </c>
      <c r="H5804" s="33" t="s">
        <v>42</v>
      </c>
      <c r="I5804" s="33" t="s">
        <v>38</v>
      </c>
      <c r="J5804" s="38" t="str">
        <f t="shared" si="558"/>
        <v>Large</v>
      </c>
      <c r="K5804" s="38" t="s">
        <v>12987</v>
      </c>
      <c r="L5804" s="48">
        <v>1403.5</v>
      </c>
      <c r="M5804" s="34">
        <v>954.82</v>
      </c>
      <c r="N5804" s="40">
        <v>38573</v>
      </c>
      <c r="O5804" s="50">
        <f t="shared" si="559"/>
        <v>448.67999999999995</v>
      </c>
      <c r="P5804" s="50" t="e">
        <f>LOOKUP(C5804,CustomerDemographic!A5803:N8992,CustomerDemographic!D5803:D8992)</f>
        <v>#N/A</v>
      </c>
      <c r="Q5804" s="31" t="e">
        <f>LOOKUP(C5804,CustomerDemographic!A5803:N8992,CustomerDemographic!E5803:E8992)</f>
        <v>#N/A</v>
      </c>
      <c r="R5804" s="68" t="e">
        <f>LOOKUP(C5804,CustomerDemographic!A5803:N8992,CustomerDemographic!F5803:F8992)</f>
        <v>#N/A</v>
      </c>
      <c r="S5804" s="46" t="e">
        <f>LOOKUP(C5804,CustomerDemographic!A5803:N8992,CustomerDemographic!G5803:G8992)</f>
        <v>#N/A</v>
      </c>
      <c r="T5804" s="46"/>
      <c r="U5804" s="31" t="e">
        <f>LOOKUP(C5804,CustomerDemographic!A5803:N8992,CustomerDemographic!I5803:I8992)</f>
        <v>#N/A</v>
      </c>
      <c r="V5804" s="38" t="e">
        <f>LOOKUP(C5804,CustomerDemographic!A5803:N8992,CustomerDemographic!J5803:J8992)</f>
        <v>#N/A</v>
      </c>
      <c r="W5804" s="31" t="e">
        <f>LOOKUP(C5804,CustomerDemographic!A5803:N8992,CustomerDemographic!K5803:K8992)</f>
        <v>#N/A</v>
      </c>
      <c r="X5804" s="31" t="e">
        <f>LOOKUP(C5804,CustomerDemographic!A5803:N8992,CustomerDemographic!L5803:L8992)</f>
        <v>#N/A</v>
      </c>
      <c r="Y5804" s="31" t="e">
        <f>LOOKUP(C5804,CustomerDemographic!A5803:N8992,CustomerDemographic!M5803:M8992)</f>
        <v>#N/A</v>
      </c>
      <c r="Z5804" s="31" t="e">
        <f>LOOKUP(C5804,CustomerDemographic!A5803:N8992,CustomerDemographic!N5803:N8992)</f>
        <v>#N/A</v>
      </c>
      <c r="AA5804" s="31" t="e">
        <f>LOOKUP(C5804,CustomerAddress!A5803:F9802,CustomerAddress!C5803:C9802)</f>
        <v>#N/A</v>
      </c>
      <c r="AB5804" s="31" t="e">
        <f>LOOKUP(C5804,CustomerAddress!A5803:F9802,CustomerAddress!D5803:D9802)</f>
        <v>#N/A</v>
      </c>
      <c r="AC5804" s="31" t="e">
        <f>LOOKUP(C5804,CustomerAddress!A5803:F9802,CustomerAddress!F5803:F9802)</f>
        <v>#N/A</v>
      </c>
      <c r="AD5804" s="31">
        <f t="shared" si="560"/>
        <v>160</v>
      </c>
    </row>
    <row r="5805" spans="1:30" s="31" customFormat="1" ht="15.75" hidden="1" customHeight="1" x14ac:dyDescent="0.15">
      <c r="A5805" s="31">
        <v>5945</v>
      </c>
      <c r="B5805" s="31">
        <v>47</v>
      </c>
      <c r="C5805" s="31">
        <v>2680</v>
      </c>
      <c r="D5805" s="43">
        <v>42844</v>
      </c>
      <c r="E5805" s="43"/>
      <c r="F5805" s="31" t="b">
        <v>1</v>
      </c>
      <c r="G5805" s="33" t="s">
        <v>37</v>
      </c>
      <c r="H5805" s="33" t="s">
        <v>39</v>
      </c>
      <c r="I5805" s="33" t="s">
        <v>43</v>
      </c>
      <c r="J5805" s="38" t="str">
        <f t="shared" si="558"/>
        <v>Medium</v>
      </c>
      <c r="K5805" s="38" t="s">
        <v>12986</v>
      </c>
      <c r="L5805" s="48">
        <v>1720.7</v>
      </c>
      <c r="M5805" s="34">
        <v>1531.42</v>
      </c>
      <c r="N5805" s="40">
        <v>41064</v>
      </c>
      <c r="O5805" s="50">
        <f t="shared" si="559"/>
        <v>189.27999999999997</v>
      </c>
      <c r="P5805" s="50" t="e">
        <f>LOOKUP(C5805,CustomerDemographic!A5804:N8993,CustomerDemographic!D5804:D8993)</f>
        <v>#N/A</v>
      </c>
      <c r="Q5805" s="31" t="e">
        <f>LOOKUP(C5805,CustomerDemographic!A5804:N8993,CustomerDemographic!E5804:E8993)</f>
        <v>#N/A</v>
      </c>
      <c r="R5805" s="68" t="e">
        <f>LOOKUP(C5805,CustomerDemographic!A5804:N8993,CustomerDemographic!F5804:F8993)</f>
        <v>#N/A</v>
      </c>
      <c r="S5805" s="46" t="e">
        <f>LOOKUP(C5805,CustomerDemographic!A5804:N8993,CustomerDemographic!G5804:G8993)</f>
        <v>#N/A</v>
      </c>
      <c r="T5805" s="46"/>
      <c r="U5805" s="31" t="e">
        <f>LOOKUP(C5805,CustomerDemographic!A5804:N8993,CustomerDemographic!I5804:I8993)</f>
        <v>#N/A</v>
      </c>
      <c r="V5805" s="38" t="e">
        <f>LOOKUP(C5805,CustomerDemographic!A5804:N8993,CustomerDemographic!J5804:J8993)</f>
        <v>#N/A</v>
      </c>
      <c r="W5805" s="31" t="e">
        <f>LOOKUP(C5805,CustomerDemographic!A5804:N8993,CustomerDemographic!K5804:K8993)</f>
        <v>#N/A</v>
      </c>
      <c r="X5805" s="31" t="e">
        <f>LOOKUP(C5805,CustomerDemographic!A5804:N8993,CustomerDemographic!L5804:L8993)</f>
        <v>#N/A</v>
      </c>
      <c r="Y5805" s="31" t="e">
        <f>LOOKUP(C5805,CustomerDemographic!A5804:N8993,CustomerDemographic!M5804:M8993)</f>
        <v>#N/A</v>
      </c>
      <c r="Z5805" s="31" t="e">
        <f>LOOKUP(C5805,CustomerDemographic!A5804:N8993,CustomerDemographic!N5804:N8993)</f>
        <v>#N/A</v>
      </c>
      <c r="AA5805" s="31" t="e">
        <f>LOOKUP(C5805,CustomerAddress!A5804:F9803,CustomerAddress!C5804:C9803)</f>
        <v>#N/A</v>
      </c>
      <c r="AB5805" s="31" t="e">
        <f>LOOKUP(C5805,CustomerAddress!A5804:F9803,CustomerAddress!D5804:D9803)</f>
        <v>#N/A</v>
      </c>
      <c r="AC5805" s="31" t="e">
        <f>LOOKUP(C5805,CustomerAddress!A5804:F9803,CustomerAddress!F5804:F9803)</f>
        <v>#N/A</v>
      </c>
      <c r="AD5805" s="31">
        <f t="shared" si="560"/>
        <v>255</v>
      </c>
    </row>
    <row r="5806" spans="1:30" s="31" customFormat="1" ht="15.75" hidden="1" customHeight="1" x14ac:dyDescent="0.15">
      <c r="A5806" s="31">
        <v>5946</v>
      </c>
      <c r="B5806" s="31">
        <v>0</v>
      </c>
      <c r="C5806" s="31">
        <v>3101</v>
      </c>
      <c r="D5806" s="43">
        <v>43010</v>
      </c>
      <c r="E5806" s="43"/>
      <c r="F5806" s="31" t="b">
        <v>1</v>
      </c>
      <c r="G5806" s="33" t="s">
        <v>37</v>
      </c>
      <c r="H5806" s="33" t="s">
        <v>41</v>
      </c>
      <c r="I5806" s="33" t="s">
        <v>38</v>
      </c>
      <c r="J5806" s="38" t="str">
        <f t="shared" si="558"/>
        <v>Small</v>
      </c>
      <c r="K5806" s="38" t="s">
        <v>3629</v>
      </c>
      <c r="L5806" s="48">
        <v>363.01</v>
      </c>
      <c r="M5806" s="34">
        <v>290.41000000000003</v>
      </c>
      <c r="N5806" s="40">
        <v>38482</v>
      </c>
      <c r="O5806" s="50">
        <f t="shared" si="559"/>
        <v>72.599999999999966</v>
      </c>
      <c r="P5806" s="50" t="e">
        <f>LOOKUP(C5806,CustomerDemographic!A5805:N8994,CustomerDemographic!D5805:D8994)</f>
        <v>#N/A</v>
      </c>
      <c r="Q5806" s="31" t="e">
        <f>LOOKUP(C5806,CustomerDemographic!A5805:N8994,CustomerDemographic!E5805:E8994)</f>
        <v>#N/A</v>
      </c>
      <c r="R5806" s="68" t="e">
        <f>LOOKUP(C5806,CustomerDemographic!A5805:N8994,CustomerDemographic!F5805:F8994)</f>
        <v>#N/A</v>
      </c>
      <c r="S5806" s="46" t="e">
        <f>LOOKUP(C5806,CustomerDemographic!A5805:N8994,CustomerDemographic!G5805:G8994)</f>
        <v>#N/A</v>
      </c>
      <c r="T5806" s="46"/>
      <c r="U5806" s="31" t="e">
        <f>LOOKUP(C5806,CustomerDemographic!A5805:N8994,CustomerDemographic!I5805:I8994)</f>
        <v>#N/A</v>
      </c>
      <c r="V5806" s="38" t="e">
        <f>LOOKUP(C5806,CustomerDemographic!A5805:N8994,CustomerDemographic!J5805:J8994)</f>
        <v>#N/A</v>
      </c>
      <c r="W5806" s="31" t="e">
        <f>LOOKUP(C5806,CustomerDemographic!A5805:N8994,CustomerDemographic!K5805:K8994)</f>
        <v>#N/A</v>
      </c>
      <c r="X5806" s="31" t="e">
        <f>LOOKUP(C5806,CustomerDemographic!A5805:N8994,CustomerDemographic!L5805:L8994)</f>
        <v>#N/A</v>
      </c>
      <c r="Y5806" s="31" t="e">
        <f>LOOKUP(C5806,CustomerDemographic!A5805:N8994,CustomerDemographic!M5805:M8994)</f>
        <v>#N/A</v>
      </c>
      <c r="Z5806" s="31" t="e">
        <f>LOOKUP(C5806,CustomerDemographic!A5805:N8994,CustomerDemographic!N5805:N8994)</f>
        <v>#N/A</v>
      </c>
      <c r="AA5806" s="31" t="e">
        <f>LOOKUP(C5806,CustomerAddress!A5805:F9804,CustomerAddress!C5805:C9804)</f>
        <v>#N/A</v>
      </c>
      <c r="AB5806" s="31" t="e">
        <f>LOOKUP(C5806,CustomerAddress!A5805:F9804,CustomerAddress!D5805:D9804)</f>
        <v>#N/A</v>
      </c>
      <c r="AC5806" s="31" t="e">
        <f>LOOKUP(C5806,CustomerAddress!A5805:F9804,CustomerAddress!F5805:F9804)</f>
        <v>#N/A</v>
      </c>
      <c r="AD5806" s="31">
        <f t="shared" si="560"/>
        <v>89</v>
      </c>
    </row>
    <row r="5807" spans="1:30" s="31" customFormat="1" ht="15.75" hidden="1" customHeight="1" x14ac:dyDescent="0.15">
      <c r="A5807" s="31">
        <v>5947</v>
      </c>
      <c r="B5807" s="31">
        <v>63</v>
      </c>
      <c r="C5807" s="31">
        <v>1543</v>
      </c>
      <c r="D5807" s="43">
        <v>42961</v>
      </c>
      <c r="E5807" s="43"/>
      <c r="F5807" s="31" t="b">
        <v>1</v>
      </c>
      <c r="G5807" s="33" t="s">
        <v>37</v>
      </c>
      <c r="H5807" s="33" t="s">
        <v>44</v>
      </c>
      <c r="I5807" s="33" t="s">
        <v>38</v>
      </c>
      <c r="J5807" s="38" t="str">
        <f t="shared" si="558"/>
        <v>Medium</v>
      </c>
      <c r="K5807" s="38" t="s">
        <v>12986</v>
      </c>
      <c r="L5807" s="48">
        <v>1992.93</v>
      </c>
      <c r="M5807" s="34">
        <v>762.63</v>
      </c>
      <c r="N5807" s="40">
        <v>34115</v>
      </c>
      <c r="O5807" s="50">
        <f t="shared" si="559"/>
        <v>1230.3000000000002</v>
      </c>
      <c r="P5807" s="50" t="e">
        <f>LOOKUP(C5807,CustomerDemographic!A5806:N8995,CustomerDemographic!D5806:D8995)</f>
        <v>#N/A</v>
      </c>
      <c r="Q5807" s="31" t="e">
        <f>LOOKUP(C5807,CustomerDemographic!A5806:N8995,CustomerDemographic!E5806:E8995)</f>
        <v>#N/A</v>
      </c>
      <c r="R5807" s="68" t="e">
        <f>LOOKUP(C5807,CustomerDemographic!A5806:N8995,CustomerDemographic!F5806:F8995)</f>
        <v>#N/A</v>
      </c>
      <c r="S5807" s="46" t="e">
        <f>LOOKUP(C5807,CustomerDemographic!A5806:N8995,CustomerDemographic!G5806:G8995)</f>
        <v>#N/A</v>
      </c>
      <c r="T5807" s="46"/>
      <c r="U5807" s="31" t="e">
        <f>LOOKUP(C5807,CustomerDemographic!A5806:N8995,CustomerDemographic!I5806:I8995)</f>
        <v>#N/A</v>
      </c>
      <c r="V5807" s="38" t="e">
        <f>LOOKUP(C5807,CustomerDemographic!A5806:N8995,CustomerDemographic!J5806:J8995)</f>
        <v>#N/A</v>
      </c>
      <c r="W5807" s="31" t="e">
        <f>LOOKUP(C5807,CustomerDemographic!A5806:N8995,CustomerDemographic!K5806:K8995)</f>
        <v>#N/A</v>
      </c>
      <c r="X5807" s="31" t="e">
        <f>LOOKUP(C5807,CustomerDemographic!A5806:N8995,CustomerDemographic!L5806:L8995)</f>
        <v>#N/A</v>
      </c>
      <c r="Y5807" s="31" t="e">
        <f>LOOKUP(C5807,CustomerDemographic!A5806:N8995,CustomerDemographic!M5806:M8995)</f>
        <v>#N/A</v>
      </c>
      <c r="Z5807" s="31" t="e">
        <f>LOOKUP(C5807,CustomerDemographic!A5806:N8995,CustomerDemographic!N5806:N8995)</f>
        <v>#N/A</v>
      </c>
      <c r="AA5807" s="31" t="e">
        <f>LOOKUP(C5807,CustomerAddress!A5806:F9805,CustomerAddress!C5806:C9805)</f>
        <v>#N/A</v>
      </c>
      <c r="AB5807" s="31" t="e">
        <f>LOOKUP(C5807,CustomerAddress!A5806:F9805,CustomerAddress!D5806:D9805)</f>
        <v>#N/A</v>
      </c>
      <c r="AC5807" s="31" t="e">
        <f>LOOKUP(C5807,CustomerAddress!A5806:F9805,CustomerAddress!F5806:F9805)</f>
        <v>#N/A</v>
      </c>
      <c r="AD5807" s="31">
        <f t="shared" si="560"/>
        <v>138</v>
      </c>
    </row>
    <row r="5808" spans="1:30" s="31" customFormat="1" ht="15.75" hidden="1" customHeight="1" x14ac:dyDescent="0.15">
      <c r="A5808" s="31">
        <v>5948</v>
      </c>
      <c r="B5808" s="31">
        <v>12</v>
      </c>
      <c r="C5808" s="31">
        <v>2509</v>
      </c>
      <c r="D5808" s="43">
        <v>42852</v>
      </c>
      <c r="E5808" s="43"/>
      <c r="F5808" s="31" t="b">
        <v>1</v>
      </c>
      <c r="G5808" s="33" t="s">
        <v>37</v>
      </c>
      <c r="H5808" s="33" t="s">
        <v>44</v>
      </c>
      <c r="I5808" s="33" t="s">
        <v>38</v>
      </c>
      <c r="J5808" s="38" t="str">
        <f t="shared" si="558"/>
        <v>Medium</v>
      </c>
      <c r="K5808" s="38" t="s">
        <v>12986</v>
      </c>
      <c r="L5808" s="48">
        <v>1231.1500000000001</v>
      </c>
      <c r="M5808" s="34">
        <v>161.6</v>
      </c>
      <c r="N5808" s="40">
        <v>38216</v>
      </c>
      <c r="O5808" s="50">
        <f t="shared" si="559"/>
        <v>1069.5500000000002</v>
      </c>
      <c r="P5808" s="50" t="e">
        <f>LOOKUP(C5808,CustomerDemographic!A5807:N8996,CustomerDemographic!D5807:D8996)</f>
        <v>#N/A</v>
      </c>
      <c r="Q5808" s="31" t="e">
        <f>LOOKUP(C5808,CustomerDemographic!A5807:N8996,CustomerDemographic!E5807:E8996)</f>
        <v>#N/A</v>
      </c>
      <c r="R5808" s="68" t="e">
        <f>LOOKUP(C5808,CustomerDemographic!A5807:N8996,CustomerDemographic!F5807:F8996)</f>
        <v>#N/A</v>
      </c>
      <c r="S5808" s="46" t="e">
        <f>LOOKUP(C5808,CustomerDemographic!A5807:N8996,CustomerDemographic!G5807:G8996)</f>
        <v>#N/A</v>
      </c>
      <c r="T5808" s="46"/>
      <c r="U5808" s="31" t="e">
        <f>LOOKUP(C5808,CustomerDemographic!A5807:N8996,CustomerDemographic!I5807:I8996)</f>
        <v>#N/A</v>
      </c>
      <c r="V5808" s="38" t="e">
        <f>LOOKUP(C5808,CustomerDemographic!A5807:N8996,CustomerDemographic!J5807:J8996)</f>
        <v>#N/A</v>
      </c>
      <c r="W5808" s="31" t="e">
        <f>LOOKUP(C5808,CustomerDemographic!A5807:N8996,CustomerDemographic!K5807:K8996)</f>
        <v>#N/A</v>
      </c>
      <c r="X5808" s="31" t="e">
        <f>LOOKUP(C5808,CustomerDemographic!A5807:N8996,CustomerDemographic!L5807:L8996)</f>
        <v>#N/A</v>
      </c>
      <c r="Y5808" s="31" t="e">
        <f>LOOKUP(C5808,CustomerDemographic!A5807:N8996,CustomerDemographic!M5807:M8996)</f>
        <v>#N/A</v>
      </c>
      <c r="Z5808" s="31" t="e">
        <f>LOOKUP(C5808,CustomerDemographic!A5807:N8996,CustomerDemographic!N5807:N8996)</f>
        <v>#N/A</v>
      </c>
      <c r="AA5808" s="31" t="e">
        <f>LOOKUP(C5808,CustomerAddress!A5807:F9806,CustomerAddress!C5807:C9806)</f>
        <v>#N/A</v>
      </c>
      <c r="AB5808" s="31" t="e">
        <f>LOOKUP(C5808,CustomerAddress!A5807:F9806,CustomerAddress!D5807:D9806)</f>
        <v>#N/A</v>
      </c>
      <c r="AC5808" s="31" t="e">
        <f>LOOKUP(C5808,CustomerAddress!A5807:F9806,CustomerAddress!F5807:F9806)</f>
        <v>#N/A</v>
      </c>
      <c r="AD5808" s="31">
        <f t="shared" si="560"/>
        <v>247</v>
      </c>
    </row>
    <row r="5809" spans="1:30" s="31" customFormat="1" ht="15.75" hidden="1" customHeight="1" x14ac:dyDescent="0.15">
      <c r="A5809" s="31">
        <v>5949</v>
      </c>
      <c r="B5809" s="31">
        <v>53</v>
      </c>
      <c r="C5809" s="31">
        <v>473</v>
      </c>
      <c r="D5809" s="43">
        <v>42984</v>
      </c>
      <c r="E5809" s="43"/>
      <c r="F5809" s="31" t="b">
        <v>1</v>
      </c>
      <c r="G5809" s="33" t="s">
        <v>37</v>
      </c>
      <c r="H5809" s="33" t="s">
        <v>40</v>
      </c>
      <c r="I5809" s="33" t="s">
        <v>38</v>
      </c>
      <c r="J5809" s="38" t="str">
        <f t="shared" si="558"/>
        <v>Medium</v>
      </c>
      <c r="K5809" s="38" t="s">
        <v>12986</v>
      </c>
      <c r="L5809" s="48">
        <v>795.34</v>
      </c>
      <c r="M5809" s="34">
        <v>101.58</v>
      </c>
      <c r="N5809" s="40">
        <v>33259</v>
      </c>
      <c r="O5809" s="50">
        <f t="shared" si="559"/>
        <v>693.76</v>
      </c>
      <c r="P5809" s="50" t="e">
        <f>LOOKUP(C5809,CustomerDemographic!A5808:N8997,CustomerDemographic!D5808:D8997)</f>
        <v>#N/A</v>
      </c>
      <c r="Q5809" s="31" t="e">
        <f>LOOKUP(C5809,CustomerDemographic!A5808:N8997,CustomerDemographic!E5808:E8997)</f>
        <v>#N/A</v>
      </c>
      <c r="R5809" s="68" t="e">
        <f>LOOKUP(C5809,CustomerDemographic!A5808:N8997,CustomerDemographic!F5808:F8997)</f>
        <v>#N/A</v>
      </c>
      <c r="S5809" s="46" t="e">
        <f>LOOKUP(C5809,CustomerDemographic!A5808:N8997,CustomerDemographic!G5808:G8997)</f>
        <v>#N/A</v>
      </c>
      <c r="T5809" s="46"/>
      <c r="U5809" s="31" t="e">
        <f>LOOKUP(C5809,CustomerDemographic!A5808:N8997,CustomerDemographic!I5808:I8997)</f>
        <v>#N/A</v>
      </c>
      <c r="V5809" s="38" t="e">
        <f>LOOKUP(C5809,CustomerDemographic!A5808:N8997,CustomerDemographic!J5808:J8997)</f>
        <v>#N/A</v>
      </c>
      <c r="W5809" s="31" t="e">
        <f>LOOKUP(C5809,CustomerDemographic!A5808:N8997,CustomerDemographic!K5808:K8997)</f>
        <v>#N/A</v>
      </c>
      <c r="X5809" s="31" t="e">
        <f>LOOKUP(C5809,CustomerDemographic!A5808:N8997,CustomerDemographic!L5808:L8997)</f>
        <v>#N/A</v>
      </c>
      <c r="Y5809" s="31" t="e">
        <f>LOOKUP(C5809,CustomerDemographic!A5808:N8997,CustomerDemographic!M5808:M8997)</f>
        <v>#N/A</v>
      </c>
      <c r="Z5809" s="31" t="e">
        <f>LOOKUP(C5809,CustomerDemographic!A5808:N8997,CustomerDemographic!N5808:N8997)</f>
        <v>#N/A</v>
      </c>
      <c r="AA5809" s="31" t="e">
        <f>LOOKUP(C5809,CustomerAddress!A5808:F9807,CustomerAddress!C5808:C9807)</f>
        <v>#N/A</v>
      </c>
      <c r="AB5809" s="31" t="e">
        <f>LOOKUP(C5809,CustomerAddress!A5808:F9807,CustomerAddress!D5808:D9807)</f>
        <v>#N/A</v>
      </c>
      <c r="AC5809" s="31" t="e">
        <f>LOOKUP(C5809,CustomerAddress!A5808:F9807,CustomerAddress!F5808:F9807)</f>
        <v>#N/A</v>
      </c>
      <c r="AD5809" s="31">
        <f t="shared" si="560"/>
        <v>115</v>
      </c>
    </row>
    <row r="5810" spans="1:30" s="31" customFormat="1" ht="15.75" hidden="1" customHeight="1" x14ac:dyDescent="0.15">
      <c r="A5810" s="31">
        <v>5950</v>
      </c>
      <c r="B5810" s="31">
        <v>20</v>
      </c>
      <c r="C5810" s="31">
        <v>1160</v>
      </c>
      <c r="D5810" s="43">
        <v>42936</v>
      </c>
      <c r="E5810" s="43"/>
      <c r="F5810" s="31" t="b">
        <v>0</v>
      </c>
      <c r="G5810" s="33" t="s">
        <v>37</v>
      </c>
      <c r="H5810" s="33" t="s">
        <v>39</v>
      </c>
      <c r="I5810" s="33" t="s">
        <v>38</v>
      </c>
      <c r="J5810" s="38" t="str">
        <f t="shared" si="558"/>
        <v>Medium</v>
      </c>
      <c r="K5810" s="38" t="s">
        <v>12986</v>
      </c>
      <c r="L5810" s="48">
        <v>1775.81</v>
      </c>
      <c r="M5810" s="34">
        <v>1580.47</v>
      </c>
      <c r="N5810" s="40">
        <v>40303</v>
      </c>
      <c r="O5810" s="50">
        <f t="shared" si="559"/>
        <v>195.33999999999992</v>
      </c>
      <c r="P5810" s="50" t="e">
        <f>LOOKUP(C5810,CustomerDemographic!A5809:N8998,CustomerDemographic!D5809:D8998)</f>
        <v>#N/A</v>
      </c>
      <c r="Q5810" s="31" t="e">
        <f>LOOKUP(C5810,CustomerDemographic!A5809:N8998,CustomerDemographic!E5809:E8998)</f>
        <v>#N/A</v>
      </c>
      <c r="R5810" s="68" t="e">
        <f>LOOKUP(C5810,CustomerDemographic!A5809:N8998,CustomerDemographic!F5809:F8998)</f>
        <v>#N/A</v>
      </c>
      <c r="S5810" s="46" t="e">
        <f>LOOKUP(C5810,CustomerDemographic!A5809:N8998,CustomerDemographic!G5809:G8998)</f>
        <v>#N/A</v>
      </c>
      <c r="T5810" s="46"/>
      <c r="U5810" s="31" t="e">
        <f>LOOKUP(C5810,CustomerDemographic!A5809:N8998,CustomerDemographic!I5809:I8998)</f>
        <v>#N/A</v>
      </c>
      <c r="V5810" s="38" t="e">
        <f>LOOKUP(C5810,CustomerDemographic!A5809:N8998,CustomerDemographic!J5809:J8998)</f>
        <v>#N/A</v>
      </c>
      <c r="W5810" s="31" t="e">
        <f>LOOKUP(C5810,CustomerDemographic!A5809:N8998,CustomerDemographic!K5809:K8998)</f>
        <v>#N/A</v>
      </c>
      <c r="X5810" s="31" t="e">
        <f>LOOKUP(C5810,CustomerDemographic!A5809:N8998,CustomerDemographic!L5809:L8998)</f>
        <v>#N/A</v>
      </c>
      <c r="Y5810" s="31" t="e">
        <f>LOOKUP(C5810,CustomerDemographic!A5809:N8998,CustomerDemographic!M5809:M8998)</f>
        <v>#N/A</v>
      </c>
      <c r="Z5810" s="31" t="e">
        <f>LOOKUP(C5810,CustomerDemographic!A5809:N8998,CustomerDemographic!N5809:N8998)</f>
        <v>#N/A</v>
      </c>
      <c r="AA5810" s="31" t="e">
        <f>LOOKUP(C5810,CustomerAddress!A5809:F9808,CustomerAddress!C5809:C9808)</f>
        <v>#N/A</v>
      </c>
      <c r="AB5810" s="31" t="e">
        <f>LOOKUP(C5810,CustomerAddress!A5809:F9808,CustomerAddress!D5809:D9808)</f>
        <v>#N/A</v>
      </c>
      <c r="AC5810" s="31" t="e">
        <f>LOOKUP(C5810,CustomerAddress!A5809:F9808,CustomerAddress!F5809:F9808)</f>
        <v>#N/A</v>
      </c>
      <c r="AD5810" s="31">
        <f t="shared" si="560"/>
        <v>163</v>
      </c>
    </row>
    <row r="5811" spans="1:30" s="31" customFormat="1" ht="15.75" hidden="1" customHeight="1" x14ac:dyDescent="0.15">
      <c r="A5811" s="31">
        <v>5951</v>
      </c>
      <c r="B5811" s="31">
        <v>100</v>
      </c>
      <c r="C5811" s="31">
        <v>798</v>
      </c>
      <c r="D5811" s="43">
        <v>42915</v>
      </c>
      <c r="E5811" s="43"/>
      <c r="F5811" s="31" t="b">
        <v>0</v>
      </c>
      <c r="G5811" s="33" t="s">
        <v>37</v>
      </c>
      <c r="H5811" s="33" t="s">
        <v>39</v>
      </c>
      <c r="I5811" s="33" t="s">
        <v>38</v>
      </c>
      <c r="J5811" s="38" t="str">
        <f t="shared" si="558"/>
        <v>Small</v>
      </c>
      <c r="K5811" s="38" t="s">
        <v>3629</v>
      </c>
      <c r="L5811" s="48">
        <v>1386.84</v>
      </c>
      <c r="M5811" s="34">
        <v>1234.29</v>
      </c>
      <c r="N5811" s="40">
        <v>37838</v>
      </c>
      <c r="O5811" s="50">
        <f t="shared" si="559"/>
        <v>152.54999999999995</v>
      </c>
      <c r="P5811" s="50" t="e">
        <f>LOOKUP(C5811,CustomerDemographic!A5810:N8999,CustomerDemographic!D5810:D8999)</f>
        <v>#N/A</v>
      </c>
      <c r="Q5811" s="31" t="e">
        <f>LOOKUP(C5811,CustomerDemographic!A5810:N8999,CustomerDemographic!E5810:E8999)</f>
        <v>#N/A</v>
      </c>
      <c r="R5811" s="68" t="e">
        <f>LOOKUP(C5811,CustomerDemographic!A5810:N8999,CustomerDemographic!F5810:F8999)</f>
        <v>#N/A</v>
      </c>
      <c r="S5811" s="46" t="e">
        <f>LOOKUP(C5811,CustomerDemographic!A5810:N8999,CustomerDemographic!G5810:G8999)</f>
        <v>#N/A</v>
      </c>
      <c r="T5811" s="46"/>
      <c r="U5811" s="31" t="e">
        <f>LOOKUP(C5811,CustomerDemographic!A5810:N8999,CustomerDemographic!I5810:I8999)</f>
        <v>#N/A</v>
      </c>
      <c r="V5811" s="38" t="e">
        <f>LOOKUP(C5811,CustomerDemographic!A5810:N8999,CustomerDemographic!J5810:J8999)</f>
        <v>#N/A</v>
      </c>
      <c r="W5811" s="31" t="e">
        <f>LOOKUP(C5811,CustomerDemographic!A5810:N8999,CustomerDemographic!K5810:K8999)</f>
        <v>#N/A</v>
      </c>
      <c r="X5811" s="31" t="e">
        <f>LOOKUP(C5811,CustomerDemographic!A5810:N8999,CustomerDemographic!L5810:L8999)</f>
        <v>#N/A</v>
      </c>
      <c r="Y5811" s="31" t="e">
        <f>LOOKUP(C5811,CustomerDemographic!A5810:N8999,CustomerDemographic!M5810:M8999)</f>
        <v>#N/A</v>
      </c>
      <c r="Z5811" s="31" t="e">
        <f>LOOKUP(C5811,CustomerDemographic!A5810:N8999,CustomerDemographic!N5810:N8999)</f>
        <v>#N/A</v>
      </c>
      <c r="AA5811" s="31" t="e">
        <f>LOOKUP(C5811,CustomerAddress!A5810:F9809,CustomerAddress!C5810:C9809)</f>
        <v>#N/A</v>
      </c>
      <c r="AB5811" s="31" t="e">
        <f>LOOKUP(C5811,CustomerAddress!A5810:F9809,CustomerAddress!D5810:D9809)</f>
        <v>#N/A</v>
      </c>
      <c r="AC5811" s="31" t="e">
        <f>LOOKUP(C5811,CustomerAddress!A5810:F9809,CustomerAddress!F5810:F9809)</f>
        <v>#N/A</v>
      </c>
      <c r="AD5811" s="31">
        <f t="shared" si="560"/>
        <v>184</v>
      </c>
    </row>
    <row r="5812" spans="1:30" s="31" customFormat="1" ht="15.75" hidden="1" customHeight="1" x14ac:dyDescent="0.15">
      <c r="A5812" s="31">
        <v>5952</v>
      </c>
      <c r="B5812" s="31">
        <v>87</v>
      </c>
      <c r="C5812" s="31">
        <v>2109</v>
      </c>
      <c r="D5812" s="43">
        <v>43097</v>
      </c>
      <c r="E5812" s="43"/>
      <c r="F5812" s="31" t="b">
        <v>1</v>
      </c>
      <c r="G5812" s="33" t="s">
        <v>37</v>
      </c>
      <c r="H5812" s="33" t="s">
        <v>40</v>
      </c>
      <c r="I5812" s="33" t="s">
        <v>38</v>
      </c>
      <c r="J5812" s="38" t="str">
        <f t="shared" si="558"/>
        <v>Small</v>
      </c>
      <c r="K5812" s="38" t="s">
        <v>3629</v>
      </c>
      <c r="L5812" s="48">
        <v>1636.9</v>
      </c>
      <c r="M5812" s="34">
        <v>44.71</v>
      </c>
      <c r="N5812" s="40">
        <v>36668</v>
      </c>
      <c r="O5812" s="50">
        <f t="shared" si="559"/>
        <v>1592.19</v>
      </c>
      <c r="P5812" s="50" t="e">
        <f>LOOKUP(C5812,CustomerDemographic!A5811:N9000,CustomerDemographic!D5811:D9000)</f>
        <v>#N/A</v>
      </c>
      <c r="Q5812" s="31" t="e">
        <f>LOOKUP(C5812,CustomerDemographic!A5811:N9000,CustomerDemographic!E5811:E9000)</f>
        <v>#N/A</v>
      </c>
      <c r="R5812" s="68" t="e">
        <f>LOOKUP(C5812,CustomerDemographic!A5811:N9000,CustomerDemographic!F5811:F9000)</f>
        <v>#N/A</v>
      </c>
      <c r="S5812" s="46" t="e">
        <f>LOOKUP(C5812,CustomerDemographic!A5811:N9000,CustomerDemographic!G5811:G9000)</f>
        <v>#N/A</v>
      </c>
      <c r="T5812" s="46"/>
      <c r="U5812" s="31" t="e">
        <f>LOOKUP(C5812,CustomerDemographic!A5811:N9000,CustomerDemographic!I5811:I9000)</f>
        <v>#N/A</v>
      </c>
      <c r="V5812" s="38" t="e">
        <f>LOOKUP(C5812,CustomerDemographic!A5811:N9000,CustomerDemographic!J5811:J9000)</f>
        <v>#N/A</v>
      </c>
      <c r="W5812" s="31" t="e">
        <f>LOOKUP(C5812,CustomerDemographic!A5811:N9000,CustomerDemographic!K5811:K9000)</f>
        <v>#N/A</v>
      </c>
      <c r="X5812" s="31" t="e">
        <f>LOOKUP(C5812,CustomerDemographic!A5811:N9000,CustomerDemographic!L5811:L9000)</f>
        <v>#N/A</v>
      </c>
      <c r="Y5812" s="31" t="e">
        <f>LOOKUP(C5812,CustomerDemographic!A5811:N9000,CustomerDemographic!M5811:M9000)</f>
        <v>#N/A</v>
      </c>
      <c r="Z5812" s="31" t="e">
        <f>LOOKUP(C5812,CustomerDemographic!A5811:N9000,CustomerDemographic!N5811:N9000)</f>
        <v>#N/A</v>
      </c>
      <c r="AA5812" s="31" t="e">
        <f>LOOKUP(C5812,CustomerAddress!A5811:F9810,CustomerAddress!C5811:C9810)</f>
        <v>#N/A</v>
      </c>
      <c r="AB5812" s="31" t="e">
        <f>LOOKUP(C5812,CustomerAddress!A5811:F9810,CustomerAddress!D5811:D9810)</f>
        <v>#N/A</v>
      </c>
      <c r="AC5812" s="31" t="e">
        <f>LOOKUP(C5812,CustomerAddress!A5811:F9810,CustomerAddress!F5811:F9810)</f>
        <v>#N/A</v>
      </c>
      <c r="AD5812" s="31">
        <f t="shared" si="560"/>
        <v>2</v>
      </c>
    </row>
    <row r="5813" spans="1:30" s="31" customFormat="1" ht="15.75" hidden="1" customHeight="1" x14ac:dyDescent="0.15">
      <c r="A5813" s="31">
        <v>5953</v>
      </c>
      <c r="B5813" s="31">
        <v>58</v>
      </c>
      <c r="C5813" s="31">
        <v>698</v>
      </c>
      <c r="D5813" s="43">
        <v>42872</v>
      </c>
      <c r="E5813" s="43"/>
      <c r="F5813" s="31" t="b">
        <v>1</v>
      </c>
      <c r="G5813" s="33" t="s">
        <v>37</v>
      </c>
      <c r="H5813" s="33" t="s">
        <v>40</v>
      </c>
      <c r="I5813" s="33" t="s">
        <v>43</v>
      </c>
      <c r="J5813" s="38" t="str">
        <f t="shared" si="558"/>
        <v>Medium</v>
      </c>
      <c r="K5813" s="38" t="s">
        <v>12986</v>
      </c>
      <c r="L5813" s="48">
        <v>1280.28</v>
      </c>
      <c r="M5813" s="34">
        <v>829.51</v>
      </c>
      <c r="N5813" s="40">
        <v>38339</v>
      </c>
      <c r="O5813" s="50">
        <f t="shared" si="559"/>
        <v>450.77</v>
      </c>
      <c r="P5813" s="50" t="e">
        <f>LOOKUP(C5813,CustomerDemographic!A5812:N9001,CustomerDemographic!D5812:D9001)</f>
        <v>#N/A</v>
      </c>
      <c r="Q5813" s="31" t="e">
        <f>LOOKUP(C5813,CustomerDemographic!A5812:N9001,CustomerDemographic!E5812:E9001)</f>
        <v>#N/A</v>
      </c>
      <c r="R5813" s="68" t="e">
        <f>LOOKUP(C5813,CustomerDemographic!A5812:N9001,CustomerDemographic!F5812:F9001)</f>
        <v>#N/A</v>
      </c>
      <c r="S5813" s="46" t="e">
        <f>LOOKUP(C5813,CustomerDemographic!A5812:N9001,CustomerDemographic!G5812:G9001)</f>
        <v>#N/A</v>
      </c>
      <c r="T5813" s="46"/>
      <c r="U5813" s="31" t="e">
        <f>LOOKUP(C5813,CustomerDemographic!A5812:N9001,CustomerDemographic!I5812:I9001)</f>
        <v>#N/A</v>
      </c>
      <c r="V5813" s="38" t="e">
        <f>LOOKUP(C5813,CustomerDemographic!A5812:N9001,CustomerDemographic!J5812:J9001)</f>
        <v>#N/A</v>
      </c>
      <c r="W5813" s="31" t="e">
        <f>LOOKUP(C5813,CustomerDemographic!A5812:N9001,CustomerDemographic!K5812:K9001)</f>
        <v>#N/A</v>
      </c>
      <c r="X5813" s="31" t="e">
        <f>LOOKUP(C5813,CustomerDemographic!A5812:N9001,CustomerDemographic!L5812:L9001)</f>
        <v>#N/A</v>
      </c>
      <c r="Y5813" s="31" t="e">
        <f>LOOKUP(C5813,CustomerDemographic!A5812:N9001,CustomerDemographic!M5812:M9001)</f>
        <v>#N/A</v>
      </c>
      <c r="Z5813" s="31" t="e">
        <f>LOOKUP(C5813,CustomerDemographic!A5812:N9001,CustomerDemographic!N5812:N9001)</f>
        <v>#N/A</v>
      </c>
      <c r="AA5813" s="31" t="e">
        <f>LOOKUP(C5813,CustomerAddress!A5812:F9811,CustomerAddress!C5812:C9811)</f>
        <v>#N/A</v>
      </c>
      <c r="AB5813" s="31" t="e">
        <f>LOOKUP(C5813,CustomerAddress!A5812:F9811,CustomerAddress!D5812:D9811)</f>
        <v>#N/A</v>
      </c>
      <c r="AC5813" s="31" t="e">
        <f>LOOKUP(C5813,CustomerAddress!A5812:F9811,CustomerAddress!F5812:F9811)</f>
        <v>#N/A</v>
      </c>
      <c r="AD5813" s="31">
        <f t="shared" si="560"/>
        <v>227</v>
      </c>
    </row>
    <row r="5814" spans="1:30" s="31" customFormat="1" ht="15.75" hidden="1" customHeight="1" x14ac:dyDescent="0.15">
      <c r="A5814" s="31">
        <v>5954</v>
      </c>
      <c r="B5814" s="31">
        <v>23</v>
      </c>
      <c r="C5814" s="31">
        <v>2015</v>
      </c>
      <c r="D5814" s="43">
        <v>42843</v>
      </c>
      <c r="E5814" s="43"/>
      <c r="F5814" s="31" t="b">
        <v>1</v>
      </c>
      <c r="G5814" s="33" t="s">
        <v>37</v>
      </c>
      <c r="H5814" s="33" t="s">
        <v>41</v>
      </c>
      <c r="I5814" s="33" t="s">
        <v>45</v>
      </c>
      <c r="J5814" s="38" t="str">
        <f t="shared" si="558"/>
        <v>Medium</v>
      </c>
      <c r="K5814" s="38" t="s">
        <v>12986</v>
      </c>
      <c r="L5814" s="48">
        <v>688.63</v>
      </c>
      <c r="M5814" s="34">
        <v>612.88</v>
      </c>
      <c r="N5814" s="40">
        <v>34244</v>
      </c>
      <c r="O5814" s="50">
        <f t="shared" si="559"/>
        <v>75.75</v>
      </c>
      <c r="P5814" s="50" t="e">
        <f>LOOKUP(C5814,CustomerDemographic!A5813:N9002,CustomerDemographic!D5813:D9002)</f>
        <v>#N/A</v>
      </c>
      <c r="Q5814" s="31" t="e">
        <f>LOOKUP(C5814,CustomerDemographic!A5813:N9002,CustomerDemographic!E5813:E9002)</f>
        <v>#N/A</v>
      </c>
      <c r="R5814" s="68" t="e">
        <f>LOOKUP(C5814,CustomerDemographic!A5813:N9002,CustomerDemographic!F5813:F9002)</f>
        <v>#N/A</v>
      </c>
      <c r="S5814" s="46" t="e">
        <f>LOOKUP(C5814,CustomerDemographic!A5813:N9002,CustomerDemographic!G5813:G9002)</f>
        <v>#N/A</v>
      </c>
      <c r="T5814" s="46"/>
      <c r="U5814" s="31" t="e">
        <f>LOOKUP(C5814,CustomerDemographic!A5813:N9002,CustomerDemographic!I5813:I9002)</f>
        <v>#N/A</v>
      </c>
      <c r="V5814" s="38" t="e">
        <f>LOOKUP(C5814,CustomerDemographic!A5813:N9002,CustomerDemographic!J5813:J9002)</f>
        <v>#N/A</v>
      </c>
      <c r="W5814" s="31" t="e">
        <f>LOOKUP(C5814,CustomerDemographic!A5813:N9002,CustomerDemographic!K5813:K9002)</f>
        <v>#N/A</v>
      </c>
      <c r="X5814" s="31" t="e">
        <f>LOOKUP(C5814,CustomerDemographic!A5813:N9002,CustomerDemographic!L5813:L9002)</f>
        <v>#N/A</v>
      </c>
      <c r="Y5814" s="31" t="e">
        <f>LOOKUP(C5814,CustomerDemographic!A5813:N9002,CustomerDemographic!M5813:M9002)</f>
        <v>#N/A</v>
      </c>
      <c r="Z5814" s="31" t="e">
        <f>LOOKUP(C5814,CustomerDemographic!A5813:N9002,CustomerDemographic!N5813:N9002)</f>
        <v>#N/A</v>
      </c>
      <c r="AA5814" s="31" t="e">
        <f>LOOKUP(C5814,CustomerAddress!A5813:F9812,CustomerAddress!C5813:C9812)</f>
        <v>#N/A</v>
      </c>
      <c r="AB5814" s="31" t="e">
        <f>LOOKUP(C5814,CustomerAddress!A5813:F9812,CustomerAddress!D5813:D9812)</f>
        <v>#N/A</v>
      </c>
      <c r="AC5814" s="31" t="e">
        <f>LOOKUP(C5814,CustomerAddress!A5813:F9812,CustomerAddress!F5813:F9812)</f>
        <v>#N/A</v>
      </c>
      <c r="AD5814" s="31">
        <f t="shared" si="560"/>
        <v>256</v>
      </c>
    </row>
    <row r="5815" spans="1:30" s="31" customFormat="1" ht="15.75" hidden="1" customHeight="1" x14ac:dyDescent="0.15">
      <c r="A5815" s="31">
        <v>5955</v>
      </c>
      <c r="B5815" s="31">
        <v>6</v>
      </c>
      <c r="C5815" s="31">
        <v>2959</v>
      </c>
      <c r="D5815" s="43">
        <v>42965</v>
      </c>
      <c r="E5815" s="43"/>
      <c r="F5815" s="31" t="b">
        <v>1</v>
      </c>
      <c r="G5815" s="33" t="s">
        <v>37</v>
      </c>
      <c r="H5815" s="33" t="s">
        <v>40</v>
      </c>
      <c r="I5815" s="33" t="s">
        <v>38</v>
      </c>
      <c r="J5815" s="38" t="str">
        <f t="shared" si="558"/>
        <v>Small</v>
      </c>
      <c r="K5815" s="38" t="s">
        <v>3629</v>
      </c>
      <c r="L5815" s="48">
        <v>227.88</v>
      </c>
      <c r="M5815" s="34">
        <v>136.72999999999999</v>
      </c>
      <c r="N5815" s="40">
        <v>38216</v>
      </c>
      <c r="O5815" s="50">
        <f t="shared" si="559"/>
        <v>91.15</v>
      </c>
      <c r="P5815" s="50" t="e">
        <f>LOOKUP(C5815,CustomerDemographic!A5814:N9003,CustomerDemographic!D5814:D9003)</f>
        <v>#N/A</v>
      </c>
      <c r="Q5815" s="31" t="e">
        <f>LOOKUP(C5815,CustomerDemographic!A5814:N9003,CustomerDemographic!E5814:E9003)</f>
        <v>#N/A</v>
      </c>
      <c r="R5815" s="68" t="e">
        <f>LOOKUP(C5815,CustomerDemographic!A5814:N9003,CustomerDemographic!F5814:F9003)</f>
        <v>#N/A</v>
      </c>
      <c r="S5815" s="46" t="e">
        <f>LOOKUP(C5815,CustomerDemographic!A5814:N9003,CustomerDemographic!G5814:G9003)</f>
        <v>#N/A</v>
      </c>
      <c r="T5815" s="46"/>
      <c r="U5815" s="31" t="e">
        <f>LOOKUP(C5815,CustomerDemographic!A5814:N9003,CustomerDemographic!I5814:I9003)</f>
        <v>#N/A</v>
      </c>
      <c r="V5815" s="38" t="e">
        <f>LOOKUP(C5815,CustomerDemographic!A5814:N9003,CustomerDemographic!J5814:J9003)</f>
        <v>#N/A</v>
      </c>
      <c r="W5815" s="31" t="e">
        <f>LOOKUP(C5815,CustomerDemographic!A5814:N9003,CustomerDemographic!K5814:K9003)</f>
        <v>#N/A</v>
      </c>
      <c r="X5815" s="31" t="e">
        <f>LOOKUP(C5815,CustomerDemographic!A5814:N9003,CustomerDemographic!L5814:L9003)</f>
        <v>#N/A</v>
      </c>
      <c r="Y5815" s="31" t="e">
        <f>LOOKUP(C5815,CustomerDemographic!A5814:N9003,CustomerDemographic!M5814:M9003)</f>
        <v>#N/A</v>
      </c>
      <c r="Z5815" s="31" t="e">
        <f>LOOKUP(C5815,CustomerDemographic!A5814:N9003,CustomerDemographic!N5814:N9003)</f>
        <v>#N/A</v>
      </c>
      <c r="AA5815" s="31" t="e">
        <f>LOOKUP(C5815,CustomerAddress!A5814:F9813,CustomerAddress!C5814:C9813)</f>
        <v>#N/A</v>
      </c>
      <c r="AB5815" s="31" t="e">
        <f>LOOKUP(C5815,CustomerAddress!A5814:F9813,CustomerAddress!D5814:D9813)</f>
        <v>#N/A</v>
      </c>
      <c r="AC5815" s="31" t="e">
        <f>LOOKUP(C5815,CustomerAddress!A5814:F9813,CustomerAddress!F5814:F9813)</f>
        <v>#N/A</v>
      </c>
      <c r="AD5815" s="31">
        <f t="shared" si="560"/>
        <v>134</v>
      </c>
    </row>
    <row r="5816" spans="1:30" s="31" customFormat="1" ht="15.75" hidden="1" customHeight="1" x14ac:dyDescent="0.15">
      <c r="A5816" s="31">
        <v>5956</v>
      </c>
      <c r="B5816" s="31">
        <v>21</v>
      </c>
      <c r="C5816" s="31">
        <v>10</v>
      </c>
      <c r="D5816" s="43">
        <v>42906</v>
      </c>
      <c r="E5816" s="43"/>
      <c r="F5816" s="31" t="b">
        <v>1</v>
      </c>
      <c r="G5816" s="33" t="s">
        <v>37</v>
      </c>
      <c r="H5816" s="36" t="s">
        <v>12747</v>
      </c>
      <c r="I5816" s="33" t="s">
        <v>38</v>
      </c>
      <c r="J5816" s="38" t="str">
        <f t="shared" si="558"/>
        <v>Medium</v>
      </c>
      <c r="K5816" s="38" t="s">
        <v>12986</v>
      </c>
      <c r="L5816" s="48">
        <v>1071.23</v>
      </c>
      <c r="M5816" s="34">
        <v>380.74</v>
      </c>
      <c r="N5816" s="40">
        <v>34115</v>
      </c>
      <c r="O5816" s="50">
        <f t="shared" si="559"/>
        <v>690.49</v>
      </c>
      <c r="P5816" s="50" t="e">
        <f>LOOKUP(C5816,CustomerDemographic!A5815:N9004,CustomerDemographic!D5815:D9004)</f>
        <v>#N/A</v>
      </c>
      <c r="Q5816" s="31" t="e">
        <f>LOOKUP(C5816,CustomerDemographic!A5815:N9004,CustomerDemographic!E5815:E9004)</f>
        <v>#N/A</v>
      </c>
      <c r="R5816" s="68" t="e">
        <f>LOOKUP(C5816,CustomerDemographic!A5815:N9004,CustomerDemographic!F5815:F9004)</f>
        <v>#N/A</v>
      </c>
      <c r="S5816" s="46" t="e">
        <f>LOOKUP(C5816,CustomerDemographic!A5815:N9004,CustomerDemographic!G5815:G9004)</f>
        <v>#N/A</v>
      </c>
      <c r="T5816" s="46"/>
      <c r="U5816" s="31" t="e">
        <f>LOOKUP(C5816,CustomerDemographic!A5815:N9004,CustomerDemographic!I5815:I9004)</f>
        <v>#N/A</v>
      </c>
      <c r="V5816" s="38" t="e">
        <f>LOOKUP(C5816,CustomerDemographic!A5815:N9004,CustomerDemographic!J5815:J9004)</f>
        <v>#N/A</v>
      </c>
      <c r="W5816" s="31" t="e">
        <f>LOOKUP(C5816,CustomerDemographic!A5815:N9004,CustomerDemographic!K5815:K9004)</f>
        <v>#N/A</v>
      </c>
      <c r="X5816" s="31" t="e">
        <f>LOOKUP(C5816,CustomerDemographic!A5815:N9004,CustomerDemographic!L5815:L9004)</f>
        <v>#N/A</v>
      </c>
      <c r="Y5816" s="31" t="e">
        <f>LOOKUP(C5816,CustomerDemographic!A5815:N9004,CustomerDemographic!M5815:M9004)</f>
        <v>#N/A</v>
      </c>
      <c r="Z5816" s="31" t="e">
        <f>LOOKUP(C5816,CustomerDemographic!A5815:N9004,CustomerDemographic!N5815:N9004)</f>
        <v>#N/A</v>
      </c>
      <c r="AA5816" s="31" t="e">
        <f>LOOKUP(C5816,CustomerAddress!A5815:F9814,CustomerAddress!C5815:C9814)</f>
        <v>#N/A</v>
      </c>
      <c r="AB5816" s="31" t="e">
        <f>LOOKUP(C5816,CustomerAddress!A5815:F9814,CustomerAddress!D5815:D9814)</f>
        <v>#N/A</v>
      </c>
      <c r="AC5816" s="31" t="e">
        <f>LOOKUP(C5816,CustomerAddress!A5815:F9814,CustomerAddress!F5815:F9814)</f>
        <v>#N/A</v>
      </c>
      <c r="AD5816" s="31">
        <f t="shared" si="560"/>
        <v>193</v>
      </c>
    </row>
    <row r="5817" spans="1:30" s="31" customFormat="1" ht="15.75" hidden="1" customHeight="1" x14ac:dyDescent="0.15">
      <c r="A5817" s="31">
        <v>5957</v>
      </c>
      <c r="B5817" s="31">
        <v>10</v>
      </c>
      <c r="C5817" s="31">
        <v>1157</v>
      </c>
      <c r="D5817" s="43">
        <v>42909</v>
      </c>
      <c r="E5817" s="43"/>
      <c r="F5817" s="31" t="b">
        <v>1</v>
      </c>
      <c r="G5817" s="33" t="s">
        <v>37</v>
      </c>
      <c r="H5817" s="33" t="s">
        <v>44</v>
      </c>
      <c r="I5817" s="33" t="s">
        <v>46</v>
      </c>
      <c r="J5817" s="38" t="str">
        <f t="shared" si="558"/>
        <v>Large</v>
      </c>
      <c r="K5817" s="38" t="s">
        <v>12987</v>
      </c>
      <c r="L5817" s="48">
        <v>1466.68</v>
      </c>
      <c r="M5817" s="34">
        <v>363.25</v>
      </c>
      <c r="N5817" s="40">
        <v>42560</v>
      </c>
      <c r="O5817" s="50">
        <f t="shared" si="559"/>
        <v>1103.43</v>
      </c>
      <c r="P5817" s="50" t="e">
        <f>LOOKUP(C5817,CustomerDemographic!A5816:N9005,CustomerDemographic!D5816:D9005)</f>
        <v>#N/A</v>
      </c>
      <c r="Q5817" s="31" t="e">
        <f>LOOKUP(C5817,CustomerDemographic!A5816:N9005,CustomerDemographic!E5816:E9005)</f>
        <v>#N/A</v>
      </c>
      <c r="R5817" s="68" t="e">
        <f>LOOKUP(C5817,CustomerDemographic!A5816:N9005,CustomerDemographic!F5816:F9005)</f>
        <v>#N/A</v>
      </c>
      <c r="S5817" s="46" t="e">
        <f>LOOKUP(C5817,CustomerDemographic!A5816:N9005,CustomerDemographic!G5816:G9005)</f>
        <v>#N/A</v>
      </c>
      <c r="T5817" s="46"/>
      <c r="U5817" s="31" t="e">
        <f>LOOKUP(C5817,CustomerDemographic!A5816:N9005,CustomerDemographic!I5816:I9005)</f>
        <v>#N/A</v>
      </c>
      <c r="V5817" s="38" t="e">
        <f>LOOKUP(C5817,CustomerDemographic!A5816:N9005,CustomerDemographic!J5816:J9005)</f>
        <v>#N/A</v>
      </c>
      <c r="W5817" s="31" t="e">
        <f>LOOKUP(C5817,CustomerDemographic!A5816:N9005,CustomerDemographic!K5816:K9005)</f>
        <v>#N/A</v>
      </c>
      <c r="X5817" s="31" t="e">
        <f>LOOKUP(C5817,CustomerDemographic!A5816:N9005,CustomerDemographic!L5816:L9005)</f>
        <v>#N/A</v>
      </c>
      <c r="Y5817" s="31" t="e">
        <f>LOOKUP(C5817,CustomerDemographic!A5816:N9005,CustomerDemographic!M5816:M9005)</f>
        <v>#N/A</v>
      </c>
      <c r="Z5817" s="31" t="e">
        <f>LOOKUP(C5817,CustomerDemographic!A5816:N9005,CustomerDemographic!N5816:N9005)</f>
        <v>#N/A</v>
      </c>
      <c r="AA5817" s="31" t="e">
        <f>LOOKUP(C5817,CustomerAddress!A5816:F9815,CustomerAddress!C5816:C9815)</f>
        <v>#N/A</v>
      </c>
      <c r="AB5817" s="31" t="e">
        <f>LOOKUP(C5817,CustomerAddress!A5816:F9815,CustomerAddress!D5816:D9815)</f>
        <v>#N/A</v>
      </c>
      <c r="AC5817" s="31" t="e">
        <f>LOOKUP(C5817,CustomerAddress!A5816:F9815,CustomerAddress!F5816:F9815)</f>
        <v>#N/A</v>
      </c>
      <c r="AD5817" s="31">
        <f t="shared" si="560"/>
        <v>190</v>
      </c>
    </row>
    <row r="5818" spans="1:30" s="31" customFormat="1" ht="15.75" hidden="1" customHeight="1" x14ac:dyDescent="0.15">
      <c r="A5818" s="31">
        <v>5958</v>
      </c>
      <c r="B5818" s="31">
        <v>73</v>
      </c>
      <c r="C5818" s="31">
        <v>2207</v>
      </c>
      <c r="D5818" s="43">
        <v>42915</v>
      </c>
      <c r="E5818" s="43"/>
      <c r="F5818" s="31" t="b">
        <v>1</v>
      </c>
      <c r="G5818" s="33" t="s">
        <v>37</v>
      </c>
      <c r="H5818" s="36" t="s">
        <v>12747</v>
      </c>
      <c r="I5818" s="33" t="s">
        <v>38</v>
      </c>
      <c r="J5818" s="38" t="str">
        <f t="shared" si="558"/>
        <v>Medium</v>
      </c>
      <c r="K5818" s="38" t="s">
        <v>12986</v>
      </c>
      <c r="L5818" s="48">
        <v>1945.43</v>
      </c>
      <c r="M5818" s="34">
        <v>333.18</v>
      </c>
      <c r="N5818" s="40">
        <v>36668</v>
      </c>
      <c r="O5818" s="50">
        <f t="shared" si="559"/>
        <v>1612.25</v>
      </c>
      <c r="P5818" s="50" t="e">
        <f>LOOKUP(C5818,CustomerDemographic!A5817:N9006,CustomerDemographic!D5817:D9006)</f>
        <v>#N/A</v>
      </c>
      <c r="Q5818" s="31" t="e">
        <f>LOOKUP(C5818,CustomerDemographic!A5817:N9006,CustomerDemographic!E5817:E9006)</f>
        <v>#N/A</v>
      </c>
      <c r="R5818" s="68" t="e">
        <f>LOOKUP(C5818,CustomerDemographic!A5817:N9006,CustomerDemographic!F5817:F9006)</f>
        <v>#N/A</v>
      </c>
      <c r="S5818" s="46" t="e">
        <f>LOOKUP(C5818,CustomerDemographic!A5817:N9006,CustomerDemographic!G5817:G9006)</f>
        <v>#N/A</v>
      </c>
      <c r="T5818" s="46"/>
      <c r="U5818" s="31" t="e">
        <f>LOOKUP(C5818,CustomerDemographic!A5817:N9006,CustomerDemographic!I5817:I9006)</f>
        <v>#N/A</v>
      </c>
      <c r="V5818" s="38" t="e">
        <f>LOOKUP(C5818,CustomerDemographic!A5817:N9006,CustomerDemographic!J5817:J9006)</f>
        <v>#N/A</v>
      </c>
      <c r="W5818" s="31" t="e">
        <f>LOOKUP(C5818,CustomerDemographic!A5817:N9006,CustomerDemographic!K5817:K9006)</f>
        <v>#N/A</v>
      </c>
      <c r="X5818" s="31" t="e">
        <f>LOOKUP(C5818,CustomerDemographic!A5817:N9006,CustomerDemographic!L5817:L9006)</f>
        <v>#N/A</v>
      </c>
      <c r="Y5818" s="31" t="e">
        <f>LOOKUP(C5818,CustomerDemographic!A5817:N9006,CustomerDemographic!M5817:M9006)</f>
        <v>#N/A</v>
      </c>
      <c r="Z5818" s="31" t="e">
        <f>LOOKUP(C5818,CustomerDemographic!A5817:N9006,CustomerDemographic!N5817:N9006)</f>
        <v>#N/A</v>
      </c>
      <c r="AA5818" s="31" t="e">
        <f>LOOKUP(C5818,CustomerAddress!A5817:F9816,CustomerAddress!C5817:C9816)</f>
        <v>#N/A</v>
      </c>
      <c r="AB5818" s="31" t="e">
        <f>LOOKUP(C5818,CustomerAddress!A5817:F9816,CustomerAddress!D5817:D9816)</f>
        <v>#N/A</v>
      </c>
      <c r="AC5818" s="31" t="e">
        <f>LOOKUP(C5818,CustomerAddress!A5817:F9816,CustomerAddress!F5817:F9816)</f>
        <v>#N/A</v>
      </c>
      <c r="AD5818" s="31">
        <f t="shared" si="560"/>
        <v>184</v>
      </c>
    </row>
    <row r="5819" spans="1:30" s="31" customFormat="1" ht="15.75" hidden="1" customHeight="1" x14ac:dyDescent="0.15">
      <c r="A5819" s="31">
        <v>5959</v>
      </c>
      <c r="B5819" s="31">
        <v>31</v>
      </c>
      <c r="C5819" s="31">
        <v>1693</v>
      </c>
      <c r="D5819" s="43">
        <v>42762</v>
      </c>
      <c r="E5819" s="43"/>
      <c r="F5819" s="31" t="b">
        <v>0</v>
      </c>
      <c r="G5819" s="33" t="s">
        <v>37</v>
      </c>
      <c r="H5819" s="33" t="s">
        <v>42</v>
      </c>
      <c r="I5819" s="33" t="s">
        <v>38</v>
      </c>
      <c r="J5819" s="38" t="str">
        <f t="shared" si="558"/>
        <v>Medium</v>
      </c>
      <c r="K5819" s="38" t="s">
        <v>12986</v>
      </c>
      <c r="L5819" s="48">
        <v>230.91</v>
      </c>
      <c r="M5819" s="34">
        <v>173.18</v>
      </c>
      <c r="N5819" s="40">
        <v>39031</v>
      </c>
      <c r="O5819" s="50">
        <f t="shared" si="559"/>
        <v>57.72999999999999</v>
      </c>
      <c r="P5819" s="50" t="e">
        <f>LOOKUP(C5819,CustomerDemographic!A5818:N9007,CustomerDemographic!D5818:D9007)</f>
        <v>#N/A</v>
      </c>
      <c r="Q5819" s="31" t="e">
        <f>LOOKUP(C5819,CustomerDemographic!A5818:N9007,CustomerDemographic!E5818:E9007)</f>
        <v>#N/A</v>
      </c>
      <c r="R5819" s="68" t="e">
        <f>LOOKUP(C5819,CustomerDemographic!A5818:N9007,CustomerDemographic!F5818:F9007)</f>
        <v>#N/A</v>
      </c>
      <c r="S5819" s="46" t="e">
        <f>LOOKUP(C5819,CustomerDemographic!A5818:N9007,CustomerDemographic!G5818:G9007)</f>
        <v>#N/A</v>
      </c>
      <c r="T5819" s="46"/>
      <c r="U5819" s="31" t="e">
        <f>LOOKUP(C5819,CustomerDemographic!A5818:N9007,CustomerDemographic!I5818:I9007)</f>
        <v>#N/A</v>
      </c>
      <c r="V5819" s="38" t="e">
        <f>LOOKUP(C5819,CustomerDemographic!A5818:N9007,CustomerDemographic!J5818:J9007)</f>
        <v>#N/A</v>
      </c>
      <c r="W5819" s="31" t="e">
        <f>LOOKUP(C5819,CustomerDemographic!A5818:N9007,CustomerDemographic!K5818:K9007)</f>
        <v>#N/A</v>
      </c>
      <c r="X5819" s="31" t="e">
        <f>LOOKUP(C5819,CustomerDemographic!A5818:N9007,CustomerDemographic!L5818:L9007)</f>
        <v>#N/A</v>
      </c>
      <c r="Y5819" s="31" t="e">
        <f>LOOKUP(C5819,CustomerDemographic!A5818:N9007,CustomerDemographic!M5818:M9007)</f>
        <v>#N/A</v>
      </c>
      <c r="Z5819" s="31" t="e">
        <f>LOOKUP(C5819,CustomerDemographic!A5818:N9007,CustomerDemographic!N5818:N9007)</f>
        <v>#N/A</v>
      </c>
      <c r="AA5819" s="31" t="e">
        <f>LOOKUP(C5819,CustomerAddress!A5818:F9817,CustomerAddress!C5818:C9817)</f>
        <v>#N/A</v>
      </c>
      <c r="AB5819" s="31" t="e">
        <f>LOOKUP(C5819,CustomerAddress!A5818:F9817,CustomerAddress!D5818:D9817)</f>
        <v>#N/A</v>
      </c>
      <c r="AC5819" s="31" t="e">
        <f>LOOKUP(C5819,CustomerAddress!A5818:F9817,CustomerAddress!F5818:F9817)</f>
        <v>#N/A</v>
      </c>
      <c r="AD5819" s="31">
        <f t="shared" si="560"/>
        <v>337</v>
      </c>
    </row>
    <row r="5820" spans="1:30" s="31" customFormat="1" ht="15.75" hidden="1" customHeight="1" x14ac:dyDescent="0.15">
      <c r="A5820" s="31">
        <v>5960</v>
      </c>
      <c r="B5820" s="31">
        <v>0</v>
      </c>
      <c r="C5820" s="31">
        <v>2159</v>
      </c>
      <c r="D5820" s="43">
        <v>42927</v>
      </c>
      <c r="E5820" s="43"/>
      <c r="F5820" s="31" t="b">
        <v>0</v>
      </c>
      <c r="G5820" s="33" t="s">
        <v>37</v>
      </c>
      <c r="H5820" s="33" t="s">
        <v>41</v>
      </c>
      <c r="I5820" s="33" t="s">
        <v>43</v>
      </c>
      <c r="J5820" s="38" t="str">
        <f t="shared" si="558"/>
        <v>Medium</v>
      </c>
      <c r="K5820" s="38" t="s">
        <v>12986</v>
      </c>
      <c r="L5820" s="48">
        <v>543.39</v>
      </c>
      <c r="M5820" s="34">
        <v>407.54</v>
      </c>
      <c r="N5820" s="40">
        <v>33552</v>
      </c>
      <c r="O5820" s="50">
        <f t="shared" si="559"/>
        <v>135.84999999999997</v>
      </c>
      <c r="P5820" s="50" t="e">
        <f>LOOKUP(C5820,CustomerDemographic!A5819:N9008,CustomerDemographic!D5819:D9008)</f>
        <v>#N/A</v>
      </c>
      <c r="Q5820" s="31" t="e">
        <f>LOOKUP(C5820,CustomerDemographic!A5819:N9008,CustomerDemographic!E5819:E9008)</f>
        <v>#N/A</v>
      </c>
      <c r="R5820" s="68" t="e">
        <f>LOOKUP(C5820,CustomerDemographic!A5819:N9008,CustomerDemographic!F5819:F9008)</f>
        <v>#N/A</v>
      </c>
      <c r="S5820" s="46" t="e">
        <f>LOOKUP(C5820,CustomerDemographic!A5819:N9008,CustomerDemographic!G5819:G9008)</f>
        <v>#N/A</v>
      </c>
      <c r="T5820" s="46"/>
      <c r="U5820" s="31" t="e">
        <f>LOOKUP(C5820,CustomerDemographic!A5819:N9008,CustomerDemographic!I5819:I9008)</f>
        <v>#N/A</v>
      </c>
      <c r="V5820" s="38" t="e">
        <f>LOOKUP(C5820,CustomerDemographic!A5819:N9008,CustomerDemographic!J5819:J9008)</f>
        <v>#N/A</v>
      </c>
      <c r="W5820" s="31" t="e">
        <f>LOOKUP(C5820,CustomerDemographic!A5819:N9008,CustomerDemographic!K5819:K9008)</f>
        <v>#N/A</v>
      </c>
      <c r="X5820" s="31" t="e">
        <f>LOOKUP(C5820,CustomerDemographic!A5819:N9008,CustomerDemographic!L5819:L9008)</f>
        <v>#N/A</v>
      </c>
      <c r="Y5820" s="31" t="e">
        <f>LOOKUP(C5820,CustomerDemographic!A5819:N9008,CustomerDemographic!M5819:M9008)</f>
        <v>#N/A</v>
      </c>
      <c r="Z5820" s="31" t="e">
        <f>LOOKUP(C5820,CustomerDemographic!A5819:N9008,CustomerDemographic!N5819:N9008)</f>
        <v>#N/A</v>
      </c>
      <c r="AA5820" s="31" t="e">
        <f>LOOKUP(C5820,CustomerAddress!A5819:F9818,CustomerAddress!C5819:C9818)</f>
        <v>#N/A</v>
      </c>
      <c r="AB5820" s="31" t="e">
        <f>LOOKUP(C5820,CustomerAddress!A5819:F9818,CustomerAddress!D5819:D9818)</f>
        <v>#N/A</v>
      </c>
      <c r="AC5820" s="31" t="e">
        <f>LOOKUP(C5820,CustomerAddress!A5819:F9818,CustomerAddress!F5819:F9818)</f>
        <v>#N/A</v>
      </c>
      <c r="AD5820" s="31">
        <f t="shared" si="560"/>
        <v>172</v>
      </c>
    </row>
    <row r="5821" spans="1:30" s="31" customFormat="1" ht="15.75" hidden="1" customHeight="1" x14ac:dyDescent="0.15">
      <c r="A5821" s="31">
        <v>5961</v>
      </c>
      <c r="B5821" s="31">
        <v>19</v>
      </c>
      <c r="C5821" s="31">
        <v>329</v>
      </c>
      <c r="D5821" s="43">
        <v>42760</v>
      </c>
      <c r="E5821" s="43"/>
      <c r="F5821" s="31" t="b">
        <v>1</v>
      </c>
      <c r="G5821" s="33" t="s">
        <v>37</v>
      </c>
      <c r="H5821" s="33" t="s">
        <v>39</v>
      </c>
      <c r="I5821" s="33" t="s">
        <v>45</v>
      </c>
      <c r="J5821" s="38" t="str">
        <f t="shared" si="558"/>
        <v>Medium</v>
      </c>
      <c r="K5821" s="38" t="s">
        <v>12986</v>
      </c>
      <c r="L5821" s="48">
        <v>574.64</v>
      </c>
      <c r="M5821" s="34">
        <v>459.71</v>
      </c>
      <c r="N5821" s="40">
        <v>42560</v>
      </c>
      <c r="O5821" s="50">
        <f t="shared" si="559"/>
        <v>114.93</v>
      </c>
      <c r="P5821" s="50" t="e">
        <f>LOOKUP(C5821,CustomerDemographic!A5820:N9009,CustomerDemographic!D5820:D9009)</f>
        <v>#N/A</v>
      </c>
      <c r="Q5821" s="31" t="e">
        <f>LOOKUP(C5821,CustomerDemographic!A5820:N9009,CustomerDemographic!E5820:E9009)</f>
        <v>#N/A</v>
      </c>
      <c r="R5821" s="68" t="e">
        <f>LOOKUP(C5821,CustomerDemographic!A5820:N9009,CustomerDemographic!F5820:F9009)</f>
        <v>#N/A</v>
      </c>
      <c r="S5821" s="46" t="e">
        <f>LOOKUP(C5821,CustomerDemographic!A5820:N9009,CustomerDemographic!G5820:G9009)</f>
        <v>#N/A</v>
      </c>
      <c r="T5821" s="46"/>
      <c r="U5821" s="31" t="e">
        <f>LOOKUP(C5821,CustomerDemographic!A5820:N9009,CustomerDemographic!I5820:I9009)</f>
        <v>#N/A</v>
      </c>
      <c r="V5821" s="38" t="e">
        <f>LOOKUP(C5821,CustomerDemographic!A5820:N9009,CustomerDemographic!J5820:J9009)</f>
        <v>#N/A</v>
      </c>
      <c r="W5821" s="31" t="e">
        <f>LOOKUP(C5821,CustomerDemographic!A5820:N9009,CustomerDemographic!K5820:K9009)</f>
        <v>#N/A</v>
      </c>
      <c r="X5821" s="31" t="e">
        <f>LOOKUP(C5821,CustomerDemographic!A5820:N9009,CustomerDemographic!L5820:L9009)</f>
        <v>#N/A</v>
      </c>
      <c r="Y5821" s="31" t="e">
        <f>LOOKUP(C5821,CustomerDemographic!A5820:N9009,CustomerDemographic!M5820:M9009)</f>
        <v>#N/A</v>
      </c>
      <c r="Z5821" s="31" t="e">
        <f>LOOKUP(C5821,CustomerDemographic!A5820:N9009,CustomerDemographic!N5820:N9009)</f>
        <v>#N/A</v>
      </c>
      <c r="AA5821" s="31" t="e">
        <f>LOOKUP(C5821,CustomerAddress!A5820:F9819,CustomerAddress!C5820:C9819)</f>
        <v>#N/A</v>
      </c>
      <c r="AB5821" s="31" t="e">
        <f>LOOKUP(C5821,CustomerAddress!A5820:F9819,CustomerAddress!D5820:D9819)</f>
        <v>#N/A</v>
      </c>
      <c r="AC5821" s="31" t="e">
        <f>LOOKUP(C5821,CustomerAddress!A5820:F9819,CustomerAddress!F5820:F9819)</f>
        <v>#N/A</v>
      </c>
      <c r="AD5821" s="31">
        <f t="shared" si="560"/>
        <v>339</v>
      </c>
    </row>
    <row r="5822" spans="1:30" s="31" customFormat="1" ht="15.75" hidden="1" customHeight="1" x14ac:dyDescent="0.15">
      <c r="A5822" s="31">
        <v>5962</v>
      </c>
      <c r="B5822" s="31">
        <v>75</v>
      </c>
      <c r="C5822" s="31">
        <v>3402</v>
      </c>
      <c r="D5822" s="43">
        <v>43014</v>
      </c>
      <c r="E5822" s="43"/>
      <c r="F5822" s="31" t="b">
        <v>1</v>
      </c>
      <c r="G5822" s="33" t="s">
        <v>37</v>
      </c>
      <c r="H5822" s="33" t="s">
        <v>42</v>
      </c>
      <c r="I5822" s="33" t="s">
        <v>46</v>
      </c>
      <c r="J5822" s="38" t="str">
        <f t="shared" si="558"/>
        <v>Medium</v>
      </c>
      <c r="K5822" s="38" t="s">
        <v>12986</v>
      </c>
      <c r="L5822" s="48">
        <v>1873.97</v>
      </c>
      <c r="M5822" s="34">
        <v>863.95</v>
      </c>
      <c r="N5822" s="40">
        <v>38859</v>
      </c>
      <c r="O5822" s="50">
        <f t="shared" si="559"/>
        <v>1010.02</v>
      </c>
      <c r="P5822" s="50" t="e">
        <f>LOOKUP(C5822,CustomerDemographic!A5821:N9010,CustomerDemographic!D5821:D9010)</f>
        <v>#N/A</v>
      </c>
      <c r="Q5822" s="31" t="e">
        <f>LOOKUP(C5822,CustomerDemographic!A5821:N9010,CustomerDemographic!E5821:E9010)</f>
        <v>#N/A</v>
      </c>
      <c r="R5822" s="68" t="e">
        <f>LOOKUP(C5822,CustomerDemographic!A5821:N9010,CustomerDemographic!F5821:F9010)</f>
        <v>#N/A</v>
      </c>
      <c r="S5822" s="46" t="e">
        <f>LOOKUP(C5822,CustomerDemographic!A5821:N9010,CustomerDemographic!G5821:G9010)</f>
        <v>#N/A</v>
      </c>
      <c r="T5822" s="46"/>
      <c r="U5822" s="31" t="e">
        <f>LOOKUP(C5822,CustomerDemographic!A5821:N9010,CustomerDemographic!I5821:I9010)</f>
        <v>#N/A</v>
      </c>
      <c r="V5822" s="38" t="e">
        <f>LOOKUP(C5822,CustomerDemographic!A5821:N9010,CustomerDemographic!J5821:J9010)</f>
        <v>#N/A</v>
      </c>
      <c r="W5822" s="31" t="e">
        <f>LOOKUP(C5822,CustomerDemographic!A5821:N9010,CustomerDemographic!K5821:K9010)</f>
        <v>#N/A</v>
      </c>
      <c r="X5822" s="31" t="e">
        <f>LOOKUP(C5822,CustomerDemographic!A5821:N9010,CustomerDemographic!L5821:L9010)</f>
        <v>#N/A</v>
      </c>
      <c r="Y5822" s="31" t="e">
        <f>LOOKUP(C5822,CustomerDemographic!A5821:N9010,CustomerDemographic!M5821:M9010)</f>
        <v>#N/A</v>
      </c>
      <c r="Z5822" s="31" t="e">
        <f>LOOKUP(C5822,CustomerDemographic!A5821:N9010,CustomerDemographic!N5821:N9010)</f>
        <v>#N/A</v>
      </c>
      <c r="AA5822" s="31" t="e">
        <f>LOOKUP(C5822,CustomerAddress!A5821:F9820,CustomerAddress!C5821:C9820)</f>
        <v>#N/A</v>
      </c>
      <c r="AB5822" s="31" t="e">
        <f>LOOKUP(C5822,CustomerAddress!A5821:F9820,CustomerAddress!D5821:D9820)</f>
        <v>#N/A</v>
      </c>
      <c r="AC5822" s="31" t="e">
        <f>LOOKUP(C5822,CustomerAddress!A5821:F9820,CustomerAddress!F5821:F9820)</f>
        <v>#N/A</v>
      </c>
      <c r="AD5822" s="31">
        <f t="shared" si="560"/>
        <v>85</v>
      </c>
    </row>
    <row r="5823" spans="1:30" s="31" customFormat="1" ht="15.75" hidden="1" customHeight="1" x14ac:dyDescent="0.15">
      <c r="A5823" s="31">
        <v>5963</v>
      </c>
      <c r="B5823" s="31">
        <v>71</v>
      </c>
      <c r="C5823" s="31">
        <v>765</v>
      </c>
      <c r="D5823" s="43">
        <v>43063</v>
      </c>
      <c r="E5823" s="43"/>
      <c r="F5823" s="31" t="b">
        <v>0</v>
      </c>
      <c r="G5823" s="33" t="s">
        <v>37</v>
      </c>
      <c r="H5823" s="36" t="s">
        <v>12747</v>
      </c>
      <c r="I5823" s="33" t="s">
        <v>38</v>
      </c>
      <c r="J5823" s="38" t="str">
        <f t="shared" si="558"/>
        <v>Large</v>
      </c>
      <c r="K5823" s="38" t="s">
        <v>12987</v>
      </c>
      <c r="L5823" s="48">
        <v>1842.92</v>
      </c>
      <c r="M5823" s="34">
        <v>1105.75</v>
      </c>
      <c r="N5823" s="40">
        <v>34996</v>
      </c>
      <c r="O5823" s="50">
        <f t="shared" si="559"/>
        <v>737.17000000000007</v>
      </c>
      <c r="P5823" s="50" t="e">
        <f>LOOKUP(C5823,CustomerDemographic!A5822:N9011,CustomerDemographic!D5822:D9011)</f>
        <v>#N/A</v>
      </c>
      <c r="Q5823" s="31" t="e">
        <f>LOOKUP(C5823,CustomerDemographic!A5822:N9011,CustomerDemographic!E5822:E9011)</f>
        <v>#N/A</v>
      </c>
      <c r="R5823" s="68" t="e">
        <f>LOOKUP(C5823,CustomerDemographic!A5822:N9011,CustomerDemographic!F5822:F9011)</f>
        <v>#N/A</v>
      </c>
      <c r="S5823" s="46" t="e">
        <f>LOOKUP(C5823,CustomerDemographic!A5822:N9011,CustomerDemographic!G5822:G9011)</f>
        <v>#N/A</v>
      </c>
      <c r="T5823" s="46"/>
      <c r="U5823" s="31" t="e">
        <f>LOOKUP(C5823,CustomerDemographic!A5822:N9011,CustomerDemographic!I5822:I9011)</f>
        <v>#N/A</v>
      </c>
      <c r="V5823" s="38" t="e">
        <f>LOOKUP(C5823,CustomerDemographic!A5822:N9011,CustomerDemographic!J5822:J9011)</f>
        <v>#N/A</v>
      </c>
      <c r="W5823" s="31" t="e">
        <f>LOOKUP(C5823,CustomerDemographic!A5822:N9011,CustomerDemographic!K5822:K9011)</f>
        <v>#N/A</v>
      </c>
      <c r="X5823" s="31" t="e">
        <f>LOOKUP(C5823,CustomerDemographic!A5822:N9011,CustomerDemographic!L5822:L9011)</f>
        <v>#N/A</v>
      </c>
      <c r="Y5823" s="31" t="e">
        <f>LOOKUP(C5823,CustomerDemographic!A5822:N9011,CustomerDemographic!M5822:M9011)</f>
        <v>#N/A</v>
      </c>
      <c r="Z5823" s="31" t="e">
        <f>LOOKUP(C5823,CustomerDemographic!A5822:N9011,CustomerDemographic!N5822:N9011)</f>
        <v>#N/A</v>
      </c>
      <c r="AA5823" s="31" t="e">
        <f>LOOKUP(C5823,CustomerAddress!A5822:F9821,CustomerAddress!C5822:C9821)</f>
        <v>#N/A</v>
      </c>
      <c r="AB5823" s="31" t="e">
        <f>LOOKUP(C5823,CustomerAddress!A5822:F9821,CustomerAddress!D5822:D9821)</f>
        <v>#N/A</v>
      </c>
      <c r="AC5823" s="31" t="e">
        <f>LOOKUP(C5823,CustomerAddress!A5822:F9821,CustomerAddress!F5822:F9821)</f>
        <v>#N/A</v>
      </c>
      <c r="AD5823" s="31">
        <f t="shared" si="560"/>
        <v>36</v>
      </c>
    </row>
    <row r="5824" spans="1:30" s="31" customFormat="1" ht="15.75" hidden="1" customHeight="1" x14ac:dyDescent="0.15">
      <c r="A5824" s="31">
        <v>5965</v>
      </c>
      <c r="B5824" s="31">
        <v>86</v>
      </c>
      <c r="C5824" s="31">
        <v>2592</v>
      </c>
      <c r="D5824" s="43">
        <v>42902</v>
      </c>
      <c r="E5824" s="43"/>
      <c r="F5824" s="31" t="b">
        <v>1</v>
      </c>
      <c r="G5824" s="33" t="s">
        <v>37</v>
      </c>
      <c r="H5824" s="33" t="s">
        <v>40</v>
      </c>
      <c r="I5824" s="33" t="s">
        <v>38</v>
      </c>
      <c r="J5824" s="38" t="str">
        <f t="shared" si="558"/>
        <v>Large</v>
      </c>
      <c r="K5824" s="38" t="s">
        <v>12987</v>
      </c>
      <c r="L5824" s="48">
        <v>235.63</v>
      </c>
      <c r="M5824" s="34">
        <v>125.07</v>
      </c>
      <c r="N5824" s="40">
        <v>36145</v>
      </c>
      <c r="O5824" s="50">
        <f t="shared" si="559"/>
        <v>110.56</v>
      </c>
      <c r="P5824" s="50" t="e">
        <f>LOOKUP(C5824,CustomerDemographic!A5823:N9012,CustomerDemographic!D5823:D9012)</f>
        <v>#N/A</v>
      </c>
      <c r="Q5824" s="31" t="e">
        <f>LOOKUP(C5824,CustomerDemographic!A5823:N9012,CustomerDemographic!E5823:E9012)</f>
        <v>#N/A</v>
      </c>
      <c r="R5824" s="68" t="e">
        <f>LOOKUP(C5824,CustomerDemographic!A5823:N9012,CustomerDemographic!F5823:F9012)</f>
        <v>#N/A</v>
      </c>
      <c r="S5824" s="46" t="e">
        <f>LOOKUP(C5824,CustomerDemographic!A5823:N9012,CustomerDemographic!G5823:G9012)</f>
        <v>#N/A</v>
      </c>
      <c r="T5824" s="46"/>
      <c r="U5824" s="31" t="e">
        <f>LOOKUP(C5824,CustomerDemographic!A5823:N9012,CustomerDemographic!I5823:I9012)</f>
        <v>#N/A</v>
      </c>
      <c r="V5824" s="38" t="e">
        <f>LOOKUP(C5824,CustomerDemographic!A5823:N9012,CustomerDemographic!J5823:J9012)</f>
        <v>#N/A</v>
      </c>
      <c r="W5824" s="31" t="e">
        <f>LOOKUP(C5824,CustomerDemographic!A5823:N9012,CustomerDemographic!K5823:K9012)</f>
        <v>#N/A</v>
      </c>
      <c r="X5824" s="31" t="e">
        <f>LOOKUP(C5824,CustomerDemographic!A5823:N9012,CustomerDemographic!L5823:L9012)</f>
        <v>#N/A</v>
      </c>
      <c r="Y5824" s="31" t="e">
        <f>LOOKUP(C5824,CustomerDemographic!A5823:N9012,CustomerDemographic!M5823:M9012)</f>
        <v>#N/A</v>
      </c>
      <c r="Z5824" s="31" t="e">
        <f>LOOKUP(C5824,CustomerDemographic!A5823:N9012,CustomerDemographic!N5823:N9012)</f>
        <v>#N/A</v>
      </c>
      <c r="AA5824" s="31" t="e">
        <f>LOOKUP(C5824,CustomerAddress!A5823:F9822,CustomerAddress!C5823:C9822)</f>
        <v>#N/A</v>
      </c>
      <c r="AB5824" s="31" t="e">
        <f>LOOKUP(C5824,CustomerAddress!A5823:F9822,CustomerAddress!D5823:D9822)</f>
        <v>#N/A</v>
      </c>
      <c r="AC5824" s="31" t="e">
        <f>LOOKUP(C5824,CustomerAddress!A5823:F9822,CustomerAddress!F5823:F9822)</f>
        <v>#N/A</v>
      </c>
      <c r="AD5824" s="31">
        <f t="shared" si="560"/>
        <v>197</v>
      </c>
    </row>
    <row r="5825" spans="1:30" s="31" customFormat="1" ht="15.75" hidden="1" customHeight="1" x14ac:dyDescent="0.15">
      <c r="A5825" s="31">
        <v>5966</v>
      </c>
      <c r="B5825" s="31">
        <v>10</v>
      </c>
      <c r="C5825" s="31">
        <v>1514</v>
      </c>
      <c r="D5825" s="43">
        <v>43004</v>
      </c>
      <c r="E5825" s="43"/>
      <c r="F5825" s="31" t="b">
        <v>0</v>
      </c>
      <c r="G5825" s="33" t="s">
        <v>37</v>
      </c>
      <c r="H5825" s="33" t="s">
        <v>44</v>
      </c>
      <c r="I5825" s="33" t="s">
        <v>46</v>
      </c>
      <c r="J5825" s="38" t="str">
        <f t="shared" si="558"/>
        <v>Medium</v>
      </c>
      <c r="K5825" s="38" t="s">
        <v>12986</v>
      </c>
      <c r="L5825" s="48">
        <v>1466.68</v>
      </c>
      <c r="M5825" s="34">
        <v>363.25</v>
      </c>
      <c r="N5825" s="40">
        <v>41701</v>
      </c>
      <c r="O5825" s="50">
        <f t="shared" si="559"/>
        <v>1103.43</v>
      </c>
      <c r="P5825" s="50" t="e">
        <f>LOOKUP(C5825,CustomerDemographic!A5824:N9013,CustomerDemographic!D5824:D9013)</f>
        <v>#N/A</v>
      </c>
      <c r="Q5825" s="31" t="e">
        <f>LOOKUP(C5825,CustomerDemographic!A5824:N9013,CustomerDemographic!E5824:E9013)</f>
        <v>#N/A</v>
      </c>
      <c r="R5825" s="68" t="e">
        <f>LOOKUP(C5825,CustomerDemographic!A5824:N9013,CustomerDemographic!F5824:F9013)</f>
        <v>#N/A</v>
      </c>
      <c r="S5825" s="46" t="e">
        <f>LOOKUP(C5825,CustomerDemographic!A5824:N9013,CustomerDemographic!G5824:G9013)</f>
        <v>#N/A</v>
      </c>
      <c r="T5825" s="46"/>
      <c r="U5825" s="31" t="e">
        <f>LOOKUP(C5825,CustomerDemographic!A5824:N9013,CustomerDemographic!I5824:I9013)</f>
        <v>#N/A</v>
      </c>
      <c r="V5825" s="38" t="e">
        <f>LOOKUP(C5825,CustomerDemographic!A5824:N9013,CustomerDemographic!J5824:J9013)</f>
        <v>#N/A</v>
      </c>
      <c r="W5825" s="31" t="e">
        <f>LOOKUP(C5825,CustomerDemographic!A5824:N9013,CustomerDemographic!K5824:K9013)</f>
        <v>#N/A</v>
      </c>
      <c r="X5825" s="31" t="e">
        <f>LOOKUP(C5825,CustomerDemographic!A5824:N9013,CustomerDemographic!L5824:L9013)</f>
        <v>#N/A</v>
      </c>
      <c r="Y5825" s="31" t="e">
        <f>LOOKUP(C5825,CustomerDemographic!A5824:N9013,CustomerDemographic!M5824:M9013)</f>
        <v>#N/A</v>
      </c>
      <c r="Z5825" s="31" t="e">
        <f>LOOKUP(C5825,CustomerDemographic!A5824:N9013,CustomerDemographic!N5824:N9013)</f>
        <v>#N/A</v>
      </c>
      <c r="AA5825" s="31" t="e">
        <f>LOOKUP(C5825,CustomerAddress!A5824:F9823,CustomerAddress!C5824:C9823)</f>
        <v>#N/A</v>
      </c>
      <c r="AB5825" s="31" t="e">
        <f>LOOKUP(C5825,CustomerAddress!A5824:F9823,CustomerAddress!D5824:D9823)</f>
        <v>#N/A</v>
      </c>
      <c r="AC5825" s="31" t="e">
        <f>LOOKUP(C5825,CustomerAddress!A5824:F9823,CustomerAddress!F5824:F9823)</f>
        <v>#N/A</v>
      </c>
      <c r="AD5825" s="31">
        <f t="shared" si="560"/>
        <v>95</v>
      </c>
    </row>
    <row r="5826" spans="1:30" s="31" customFormat="1" ht="15.75" hidden="1" customHeight="1" x14ac:dyDescent="0.15">
      <c r="A5826" s="31">
        <v>5967</v>
      </c>
      <c r="B5826" s="31">
        <v>34</v>
      </c>
      <c r="C5826" s="31">
        <v>3461</v>
      </c>
      <c r="D5826" s="43">
        <v>42935</v>
      </c>
      <c r="E5826" s="43"/>
      <c r="F5826" s="31" t="b">
        <v>1</v>
      </c>
      <c r="G5826" s="33" t="s">
        <v>37</v>
      </c>
      <c r="H5826" s="33" t="s">
        <v>41</v>
      </c>
      <c r="I5826" s="33" t="s">
        <v>43</v>
      </c>
      <c r="J5826" s="38" t="str">
        <f t="shared" ref="J5826:J5889" si="561">PROPER(K5826)</f>
        <v>Medium</v>
      </c>
      <c r="K5826" s="38" t="s">
        <v>12986</v>
      </c>
      <c r="L5826" s="48">
        <v>774.53</v>
      </c>
      <c r="M5826" s="34">
        <v>464.72</v>
      </c>
      <c r="N5826" s="40">
        <v>36361</v>
      </c>
      <c r="O5826" s="50">
        <f t="shared" si="559"/>
        <v>309.80999999999995</v>
      </c>
      <c r="P5826" s="50" t="e">
        <f>LOOKUP(C5826,CustomerDemographic!A5825:N9014,CustomerDemographic!D5825:D9014)</f>
        <v>#N/A</v>
      </c>
      <c r="Q5826" s="31" t="e">
        <f>LOOKUP(C5826,CustomerDemographic!A5825:N9014,CustomerDemographic!E5825:E9014)</f>
        <v>#N/A</v>
      </c>
      <c r="R5826" s="68" t="e">
        <f>LOOKUP(C5826,CustomerDemographic!A5825:N9014,CustomerDemographic!F5825:F9014)</f>
        <v>#N/A</v>
      </c>
      <c r="S5826" s="46" t="e">
        <f>LOOKUP(C5826,CustomerDemographic!A5825:N9014,CustomerDemographic!G5825:G9014)</f>
        <v>#N/A</v>
      </c>
      <c r="T5826" s="46"/>
      <c r="U5826" s="31" t="e">
        <f>LOOKUP(C5826,CustomerDemographic!A5825:N9014,CustomerDemographic!I5825:I9014)</f>
        <v>#N/A</v>
      </c>
      <c r="V5826" s="38" t="e">
        <f>LOOKUP(C5826,CustomerDemographic!A5825:N9014,CustomerDemographic!J5825:J9014)</f>
        <v>#N/A</v>
      </c>
      <c r="W5826" s="31" t="e">
        <f>LOOKUP(C5826,CustomerDemographic!A5825:N9014,CustomerDemographic!K5825:K9014)</f>
        <v>#N/A</v>
      </c>
      <c r="X5826" s="31" t="e">
        <f>LOOKUP(C5826,CustomerDemographic!A5825:N9014,CustomerDemographic!L5825:L9014)</f>
        <v>#N/A</v>
      </c>
      <c r="Y5826" s="31" t="e">
        <f>LOOKUP(C5826,CustomerDemographic!A5825:N9014,CustomerDemographic!M5825:M9014)</f>
        <v>#N/A</v>
      </c>
      <c r="Z5826" s="31" t="e">
        <f>LOOKUP(C5826,CustomerDemographic!A5825:N9014,CustomerDemographic!N5825:N9014)</f>
        <v>#N/A</v>
      </c>
      <c r="AA5826" s="31" t="e">
        <f>LOOKUP(C5826,CustomerAddress!A5825:F9824,CustomerAddress!C5825:C9824)</f>
        <v>#N/A</v>
      </c>
      <c r="AB5826" s="31" t="e">
        <f>LOOKUP(C5826,CustomerAddress!A5825:F9824,CustomerAddress!D5825:D9824)</f>
        <v>#N/A</v>
      </c>
      <c r="AC5826" s="31" t="e">
        <f>LOOKUP(C5826,CustomerAddress!A5825:F9824,CustomerAddress!F5825:F9824)</f>
        <v>#N/A</v>
      </c>
      <c r="AD5826" s="31">
        <f t="shared" si="560"/>
        <v>164</v>
      </c>
    </row>
    <row r="5827" spans="1:30" s="31" customFormat="1" ht="15.75" hidden="1" customHeight="1" x14ac:dyDescent="0.15">
      <c r="A5827" s="31">
        <v>5968</v>
      </c>
      <c r="B5827" s="31">
        <v>20</v>
      </c>
      <c r="C5827" s="31">
        <v>1666</v>
      </c>
      <c r="D5827" s="43">
        <v>42855</v>
      </c>
      <c r="E5827" s="43"/>
      <c r="F5827" s="31" t="b">
        <v>0</v>
      </c>
      <c r="G5827" s="33" t="s">
        <v>37</v>
      </c>
      <c r="H5827" s="33" t="s">
        <v>39</v>
      </c>
      <c r="I5827" s="33" t="s">
        <v>38</v>
      </c>
      <c r="J5827" s="38" t="str">
        <f t="shared" si="561"/>
        <v>Large</v>
      </c>
      <c r="K5827" s="38" t="s">
        <v>12987</v>
      </c>
      <c r="L5827" s="48">
        <v>1775.81</v>
      </c>
      <c r="M5827" s="34">
        <v>1580.47</v>
      </c>
      <c r="N5827" s="40">
        <v>41701</v>
      </c>
      <c r="O5827" s="50">
        <f t="shared" ref="O5827:O5890" si="562">L5827-M5827</f>
        <v>195.33999999999992</v>
      </c>
      <c r="P5827" s="50" t="e">
        <f>LOOKUP(C5827,CustomerDemographic!A5826:N9015,CustomerDemographic!D5826:D9015)</f>
        <v>#N/A</v>
      </c>
      <c r="Q5827" s="31" t="e">
        <f>LOOKUP(C5827,CustomerDemographic!A5826:N9015,CustomerDemographic!E5826:E9015)</f>
        <v>#N/A</v>
      </c>
      <c r="R5827" s="68" t="e">
        <f>LOOKUP(C5827,CustomerDemographic!A5826:N9015,CustomerDemographic!F5826:F9015)</f>
        <v>#N/A</v>
      </c>
      <c r="S5827" s="46" t="e">
        <f>LOOKUP(C5827,CustomerDemographic!A5826:N9015,CustomerDemographic!G5826:G9015)</f>
        <v>#N/A</v>
      </c>
      <c r="T5827" s="46"/>
      <c r="U5827" s="31" t="e">
        <f>LOOKUP(C5827,CustomerDemographic!A5826:N9015,CustomerDemographic!I5826:I9015)</f>
        <v>#N/A</v>
      </c>
      <c r="V5827" s="38" t="e">
        <f>LOOKUP(C5827,CustomerDemographic!A5826:N9015,CustomerDemographic!J5826:J9015)</f>
        <v>#N/A</v>
      </c>
      <c r="W5827" s="31" t="e">
        <f>LOOKUP(C5827,CustomerDemographic!A5826:N9015,CustomerDemographic!K5826:K9015)</f>
        <v>#N/A</v>
      </c>
      <c r="X5827" s="31" t="e">
        <f>LOOKUP(C5827,CustomerDemographic!A5826:N9015,CustomerDemographic!L5826:L9015)</f>
        <v>#N/A</v>
      </c>
      <c r="Y5827" s="31" t="e">
        <f>LOOKUP(C5827,CustomerDemographic!A5826:N9015,CustomerDemographic!M5826:M9015)</f>
        <v>#N/A</v>
      </c>
      <c r="Z5827" s="31" t="e">
        <f>LOOKUP(C5827,CustomerDemographic!A5826:N9015,CustomerDemographic!N5826:N9015)</f>
        <v>#N/A</v>
      </c>
      <c r="AA5827" s="31" t="e">
        <f>LOOKUP(C5827,CustomerAddress!A5826:F9825,CustomerAddress!C5826:C9825)</f>
        <v>#N/A</v>
      </c>
      <c r="AB5827" s="31" t="e">
        <f>LOOKUP(C5827,CustomerAddress!A5826:F9825,CustomerAddress!D5826:D9825)</f>
        <v>#N/A</v>
      </c>
      <c r="AC5827" s="31" t="e">
        <f>LOOKUP(C5827,CustomerAddress!A5826:F9825,CustomerAddress!F5826:F9825)</f>
        <v>#N/A</v>
      </c>
      <c r="AD5827" s="31">
        <f t="shared" ref="AD5827:AD5890" si="563">$AF$2-D5827</f>
        <v>244</v>
      </c>
    </row>
    <row r="5828" spans="1:30" s="31" customFormat="1" ht="15.75" hidden="1" customHeight="1" x14ac:dyDescent="0.15">
      <c r="A5828" s="31">
        <v>5969</v>
      </c>
      <c r="B5828" s="31">
        <v>8</v>
      </c>
      <c r="C5828" s="31">
        <v>2667</v>
      </c>
      <c r="D5828" s="43">
        <v>42881</v>
      </c>
      <c r="E5828" s="43"/>
      <c r="F5828" s="31" t="b">
        <v>0</v>
      </c>
      <c r="G5828" s="33" t="s">
        <v>37</v>
      </c>
      <c r="H5828" s="36" t="s">
        <v>12747</v>
      </c>
      <c r="I5828" s="33" t="s">
        <v>43</v>
      </c>
      <c r="J5828" s="38" t="str">
        <f t="shared" si="561"/>
        <v>Small</v>
      </c>
      <c r="K5828" s="38" t="s">
        <v>3629</v>
      </c>
      <c r="L5828" s="48">
        <v>1703.52</v>
      </c>
      <c r="M5828" s="34">
        <v>1516.13</v>
      </c>
      <c r="N5828" s="40">
        <v>38216</v>
      </c>
      <c r="O5828" s="50">
        <f t="shared" si="562"/>
        <v>187.38999999999987</v>
      </c>
      <c r="P5828" s="50" t="e">
        <f>LOOKUP(C5828,CustomerDemographic!A5827:N9016,CustomerDemographic!D5827:D9016)</f>
        <v>#N/A</v>
      </c>
      <c r="Q5828" s="31" t="e">
        <f>LOOKUP(C5828,CustomerDemographic!A5827:N9016,CustomerDemographic!E5827:E9016)</f>
        <v>#N/A</v>
      </c>
      <c r="R5828" s="68" t="e">
        <f>LOOKUP(C5828,CustomerDemographic!A5827:N9016,CustomerDemographic!F5827:F9016)</f>
        <v>#N/A</v>
      </c>
      <c r="S5828" s="46" t="e">
        <f>LOOKUP(C5828,CustomerDemographic!A5827:N9016,CustomerDemographic!G5827:G9016)</f>
        <v>#N/A</v>
      </c>
      <c r="T5828" s="46"/>
      <c r="U5828" s="31" t="e">
        <f>LOOKUP(C5828,CustomerDemographic!A5827:N9016,CustomerDemographic!I5827:I9016)</f>
        <v>#N/A</v>
      </c>
      <c r="V5828" s="38" t="e">
        <f>LOOKUP(C5828,CustomerDemographic!A5827:N9016,CustomerDemographic!J5827:J9016)</f>
        <v>#N/A</v>
      </c>
      <c r="W5828" s="31" t="e">
        <f>LOOKUP(C5828,CustomerDemographic!A5827:N9016,CustomerDemographic!K5827:K9016)</f>
        <v>#N/A</v>
      </c>
      <c r="X5828" s="31" t="e">
        <f>LOOKUP(C5828,CustomerDemographic!A5827:N9016,CustomerDemographic!L5827:L9016)</f>
        <v>#N/A</v>
      </c>
      <c r="Y5828" s="31" t="e">
        <f>LOOKUP(C5828,CustomerDemographic!A5827:N9016,CustomerDemographic!M5827:M9016)</f>
        <v>#N/A</v>
      </c>
      <c r="Z5828" s="31" t="e">
        <f>LOOKUP(C5828,CustomerDemographic!A5827:N9016,CustomerDemographic!N5827:N9016)</f>
        <v>#N/A</v>
      </c>
      <c r="AA5828" s="31" t="e">
        <f>LOOKUP(C5828,CustomerAddress!A5827:F9826,CustomerAddress!C5827:C9826)</f>
        <v>#N/A</v>
      </c>
      <c r="AB5828" s="31" t="e">
        <f>LOOKUP(C5828,CustomerAddress!A5827:F9826,CustomerAddress!D5827:D9826)</f>
        <v>#N/A</v>
      </c>
      <c r="AC5828" s="31" t="e">
        <f>LOOKUP(C5828,CustomerAddress!A5827:F9826,CustomerAddress!F5827:F9826)</f>
        <v>#N/A</v>
      </c>
      <c r="AD5828" s="31">
        <f t="shared" si="563"/>
        <v>218</v>
      </c>
    </row>
    <row r="5829" spans="1:30" s="31" customFormat="1" ht="15.75" hidden="1" customHeight="1" x14ac:dyDescent="0.15">
      <c r="A5829" s="31">
        <v>5970</v>
      </c>
      <c r="B5829" s="31">
        <v>15</v>
      </c>
      <c r="C5829" s="31">
        <v>27</v>
      </c>
      <c r="D5829" s="43">
        <v>42904</v>
      </c>
      <c r="E5829" s="43"/>
      <c r="F5829" s="31" t="b">
        <v>0</v>
      </c>
      <c r="G5829" s="33" t="s">
        <v>37</v>
      </c>
      <c r="H5829" s="33" t="s">
        <v>41</v>
      </c>
      <c r="I5829" s="33" t="s">
        <v>38</v>
      </c>
      <c r="J5829" s="38" t="str">
        <f t="shared" si="561"/>
        <v>Small</v>
      </c>
      <c r="K5829" s="38" t="s">
        <v>3629</v>
      </c>
      <c r="L5829" s="48">
        <v>958.74</v>
      </c>
      <c r="M5829" s="34">
        <v>748.9</v>
      </c>
      <c r="N5829" s="40">
        <v>41345</v>
      </c>
      <c r="O5829" s="50">
        <f t="shared" si="562"/>
        <v>209.84000000000003</v>
      </c>
      <c r="P5829" s="50" t="e">
        <f>LOOKUP(C5829,CustomerDemographic!A5828:N9017,CustomerDemographic!D5828:D9017)</f>
        <v>#N/A</v>
      </c>
      <c r="Q5829" s="31" t="e">
        <f>LOOKUP(C5829,CustomerDemographic!A5828:N9017,CustomerDemographic!E5828:E9017)</f>
        <v>#N/A</v>
      </c>
      <c r="R5829" s="68" t="e">
        <f>LOOKUP(C5829,CustomerDemographic!A5828:N9017,CustomerDemographic!F5828:F9017)</f>
        <v>#N/A</v>
      </c>
      <c r="S5829" s="46" t="e">
        <f>LOOKUP(C5829,CustomerDemographic!A5828:N9017,CustomerDemographic!G5828:G9017)</f>
        <v>#N/A</v>
      </c>
      <c r="T5829" s="46"/>
      <c r="U5829" s="31" t="e">
        <f>LOOKUP(C5829,CustomerDemographic!A5828:N9017,CustomerDemographic!I5828:I9017)</f>
        <v>#N/A</v>
      </c>
      <c r="V5829" s="38" t="e">
        <f>LOOKUP(C5829,CustomerDemographic!A5828:N9017,CustomerDemographic!J5828:J9017)</f>
        <v>#N/A</v>
      </c>
      <c r="W5829" s="31" t="e">
        <f>LOOKUP(C5829,CustomerDemographic!A5828:N9017,CustomerDemographic!K5828:K9017)</f>
        <v>#N/A</v>
      </c>
      <c r="X5829" s="31" t="e">
        <f>LOOKUP(C5829,CustomerDemographic!A5828:N9017,CustomerDemographic!L5828:L9017)</f>
        <v>#N/A</v>
      </c>
      <c r="Y5829" s="31" t="e">
        <f>LOOKUP(C5829,CustomerDemographic!A5828:N9017,CustomerDemographic!M5828:M9017)</f>
        <v>#N/A</v>
      </c>
      <c r="Z5829" s="31" t="e">
        <f>LOOKUP(C5829,CustomerDemographic!A5828:N9017,CustomerDemographic!N5828:N9017)</f>
        <v>#N/A</v>
      </c>
      <c r="AA5829" s="31" t="e">
        <f>LOOKUP(C5829,CustomerAddress!A5828:F9827,CustomerAddress!C5828:C9827)</f>
        <v>#N/A</v>
      </c>
      <c r="AB5829" s="31" t="e">
        <f>LOOKUP(C5829,CustomerAddress!A5828:F9827,CustomerAddress!D5828:D9827)</f>
        <v>#N/A</v>
      </c>
      <c r="AC5829" s="31" t="e">
        <f>LOOKUP(C5829,CustomerAddress!A5828:F9827,CustomerAddress!F5828:F9827)</f>
        <v>#N/A</v>
      </c>
      <c r="AD5829" s="31">
        <f t="shared" si="563"/>
        <v>195</v>
      </c>
    </row>
    <row r="5830" spans="1:30" s="31" customFormat="1" ht="15.75" hidden="1" customHeight="1" x14ac:dyDescent="0.15">
      <c r="A5830" s="31">
        <v>5971</v>
      </c>
      <c r="B5830" s="31">
        <v>0</v>
      </c>
      <c r="C5830" s="31">
        <v>3372</v>
      </c>
      <c r="D5830" s="43">
        <v>42763</v>
      </c>
      <c r="E5830" s="43"/>
      <c r="F5830" s="31" t="b">
        <v>0</v>
      </c>
      <c r="G5830" s="33" t="s">
        <v>37</v>
      </c>
      <c r="H5830" s="33" t="s">
        <v>42</v>
      </c>
      <c r="I5830" s="33" t="s">
        <v>38</v>
      </c>
      <c r="J5830" s="38" t="str">
        <f t="shared" si="561"/>
        <v>Medium</v>
      </c>
      <c r="K5830" s="38" t="s">
        <v>12986</v>
      </c>
      <c r="L5830" s="48">
        <v>569.55999999999995</v>
      </c>
      <c r="M5830" s="34">
        <v>528.42999999999995</v>
      </c>
      <c r="N5830" s="40">
        <v>37874</v>
      </c>
      <c r="O5830" s="50">
        <f t="shared" si="562"/>
        <v>41.129999999999995</v>
      </c>
      <c r="P5830" s="50" t="e">
        <f>LOOKUP(C5830,CustomerDemographic!A5829:N9018,CustomerDemographic!D5829:D9018)</f>
        <v>#N/A</v>
      </c>
      <c r="Q5830" s="31" t="e">
        <f>LOOKUP(C5830,CustomerDemographic!A5829:N9018,CustomerDemographic!E5829:E9018)</f>
        <v>#N/A</v>
      </c>
      <c r="R5830" s="68" t="e">
        <f>LOOKUP(C5830,CustomerDemographic!A5829:N9018,CustomerDemographic!F5829:F9018)</f>
        <v>#N/A</v>
      </c>
      <c r="S5830" s="46" t="e">
        <f>LOOKUP(C5830,CustomerDemographic!A5829:N9018,CustomerDemographic!G5829:G9018)</f>
        <v>#N/A</v>
      </c>
      <c r="T5830" s="46"/>
      <c r="U5830" s="31" t="e">
        <f>LOOKUP(C5830,CustomerDemographic!A5829:N9018,CustomerDemographic!I5829:I9018)</f>
        <v>#N/A</v>
      </c>
      <c r="V5830" s="38" t="e">
        <f>LOOKUP(C5830,CustomerDemographic!A5829:N9018,CustomerDemographic!J5829:J9018)</f>
        <v>#N/A</v>
      </c>
      <c r="W5830" s="31" t="e">
        <f>LOOKUP(C5830,CustomerDemographic!A5829:N9018,CustomerDemographic!K5829:K9018)</f>
        <v>#N/A</v>
      </c>
      <c r="X5830" s="31" t="e">
        <f>LOOKUP(C5830,CustomerDemographic!A5829:N9018,CustomerDemographic!L5829:L9018)</f>
        <v>#N/A</v>
      </c>
      <c r="Y5830" s="31" t="e">
        <f>LOOKUP(C5830,CustomerDemographic!A5829:N9018,CustomerDemographic!M5829:M9018)</f>
        <v>#N/A</v>
      </c>
      <c r="Z5830" s="31" t="e">
        <f>LOOKUP(C5830,CustomerDemographic!A5829:N9018,CustomerDemographic!N5829:N9018)</f>
        <v>#N/A</v>
      </c>
      <c r="AA5830" s="31" t="e">
        <f>LOOKUP(C5830,CustomerAddress!A5829:F9828,CustomerAddress!C5829:C9828)</f>
        <v>#N/A</v>
      </c>
      <c r="AB5830" s="31" t="e">
        <f>LOOKUP(C5830,CustomerAddress!A5829:F9828,CustomerAddress!D5829:D9828)</f>
        <v>#N/A</v>
      </c>
      <c r="AC5830" s="31" t="e">
        <f>LOOKUP(C5830,CustomerAddress!A5829:F9828,CustomerAddress!F5829:F9828)</f>
        <v>#N/A</v>
      </c>
      <c r="AD5830" s="31">
        <f t="shared" si="563"/>
        <v>336</v>
      </c>
    </row>
    <row r="5831" spans="1:30" s="31" customFormat="1" ht="15.75" hidden="1" customHeight="1" x14ac:dyDescent="0.15">
      <c r="A5831" s="31">
        <v>5972</v>
      </c>
      <c r="B5831" s="31">
        <v>58</v>
      </c>
      <c r="C5831" s="31">
        <v>937</v>
      </c>
      <c r="D5831" s="43">
        <v>42755</v>
      </c>
      <c r="E5831" s="43"/>
      <c r="F5831" s="31" t="b">
        <v>0</v>
      </c>
      <c r="G5831" s="33" t="s">
        <v>37</v>
      </c>
      <c r="H5831" s="33" t="s">
        <v>40</v>
      </c>
      <c r="I5831" s="33" t="s">
        <v>38</v>
      </c>
      <c r="J5831" s="38" t="str">
        <f t="shared" si="561"/>
        <v>Large</v>
      </c>
      <c r="K5831" s="38" t="s">
        <v>12987</v>
      </c>
      <c r="L5831" s="48">
        <v>912.52</v>
      </c>
      <c r="M5831" s="34">
        <v>141.4</v>
      </c>
      <c r="N5831" s="40">
        <v>42295</v>
      </c>
      <c r="O5831" s="50">
        <f t="shared" si="562"/>
        <v>771.12</v>
      </c>
      <c r="P5831" s="50" t="e">
        <f>LOOKUP(C5831,CustomerDemographic!A5830:N9019,CustomerDemographic!D5830:D9019)</f>
        <v>#N/A</v>
      </c>
      <c r="Q5831" s="31" t="e">
        <f>LOOKUP(C5831,CustomerDemographic!A5830:N9019,CustomerDemographic!E5830:E9019)</f>
        <v>#N/A</v>
      </c>
      <c r="R5831" s="68" t="e">
        <f>LOOKUP(C5831,CustomerDemographic!A5830:N9019,CustomerDemographic!F5830:F9019)</f>
        <v>#N/A</v>
      </c>
      <c r="S5831" s="46" t="e">
        <f>LOOKUP(C5831,CustomerDemographic!A5830:N9019,CustomerDemographic!G5830:G9019)</f>
        <v>#N/A</v>
      </c>
      <c r="T5831" s="46"/>
      <c r="U5831" s="31" t="e">
        <f>LOOKUP(C5831,CustomerDemographic!A5830:N9019,CustomerDemographic!I5830:I9019)</f>
        <v>#N/A</v>
      </c>
      <c r="V5831" s="38" t="e">
        <f>LOOKUP(C5831,CustomerDemographic!A5830:N9019,CustomerDemographic!J5830:J9019)</f>
        <v>#N/A</v>
      </c>
      <c r="W5831" s="31" t="e">
        <f>LOOKUP(C5831,CustomerDemographic!A5830:N9019,CustomerDemographic!K5830:K9019)</f>
        <v>#N/A</v>
      </c>
      <c r="X5831" s="31" t="e">
        <f>LOOKUP(C5831,CustomerDemographic!A5830:N9019,CustomerDemographic!L5830:L9019)</f>
        <v>#N/A</v>
      </c>
      <c r="Y5831" s="31" t="e">
        <f>LOOKUP(C5831,CustomerDemographic!A5830:N9019,CustomerDemographic!M5830:M9019)</f>
        <v>#N/A</v>
      </c>
      <c r="Z5831" s="31" t="e">
        <f>LOOKUP(C5831,CustomerDemographic!A5830:N9019,CustomerDemographic!N5830:N9019)</f>
        <v>#N/A</v>
      </c>
      <c r="AA5831" s="31" t="e">
        <f>LOOKUP(C5831,CustomerAddress!A5830:F9829,CustomerAddress!C5830:C9829)</f>
        <v>#N/A</v>
      </c>
      <c r="AB5831" s="31" t="e">
        <f>LOOKUP(C5831,CustomerAddress!A5830:F9829,CustomerAddress!D5830:D9829)</f>
        <v>#N/A</v>
      </c>
      <c r="AC5831" s="31" t="e">
        <f>LOOKUP(C5831,CustomerAddress!A5830:F9829,CustomerAddress!F5830:F9829)</f>
        <v>#N/A</v>
      </c>
      <c r="AD5831" s="31">
        <f t="shared" si="563"/>
        <v>344</v>
      </c>
    </row>
    <row r="5832" spans="1:30" s="31" customFormat="1" ht="15.75" hidden="1" customHeight="1" x14ac:dyDescent="0.15">
      <c r="A5832" s="31">
        <v>5973</v>
      </c>
      <c r="B5832" s="31">
        <v>88</v>
      </c>
      <c r="C5832" s="31">
        <v>2638</v>
      </c>
      <c r="D5832" s="43">
        <v>42957</v>
      </c>
      <c r="E5832" s="43"/>
      <c r="F5832" s="31" t="b">
        <v>0</v>
      </c>
      <c r="G5832" s="33" t="s">
        <v>37</v>
      </c>
      <c r="H5832" s="33" t="s">
        <v>41</v>
      </c>
      <c r="I5832" s="33" t="s">
        <v>38</v>
      </c>
      <c r="J5832" s="38" t="str">
        <f t="shared" si="561"/>
        <v>Medium</v>
      </c>
      <c r="K5832" s="38" t="s">
        <v>12986</v>
      </c>
      <c r="L5832" s="48">
        <v>1198.46</v>
      </c>
      <c r="M5832" s="34">
        <v>381.1</v>
      </c>
      <c r="N5832" s="40">
        <v>36145</v>
      </c>
      <c r="O5832" s="50">
        <f t="shared" si="562"/>
        <v>817.36</v>
      </c>
      <c r="P5832" s="50" t="e">
        <f>LOOKUP(C5832,CustomerDemographic!A5831:N9020,CustomerDemographic!D5831:D9020)</f>
        <v>#N/A</v>
      </c>
      <c r="Q5832" s="31" t="e">
        <f>LOOKUP(C5832,CustomerDemographic!A5831:N9020,CustomerDemographic!E5831:E9020)</f>
        <v>#N/A</v>
      </c>
      <c r="R5832" s="68" t="e">
        <f>LOOKUP(C5832,CustomerDemographic!A5831:N9020,CustomerDemographic!F5831:F9020)</f>
        <v>#N/A</v>
      </c>
      <c r="S5832" s="46" t="e">
        <f>LOOKUP(C5832,CustomerDemographic!A5831:N9020,CustomerDemographic!G5831:G9020)</f>
        <v>#N/A</v>
      </c>
      <c r="T5832" s="46"/>
      <c r="U5832" s="31" t="e">
        <f>LOOKUP(C5832,CustomerDemographic!A5831:N9020,CustomerDemographic!I5831:I9020)</f>
        <v>#N/A</v>
      </c>
      <c r="V5832" s="38" t="e">
        <f>LOOKUP(C5832,CustomerDemographic!A5831:N9020,CustomerDemographic!J5831:J9020)</f>
        <v>#N/A</v>
      </c>
      <c r="W5832" s="31" t="e">
        <f>LOOKUP(C5832,CustomerDemographic!A5831:N9020,CustomerDemographic!K5831:K9020)</f>
        <v>#N/A</v>
      </c>
      <c r="X5832" s="31" t="e">
        <f>LOOKUP(C5832,CustomerDemographic!A5831:N9020,CustomerDemographic!L5831:L9020)</f>
        <v>#N/A</v>
      </c>
      <c r="Y5832" s="31" t="e">
        <f>LOOKUP(C5832,CustomerDemographic!A5831:N9020,CustomerDemographic!M5831:M9020)</f>
        <v>#N/A</v>
      </c>
      <c r="Z5832" s="31" t="e">
        <f>LOOKUP(C5832,CustomerDemographic!A5831:N9020,CustomerDemographic!N5831:N9020)</f>
        <v>#N/A</v>
      </c>
      <c r="AA5832" s="31" t="e">
        <f>LOOKUP(C5832,CustomerAddress!A5831:F9830,CustomerAddress!C5831:C9830)</f>
        <v>#N/A</v>
      </c>
      <c r="AB5832" s="31" t="e">
        <f>LOOKUP(C5832,CustomerAddress!A5831:F9830,CustomerAddress!D5831:D9830)</f>
        <v>#N/A</v>
      </c>
      <c r="AC5832" s="31" t="e">
        <f>LOOKUP(C5832,CustomerAddress!A5831:F9830,CustomerAddress!F5831:F9830)</f>
        <v>#N/A</v>
      </c>
      <c r="AD5832" s="31">
        <f t="shared" si="563"/>
        <v>142</v>
      </c>
    </row>
    <row r="5833" spans="1:30" s="31" customFormat="1" ht="15.75" hidden="1" customHeight="1" x14ac:dyDescent="0.15">
      <c r="A5833" s="31">
        <v>5974</v>
      </c>
      <c r="B5833" s="31">
        <v>7</v>
      </c>
      <c r="C5833" s="31">
        <v>3287</v>
      </c>
      <c r="D5833" s="43">
        <v>42818</v>
      </c>
      <c r="E5833" s="43"/>
      <c r="F5833" s="31" t="b">
        <v>1</v>
      </c>
      <c r="G5833" s="33" t="s">
        <v>37</v>
      </c>
      <c r="H5833" s="33" t="s">
        <v>39</v>
      </c>
      <c r="I5833" s="33" t="s">
        <v>43</v>
      </c>
      <c r="J5833" s="38" t="str">
        <f t="shared" si="561"/>
        <v>Medium</v>
      </c>
      <c r="K5833" s="38" t="s">
        <v>12986</v>
      </c>
      <c r="L5833" s="48">
        <v>980.37</v>
      </c>
      <c r="M5833" s="34">
        <v>234.43</v>
      </c>
      <c r="N5833" s="40">
        <v>38693</v>
      </c>
      <c r="O5833" s="50">
        <f t="shared" si="562"/>
        <v>745.94</v>
      </c>
      <c r="P5833" s="50" t="e">
        <f>LOOKUP(C5833,CustomerDemographic!A5832:N9021,CustomerDemographic!D5832:D9021)</f>
        <v>#N/A</v>
      </c>
      <c r="Q5833" s="31" t="e">
        <f>LOOKUP(C5833,CustomerDemographic!A5832:N9021,CustomerDemographic!E5832:E9021)</f>
        <v>#N/A</v>
      </c>
      <c r="R5833" s="68" t="e">
        <f>LOOKUP(C5833,CustomerDemographic!A5832:N9021,CustomerDemographic!F5832:F9021)</f>
        <v>#N/A</v>
      </c>
      <c r="S5833" s="46" t="e">
        <f>LOOKUP(C5833,CustomerDemographic!A5832:N9021,CustomerDemographic!G5832:G9021)</f>
        <v>#N/A</v>
      </c>
      <c r="T5833" s="46"/>
      <c r="U5833" s="31" t="e">
        <f>LOOKUP(C5833,CustomerDemographic!A5832:N9021,CustomerDemographic!I5832:I9021)</f>
        <v>#N/A</v>
      </c>
      <c r="V5833" s="38" t="e">
        <f>LOOKUP(C5833,CustomerDemographic!A5832:N9021,CustomerDemographic!J5832:J9021)</f>
        <v>#N/A</v>
      </c>
      <c r="W5833" s="31" t="e">
        <f>LOOKUP(C5833,CustomerDemographic!A5832:N9021,CustomerDemographic!K5832:K9021)</f>
        <v>#N/A</v>
      </c>
      <c r="X5833" s="31" t="e">
        <f>LOOKUP(C5833,CustomerDemographic!A5832:N9021,CustomerDemographic!L5832:L9021)</f>
        <v>#N/A</v>
      </c>
      <c r="Y5833" s="31" t="e">
        <f>LOOKUP(C5833,CustomerDemographic!A5832:N9021,CustomerDemographic!M5832:M9021)</f>
        <v>#N/A</v>
      </c>
      <c r="Z5833" s="31" t="e">
        <f>LOOKUP(C5833,CustomerDemographic!A5832:N9021,CustomerDemographic!N5832:N9021)</f>
        <v>#N/A</v>
      </c>
      <c r="AA5833" s="31" t="e">
        <f>LOOKUP(C5833,CustomerAddress!A5832:F9831,CustomerAddress!C5832:C9831)</f>
        <v>#N/A</v>
      </c>
      <c r="AB5833" s="31" t="e">
        <f>LOOKUP(C5833,CustomerAddress!A5832:F9831,CustomerAddress!D5832:D9831)</f>
        <v>#N/A</v>
      </c>
      <c r="AC5833" s="31" t="e">
        <f>LOOKUP(C5833,CustomerAddress!A5832:F9831,CustomerAddress!F5832:F9831)</f>
        <v>#N/A</v>
      </c>
      <c r="AD5833" s="31">
        <f t="shared" si="563"/>
        <v>281</v>
      </c>
    </row>
    <row r="5834" spans="1:30" s="31" customFormat="1" ht="15.75" hidden="1" customHeight="1" x14ac:dyDescent="0.15">
      <c r="A5834" s="31">
        <v>5975</v>
      </c>
      <c r="B5834" s="31">
        <v>72</v>
      </c>
      <c r="C5834" s="31">
        <v>2208</v>
      </c>
      <c r="D5834" s="43">
        <v>42985</v>
      </c>
      <c r="E5834" s="43"/>
      <c r="F5834" s="31" t="b">
        <v>0</v>
      </c>
      <c r="G5834" s="33" t="s">
        <v>37</v>
      </c>
      <c r="H5834" s="33" t="s">
        <v>41</v>
      </c>
      <c r="I5834" s="33" t="s">
        <v>38</v>
      </c>
      <c r="J5834" s="38" t="str">
        <f t="shared" si="561"/>
        <v>Medium</v>
      </c>
      <c r="K5834" s="38" t="s">
        <v>12986</v>
      </c>
      <c r="L5834" s="48">
        <v>360.4</v>
      </c>
      <c r="M5834" s="34">
        <v>270.3</v>
      </c>
      <c r="N5834" s="40">
        <v>42710</v>
      </c>
      <c r="O5834" s="50">
        <f t="shared" si="562"/>
        <v>90.099999999999966</v>
      </c>
      <c r="P5834" s="50" t="e">
        <f>LOOKUP(C5834,CustomerDemographic!A5833:N9022,CustomerDemographic!D5833:D9022)</f>
        <v>#N/A</v>
      </c>
      <c r="Q5834" s="31" t="e">
        <f>LOOKUP(C5834,CustomerDemographic!A5833:N9022,CustomerDemographic!E5833:E9022)</f>
        <v>#N/A</v>
      </c>
      <c r="R5834" s="68" t="e">
        <f>LOOKUP(C5834,CustomerDemographic!A5833:N9022,CustomerDemographic!F5833:F9022)</f>
        <v>#N/A</v>
      </c>
      <c r="S5834" s="46" t="e">
        <f>LOOKUP(C5834,CustomerDemographic!A5833:N9022,CustomerDemographic!G5833:G9022)</f>
        <v>#N/A</v>
      </c>
      <c r="T5834" s="46"/>
      <c r="U5834" s="31" t="e">
        <f>LOOKUP(C5834,CustomerDemographic!A5833:N9022,CustomerDemographic!I5833:I9022)</f>
        <v>#N/A</v>
      </c>
      <c r="V5834" s="38" t="e">
        <f>LOOKUP(C5834,CustomerDemographic!A5833:N9022,CustomerDemographic!J5833:J9022)</f>
        <v>#N/A</v>
      </c>
      <c r="W5834" s="31" t="e">
        <f>LOOKUP(C5834,CustomerDemographic!A5833:N9022,CustomerDemographic!K5833:K9022)</f>
        <v>#N/A</v>
      </c>
      <c r="X5834" s="31" t="e">
        <f>LOOKUP(C5834,CustomerDemographic!A5833:N9022,CustomerDemographic!L5833:L9022)</f>
        <v>#N/A</v>
      </c>
      <c r="Y5834" s="31" t="e">
        <f>LOOKUP(C5834,CustomerDemographic!A5833:N9022,CustomerDemographic!M5833:M9022)</f>
        <v>#N/A</v>
      </c>
      <c r="Z5834" s="31" t="e">
        <f>LOOKUP(C5834,CustomerDemographic!A5833:N9022,CustomerDemographic!N5833:N9022)</f>
        <v>#N/A</v>
      </c>
      <c r="AA5834" s="31" t="e">
        <f>LOOKUP(C5834,CustomerAddress!A5833:F9832,CustomerAddress!C5833:C9832)</f>
        <v>#N/A</v>
      </c>
      <c r="AB5834" s="31" t="e">
        <f>LOOKUP(C5834,CustomerAddress!A5833:F9832,CustomerAddress!D5833:D9832)</f>
        <v>#N/A</v>
      </c>
      <c r="AC5834" s="31" t="e">
        <f>LOOKUP(C5834,CustomerAddress!A5833:F9832,CustomerAddress!F5833:F9832)</f>
        <v>#N/A</v>
      </c>
      <c r="AD5834" s="31">
        <f t="shared" si="563"/>
        <v>114</v>
      </c>
    </row>
    <row r="5835" spans="1:30" s="31" customFormat="1" ht="15.75" hidden="1" customHeight="1" x14ac:dyDescent="0.15">
      <c r="A5835" s="31">
        <v>5976</v>
      </c>
      <c r="B5835" s="31">
        <v>57</v>
      </c>
      <c r="C5835" s="31">
        <v>3132</v>
      </c>
      <c r="D5835" s="43">
        <v>43019</v>
      </c>
      <c r="E5835" s="43"/>
      <c r="F5835" s="31" t="b">
        <v>0</v>
      </c>
      <c r="G5835" s="33" t="s">
        <v>37</v>
      </c>
      <c r="H5835" s="33" t="s">
        <v>44</v>
      </c>
      <c r="I5835" s="33" t="s">
        <v>46</v>
      </c>
      <c r="J5835" s="38" t="str">
        <f t="shared" si="561"/>
        <v>Medium</v>
      </c>
      <c r="K5835" s="38" t="s">
        <v>12986</v>
      </c>
      <c r="L5835" s="48">
        <v>1890.39</v>
      </c>
      <c r="M5835" s="34">
        <v>260.14</v>
      </c>
      <c r="N5835" s="40">
        <v>40779</v>
      </c>
      <c r="O5835" s="50">
        <f t="shared" si="562"/>
        <v>1630.25</v>
      </c>
      <c r="P5835" s="50" t="e">
        <f>LOOKUP(C5835,CustomerDemographic!A5834:N9023,CustomerDemographic!D5834:D9023)</f>
        <v>#N/A</v>
      </c>
      <c r="Q5835" s="31" t="e">
        <f>LOOKUP(C5835,CustomerDemographic!A5834:N9023,CustomerDemographic!E5834:E9023)</f>
        <v>#N/A</v>
      </c>
      <c r="R5835" s="68" t="e">
        <f>LOOKUP(C5835,CustomerDemographic!A5834:N9023,CustomerDemographic!F5834:F9023)</f>
        <v>#N/A</v>
      </c>
      <c r="S5835" s="46" t="e">
        <f>LOOKUP(C5835,CustomerDemographic!A5834:N9023,CustomerDemographic!G5834:G9023)</f>
        <v>#N/A</v>
      </c>
      <c r="T5835" s="46"/>
      <c r="U5835" s="31" t="e">
        <f>LOOKUP(C5835,CustomerDemographic!A5834:N9023,CustomerDemographic!I5834:I9023)</f>
        <v>#N/A</v>
      </c>
      <c r="V5835" s="38" t="e">
        <f>LOOKUP(C5835,CustomerDemographic!A5834:N9023,CustomerDemographic!J5834:J9023)</f>
        <v>#N/A</v>
      </c>
      <c r="W5835" s="31" t="e">
        <f>LOOKUP(C5835,CustomerDemographic!A5834:N9023,CustomerDemographic!K5834:K9023)</f>
        <v>#N/A</v>
      </c>
      <c r="X5835" s="31" t="e">
        <f>LOOKUP(C5835,CustomerDemographic!A5834:N9023,CustomerDemographic!L5834:L9023)</f>
        <v>#N/A</v>
      </c>
      <c r="Y5835" s="31" t="e">
        <f>LOOKUP(C5835,CustomerDemographic!A5834:N9023,CustomerDemographic!M5834:M9023)</f>
        <v>#N/A</v>
      </c>
      <c r="Z5835" s="31" t="e">
        <f>LOOKUP(C5835,CustomerDemographic!A5834:N9023,CustomerDemographic!N5834:N9023)</f>
        <v>#N/A</v>
      </c>
      <c r="AA5835" s="31" t="e">
        <f>LOOKUP(C5835,CustomerAddress!A5834:F9833,CustomerAddress!C5834:C9833)</f>
        <v>#N/A</v>
      </c>
      <c r="AB5835" s="31" t="e">
        <f>LOOKUP(C5835,CustomerAddress!A5834:F9833,CustomerAddress!D5834:D9833)</f>
        <v>#N/A</v>
      </c>
      <c r="AC5835" s="31" t="e">
        <f>LOOKUP(C5835,CustomerAddress!A5834:F9833,CustomerAddress!F5834:F9833)</f>
        <v>#N/A</v>
      </c>
      <c r="AD5835" s="31">
        <f t="shared" si="563"/>
        <v>80</v>
      </c>
    </row>
    <row r="5836" spans="1:30" s="31" customFormat="1" ht="15.75" hidden="1" customHeight="1" x14ac:dyDescent="0.15">
      <c r="A5836" s="31">
        <v>5977</v>
      </c>
      <c r="B5836" s="31">
        <v>36</v>
      </c>
      <c r="C5836" s="31">
        <v>3310</v>
      </c>
      <c r="D5836" s="43">
        <v>42910</v>
      </c>
      <c r="E5836" s="43"/>
      <c r="F5836" s="31" t="b">
        <v>0</v>
      </c>
      <c r="G5836" s="33" t="s">
        <v>37</v>
      </c>
      <c r="H5836" s="36" t="s">
        <v>12747</v>
      </c>
      <c r="I5836" s="33" t="s">
        <v>38</v>
      </c>
      <c r="J5836" s="38" t="str">
        <f t="shared" si="561"/>
        <v>Large</v>
      </c>
      <c r="K5836" s="38" t="s">
        <v>12987</v>
      </c>
      <c r="L5836" s="48">
        <v>945.04</v>
      </c>
      <c r="M5836" s="34">
        <v>507.58</v>
      </c>
      <c r="N5836" s="40">
        <v>40618</v>
      </c>
      <c r="O5836" s="50">
        <f t="shared" si="562"/>
        <v>437.46</v>
      </c>
      <c r="P5836" s="50" t="e">
        <f>LOOKUP(C5836,CustomerDemographic!A5835:N9024,CustomerDemographic!D5835:D9024)</f>
        <v>#N/A</v>
      </c>
      <c r="Q5836" s="31" t="e">
        <f>LOOKUP(C5836,CustomerDemographic!A5835:N9024,CustomerDemographic!E5835:E9024)</f>
        <v>#N/A</v>
      </c>
      <c r="R5836" s="68" t="e">
        <f>LOOKUP(C5836,CustomerDemographic!A5835:N9024,CustomerDemographic!F5835:F9024)</f>
        <v>#N/A</v>
      </c>
      <c r="S5836" s="46" t="e">
        <f>LOOKUP(C5836,CustomerDemographic!A5835:N9024,CustomerDemographic!G5835:G9024)</f>
        <v>#N/A</v>
      </c>
      <c r="T5836" s="46"/>
      <c r="U5836" s="31" t="e">
        <f>LOOKUP(C5836,CustomerDemographic!A5835:N9024,CustomerDemographic!I5835:I9024)</f>
        <v>#N/A</v>
      </c>
      <c r="V5836" s="38" t="e">
        <f>LOOKUP(C5836,CustomerDemographic!A5835:N9024,CustomerDemographic!J5835:J9024)</f>
        <v>#N/A</v>
      </c>
      <c r="W5836" s="31" t="e">
        <f>LOOKUP(C5836,CustomerDemographic!A5835:N9024,CustomerDemographic!K5835:K9024)</f>
        <v>#N/A</v>
      </c>
      <c r="X5836" s="31" t="e">
        <f>LOOKUP(C5836,CustomerDemographic!A5835:N9024,CustomerDemographic!L5835:L9024)</f>
        <v>#N/A</v>
      </c>
      <c r="Y5836" s="31" t="e">
        <f>LOOKUP(C5836,CustomerDemographic!A5835:N9024,CustomerDemographic!M5835:M9024)</f>
        <v>#N/A</v>
      </c>
      <c r="Z5836" s="31" t="e">
        <f>LOOKUP(C5836,CustomerDemographic!A5835:N9024,CustomerDemographic!N5835:N9024)</f>
        <v>#N/A</v>
      </c>
      <c r="AA5836" s="31" t="e">
        <f>LOOKUP(C5836,CustomerAddress!A5835:F9834,CustomerAddress!C5835:C9834)</f>
        <v>#N/A</v>
      </c>
      <c r="AB5836" s="31" t="e">
        <f>LOOKUP(C5836,CustomerAddress!A5835:F9834,CustomerAddress!D5835:D9834)</f>
        <v>#N/A</v>
      </c>
      <c r="AC5836" s="31" t="e">
        <f>LOOKUP(C5836,CustomerAddress!A5835:F9834,CustomerAddress!F5835:F9834)</f>
        <v>#N/A</v>
      </c>
      <c r="AD5836" s="31">
        <f t="shared" si="563"/>
        <v>189</v>
      </c>
    </row>
    <row r="5837" spans="1:30" s="31" customFormat="1" ht="15.75" hidden="1" customHeight="1" x14ac:dyDescent="0.15">
      <c r="A5837" s="31">
        <v>5979</v>
      </c>
      <c r="B5837" s="31">
        <v>58</v>
      </c>
      <c r="C5837" s="31">
        <v>75</v>
      </c>
      <c r="D5837" s="43">
        <v>42881</v>
      </c>
      <c r="E5837" s="43"/>
      <c r="F5837" s="31" t="b">
        <v>0</v>
      </c>
      <c r="G5837" s="33" t="s">
        <v>37</v>
      </c>
      <c r="H5837" s="33" t="s">
        <v>40</v>
      </c>
      <c r="I5837" s="33" t="s">
        <v>38</v>
      </c>
      <c r="J5837" s="38" t="str">
        <f t="shared" si="561"/>
        <v>Medium</v>
      </c>
      <c r="K5837" s="38" t="s">
        <v>12986</v>
      </c>
      <c r="L5837" s="48">
        <v>912.52</v>
      </c>
      <c r="M5837" s="34">
        <v>141.4</v>
      </c>
      <c r="N5837" s="40">
        <v>42295</v>
      </c>
      <c r="O5837" s="50">
        <f t="shared" si="562"/>
        <v>771.12</v>
      </c>
      <c r="P5837" s="50" t="e">
        <f>LOOKUP(C5837,CustomerDemographic!A5836:N9025,CustomerDemographic!D5836:D9025)</f>
        <v>#N/A</v>
      </c>
      <c r="Q5837" s="31" t="e">
        <f>LOOKUP(C5837,CustomerDemographic!A5836:N9025,CustomerDemographic!E5836:E9025)</f>
        <v>#N/A</v>
      </c>
      <c r="R5837" s="68" t="e">
        <f>LOOKUP(C5837,CustomerDemographic!A5836:N9025,CustomerDemographic!F5836:F9025)</f>
        <v>#N/A</v>
      </c>
      <c r="S5837" s="46" t="e">
        <f>LOOKUP(C5837,CustomerDemographic!A5836:N9025,CustomerDemographic!G5836:G9025)</f>
        <v>#N/A</v>
      </c>
      <c r="T5837" s="46"/>
      <c r="U5837" s="31" t="e">
        <f>LOOKUP(C5837,CustomerDemographic!A5836:N9025,CustomerDemographic!I5836:I9025)</f>
        <v>#N/A</v>
      </c>
      <c r="V5837" s="38" t="e">
        <f>LOOKUP(C5837,CustomerDemographic!A5836:N9025,CustomerDemographic!J5836:J9025)</f>
        <v>#N/A</v>
      </c>
      <c r="W5837" s="31" t="e">
        <f>LOOKUP(C5837,CustomerDemographic!A5836:N9025,CustomerDemographic!K5836:K9025)</f>
        <v>#N/A</v>
      </c>
      <c r="X5837" s="31" t="e">
        <f>LOOKUP(C5837,CustomerDemographic!A5836:N9025,CustomerDemographic!L5836:L9025)</f>
        <v>#N/A</v>
      </c>
      <c r="Y5837" s="31" t="e">
        <f>LOOKUP(C5837,CustomerDemographic!A5836:N9025,CustomerDemographic!M5836:M9025)</f>
        <v>#N/A</v>
      </c>
      <c r="Z5837" s="31" t="e">
        <f>LOOKUP(C5837,CustomerDemographic!A5836:N9025,CustomerDemographic!N5836:N9025)</f>
        <v>#N/A</v>
      </c>
      <c r="AA5837" s="31" t="e">
        <f>LOOKUP(C5837,CustomerAddress!A5836:F9835,CustomerAddress!C5836:C9835)</f>
        <v>#N/A</v>
      </c>
      <c r="AB5837" s="31" t="e">
        <f>LOOKUP(C5837,CustomerAddress!A5836:F9835,CustomerAddress!D5836:D9835)</f>
        <v>#N/A</v>
      </c>
      <c r="AC5837" s="31" t="e">
        <f>LOOKUP(C5837,CustomerAddress!A5836:F9835,CustomerAddress!F5836:F9835)</f>
        <v>#N/A</v>
      </c>
      <c r="AD5837" s="31">
        <f t="shared" si="563"/>
        <v>218</v>
      </c>
    </row>
    <row r="5838" spans="1:30" s="31" customFormat="1" ht="15.75" hidden="1" customHeight="1" x14ac:dyDescent="0.15">
      <c r="A5838" s="31">
        <v>5980</v>
      </c>
      <c r="B5838" s="31">
        <v>44</v>
      </c>
      <c r="C5838" s="31">
        <v>1086</v>
      </c>
      <c r="D5838" s="43">
        <v>42993</v>
      </c>
      <c r="E5838" s="43"/>
      <c r="F5838" s="31" t="b">
        <v>0</v>
      </c>
      <c r="G5838" s="33" t="s">
        <v>37</v>
      </c>
      <c r="H5838" s="33" t="s">
        <v>44</v>
      </c>
      <c r="I5838" s="33" t="s">
        <v>38</v>
      </c>
      <c r="J5838" s="38" t="str">
        <f t="shared" si="561"/>
        <v>Medium</v>
      </c>
      <c r="K5838" s="38" t="s">
        <v>12986</v>
      </c>
      <c r="L5838" s="48">
        <v>1769.64</v>
      </c>
      <c r="M5838" s="34">
        <v>108.76</v>
      </c>
      <c r="N5838" s="40">
        <v>41009</v>
      </c>
      <c r="O5838" s="50">
        <f t="shared" si="562"/>
        <v>1660.88</v>
      </c>
      <c r="P5838" s="50" t="e">
        <f>LOOKUP(C5838,CustomerDemographic!A5837:N9026,CustomerDemographic!D5837:D9026)</f>
        <v>#N/A</v>
      </c>
      <c r="Q5838" s="31" t="e">
        <f>LOOKUP(C5838,CustomerDemographic!A5837:N9026,CustomerDemographic!E5837:E9026)</f>
        <v>#N/A</v>
      </c>
      <c r="R5838" s="68" t="e">
        <f>LOOKUP(C5838,CustomerDemographic!A5837:N9026,CustomerDemographic!F5837:F9026)</f>
        <v>#N/A</v>
      </c>
      <c r="S5838" s="46" t="e">
        <f>LOOKUP(C5838,CustomerDemographic!A5837:N9026,CustomerDemographic!G5837:G9026)</f>
        <v>#N/A</v>
      </c>
      <c r="T5838" s="46"/>
      <c r="U5838" s="31" t="e">
        <f>LOOKUP(C5838,CustomerDemographic!A5837:N9026,CustomerDemographic!I5837:I9026)</f>
        <v>#N/A</v>
      </c>
      <c r="V5838" s="38" t="e">
        <f>LOOKUP(C5838,CustomerDemographic!A5837:N9026,CustomerDemographic!J5837:J9026)</f>
        <v>#N/A</v>
      </c>
      <c r="W5838" s="31" t="e">
        <f>LOOKUP(C5838,CustomerDemographic!A5837:N9026,CustomerDemographic!K5837:K9026)</f>
        <v>#N/A</v>
      </c>
      <c r="X5838" s="31" t="e">
        <f>LOOKUP(C5838,CustomerDemographic!A5837:N9026,CustomerDemographic!L5837:L9026)</f>
        <v>#N/A</v>
      </c>
      <c r="Y5838" s="31" t="e">
        <f>LOOKUP(C5838,CustomerDemographic!A5837:N9026,CustomerDemographic!M5837:M9026)</f>
        <v>#N/A</v>
      </c>
      <c r="Z5838" s="31" t="e">
        <f>LOOKUP(C5838,CustomerDemographic!A5837:N9026,CustomerDemographic!N5837:N9026)</f>
        <v>#N/A</v>
      </c>
      <c r="AA5838" s="31" t="e">
        <f>LOOKUP(C5838,CustomerAddress!A5837:F9836,CustomerAddress!C5837:C9836)</f>
        <v>#N/A</v>
      </c>
      <c r="AB5838" s="31" t="e">
        <f>LOOKUP(C5838,CustomerAddress!A5837:F9836,CustomerAddress!D5837:D9836)</f>
        <v>#N/A</v>
      </c>
      <c r="AC5838" s="31" t="e">
        <f>LOOKUP(C5838,CustomerAddress!A5837:F9836,CustomerAddress!F5837:F9836)</f>
        <v>#N/A</v>
      </c>
      <c r="AD5838" s="31">
        <f t="shared" si="563"/>
        <v>106</v>
      </c>
    </row>
    <row r="5839" spans="1:30" s="31" customFormat="1" ht="15.75" hidden="1" customHeight="1" x14ac:dyDescent="0.15">
      <c r="A5839" s="31">
        <v>5981</v>
      </c>
      <c r="B5839" s="31">
        <v>42</v>
      </c>
      <c r="C5839" s="31">
        <v>901</v>
      </c>
      <c r="D5839" s="43">
        <v>42931</v>
      </c>
      <c r="E5839" s="43"/>
      <c r="F5839" s="31" t="b">
        <v>1</v>
      </c>
      <c r="G5839" s="33" t="s">
        <v>37</v>
      </c>
      <c r="H5839" s="33" t="s">
        <v>40</v>
      </c>
      <c r="I5839" s="33" t="s">
        <v>43</v>
      </c>
      <c r="J5839" s="38" t="str">
        <f t="shared" si="561"/>
        <v>Medium</v>
      </c>
      <c r="K5839" s="38" t="s">
        <v>12986</v>
      </c>
      <c r="L5839" s="48">
        <v>1810</v>
      </c>
      <c r="M5839" s="34">
        <v>1610.9</v>
      </c>
      <c r="N5839" s="40">
        <v>40672</v>
      </c>
      <c r="O5839" s="50">
        <f t="shared" si="562"/>
        <v>199.09999999999991</v>
      </c>
      <c r="P5839" s="50" t="e">
        <f>LOOKUP(C5839,CustomerDemographic!A5838:N9027,CustomerDemographic!D5838:D9027)</f>
        <v>#N/A</v>
      </c>
      <c r="Q5839" s="31" t="e">
        <f>LOOKUP(C5839,CustomerDemographic!A5838:N9027,CustomerDemographic!E5838:E9027)</f>
        <v>#N/A</v>
      </c>
      <c r="R5839" s="68" t="e">
        <f>LOOKUP(C5839,CustomerDemographic!A5838:N9027,CustomerDemographic!F5838:F9027)</f>
        <v>#N/A</v>
      </c>
      <c r="S5839" s="46" t="e">
        <f>LOOKUP(C5839,CustomerDemographic!A5838:N9027,CustomerDemographic!G5838:G9027)</f>
        <v>#N/A</v>
      </c>
      <c r="T5839" s="46"/>
      <c r="U5839" s="31" t="e">
        <f>LOOKUP(C5839,CustomerDemographic!A5838:N9027,CustomerDemographic!I5838:I9027)</f>
        <v>#N/A</v>
      </c>
      <c r="V5839" s="38" t="e">
        <f>LOOKUP(C5839,CustomerDemographic!A5838:N9027,CustomerDemographic!J5838:J9027)</f>
        <v>#N/A</v>
      </c>
      <c r="W5839" s="31" t="e">
        <f>LOOKUP(C5839,CustomerDemographic!A5838:N9027,CustomerDemographic!K5838:K9027)</f>
        <v>#N/A</v>
      </c>
      <c r="X5839" s="31" t="e">
        <f>LOOKUP(C5839,CustomerDemographic!A5838:N9027,CustomerDemographic!L5838:L9027)</f>
        <v>#N/A</v>
      </c>
      <c r="Y5839" s="31" t="e">
        <f>LOOKUP(C5839,CustomerDemographic!A5838:N9027,CustomerDemographic!M5838:M9027)</f>
        <v>#N/A</v>
      </c>
      <c r="Z5839" s="31" t="e">
        <f>LOOKUP(C5839,CustomerDemographic!A5838:N9027,CustomerDemographic!N5838:N9027)</f>
        <v>#N/A</v>
      </c>
      <c r="AA5839" s="31" t="e">
        <f>LOOKUP(C5839,CustomerAddress!A5838:F9837,CustomerAddress!C5838:C9837)</f>
        <v>#N/A</v>
      </c>
      <c r="AB5839" s="31" t="e">
        <f>LOOKUP(C5839,CustomerAddress!A5838:F9837,CustomerAddress!D5838:D9837)</f>
        <v>#N/A</v>
      </c>
      <c r="AC5839" s="31" t="e">
        <f>LOOKUP(C5839,CustomerAddress!A5838:F9837,CustomerAddress!F5838:F9837)</f>
        <v>#N/A</v>
      </c>
      <c r="AD5839" s="31">
        <f t="shared" si="563"/>
        <v>168</v>
      </c>
    </row>
    <row r="5840" spans="1:30" s="31" customFormat="1" ht="15.75" hidden="1" customHeight="1" x14ac:dyDescent="0.15">
      <c r="A5840" s="31">
        <v>5982</v>
      </c>
      <c r="B5840" s="31">
        <v>98</v>
      </c>
      <c r="C5840" s="31">
        <v>167</v>
      </c>
      <c r="D5840" s="43">
        <v>43042</v>
      </c>
      <c r="E5840" s="43"/>
      <c r="F5840" s="31" t="b">
        <v>0</v>
      </c>
      <c r="G5840" s="33" t="s">
        <v>37</v>
      </c>
      <c r="H5840" s="33" t="s">
        <v>40</v>
      </c>
      <c r="I5840" s="33" t="s">
        <v>38</v>
      </c>
      <c r="J5840" s="38" t="str">
        <f t="shared" si="561"/>
        <v>Small</v>
      </c>
      <c r="K5840" s="38" t="s">
        <v>3629</v>
      </c>
      <c r="L5840" s="48">
        <v>795.34</v>
      </c>
      <c r="M5840" s="34">
        <v>101.58</v>
      </c>
      <c r="N5840" s="40">
        <v>42295</v>
      </c>
      <c r="O5840" s="50">
        <f t="shared" si="562"/>
        <v>693.76</v>
      </c>
      <c r="P5840" s="50" t="e">
        <f>LOOKUP(C5840,CustomerDemographic!A5839:N9028,CustomerDemographic!D5839:D9028)</f>
        <v>#N/A</v>
      </c>
      <c r="Q5840" s="31" t="e">
        <f>LOOKUP(C5840,CustomerDemographic!A5839:N9028,CustomerDemographic!E5839:E9028)</f>
        <v>#N/A</v>
      </c>
      <c r="R5840" s="68" t="e">
        <f>LOOKUP(C5840,CustomerDemographic!A5839:N9028,CustomerDemographic!F5839:F9028)</f>
        <v>#N/A</v>
      </c>
      <c r="S5840" s="46" t="e">
        <f>LOOKUP(C5840,CustomerDemographic!A5839:N9028,CustomerDemographic!G5839:G9028)</f>
        <v>#N/A</v>
      </c>
      <c r="T5840" s="46"/>
      <c r="U5840" s="31" t="e">
        <f>LOOKUP(C5840,CustomerDemographic!A5839:N9028,CustomerDemographic!I5839:I9028)</f>
        <v>#N/A</v>
      </c>
      <c r="V5840" s="38" t="e">
        <f>LOOKUP(C5840,CustomerDemographic!A5839:N9028,CustomerDemographic!J5839:J9028)</f>
        <v>#N/A</v>
      </c>
      <c r="W5840" s="31" t="e">
        <f>LOOKUP(C5840,CustomerDemographic!A5839:N9028,CustomerDemographic!K5839:K9028)</f>
        <v>#N/A</v>
      </c>
      <c r="X5840" s="31" t="e">
        <f>LOOKUP(C5840,CustomerDemographic!A5839:N9028,CustomerDemographic!L5839:L9028)</f>
        <v>#N/A</v>
      </c>
      <c r="Y5840" s="31" t="e">
        <f>LOOKUP(C5840,CustomerDemographic!A5839:N9028,CustomerDemographic!M5839:M9028)</f>
        <v>#N/A</v>
      </c>
      <c r="Z5840" s="31" t="e">
        <f>LOOKUP(C5840,CustomerDemographic!A5839:N9028,CustomerDemographic!N5839:N9028)</f>
        <v>#N/A</v>
      </c>
      <c r="AA5840" s="31" t="e">
        <f>LOOKUP(C5840,CustomerAddress!A5839:F9838,CustomerAddress!C5839:C9838)</f>
        <v>#N/A</v>
      </c>
      <c r="AB5840" s="31" t="e">
        <f>LOOKUP(C5840,CustomerAddress!A5839:F9838,CustomerAddress!D5839:D9838)</f>
        <v>#N/A</v>
      </c>
      <c r="AC5840" s="31" t="e">
        <f>LOOKUP(C5840,CustomerAddress!A5839:F9838,CustomerAddress!F5839:F9838)</f>
        <v>#N/A</v>
      </c>
      <c r="AD5840" s="31">
        <f t="shared" si="563"/>
        <v>57</v>
      </c>
    </row>
    <row r="5841" spans="1:30" s="31" customFormat="1" ht="15.75" hidden="1" customHeight="1" x14ac:dyDescent="0.15">
      <c r="A5841" s="31">
        <v>5983</v>
      </c>
      <c r="B5841" s="31">
        <v>82</v>
      </c>
      <c r="C5841" s="31">
        <v>1875</v>
      </c>
      <c r="D5841" s="43">
        <v>42989</v>
      </c>
      <c r="E5841" s="43"/>
      <c r="F5841" s="31" t="b">
        <v>1</v>
      </c>
      <c r="G5841" s="33" t="s">
        <v>37</v>
      </c>
      <c r="H5841" s="33" t="s">
        <v>42</v>
      </c>
      <c r="I5841" s="33" t="s">
        <v>43</v>
      </c>
      <c r="J5841" s="38" t="str">
        <f t="shared" si="561"/>
        <v>Medium</v>
      </c>
      <c r="K5841" s="38" t="s">
        <v>12986</v>
      </c>
      <c r="L5841" s="48">
        <v>1538.99</v>
      </c>
      <c r="M5841" s="34">
        <v>829.65</v>
      </c>
      <c r="N5841" s="40">
        <v>33888</v>
      </c>
      <c r="O5841" s="50">
        <f t="shared" si="562"/>
        <v>709.34</v>
      </c>
      <c r="P5841" s="50" t="e">
        <f>LOOKUP(C5841,CustomerDemographic!A5840:N9029,CustomerDemographic!D5840:D9029)</f>
        <v>#N/A</v>
      </c>
      <c r="Q5841" s="31" t="e">
        <f>LOOKUP(C5841,CustomerDemographic!A5840:N9029,CustomerDemographic!E5840:E9029)</f>
        <v>#N/A</v>
      </c>
      <c r="R5841" s="68" t="e">
        <f>LOOKUP(C5841,CustomerDemographic!A5840:N9029,CustomerDemographic!F5840:F9029)</f>
        <v>#N/A</v>
      </c>
      <c r="S5841" s="46" t="e">
        <f>LOOKUP(C5841,CustomerDemographic!A5840:N9029,CustomerDemographic!G5840:G9029)</f>
        <v>#N/A</v>
      </c>
      <c r="T5841" s="46"/>
      <c r="U5841" s="31" t="e">
        <f>LOOKUP(C5841,CustomerDemographic!A5840:N9029,CustomerDemographic!I5840:I9029)</f>
        <v>#N/A</v>
      </c>
      <c r="V5841" s="38" t="e">
        <f>LOOKUP(C5841,CustomerDemographic!A5840:N9029,CustomerDemographic!J5840:J9029)</f>
        <v>#N/A</v>
      </c>
      <c r="W5841" s="31" t="e">
        <f>LOOKUP(C5841,CustomerDemographic!A5840:N9029,CustomerDemographic!K5840:K9029)</f>
        <v>#N/A</v>
      </c>
      <c r="X5841" s="31" t="e">
        <f>LOOKUP(C5841,CustomerDemographic!A5840:N9029,CustomerDemographic!L5840:L9029)</f>
        <v>#N/A</v>
      </c>
      <c r="Y5841" s="31" t="e">
        <f>LOOKUP(C5841,CustomerDemographic!A5840:N9029,CustomerDemographic!M5840:M9029)</f>
        <v>#N/A</v>
      </c>
      <c r="Z5841" s="31" t="e">
        <f>LOOKUP(C5841,CustomerDemographic!A5840:N9029,CustomerDemographic!N5840:N9029)</f>
        <v>#N/A</v>
      </c>
      <c r="AA5841" s="31" t="e">
        <f>LOOKUP(C5841,CustomerAddress!A5840:F9839,CustomerAddress!C5840:C9839)</f>
        <v>#N/A</v>
      </c>
      <c r="AB5841" s="31" t="e">
        <f>LOOKUP(C5841,CustomerAddress!A5840:F9839,CustomerAddress!D5840:D9839)</f>
        <v>#N/A</v>
      </c>
      <c r="AC5841" s="31" t="e">
        <f>LOOKUP(C5841,CustomerAddress!A5840:F9839,CustomerAddress!F5840:F9839)</f>
        <v>#N/A</v>
      </c>
      <c r="AD5841" s="31">
        <f t="shared" si="563"/>
        <v>110</v>
      </c>
    </row>
    <row r="5842" spans="1:30" s="31" customFormat="1" ht="15.75" hidden="1" customHeight="1" x14ac:dyDescent="0.15">
      <c r="A5842" s="31">
        <v>5984</v>
      </c>
      <c r="B5842" s="31">
        <v>84</v>
      </c>
      <c r="C5842" s="31">
        <v>999</v>
      </c>
      <c r="D5842" s="43">
        <v>43015</v>
      </c>
      <c r="E5842" s="43"/>
      <c r="F5842" s="31" t="b">
        <v>0</v>
      </c>
      <c r="G5842" s="33" t="s">
        <v>37</v>
      </c>
      <c r="H5842" s="33" t="s">
        <v>42</v>
      </c>
      <c r="I5842" s="33" t="s">
        <v>43</v>
      </c>
      <c r="J5842" s="38" t="str">
        <f t="shared" si="561"/>
        <v>Medium</v>
      </c>
      <c r="K5842" s="38" t="s">
        <v>12986</v>
      </c>
      <c r="L5842" s="48">
        <v>792.9</v>
      </c>
      <c r="M5842" s="34">
        <v>594.67999999999995</v>
      </c>
      <c r="N5842" s="40">
        <v>42696</v>
      </c>
      <c r="O5842" s="50">
        <f t="shared" si="562"/>
        <v>198.22000000000003</v>
      </c>
      <c r="P5842" s="50" t="e">
        <f>LOOKUP(C5842,CustomerDemographic!A5841:N9030,CustomerDemographic!D5841:D9030)</f>
        <v>#N/A</v>
      </c>
      <c r="Q5842" s="31" t="e">
        <f>LOOKUP(C5842,CustomerDemographic!A5841:N9030,CustomerDemographic!E5841:E9030)</f>
        <v>#N/A</v>
      </c>
      <c r="R5842" s="68" t="e">
        <f>LOOKUP(C5842,CustomerDemographic!A5841:N9030,CustomerDemographic!F5841:F9030)</f>
        <v>#N/A</v>
      </c>
      <c r="S5842" s="46" t="e">
        <f>LOOKUP(C5842,CustomerDemographic!A5841:N9030,CustomerDemographic!G5841:G9030)</f>
        <v>#N/A</v>
      </c>
      <c r="T5842" s="46"/>
      <c r="U5842" s="31" t="e">
        <f>LOOKUP(C5842,CustomerDemographic!A5841:N9030,CustomerDemographic!I5841:I9030)</f>
        <v>#N/A</v>
      </c>
      <c r="V5842" s="38" t="e">
        <f>LOOKUP(C5842,CustomerDemographic!A5841:N9030,CustomerDemographic!J5841:J9030)</f>
        <v>#N/A</v>
      </c>
      <c r="W5842" s="31" t="e">
        <f>LOOKUP(C5842,CustomerDemographic!A5841:N9030,CustomerDemographic!K5841:K9030)</f>
        <v>#N/A</v>
      </c>
      <c r="X5842" s="31" t="e">
        <f>LOOKUP(C5842,CustomerDemographic!A5841:N9030,CustomerDemographic!L5841:L9030)</f>
        <v>#N/A</v>
      </c>
      <c r="Y5842" s="31" t="e">
        <f>LOOKUP(C5842,CustomerDemographic!A5841:N9030,CustomerDemographic!M5841:M9030)</f>
        <v>#N/A</v>
      </c>
      <c r="Z5842" s="31" t="e">
        <f>LOOKUP(C5842,CustomerDemographic!A5841:N9030,CustomerDemographic!N5841:N9030)</f>
        <v>#N/A</v>
      </c>
      <c r="AA5842" s="31" t="e">
        <f>LOOKUP(C5842,CustomerAddress!A5841:F9840,CustomerAddress!C5841:C9840)</f>
        <v>#N/A</v>
      </c>
      <c r="AB5842" s="31" t="e">
        <f>LOOKUP(C5842,CustomerAddress!A5841:F9840,CustomerAddress!D5841:D9840)</f>
        <v>#N/A</v>
      </c>
      <c r="AC5842" s="31" t="e">
        <f>LOOKUP(C5842,CustomerAddress!A5841:F9840,CustomerAddress!F5841:F9840)</f>
        <v>#N/A</v>
      </c>
      <c r="AD5842" s="31">
        <f t="shared" si="563"/>
        <v>84</v>
      </c>
    </row>
    <row r="5843" spans="1:30" s="31" customFormat="1" ht="15.75" hidden="1" customHeight="1" x14ac:dyDescent="0.15">
      <c r="A5843" s="31">
        <v>5985</v>
      </c>
      <c r="B5843" s="31">
        <v>39</v>
      </c>
      <c r="C5843" s="31">
        <v>12</v>
      </c>
      <c r="D5843" s="43">
        <v>42968</v>
      </c>
      <c r="E5843" s="43"/>
      <c r="F5843" s="31" t="b">
        <v>0</v>
      </c>
      <c r="G5843" s="33" t="s">
        <v>37</v>
      </c>
      <c r="H5843" s="33" t="s">
        <v>42</v>
      </c>
      <c r="I5843" s="33" t="s">
        <v>38</v>
      </c>
      <c r="J5843" s="38" t="str">
        <f t="shared" si="561"/>
        <v>Medium</v>
      </c>
      <c r="K5843" s="38" t="s">
        <v>12986</v>
      </c>
      <c r="L5843" s="48">
        <v>1812.75</v>
      </c>
      <c r="M5843" s="34">
        <v>582.48</v>
      </c>
      <c r="N5843" s="40">
        <v>40336</v>
      </c>
      <c r="O5843" s="50">
        <f t="shared" si="562"/>
        <v>1230.27</v>
      </c>
      <c r="P5843" s="50" t="e">
        <f>LOOKUP(C5843,CustomerDemographic!A5842:N9031,CustomerDemographic!D5842:D9031)</f>
        <v>#N/A</v>
      </c>
      <c r="Q5843" s="31" t="e">
        <f>LOOKUP(C5843,CustomerDemographic!A5842:N9031,CustomerDemographic!E5842:E9031)</f>
        <v>#N/A</v>
      </c>
      <c r="R5843" s="68" t="e">
        <f>LOOKUP(C5843,CustomerDemographic!A5842:N9031,CustomerDemographic!F5842:F9031)</f>
        <v>#N/A</v>
      </c>
      <c r="S5843" s="46" t="e">
        <f>LOOKUP(C5843,CustomerDemographic!A5842:N9031,CustomerDemographic!G5842:G9031)</f>
        <v>#N/A</v>
      </c>
      <c r="T5843" s="46"/>
      <c r="U5843" s="31" t="e">
        <f>LOOKUP(C5843,CustomerDemographic!A5842:N9031,CustomerDemographic!I5842:I9031)</f>
        <v>#N/A</v>
      </c>
      <c r="V5843" s="38" t="e">
        <f>LOOKUP(C5843,CustomerDemographic!A5842:N9031,CustomerDemographic!J5842:J9031)</f>
        <v>#N/A</v>
      </c>
      <c r="W5843" s="31" t="e">
        <f>LOOKUP(C5843,CustomerDemographic!A5842:N9031,CustomerDemographic!K5842:K9031)</f>
        <v>#N/A</v>
      </c>
      <c r="X5843" s="31" t="e">
        <f>LOOKUP(C5843,CustomerDemographic!A5842:N9031,CustomerDemographic!L5842:L9031)</f>
        <v>#N/A</v>
      </c>
      <c r="Y5843" s="31" t="e">
        <f>LOOKUP(C5843,CustomerDemographic!A5842:N9031,CustomerDemographic!M5842:M9031)</f>
        <v>#N/A</v>
      </c>
      <c r="Z5843" s="31" t="e">
        <f>LOOKUP(C5843,CustomerDemographic!A5842:N9031,CustomerDemographic!N5842:N9031)</f>
        <v>#N/A</v>
      </c>
      <c r="AA5843" s="31" t="e">
        <f>LOOKUP(C5843,CustomerAddress!A5842:F9841,CustomerAddress!C5842:C9841)</f>
        <v>#N/A</v>
      </c>
      <c r="AB5843" s="31" t="e">
        <f>LOOKUP(C5843,CustomerAddress!A5842:F9841,CustomerAddress!D5842:D9841)</f>
        <v>#N/A</v>
      </c>
      <c r="AC5843" s="31" t="e">
        <f>LOOKUP(C5843,CustomerAddress!A5842:F9841,CustomerAddress!F5842:F9841)</f>
        <v>#N/A</v>
      </c>
      <c r="AD5843" s="31">
        <f t="shared" si="563"/>
        <v>131</v>
      </c>
    </row>
    <row r="5844" spans="1:30" s="31" customFormat="1" ht="15.75" hidden="1" customHeight="1" x14ac:dyDescent="0.15">
      <c r="A5844" s="31">
        <v>5986</v>
      </c>
      <c r="B5844" s="31">
        <v>92</v>
      </c>
      <c r="C5844" s="31">
        <v>973</v>
      </c>
      <c r="D5844" s="43">
        <v>42898</v>
      </c>
      <c r="E5844" s="43"/>
      <c r="F5844" s="31" t="b">
        <v>1</v>
      </c>
      <c r="G5844" s="33" t="s">
        <v>37</v>
      </c>
      <c r="H5844" s="33" t="s">
        <v>44</v>
      </c>
      <c r="I5844" s="33" t="s">
        <v>46</v>
      </c>
      <c r="J5844" s="38" t="str">
        <f t="shared" si="561"/>
        <v>Large</v>
      </c>
      <c r="K5844" s="38" t="s">
        <v>12987</v>
      </c>
      <c r="L5844" s="48">
        <v>1890.39</v>
      </c>
      <c r="M5844" s="34">
        <v>260.14</v>
      </c>
      <c r="N5844" s="40">
        <v>33259</v>
      </c>
      <c r="O5844" s="50">
        <f t="shared" si="562"/>
        <v>1630.25</v>
      </c>
      <c r="P5844" s="50" t="e">
        <f>LOOKUP(C5844,CustomerDemographic!A5843:N9032,CustomerDemographic!D5843:D9032)</f>
        <v>#N/A</v>
      </c>
      <c r="Q5844" s="31" t="e">
        <f>LOOKUP(C5844,CustomerDemographic!A5843:N9032,CustomerDemographic!E5843:E9032)</f>
        <v>#N/A</v>
      </c>
      <c r="R5844" s="68" t="e">
        <f>LOOKUP(C5844,CustomerDemographic!A5843:N9032,CustomerDemographic!F5843:F9032)</f>
        <v>#N/A</v>
      </c>
      <c r="S5844" s="46" t="e">
        <f>LOOKUP(C5844,CustomerDemographic!A5843:N9032,CustomerDemographic!G5843:G9032)</f>
        <v>#N/A</v>
      </c>
      <c r="T5844" s="46"/>
      <c r="U5844" s="31" t="e">
        <f>LOOKUP(C5844,CustomerDemographic!A5843:N9032,CustomerDemographic!I5843:I9032)</f>
        <v>#N/A</v>
      </c>
      <c r="V5844" s="38" t="e">
        <f>LOOKUP(C5844,CustomerDemographic!A5843:N9032,CustomerDemographic!J5843:J9032)</f>
        <v>#N/A</v>
      </c>
      <c r="W5844" s="31" t="e">
        <f>LOOKUP(C5844,CustomerDemographic!A5843:N9032,CustomerDemographic!K5843:K9032)</f>
        <v>#N/A</v>
      </c>
      <c r="X5844" s="31" t="e">
        <f>LOOKUP(C5844,CustomerDemographic!A5843:N9032,CustomerDemographic!L5843:L9032)</f>
        <v>#N/A</v>
      </c>
      <c r="Y5844" s="31" t="e">
        <f>LOOKUP(C5844,CustomerDemographic!A5843:N9032,CustomerDemographic!M5843:M9032)</f>
        <v>#N/A</v>
      </c>
      <c r="Z5844" s="31" t="e">
        <f>LOOKUP(C5844,CustomerDemographic!A5843:N9032,CustomerDemographic!N5843:N9032)</f>
        <v>#N/A</v>
      </c>
      <c r="AA5844" s="31" t="e">
        <f>LOOKUP(C5844,CustomerAddress!A5843:F9842,CustomerAddress!C5843:C9842)</f>
        <v>#N/A</v>
      </c>
      <c r="AB5844" s="31" t="e">
        <f>LOOKUP(C5844,CustomerAddress!A5843:F9842,CustomerAddress!D5843:D9842)</f>
        <v>#N/A</v>
      </c>
      <c r="AC5844" s="31" t="e">
        <f>LOOKUP(C5844,CustomerAddress!A5843:F9842,CustomerAddress!F5843:F9842)</f>
        <v>#N/A</v>
      </c>
      <c r="AD5844" s="31">
        <f t="shared" si="563"/>
        <v>201</v>
      </c>
    </row>
    <row r="5845" spans="1:30" s="31" customFormat="1" ht="15.75" hidden="1" customHeight="1" x14ac:dyDescent="0.15">
      <c r="A5845" s="31">
        <v>5987</v>
      </c>
      <c r="B5845" s="31">
        <v>25</v>
      </c>
      <c r="C5845" s="31">
        <v>3143</v>
      </c>
      <c r="D5845" s="43">
        <v>42946</v>
      </c>
      <c r="E5845" s="43"/>
      <c r="F5845" s="31" t="b">
        <v>1</v>
      </c>
      <c r="G5845" s="33" t="s">
        <v>37</v>
      </c>
      <c r="H5845" s="33" t="s">
        <v>42</v>
      </c>
      <c r="I5845" s="33" t="s">
        <v>43</v>
      </c>
      <c r="J5845" s="38" t="str">
        <f t="shared" si="561"/>
        <v>Large</v>
      </c>
      <c r="K5845" s="38" t="s">
        <v>12987</v>
      </c>
      <c r="L5845" s="48">
        <v>1538.99</v>
      </c>
      <c r="M5845" s="34">
        <v>829.65</v>
      </c>
      <c r="N5845" s="40">
        <v>42404</v>
      </c>
      <c r="O5845" s="50">
        <f t="shared" si="562"/>
        <v>709.34</v>
      </c>
      <c r="P5845" s="50" t="e">
        <f>LOOKUP(C5845,CustomerDemographic!A5844:N9033,CustomerDemographic!D5844:D9033)</f>
        <v>#N/A</v>
      </c>
      <c r="Q5845" s="31" t="e">
        <f>LOOKUP(C5845,CustomerDemographic!A5844:N9033,CustomerDemographic!E5844:E9033)</f>
        <v>#N/A</v>
      </c>
      <c r="R5845" s="68" t="e">
        <f>LOOKUP(C5845,CustomerDemographic!A5844:N9033,CustomerDemographic!F5844:F9033)</f>
        <v>#N/A</v>
      </c>
      <c r="S5845" s="46" t="e">
        <f>LOOKUP(C5845,CustomerDemographic!A5844:N9033,CustomerDemographic!G5844:G9033)</f>
        <v>#N/A</v>
      </c>
      <c r="T5845" s="46"/>
      <c r="U5845" s="31" t="e">
        <f>LOOKUP(C5845,CustomerDemographic!A5844:N9033,CustomerDemographic!I5844:I9033)</f>
        <v>#N/A</v>
      </c>
      <c r="V5845" s="38" t="e">
        <f>LOOKUP(C5845,CustomerDemographic!A5844:N9033,CustomerDemographic!J5844:J9033)</f>
        <v>#N/A</v>
      </c>
      <c r="W5845" s="31" t="e">
        <f>LOOKUP(C5845,CustomerDemographic!A5844:N9033,CustomerDemographic!K5844:K9033)</f>
        <v>#N/A</v>
      </c>
      <c r="X5845" s="31" t="e">
        <f>LOOKUP(C5845,CustomerDemographic!A5844:N9033,CustomerDemographic!L5844:L9033)</f>
        <v>#N/A</v>
      </c>
      <c r="Y5845" s="31" t="e">
        <f>LOOKUP(C5845,CustomerDemographic!A5844:N9033,CustomerDemographic!M5844:M9033)</f>
        <v>#N/A</v>
      </c>
      <c r="Z5845" s="31" t="e">
        <f>LOOKUP(C5845,CustomerDemographic!A5844:N9033,CustomerDemographic!N5844:N9033)</f>
        <v>#N/A</v>
      </c>
      <c r="AA5845" s="31" t="e">
        <f>LOOKUP(C5845,CustomerAddress!A5844:F9843,CustomerAddress!C5844:C9843)</f>
        <v>#N/A</v>
      </c>
      <c r="AB5845" s="31" t="e">
        <f>LOOKUP(C5845,CustomerAddress!A5844:F9843,CustomerAddress!D5844:D9843)</f>
        <v>#N/A</v>
      </c>
      <c r="AC5845" s="31" t="e">
        <f>LOOKUP(C5845,CustomerAddress!A5844:F9843,CustomerAddress!F5844:F9843)</f>
        <v>#N/A</v>
      </c>
      <c r="AD5845" s="31">
        <f t="shared" si="563"/>
        <v>153</v>
      </c>
    </row>
    <row r="5846" spans="1:30" s="31" customFormat="1" ht="15.75" hidden="1" customHeight="1" x14ac:dyDescent="0.15">
      <c r="A5846" s="31">
        <v>5988</v>
      </c>
      <c r="B5846" s="31">
        <v>0</v>
      </c>
      <c r="C5846" s="31">
        <v>511</v>
      </c>
      <c r="D5846" s="43">
        <v>43088</v>
      </c>
      <c r="E5846" s="43"/>
      <c r="F5846" s="31" t="b">
        <v>0</v>
      </c>
      <c r="G5846" s="33" t="s">
        <v>37</v>
      </c>
      <c r="H5846" s="33" t="s">
        <v>41</v>
      </c>
      <c r="I5846" s="33" t="s">
        <v>38</v>
      </c>
      <c r="J5846" s="38" t="str">
        <f t="shared" si="561"/>
        <v>Medium</v>
      </c>
      <c r="K5846" s="38" t="s">
        <v>12986</v>
      </c>
      <c r="L5846" s="48">
        <v>363.01</v>
      </c>
      <c r="M5846" s="34">
        <v>290.41000000000003</v>
      </c>
      <c r="N5846" s="40">
        <v>38482</v>
      </c>
      <c r="O5846" s="50">
        <f t="shared" si="562"/>
        <v>72.599999999999966</v>
      </c>
      <c r="P5846" s="50" t="e">
        <f>LOOKUP(C5846,CustomerDemographic!A5845:N9034,CustomerDemographic!D5845:D9034)</f>
        <v>#N/A</v>
      </c>
      <c r="Q5846" s="31" t="e">
        <f>LOOKUP(C5846,CustomerDemographic!A5845:N9034,CustomerDemographic!E5845:E9034)</f>
        <v>#N/A</v>
      </c>
      <c r="R5846" s="68" t="e">
        <f>LOOKUP(C5846,CustomerDemographic!A5845:N9034,CustomerDemographic!F5845:F9034)</f>
        <v>#N/A</v>
      </c>
      <c r="S5846" s="46" t="e">
        <f>LOOKUP(C5846,CustomerDemographic!A5845:N9034,CustomerDemographic!G5845:G9034)</f>
        <v>#N/A</v>
      </c>
      <c r="T5846" s="46"/>
      <c r="U5846" s="31" t="e">
        <f>LOOKUP(C5846,CustomerDemographic!A5845:N9034,CustomerDemographic!I5845:I9034)</f>
        <v>#N/A</v>
      </c>
      <c r="V5846" s="38" t="e">
        <f>LOOKUP(C5846,CustomerDemographic!A5845:N9034,CustomerDemographic!J5845:J9034)</f>
        <v>#N/A</v>
      </c>
      <c r="W5846" s="31" t="e">
        <f>LOOKUP(C5846,CustomerDemographic!A5845:N9034,CustomerDemographic!K5845:K9034)</f>
        <v>#N/A</v>
      </c>
      <c r="X5846" s="31" t="e">
        <f>LOOKUP(C5846,CustomerDemographic!A5845:N9034,CustomerDemographic!L5845:L9034)</f>
        <v>#N/A</v>
      </c>
      <c r="Y5846" s="31" t="e">
        <f>LOOKUP(C5846,CustomerDemographic!A5845:N9034,CustomerDemographic!M5845:M9034)</f>
        <v>#N/A</v>
      </c>
      <c r="Z5846" s="31" t="e">
        <f>LOOKUP(C5846,CustomerDemographic!A5845:N9034,CustomerDemographic!N5845:N9034)</f>
        <v>#N/A</v>
      </c>
      <c r="AA5846" s="31" t="e">
        <f>LOOKUP(C5846,CustomerAddress!A5845:F9844,CustomerAddress!C5845:C9844)</f>
        <v>#N/A</v>
      </c>
      <c r="AB5846" s="31" t="e">
        <f>LOOKUP(C5846,CustomerAddress!A5845:F9844,CustomerAddress!D5845:D9844)</f>
        <v>#N/A</v>
      </c>
      <c r="AC5846" s="31" t="e">
        <f>LOOKUP(C5846,CustomerAddress!A5845:F9844,CustomerAddress!F5845:F9844)</f>
        <v>#N/A</v>
      </c>
      <c r="AD5846" s="31">
        <f t="shared" si="563"/>
        <v>11</v>
      </c>
    </row>
    <row r="5847" spans="1:30" s="31" customFormat="1" ht="15.75" hidden="1" customHeight="1" x14ac:dyDescent="0.15">
      <c r="A5847" s="31">
        <v>5989</v>
      </c>
      <c r="B5847" s="31">
        <v>9</v>
      </c>
      <c r="C5847" s="31">
        <v>3055</v>
      </c>
      <c r="D5847" s="43">
        <v>43040</v>
      </c>
      <c r="E5847" s="43"/>
      <c r="F5847" s="31" t="b">
        <v>0</v>
      </c>
      <c r="G5847" s="33" t="s">
        <v>37</v>
      </c>
      <c r="H5847" s="33" t="s">
        <v>40</v>
      </c>
      <c r="I5847" s="33" t="s">
        <v>43</v>
      </c>
      <c r="J5847" s="38" t="str">
        <f t="shared" si="561"/>
        <v>Medium</v>
      </c>
      <c r="K5847" s="38" t="s">
        <v>12986</v>
      </c>
      <c r="L5847" s="48">
        <v>742.54</v>
      </c>
      <c r="M5847" s="34">
        <v>667.4</v>
      </c>
      <c r="N5847" s="40">
        <v>33879</v>
      </c>
      <c r="O5847" s="50">
        <f t="shared" si="562"/>
        <v>75.139999999999986</v>
      </c>
      <c r="P5847" s="50" t="e">
        <f>LOOKUP(C5847,CustomerDemographic!A5846:N9035,CustomerDemographic!D5846:D9035)</f>
        <v>#N/A</v>
      </c>
      <c r="Q5847" s="31" t="e">
        <f>LOOKUP(C5847,CustomerDemographic!A5846:N9035,CustomerDemographic!E5846:E9035)</f>
        <v>#N/A</v>
      </c>
      <c r="R5847" s="68" t="e">
        <f>LOOKUP(C5847,CustomerDemographic!A5846:N9035,CustomerDemographic!F5846:F9035)</f>
        <v>#N/A</v>
      </c>
      <c r="S5847" s="46" t="e">
        <f>LOOKUP(C5847,CustomerDemographic!A5846:N9035,CustomerDemographic!G5846:G9035)</f>
        <v>#N/A</v>
      </c>
      <c r="T5847" s="46"/>
      <c r="U5847" s="31" t="e">
        <f>LOOKUP(C5847,CustomerDemographic!A5846:N9035,CustomerDemographic!I5846:I9035)</f>
        <v>#N/A</v>
      </c>
      <c r="V5847" s="38" t="e">
        <f>LOOKUP(C5847,CustomerDemographic!A5846:N9035,CustomerDemographic!J5846:J9035)</f>
        <v>#N/A</v>
      </c>
      <c r="W5847" s="31" t="e">
        <f>LOOKUP(C5847,CustomerDemographic!A5846:N9035,CustomerDemographic!K5846:K9035)</f>
        <v>#N/A</v>
      </c>
      <c r="X5847" s="31" t="e">
        <f>LOOKUP(C5847,CustomerDemographic!A5846:N9035,CustomerDemographic!L5846:L9035)</f>
        <v>#N/A</v>
      </c>
      <c r="Y5847" s="31" t="e">
        <f>LOOKUP(C5847,CustomerDemographic!A5846:N9035,CustomerDemographic!M5846:M9035)</f>
        <v>#N/A</v>
      </c>
      <c r="Z5847" s="31" t="e">
        <f>LOOKUP(C5847,CustomerDemographic!A5846:N9035,CustomerDemographic!N5846:N9035)</f>
        <v>#N/A</v>
      </c>
      <c r="AA5847" s="31" t="e">
        <f>LOOKUP(C5847,CustomerAddress!A5846:F9845,CustomerAddress!C5846:C9845)</f>
        <v>#N/A</v>
      </c>
      <c r="AB5847" s="31" t="e">
        <f>LOOKUP(C5847,CustomerAddress!A5846:F9845,CustomerAddress!D5846:D9845)</f>
        <v>#N/A</v>
      </c>
      <c r="AC5847" s="31" t="e">
        <f>LOOKUP(C5847,CustomerAddress!A5846:F9845,CustomerAddress!F5846:F9845)</f>
        <v>#N/A</v>
      </c>
      <c r="AD5847" s="31">
        <f t="shared" si="563"/>
        <v>59</v>
      </c>
    </row>
    <row r="5848" spans="1:30" s="31" customFormat="1" ht="15.75" hidden="1" customHeight="1" x14ac:dyDescent="0.15">
      <c r="A5848" s="31">
        <v>5990</v>
      </c>
      <c r="B5848" s="31">
        <v>12</v>
      </c>
      <c r="C5848" s="31">
        <v>465</v>
      </c>
      <c r="D5848" s="43">
        <v>42866</v>
      </c>
      <c r="E5848" s="43"/>
      <c r="F5848" s="31" t="b">
        <v>0</v>
      </c>
      <c r="G5848" s="33" t="s">
        <v>37</v>
      </c>
      <c r="H5848" s="33" t="s">
        <v>44</v>
      </c>
      <c r="I5848" s="33" t="s">
        <v>38</v>
      </c>
      <c r="J5848" s="38" t="str">
        <f t="shared" si="561"/>
        <v>Medium</v>
      </c>
      <c r="K5848" s="38" t="s">
        <v>12986</v>
      </c>
      <c r="L5848" s="48">
        <v>1231.1500000000001</v>
      </c>
      <c r="M5848" s="34">
        <v>161.6</v>
      </c>
      <c r="N5848" s="40">
        <v>37838</v>
      </c>
      <c r="O5848" s="50">
        <f t="shared" si="562"/>
        <v>1069.5500000000002</v>
      </c>
      <c r="P5848" s="50" t="e">
        <f>LOOKUP(C5848,CustomerDemographic!A5847:N9036,CustomerDemographic!D5847:D9036)</f>
        <v>#N/A</v>
      </c>
      <c r="Q5848" s="31" t="e">
        <f>LOOKUP(C5848,CustomerDemographic!A5847:N9036,CustomerDemographic!E5847:E9036)</f>
        <v>#N/A</v>
      </c>
      <c r="R5848" s="68" t="e">
        <f>LOOKUP(C5848,CustomerDemographic!A5847:N9036,CustomerDemographic!F5847:F9036)</f>
        <v>#N/A</v>
      </c>
      <c r="S5848" s="46" t="e">
        <f>LOOKUP(C5848,CustomerDemographic!A5847:N9036,CustomerDemographic!G5847:G9036)</f>
        <v>#N/A</v>
      </c>
      <c r="T5848" s="46"/>
      <c r="U5848" s="31" t="e">
        <f>LOOKUP(C5848,CustomerDemographic!A5847:N9036,CustomerDemographic!I5847:I9036)</f>
        <v>#N/A</v>
      </c>
      <c r="V5848" s="38" t="e">
        <f>LOOKUP(C5848,CustomerDemographic!A5847:N9036,CustomerDemographic!J5847:J9036)</f>
        <v>#N/A</v>
      </c>
      <c r="W5848" s="31" t="e">
        <f>LOOKUP(C5848,CustomerDemographic!A5847:N9036,CustomerDemographic!K5847:K9036)</f>
        <v>#N/A</v>
      </c>
      <c r="X5848" s="31" t="e">
        <f>LOOKUP(C5848,CustomerDemographic!A5847:N9036,CustomerDemographic!L5847:L9036)</f>
        <v>#N/A</v>
      </c>
      <c r="Y5848" s="31" t="e">
        <f>LOOKUP(C5848,CustomerDemographic!A5847:N9036,CustomerDemographic!M5847:M9036)</f>
        <v>#N/A</v>
      </c>
      <c r="Z5848" s="31" t="e">
        <f>LOOKUP(C5848,CustomerDemographic!A5847:N9036,CustomerDemographic!N5847:N9036)</f>
        <v>#N/A</v>
      </c>
      <c r="AA5848" s="31" t="e">
        <f>LOOKUP(C5848,CustomerAddress!A5847:F9846,CustomerAddress!C5847:C9846)</f>
        <v>#N/A</v>
      </c>
      <c r="AB5848" s="31" t="e">
        <f>LOOKUP(C5848,CustomerAddress!A5847:F9846,CustomerAddress!D5847:D9846)</f>
        <v>#N/A</v>
      </c>
      <c r="AC5848" s="31" t="e">
        <f>LOOKUP(C5848,CustomerAddress!A5847:F9846,CustomerAddress!F5847:F9846)</f>
        <v>#N/A</v>
      </c>
      <c r="AD5848" s="31">
        <f t="shared" si="563"/>
        <v>233</v>
      </c>
    </row>
    <row r="5849" spans="1:30" s="31" customFormat="1" ht="15.75" hidden="1" customHeight="1" x14ac:dyDescent="0.15">
      <c r="A5849" s="31">
        <v>5991</v>
      </c>
      <c r="B5849" s="31">
        <v>77</v>
      </c>
      <c r="C5849" s="31">
        <v>2874</v>
      </c>
      <c r="D5849" s="43">
        <v>42830</v>
      </c>
      <c r="E5849" s="43"/>
      <c r="F5849" s="31" t="b">
        <v>1</v>
      </c>
      <c r="G5849" s="33" t="s">
        <v>37</v>
      </c>
      <c r="H5849" s="33" t="s">
        <v>41</v>
      </c>
      <c r="I5849" s="33" t="s">
        <v>43</v>
      </c>
      <c r="J5849" s="38" t="str">
        <f t="shared" si="561"/>
        <v>Medium</v>
      </c>
      <c r="K5849" s="38" t="s">
        <v>12986</v>
      </c>
      <c r="L5849" s="48">
        <v>1240.31</v>
      </c>
      <c r="M5849" s="34">
        <v>795.1</v>
      </c>
      <c r="N5849" s="40">
        <v>40553</v>
      </c>
      <c r="O5849" s="50">
        <f t="shared" si="562"/>
        <v>445.20999999999992</v>
      </c>
      <c r="P5849" s="50" t="e">
        <f>LOOKUP(C5849,CustomerDemographic!A5848:N9037,CustomerDemographic!D5848:D9037)</f>
        <v>#N/A</v>
      </c>
      <c r="Q5849" s="31" t="e">
        <f>LOOKUP(C5849,CustomerDemographic!A5848:N9037,CustomerDemographic!E5848:E9037)</f>
        <v>#N/A</v>
      </c>
      <c r="R5849" s="68" t="e">
        <f>LOOKUP(C5849,CustomerDemographic!A5848:N9037,CustomerDemographic!F5848:F9037)</f>
        <v>#N/A</v>
      </c>
      <c r="S5849" s="46" t="e">
        <f>LOOKUP(C5849,CustomerDemographic!A5848:N9037,CustomerDemographic!G5848:G9037)</f>
        <v>#N/A</v>
      </c>
      <c r="T5849" s="46"/>
      <c r="U5849" s="31" t="e">
        <f>LOOKUP(C5849,CustomerDemographic!A5848:N9037,CustomerDemographic!I5848:I9037)</f>
        <v>#N/A</v>
      </c>
      <c r="V5849" s="38" t="e">
        <f>LOOKUP(C5849,CustomerDemographic!A5848:N9037,CustomerDemographic!J5848:J9037)</f>
        <v>#N/A</v>
      </c>
      <c r="W5849" s="31" t="e">
        <f>LOOKUP(C5849,CustomerDemographic!A5848:N9037,CustomerDemographic!K5848:K9037)</f>
        <v>#N/A</v>
      </c>
      <c r="X5849" s="31" t="e">
        <f>LOOKUP(C5849,CustomerDemographic!A5848:N9037,CustomerDemographic!L5848:L9037)</f>
        <v>#N/A</v>
      </c>
      <c r="Y5849" s="31" t="e">
        <f>LOOKUP(C5849,CustomerDemographic!A5848:N9037,CustomerDemographic!M5848:M9037)</f>
        <v>#N/A</v>
      </c>
      <c r="Z5849" s="31" t="e">
        <f>LOOKUP(C5849,CustomerDemographic!A5848:N9037,CustomerDemographic!N5848:N9037)</f>
        <v>#N/A</v>
      </c>
      <c r="AA5849" s="31" t="e">
        <f>LOOKUP(C5849,CustomerAddress!A5848:F9847,CustomerAddress!C5848:C9847)</f>
        <v>#N/A</v>
      </c>
      <c r="AB5849" s="31" t="e">
        <f>LOOKUP(C5849,CustomerAddress!A5848:F9847,CustomerAddress!D5848:D9847)</f>
        <v>#N/A</v>
      </c>
      <c r="AC5849" s="31" t="e">
        <f>LOOKUP(C5849,CustomerAddress!A5848:F9847,CustomerAddress!F5848:F9847)</f>
        <v>#N/A</v>
      </c>
      <c r="AD5849" s="31">
        <f t="shared" si="563"/>
        <v>269</v>
      </c>
    </row>
    <row r="5850" spans="1:30" s="31" customFormat="1" ht="15.75" hidden="1" customHeight="1" x14ac:dyDescent="0.15">
      <c r="A5850" s="31">
        <v>5992</v>
      </c>
      <c r="B5850" s="31">
        <v>35</v>
      </c>
      <c r="C5850" s="31">
        <v>602</v>
      </c>
      <c r="D5850" s="43">
        <v>42863</v>
      </c>
      <c r="E5850" s="43"/>
      <c r="F5850" s="31" t="b">
        <v>0</v>
      </c>
      <c r="G5850" s="33" t="s">
        <v>37</v>
      </c>
      <c r="H5850" s="33" t="s">
        <v>42</v>
      </c>
      <c r="I5850" s="33" t="s">
        <v>38</v>
      </c>
      <c r="J5850" s="38" t="str">
        <f t="shared" si="561"/>
        <v>Large</v>
      </c>
      <c r="K5850" s="38" t="s">
        <v>12987</v>
      </c>
      <c r="L5850" s="48">
        <v>1403.5</v>
      </c>
      <c r="M5850" s="34">
        <v>954.82</v>
      </c>
      <c r="N5850" s="40">
        <v>41245</v>
      </c>
      <c r="O5850" s="50">
        <f t="shared" si="562"/>
        <v>448.67999999999995</v>
      </c>
      <c r="P5850" s="50" t="e">
        <f>LOOKUP(C5850,CustomerDemographic!A5849:N9038,CustomerDemographic!D5849:D9038)</f>
        <v>#N/A</v>
      </c>
      <c r="Q5850" s="31" t="e">
        <f>LOOKUP(C5850,CustomerDemographic!A5849:N9038,CustomerDemographic!E5849:E9038)</f>
        <v>#N/A</v>
      </c>
      <c r="R5850" s="68" t="e">
        <f>LOOKUP(C5850,CustomerDemographic!A5849:N9038,CustomerDemographic!F5849:F9038)</f>
        <v>#N/A</v>
      </c>
      <c r="S5850" s="46" t="e">
        <f>LOOKUP(C5850,CustomerDemographic!A5849:N9038,CustomerDemographic!G5849:G9038)</f>
        <v>#N/A</v>
      </c>
      <c r="T5850" s="46"/>
      <c r="U5850" s="31" t="e">
        <f>LOOKUP(C5850,CustomerDemographic!A5849:N9038,CustomerDemographic!I5849:I9038)</f>
        <v>#N/A</v>
      </c>
      <c r="V5850" s="38" t="e">
        <f>LOOKUP(C5850,CustomerDemographic!A5849:N9038,CustomerDemographic!J5849:J9038)</f>
        <v>#N/A</v>
      </c>
      <c r="W5850" s="31" t="e">
        <f>LOOKUP(C5850,CustomerDemographic!A5849:N9038,CustomerDemographic!K5849:K9038)</f>
        <v>#N/A</v>
      </c>
      <c r="X5850" s="31" t="e">
        <f>LOOKUP(C5850,CustomerDemographic!A5849:N9038,CustomerDemographic!L5849:L9038)</f>
        <v>#N/A</v>
      </c>
      <c r="Y5850" s="31" t="e">
        <f>LOOKUP(C5850,CustomerDemographic!A5849:N9038,CustomerDemographic!M5849:M9038)</f>
        <v>#N/A</v>
      </c>
      <c r="Z5850" s="31" t="e">
        <f>LOOKUP(C5850,CustomerDemographic!A5849:N9038,CustomerDemographic!N5849:N9038)</f>
        <v>#N/A</v>
      </c>
      <c r="AA5850" s="31" t="e">
        <f>LOOKUP(C5850,CustomerAddress!A5849:F9848,CustomerAddress!C5849:C9848)</f>
        <v>#N/A</v>
      </c>
      <c r="AB5850" s="31" t="e">
        <f>LOOKUP(C5850,CustomerAddress!A5849:F9848,CustomerAddress!D5849:D9848)</f>
        <v>#N/A</v>
      </c>
      <c r="AC5850" s="31" t="e">
        <f>LOOKUP(C5850,CustomerAddress!A5849:F9848,CustomerAddress!F5849:F9848)</f>
        <v>#N/A</v>
      </c>
      <c r="AD5850" s="31">
        <f t="shared" si="563"/>
        <v>236</v>
      </c>
    </row>
    <row r="5851" spans="1:30" s="31" customFormat="1" ht="15.75" hidden="1" customHeight="1" x14ac:dyDescent="0.15">
      <c r="A5851" s="31">
        <v>5993</v>
      </c>
      <c r="B5851" s="31">
        <v>55</v>
      </c>
      <c r="C5851" s="31">
        <v>1084</v>
      </c>
      <c r="D5851" s="43">
        <v>42809</v>
      </c>
      <c r="E5851" s="43"/>
      <c r="F5851" s="31" t="b">
        <v>1</v>
      </c>
      <c r="G5851" s="33" t="s">
        <v>37</v>
      </c>
      <c r="H5851" s="33" t="s">
        <v>39</v>
      </c>
      <c r="I5851" s="33" t="s">
        <v>43</v>
      </c>
      <c r="J5851" s="38" t="str">
        <f t="shared" si="561"/>
        <v>Medium</v>
      </c>
      <c r="K5851" s="38" t="s">
        <v>12986</v>
      </c>
      <c r="L5851" s="48">
        <v>1894.19</v>
      </c>
      <c r="M5851" s="34">
        <v>598.76</v>
      </c>
      <c r="N5851" s="40">
        <v>37823</v>
      </c>
      <c r="O5851" s="50">
        <f t="shared" si="562"/>
        <v>1295.43</v>
      </c>
      <c r="P5851" s="50" t="e">
        <f>LOOKUP(C5851,CustomerDemographic!A5850:N9039,CustomerDemographic!D5850:D9039)</f>
        <v>#N/A</v>
      </c>
      <c r="Q5851" s="31" t="e">
        <f>LOOKUP(C5851,CustomerDemographic!A5850:N9039,CustomerDemographic!E5850:E9039)</f>
        <v>#N/A</v>
      </c>
      <c r="R5851" s="68" t="e">
        <f>LOOKUP(C5851,CustomerDemographic!A5850:N9039,CustomerDemographic!F5850:F9039)</f>
        <v>#N/A</v>
      </c>
      <c r="S5851" s="46" t="e">
        <f>LOOKUP(C5851,CustomerDemographic!A5850:N9039,CustomerDemographic!G5850:G9039)</f>
        <v>#N/A</v>
      </c>
      <c r="T5851" s="46"/>
      <c r="U5851" s="31" t="e">
        <f>LOOKUP(C5851,CustomerDemographic!A5850:N9039,CustomerDemographic!I5850:I9039)</f>
        <v>#N/A</v>
      </c>
      <c r="V5851" s="38" t="e">
        <f>LOOKUP(C5851,CustomerDemographic!A5850:N9039,CustomerDemographic!J5850:J9039)</f>
        <v>#N/A</v>
      </c>
      <c r="W5851" s="31" t="e">
        <f>LOOKUP(C5851,CustomerDemographic!A5850:N9039,CustomerDemographic!K5850:K9039)</f>
        <v>#N/A</v>
      </c>
      <c r="X5851" s="31" t="e">
        <f>LOOKUP(C5851,CustomerDemographic!A5850:N9039,CustomerDemographic!L5850:L9039)</f>
        <v>#N/A</v>
      </c>
      <c r="Y5851" s="31" t="e">
        <f>LOOKUP(C5851,CustomerDemographic!A5850:N9039,CustomerDemographic!M5850:M9039)</f>
        <v>#N/A</v>
      </c>
      <c r="Z5851" s="31" t="e">
        <f>LOOKUP(C5851,CustomerDemographic!A5850:N9039,CustomerDemographic!N5850:N9039)</f>
        <v>#N/A</v>
      </c>
      <c r="AA5851" s="31" t="e">
        <f>LOOKUP(C5851,CustomerAddress!A5850:F9849,CustomerAddress!C5850:C9849)</f>
        <v>#N/A</v>
      </c>
      <c r="AB5851" s="31" t="e">
        <f>LOOKUP(C5851,CustomerAddress!A5850:F9849,CustomerAddress!D5850:D9849)</f>
        <v>#N/A</v>
      </c>
      <c r="AC5851" s="31" t="e">
        <f>LOOKUP(C5851,CustomerAddress!A5850:F9849,CustomerAddress!F5850:F9849)</f>
        <v>#N/A</v>
      </c>
      <c r="AD5851" s="31">
        <f t="shared" si="563"/>
        <v>290</v>
      </c>
    </row>
    <row r="5852" spans="1:30" s="31" customFormat="1" ht="15.75" hidden="1" customHeight="1" x14ac:dyDescent="0.15">
      <c r="A5852" s="31">
        <v>5994</v>
      </c>
      <c r="B5852" s="31">
        <v>0</v>
      </c>
      <c r="C5852" s="31">
        <v>1738</v>
      </c>
      <c r="D5852" s="43">
        <v>42773</v>
      </c>
      <c r="E5852" s="43"/>
      <c r="F5852" s="31" t="b">
        <v>1</v>
      </c>
      <c r="G5852" s="33" t="s">
        <v>37</v>
      </c>
      <c r="H5852" s="33" t="s">
        <v>39</v>
      </c>
      <c r="I5852" s="33" t="s">
        <v>43</v>
      </c>
      <c r="J5852" s="38" t="str">
        <f t="shared" si="561"/>
        <v>Large</v>
      </c>
      <c r="K5852" s="38" t="s">
        <v>12987</v>
      </c>
      <c r="L5852" s="48">
        <v>533.51</v>
      </c>
      <c r="M5852" s="34">
        <v>400.13</v>
      </c>
      <c r="N5852" s="40">
        <v>37668</v>
      </c>
      <c r="O5852" s="50">
        <f t="shared" si="562"/>
        <v>133.38</v>
      </c>
      <c r="P5852" s="50" t="e">
        <f>LOOKUP(C5852,CustomerDemographic!A5851:N9040,CustomerDemographic!D5851:D9040)</f>
        <v>#N/A</v>
      </c>
      <c r="Q5852" s="31" t="e">
        <f>LOOKUP(C5852,CustomerDemographic!A5851:N9040,CustomerDemographic!E5851:E9040)</f>
        <v>#N/A</v>
      </c>
      <c r="R5852" s="68" t="e">
        <f>LOOKUP(C5852,CustomerDemographic!A5851:N9040,CustomerDemographic!F5851:F9040)</f>
        <v>#N/A</v>
      </c>
      <c r="S5852" s="46" t="e">
        <f>LOOKUP(C5852,CustomerDemographic!A5851:N9040,CustomerDemographic!G5851:G9040)</f>
        <v>#N/A</v>
      </c>
      <c r="T5852" s="46"/>
      <c r="U5852" s="31" t="e">
        <f>LOOKUP(C5852,CustomerDemographic!A5851:N9040,CustomerDemographic!I5851:I9040)</f>
        <v>#N/A</v>
      </c>
      <c r="V5852" s="38" t="e">
        <f>LOOKUP(C5852,CustomerDemographic!A5851:N9040,CustomerDemographic!J5851:J9040)</f>
        <v>#N/A</v>
      </c>
      <c r="W5852" s="31" t="e">
        <f>LOOKUP(C5852,CustomerDemographic!A5851:N9040,CustomerDemographic!K5851:K9040)</f>
        <v>#N/A</v>
      </c>
      <c r="X5852" s="31" t="e">
        <f>LOOKUP(C5852,CustomerDemographic!A5851:N9040,CustomerDemographic!L5851:L9040)</f>
        <v>#N/A</v>
      </c>
      <c r="Y5852" s="31" t="e">
        <f>LOOKUP(C5852,CustomerDemographic!A5851:N9040,CustomerDemographic!M5851:M9040)</f>
        <v>#N/A</v>
      </c>
      <c r="Z5852" s="31" t="e">
        <f>LOOKUP(C5852,CustomerDemographic!A5851:N9040,CustomerDemographic!N5851:N9040)</f>
        <v>#N/A</v>
      </c>
      <c r="AA5852" s="31" t="e">
        <f>LOOKUP(C5852,CustomerAddress!A5851:F9850,CustomerAddress!C5851:C9850)</f>
        <v>#N/A</v>
      </c>
      <c r="AB5852" s="31" t="e">
        <f>LOOKUP(C5852,CustomerAddress!A5851:F9850,CustomerAddress!D5851:D9850)</f>
        <v>#N/A</v>
      </c>
      <c r="AC5852" s="31" t="e">
        <f>LOOKUP(C5852,CustomerAddress!A5851:F9850,CustomerAddress!F5851:F9850)</f>
        <v>#N/A</v>
      </c>
      <c r="AD5852" s="31">
        <f t="shared" si="563"/>
        <v>326</v>
      </c>
    </row>
    <row r="5853" spans="1:30" s="31" customFormat="1" ht="15.75" hidden="1" customHeight="1" x14ac:dyDescent="0.15">
      <c r="A5853" s="31">
        <v>5995</v>
      </c>
      <c r="B5853" s="31">
        <v>65</v>
      </c>
      <c r="C5853" s="31">
        <v>99</v>
      </c>
      <c r="D5853" s="43">
        <v>42986</v>
      </c>
      <c r="E5853" s="43"/>
      <c r="F5853" s="31" t="b">
        <v>1</v>
      </c>
      <c r="G5853" s="33" t="s">
        <v>37</v>
      </c>
      <c r="H5853" s="33" t="s">
        <v>44</v>
      </c>
      <c r="I5853" s="33" t="s">
        <v>38</v>
      </c>
      <c r="J5853" s="38" t="str">
        <f t="shared" si="561"/>
        <v>Medium</v>
      </c>
      <c r="K5853" s="38" t="s">
        <v>12986</v>
      </c>
      <c r="L5853" s="48">
        <v>1807.45</v>
      </c>
      <c r="M5853" s="34">
        <v>778.69</v>
      </c>
      <c r="N5853" s="40">
        <v>42145</v>
      </c>
      <c r="O5853" s="50">
        <f t="shared" si="562"/>
        <v>1028.76</v>
      </c>
      <c r="P5853" s="50" t="e">
        <f>LOOKUP(C5853,CustomerDemographic!A5852:N9041,CustomerDemographic!D5852:D9041)</f>
        <v>#N/A</v>
      </c>
      <c r="Q5853" s="31" t="e">
        <f>LOOKUP(C5853,CustomerDemographic!A5852:N9041,CustomerDemographic!E5852:E9041)</f>
        <v>#N/A</v>
      </c>
      <c r="R5853" s="68" t="e">
        <f>LOOKUP(C5853,CustomerDemographic!A5852:N9041,CustomerDemographic!F5852:F9041)</f>
        <v>#N/A</v>
      </c>
      <c r="S5853" s="46" t="e">
        <f>LOOKUP(C5853,CustomerDemographic!A5852:N9041,CustomerDemographic!G5852:G9041)</f>
        <v>#N/A</v>
      </c>
      <c r="T5853" s="46"/>
      <c r="U5853" s="31" t="e">
        <f>LOOKUP(C5853,CustomerDemographic!A5852:N9041,CustomerDemographic!I5852:I9041)</f>
        <v>#N/A</v>
      </c>
      <c r="V5853" s="38" t="e">
        <f>LOOKUP(C5853,CustomerDemographic!A5852:N9041,CustomerDemographic!J5852:J9041)</f>
        <v>#N/A</v>
      </c>
      <c r="W5853" s="31" t="e">
        <f>LOOKUP(C5853,CustomerDemographic!A5852:N9041,CustomerDemographic!K5852:K9041)</f>
        <v>#N/A</v>
      </c>
      <c r="X5853" s="31" t="e">
        <f>LOOKUP(C5853,CustomerDemographic!A5852:N9041,CustomerDemographic!L5852:L9041)</f>
        <v>#N/A</v>
      </c>
      <c r="Y5853" s="31" t="e">
        <f>LOOKUP(C5853,CustomerDemographic!A5852:N9041,CustomerDemographic!M5852:M9041)</f>
        <v>#N/A</v>
      </c>
      <c r="Z5853" s="31" t="e">
        <f>LOOKUP(C5853,CustomerDemographic!A5852:N9041,CustomerDemographic!N5852:N9041)</f>
        <v>#N/A</v>
      </c>
      <c r="AA5853" s="31" t="e">
        <f>LOOKUP(C5853,CustomerAddress!A5852:F9851,CustomerAddress!C5852:C9851)</f>
        <v>#N/A</v>
      </c>
      <c r="AB5853" s="31" t="e">
        <f>LOOKUP(C5853,CustomerAddress!A5852:F9851,CustomerAddress!D5852:D9851)</f>
        <v>#N/A</v>
      </c>
      <c r="AC5853" s="31" t="e">
        <f>LOOKUP(C5853,CustomerAddress!A5852:F9851,CustomerAddress!F5852:F9851)</f>
        <v>#N/A</v>
      </c>
      <c r="AD5853" s="31">
        <f t="shared" si="563"/>
        <v>113</v>
      </c>
    </row>
    <row r="5854" spans="1:30" s="31" customFormat="1" ht="15.75" hidden="1" customHeight="1" x14ac:dyDescent="0.15">
      <c r="A5854" s="31">
        <v>5996</v>
      </c>
      <c r="B5854" s="31">
        <v>0</v>
      </c>
      <c r="C5854" s="31">
        <v>281</v>
      </c>
      <c r="D5854" s="43">
        <v>42914</v>
      </c>
      <c r="E5854" s="43"/>
      <c r="F5854" s="31" t="b">
        <v>0</v>
      </c>
      <c r="G5854" s="33" t="s">
        <v>37</v>
      </c>
      <c r="H5854" s="33" t="s">
        <v>39</v>
      </c>
      <c r="I5854" s="33" t="s">
        <v>43</v>
      </c>
      <c r="J5854" s="38" t="str">
        <f t="shared" si="561"/>
        <v>Medium</v>
      </c>
      <c r="K5854" s="38" t="s">
        <v>12986</v>
      </c>
      <c r="L5854" s="48">
        <v>290.62</v>
      </c>
      <c r="M5854" s="34">
        <v>215.14</v>
      </c>
      <c r="N5854" s="40">
        <v>35667</v>
      </c>
      <c r="O5854" s="50">
        <f t="shared" si="562"/>
        <v>75.480000000000018</v>
      </c>
      <c r="P5854" s="50" t="e">
        <f>LOOKUP(C5854,CustomerDemographic!A5853:N9042,CustomerDemographic!D5853:D9042)</f>
        <v>#N/A</v>
      </c>
      <c r="Q5854" s="31" t="e">
        <f>LOOKUP(C5854,CustomerDemographic!A5853:N9042,CustomerDemographic!E5853:E9042)</f>
        <v>#N/A</v>
      </c>
      <c r="R5854" s="68" t="e">
        <f>LOOKUP(C5854,CustomerDemographic!A5853:N9042,CustomerDemographic!F5853:F9042)</f>
        <v>#N/A</v>
      </c>
      <c r="S5854" s="46" t="e">
        <f>LOOKUP(C5854,CustomerDemographic!A5853:N9042,CustomerDemographic!G5853:G9042)</f>
        <v>#N/A</v>
      </c>
      <c r="T5854" s="46"/>
      <c r="U5854" s="31" t="e">
        <f>LOOKUP(C5854,CustomerDemographic!A5853:N9042,CustomerDemographic!I5853:I9042)</f>
        <v>#N/A</v>
      </c>
      <c r="V5854" s="38" t="e">
        <f>LOOKUP(C5854,CustomerDemographic!A5853:N9042,CustomerDemographic!J5853:J9042)</f>
        <v>#N/A</v>
      </c>
      <c r="W5854" s="31" t="e">
        <f>LOOKUP(C5854,CustomerDemographic!A5853:N9042,CustomerDemographic!K5853:K9042)</f>
        <v>#N/A</v>
      </c>
      <c r="X5854" s="31" t="e">
        <f>LOOKUP(C5854,CustomerDemographic!A5853:N9042,CustomerDemographic!L5853:L9042)</f>
        <v>#N/A</v>
      </c>
      <c r="Y5854" s="31" t="e">
        <f>LOOKUP(C5854,CustomerDemographic!A5853:N9042,CustomerDemographic!M5853:M9042)</f>
        <v>#N/A</v>
      </c>
      <c r="Z5854" s="31" t="e">
        <f>LOOKUP(C5854,CustomerDemographic!A5853:N9042,CustomerDemographic!N5853:N9042)</f>
        <v>#N/A</v>
      </c>
      <c r="AA5854" s="31" t="e">
        <f>LOOKUP(C5854,CustomerAddress!A5853:F9852,CustomerAddress!C5853:C9852)</f>
        <v>#N/A</v>
      </c>
      <c r="AB5854" s="31" t="e">
        <f>LOOKUP(C5854,CustomerAddress!A5853:F9852,CustomerAddress!D5853:D9852)</f>
        <v>#N/A</v>
      </c>
      <c r="AC5854" s="31" t="e">
        <f>LOOKUP(C5854,CustomerAddress!A5853:F9852,CustomerAddress!F5853:F9852)</f>
        <v>#N/A</v>
      </c>
      <c r="AD5854" s="31">
        <f t="shared" si="563"/>
        <v>185</v>
      </c>
    </row>
    <row r="5855" spans="1:30" s="31" customFormat="1" ht="15.75" hidden="1" customHeight="1" x14ac:dyDescent="0.15">
      <c r="A5855" s="31">
        <v>5997</v>
      </c>
      <c r="B5855" s="31">
        <v>76</v>
      </c>
      <c r="C5855" s="31">
        <v>1947</v>
      </c>
      <c r="D5855" s="43">
        <v>42894</v>
      </c>
      <c r="E5855" s="43"/>
      <c r="F5855" s="31" t="b">
        <v>0</v>
      </c>
      <c r="G5855" s="33" t="s">
        <v>37</v>
      </c>
      <c r="H5855" s="33" t="s">
        <v>44</v>
      </c>
      <c r="I5855" s="33" t="s">
        <v>38</v>
      </c>
      <c r="J5855" s="38" t="str">
        <f t="shared" si="561"/>
        <v>Medium</v>
      </c>
      <c r="K5855" s="38" t="s">
        <v>12986</v>
      </c>
      <c r="L5855" s="48">
        <v>642.30999999999995</v>
      </c>
      <c r="M5855" s="34">
        <v>513.85</v>
      </c>
      <c r="N5855" s="40">
        <v>38193</v>
      </c>
      <c r="O5855" s="50">
        <f t="shared" si="562"/>
        <v>128.45999999999992</v>
      </c>
      <c r="P5855" s="50" t="e">
        <f>LOOKUP(C5855,CustomerDemographic!A5854:N9043,CustomerDemographic!D5854:D9043)</f>
        <v>#N/A</v>
      </c>
      <c r="Q5855" s="31" t="e">
        <f>LOOKUP(C5855,CustomerDemographic!A5854:N9043,CustomerDemographic!E5854:E9043)</f>
        <v>#N/A</v>
      </c>
      <c r="R5855" s="68" t="e">
        <f>LOOKUP(C5855,CustomerDemographic!A5854:N9043,CustomerDemographic!F5854:F9043)</f>
        <v>#N/A</v>
      </c>
      <c r="S5855" s="46" t="e">
        <f>LOOKUP(C5855,CustomerDemographic!A5854:N9043,CustomerDemographic!G5854:G9043)</f>
        <v>#N/A</v>
      </c>
      <c r="T5855" s="46"/>
      <c r="U5855" s="31" t="e">
        <f>LOOKUP(C5855,CustomerDemographic!A5854:N9043,CustomerDemographic!I5854:I9043)</f>
        <v>#N/A</v>
      </c>
      <c r="V5855" s="38" t="e">
        <f>LOOKUP(C5855,CustomerDemographic!A5854:N9043,CustomerDemographic!J5854:J9043)</f>
        <v>#N/A</v>
      </c>
      <c r="W5855" s="31" t="e">
        <f>LOOKUP(C5855,CustomerDemographic!A5854:N9043,CustomerDemographic!K5854:K9043)</f>
        <v>#N/A</v>
      </c>
      <c r="X5855" s="31" t="e">
        <f>LOOKUP(C5855,CustomerDemographic!A5854:N9043,CustomerDemographic!L5854:L9043)</f>
        <v>#N/A</v>
      </c>
      <c r="Y5855" s="31" t="e">
        <f>LOOKUP(C5855,CustomerDemographic!A5854:N9043,CustomerDemographic!M5854:M9043)</f>
        <v>#N/A</v>
      </c>
      <c r="Z5855" s="31" t="e">
        <f>LOOKUP(C5855,CustomerDemographic!A5854:N9043,CustomerDemographic!N5854:N9043)</f>
        <v>#N/A</v>
      </c>
      <c r="AA5855" s="31" t="e">
        <f>LOOKUP(C5855,CustomerAddress!A5854:F9853,CustomerAddress!C5854:C9853)</f>
        <v>#N/A</v>
      </c>
      <c r="AB5855" s="31" t="e">
        <f>LOOKUP(C5855,CustomerAddress!A5854:F9853,CustomerAddress!D5854:D9853)</f>
        <v>#N/A</v>
      </c>
      <c r="AC5855" s="31" t="e">
        <f>LOOKUP(C5855,CustomerAddress!A5854:F9853,CustomerAddress!F5854:F9853)</f>
        <v>#N/A</v>
      </c>
      <c r="AD5855" s="31">
        <f t="shared" si="563"/>
        <v>205</v>
      </c>
    </row>
    <row r="5856" spans="1:30" s="31" customFormat="1" ht="15.75" hidden="1" customHeight="1" x14ac:dyDescent="0.15">
      <c r="A5856" s="31">
        <v>5998</v>
      </c>
      <c r="B5856" s="31">
        <v>0</v>
      </c>
      <c r="C5856" s="31">
        <v>37</v>
      </c>
      <c r="D5856" s="43">
        <v>42921</v>
      </c>
      <c r="E5856" s="43"/>
      <c r="F5856" s="31" t="b">
        <v>1</v>
      </c>
      <c r="G5856" s="33" t="s">
        <v>37</v>
      </c>
      <c r="H5856" s="36" t="s">
        <v>12747</v>
      </c>
      <c r="I5856" s="33" t="s">
        <v>38</v>
      </c>
      <c r="J5856" s="38" t="str">
        <f t="shared" si="561"/>
        <v>Medium</v>
      </c>
      <c r="K5856" s="38" t="s">
        <v>12986</v>
      </c>
      <c r="L5856" s="48">
        <v>478.16</v>
      </c>
      <c r="M5856" s="34">
        <v>298.72000000000003</v>
      </c>
      <c r="N5856" s="40">
        <v>34143</v>
      </c>
      <c r="O5856" s="50">
        <f t="shared" si="562"/>
        <v>179.44</v>
      </c>
      <c r="P5856" s="50" t="e">
        <f>LOOKUP(C5856,CustomerDemographic!A5855:N9044,CustomerDemographic!D5855:D9044)</f>
        <v>#N/A</v>
      </c>
      <c r="Q5856" s="31" t="e">
        <f>LOOKUP(C5856,CustomerDemographic!A5855:N9044,CustomerDemographic!E5855:E9044)</f>
        <v>#N/A</v>
      </c>
      <c r="R5856" s="68" t="e">
        <f>LOOKUP(C5856,CustomerDemographic!A5855:N9044,CustomerDemographic!F5855:F9044)</f>
        <v>#N/A</v>
      </c>
      <c r="S5856" s="46" t="e">
        <f>LOOKUP(C5856,CustomerDemographic!A5855:N9044,CustomerDemographic!G5855:G9044)</f>
        <v>#N/A</v>
      </c>
      <c r="T5856" s="46"/>
      <c r="U5856" s="31" t="e">
        <f>LOOKUP(C5856,CustomerDemographic!A5855:N9044,CustomerDemographic!I5855:I9044)</f>
        <v>#N/A</v>
      </c>
      <c r="V5856" s="38" t="e">
        <f>LOOKUP(C5856,CustomerDemographic!A5855:N9044,CustomerDemographic!J5855:J9044)</f>
        <v>#N/A</v>
      </c>
      <c r="W5856" s="31" t="e">
        <f>LOOKUP(C5856,CustomerDemographic!A5855:N9044,CustomerDemographic!K5855:K9044)</f>
        <v>#N/A</v>
      </c>
      <c r="X5856" s="31" t="e">
        <f>LOOKUP(C5856,CustomerDemographic!A5855:N9044,CustomerDemographic!L5855:L9044)</f>
        <v>#N/A</v>
      </c>
      <c r="Y5856" s="31" t="e">
        <f>LOOKUP(C5856,CustomerDemographic!A5855:N9044,CustomerDemographic!M5855:M9044)</f>
        <v>#N/A</v>
      </c>
      <c r="Z5856" s="31" t="e">
        <f>LOOKUP(C5856,CustomerDemographic!A5855:N9044,CustomerDemographic!N5855:N9044)</f>
        <v>#N/A</v>
      </c>
      <c r="AA5856" s="31" t="e">
        <f>LOOKUP(C5856,CustomerAddress!A5855:F9854,CustomerAddress!C5855:C9854)</f>
        <v>#N/A</v>
      </c>
      <c r="AB5856" s="31" t="e">
        <f>LOOKUP(C5856,CustomerAddress!A5855:F9854,CustomerAddress!D5855:D9854)</f>
        <v>#N/A</v>
      </c>
      <c r="AC5856" s="31" t="e">
        <f>LOOKUP(C5856,CustomerAddress!A5855:F9854,CustomerAddress!F5855:F9854)</f>
        <v>#N/A</v>
      </c>
      <c r="AD5856" s="31">
        <f t="shared" si="563"/>
        <v>178</v>
      </c>
    </row>
    <row r="5857" spans="1:30" s="31" customFormat="1" ht="15.75" hidden="1" customHeight="1" x14ac:dyDescent="0.15">
      <c r="A5857" s="31">
        <v>5999</v>
      </c>
      <c r="B5857" s="31">
        <v>66</v>
      </c>
      <c r="C5857" s="31">
        <v>2372</v>
      </c>
      <c r="D5857" s="43">
        <v>43051</v>
      </c>
      <c r="E5857" s="43"/>
      <c r="F5857" s="31" t="b">
        <v>0</v>
      </c>
      <c r="G5857" s="33" t="s">
        <v>37</v>
      </c>
      <c r="H5857" s="33" t="s">
        <v>42</v>
      </c>
      <c r="I5857" s="33" t="s">
        <v>43</v>
      </c>
      <c r="J5857" s="38" t="str">
        <f t="shared" si="561"/>
        <v>Medium</v>
      </c>
      <c r="K5857" s="38" t="s">
        <v>12986</v>
      </c>
      <c r="L5857" s="48">
        <v>590.26</v>
      </c>
      <c r="M5857" s="34">
        <v>525.33000000000004</v>
      </c>
      <c r="N5857" s="40">
        <v>40487</v>
      </c>
      <c r="O5857" s="50">
        <f t="shared" si="562"/>
        <v>64.92999999999995</v>
      </c>
      <c r="P5857" s="50" t="e">
        <f>LOOKUP(C5857,CustomerDemographic!A5856:N9045,CustomerDemographic!D5856:D9045)</f>
        <v>#N/A</v>
      </c>
      <c r="Q5857" s="31" t="e">
        <f>LOOKUP(C5857,CustomerDemographic!A5856:N9045,CustomerDemographic!E5856:E9045)</f>
        <v>#N/A</v>
      </c>
      <c r="R5857" s="68" t="e">
        <f>LOOKUP(C5857,CustomerDemographic!A5856:N9045,CustomerDemographic!F5856:F9045)</f>
        <v>#N/A</v>
      </c>
      <c r="S5857" s="46" t="e">
        <f>LOOKUP(C5857,CustomerDemographic!A5856:N9045,CustomerDemographic!G5856:G9045)</f>
        <v>#N/A</v>
      </c>
      <c r="T5857" s="46"/>
      <c r="U5857" s="31" t="e">
        <f>LOOKUP(C5857,CustomerDemographic!A5856:N9045,CustomerDemographic!I5856:I9045)</f>
        <v>#N/A</v>
      </c>
      <c r="V5857" s="38" t="e">
        <f>LOOKUP(C5857,CustomerDemographic!A5856:N9045,CustomerDemographic!J5856:J9045)</f>
        <v>#N/A</v>
      </c>
      <c r="W5857" s="31" t="e">
        <f>LOOKUP(C5857,CustomerDemographic!A5856:N9045,CustomerDemographic!K5856:K9045)</f>
        <v>#N/A</v>
      </c>
      <c r="X5857" s="31" t="e">
        <f>LOOKUP(C5857,CustomerDemographic!A5856:N9045,CustomerDemographic!L5856:L9045)</f>
        <v>#N/A</v>
      </c>
      <c r="Y5857" s="31" t="e">
        <f>LOOKUP(C5857,CustomerDemographic!A5856:N9045,CustomerDemographic!M5856:M9045)</f>
        <v>#N/A</v>
      </c>
      <c r="Z5857" s="31" t="e">
        <f>LOOKUP(C5857,CustomerDemographic!A5856:N9045,CustomerDemographic!N5856:N9045)</f>
        <v>#N/A</v>
      </c>
      <c r="AA5857" s="31" t="e">
        <f>LOOKUP(C5857,CustomerAddress!A5856:F9855,CustomerAddress!C5856:C9855)</f>
        <v>#N/A</v>
      </c>
      <c r="AB5857" s="31" t="e">
        <f>LOOKUP(C5857,CustomerAddress!A5856:F9855,CustomerAddress!D5856:D9855)</f>
        <v>#N/A</v>
      </c>
      <c r="AC5857" s="31" t="e">
        <f>LOOKUP(C5857,CustomerAddress!A5856:F9855,CustomerAddress!F5856:F9855)</f>
        <v>#N/A</v>
      </c>
      <c r="AD5857" s="31">
        <f t="shared" si="563"/>
        <v>48</v>
      </c>
    </row>
    <row r="5858" spans="1:30" s="31" customFormat="1" ht="15.75" hidden="1" customHeight="1" x14ac:dyDescent="0.15">
      <c r="A5858" s="31">
        <v>6000</v>
      </c>
      <c r="B5858" s="31">
        <v>1</v>
      </c>
      <c r="C5858" s="31">
        <v>2858</v>
      </c>
      <c r="D5858" s="43">
        <v>42991</v>
      </c>
      <c r="E5858" s="43"/>
      <c r="F5858" s="31" t="b">
        <v>1</v>
      </c>
      <c r="G5858" s="33" t="s">
        <v>37</v>
      </c>
      <c r="H5858" s="33" t="s">
        <v>42</v>
      </c>
      <c r="I5858" s="33" t="s">
        <v>38</v>
      </c>
      <c r="J5858" s="38" t="str">
        <f t="shared" si="561"/>
        <v>Small</v>
      </c>
      <c r="K5858" s="38" t="s">
        <v>3629</v>
      </c>
      <c r="L5858" s="48">
        <v>1403.5</v>
      </c>
      <c r="M5858" s="34">
        <v>954.82</v>
      </c>
      <c r="N5858" s="40">
        <v>41434</v>
      </c>
      <c r="O5858" s="50">
        <f t="shared" si="562"/>
        <v>448.67999999999995</v>
      </c>
      <c r="P5858" s="50" t="e">
        <f>LOOKUP(C5858,CustomerDemographic!A5857:N9046,CustomerDemographic!D5857:D9046)</f>
        <v>#N/A</v>
      </c>
      <c r="Q5858" s="31" t="e">
        <f>LOOKUP(C5858,CustomerDemographic!A5857:N9046,CustomerDemographic!E5857:E9046)</f>
        <v>#N/A</v>
      </c>
      <c r="R5858" s="68" t="e">
        <f>LOOKUP(C5858,CustomerDemographic!A5857:N9046,CustomerDemographic!F5857:F9046)</f>
        <v>#N/A</v>
      </c>
      <c r="S5858" s="46" t="e">
        <f>LOOKUP(C5858,CustomerDemographic!A5857:N9046,CustomerDemographic!G5857:G9046)</f>
        <v>#N/A</v>
      </c>
      <c r="T5858" s="46"/>
      <c r="U5858" s="31" t="e">
        <f>LOOKUP(C5858,CustomerDemographic!A5857:N9046,CustomerDemographic!I5857:I9046)</f>
        <v>#N/A</v>
      </c>
      <c r="V5858" s="38" t="e">
        <f>LOOKUP(C5858,CustomerDemographic!A5857:N9046,CustomerDemographic!J5857:J9046)</f>
        <v>#N/A</v>
      </c>
      <c r="W5858" s="31" t="e">
        <f>LOOKUP(C5858,CustomerDemographic!A5857:N9046,CustomerDemographic!K5857:K9046)</f>
        <v>#N/A</v>
      </c>
      <c r="X5858" s="31" t="e">
        <f>LOOKUP(C5858,CustomerDemographic!A5857:N9046,CustomerDemographic!L5857:L9046)</f>
        <v>#N/A</v>
      </c>
      <c r="Y5858" s="31" t="e">
        <f>LOOKUP(C5858,CustomerDemographic!A5857:N9046,CustomerDemographic!M5857:M9046)</f>
        <v>#N/A</v>
      </c>
      <c r="Z5858" s="31" t="e">
        <f>LOOKUP(C5858,CustomerDemographic!A5857:N9046,CustomerDemographic!N5857:N9046)</f>
        <v>#N/A</v>
      </c>
      <c r="AA5858" s="31" t="e">
        <f>LOOKUP(C5858,CustomerAddress!A5857:F9856,CustomerAddress!C5857:C9856)</f>
        <v>#N/A</v>
      </c>
      <c r="AB5858" s="31" t="e">
        <f>LOOKUP(C5858,CustomerAddress!A5857:F9856,CustomerAddress!D5857:D9856)</f>
        <v>#N/A</v>
      </c>
      <c r="AC5858" s="31" t="e">
        <f>LOOKUP(C5858,CustomerAddress!A5857:F9856,CustomerAddress!F5857:F9856)</f>
        <v>#N/A</v>
      </c>
      <c r="AD5858" s="31">
        <f t="shared" si="563"/>
        <v>108</v>
      </c>
    </row>
    <row r="5859" spans="1:30" s="31" customFormat="1" ht="15.75" hidden="1" customHeight="1" x14ac:dyDescent="0.15">
      <c r="A5859" s="31">
        <v>6001</v>
      </c>
      <c r="B5859" s="31">
        <v>46</v>
      </c>
      <c r="C5859" s="31">
        <v>3058</v>
      </c>
      <c r="D5859" s="43">
        <v>42753</v>
      </c>
      <c r="E5859" s="43"/>
      <c r="F5859" s="31" t="b">
        <v>0</v>
      </c>
      <c r="G5859" s="33" t="s">
        <v>37</v>
      </c>
      <c r="H5859" s="36" t="s">
        <v>12747</v>
      </c>
      <c r="I5859" s="33" t="s">
        <v>38</v>
      </c>
      <c r="J5859" s="38" t="str">
        <f t="shared" si="561"/>
        <v>Medium</v>
      </c>
      <c r="K5859" s="38" t="s">
        <v>12986</v>
      </c>
      <c r="L5859" s="48">
        <v>1289.8499999999999</v>
      </c>
      <c r="M5859" s="34">
        <v>74.510000000000005</v>
      </c>
      <c r="N5859" s="40">
        <v>38573</v>
      </c>
      <c r="O5859" s="50">
        <f t="shared" si="562"/>
        <v>1215.3399999999999</v>
      </c>
      <c r="P5859" s="50" t="e">
        <f>LOOKUP(C5859,CustomerDemographic!A5858:N9047,CustomerDemographic!D5858:D9047)</f>
        <v>#N/A</v>
      </c>
      <c r="Q5859" s="31" t="e">
        <f>LOOKUP(C5859,CustomerDemographic!A5858:N9047,CustomerDemographic!E5858:E9047)</f>
        <v>#N/A</v>
      </c>
      <c r="R5859" s="68" t="e">
        <f>LOOKUP(C5859,CustomerDemographic!A5858:N9047,CustomerDemographic!F5858:F9047)</f>
        <v>#N/A</v>
      </c>
      <c r="S5859" s="46" t="e">
        <f>LOOKUP(C5859,CustomerDemographic!A5858:N9047,CustomerDemographic!G5858:G9047)</f>
        <v>#N/A</v>
      </c>
      <c r="T5859" s="46"/>
      <c r="U5859" s="31" t="e">
        <f>LOOKUP(C5859,CustomerDemographic!A5858:N9047,CustomerDemographic!I5858:I9047)</f>
        <v>#N/A</v>
      </c>
      <c r="V5859" s="38" t="e">
        <f>LOOKUP(C5859,CustomerDemographic!A5858:N9047,CustomerDemographic!J5858:J9047)</f>
        <v>#N/A</v>
      </c>
      <c r="W5859" s="31" t="e">
        <f>LOOKUP(C5859,CustomerDemographic!A5858:N9047,CustomerDemographic!K5858:K9047)</f>
        <v>#N/A</v>
      </c>
      <c r="X5859" s="31" t="e">
        <f>LOOKUP(C5859,CustomerDemographic!A5858:N9047,CustomerDemographic!L5858:L9047)</f>
        <v>#N/A</v>
      </c>
      <c r="Y5859" s="31" t="e">
        <f>LOOKUP(C5859,CustomerDemographic!A5858:N9047,CustomerDemographic!M5858:M9047)</f>
        <v>#N/A</v>
      </c>
      <c r="Z5859" s="31" t="e">
        <f>LOOKUP(C5859,CustomerDemographic!A5858:N9047,CustomerDemographic!N5858:N9047)</f>
        <v>#N/A</v>
      </c>
      <c r="AA5859" s="31" t="e">
        <f>LOOKUP(C5859,CustomerAddress!A5858:F9857,CustomerAddress!C5858:C9857)</f>
        <v>#N/A</v>
      </c>
      <c r="AB5859" s="31" t="e">
        <f>LOOKUP(C5859,CustomerAddress!A5858:F9857,CustomerAddress!D5858:D9857)</f>
        <v>#N/A</v>
      </c>
      <c r="AC5859" s="31" t="e">
        <f>LOOKUP(C5859,CustomerAddress!A5858:F9857,CustomerAddress!F5858:F9857)</f>
        <v>#N/A</v>
      </c>
      <c r="AD5859" s="31">
        <f t="shared" si="563"/>
        <v>346</v>
      </c>
    </row>
    <row r="5860" spans="1:30" s="31" customFormat="1" ht="15.75" hidden="1" customHeight="1" x14ac:dyDescent="0.15">
      <c r="A5860" s="31">
        <v>6002</v>
      </c>
      <c r="B5860" s="31">
        <v>29</v>
      </c>
      <c r="C5860" s="31">
        <v>2878</v>
      </c>
      <c r="D5860" s="43">
        <v>43050</v>
      </c>
      <c r="E5860" s="43"/>
      <c r="F5860" s="31" t="b">
        <v>0</v>
      </c>
      <c r="G5860" s="33" t="s">
        <v>37</v>
      </c>
      <c r="H5860" s="33" t="s">
        <v>41</v>
      </c>
      <c r="I5860" s="33" t="s">
        <v>43</v>
      </c>
      <c r="J5860" s="38" t="str">
        <f t="shared" si="561"/>
        <v>Medium</v>
      </c>
      <c r="K5860" s="38" t="s">
        <v>12986</v>
      </c>
      <c r="L5860" s="48">
        <v>543.39</v>
      </c>
      <c r="M5860" s="34">
        <v>407.54</v>
      </c>
      <c r="N5860" s="40">
        <v>42458</v>
      </c>
      <c r="O5860" s="50">
        <f t="shared" si="562"/>
        <v>135.84999999999997</v>
      </c>
      <c r="P5860" s="50" t="e">
        <f>LOOKUP(C5860,CustomerDemographic!A5859:N9048,CustomerDemographic!D5859:D9048)</f>
        <v>#N/A</v>
      </c>
      <c r="Q5860" s="31" t="e">
        <f>LOOKUP(C5860,CustomerDemographic!A5859:N9048,CustomerDemographic!E5859:E9048)</f>
        <v>#N/A</v>
      </c>
      <c r="R5860" s="68" t="e">
        <f>LOOKUP(C5860,CustomerDemographic!A5859:N9048,CustomerDemographic!F5859:F9048)</f>
        <v>#N/A</v>
      </c>
      <c r="S5860" s="46" t="e">
        <f>LOOKUP(C5860,CustomerDemographic!A5859:N9048,CustomerDemographic!G5859:G9048)</f>
        <v>#N/A</v>
      </c>
      <c r="T5860" s="46"/>
      <c r="U5860" s="31" t="e">
        <f>LOOKUP(C5860,CustomerDemographic!A5859:N9048,CustomerDemographic!I5859:I9048)</f>
        <v>#N/A</v>
      </c>
      <c r="V5860" s="38" t="e">
        <f>LOOKUP(C5860,CustomerDemographic!A5859:N9048,CustomerDemographic!J5859:J9048)</f>
        <v>#N/A</v>
      </c>
      <c r="W5860" s="31" t="e">
        <f>LOOKUP(C5860,CustomerDemographic!A5859:N9048,CustomerDemographic!K5859:K9048)</f>
        <v>#N/A</v>
      </c>
      <c r="X5860" s="31" t="e">
        <f>LOOKUP(C5860,CustomerDemographic!A5859:N9048,CustomerDemographic!L5859:L9048)</f>
        <v>#N/A</v>
      </c>
      <c r="Y5860" s="31" t="e">
        <f>LOOKUP(C5860,CustomerDemographic!A5859:N9048,CustomerDemographic!M5859:M9048)</f>
        <v>#N/A</v>
      </c>
      <c r="Z5860" s="31" t="e">
        <f>LOOKUP(C5860,CustomerDemographic!A5859:N9048,CustomerDemographic!N5859:N9048)</f>
        <v>#N/A</v>
      </c>
      <c r="AA5860" s="31" t="e">
        <f>LOOKUP(C5860,CustomerAddress!A5859:F9858,CustomerAddress!C5859:C9858)</f>
        <v>#N/A</v>
      </c>
      <c r="AB5860" s="31" t="e">
        <f>LOOKUP(C5860,CustomerAddress!A5859:F9858,CustomerAddress!D5859:D9858)</f>
        <v>#N/A</v>
      </c>
      <c r="AC5860" s="31" t="e">
        <f>LOOKUP(C5860,CustomerAddress!A5859:F9858,CustomerAddress!F5859:F9858)</f>
        <v>#N/A</v>
      </c>
      <c r="AD5860" s="31">
        <f t="shared" si="563"/>
        <v>49</v>
      </c>
    </row>
    <row r="5861" spans="1:30" s="31" customFormat="1" ht="15.75" hidden="1" customHeight="1" x14ac:dyDescent="0.15">
      <c r="A5861" s="31">
        <v>6003</v>
      </c>
      <c r="B5861" s="31">
        <v>9</v>
      </c>
      <c r="C5861" s="31">
        <v>3026</v>
      </c>
      <c r="D5861" s="43">
        <v>42744</v>
      </c>
      <c r="E5861" s="43"/>
      <c r="F5861" s="31" t="b">
        <v>1</v>
      </c>
      <c r="G5861" s="33" t="s">
        <v>37</v>
      </c>
      <c r="H5861" s="33" t="s">
        <v>40</v>
      </c>
      <c r="I5861" s="33" t="s">
        <v>43</v>
      </c>
      <c r="J5861" s="38" t="str">
        <f t="shared" si="561"/>
        <v>Medium</v>
      </c>
      <c r="K5861" s="38" t="s">
        <v>12986</v>
      </c>
      <c r="L5861" s="48">
        <v>742.54</v>
      </c>
      <c r="M5861" s="34">
        <v>667.4</v>
      </c>
      <c r="N5861" s="40">
        <v>34586</v>
      </c>
      <c r="O5861" s="50">
        <f t="shared" si="562"/>
        <v>75.139999999999986</v>
      </c>
      <c r="P5861" s="50" t="e">
        <f>LOOKUP(C5861,CustomerDemographic!A5860:N9049,CustomerDemographic!D5860:D9049)</f>
        <v>#N/A</v>
      </c>
      <c r="Q5861" s="31" t="e">
        <f>LOOKUP(C5861,CustomerDemographic!A5860:N9049,CustomerDemographic!E5860:E9049)</f>
        <v>#N/A</v>
      </c>
      <c r="R5861" s="68" t="e">
        <f>LOOKUP(C5861,CustomerDemographic!A5860:N9049,CustomerDemographic!F5860:F9049)</f>
        <v>#N/A</v>
      </c>
      <c r="S5861" s="46" t="e">
        <f>LOOKUP(C5861,CustomerDemographic!A5860:N9049,CustomerDemographic!G5860:G9049)</f>
        <v>#N/A</v>
      </c>
      <c r="T5861" s="46"/>
      <c r="U5861" s="31" t="e">
        <f>LOOKUP(C5861,CustomerDemographic!A5860:N9049,CustomerDemographic!I5860:I9049)</f>
        <v>#N/A</v>
      </c>
      <c r="V5861" s="38" t="e">
        <f>LOOKUP(C5861,CustomerDemographic!A5860:N9049,CustomerDemographic!J5860:J9049)</f>
        <v>#N/A</v>
      </c>
      <c r="W5861" s="31" t="e">
        <f>LOOKUP(C5861,CustomerDemographic!A5860:N9049,CustomerDemographic!K5860:K9049)</f>
        <v>#N/A</v>
      </c>
      <c r="X5861" s="31" t="e">
        <f>LOOKUP(C5861,CustomerDemographic!A5860:N9049,CustomerDemographic!L5860:L9049)</f>
        <v>#N/A</v>
      </c>
      <c r="Y5861" s="31" t="e">
        <f>LOOKUP(C5861,CustomerDemographic!A5860:N9049,CustomerDemographic!M5860:M9049)</f>
        <v>#N/A</v>
      </c>
      <c r="Z5861" s="31" t="e">
        <f>LOOKUP(C5861,CustomerDemographic!A5860:N9049,CustomerDemographic!N5860:N9049)</f>
        <v>#N/A</v>
      </c>
      <c r="AA5861" s="31" t="e">
        <f>LOOKUP(C5861,CustomerAddress!A5860:F9859,CustomerAddress!C5860:C9859)</f>
        <v>#N/A</v>
      </c>
      <c r="AB5861" s="31" t="e">
        <f>LOOKUP(C5861,CustomerAddress!A5860:F9859,CustomerAddress!D5860:D9859)</f>
        <v>#N/A</v>
      </c>
      <c r="AC5861" s="31" t="e">
        <f>LOOKUP(C5861,CustomerAddress!A5860:F9859,CustomerAddress!F5860:F9859)</f>
        <v>#N/A</v>
      </c>
      <c r="AD5861" s="31">
        <f t="shared" si="563"/>
        <v>355</v>
      </c>
    </row>
    <row r="5862" spans="1:30" s="31" customFormat="1" ht="15.75" hidden="1" customHeight="1" x14ac:dyDescent="0.15">
      <c r="A5862" s="31">
        <v>6004</v>
      </c>
      <c r="B5862" s="31">
        <v>28</v>
      </c>
      <c r="C5862" s="31">
        <v>11</v>
      </c>
      <c r="D5862" s="43">
        <v>42827</v>
      </c>
      <c r="E5862" s="43"/>
      <c r="F5862" s="31" t="b">
        <v>0</v>
      </c>
      <c r="G5862" s="33" t="s">
        <v>37</v>
      </c>
      <c r="H5862" s="33" t="s">
        <v>41</v>
      </c>
      <c r="I5862" s="33" t="s">
        <v>38</v>
      </c>
      <c r="J5862" s="38" t="str">
        <f t="shared" si="561"/>
        <v>Medium</v>
      </c>
      <c r="K5862" s="38" t="s">
        <v>12986</v>
      </c>
      <c r="L5862" s="48">
        <v>1216.1400000000001</v>
      </c>
      <c r="M5862" s="34">
        <v>1082.3599999999999</v>
      </c>
      <c r="N5862" s="40">
        <v>33455</v>
      </c>
      <c r="O5862" s="50">
        <f t="shared" si="562"/>
        <v>133.7800000000002</v>
      </c>
      <c r="P5862" s="50" t="e">
        <f>LOOKUP(C5862,CustomerDemographic!A5861:N9050,CustomerDemographic!D5861:D9050)</f>
        <v>#N/A</v>
      </c>
      <c r="Q5862" s="31" t="e">
        <f>LOOKUP(C5862,CustomerDemographic!A5861:N9050,CustomerDemographic!E5861:E9050)</f>
        <v>#N/A</v>
      </c>
      <c r="R5862" s="68" t="e">
        <f>LOOKUP(C5862,CustomerDemographic!A5861:N9050,CustomerDemographic!F5861:F9050)</f>
        <v>#N/A</v>
      </c>
      <c r="S5862" s="46" t="e">
        <f>LOOKUP(C5862,CustomerDemographic!A5861:N9050,CustomerDemographic!G5861:G9050)</f>
        <v>#N/A</v>
      </c>
      <c r="T5862" s="46"/>
      <c r="U5862" s="31" t="e">
        <f>LOOKUP(C5862,CustomerDemographic!A5861:N9050,CustomerDemographic!I5861:I9050)</f>
        <v>#N/A</v>
      </c>
      <c r="V5862" s="38" t="e">
        <f>LOOKUP(C5862,CustomerDemographic!A5861:N9050,CustomerDemographic!J5861:J9050)</f>
        <v>#N/A</v>
      </c>
      <c r="W5862" s="31" t="e">
        <f>LOOKUP(C5862,CustomerDemographic!A5861:N9050,CustomerDemographic!K5861:K9050)</f>
        <v>#N/A</v>
      </c>
      <c r="X5862" s="31" t="e">
        <f>LOOKUP(C5862,CustomerDemographic!A5861:N9050,CustomerDemographic!L5861:L9050)</f>
        <v>#N/A</v>
      </c>
      <c r="Y5862" s="31" t="e">
        <f>LOOKUP(C5862,CustomerDemographic!A5861:N9050,CustomerDemographic!M5861:M9050)</f>
        <v>#N/A</v>
      </c>
      <c r="Z5862" s="31" t="e">
        <f>LOOKUP(C5862,CustomerDemographic!A5861:N9050,CustomerDemographic!N5861:N9050)</f>
        <v>#N/A</v>
      </c>
      <c r="AA5862" s="31" t="e">
        <f>LOOKUP(C5862,CustomerAddress!A5861:F9860,CustomerAddress!C5861:C9860)</f>
        <v>#N/A</v>
      </c>
      <c r="AB5862" s="31" t="e">
        <f>LOOKUP(C5862,CustomerAddress!A5861:F9860,CustomerAddress!D5861:D9860)</f>
        <v>#N/A</v>
      </c>
      <c r="AC5862" s="31" t="e">
        <f>LOOKUP(C5862,CustomerAddress!A5861:F9860,CustomerAddress!F5861:F9860)</f>
        <v>#N/A</v>
      </c>
      <c r="AD5862" s="31">
        <f t="shared" si="563"/>
        <v>272</v>
      </c>
    </row>
    <row r="5863" spans="1:30" s="31" customFormat="1" ht="15.75" hidden="1" customHeight="1" x14ac:dyDescent="0.15">
      <c r="A5863" s="31">
        <v>6005</v>
      </c>
      <c r="B5863" s="31">
        <v>65</v>
      </c>
      <c r="C5863" s="31">
        <v>707</v>
      </c>
      <c r="D5863" s="43">
        <v>42988</v>
      </c>
      <c r="E5863" s="43"/>
      <c r="F5863" s="31" t="b">
        <v>0</v>
      </c>
      <c r="G5863" s="33" t="s">
        <v>37</v>
      </c>
      <c r="H5863" s="33" t="s">
        <v>44</v>
      </c>
      <c r="I5863" s="33" t="s">
        <v>38</v>
      </c>
      <c r="J5863" s="38" t="str">
        <f t="shared" si="561"/>
        <v>Small</v>
      </c>
      <c r="K5863" s="38" t="s">
        <v>3629</v>
      </c>
      <c r="L5863" s="48">
        <v>1807.45</v>
      </c>
      <c r="M5863" s="34">
        <v>778.69</v>
      </c>
      <c r="N5863" s="40">
        <v>33879</v>
      </c>
      <c r="O5863" s="50">
        <f t="shared" si="562"/>
        <v>1028.76</v>
      </c>
      <c r="P5863" s="50" t="e">
        <f>LOOKUP(C5863,CustomerDemographic!A5862:N9051,CustomerDemographic!D5862:D9051)</f>
        <v>#N/A</v>
      </c>
      <c r="Q5863" s="31" t="e">
        <f>LOOKUP(C5863,CustomerDemographic!A5862:N9051,CustomerDemographic!E5862:E9051)</f>
        <v>#N/A</v>
      </c>
      <c r="R5863" s="68" t="e">
        <f>LOOKUP(C5863,CustomerDemographic!A5862:N9051,CustomerDemographic!F5862:F9051)</f>
        <v>#N/A</v>
      </c>
      <c r="S5863" s="46" t="e">
        <f>LOOKUP(C5863,CustomerDemographic!A5862:N9051,CustomerDemographic!G5862:G9051)</f>
        <v>#N/A</v>
      </c>
      <c r="T5863" s="46"/>
      <c r="U5863" s="31" t="e">
        <f>LOOKUP(C5863,CustomerDemographic!A5862:N9051,CustomerDemographic!I5862:I9051)</f>
        <v>#N/A</v>
      </c>
      <c r="V5863" s="38" t="e">
        <f>LOOKUP(C5863,CustomerDemographic!A5862:N9051,CustomerDemographic!J5862:J9051)</f>
        <v>#N/A</v>
      </c>
      <c r="W5863" s="31" t="e">
        <f>LOOKUP(C5863,CustomerDemographic!A5862:N9051,CustomerDemographic!K5862:K9051)</f>
        <v>#N/A</v>
      </c>
      <c r="X5863" s="31" t="e">
        <f>LOOKUP(C5863,CustomerDemographic!A5862:N9051,CustomerDemographic!L5862:L9051)</f>
        <v>#N/A</v>
      </c>
      <c r="Y5863" s="31" t="e">
        <f>LOOKUP(C5863,CustomerDemographic!A5862:N9051,CustomerDemographic!M5862:M9051)</f>
        <v>#N/A</v>
      </c>
      <c r="Z5863" s="31" t="e">
        <f>LOOKUP(C5863,CustomerDemographic!A5862:N9051,CustomerDemographic!N5862:N9051)</f>
        <v>#N/A</v>
      </c>
      <c r="AA5863" s="31" t="e">
        <f>LOOKUP(C5863,CustomerAddress!A5862:F9861,CustomerAddress!C5862:C9861)</f>
        <v>#N/A</v>
      </c>
      <c r="AB5863" s="31" t="e">
        <f>LOOKUP(C5863,CustomerAddress!A5862:F9861,CustomerAddress!D5862:D9861)</f>
        <v>#N/A</v>
      </c>
      <c r="AC5863" s="31" t="e">
        <f>LOOKUP(C5863,CustomerAddress!A5862:F9861,CustomerAddress!F5862:F9861)</f>
        <v>#N/A</v>
      </c>
      <c r="AD5863" s="31">
        <f t="shared" si="563"/>
        <v>111</v>
      </c>
    </row>
    <row r="5864" spans="1:30" s="31" customFormat="1" ht="15.75" hidden="1" customHeight="1" x14ac:dyDescent="0.15">
      <c r="A5864" s="31">
        <v>6006</v>
      </c>
      <c r="B5864" s="31">
        <v>88</v>
      </c>
      <c r="C5864" s="31">
        <v>1691</v>
      </c>
      <c r="D5864" s="43">
        <v>42812</v>
      </c>
      <c r="E5864" s="43"/>
      <c r="F5864" s="31" t="b">
        <v>0</v>
      </c>
      <c r="G5864" s="33" t="s">
        <v>37</v>
      </c>
      <c r="H5864" s="33" t="s">
        <v>41</v>
      </c>
      <c r="I5864" s="33" t="s">
        <v>38</v>
      </c>
      <c r="J5864" s="38" t="str">
        <f t="shared" si="561"/>
        <v>Medium</v>
      </c>
      <c r="K5864" s="38" t="s">
        <v>12986</v>
      </c>
      <c r="L5864" s="48">
        <v>1661.92</v>
      </c>
      <c r="M5864" s="34">
        <v>1479.11</v>
      </c>
      <c r="N5864" s="40">
        <v>34165</v>
      </c>
      <c r="O5864" s="50">
        <f t="shared" si="562"/>
        <v>182.81000000000017</v>
      </c>
      <c r="P5864" s="50" t="e">
        <f>LOOKUP(C5864,CustomerDemographic!A5863:N9052,CustomerDemographic!D5863:D9052)</f>
        <v>#N/A</v>
      </c>
      <c r="Q5864" s="31" t="e">
        <f>LOOKUP(C5864,CustomerDemographic!A5863:N9052,CustomerDemographic!E5863:E9052)</f>
        <v>#N/A</v>
      </c>
      <c r="R5864" s="68" t="e">
        <f>LOOKUP(C5864,CustomerDemographic!A5863:N9052,CustomerDemographic!F5863:F9052)</f>
        <v>#N/A</v>
      </c>
      <c r="S5864" s="46" t="e">
        <f>LOOKUP(C5864,CustomerDemographic!A5863:N9052,CustomerDemographic!G5863:G9052)</f>
        <v>#N/A</v>
      </c>
      <c r="T5864" s="46"/>
      <c r="U5864" s="31" t="e">
        <f>LOOKUP(C5864,CustomerDemographic!A5863:N9052,CustomerDemographic!I5863:I9052)</f>
        <v>#N/A</v>
      </c>
      <c r="V5864" s="38" t="e">
        <f>LOOKUP(C5864,CustomerDemographic!A5863:N9052,CustomerDemographic!J5863:J9052)</f>
        <v>#N/A</v>
      </c>
      <c r="W5864" s="31" t="e">
        <f>LOOKUP(C5864,CustomerDemographic!A5863:N9052,CustomerDemographic!K5863:K9052)</f>
        <v>#N/A</v>
      </c>
      <c r="X5864" s="31" t="e">
        <f>LOOKUP(C5864,CustomerDemographic!A5863:N9052,CustomerDemographic!L5863:L9052)</f>
        <v>#N/A</v>
      </c>
      <c r="Y5864" s="31" t="e">
        <f>LOOKUP(C5864,CustomerDemographic!A5863:N9052,CustomerDemographic!M5863:M9052)</f>
        <v>#N/A</v>
      </c>
      <c r="Z5864" s="31" t="e">
        <f>LOOKUP(C5864,CustomerDemographic!A5863:N9052,CustomerDemographic!N5863:N9052)</f>
        <v>#N/A</v>
      </c>
      <c r="AA5864" s="31" t="e">
        <f>LOOKUP(C5864,CustomerAddress!A5863:F9862,CustomerAddress!C5863:C9862)</f>
        <v>#N/A</v>
      </c>
      <c r="AB5864" s="31" t="e">
        <f>LOOKUP(C5864,CustomerAddress!A5863:F9862,CustomerAddress!D5863:D9862)</f>
        <v>#N/A</v>
      </c>
      <c r="AC5864" s="31" t="e">
        <f>LOOKUP(C5864,CustomerAddress!A5863:F9862,CustomerAddress!F5863:F9862)</f>
        <v>#N/A</v>
      </c>
      <c r="AD5864" s="31">
        <f t="shared" si="563"/>
        <v>287</v>
      </c>
    </row>
    <row r="5865" spans="1:30" s="31" customFormat="1" ht="15.75" hidden="1" customHeight="1" x14ac:dyDescent="0.15">
      <c r="A5865" s="31">
        <v>6007</v>
      </c>
      <c r="B5865" s="31">
        <v>80</v>
      </c>
      <c r="C5865" s="31">
        <v>2198</v>
      </c>
      <c r="D5865" s="43">
        <v>43064</v>
      </c>
      <c r="E5865" s="43"/>
      <c r="F5865" s="31" t="b">
        <v>0</v>
      </c>
      <c r="G5865" s="33" t="s">
        <v>37</v>
      </c>
      <c r="H5865" s="33" t="s">
        <v>40</v>
      </c>
      <c r="I5865" s="33" t="s">
        <v>46</v>
      </c>
      <c r="J5865" s="38" t="str">
        <f t="shared" si="561"/>
        <v>Small</v>
      </c>
      <c r="K5865" s="38" t="s">
        <v>3629</v>
      </c>
      <c r="L5865" s="48">
        <v>1073.07</v>
      </c>
      <c r="M5865" s="34">
        <v>933.84</v>
      </c>
      <c r="N5865" s="40">
        <v>35667</v>
      </c>
      <c r="O5865" s="50">
        <f t="shared" si="562"/>
        <v>139.2299999999999</v>
      </c>
      <c r="P5865" s="50" t="e">
        <f>LOOKUP(C5865,CustomerDemographic!A5864:N9053,CustomerDemographic!D5864:D9053)</f>
        <v>#N/A</v>
      </c>
      <c r="Q5865" s="31" t="e">
        <f>LOOKUP(C5865,CustomerDemographic!A5864:N9053,CustomerDemographic!E5864:E9053)</f>
        <v>#N/A</v>
      </c>
      <c r="R5865" s="68" t="e">
        <f>LOOKUP(C5865,CustomerDemographic!A5864:N9053,CustomerDemographic!F5864:F9053)</f>
        <v>#N/A</v>
      </c>
      <c r="S5865" s="46" t="e">
        <f>LOOKUP(C5865,CustomerDemographic!A5864:N9053,CustomerDemographic!G5864:G9053)</f>
        <v>#N/A</v>
      </c>
      <c r="T5865" s="46"/>
      <c r="U5865" s="31" t="e">
        <f>LOOKUP(C5865,CustomerDemographic!A5864:N9053,CustomerDemographic!I5864:I9053)</f>
        <v>#N/A</v>
      </c>
      <c r="V5865" s="38" t="e">
        <f>LOOKUP(C5865,CustomerDemographic!A5864:N9053,CustomerDemographic!J5864:J9053)</f>
        <v>#N/A</v>
      </c>
      <c r="W5865" s="31" t="e">
        <f>LOOKUP(C5865,CustomerDemographic!A5864:N9053,CustomerDemographic!K5864:K9053)</f>
        <v>#N/A</v>
      </c>
      <c r="X5865" s="31" t="e">
        <f>LOOKUP(C5865,CustomerDemographic!A5864:N9053,CustomerDemographic!L5864:L9053)</f>
        <v>#N/A</v>
      </c>
      <c r="Y5865" s="31" t="e">
        <f>LOOKUP(C5865,CustomerDemographic!A5864:N9053,CustomerDemographic!M5864:M9053)</f>
        <v>#N/A</v>
      </c>
      <c r="Z5865" s="31" t="e">
        <f>LOOKUP(C5865,CustomerDemographic!A5864:N9053,CustomerDemographic!N5864:N9053)</f>
        <v>#N/A</v>
      </c>
      <c r="AA5865" s="31" t="e">
        <f>LOOKUP(C5865,CustomerAddress!A5864:F9863,CustomerAddress!C5864:C9863)</f>
        <v>#N/A</v>
      </c>
      <c r="AB5865" s="31" t="e">
        <f>LOOKUP(C5865,CustomerAddress!A5864:F9863,CustomerAddress!D5864:D9863)</f>
        <v>#N/A</v>
      </c>
      <c r="AC5865" s="31" t="e">
        <f>LOOKUP(C5865,CustomerAddress!A5864:F9863,CustomerAddress!F5864:F9863)</f>
        <v>#N/A</v>
      </c>
      <c r="AD5865" s="31">
        <f t="shared" si="563"/>
        <v>35</v>
      </c>
    </row>
    <row r="5866" spans="1:30" s="31" customFormat="1" ht="15.75" hidden="1" customHeight="1" x14ac:dyDescent="0.15">
      <c r="A5866" s="31">
        <v>6008</v>
      </c>
      <c r="B5866" s="31">
        <v>99</v>
      </c>
      <c r="C5866" s="31">
        <v>158</v>
      </c>
      <c r="D5866" s="43">
        <v>42785</v>
      </c>
      <c r="E5866" s="43"/>
      <c r="F5866" s="31" t="b">
        <v>0</v>
      </c>
      <c r="G5866" s="33" t="s">
        <v>37</v>
      </c>
      <c r="H5866" s="33" t="s">
        <v>40</v>
      </c>
      <c r="I5866" s="33" t="s">
        <v>38</v>
      </c>
      <c r="J5866" s="38" t="str">
        <f t="shared" si="561"/>
        <v>Medium</v>
      </c>
      <c r="K5866" s="38" t="s">
        <v>12986</v>
      </c>
      <c r="L5866" s="48">
        <v>1227.3399999999999</v>
      </c>
      <c r="M5866" s="34">
        <v>770.89</v>
      </c>
      <c r="N5866" s="40">
        <v>34556</v>
      </c>
      <c r="O5866" s="50">
        <f t="shared" si="562"/>
        <v>456.44999999999993</v>
      </c>
      <c r="P5866" s="50" t="e">
        <f>LOOKUP(C5866,CustomerDemographic!A5865:N9054,CustomerDemographic!D5865:D9054)</f>
        <v>#N/A</v>
      </c>
      <c r="Q5866" s="31" t="e">
        <f>LOOKUP(C5866,CustomerDemographic!A5865:N9054,CustomerDemographic!E5865:E9054)</f>
        <v>#N/A</v>
      </c>
      <c r="R5866" s="68" t="e">
        <f>LOOKUP(C5866,CustomerDemographic!A5865:N9054,CustomerDemographic!F5865:F9054)</f>
        <v>#N/A</v>
      </c>
      <c r="S5866" s="46" t="e">
        <f>LOOKUP(C5866,CustomerDemographic!A5865:N9054,CustomerDemographic!G5865:G9054)</f>
        <v>#N/A</v>
      </c>
      <c r="T5866" s="46"/>
      <c r="U5866" s="31" t="e">
        <f>LOOKUP(C5866,CustomerDemographic!A5865:N9054,CustomerDemographic!I5865:I9054)</f>
        <v>#N/A</v>
      </c>
      <c r="V5866" s="38" t="e">
        <f>LOOKUP(C5866,CustomerDemographic!A5865:N9054,CustomerDemographic!J5865:J9054)</f>
        <v>#N/A</v>
      </c>
      <c r="W5866" s="31" t="e">
        <f>LOOKUP(C5866,CustomerDemographic!A5865:N9054,CustomerDemographic!K5865:K9054)</f>
        <v>#N/A</v>
      </c>
      <c r="X5866" s="31" t="e">
        <f>LOOKUP(C5866,CustomerDemographic!A5865:N9054,CustomerDemographic!L5865:L9054)</f>
        <v>#N/A</v>
      </c>
      <c r="Y5866" s="31" t="e">
        <f>LOOKUP(C5866,CustomerDemographic!A5865:N9054,CustomerDemographic!M5865:M9054)</f>
        <v>#N/A</v>
      </c>
      <c r="Z5866" s="31" t="e">
        <f>LOOKUP(C5866,CustomerDemographic!A5865:N9054,CustomerDemographic!N5865:N9054)</f>
        <v>#N/A</v>
      </c>
      <c r="AA5866" s="31" t="e">
        <f>LOOKUP(C5866,CustomerAddress!A5865:F9864,CustomerAddress!C5865:C9864)</f>
        <v>#N/A</v>
      </c>
      <c r="AB5866" s="31" t="e">
        <f>LOOKUP(C5866,CustomerAddress!A5865:F9864,CustomerAddress!D5865:D9864)</f>
        <v>#N/A</v>
      </c>
      <c r="AC5866" s="31" t="e">
        <f>LOOKUP(C5866,CustomerAddress!A5865:F9864,CustomerAddress!F5865:F9864)</f>
        <v>#N/A</v>
      </c>
      <c r="AD5866" s="31">
        <f t="shared" si="563"/>
        <v>314</v>
      </c>
    </row>
    <row r="5867" spans="1:30" s="31" customFormat="1" ht="15.75" hidden="1" customHeight="1" x14ac:dyDescent="0.15">
      <c r="A5867" s="31">
        <v>6009</v>
      </c>
      <c r="B5867" s="31">
        <v>64</v>
      </c>
      <c r="C5867" s="31">
        <v>579</v>
      </c>
      <c r="D5867" s="43">
        <v>42932</v>
      </c>
      <c r="E5867" s="43"/>
      <c r="F5867" s="31" t="b">
        <v>1</v>
      </c>
      <c r="G5867" s="33" t="s">
        <v>37</v>
      </c>
      <c r="H5867" s="33" t="s">
        <v>39</v>
      </c>
      <c r="I5867" s="33" t="s">
        <v>38</v>
      </c>
      <c r="J5867" s="38" t="str">
        <f t="shared" si="561"/>
        <v>Medium</v>
      </c>
      <c r="K5867" s="38" t="s">
        <v>12986</v>
      </c>
      <c r="L5867" s="48">
        <v>1469.44</v>
      </c>
      <c r="M5867" s="34">
        <v>596.54999999999995</v>
      </c>
      <c r="N5867" s="40">
        <v>41047</v>
      </c>
      <c r="O5867" s="50">
        <f t="shared" si="562"/>
        <v>872.8900000000001</v>
      </c>
      <c r="P5867" s="50" t="e">
        <f>LOOKUP(C5867,CustomerDemographic!A5866:N9055,CustomerDemographic!D5866:D9055)</f>
        <v>#N/A</v>
      </c>
      <c r="Q5867" s="31" t="e">
        <f>LOOKUP(C5867,CustomerDemographic!A5866:N9055,CustomerDemographic!E5866:E9055)</f>
        <v>#N/A</v>
      </c>
      <c r="R5867" s="68" t="e">
        <f>LOOKUP(C5867,CustomerDemographic!A5866:N9055,CustomerDemographic!F5866:F9055)</f>
        <v>#N/A</v>
      </c>
      <c r="S5867" s="46" t="e">
        <f>LOOKUP(C5867,CustomerDemographic!A5866:N9055,CustomerDemographic!G5866:G9055)</f>
        <v>#N/A</v>
      </c>
      <c r="T5867" s="46"/>
      <c r="U5867" s="31" t="e">
        <f>LOOKUP(C5867,CustomerDemographic!A5866:N9055,CustomerDemographic!I5866:I9055)</f>
        <v>#N/A</v>
      </c>
      <c r="V5867" s="38" t="e">
        <f>LOOKUP(C5867,CustomerDemographic!A5866:N9055,CustomerDemographic!J5866:J9055)</f>
        <v>#N/A</v>
      </c>
      <c r="W5867" s="31" t="e">
        <f>LOOKUP(C5867,CustomerDemographic!A5866:N9055,CustomerDemographic!K5866:K9055)</f>
        <v>#N/A</v>
      </c>
      <c r="X5867" s="31" t="e">
        <f>LOOKUP(C5867,CustomerDemographic!A5866:N9055,CustomerDemographic!L5866:L9055)</f>
        <v>#N/A</v>
      </c>
      <c r="Y5867" s="31" t="e">
        <f>LOOKUP(C5867,CustomerDemographic!A5866:N9055,CustomerDemographic!M5866:M9055)</f>
        <v>#N/A</v>
      </c>
      <c r="Z5867" s="31" t="e">
        <f>LOOKUP(C5867,CustomerDemographic!A5866:N9055,CustomerDemographic!N5866:N9055)</f>
        <v>#N/A</v>
      </c>
      <c r="AA5867" s="31" t="e">
        <f>LOOKUP(C5867,CustomerAddress!A5866:F9865,CustomerAddress!C5866:C9865)</f>
        <v>#N/A</v>
      </c>
      <c r="AB5867" s="31" t="e">
        <f>LOOKUP(C5867,CustomerAddress!A5866:F9865,CustomerAddress!D5866:D9865)</f>
        <v>#N/A</v>
      </c>
      <c r="AC5867" s="31" t="e">
        <f>LOOKUP(C5867,CustomerAddress!A5866:F9865,CustomerAddress!F5866:F9865)</f>
        <v>#N/A</v>
      </c>
      <c r="AD5867" s="31">
        <f t="shared" si="563"/>
        <v>167</v>
      </c>
    </row>
    <row r="5868" spans="1:30" s="31" customFormat="1" ht="15.75" hidden="1" customHeight="1" x14ac:dyDescent="0.15">
      <c r="A5868" s="31">
        <v>6010</v>
      </c>
      <c r="B5868" s="31">
        <v>79</v>
      </c>
      <c r="C5868" s="31">
        <v>2219</v>
      </c>
      <c r="D5868" s="43">
        <v>42752</v>
      </c>
      <c r="E5868" s="43"/>
      <c r="F5868" s="31" t="b">
        <v>0</v>
      </c>
      <c r="G5868" s="33" t="s">
        <v>37</v>
      </c>
      <c r="H5868" s="36" t="s">
        <v>12747</v>
      </c>
      <c r="I5868" s="33" t="s">
        <v>46</v>
      </c>
      <c r="J5868" s="38" t="str">
        <f t="shared" si="561"/>
        <v>Large</v>
      </c>
      <c r="K5868" s="38" t="s">
        <v>12987</v>
      </c>
      <c r="L5868" s="48">
        <v>2083.94</v>
      </c>
      <c r="M5868" s="34">
        <v>675.03</v>
      </c>
      <c r="N5868" s="40">
        <v>38482</v>
      </c>
      <c r="O5868" s="50">
        <f t="shared" si="562"/>
        <v>1408.91</v>
      </c>
      <c r="P5868" s="50" t="e">
        <f>LOOKUP(C5868,CustomerDemographic!A5867:N9056,CustomerDemographic!D5867:D9056)</f>
        <v>#N/A</v>
      </c>
      <c r="Q5868" s="31" t="e">
        <f>LOOKUP(C5868,CustomerDemographic!A5867:N9056,CustomerDemographic!E5867:E9056)</f>
        <v>#N/A</v>
      </c>
      <c r="R5868" s="68" t="e">
        <f>LOOKUP(C5868,CustomerDemographic!A5867:N9056,CustomerDemographic!F5867:F9056)</f>
        <v>#N/A</v>
      </c>
      <c r="S5868" s="46" t="e">
        <f>LOOKUP(C5868,CustomerDemographic!A5867:N9056,CustomerDemographic!G5867:G9056)</f>
        <v>#N/A</v>
      </c>
      <c r="T5868" s="46"/>
      <c r="U5868" s="31" t="e">
        <f>LOOKUP(C5868,CustomerDemographic!A5867:N9056,CustomerDemographic!I5867:I9056)</f>
        <v>#N/A</v>
      </c>
      <c r="V5868" s="38" t="e">
        <f>LOOKUP(C5868,CustomerDemographic!A5867:N9056,CustomerDemographic!J5867:J9056)</f>
        <v>#N/A</v>
      </c>
      <c r="W5868" s="31" t="e">
        <f>LOOKUP(C5868,CustomerDemographic!A5867:N9056,CustomerDemographic!K5867:K9056)</f>
        <v>#N/A</v>
      </c>
      <c r="X5868" s="31" t="e">
        <f>LOOKUP(C5868,CustomerDemographic!A5867:N9056,CustomerDemographic!L5867:L9056)</f>
        <v>#N/A</v>
      </c>
      <c r="Y5868" s="31" t="e">
        <f>LOOKUP(C5868,CustomerDemographic!A5867:N9056,CustomerDemographic!M5867:M9056)</f>
        <v>#N/A</v>
      </c>
      <c r="Z5868" s="31" t="e">
        <f>LOOKUP(C5868,CustomerDemographic!A5867:N9056,CustomerDemographic!N5867:N9056)</f>
        <v>#N/A</v>
      </c>
      <c r="AA5868" s="31" t="e">
        <f>LOOKUP(C5868,CustomerAddress!A5867:F9866,CustomerAddress!C5867:C9866)</f>
        <v>#N/A</v>
      </c>
      <c r="AB5868" s="31" t="e">
        <f>LOOKUP(C5868,CustomerAddress!A5867:F9866,CustomerAddress!D5867:D9866)</f>
        <v>#N/A</v>
      </c>
      <c r="AC5868" s="31" t="e">
        <f>LOOKUP(C5868,CustomerAddress!A5867:F9866,CustomerAddress!F5867:F9866)</f>
        <v>#N/A</v>
      </c>
      <c r="AD5868" s="31">
        <f t="shared" si="563"/>
        <v>347</v>
      </c>
    </row>
    <row r="5869" spans="1:30" s="31" customFormat="1" ht="15.75" hidden="1" customHeight="1" x14ac:dyDescent="0.15">
      <c r="A5869" s="31">
        <v>6011</v>
      </c>
      <c r="B5869" s="31">
        <v>81</v>
      </c>
      <c r="C5869" s="31">
        <v>1302</v>
      </c>
      <c r="D5869" s="43">
        <v>42877</v>
      </c>
      <c r="E5869" s="43"/>
      <c r="F5869" s="31" t="b">
        <v>1</v>
      </c>
      <c r="G5869" s="33" t="s">
        <v>37</v>
      </c>
      <c r="H5869" s="33" t="s">
        <v>41</v>
      </c>
      <c r="I5869" s="33" t="s">
        <v>38</v>
      </c>
      <c r="J5869" s="38" t="str">
        <f t="shared" si="561"/>
        <v>Large</v>
      </c>
      <c r="K5869" s="38" t="s">
        <v>12987</v>
      </c>
      <c r="L5869" s="48">
        <v>586.45000000000005</v>
      </c>
      <c r="M5869" s="34">
        <v>521.94000000000005</v>
      </c>
      <c r="N5869" s="40">
        <v>36145</v>
      </c>
      <c r="O5869" s="50">
        <f t="shared" si="562"/>
        <v>64.509999999999991</v>
      </c>
      <c r="P5869" s="50" t="e">
        <f>LOOKUP(C5869,CustomerDemographic!A5868:N9057,CustomerDemographic!D5868:D9057)</f>
        <v>#N/A</v>
      </c>
      <c r="Q5869" s="31" t="e">
        <f>LOOKUP(C5869,CustomerDemographic!A5868:N9057,CustomerDemographic!E5868:E9057)</f>
        <v>#N/A</v>
      </c>
      <c r="R5869" s="68" t="e">
        <f>LOOKUP(C5869,CustomerDemographic!A5868:N9057,CustomerDemographic!F5868:F9057)</f>
        <v>#N/A</v>
      </c>
      <c r="S5869" s="46" t="e">
        <f>LOOKUP(C5869,CustomerDemographic!A5868:N9057,CustomerDemographic!G5868:G9057)</f>
        <v>#N/A</v>
      </c>
      <c r="T5869" s="46"/>
      <c r="U5869" s="31" t="e">
        <f>LOOKUP(C5869,CustomerDemographic!A5868:N9057,CustomerDemographic!I5868:I9057)</f>
        <v>#N/A</v>
      </c>
      <c r="V5869" s="38" t="e">
        <f>LOOKUP(C5869,CustomerDemographic!A5868:N9057,CustomerDemographic!J5868:J9057)</f>
        <v>#N/A</v>
      </c>
      <c r="W5869" s="31" t="e">
        <f>LOOKUP(C5869,CustomerDemographic!A5868:N9057,CustomerDemographic!K5868:K9057)</f>
        <v>#N/A</v>
      </c>
      <c r="X5869" s="31" t="e">
        <f>LOOKUP(C5869,CustomerDemographic!A5868:N9057,CustomerDemographic!L5868:L9057)</f>
        <v>#N/A</v>
      </c>
      <c r="Y5869" s="31" t="e">
        <f>LOOKUP(C5869,CustomerDemographic!A5868:N9057,CustomerDemographic!M5868:M9057)</f>
        <v>#N/A</v>
      </c>
      <c r="Z5869" s="31" t="e">
        <f>LOOKUP(C5869,CustomerDemographic!A5868:N9057,CustomerDemographic!N5868:N9057)</f>
        <v>#N/A</v>
      </c>
      <c r="AA5869" s="31" t="e">
        <f>LOOKUP(C5869,CustomerAddress!A5868:F9867,CustomerAddress!C5868:C9867)</f>
        <v>#N/A</v>
      </c>
      <c r="AB5869" s="31" t="e">
        <f>LOOKUP(C5869,CustomerAddress!A5868:F9867,CustomerAddress!D5868:D9867)</f>
        <v>#N/A</v>
      </c>
      <c r="AC5869" s="31" t="e">
        <f>LOOKUP(C5869,CustomerAddress!A5868:F9867,CustomerAddress!F5868:F9867)</f>
        <v>#N/A</v>
      </c>
      <c r="AD5869" s="31">
        <f t="shared" si="563"/>
        <v>222</v>
      </c>
    </row>
    <row r="5870" spans="1:30" s="31" customFormat="1" ht="15.75" hidden="1" customHeight="1" x14ac:dyDescent="0.15">
      <c r="A5870" s="31">
        <v>6012</v>
      </c>
      <c r="B5870" s="31">
        <v>5</v>
      </c>
      <c r="C5870" s="31">
        <v>908</v>
      </c>
      <c r="D5870" s="43">
        <v>42843</v>
      </c>
      <c r="E5870" s="43"/>
      <c r="F5870" s="31" t="b">
        <v>1</v>
      </c>
      <c r="G5870" s="33" t="s">
        <v>37</v>
      </c>
      <c r="H5870" s="33" t="s">
        <v>39</v>
      </c>
      <c r="I5870" s="33" t="s">
        <v>45</v>
      </c>
      <c r="J5870" s="38" t="str">
        <f t="shared" si="561"/>
        <v>Small</v>
      </c>
      <c r="K5870" s="38" t="s">
        <v>3629</v>
      </c>
      <c r="L5870" s="48">
        <v>574.64</v>
      </c>
      <c r="M5870" s="34">
        <v>459.71</v>
      </c>
      <c r="N5870" s="40">
        <v>42560</v>
      </c>
      <c r="O5870" s="50">
        <f t="shared" si="562"/>
        <v>114.93</v>
      </c>
      <c r="P5870" s="50" t="e">
        <f>LOOKUP(C5870,CustomerDemographic!A5869:N9058,CustomerDemographic!D5869:D9058)</f>
        <v>#N/A</v>
      </c>
      <c r="Q5870" s="31" t="e">
        <f>LOOKUP(C5870,CustomerDemographic!A5869:N9058,CustomerDemographic!E5869:E9058)</f>
        <v>#N/A</v>
      </c>
      <c r="R5870" s="68" t="e">
        <f>LOOKUP(C5870,CustomerDemographic!A5869:N9058,CustomerDemographic!F5869:F9058)</f>
        <v>#N/A</v>
      </c>
      <c r="S5870" s="46" t="e">
        <f>LOOKUP(C5870,CustomerDemographic!A5869:N9058,CustomerDemographic!G5869:G9058)</f>
        <v>#N/A</v>
      </c>
      <c r="T5870" s="46"/>
      <c r="U5870" s="31" t="e">
        <f>LOOKUP(C5870,CustomerDemographic!A5869:N9058,CustomerDemographic!I5869:I9058)</f>
        <v>#N/A</v>
      </c>
      <c r="V5870" s="38" t="e">
        <f>LOOKUP(C5870,CustomerDemographic!A5869:N9058,CustomerDemographic!J5869:J9058)</f>
        <v>#N/A</v>
      </c>
      <c r="W5870" s="31" t="e">
        <f>LOOKUP(C5870,CustomerDemographic!A5869:N9058,CustomerDemographic!K5869:K9058)</f>
        <v>#N/A</v>
      </c>
      <c r="X5870" s="31" t="e">
        <f>LOOKUP(C5870,CustomerDemographic!A5869:N9058,CustomerDemographic!L5869:L9058)</f>
        <v>#N/A</v>
      </c>
      <c r="Y5870" s="31" t="e">
        <f>LOOKUP(C5870,CustomerDemographic!A5869:N9058,CustomerDemographic!M5869:M9058)</f>
        <v>#N/A</v>
      </c>
      <c r="Z5870" s="31" t="e">
        <f>LOOKUP(C5870,CustomerDemographic!A5869:N9058,CustomerDemographic!N5869:N9058)</f>
        <v>#N/A</v>
      </c>
      <c r="AA5870" s="31" t="e">
        <f>LOOKUP(C5870,CustomerAddress!A5869:F9868,CustomerAddress!C5869:C9868)</f>
        <v>#N/A</v>
      </c>
      <c r="AB5870" s="31" t="e">
        <f>LOOKUP(C5870,CustomerAddress!A5869:F9868,CustomerAddress!D5869:D9868)</f>
        <v>#N/A</v>
      </c>
      <c r="AC5870" s="31" t="e">
        <f>LOOKUP(C5870,CustomerAddress!A5869:F9868,CustomerAddress!F5869:F9868)</f>
        <v>#N/A</v>
      </c>
      <c r="AD5870" s="31">
        <f t="shared" si="563"/>
        <v>256</v>
      </c>
    </row>
    <row r="5871" spans="1:30" s="31" customFormat="1" ht="15.75" hidden="1" customHeight="1" x14ac:dyDescent="0.15">
      <c r="A5871" s="31">
        <v>6013</v>
      </c>
      <c r="B5871" s="31">
        <v>11</v>
      </c>
      <c r="C5871" s="31">
        <v>1385</v>
      </c>
      <c r="D5871" s="43">
        <v>42746</v>
      </c>
      <c r="E5871" s="43"/>
      <c r="F5871" s="31" t="b">
        <v>0</v>
      </c>
      <c r="G5871" s="33" t="s">
        <v>37</v>
      </c>
      <c r="H5871" s="33" t="s">
        <v>42</v>
      </c>
      <c r="I5871" s="33" t="s">
        <v>38</v>
      </c>
      <c r="J5871" s="38" t="str">
        <f t="shared" si="561"/>
        <v>Medium</v>
      </c>
      <c r="K5871" s="38" t="s">
        <v>12986</v>
      </c>
      <c r="L5871" s="48">
        <v>1274.93</v>
      </c>
      <c r="M5871" s="34">
        <v>764.96</v>
      </c>
      <c r="N5871" s="40">
        <v>39298</v>
      </c>
      <c r="O5871" s="50">
        <f t="shared" si="562"/>
        <v>509.97</v>
      </c>
      <c r="P5871" s="50" t="e">
        <f>LOOKUP(C5871,CustomerDemographic!A5870:N9059,CustomerDemographic!D5870:D9059)</f>
        <v>#N/A</v>
      </c>
      <c r="Q5871" s="31" t="e">
        <f>LOOKUP(C5871,CustomerDemographic!A5870:N9059,CustomerDemographic!E5870:E9059)</f>
        <v>#N/A</v>
      </c>
      <c r="R5871" s="68" t="e">
        <f>LOOKUP(C5871,CustomerDemographic!A5870:N9059,CustomerDemographic!F5870:F9059)</f>
        <v>#N/A</v>
      </c>
      <c r="S5871" s="46" t="e">
        <f>LOOKUP(C5871,CustomerDemographic!A5870:N9059,CustomerDemographic!G5870:G9059)</f>
        <v>#N/A</v>
      </c>
      <c r="T5871" s="46"/>
      <c r="U5871" s="31" t="e">
        <f>LOOKUP(C5871,CustomerDemographic!A5870:N9059,CustomerDemographic!I5870:I9059)</f>
        <v>#N/A</v>
      </c>
      <c r="V5871" s="38" t="e">
        <f>LOOKUP(C5871,CustomerDemographic!A5870:N9059,CustomerDemographic!J5870:J9059)</f>
        <v>#N/A</v>
      </c>
      <c r="W5871" s="31" t="e">
        <f>LOOKUP(C5871,CustomerDemographic!A5870:N9059,CustomerDemographic!K5870:K9059)</f>
        <v>#N/A</v>
      </c>
      <c r="X5871" s="31" t="e">
        <f>LOOKUP(C5871,CustomerDemographic!A5870:N9059,CustomerDemographic!L5870:L9059)</f>
        <v>#N/A</v>
      </c>
      <c r="Y5871" s="31" t="e">
        <f>LOOKUP(C5871,CustomerDemographic!A5870:N9059,CustomerDemographic!M5870:M9059)</f>
        <v>#N/A</v>
      </c>
      <c r="Z5871" s="31" t="e">
        <f>LOOKUP(C5871,CustomerDemographic!A5870:N9059,CustomerDemographic!N5870:N9059)</f>
        <v>#N/A</v>
      </c>
      <c r="AA5871" s="31" t="e">
        <f>LOOKUP(C5871,CustomerAddress!A5870:F9869,CustomerAddress!C5870:C9869)</f>
        <v>#N/A</v>
      </c>
      <c r="AB5871" s="31" t="e">
        <f>LOOKUP(C5871,CustomerAddress!A5870:F9869,CustomerAddress!D5870:D9869)</f>
        <v>#N/A</v>
      </c>
      <c r="AC5871" s="31" t="e">
        <f>LOOKUP(C5871,CustomerAddress!A5870:F9869,CustomerAddress!F5870:F9869)</f>
        <v>#N/A</v>
      </c>
      <c r="AD5871" s="31">
        <f t="shared" si="563"/>
        <v>353</v>
      </c>
    </row>
    <row r="5872" spans="1:30" s="31" customFormat="1" ht="15.75" hidden="1" customHeight="1" x14ac:dyDescent="0.15">
      <c r="A5872" s="31">
        <v>6014</v>
      </c>
      <c r="B5872" s="31">
        <v>65</v>
      </c>
      <c r="C5872" s="31">
        <v>305</v>
      </c>
      <c r="D5872" s="43">
        <v>42778</v>
      </c>
      <c r="E5872" s="43"/>
      <c r="F5872" s="31" t="b">
        <v>0</v>
      </c>
      <c r="G5872" s="33" t="s">
        <v>37</v>
      </c>
      <c r="H5872" s="33" t="s">
        <v>44</v>
      </c>
      <c r="I5872" s="33" t="s">
        <v>38</v>
      </c>
      <c r="J5872" s="38" t="str">
        <f t="shared" si="561"/>
        <v>Medium</v>
      </c>
      <c r="K5872" s="38" t="s">
        <v>12986</v>
      </c>
      <c r="L5872" s="48">
        <v>1807.45</v>
      </c>
      <c r="M5872" s="34">
        <v>778.69</v>
      </c>
      <c r="N5872" s="40">
        <v>42145</v>
      </c>
      <c r="O5872" s="50">
        <f t="shared" si="562"/>
        <v>1028.76</v>
      </c>
      <c r="P5872" s="50" t="e">
        <f>LOOKUP(C5872,CustomerDemographic!A5871:N9060,CustomerDemographic!D5871:D9060)</f>
        <v>#N/A</v>
      </c>
      <c r="Q5872" s="31" t="e">
        <f>LOOKUP(C5872,CustomerDemographic!A5871:N9060,CustomerDemographic!E5871:E9060)</f>
        <v>#N/A</v>
      </c>
      <c r="R5872" s="68" t="e">
        <f>LOOKUP(C5872,CustomerDemographic!A5871:N9060,CustomerDemographic!F5871:F9060)</f>
        <v>#N/A</v>
      </c>
      <c r="S5872" s="46" t="e">
        <f>LOOKUP(C5872,CustomerDemographic!A5871:N9060,CustomerDemographic!G5871:G9060)</f>
        <v>#N/A</v>
      </c>
      <c r="T5872" s="46"/>
      <c r="U5872" s="31" t="e">
        <f>LOOKUP(C5872,CustomerDemographic!A5871:N9060,CustomerDemographic!I5871:I9060)</f>
        <v>#N/A</v>
      </c>
      <c r="V5872" s="38" t="e">
        <f>LOOKUP(C5872,CustomerDemographic!A5871:N9060,CustomerDemographic!J5871:J9060)</f>
        <v>#N/A</v>
      </c>
      <c r="W5872" s="31" t="e">
        <f>LOOKUP(C5872,CustomerDemographic!A5871:N9060,CustomerDemographic!K5871:K9060)</f>
        <v>#N/A</v>
      </c>
      <c r="X5872" s="31" t="e">
        <f>LOOKUP(C5872,CustomerDemographic!A5871:N9060,CustomerDemographic!L5871:L9060)</f>
        <v>#N/A</v>
      </c>
      <c r="Y5872" s="31" t="e">
        <f>LOOKUP(C5872,CustomerDemographic!A5871:N9060,CustomerDemographic!M5871:M9060)</f>
        <v>#N/A</v>
      </c>
      <c r="Z5872" s="31" t="e">
        <f>LOOKUP(C5872,CustomerDemographic!A5871:N9060,CustomerDemographic!N5871:N9060)</f>
        <v>#N/A</v>
      </c>
      <c r="AA5872" s="31" t="e">
        <f>LOOKUP(C5872,CustomerAddress!A5871:F9870,CustomerAddress!C5871:C9870)</f>
        <v>#N/A</v>
      </c>
      <c r="AB5872" s="31" t="e">
        <f>LOOKUP(C5872,CustomerAddress!A5871:F9870,CustomerAddress!D5871:D9870)</f>
        <v>#N/A</v>
      </c>
      <c r="AC5872" s="31" t="e">
        <f>LOOKUP(C5872,CustomerAddress!A5871:F9870,CustomerAddress!F5871:F9870)</f>
        <v>#N/A</v>
      </c>
      <c r="AD5872" s="31">
        <f t="shared" si="563"/>
        <v>321</v>
      </c>
    </row>
    <row r="5873" spans="1:30" s="31" customFormat="1" ht="15.75" hidden="1" customHeight="1" x14ac:dyDescent="0.15">
      <c r="A5873" s="31">
        <v>6015</v>
      </c>
      <c r="B5873" s="31">
        <v>9</v>
      </c>
      <c r="C5873" s="31">
        <v>2485</v>
      </c>
      <c r="D5873" s="43">
        <v>42907</v>
      </c>
      <c r="E5873" s="43"/>
      <c r="F5873" s="31" t="b">
        <v>1</v>
      </c>
      <c r="G5873" s="33" t="s">
        <v>37</v>
      </c>
      <c r="H5873" s="33" t="s">
        <v>40</v>
      </c>
      <c r="I5873" s="33" t="s">
        <v>43</v>
      </c>
      <c r="J5873" s="38" t="str">
        <f t="shared" si="561"/>
        <v>Medium</v>
      </c>
      <c r="K5873" s="38" t="s">
        <v>12986</v>
      </c>
      <c r="L5873" s="48">
        <v>742.54</v>
      </c>
      <c r="M5873" s="34">
        <v>667.4</v>
      </c>
      <c r="N5873" s="40">
        <v>37838</v>
      </c>
      <c r="O5873" s="50">
        <f t="shared" si="562"/>
        <v>75.139999999999986</v>
      </c>
      <c r="P5873" s="50" t="e">
        <f>LOOKUP(C5873,CustomerDemographic!A5872:N9061,CustomerDemographic!D5872:D9061)</f>
        <v>#N/A</v>
      </c>
      <c r="Q5873" s="31" t="e">
        <f>LOOKUP(C5873,CustomerDemographic!A5872:N9061,CustomerDemographic!E5872:E9061)</f>
        <v>#N/A</v>
      </c>
      <c r="R5873" s="68" t="e">
        <f>LOOKUP(C5873,CustomerDemographic!A5872:N9061,CustomerDemographic!F5872:F9061)</f>
        <v>#N/A</v>
      </c>
      <c r="S5873" s="46" t="e">
        <f>LOOKUP(C5873,CustomerDemographic!A5872:N9061,CustomerDemographic!G5872:G9061)</f>
        <v>#N/A</v>
      </c>
      <c r="T5873" s="46"/>
      <c r="U5873" s="31" t="e">
        <f>LOOKUP(C5873,CustomerDemographic!A5872:N9061,CustomerDemographic!I5872:I9061)</f>
        <v>#N/A</v>
      </c>
      <c r="V5873" s="38" t="e">
        <f>LOOKUP(C5873,CustomerDemographic!A5872:N9061,CustomerDemographic!J5872:J9061)</f>
        <v>#N/A</v>
      </c>
      <c r="W5873" s="31" t="e">
        <f>LOOKUP(C5873,CustomerDemographic!A5872:N9061,CustomerDemographic!K5872:K9061)</f>
        <v>#N/A</v>
      </c>
      <c r="X5873" s="31" t="e">
        <f>LOOKUP(C5873,CustomerDemographic!A5872:N9061,CustomerDemographic!L5872:L9061)</f>
        <v>#N/A</v>
      </c>
      <c r="Y5873" s="31" t="e">
        <f>LOOKUP(C5873,CustomerDemographic!A5872:N9061,CustomerDemographic!M5872:M9061)</f>
        <v>#N/A</v>
      </c>
      <c r="Z5873" s="31" t="e">
        <f>LOOKUP(C5873,CustomerDemographic!A5872:N9061,CustomerDemographic!N5872:N9061)</f>
        <v>#N/A</v>
      </c>
      <c r="AA5873" s="31" t="e">
        <f>LOOKUP(C5873,CustomerAddress!A5872:F9871,CustomerAddress!C5872:C9871)</f>
        <v>#N/A</v>
      </c>
      <c r="AB5873" s="31" t="e">
        <f>LOOKUP(C5873,CustomerAddress!A5872:F9871,CustomerAddress!D5872:D9871)</f>
        <v>#N/A</v>
      </c>
      <c r="AC5873" s="31" t="e">
        <f>LOOKUP(C5873,CustomerAddress!A5872:F9871,CustomerAddress!F5872:F9871)</f>
        <v>#N/A</v>
      </c>
      <c r="AD5873" s="31">
        <f t="shared" si="563"/>
        <v>192</v>
      </c>
    </row>
    <row r="5874" spans="1:30" s="31" customFormat="1" ht="15.75" hidden="1" customHeight="1" x14ac:dyDescent="0.15">
      <c r="A5874" s="31">
        <v>6016</v>
      </c>
      <c r="B5874" s="31">
        <v>56</v>
      </c>
      <c r="C5874" s="31">
        <v>252</v>
      </c>
      <c r="D5874" s="43">
        <v>43002</v>
      </c>
      <c r="E5874" s="43"/>
      <c r="F5874" s="31" t="b">
        <v>0</v>
      </c>
      <c r="G5874" s="33" t="s">
        <v>37</v>
      </c>
      <c r="H5874" s="33" t="s">
        <v>40</v>
      </c>
      <c r="I5874" s="33" t="s">
        <v>38</v>
      </c>
      <c r="J5874" s="38" t="str">
        <f t="shared" si="561"/>
        <v>Medium</v>
      </c>
      <c r="K5874" s="38" t="s">
        <v>12986</v>
      </c>
      <c r="L5874" s="48">
        <v>183.86</v>
      </c>
      <c r="M5874" s="34">
        <v>137.9</v>
      </c>
      <c r="N5874" s="40">
        <v>36146</v>
      </c>
      <c r="O5874" s="50">
        <f t="shared" si="562"/>
        <v>45.960000000000008</v>
      </c>
      <c r="P5874" s="50" t="e">
        <f>LOOKUP(C5874,CustomerDemographic!A5873:N9062,CustomerDemographic!D5873:D9062)</f>
        <v>#N/A</v>
      </c>
      <c r="Q5874" s="31" t="e">
        <f>LOOKUP(C5874,CustomerDemographic!A5873:N9062,CustomerDemographic!E5873:E9062)</f>
        <v>#N/A</v>
      </c>
      <c r="R5874" s="68" t="e">
        <f>LOOKUP(C5874,CustomerDemographic!A5873:N9062,CustomerDemographic!F5873:F9062)</f>
        <v>#N/A</v>
      </c>
      <c r="S5874" s="46" t="e">
        <f>LOOKUP(C5874,CustomerDemographic!A5873:N9062,CustomerDemographic!G5873:G9062)</f>
        <v>#N/A</v>
      </c>
      <c r="T5874" s="46"/>
      <c r="U5874" s="31" t="e">
        <f>LOOKUP(C5874,CustomerDemographic!A5873:N9062,CustomerDemographic!I5873:I9062)</f>
        <v>#N/A</v>
      </c>
      <c r="V5874" s="38" t="e">
        <f>LOOKUP(C5874,CustomerDemographic!A5873:N9062,CustomerDemographic!J5873:J9062)</f>
        <v>#N/A</v>
      </c>
      <c r="W5874" s="31" t="e">
        <f>LOOKUP(C5874,CustomerDemographic!A5873:N9062,CustomerDemographic!K5873:K9062)</f>
        <v>#N/A</v>
      </c>
      <c r="X5874" s="31" t="e">
        <f>LOOKUP(C5874,CustomerDemographic!A5873:N9062,CustomerDemographic!L5873:L9062)</f>
        <v>#N/A</v>
      </c>
      <c r="Y5874" s="31" t="e">
        <f>LOOKUP(C5874,CustomerDemographic!A5873:N9062,CustomerDemographic!M5873:M9062)</f>
        <v>#N/A</v>
      </c>
      <c r="Z5874" s="31" t="e">
        <f>LOOKUP(C5874,CustomerDemographic!A5873:N9062,CustomerDemographic!N5873:N9062)</f>
        <v>#N/A</v>
      </c>
      <c r="AA5874" s="31" t="e">
        <f>LOOKUP(C5874,CustomerAddress!A5873:F9872,CustomerAddress!C5873:C9872)</f>
        <v>#N/A</v>
      </c>
      <c r="AB5874" s="31" t="e">
        <f>LOOKUP(C5874,CustomerAddress!A5873:F9872,CustomerAddress!D5873:D9872)</f>
        <v>#N/A</v>
      </c>
      <c r="AC5874" s="31" t="e">
        <f>LOOKUP(C5874,CustomerAddress!A5873:F9872,CustomerAddress!F5873:F9872)</f>
        <v>#N/A</v>
      </c>
      <c r="AD5874" s="31">
        <f t="shared" si="563"/>
        <v>97</v>
      </c>
    </row>
    <row r="5875" spans="1:30" s="31" customFormat="1" ht="15.75" hidden="1" customHeight="1" x14ac:dyDescent="0.15">
      <c r="A5875" s="31">
        <v>6017</v>
      </c>
      <c r="B5875" s="31">
        <v>34</v>
      </c>
      <c r="C5875" s="31">
        <v>1900</v>
      </c>
      <c r="D5875" s="43">
        <v>42981</v>
      </c>
      <c r="E5875" s="43"/>
      <c r="F5875" s="31" t="b">
        <v>1</v>
      </c>
      <c r="G5875" s="33" t="s">
        <v>37</v>
      </c>
      <c r="H5875" s="33" t="s">
        <v>41</v>
      </c>
      <c r="I5875" s="33" t="s">
        <v>43</v>
      </c>
      <c r="J5875" s="38" t="str">
        <f t="shared" si="561"/>
        <v>Medium</v>
      </c>
      <c r="K5875" s="38" t="s">
        <v>12986</v>
      </c>
      <c r="L5875" s="48">
        <v>774.53</v>
      </c>
      <c r="M5875" s="34">
        <v>464.72</v>
      </c>
      <c r="N5875" s="40">
        <v>35560</v>
      </c>
      <c r="O5875" s="50">
        <f t="shared" si="562"/>
        <v>309.80999999999995</v>
      </c>
      <c r="P5875" s="50" t="e">
        <f>LOOKUP(C5875,CustomerDemographic!A5874:N9063,CustomerDemographic!D5874:D9063)</f>
        <v>#N/A</v>
      </c>
      <c r="Q5875" s="31" t="e">
        <f>LOOKUP(C5875,CustomerDemographic!A5874:N9063,CustomerDemographic!E5874:E9063)</f>
        <v>#N/A</v>
      </c>
      <c r="R5875" s="68" t="e">
        <f>LOOKUP(C5875,CustomerDemographic!A5874:N9063,CustomerDemographic!F5874:F9063)</f>
        <v>#N/A</v>
      </c>
      <c r="S5875" s="46" t="e">
        <f>LOOKUP(C5875,CustomerDemographic!A5874:N9063,CustomerDemographic!G5874:G9063)</f>
        <v>#N/A</v>
      </c>
      <c r="T5875" s="46"/>
      <c r="U5875" s="31" t="e">
        <f>LOOKUP(C5875,CustomerDemographic!A5874:N9063,CustomerDemographic!I5874:I9063)</f>
        <v>#N/A</v>
      </c>
      <c r="V5875" s="38" t="e">
        <f>LOOKUP(C5875,CustomerDemographic!A5874:N9063,CustomerDemographic!J5874:J9063)</f>
        <v>#N/A</v>
      </c>
      <c r="W5875" s="31" t="e">
        <f>LOOKUP(C5875,CustomerDemographic!A5874:N9063,CustomerDemographic!K5874:K9063)</f>
        <v>#N/A</v>
      </c>
      <c r="X5875" s="31" t="e">
        <f>LOOKUP(C5875,CustomerDemographic!A5874:N9063,CustomerDemographic!L5874:L9063)</f>
        <v>#N/A</v>
      </c>
      <c r="Y5875" s="31" t="e">
        <f>LOOKUP(C5875,CustomerDemographic!A5874:N9063,CustomerDemographic!M5874:M9063)</f>
        <v>#N/A</v>
      </c>
      <c r="Z5875" s="31" t="e">
        <f>LOOKUP(C5875,CustomerDemographic!A5874:N9063,CustomerDemographic!N5874:N9063)</f>
        <v>#N/A</v>
      </c>
      <c r="AA5875" s="31" t="e">
        <f>LOOKUP(C5875,CustomerAddress!A5874:F9873,CustomerAddress!C5874:C9873)</f>
        <v>#N/A</v>
      </c>
      <c r="AB5875" s="31" t="e">
        <f>LOOKUP(C5875,CustomerAddress!A5874:F9873,CustomerAddress!D5874:D9873)</f>
        <v>#N/A</v>
      </c>
      <c r="AC5875" s="31" t="e">
        <f>LOOKUP(C5875,CustomerAddress!A5874:F9873,CustomerAddress!F5874:F9873)</f>
        <v>#N/A</v>
      </c>
      <c r="AD5875" s="31">
        <f t="shared" si="563"/>
        <v>118</v>
      </c>
    </row>
    <row r="5876" spans="1:30" s="31" customFormat="1" ht="15.75" hidden="1" customHeight="1" x14ac:dyDescent="0.15">
      <c r="A5876" s="31">
        <v>6018</v>
      </c>
      <c r="B5876" s="31">
        <v>71</v>
      </c>
      <c r="C5876" s="31">
        <v>2850</v>
      </c>
      <c r="D5876" s="43">
        <v>42751</v>
      </c>
      <c r="E5876" s="43"/>
      <c r="F5876" s="31" t="b">
        <v>0</v>
      </c>
      <c r="G5876" s="33" t="s">
        <v>37</v>
      </c>
      <c r="H5876" s="36" t="s">
        <v>12747</v>
      </c>
      <c r="I5876" s="33" t="s">
        <v>38</v>
      </c>
      <c r="J5876" s="38" t="str">
        <f t="shared" si="561"/>
        <v>Large</v>
      </c>
      <c r="K5876" s="38" t="s">
        <v>12987</v>
      </c>
      <c r="L5876" s="48">
        <v>1842.92</v>
      </c>
      <c r="M5876" s="34">
        <v>1105.75</v>
      </c>
      <c r="N5876" s="40">
        <v>38193</v>
      </c>
      <c r="O5876" s="50">
        <f t="shared" si="562"/>
        <v>737.17000000000007</v>
      </c>
      <c r="P5876" s="50" t="e">
        <f>LOOKUP(C5876,CustomerDemographic!A5875:N9064,CustomerDemographic!D5875:D9064)</f>
        <v>#N/A</v>
      </c>
      <c r="Q5876" s="31" t="e">
        <f>LOOKUP(C5876,CustomerDemographic!A5875:N9064,CustomerDemographic!E5875:E9064)</f>
        <v>#N/A</v>
      </c>
      <c r="R5876" s="68" t="e">
        <f>LOOKUP(C5876,CustomerDemographic!A5875:N9064,CustomerDemographic!F5875:F9064)</f>
        <v>#N/A</v>
      </c>
      <c r="S5876" s="46" t="e">
        <f>LOOKUP(C5876,CustomerDemographic!A5875:N9064,CustomerDemographic!G5875:G9064)</f>
        <v>#N/A</v>
      </c>
      <c r="T5876" s="46"/>
      <c r="U5876" s="31" t="e">
        <f>LOOKUP(C5876,CustomerDemographic!A5875:N9064,CustomerDemographic!I5875:I9064)</f>
        <v>#N/A</v>
      </c>
      <c r="V5876" s="38" t="e">
        <f>LOOKUP(C5876,CustomerDemographic!A5875:N9064,CustomerDemographic!J5875:J9064)</f>
        <v>#N/A</v>
      </c>
      <c r="W5876" s="31" t="e">
        <f>LOOKUP(C5876,CustomerDemographic!A5875:N9064,CustomerDemographic!K5875:K9064)</f>
        <v>#N/A</v>
      </c>
      <c r="X5876" s="31" t="e">
        <f>LOOKUP(C5876,CustomerDemographic!A5875:N9064,CustomerDemographic!L5875:L9064)</f>
        <v>#N/A</v>
      </c>
      <c r="Y5876" s="31" t="e">
        <f>LOOKUP(C5876,CustomerDemographic!A5875:N9064,CustomerDemographic!M5875:M9064)</f>
        <v>#N/A</v>
      </c>
      <c r="Z5876" s="31" t="e">
        <f>LOOKUP(C5876,CustomerDemographic!A5875:N9064,CustomerDemographic!N5875:N9064)</f>
        <v>#N/A</v>
      </c>
      <c r="AA5876" s="31" t="e">
        <f>LOOKUP(C5876,CustomerAddress!A5875:F9874,CustomerAddress!C5875:C9874)</f>
        <v>#N/A</v>
      </c>
      <c r="AB5876" s="31" t="e">
        <f>LOOKUP(C5876,CustomerAddress!A5875:F9874,CustomerAddress!D5875:D9874)</f>
        <v>#N/A</v>
      </c>
      <c r="AC5876" s="31" t="e">
        <f>LOOKUP(C5876,CustomerAddress!A5875:F9874,CustomerAddress!F5875:F9874)</f>
        <v>#N/A</v>
      </c>
      <c r="AD5876" s="31">
        <f t="shared" si="563"/>
        <v>348</v>
      </c>
    </row>
    <row r="5877" spans="1:30" s="31" customFormat="1" ht="15.75" hidden="1" customHeight="1" x14ac:dyDescent="0.15">
      <c r="A5877" s="31">
        <v>6019</v>
      </c>
      <c r="B5877" s="31">
        <v>0</v>
      </c>
      <c r="C5877" s="31">
        <v>2240</v>
      </c>
      <c r="D5877" s="43">
        <v>43048</v>
      </c>
      <c r="E5877" s="43"/>
      <c r="F5877" s="31" t="b">
        <v>1</v>
      </c>
      <c r="G5877" s="33" t="s">
        <v>37</v>
      </c>
      <c r="H5877" s="33" t="s">
        <v>41</v>
      </c>
      <c r="I5877" s="33" t="s">
        <v>38</v>
      </c>
      <c r="J5877" s="38" t="str">
        <f t="shared" si="561"/>
        <v>Large</v>
      </c>
      <c r="K5877" s="38" t="s">
        <v>12987</v>
      </c>
      <c r="L5877" s="48">
        <v>363.01</v>
      </c>
      <c r="M5877" s="34">
        <v>290.41000000000003</v>
      </c>
      <c r="N5877" s="40">
        <v>42458</v>
      </c>
      <c r="O5877" s="50">
        <f t="shared" si="562"/>
        <v>72.599999999999966</v>
      </c>
      <c r="P5877" s="50" t="e">
        <f>LOOKUP(C5877,CustomerDemographic!A5876:N9065,CustomerDemographic!D5876:D9065)</f>
        <v>#N/A</v>
      </c>
      <c r="Q5877" s="31" t="e">
        <f>LOOKUP(C5877,CustomerDemographic!A5876:N9065,CustomerDemographic!E5876:E9065)</f>
        <v>#N/A</v>
      </c>
      <c r="R5877" s="68" t="e">
        <f>LOOKUP(C5877,CustomerDemographic!A5876:N9065,CustomerDemographic!F5876:F9065)</f>
        <v>#N/A</v>
      </c>
      <c r="S5877" s="46" t="e">
        <f>LOOKUP(C5877,CustomerDemographic!A5876:N9065,CustomerDemographic!G5876:G9065)</f>
        <v>#N/A</v>
      </c>
      <c r="T5877" s="46"/>
      <c r="U5877" s="31" t="e">
        <f>LOOKUP(C5877,CustomerDemographic!A5876:N9065,CustomerDemographic!I5876:I9065)</f>
        <v>#N/A</v>
      </c>
      <c r="V5877" s="38" t="e">
        <f>LOOKUP(C5877,CustomerDemographic!A5876:N9065,CustomerDemographic!J5876:J9065)</f>
        <v>#N/A</v>
      </c>
      <c r="W5877" s="31" t="e">
        <f>LOOKUP(C5877,CustomerDemographic!A5876:N9065,CustomerDemographic!K5876:K9065)</f>
        <v>#N/A</v>
      </c>
      <c r="X5877" s="31" t="e">
        <f>LOOKUP(C5877,CustomerDemographic!A5876:N9065,CustomerDemographic!L5876:L9065)</f>
        <v>#N/A</v>
      </c>
      <c r="Y5877" s="31" t="e">
        <f>LOOKUP(C5877,CustomerDemographic!A5876:N9065,CustomerDemographic!M5876:M9065)</f>
        <v>#N/A</v>
      </c>
      <c r="Z5877" s="31" t="e">
        <f>LOOKUP(C5877,CustomerDemographic!A5876:N9065,CustomerDemographic!N5876:N9065)</f>
        <v>#N/A</v>
      </c>
      <c r="AA5877" s="31" t="e">
        <f>LOOKUP(C5877,CustomerAddress!A5876:F9875,CustomerAddress!C5876:C9875)</f>
        <v>#N/A</v>
      </c>
      <c r="AB5877" s="31" t="e">
        <f>LOOKUP(C5877,CustomerAddress!A5876:F9875,CustomerAddress!D5876:D9875)</f>
        <v>#N/A</v>
      </c>
      <c r="AC5877" s="31" t="e">
        <f>LOOKUP(C5877,CustomerAddress!A5876:F9875,CustomerAddress!F5876:F9875)</f>
        <v>#N/A</v>
      </c>
      <c r="AD5877" s="31">
        <f t="shared" si="563"/>
        <v>51</v>
      </c>
    </row>
    <row r="5878" spans="1:30" s="31" customFormat="1" ht="15.75" hidden="1" customHeight="1" x14ac:dyDescent="0.15">
      <c r="A5878" s="31">
        <v>6020</v>
      </c>
      <c r="B5878" s="31">
        <v>1</v>
      </c>
      <c r="C5878" s="31">
        <v>2967</v>
      </c>
      <c r="D5878" s="43">
        <v>43089</v>
      </c>
      <c r="E5878" s="43"/>
      <c r="F5878" s="31" t="b">
        <v>0</v>
      </c>
      <c r="G5878" s="33" t="s">
        <v>37</v>
      </c>
      <c r="H5878" s="33" t="s">
        <v>42</v>
      </c>
      <c r="I5878" s="33" t="s">
        <v>38</v>
      </c>
      <c r="J5878" s="38" t="str">
        <f t="shared" si="561"/>
        <v>Medium</v>
      </c>
      <c r="K5878" s="38" t="s">
        <v>12986</v>
      </c>
      <c r="L5878" s="48">
        <v>1403.5</v>
      </c>
      <c r="M5878" s="34">
        <v>954.82</v>
      </c>
      <c r="N5878" s="40">
        <v>42688</v>
      </c>
      <c r="O5878" s="50">
        <f t="shared" si="562"/>
        <v>448.67999999999995</v>
      </c>
      <c r="P5878" s="50" t="e">
        <f>LOOKUP(C5878,CustomerDemographic!A5877:N9066,CustomerDemographic!D5877:D9066)</f>
        <v>#N/A</v>
      </c>
      <c r="Q5878" s="31" t="e">
        <f>LOOKUP(C5878,CustomerDemographic!A5877:N9066,CustomerDemographic!E5877:E9066)</f>
        <v>#N/A</v>
      </c>
      <c r="R5878" s="68" t="e">
        <f>LOOKUP(C5878,CustomerDemographic!A5877:N9066,CustomerDemographic!F5877:F9066)</f>
        <v>#N/A</v>
      </c>
      <c r="S5878" s="46" t="e">
        <f>LOOKUP(C5878,CustomerDemographic!A5877:N9066,CustomerDemographic!G5877:G9066)</f>
        <v>#N/A</v>
      </c>
      <c r="T5878" s="46"/>
      <c r="U5878" s="31" t="e">
        <f>LOOKUP(C5878,CustomerDemographic!A5877:N9066,CustomerDemographic!I5877:I9066)</f>
        <v>#N/A</v>
      </c>
      <c r="V5878" s="38" t="e">
        <f>LOOKUP(C5878,CustomerDemographic!A5877:N9066,CustomerDemographic!J5877:J9066)</f>
        <v>#N/A</v>
      </c>
      <c r="W5878" s="31" t="e">
        <f>LOOKUP(C5878,CustomerDemographic!A5877:N9066,CustomerDemographic!K5877:K9066)</f>
        <v>#N/A</v>
      </c>
      <c r="X5878" s="31" t="e">
        <f>LOOKUP(C5878,CustomerDemographic!A5877:N9066,CustomerDemographic!L5877:L9066)</f>
        <v>#N/A</v>
      </c>
      <c r="Y5878" s="31" t="e">
        <f>LOOKUP(C5878,CustomerDemographic!A5877:N9066,CustomerDemographic!M5877:M9066)</f>
        <v>#N/A</v>
      </c>
      <c r="Z5878" s="31" t="e">
        <f>LOOKUP(C5878,CustomerDemographic!A5877:N9066,CustomerDemographic!N5877:N9066)</f>
        <v>#N/A</v>
      </c>
      <c r="AA5878" s="31" t="e">
        <f>LOOKUP(C5878,CustomerAddress!A5877:F9876,CustomerAddress!C5877:C9876)</f>
        <v>#N/A</v>
      </c>
      <c r="AB5878" s="31" t="e">
        <f>LOOKUP(C5878,CustomerAddress!A5877:F9876,CustomerAddress!D5877:D9876)</f>
        <v>#N/A</v>
      </c>
      <c r="AC5878" s="31" t="e">
        <f>LOOKUP(C5878,CustomerAddress!A5877:F9876,CustomerAddress!F5877:F9876)</f>
        <v>#N/A</v>
      </c>
      <c r="AD5878" s="31">
        <f t="shared" si="563"/>
        <v>10</v>
      </c>
    </row>
    <row r="5879" spans="1:30" s="31" customFormat="1" ht="15.75" hidden="1" customHeight="1" x14ac:dyDescent="0.15">
      <c r="A5879" s="31">
        <v>6021</v>
      </c>
      <c r="B5879" s="31">
        <v>8</v>
      </c>
      <c r="C5879" s="31">
        <v>459</v>
      </c>
      <c r="D5879" s="43">
        <v>43061</v>
      </c>
      <c r="E5879" s="43"/>
      <c r="F5879" s="31" t="b">
        <v>1</v>
      </c>
      <c r="G5879" s="33" t="s">
        <v>37</v>
      </c>
      <c r="H5879" s="36" t="s">
        <v>12747</v>
      </c>
      <c r="I5879" s="33" t="s">
        <v>43</v>
      </c>
      <c r="J5879" s="38" t="str">
        <f t="shared" si="561"/>
        <v>Medium</v>
      </c>
      <c r="K5879" s="38" t="s">
        <v>12986</v>
      </c>
      <c r="L5879" s="48">
        <v>1703.52</v>
      </c>
      <c r="M5879" s="34">
        <v>1516.13</v>
      </c>
      <c r="N5879" s="40">
        <v>38693</v>
      </c>
      <c r="O5879" s="50">
        <f t="shared" si="562"/>
        <v>187.38999999999987</v>
      </c>
      <c r="P5879" s="50" t="e">
        <f>LOOKUP(C5879,CustomerDemographic!A5878:N9067,CustomerDemographic!D5878:D9067)</f>
        <v>#N/A</v>
      </c>
      <c r="Q5879" s="31" t="e">
        <f>LOOKUP(C5879,CustomerDemographic!A5878:N9067,CustomerDemographic!E5878:E9067)</f>
        <v>#N/A</v>
      </c>
      <c r="R5879" s="68" t="e">
        <f>LOOKUP(C5879,CustomerDemographic!A5878:N9067,CustomerDemographic!F5878:F9067)</f>
        <v>#N/A</v>
      </c>
      <c r="S5879" s="46" t="e">
        <f>LOOKUP(C5879,CustomerDemographic!A5878:N9067,CustomerDemographic!G5878:G9067)</f>
        <v>#N/A</v>
      </c>
      <c r="T5879" s="46"/>
      <c r="U5879" s="31" t="e">
        <f>LOOKUP(C5879,CustomerDemographic!A5878:N9067,CustomerDemographic!I5878:I9067)</f>
        <v>#N/A</v>
      </c>
      <c r="V5879" s="38" t="e">
        <f>LOOKUP(C5879,CustomerDemographic!A5878:N9067,CustomerDemographic!J5878:J9067)</f>
        <v>#N/A</v>
      </c>
      <c r="W5879" s="31" t="e">
        <f>LOOKUP(C5879,CustomerDemographic!A5878:N9067,CustomerDemographic!K5878:K9067)</f>
        <v>#N/A</v>
      </c>
      <c r="X5879" s="31" t="e">
        <f>LOOKUP(C5879,CustomerDemographic!A5878:N9067,CustomerDemographic!L5878:L9067)</f>
        <v>#N/A</v>
      </c>
      <c r="Y5879" s="31" t="e">
        <f>LOOKUP(C5879,CustomerDemographic!A5878:N9067,CustomerDemographic!M5878:M9067)</f>
        <v>#N/A</v>
      </c>
      <c r="Z5879" s="31" t="e">
        <f>LOOKUP(C5879,CustomerDemographic!A5878:N9067,CustomerDemographic!N5878:N9067)</f>
        <v>#N/A</v>
      </c>
      <c r="AA5879" s="31" t="e">
        <f>LOOKUP(C5879,CustomerAddress!A5878:F9877,CustomerAddress!C5878:C9877)</f>
        <v>#N/A</v>
      </c>
      <c r="AB5879" s="31" t="e">
        <f>LOOKUP(C5879,CustomerAddress!A5878:F9877,CustomerAddress!D5878:D9877)</f>
        <v>#N/A</v>
      </c>
      <c r="AC5879" s="31" t="e">
        <f>LOOKUP(C5879,CustomerAddress!A5878:F9877,CustomerAddress!F5878:F9877)</f>
        <v>#N/A</v>
      </c>
      <c r="AD5879" s="31">
        <f t="shared" si="563"/>
        <v>38</v>
      </c>
    </row>
    <row r="5880" spans="1:30" s="31" customFormat="1" ht="15.75" hidden="1" customHeight="1" x14ac:dyDescent="0.15">
      <c r="A5880" s="31">
        <v>6022</v>
      </c>
      <c r="B5880" s="31">
        <v>2</v>
      </c>
      <c r="C5880" s="31">
        <v>630</v>
      </c>
      <c r="D5880" s="43">
        <v>42992</v>
      </c>
      <c r="E5880" s="43"/>
      <c r="F5880" s="31" t="b">
        <v>0</v>
      </c>
      <c r="G5880" s="33" t="s">
        <v>37</v>
      </c>
      <c r="H5880" s="36" t="s">
        <v>12747</v>
      </c>
      <c r="I5880" s="33" t="s">
        <v>38</v>
      </c>
      <c r="J5880" s="38" t="str">
        <f t="shared" si="561"/>
        <v>Small</v>
      </c>
      <c r="K5880" s="38" t="s">
        <v>3629</v>
      </c>
      <c r="L5880" s="48">
        <v>71.489999999999995</v>
      </c>
      <c r="M5880" s="34">
        <v>53.62</v>
      </c>
      <c r="N5880" s="40">
        <v>37659</v>
      </c>
      <c r="O5880" s="50">
        <f t="shared" si="562"/>
        <v>17.869999999999997</v>
      </c>
      <c r="P5880" s="50" t="e">
        <f>LOOKUP(C5880,CustomerDemographic!A5879:N9068,CustomerDemographic!D5879:D9068)</f>
        <v>#N/A</v>
      </c>
      <c r="Q5880" s="31" t="e">
        <f>LOOKUP(C5880,CustomerDemographic!A5879:N9068,CustomerDemographic!E5879:E9068)</f>
        <v>#N/A</v>
      </c>
      <c r="R5880" s="68" t="e">
        <f>LOOKUP(C5880,CustomerDemographic!A5879:N9068,CustomerDemographic!F5879:F9068)</f>
        <v>#N/A</v>
      </c>
      <c r="S5880" s="46" t="e">
        <f>LOOKUP(C5880,CustomerDemographic!A5879:N9068,CustomerDemographic!G5879:G9068)</f>
        <v>#N/A</v>
      </c>
      <c r="T5880" s="46"/>
      <c r="U5880" s="31" t="e">
        <f>LOOKUP(C5880,CustomerDemographic!A5879:N9068,CustomerDemographic!I5879:I9068)</f>
        <v>#N/A</v>
      </c>
      <c r="V5880" s="38" t="e">
        <f>LOOKUP(C5880,CustomerDemographic!A5879:N9068,CustomerDemographic!J5879:J9068)</f>
        <v>#N/A</v>
      </c>
      <c r="W5880" s="31" t="e">
        <f>LOOKUP(C5880,CustomerDemographic!A5879:N9068,CustomerDemographic!K5879:K9068)</f>
        <v>#N/A</v>
      </c>
      <c r="X5880" s="31" t="e">
        <f>LOOKUP(C5880,CustomerDemographic!A5879:N9068,CustomerDemographic!L5879:L9068)</f>
        <v>#N/A</v>
      </c>
      <c r="Y5880" s="31" t="e">
        <f>LOOKUP(C5880,CustomerDemographic!A5879:N9068,CustomerDemographic!M5879:M9068)</f>
        <v>#N/A</v>
      </c>
      <c r="Z5880" s="31" t="e">
        <f>LOOKUP(C5880,CustomerDemographic!A5879:N9068,CustomerDemographic!N5879:N9068)</f>
        <v>#N/A</v>
      </c>
      <c r="AA5880" s="31" t="e">
        <f>LOOKUP(C5880,CustomerAddress!A5879:F9878,CustomerAddress!C5879:C9878)</f>
        <v>#N/A</v>
      </c>
      <c r="AB5880" s="31" t="e">
        <f>LOOKUP(C5880,CustomerAddress!A5879:F9878,CustomerAddress!D5879:D9878)</f>
        <v>#N/A</v>
      </c>
      <c r="AC5880" s="31" t="e">
        <f>LOOKUP(C5880,CustomerAddress!A5879:F9878,CustomerAddress!F5879:F9878)</f>
        <v>#N/A</v>
      </c>
      <c r="AD5880" s="31">
        <f t="shared" si="563"/>
        <v>107</v>
      </c>
    </row>
    <row r="5881" spans="1:30" s="31" customFormat="1" ht="15.75" hidden="1" customHeight="1" x14ac:dyDescent="0.15">
      <c r="A5881" s="31">
        <v>6023</v>
      </c>
      <c r="B5881" s="31">
        <v>97</v>
      </c>
      <c r="C5881" s="31">
        <v>3020</v>
      </c>
      <c r="D5881" s="43">
        <v>42853</v>
      </c>
      <c r="E5881" s="43"/>
      <c r="F5881" s="31" t="b">
        <v>0</v>
      </c>
      <c r="G5881" s="33" t="s">
        <v>37</v>
      </c>
      <c r="H5881" s="33" t="s">
        <v>40</v>
      </c>
      <c r="I5881" s="33" t="s">
        <v>43</v>
      </c>
      <c r="J5881" s="38" t="str">
        <f t="shared" si="561"/>
        <v>Medium</v>
      </c>
      <c r="K5881" s="38" t="s">
        <v>12986</v>
      </c>
      <c r="L5881" s="48">
        <v>742.54</v>
      </c>
      <c r="M5881" s="34">
        <v>667.4</v>
      </c>
      <c r="N5881" s="40">
        <v>35378</v>
      </c>
      <c r="O5881" s="50">
        <f t="shared" si="562"/>
        <v>75.139999999999986</v>
      </c>
      <c r="P5881" s="50" t="e">
        <f>LOOKUP(C5881,CustomerDemographic!A5880:N9069,CustomerDemographic!D5880:D9069)</f>
        <v>#N/A</v>
      </c>
      <c r="Q5881" s="31" t="e">
        <f>LOOKUP(C5881,CustomerDemographic!A5880:N9069,CustomerDemographic!E5880:E9069)</f>
        <v>#N/A</v>
      </c>
      <c r="R5881" s="68" t="e">
        <f>LOOKUP(C5881,CustomerDemographic!A5880:N9069,CustomerDemographic!F5880:F9069)</f>
        <v>#N/A</v>
      </c>
      <c r="S5881" s="46" t="e">
        <f>LOOKUP(C5881,CustomerDemographic!A5880:N9069,CustomerDemographic!G5880:G9069)</f>
        <v>#N/A</v>
      </c>
      <c r="T5881" s="46"/>
      <c r="U5881" s="31" t="e">
        <f>LOOKUP(C5881,CustomerDemographic!A5880:N9069,CustomerDemographic!I5880:I9069)</f>
        <v>#N/A</v>
      </c>
      <c r="V5881" s="38" t="e">
        <f>LOOKUP(C5881,CustomerDemographic!A5880:N9069,CustomerDemographic!J5880:J9069)</f>
        <v>#N/A</v>
      </c>
      <c r="W5881" s="31" t="e">
        <f>LOOKUP(C5881,CustomerDemographic!A5880:N9069,CustomerDemographic!K5880:K9069)</f>
        <v>#N/A</v>
      </c>
      <c r="X5881" s="31" t="e">
        <f>LOOKUP(C5881,CustomerDemographic!A5880:N9069,CustomerDemographic!L5880:L9069)</f>
        <v>#N/A</v>
      </c>
      <c r="Y5881" s="31" t="e">
        <f>LOOKUP(C5881,CustomerDemographic!A5880:N9069,CustomerDemographic!M5880:M9069)</f>
        <v>#N/A</v>
      </c>
      <c r="Z5881" s="31" t="e">
        <f>LOOKUP(C5881,CustomerDemographic!A5880:N9069,CustomerDemographic!N5880:N9069)</f>
        <v>#N/A</v>
      </c>
      <c r="AA5881" s="31" t="e">
        <f>LOOKUP(C5881,CustomerAddress!A5880:F9879,CustomerAddress!C5880:C9879)</f>
        <v>#N/A</v>
      </c>
      <c r="AB5881" s="31" t="e">
        <f>LOOKUP(C5881,CustomerAddress!A5880:F9879,CustomerAddress!D5880:D9879)</f>
        <v>#N/A</v>
      </c>
      <c r="AC5881" s="31" t="e">
        <f>LOOKUP(C5881,CustomerAddress!A5880:F9879,CustomerAddress!F5880:F9879)</f>
        <v>#N/A</v>
      </c>
      <c r="AD5881" s="31">
        <f t="shared" si="563"/>
        <v>246</v>
      </c>
    </row>
    <row r="5882" spans="1:30" s="31" customFormat="1" ht="15.75" hidden="1" customHeight="1" x14ac:dyDescent="0.15">
      <c r="A5882" s="31">
        <v>6024</v>
      </c>
      <c r="B5882" s="31">
        <v>0</v>
      </c>
      <c r="C5882" s="31">
        <v>1559</v>
      </c>
      <c r="D5882" s="43">
        <v>42949</v>
      </c>
      <c r="E5882" s="43"/>
      <c r="F5882" s="31" t="b">
        <v>1</v>
      </c>
      <c r="G5882" s="33" t="s">
        <v>37</v>
      </c>
      <c r="H5882" s="33" t="s">
        <v>41</v>
      </c>
      <c r="I5882" s="33" t="s">
        <v>38</v>
      </c>
      <c r="J5882" s="38" t="str">
        <f t="shared" si="561"/>
        <v>Medium</v>
      </c>
      <c r="K5882" s="38" t="s">
        <v>12986</v>
      </c>
      <c r="L5882" s="48">
        <v>363.01</v>
      </c>
      <c r="M5882" s="34">
        <v>290.41000000000003</v>
      </c>
      <c r="N5882" s="40">
        <v>36833</v>
      </c>
      <c r="O5882" s="50">
        <f t="shared" si="562"/>
        <v>72.599999999999966</v>
      </c>
      <c r="P5882" s="50" t="e">
        <f>LOOKUP(C5882,CustomerDemographic!A5881:N9070,CustomerDemographic!D5881:D9070)</f>
        <v>#N/A</v>
      </c>
      <c r="Q5882" s="31" t="e">
        <f>LOOKUP(C5882,CustomerDemographic!A5881:N9070,CustomerDemographic!E5881:E9070)</f>
        <v>#N/A</v>
      </c>
      <c r="R5882" s="68" t="e">
        <f>LOOKUP(C5882,CustomerDemographic!A5881:N9070,CustomerDemographic!F5881:F9070)</f>
        <v>#N/A</v>
      </c>
      <c r="S5882" s="46" t="e">
        <f>LOOKUP(C5882,CustomerDemographic!A5881:N9070,CustomerDemographic!G5881:G9070)</f>
        <v>#N/A</v>
      </c>
      <c r="T5882" s="46"/>
      <c r="U5882" s="31" t="e">
        <f>LOOKUP(C5882,CustomerDemographic!A5881:N9070,CustomerDemographic!I5881:I9070)</f>
        <v>#N/A</v>
      </c>
      <c r="V5882" s="38" t="e">
        <f>LOOKUP(C5882,CustomerDemographic!A5881:N9070,CustomerDemographic!J5881:J9070)</f>
        <v>#N/A</v>
      </c>
      <c r="W5882" s="31" t="e">
        <f>LOOKUP(C5882,CustomerDemographic!A5881:N9070,CustomerDemographic!K5881:K9070)</f>
        <v>#N/A</v>
      </c>
      <c r="X5882" s="31" t="e">
        <f>LOOKUP(C5882,CustomerDemographic!A5881:N9070,CustomerDemographic!L5881:L9070)</f>
        <v>#N/A</v>
      </c>
      <c r="Y5882" s="31" t="e">
        <f>LOOKUP(C5882,CustomerDemographic!A5881:N9070,CustomerDemographic!M5881:M9070)</f>
        <v>#N/A</v>
      </c>
      <c r="Z5882" s="31" t="e">
        <f>LOOKUP(C5882,CustomerDemographic!A5881:N9070,CustomerDemographic!N5881:N9070)</f>
        <v>#N/A</v>
      </c>
      <c r="AA5882" s="31" t="e">
        <f>LOOKUP(C5882,CustomerAddress!A5881:F9880,CustomerAddress!C5881:C9880)</f>
        <v>#N/A</v>
      </c>
      <c r="AB5882" s="31" t="e">
        <f>LOOKUP(C5882,CustomerAddress!A5881:F9880,CustomerAddress!D5881:D9880)</f>
        <v>#N/A</v>
      </c>
      <c r="AC5882" s="31" t="e">
        <f>LOOKUP(C5882,CustomerAddress!A5881:F9880,CustomerAddress!F5881:F9880)</f>
        <v>#N/A</v>
      </c>
      <c r="AD5882" s="31">
        <f t="shared" si="563"/>
        <v>150</v>
      </c>
    </row>
    <row r="5883" spans="1:30" s="31" customFormat="1" ht="15.75" hidden="1" customHeight="1" x14ac:dyDescent="0.15">
      <c r="A5883" s="31">
        <v>6025</v>
      </c>
      <c r="B5883" s="31">
        <v>92</v>
      </c>
      <c r="C5883" s="31">
        <v>1504</v>
      </c>
      <c r="D5883" s="43">
        <v>42794</v>
      </c>
      <c r="E5883" s="43"/>
      <c r="F5883" s="31" t="b">
        <v>1</v>
      </c>
      <c r="G5883" s="33" t="s">
        <v>37</v>
      </c>
      <c r="H5883" s="33" t="s">
        <v>44</v>
      </c>
      <c r="I5883" s="33" t="s">
        <v>38</v>
      </c>
      <c r="J5883" s="38" t="str">
        <f t="shared" si="561"/>
        <v>Medium</v>
      </c>
      <c r="K5883" s="38" t="s">
        <v>12986</v>
      </c>
      <c r="L5883" s="48">
        <v>1415.01</v>
      </c>
      <c r="M5883" s="34">
        <v>1259.3599999999999</v>
      </c>
      <c r="N5883" s="40">
        <v>37874</v>
      </c>
      <c r="O5883" s="50">
        <f t="shared" si="562"/>
        <v>155.65000000000009</v>
      </c>
      <c r="P5883" s="50" t="e">
        <f>LOOKUP(C5883,CustomerDemographic!A5882:N9071,CustomerDemographic!D5882:D9071)</f>
        <v>#N/A</v>
      </c>
      <c r="Q5883" s="31" t="e">
        <f>LOOKUP(C5883,CustomerDemographic!A5882:N9071,CustomerDemographic!E5882:E9071)</f>
        <v>#N/A</v>
      </c>
      <c r="R5883" s="68" t="e">
        <f>LOOKUP(C5883,CustomerDemographic!A5882:N9071,CustomerDemographic!F5882:F9071)</f>
        <v>#N/A</v>
      </c>
      <c r="S5883" s="46" t="e">
        <f>LOOKUP(C5883,CustomerDemographic!A5882:N9071,CustomerDemographic!G5882:G9071)</f>
        <v>#N/A</v>
      </c>
      <c r="T5883" s="46"/>
      <c r="U5883" s="31" t="e">
        <f>LOOKUP(C5883,CustomerDemographic!A5882:N9071,CustomerDemographic!I5882:I9071)</f>
        <v>#N/A</v>
      </c>
      <c r="V5883" s="38" t="e">
        <f>LOOKUP(C5883,CustomerDemographic!A5882:N9071,CustomerDemographic!J5882:J9071)</f>
        <v>#N/A</v>
      </c>
      <c r="W5883" s="31" t="e">
        <f>LOOKUP(C5883,CustomerDemographic!A5882:N9071,CustomerDemographic!K5882:K9071)</f>
        <v>#N/A</v>
      </c>
      <c r="X5883" s="31" t="e">
        <f>LOOKUP(C5883,CustomerDemographic!A5882:N9071,CustomerDemographic!L5882:L9071)</f>
        <v>#N/A</v>
      </c>
      <c r="Y5883" s="31" t="e">
        <f>LOOKUP(C5883,CustomerDemographic!A5882:N9071,CustomerDemographic!M5882:M9071)</f>
        <v>#N/A</v>
      </c>
      <c r="Z5883" s="31" t="e">
        <f>LOOKUP(C5883,CustomerDemographic!A5882:N9071,CustomerDemographic!N5882:N9071)</f>
        <v>#N/A</v>
      </c>
      <c r="AA5883" s="31" t="e">
        <f>LOOKUP(C5883,CustomerAddress!A5882:F9881,CustomerAddress!C5882:C9881)</f>
        <v>#N/A</v>
      </c>
      <c r="AB5883" s="31" t="e">
        <f>LOOKUP(C5883,CustomerAddress!A5882:F9881,CustomerAddress!D5882:D9881)</f>
        <v>#N/A</v>
      </c>
      <c r="AC5883" s="31" t="e">
        <f>LOOKUP(C5883,CustomerAddress!A5882:F9881,CustomerAddress!F5882:F9881)</f>
        <v>#N/A</v>
      </c>
      <c r="AD5883" s="31">
        <f t="shared" si="563"/>
        <v>305</v>
      </c>
    </row>
    <row r="5884" spans="1:30" s="31" customFormat="1" ht="15.75" hidden="1" customHeight="1" x14ac:dyDescent="0.15">
      <c r="A5884" s="31">
        <v>6026</v>
      </c>
      <c r="B5884" s="31">
        <v>17</v>
      </c>
      <c r="C5884" s="31">
        <v>1641</v>
      </c>
      <c r="D5884" s="43">
        <v>42754</v>
      </c>
      <c r="E5884" s="43"/>
      <c r="F5884" s="31" t="b">
        <v>1</v>
      </c>
      <c r="G5884" s="33" t="s">
        <v>37</v>
      </c>
      <c r="H5884" s="36" t="s">
        <v>12747</v>
      </c>
      <c r="I5884" s="33" t="s">
        <v>38</v>
      </c>
      <c r="J5884" s="38" t="str">
        <f t="shared" si="561"/>
        <v>Small</v>
      </c>
      <c r="K5884" s="38" t="s">
        <v>3629</v>
      </c>
      <c r="L5884" s="48">
        <v>1024.6600000000001</v>
      </c>
      <c r="M5884" s="34">
        <v>614.79999999999995</v>
      </c>
      <c r="N5884" s="40">
        <v>35378</v>
      </c>
      <c r="O5884" s="50">
        <f t="shared" si="562"/>
        <v>409.86000000000013</v>
      </c>
      <c r="P5884" s="50" t="e">
        <f>LOOKUP(C5884,CustomerDemographic!A5883:N9072,CustomerDemographic!D5883:D9072)</f>
        <v>#N/A</v>
      </c>
      <c r="Q5884" s="31" t="e">
        <f>LOOKUP(C5884,CustomerDemographic!A5883:N9072,CustomerDemographic!E5883:E9072)</f>
        <v>#N/A</v>
      </c>
      <c r="R5884" s="68" t="e">
        <f>LOOKUP(C5884,CustomerDemographic!A5883:N9072,CustomerDemographic!F5883:F9072)</f>
        <v>#N/A</v>
      </c>
      <c r="S5884" s="46" t="e">
        <f>LOOKUP(C5884,CustomerDemographic!A5883:N9072,CustomerDemographic!G5883:G9072)</f>
        <v>#N/A</v>
      </c>
      <c r="T5884" s="46"/>
      <c r="U5884" s="31" t="e">
        <f>LOOKUP(C5884,CustomerDemographic!A5883:N9072,CustomerDemographic!I5883:I9072)</f>
        <v>#N/A</v>
      </c>
      <c r="V5884" s="38" t="e">
        <f>LOOKUP(C5884,CustomerDemographic!A5883:N9072,CustomerDemographic!J5883:J9072)</f>
        <v>#N/A</v>
      </c>
      <c r="W5884" s="31" t="e">
        <f>LOOKUP(C5884,CustomerDemographic!A5883:N9072,CustomerDemographic!K5883:K9072)</f>
        <v>#N/A</v>
      </c>
      <c r="X5884" s="31" t="e">
        <f>LOOKUP(C5884,CustomerDemographic!A5883:N9072,CustomerDemographic!L5883:L9072)</f>
        <v>#N/A</v>
      </c>
      <c r="Y5884" s="31" t="e">
        <f>LOOKUP(C5884,CustomerDemographic!A5883:N9072,CustomerDemographic!M5883:M9072)</f>
        <v>#N/A</v>
      </c>
      <c r="Z5884" s="31" t="e">
        <f>LOOKUP(C5884,CustomerDemographic!A5883:N9072,CustomerDemographic!N5883:N9072)</f>
        <v>#N/A</v>
      </c>
      <c r="AA5884" s="31" t="e">
        <f>LOOKUP(C5884,CustomerAddress!A5883:F9882,CustomerAddress!C5883:C9882)</f>
        <v>#N/A</v>
      </c>
      <c r="AB5884" s="31" t="e">
        <f>LOOKUP(C5884,CustomerAddress!A5883:F9882,CustomerAddress!D5883:D9882)</f>
        <v>#N/A</v>
      </c>
      <c r="AC5884" s="31" t="e">
        <f>LOOKUP(C5884,CustomerAddress!A5883:F9882,CustomerAddress!F5883:F9882)</f>
        <v>#N/A</v>
      </c>
      <c r="AD5884" s="31">
        <f t="shared" si="563"/>
        <v>345</v>
      </c>
    </row>
    <row r="5885" spans="1:30" s="31" customFormat="1" ht="15.75" hidden="1" customHeight="1" x14ac:dyDescent="0.15">
      <c r="A5885" s="31">
        <v>6027</v>
      </c>
      <c r="B5885" s="31">
        <v>13</v>
      </c>
      <c r="C5885" s="31">
        <v>1267</v>
      </c>
      <c r="D5885" s="43">
        <v>42958</v>
      </c>
      <c r="E5885" s="43"/>
      <c r="F5885" s="31" t="b">
        <v>0</v>
      </c>
      <c r="G5885" s="33" t="s">
        <v>37</v>
      </c>
      <c r="H5885" s="36" t="s">
        <v>12747</v>
      </c>
      <c r="I5885" s="33" t="s">
        <v>38</v>
      </c>
      <c r="J5885" s="38" t="str">
        <f t="shared" si="561"/>
        <v>Medium</v>
      </c>
      <c r="K5885" s="38" t="s">
        <v>12986</v>
      </c>
      <c r="L5885" s="48">
        <v>1163.8900000000001</v>
      </c>
      <c r="M5885" s="34">
        <v>589.27</v>
      </c>
      <c r="N5885" s="40">
        <v>41345</v>
      </c>
      <c r="O5885" s="50">
        <f t="shared" si="562"/>
        <v>574.62000000000012</v>
      </c>
      <c r="P5885" s="50" t="e">
        <f>LOOKUP(C5885,CustomerDemographic!A5884:N9073,CustomerDemographic!D5884:D9073)</f>
        <v>#N/A</v>
      </c>
      <c r="Q5885" s="31" t="e">
        <f>LOOKUP(C5885,CustomerDemographic!A5884:N9073,CustomerDemographic!E5884:E9073)</f>
        <v>#N/A</v>
      </c>
      <c r="R5885" s="68" t="e">
        <f>LOOKUP(C5885,CustomerDemographic!A5884:N9073,CustomerDemographic!F5884:F9073)</f>
        <v>#N/A</v>
      </c>
      <c r="S5885" s="46" t="e">
        <f>LOOKUP(C5885,CustomerDemographic!A5884:N9073,CustomerDemographic!G5884:G9073)</f>
        <v>#N/A</v>
      </c>
      <c r="T5885" s="46"/>
      <c r="U5885" s="31" t="e">
        <f>LOOKUP(C5885,CustomerDemographic!A5884:N9073,CustomerDemographic!I5884:I9073)</f>
        <v>#N/A</v>
      </c>
      <c r="V5885" s="38" t="e">
        <f>LOOKUP(C5885,CustomerDemographic!A5884:N9073,CustomerDemographic!J5884:J9073)</f>
        <v>#N/A</v>
      </c>
      <c r="W5885" s="31" t="e">
        <f>LOOKUP(C5885,CustomerDemographic!A5884:N9073,CustomerDemographic!K5884:K9073)</f>
        <v>#N/A</v>
      </c>
      <c r="X5885" s="31" t="e">
        <f>LOOKUP(C5885,CustomerDemographic!A5884:N9073,CustomerDemographic!L5884:L9073)</f>
        <v>#N/A</v>
      </c>
      <c r="Y5885" s="31" t="e">
        <f>LOOKUP(C5885,CustomerDemographic!A5884:N9073,CustomerDemographic!M5884:M9073)</f>
        <v>#N/A</v>
      </c>
      <c r="Z5885" s="31" t="e">
        <f>LOOKUP(C5885,CustomerDemographic!A5884:N9073,CustomerDemographic!N5884:N9073)</f>
        <v>#N/A</v>
      </c>
      <c r="AA5885" s="31" t="e">
        <f>LOOKUP(C5885,CustomerAddress!A5884:F9883,CustomerAddress!C5884:C9883)</f>
        <v>#N/A</v>
      </c>
      <c r="AB5885" s="31" t="e">
        <f>LOOKUP(C5885,CustomerAddress!A5884:F9883,CustomerAddress!D5884:D9883)</f>
        <v>#N/A</v>
      </c>
      <c r="AC5885" s="31" t="e">
        <f>LOOKUP(C5885,CustomerAddress!A5884:F9883,CustomerAddress!F5884:F9883)</f>
        <v>#N/A</v>
      </c>
      <c r="AD5885" s="31">
        <f t="shared" si="563"/>
        <v>141</v>
      </c>
    </row>
    <row r="5886" spans="1:30" s="31" customFormat="1" ht="15.75" hidden="1" customHeight="1" x14ac:dyDescent="0.15">
      <c r="A5886" s="31">
        <v>6028</v>
      </c>
      <c r="B5886" s="31">
        <v>5</v>
      </c>
      <c r="C5886" s="31">
        <v>829</v>
      </c>
      <c r="D5886" s="43">
        <v>42915</v>
      </c>
      <c r="E5886" s="43"/>
      <c r="F5886" s="31" t="b">
        <v>0</v>
      </c>
      <c r="G5886" s="33" t="s">
        <v>37</v>
      </c>
      <c r="H5886" s="33" t="s">
        <v>42</v>
      </c>
      <c r="I5886" s="33" t="s">
        <v>38</v>
      </c>
      <c r="J5886" s="38" t="str">
        <f t="shared" si="561"/>
        <v>Medium</v>
      </c>
      <c r="K5886" s="38" t="s">
        <v>12986</v>
      </c>
      <c r="L5886" s="48">
        <v>1129.1300000000001</v>
      </c>
      <c r="M5886" s="34">
        <v>677.48</v>
      </c>
      <c r="N5886" s="40">
        <v>38573</v>
      </c>
      <c r="O5886" s="50">
        <f t="shared" si="562"/>
        <v>451.65000000000009</v>
      </c>
      <c r="P5886" s="50" t="e">
        <f>LOOKUP(C5886,CustomerDemographic!A5885:N9074,CustomerDemographic!D5885:D9074)</f>
        <v>#N/A</v>
      </c>
      <c r="Q5886" s="31" t="e">
        <f>LOOKUP(C5886,CustomerDemographic!A5885:N9074,CustomerDemographic!E5885:E9074)</f>
        <v>#N/A</v>
      </c>
      <c r="R5886" s="68" t="e">
        <f>LOOKUP(C5886,CustomerDemographic!A5885:N9074,CustomerDemographic!F5885:F9074)</f>
        <v>#N/A</v>
      </c>
      <c r="S5886" s="46" t="e">
        <f>LOOKUP(C5886,CustomerDemographic!A5885:N9074,CustomerDemographic!G5885:G9074)</f>
        <v>#N/A</v>
      </c>
      <c r="T5886" s="46"/>
      <c r="U5886" s="31" t="e">
        <f>LOOKUP(C5886,CustomerDemographic!A5885:N9074,CustomerDemographic!I5885:I9074)</f>
        <v>#N/A</v>
      </c>
      <c r="V5886" s="38" t="e">
        <f>LOOKUP(C5886,CustomerDemographic!A5885:N9074,CustomerDemographic!J5885:J9074)</f>
        <v>#N/A</v>
      </c>
      <c r="W5886" s="31" t="e">
        <f>LOOKUP(C5886,CustomerDemographic!A5885:N9074,CustomerDemographic!K5885:K9074)</f>
        <v>#N/A</v>
      </c>
      <c r="X5886" s="31" t="e">
        <f>LOOKUP(C5886,CustomerDemographic!A5885:N9074,CustomerDemographic!L5885:L9074)</f>
        <v>#N/A</v>
      </c>
      <c r="Y5886" s="31" t="e">
        <f>LOOKUP(C5886,CustomerDemographic!A5885:N9074,CustomerDemographic!M5885:M9074)</f>
        <v>#N/A</v>
      </c>
      <c r="Z5886" s="31" t="e">
        <f>LOOKUP(C5886,CustomerDemographic!A5885:N9074,CustomerDemographic!N5885:N9074)</f>
        <v>#N/A</v>
      </c>
      <c r="AA5886" s="31" t="e">
        <f>LOOKUP(C5886,CustomerAddress!A5885:F9884,CustomerAddress!C5885:C9884)</f>
        <v>#N/A</v>
      </c>
      <c r="AB5886" s="31" t="e">
        <f>LOOKUP(C5886,CustomerAddress!A5885:F9884,CustomerAddress!D5885:D9884)</f>
        <v>#N/A</v>
      </c>
      <c r="AC5886" s="31" t="e">
        <f>LOOKUP(C5886,CustomerAddress!A5885:F9884,CustomerAddress!F5885:F9884)</f>
        <v>#N/A</v>
      </c>
      <c r="AD5886" s="31">
        <f t="shared" si="563"/>
        <v>184</v>
      </c>
    </row>
    <row r="5887" spans="1:30" s="31" customFormat="1" ht="15.75" hidden="1" customHeight="1" x14ac:dyDescent="0.15">
      <c r="A5887" s="31">
        <v>6029</v>
      </c>
      <c r="B5887" s="31">
        <v>49</v>
      </c>
      <c r="C5887" s="31">
        <v>3030</v>
      </c>
      <c r="D5887" s="43">
        <v>42981</v>
      </c>
      <c r="E5887" s="43"/>
      <c r="F5887" s="31" t="b">
        <v>0</v>
      </c>
      <c r="G5887" s="33" t="s">
        <v>37</v>
      </c>
      <c r="H5887" s="33" t="s">
        <v>39</v>
      </c>
      <c r="I5887" s="33" t="s">
        <v>43</v>
      </c>
      <c r="J5887" s="38" t="str">
        <f t="shared" si="561"/>
        <v>Medium</v>
      </c>
      <c r="K5887" s="38" t="s">
        <v>12986</v>
      </c>
      <c r="L5887" s="48">
        <v>533.51</v>
      </c>
      <c r="M5887" s="34">
        <v>400.13</v>
      </c>
      <c r="N5887" s="40">
        <v>41064</v>
      </c>
      <c r="O5887" s="50">
        <f t="shared" si="562"/>
        <v>133.38</v>
      </c>
      <c r="P5887" s="50" t="e">
        <f>LOOKUP(C5887,CustomerDemographic!A5886:N9075,CustomerDemographic!D5886:D9075)</f>
        <v>#N/A</v>
      </c>
      <c r="Q5887" s="31" t="e">
        <f>LOOKUP(C5887,CustomerDemographic!A5886:N9075,CustomerDemographic!E5886:E9075)</f>
        <v>#N/A</v>
      </c>
      <c r="R5887" s="68" t="e">
        <f>LOOKUP(C5887,CustomerDemographic!A5886:N9075,CustomerDemographic!F5886:F9075)</f>
        <v>#N/A</v>
      </c>
      <c r="S5887" s="46" t="e">
        <f>LOOKUP(C5887,CustomerDemographic!A5886:N9075,CustomerDemographic!G5886:G9075)</f>
        <v>#N/A</v>
      </c>
      <c r="T5887" s="46"/>
      <c r="U5887" s="31" t="e">
        <f>LOOKUP(C5887,CustomerDemographic!A5886:N9075,CustomerDemographic!I5886:I9075)</f>
        <v>#N/A</v>
      </c>
      <c r="V5887" s="38" t="e">
        <f>LOOKUP(C5887,CustomerDemographic!A5886:N9075,CustomerDemographic!J5886:J9075)</f>
        <v>#N/A</v>
      </c>
      <c r="W5887" s="31" t="e">
        <f>LOOKUP(C5887,CustomerDemographic!A5886:N9075,CustomerDemographic!K5886:K9075)</f>
        <v>#N/A</v>
      </c>
      <c r="X5887" s="31" t="e">
        <f>LOOKUP(C5887,CustomerDemographic!A5886:N9075,CustomerDemographic!L5886:L9075)</f>
        <v>#N/A</v>
      </c>
      <c r="Y5887" s="31" t="e">
        <f>LOOKUP(C5887,CustomerDemographic!A5886:N9075,CustomerDemographic!M5886:M9075)</f>
        <v>#N/A</v>
      </c>
      <c r="Z5887" s="31" t="e">
        <f>LOOKUP(C5887,CustomerDemographic!A5886:N9075,CustomerDemographic!N5886:N9075)</f>
        <v>#N/A</v>
      </c>
      <c r="AA5887" s="31" t="e">
        <f>LOOKUP(C5887,CustomerAddress!A5886:F9885,CustomerAddress!C5886:C9885)</f>
        <v>#N/A</v>
      </c>
      <c r="AB5887" s="31" t="e">
        <f>LOOKUP(C5887,CustomerAddress!A5886:F9885,CustomerAddress!D5886:D9885)</f>
        <v>#N/A</v>
      </c>
      <c r="AC5887" s="31" t="e">
        <f>LOOKUP(C5887,CustomerAddress!A5886:F9885,CustomerAddress!F5886:F9885)</f>
        <v>#N/A</v>
      </c>
      <c r="AD5887" s="31">
        <f t="shared" si="563"/>
        <v>118</v>
      </c>
    </row>
    <row r="5888" spans="1:30" s="31" customFormat="1" ht="15.75" hidden="1" customHeight="1" x14ac:dyDescent="0.15">
      <c r="A5888" s="31">
        <v>6030</v>
      </c>
      <c r="B5888" s="31">
        <v>35</v>
      </c>
      <c r="C5888" s="31">
        <v>380</v>
      </c>
      <c r="D5888" s="43">
        <v>42889</v>
      </c>
      <c r="E5888" s="43"/>
      <c r="F5888" s="31" t="b">
        <v>0</v>
      </c>
      <c r="G5888" s="33" t="s">
        <v>37</v>
      </c>
      <c r="H5888" s="33" t="s">
        <v>39</v>
      </c>
      <c r="I5888" s="33" t="s">
        <v>38</v>
      </c>
      <c r="J5888" s="38" t="str">
        <f t="shared" si="561"/>
        <v>Medium</v>
      </c>
      <c r="K5888" s="38" t="s">
        <v>12986</v>
      </c>
      <c r="L5888" s="48">
        <v>1057.51</v>
      </c>
      <c r="M5888" s="34">
        <v>154.4</v>
      </c>
      <c r="N5888" s="40">
        <v>34527</v>
      </c>
      <c r="O5888" s="50">
        <f t="shared" si="562"/>
        <v>903.11</v>
      </c>
      <c r="P5888" s="50" t="e">
        <f>LOOKUP(C5888,CustomerDemographic!A5887:N9076,CustomerDemographic!D5887:D9076)</f>
        <v>#N/A</v>
      </c>
      <c r="Q5888" s="31" t="e">
        <f>LOOKUP(C5888,CustomerDemographic!A5887:N9076,CustomerDemographic!E5887:E9076)</f>
        <v>#N/A</v>
      </c>
      <c r="R5888" s="68" t="e">
        <f>LOOKUP(C5888,CustomerDemographic!A5887:N9076,CustomerDemographic!F5887:F9076)</f>
        <v>#N/A</v>
      </c>
      <c r="S5888" s="46" t="e">
        <f>LOOKUP(C5888,CustomerDemographic!A5887:N9076,CustomerDemographic!G5887:G9076)</f>
        <v>#N/A</v>
      </c>
      <c r="T5888" s="46"/>
      <c r="U5888" s="31" t="e">
        <f>LOOKUP(C5888,CustomerDemographic!A5887:N9076,CustomerDemographic!I5887:I9076)</f>
        <v>#N/A</v>
      </c>
      <c r="V5888" s="38" t="e">
        <f>LOOKUP(C5888,CustomerDemographic!A5887:N9076,CustomerDemographic!J5887:J9076)</f>
        <v>#N/A</v>
      </c>
      <c r="W5888" s="31" t="e">
        <f>LOOKUP(C5888,CustomerDemographic!A5887:N9076,CustomerDemographic!K5887:K9076)</f>
        <v>#N/A</v>
      </c>
      <c r="X5888" s="31" t="e">
        <f>LOOKUP(C5888,CustomerDemographic!A5887:N9076,CustomerDemographic!L5887:L9076)</f>
        <v>#N/A</v>
      </c>
      <c r="Y5888" s="31" t="e">
        <f>LOOKUP(C5888,CustomerDemographic!A5887:N9076,CustomerDemographic!M5887:M9076)</f>
        <v>#N/A</v>
      </c>
      <c r="Z5888" s="31" t="e">
        <f>LOOKUP(C5888,CustomerDemographic!A5887:N9076,CustomerDemographic!N5887:N9076)</f>
        <v>#N/A</v>
      </c>
      <c r="AA5888" s="31" t="e">
        <f>LOOKUP(C5888,CustomerAddress!A5887:F9886,CustomerAddress!C5887:C9886)</f>
        <v>#N/A</v>
      </c>
      <c r="AB5888" s="31" t="e">
        <f>LOOKUP(C5888,CustomerAddress!A5887:F9886,CustomerAddress!D5887:D9886)</f>
        <v>#N/A</v>
      </c>
      <c r="AC5888" s="31" t="e">
        <f>LOOKUP(C5888,CustomerAddress!A5887:F9886,CustomerAddress!F5887:F9886)</f>
        <v>#N/A</v>
      </c>
      <c r="AD5888" s="31">
        <f t="shared" si="563"/>
        <v>210</v>
      </c>
    </row>
    <row r="5889" spans="1:30" s="31" customFormat="1" ht="15.75" hidden="1" customHeight="1" x14ac:dyDescent="0.15">
      <c r="A5889" s="31">
        <v>6031</v>
      </c>
      <c r="B5889" s="31">
        <v>91</v>
      </c>
      <c r="C5889" s="31">
        <v>3377</v>
      </c>
      <c r="D5889" s="43">
        <v>42958</v>
      </c>
      <c r="E5889" s="43"/>
      <c r="F5889" s="31" t="b">
        <v>0</v>
      </c>
      <c r="G5889" s="33" t="s">
        <v>37</v>
      </c>
      <c r="H5889" s="36" t="s">
        <v>12747</v>
      </c>
      <c r="I5889" s="33" t="s">
        <v>38</v>
      </c>
      <c r="J5889" s="38" t="str">
        <f t="shared" si="561"/>
        <v>Medium</v>
      </c>
      <c r="K5889" s="38" t="s">
        <v>12986</v>
      </c>
      <c r="L5889" s="48">
        <v>100.35</v>
      </c>
      <c r="M5889" s="34">
        <v>75.260000000000005</v>
      </c>
      <c r="N5889" s="40">
        <v>38002</v>
      </c>
      <c r="O5889" s="50">
        <f t="shared" si="562"/>
        <v>25.089999999999989</v>
      </c>
      <c r="P5889" s="50" t="e">
        <f>LOOKUP(C5889,CustomerDemographic!A5888:N9077,CustomerDemographic!D5888:D9077)</f>
        <v>#N/A</v>
      </c>
      <c r="Q5889" s="31" t="e">
        <f>LOOKUP(C5889,CustomerDemographic!A5888:N9077,CustomerDemographic!E5888:E9077)</f>
        <v>#N/A</v>
      </c>
      <c r="R5889" s="68" t="e">
        <f>LOOKUP(C5889,CustomerDemographic!A5888:N9077,CustomerDemographic!F5888:F9077)</f>
        <v>#N/A</v>
      </c>
      <c r="S5889" s="46" t="e">
        <f>LOOKUP(C5889,CustomerDemographic!A5888:N9077,CustomerDemographic!G5888:G9077)</f>
        <v>#N/A</v>
      </c>
      <c r="T5889" s="46"/>
      <c r="U5889" s="31" t="e">
        <f>LOOKUP(C5889,CustomerDemographic!A5888:N9077,CustomerDemographic!I5888:I9077)</f>
        <v>#N/A</v>
      </c>
      <c r="V5889" s="38" t="e">
        <f>LOOKUP(C5889,CustomerDemographic!A5888:N9077,CustomerDemographic!J5888:J9077)</f>
        <v>#N/A</v>
      </c>
      <c r="W5889" s="31" t="e">
        <f>LOOKUP(C5889,CustomerDemographic!A5888:N9077,CustomerDemographic!K5888:K9077)</f>
        <v>#N/A</v>
      </c>
      <c r="X5889" s="31" t="e">
        <f>LOOKUP(C5889,CustomerDemographic!A5888:N9077,CustomerDemographic!L5888:L9077)</f>
        <v>#N/A</v>
      </c>
      <c r="Y5889" s="31" t="e">
        <f>LOOKUP(C5889,CustomerDemographic!A5888:N9077,CustomerDemographic!M5888:M9077)</f>
        <v>#N/A</v>
      </c>
      <c r="Z5889" s="31" t="e">
        <f>LOOKUP(C5889,CustomerDemographic!A5888:N9077,CustomerDemographic!N5888:N9077)</f>
        <v>#N/A</v>
      </c>
      <c r="AA5889" s="31" t="e">
        <f>LOOKUP(C5889,CustomerAddress!A5888:F9887,CustomerAddress!C5888:C9887)</f>
        <v>#N/A</v>
      </c>
      <c r="AB5889" s="31" t="e">
        <f>LOOKUP(C5889,CustomerAddress!A5888:F9887,CustomerAddress!D5888:D9887)</f>
        <v>#N/A</v>
      </c>
      <c r="AC5889" s="31" t="e">
        <f>LOOKUP(C5889,CustomerAddress!A5888:F9887,CustomerAddress!F5888:F9887)</f>
        <v>#N/A</v>
      </c>
      <c r="AD5889" s="31">
        <f t="shared" si="563"/>
        <v>141</v>
      </c>
    </row>
    <row r="5890" spans="1:30" s="31" customFormat="1" ht="15.75" hidden="1" customHeight="1" x14ac:dyDescent="0.15">
      <c r="A5890" s="31">
        <v>6032</v>
      </c>
      <c r="B5890" s="31">
        <v>22</v>
      </c>
      <c r="C5890" s="31">
        <v>1777</v>
      </c>
      <c r="D5890" s="43">
        <v>42738</v>
      </c>
      <c r="E5890" s="43"/>
      <c r="F5890" s="31" t="b">
        <v>0</v>
      </c>
      <c r="G5890" s="33" t="s">
        <v>37</v>
      </c>
      <c r="H5890" s="33" t="s">
        <v>44</v>
      </c>
      <c r="I5890" s="33" t="s">
        <v>38</v>
      </c>
      <c r="J5890" s="38" t="str">
        <f t="shared" ref="J5890:J5953" si="564">PROPER(K5890)</f>
        <v>Medium</v>
      </c>
      <c r="K5890" s="38" t="s">
        <v>12986</v>
      </c>
      <c r="L5890" s="48">
        <v>60.34</v>
      </c>
      <c r="M5890" s="34">
        <v>45.26</v>
      </c>
      <c r="N5890" s="40">
        <v>34165</v>
      </c>
      <c r="O5890" s="50">
        <f t="shared" si="562"/>
        <v>15.080000000000005</v>
      </c>
      <c r="P5890" s="50" t="e">
        <f>LOOKUP(C5890,CustomerDemographic!A5889:N9078,CustomerDemographic!D5889:D9078)</f>
        <v>#N/A</v>
      </c>
      <c r="Q5890" s="31" t="e">
        <f>LOOKUP(C5890,CustomerDemographic!A5889:N9078,CustomerDemographic!E5889:E9078)</f>
        <v>#N/A</v>
      </c>
      <c r="R5890" s="68" t="e">
        <f>LOOKUP(C5890,CustomerDemographic!A5889:N9078,CustomerDemographic!F5889:F9078)</f>
        <v>#N/A</v>
      </c>
      <c r="S5890" s="46" t="e">
        <f>LOOKUP(C5890,CustomerDemographic!A5889:N9078,CustomerDemographic!G5889:G9078)</f>
        <v>#N/A</v>
      </c>
      <c r="T5890" s="46"/>
      <c r="U5890" s="31" t="e">
        <f>LOOKUP(C5890,CustomerDemographic!A5889:N9078,CustomerDemographic!I5889:I9078)</f>
        <v>#N/A</v>
      </c>
      <c r="V5890" s="38" t="e">
        <f>LOOKUP(C5890,CustomerDemographic!A5889:N9078,CustomerDemographic!J5889:J9078)</f>
        <v>#N/A</v>
      </c>
      <c r="W5890" s="31" t="e">
        <f>LOOKUP(C5890,CustomerDemographic!A5889:N9078,CustomerDemographic!K5889:K9078)</f>
        <v>#N/A</v>
      </c>
      <c r="X5890" s="31" t="e">
        <f>LOOKUP(C5890,CustomerDemographic!A5889:N9078,CustomerDemographic!L5889:L9078)</f>
        <v>#N/A</v>
      </c>
      <c r="Y5890" s="31" t="e">
        <f>LOOKUP(C5890,CustomerDemographic!A5889:N9078,CustomerDemographic!M5889:M9078)</f>
        <v>#N/A</v>
      </c>
      <c r="Z5890" s="31" t="e">
        <f>LOOKUP(C5890,CustomerDemographic!A5889:N9078,CustomerDemographic!N5889:N9078)</f>
        <v>#N/A</v>
      </c>
      <c r="AA5890" s="31" t="e">
        <f>LOOKUP(C5890,CustomerAddress!A5889:F9888,CustomerAddress!C5889:C9888)</f>
        <v>#N/A</v>
      </c>
      <c r="AB5890" s="31" t="e">
        <f>LOOKUP(C5890,CustomerAddress!A5889:F9888,CustomerAddress!D5889:D9888)</f>
        <v>#N/A</v>
      </c>
      <c r="AC5890" s="31" t="e">
        <f>LOOKUP(C5890,CustomerAddress!A5889:F9888,CustomerAddress!F5889:F9888)</f>
        <v>#N/A</v>
      </c>
      <c r="AD5890" s="31">
        <f t="shared" si="563"/>
        <v>361</v>
      </c>
    </row>
    <row r="5891" spans="1:30" s="31" customFormat="1" ht="15.75" hidden="1" customHeight="1" x14ac:dyDescent="0.15">
      <c r="A5891" s="31">
        <v>6033</v>
      </c>
      <c r="B5891" s="31">
        <v>32</v>
      </c>
      <c r="C5891" s="31">
        <v>201</v>
      </c>
      <c r="D5891" s="43">
        <v>42962</v>
      </c>
      <c r="E5891" s="43"/>
      <c r="F5891" s="31" t="b">
        <v>0</v>
      </c>
      <c r="G5891" s="33" t="s">
        <v>37</v>
      </c>
      <c r="H5891" s="33" t="s">
        <v>42</v>
      </c>
      <c r="I5891" s="33" t="s">
        <v>38</v>
      </c>
      <c r="J5891" s="38" t="str">
        <f t="shared" si="564"/>
        <v>Medium</v>
      </c>
      <c r="K5891" s="38" t="s">
        <v>12986</v>
      </c>
      <c r="L5891" s="48">
        <v>642.70000000000005</v>
      </c>
      <c r="M5891" s="34">
        <v>211.37</v>
      </c>
      <c r="N5891" s="40">
        <v>37337</v>
      </c>
      <c r="O5891" s="50">
        <f t="shared" ref="O5891:O5954" si="565">L5891-M5891</f>
        <v>431.33000000000004</v>
      </c>
      <c r="P5891" s="50" t="e">
        <f>LOOKUP(C5891,CustomerDemographic!A5890:N9079,CustomerDemographic!D5890:D9079)</f>
        <v>#N/A</v>
      </c>
      <c r="Q5891" s="31" t="e">
        <f>LOOKUP(C5891,CustomerDemographic!A5890:N9079,CustomerDemographic!E5890:E9079)</f>
        <v>#N/A</v>
      </c>
      <c r="R5891" s="68" t="e">
        <f>LOOKUP(C5891,CustomerDemographic!A5890:N9079,CustomerDemographic!F5890:F9079)</f>
        <v>#N/A</v>
      </c>
      <c r="S5891" s="46" t="e">
        <f>LOOKUP(C5891,CustomerDemographic!A5890:N9079,CustomerDemographic!G5890:G9079)</f>
        <v>#N/A</v>
      </c>
      <c r="T5891" s="46"/>
      <c r="U5891" s="31" t="e">
        <f>LOOKUP(C5891,CustomerDemographic!A5890:N9079,CustomerDemographic!I5890:I9079)</f>
        <v>#N/A</v>
      </c>
      <c r="V5891" s="38" t="e">
        <f>LOOKUP(C5891,CustomerDemographic!A5890:N9079,CustomerDemographic!J5890:J9079)</f>
        <v>#N/A</v>
      </c>
      <c r="W5891" s="31" t="e">
        <f>LOOKUP(C5891,CustomerDemographic!A5890:N9079,CustomerDemographic!K5890:K9079)</f>
        <v>#N/A</v>
      </c>
      <c r="X5891" s="31" t="e">
        <f>LOOKUP(C5891,CustomerDemographic!A5890:N9079,CustomerDemographic!L5890:L9079)</f>
        <v>#N/A</v>
      </c>
      <c r="Y5891" s="31" t="e">
        <f>LOOKUP(C5891,CustomerDemographic!A5890:N9079,CustomerDemographic!M5890:M9079)</f>
        <v>#N/A</v>
      </c>
      <c r="Z5891" s="31" t="e">
        <f>LOOKUP(C5891,CustomerDemographic!A5890:N9079,CustomerDemographic!N5890:N9079)</f>
        <v>#N/A</v>
      </c>
      <c r="AA5891" s="31" t="e">
        <f>LOOKUP(C5891,CustomerAddress!A5890:F9889,CustomerAddress!C5890:C9889)</f>
        <v>#N/A</v>
      </c>
      <c r="AB5891" s="31" t="e">
        <f>LOOKUP(C5891,CustomerAddress!A5890:F9889,CustomerAddress!D5890:D9889)</f>
        <v>#N/A</v>
      </c>
      <c r="AC5891" s="31" t="e">
        <f>LOOKUP(C5891,CustomerAddress!A5890:F9889,CustomerAddress!F5890:F9889)</f>
        <v>#N/A</v>
      </c>
      <c r="AD5891" s="31">
        <f t="shared" ref="AD5891:AD5954" si="566">$AF$2-D5891</f>
        <v>137</v>
      </c>
    </row>
    <row r="5892" spans="1:30" s="31" customFormat="1" ht="15.75" hidden="1" customHeight="1" x14ac:dyDescent="0.15">
      <c r="A5892" s="31">
        <v>6034</v>
      </c>
      <c r="B5892" s="31">
        <v>60</v>
      </c>
      <c r="C5892" s="31">
        <v>2509</v>
      </c>
      <c r="D5892" s="43">
        <v>43074</v>
      </c>
      <c r="E5892" s="43"/>
      <c r="F5892" s="31" t="b">
        <v>0</v>
      </c>
      <c r="G5892" s="33" t="s">
        <v>37</v>
      </c>
      <c r="H5892" s="33" t="s">
        <v>42</v>
      </c>
      <c r="I5892" s="33" t="s">
        <v>38</v>
      </c>
      <c r="J5892" s="38" t="str">
        <f t="shared" si="564"/>
        <v>Medium</v>
      </c>
      <c r="K5892" s="38" t="s">
        <v>12986</v>
      </c>
      <c r="L5892" s="48">
        <v>1977.36</v>
      </c>
      <c r="M5892" s="34">
        <v>1759.85</v>
      </c>
      <c r="N5892" s="40">
        <v>40779</v>
      </c>
      <c r="O5892" s="50">
        <f t="shared" si="565"/>
        <v>217.51</v>
      </c>
      <c r="P5892" s="50" t="e">
        <f>LOOKUP(C5892,CustomerDemographic!A5891:N9080,CustomerDemographic!D5891:D9080)</f>
        <v>#N/A</v>
      </c>
      <c r="Q5892" s="31" t="e">
        <f>LOOKUP(C5892,CustomerDemographic!A5891:N9080,CustomerDemographic!E5891:E9080)</f>
        <v>#N/A</v>
      </c>
      <c r="R5892" s="68" t="e">
        <f>LOOKUP(C5892,CustomerDemographic!A5891:N9080,CustomerDemographic!F5891:F9080)</f>
        <v>#N/A</v>
      </c>
      <c r="S5892" s="46" t="e">
        <f>LOOKUP(C5892,CustomerDemographic!A5891:N9080,CustomerDemographic!G5891:G9080)</f>
        <v>#N/A</v>
      </c>
      <c r="T5892" s="46"/>
      <c r="U5892" s="31" t="e">
        <f>LOOKUP(C5892,CustomerDemographic!A5891:N9080,CustomerDemographic!I5891:I9080)</f>
        <v>#N/A</v>
      </c>
      <c r="V5892" s="38" t="e">
        <f>LOOKUP(C5892,CustomerDemographic!A5891:N9080,CustomerDemographic!J5891:J9080)</f>
        <v>#N/A</v>
      </c>
      <c r="W5892" s="31" t="e">
        <f>LOOKUP(C5892,CustomerDemographic!A5891:N9080,CustomerDemographic!K5891:K9080)</f>
        <v>#N/A</v>
      </c>
      <c r="X5892" s="31" t="e">
        <f>LOOKUP(C5892,CustomerDemographic!A5891:N9080,CustomerDemographic!L5891:L9080)</f>
        <v>#N/A</v>
      </c>
      <c r="Y5892" s="31" t="e">
        <f>LOOKUP(C5892,CustomerDemographic!A5891:N9080,CustomerDemographic!M5891:M9080)</f>
        <v>#N/A</v>
      </c>
      <c r="Z5892" s="31" t="e">
        <f>LOOKUP(C5892,CustomerDemographic!A5891:N9080,CustomerDemographic!N5891:N9080)</f>
        <v>#N/A</v>
      </c>
      <c r="AA5892" s="31" t="e">
        <f>LOOKUP(C5892,CustomerAddress!A5891:F9890,CustomerAddress!C5891:C9890)</f>
        <v>#N/A</v>
      </c>
      <c r="AB5892" s="31" t="e">
        <f>LOOKUP(C5892,CustomerAddress!A5891:F9890,CustomerAddress!D5891:D9890)</f>
        <v>#N/A</v>
      </c>
      <c r="AC5892" s="31" t="e">
        <f>LOOKUP(C5892,CustomerAddress!A5891:F9890,CustomerAddress!F5891:F9890)</f>
        <v>#N/A</v>
      </c>
      <c r="AD5892" s="31">
        <f t="shared" si="566"/>
        <v>25</v>
      </c>
    </row>
    <row r="5893" spans="1:30" s="31" customFormat="1" ht="15.75" hidden="1" customHeight="1" x14ac:dyDescent="0.15">
      <c r="A5893" s="31">
        <v>6035</v>
      </c>
      <c r="B5893" s="31">
        <v>85</v>
      </c>
      <c r="C5893" s="31">
        <v>425</v>
      </c>
      <c r="D5893" s="43">
        <v>43074</v>
      </c>
      <c r="E5893" s="43"/>
      <c r="F5893" s="31" t="b">
        <v>1</v>
      </c>
      <c r="G5893" s="33" t="s">
        <v>37</v>
      </c>
      <c r="H5893" s="33" t="s">
        <v>44</v>
      </c>
      <c r="I5893" s="33" t="s">
        <v>38</v>
      </c>
      <c r="J5893" s="38" t="str">
        <f t="shared" si="564"/>
        <v>Small</v>
      </c>
      <c r="K5893" s="38" t="s">
        <v>3629</v>
      </c>
      <c r="L5893" s="48">
        <v>752.64</v>
      </c>
      <c r="M5893" s="34">
        <v>205.36</v>
      </c>
      <c r="N5893" s="40">
        <v>36145</v>
      </c>
      <c r="O5893" s="50">
        <f t="shared" si="565"/>
        <v>547.28</v>
      </c>
      <c r="P5893" s="50" t="e">
        <f>LOOKUP(C5893,CustomerDemographic!A5892:N9081,CustomerDemographic!D5892:D9081)</f>
        <v>#N/A</v>
      </c>
      <c r="Q5893" s="31" t="e">
        <f>LOOKUP(C5893,CustomerDemographic!A5892:N9081,CustomerDemographic!E5892:E9081)</f>
        <v>#N/A</v>
      </c>
      <c r="R5893" s="68" t="e">
        <f>LOOKUP(C5893,CustomerDemographic!A5892:N9081,CustomerDemographic!F5892:F9081)</f>
        <v>#N/A</v>
      </c>
      <c r="S5893" s="46" t="e">
        <f>LOOKUP(C5893,CustomerDemographic!A5892:N9081,CustomerDemographic!G5892:G9081)</f>
        <v>#N/A</v>
      </c>
      <c r="T5893" s="46"/>
      <c r="U5893" s="31" t="e">
        <f>LOOKUP(C5893,CustomerDemographic!A5892:N9081,CustomerDemographic!I5892:I9081)</f>
        <v>#N/A</v>
      </c>
      <c r="V5893" s="38" t="e">
        <f>LOOKUP(C5893,CustomerDemographic!A5892:N9081,CustomerDemographic!J5892:J9081)</f>
        <v>#N/A</v>
      </c>
      <c r="W5893" s="31" t="e">
        <f>LOOKUP(C5893,CustomerDemographic!A5892:N9081,CustomerDemographic!K5892:K9081)</f>
        <v>#N/A</v>
      </c>
      <c r="X5893" s="31" t="e">
        <f>LOOKUP(C5893,CustomerDemographic!A5892:N9081,CustomerDemographic!L5892:L9081)</f>
        <v>#N/A</v>
      </c>
      <c r="Y5893" s="31" t="e">
        <f>LOOKUP(C5893,CustomerDemographic!A5892:N9081,CustomerDemographic!M5892:M9081)</f>
        <v>#N/A</v>
      </c>
      <c r="Z5893" s="31" t="e">
        <f>LOOKUP(C5893,CustomerDemographic!A5892:N9081,CustomerDemographic!N5892:N9081)</f>
        <v>#N/A</v>
      </c>
      <c r="AA5893" s="31" t="e">
        <f>LOOKUP(C5893,CustomerAddress!A5892:F9891,CustomerAddress!C5892:C9891)</f>
        <v>#N/A</v>
      </c>
      <c r="AB5893" s="31" t="e">
        <f>LOOKUP(C5893,CustomerAddress!A5892:F9891,CustomerAddress!D5892:D9891)</f>
        <v>#N/A</v>
      </c>
      <c r="AC5893" s="31" t="e">
        <f>LOOKUP(C5893,CustomerAddress!A5892:F9891,CustomerAddress!F5892:F9891)</f>
        <v>#N/A</v>
      </c>
      <c r="AD5893" s="31">
        <f t="shared" si="566"/>
        <v>25</v>
      </c>
    </row>
    <row r="5894" spans="1:30" s="31" customFormat="1" ht="15.75" hidden="1" customHeight="1" x14ac:dyDescent="0.15">
      <c r="A5894" s="31">
        <v>6036</v>
      </c>
      <c r="B5894" s="31">
        <v>71</v>
      </c>
      <c r="C5894" s="31">
        <v>1177</v>
      </c>
      <c r="D5894" s="43">
        <v>42997</v>
      </c>
      <c r="E5894" s="43"/>
      <c r="F5894" s="31" t="b">
        <v>1</v>
      </c>
      <c r="G5894" s="33" t="s">
        <v>37</v>
      </c>
      <c r="H5894" s="36" t="s">
        <v>12747</v>
      </c>
      <c r="I5894" s="33" t="s">
        <v>38</v>
      </c>
      <c r="J5894" s="38" t="str">
        <f t="shared" si="564"/>
        <v>Medium</v>
      </c>
      <c r="K5894" s="38" t="s">
        <v>12986</v>
      </c>
      <c r="L5894" s="48">
        <v>1842.92</v>
      </c>
      <c r="M5894" s="34">
        <v>1105.75</v>
      </c>
      <c r="N5894" s="40">
        <v>38193</v>
      </c>
      <c r="O5894" s="50">
        <f t="shared" si="565"/>
        <v>737.17000000000007</v>
      </c>
      <c r="P5894" s="50" t="e">
        <f>LOOKUP(C5894,CustomerDemographic!A5893:N9082,CustomerDemographic!D5893:D9082)</f>
        <v>#N/A</v>
      </c>
      <c r="Q5894" s="31" t="e">
        <f>LOOKUP(C5894,CustomerDemographic!A5893:N9082,CustomerDemographic!E5893:E9082)</f>
        <v>#N/A</v>
      </c>
      <c r="R5894" s="68" t="e">
        <f>LOOKUP(C5894,CustomerDemographic!A5893:N9082,CustomerDemographic!F5893:F9082)</f>
        <v>#N/A</v>
      </c>
      <c r="S5894" s="46" t="e">
        <f>LOOKUP(C5894,CustomerDemographic!A5893:N9082,CustomerDemographic!G5893:G9082)</f>
        <v>#N/A</v>
      </c>
      <c r="T5894" s="46"/>
      <c r="U5894" s="31" t="e">
        <f>LOOKUP(C5894,CustomerDemographic!A5893:N9082,CustomerDemographic!I5893:I9082)</f>
        <v>#N/A</v>
      </c>
      <c r="V5894" s="38" t="e">
        <f>LOOKUP(C5894,CustomerDemographic!A5893:N9082,CustomerDemographic!J5893:J9082)</f>
        <v>#N/A</v>
      </c>
      <c r="W5894" s="31" t="e">
        <f>LOOKUP(C5894,CustomerDemographic!A5893:N9082,CustomerDemographic!K5893:K9082)</f>
        <v>#N/A</v>
      </c>
      <c r="X5894" s="31" t="e">
        <f>LOOKUP(C5894,CustomerDemographic!A5893:N9082,CustomerDemographic!L5893:L9082)</f>
        <v>#N/A</v>
      </c>
      <c r="Y5894" s="31" t="e">
        <f>LOOKUP(C5894,CustomerDemographic!A5893:N9082,CustomerDemographic!M5893:M9082)</f>
        <v>#N/A</v>
      </c>
      <c r="Z5894" s="31" t="e">
        <f>LOOKUP(C5894,CustomerDemographic!A5893:N9082,CustomerDemographic!N5893:N9082)</f>
        <v>#N/A</v>
      </c>
      <c r="AA5894" s="31" t="e">
        <f>LOOKUP(C5894,CustomerAddress!A5893:F9892,CustomerAddress!C5893:C9892)</f>
        <v>#N/A</v>
      </c>
      <c r="AB5894" s="31" t="e">
        <f>LOOKUP(C5894,CustomerAddress!A5893:F9892,CustomerAddress!D5893:D9892)</f>
        <v>#N/A</v>
      </c>
      <c r="AC5894" s="31" t="e">
        <f>LOOKUP(C5894,CustomerAddress!A5893:F9892,CustomerAddress!F5893:F9892)</f>
        <v>#N/A</v>
      </c>
      <c r="AD5894" s="31">
        <f t="shared" si="566"/>
        <v>102</v>
      </c>
    </row>
    <row r="5895" spans="1:30" s="31" customFormat="1" ht="15.75" hidden="1" customHeight="1" x14ac:dyDescent="0.15">
      <c r="A5895" s="31">
        <v>6037</v>
      </c>
      <c r="B5895" s="31">
        <v>31</v>
      </c>
      <c r="C5895" s="31">
        <v>2412</v>
      </c>
      <c r="D5895" s="43">
        <v>42810</v>
      </c>
      <c r="E5895" s="43"/>
      <c r="F5895" s="31" t="b">
        <v>1</v>
      </c>
      <c r="G5895" s="33" t="s">
        <v>37</v>
      </c>
      <c r="H5895" s="33" t="s">
        <v>42</v>
      </c>
      <c r="I5895" s="33" t="s">
        <v>38</v>
      </c>
      <c r="J5895" s="38" t="str">
        <f t="shared" si="564"/>
        <v>Large</v>
      </c>
      <c r="K5895" s="38" t="s">
        <v>12987</v>
      </c>
      <c r="L5895" s="48">
        <v>230.91</v>
      </c>
      <c r="M5895" s="34">
        <v>173.18</v>
      </c>
      <c r="N5895" s="40">
        <v>39031</v>
      </c>
      <c r="O5895" s="50">
        <f t="shared" si="565"/>
        <v>57.72999999999999</v>
      </c>
      <c r="P5895" s="50" t="e">
        <f>LOOKUP(C5895,CustomerDemographic!A5894:N9083,CustomerDemographic!D5894:D9083)</f>
        <v>#N/A</v>
      </c>
      <c r="Q5895" s="31" t="e">
        <f>LOOKUP(C5895,CustomerDemographic!A5894:N9083,CustomerDemographic!E5894:E9083)</f>
        <v>#N/A</v>
      </c>
      <c r="R5895" s="68" t="e">
        <f>LOOKUP(C5895,CustomerDemographic!A5894:N9083,CustomerDemographic!F5894:F9083)</f>
        <v>#N/A</v>
      </c>
      <c r="S5895" s="46" t="e">
        <f>LOOKUP(C5895,CustomerDemographic!A5894:N9083,CustomerDemographic!G5894:G9083)</f>
        <v>#N/A</v>
      </c>
      <c r="T5895" s="46"/>
      <c r="U5895" s="31" t="e">
        <f>LOOKUP(C5895,CustomerDemographic!A5894:N9083,CustomerDemographic!I5894:I9083)</f>
        <v>#N/A</v>
      </c>
      <c r="V5895" s="38" t="e">
        <f>LOOKUP(C5895,CustomerDemographic!A5894:N9083,CustomerDemographic!J5894:J9083)</f>
        <v>#N/A</v>
      </c>
      <c r="W5895" s="31" t="e">
        <f>LOOKUP(C5895,CustomerDemographic!A5894:N9083,CustomerDemographic!K5894:K9083)</f>
        <v>#N/A</v>
      </c>
      <c r="X5895" s="31" t="e">
        <f>LOOKUP(C5895,CustomerDemographic!A5894:N9083,CustomerDemographic!L5894:L9083)</f>
        <v>#N/A</v>
      </c>
      <c r="Y5895" s="31" t="e">
        <f>LOOKUP(C5895,CustomerDemographic!A5894:N9083,CustomerDemographic!M5894:M9083)</f>
        <v>#N/A</v>
      </c>
      <c r="Z5895" s="31" t="e">
        <f>LOOKUP(C5895,CustomerDemographic!A5894:N9083,CustomerDemographic!N5894:N9083)</f>
        <v>#N/A</v>
      </c>
      <c r="AA5895" s="31" t="e">
        <f>LOOKUP(C5895,CustomerAddress!A5894:F9893,CustomerAddress!C5894:C9893)</f>
        <v>#N/A</v>
      </c>
      <c r="AB5895" s="31" t="e">
        <f>LOOKUP(C5895,CustomerAddress!A5894:F9893,CustomerAddress!D5894:D9893)</f>
        <v>#N/A</v>
      </c>
      <c r="AC5895" s="31" t="e">
        <f>LOOKUP(C5895,CustomerAddress!A5894:F9893,CustomerAddress!F5894:F9893)</f>
        <v>#N/A</v>
      </c>
      <c r="AD5895" s="31">
        <f t="shared" si="566"/>
        <v>289</v>
      </c>
    </row>
    <row r="5896" spans="1:30" s="31" customFormat="1" ht="15.75" hidden="1" customHeight="1" x14ac:dyDescent="0.15">
      <c r="A5896" s="31">
        <v>6039</v>
      </c>
      <c r="B5896" s="31">
        <v>53</v>
      </c>
      <c r="C5896" s="31">
        <v>1493</v>
      </c>
      <c r="D5896" s="43">
        <v>42858</v>
      </c>
      <c r="E5896" s="43"/>
      <c r="F5896" s="31" t="b">
        <v>1</v>
      </c>
      <c r="G5896" s="33" t="s">
        <v>37</v>
      </c>
      <c r="H5896" s="33" t="s">
        <v>42</v>
      </c>
      <c r="I5896" s="33" t="s">
        <v>38</v>
      </c>
      <c r="J5896" s="38" t="str">
        <f t="shared" si="564"/>
        <v>Medium</v>
      </c>
      <c r="K5896" s="38" t="s">
        <v>12986</v>
      </c>
      <c r="L5896" s="48">
        <v>1274.93</v>
      </c>
      <c r="M5896" s="34">
        <v>764.96</v>
      </c>
      <c r="N5896" s="40">
        <v>39298</v>
      </c>
      <c r="O5896" s="50">
        <f t="shared" si="565"/>
        <v>509.97</v>
      </c>
      <c r="P5896" s="50" t="e">
        <f>LOOKUP(C5896,CustomerDemographic!A5895:N9084,CustomerDemographic!D5895:D9084)</f>
        <v>#N/A</v>
      </c>
      <c r="Q5896" s="31" t="e">
        <f>LOOKUP(C5896,CustomerDemographic!A5895:N9084,CustomerDemographic!E5895:E9084)</f>
        <v>#N/A</v>
      </c>
      <c r="R5896" s="68" t="e">
        <f>LOOKUP(C5896,CustomerDemographic!A5895:N9084,CustomerDemographic!F5895:F9084)</f>
        <v>#N/A</v>
      </c>
      <c r="S5896" s="46" t="e">
        <f>LOOKUP(C5896,CustomerDemographic!A5895:N9084,CustomerDemographic!G5895:G9084)</f>
        <v>#N/A</v>
      </c>
      <c r="T5896" s="46"/>
      <c r="U5896" s="31" t="e">
        <f>LOOKUP(C5896,CustomerDemographic!A5895:N9084,CustomerDemographic!I5895:I9084)</f>
        <v>#N/A</v>
      </c>
      <c r="V5896" s="38" t="e">
        <f>LOOKUP(C5896,CustomerDemographic!A5895:N9084,CustomerDemographic!J5895:J9084)</f>
        <v>#N/A</v>
      </c>
      <c r="W5896" s="31" t="e">
        <f>LOOKUP(C5896,CustomerDemographic!A5895:N9084,CustomerDemographic!K5895:K9084)</f>
        <v>#N/A</v>
      </c>
      <c r="X5896" s="31" t="e">
        <f>LOOKUP(C5896,CustomerDemographic!A5895:N9084,CustomerDemographic!L5895:L9084)</f>
        <v>#N/A</v>
      </c>
      <c r="Y5896" s="31" t="e">
        <f>LOOKUP(C5896,CustomerDemographic!A5895:N9084,CustomerDemographic!M5895:M9084)</f>
        <v>#N/A</v>
      </c>
      <c r="Z5896" s="31" t="e">
        <f>LOOKUP(C5896,CustomerDemographic!A5895:N9084,CustomerDemographic!N5895:N9084)</f>
        <v>#N/A</v>
      </c>
      <c r="AA5896" s="31" t="e">
        <f>LOOKUP(C5896,CustomerAddress!A5895:F9894,CustomerAddress!C5895:C9894)</f>
        <v>#N/A</v>
      </c>
      <c r="AB5896" s="31" t="e">
        <f>LOOKUP(C5896,CustomerAddress!A5895:F9894,CustomerAddress!D5895:D9894)</f>
        <v>#N/A</v>
      </c>
      <c r="AC5896" s="31" t="e">
        <f>LOOKUP(C5896,CustomerAddress!A5895:F9894,CustomerAddress!F5895:F9894)</f>
        <v>#N/A</v>
      </c>
      <c r="AD5896" s="31">
        <f t="shared" si="566"/>
        <v>241</v>
      </c>
    </row>
    <row r="5897" spans="1:30" s="31" customFormat="1" ht="15.75" hidden="1" customHeight="1" x14ac:dyDescent="0.15">
      <c r="A5897" s="31">
        <v>6040</v>
      </c>
      <c r="B5897" s="31">
        <v>0</v>
      </c>
      <c r="C5897" s="31">
        <v>3375</v>
      </c>
      <c r="D5897" s="43">
        <v>42881</v>
      </c>
      <c r="E5897" s="43"/>
      <c r="F5897" s="31" t="b">
        <v>1</v>
      </c>
      <c r="G5897" s="33" t="s">
        <v>37</v>
      </c>
      <c r="H5897" s="33" t="s">
        <v>41</v>
      </c>
      <c r="I5897" s="33" t="s">
        <v>43</v>
      </c>
      <c r="J5897" s="38" t="str">
        <f t="shared" si="564"/>
        <v>Medium</v>
      </c>
      <c r="K5897" s="38" t="s">
        <v>12986</v>
      </c>
      <c r="L5897" s="48">
        <v>543.39</v>
      </c>
      <c r="M5897" s="34">
        <v>407.54</v>
      </c>
      <c r="N5897" s="40">
        <v>35052</v>
      </c>
      <c r="O5897" s="50">
        <f t="shared" si="565"/>
        <v>135.84999999999997</v>
      </c>
      <c r="P5897" s="50" t="e">
        <f>LOOKUP(C5897,CustomerDemographic!A5896:N9085,CustomerDemographic!D5896:D9085)</f>
        <v>#N/A</v>
      </c>
      <c r="Q5897" s="31" t="e">
        <f>LOOKUP(C5897,CustomerDemographic!A5896:N9085,CustomerDemographic!E5896:E9085)</f>
        <v>#N/A</v>
      </c>
      <c r="R5897" s="68" t="e">
        <f>LOOKUP(C5897,CustomerDemographic!A5896:N9085,CustomerDemographic!F5896:F9085)</f>
        <v>#N/A</v>
      </c>
      <c r="S5897" s="46" t="e">
        <f>LOOKUP(C5897,CustomerDemographic!A5896:N9085,CustomerDemographic!G5896:G9085)</f>
        <v>#N/A</v>
      </c>
      <c r="T5897" s="46"/>
      <c r="U5897" s="31" t="e">
        <f>LOOKUP(C5897,CustomerDemographic!A5896:N9085,CustomerDemographic!I5896:I9085)</f>
        <v>#N/A</v>
      </c>
      <c r="V5897" s="38" t="e">
        <f>LOOKUP(C5897,CustomerDemographic!A5896:N9085,CustomerDemographic!J5896:J9085)</f>
        <v>#N/A</v>
      </c>
      <c r="W5897" s="31" t="e">
        <f>LOOKUP(C5897,CustomerDemographic!A5896:N9085,CustomerDemographic!K5896:K9085)</f>
        <v>#N/A</v>
      </c>
      <c r="X5897" s="31" t="e">
        <f>LOOKUP(C5897,CustomerDemographic!A5896:N9085,CustomerDemographic!L5896:L9085)</f>
        <v>#N/A</v>
      </c>
      <c r="Y5897" s="31" t="e">
        <f>LOOKUP(C5897,CustomerDemographic!A5896:N9085,CustomerDemographic!M5896:M9085)</f>
        <v>#N/A</v>
      </c>
      <c r="Z5897" s="31" t="e">
        <f>LOOKUP(C5897,CustomerDemographic!A5896:N9085,CustomerDemographic!N5896:N9085)</f>
        <v>#N/A</v>
      </c>
      <c r="AA5897" s="31" t="e">
        <f>LOOKUP(C5897,CustomerAddress!A5896:F9895,CustomerAddress!C5896:C9895)</f>
        <v>#N/A</v>
      </c>
      <c r="AB5897" s="31" t="e">
        <f>LOOKUP(C5897,CustomerAddress!A5896:F9895,CustomerAddress!D5896:D9895)</f>
        <v>#N/A</v>
      </c>
      <c r="AC5897" s="31" t="e">
        <f>LOOKUP(C5897,CustomerAddress!A5896:F9895,CustomerAddress!F5896:F9895)</f>
        <v>#N/A</v>
      </c>
      <c r="AD5897" s="31">
        <f t="shared" si="566"/>
        <v>218</v>
      </c>
    </row>
    <row r="5898" spans="1:30" s="31" customFormat="1" ht="15.75" hidden="1" customHeight="1" x14ac:dyDescent="0.15">
      <c r="A5898" s="31">
        <v>6041</v>
      </c>
      <c r="B5898" s="31">
        <v>44</v>
      </c>
      <c r="C5898" s="31">
        <v>2507</v>
      </c>
      <c r="D5898" s="43">
        <v>42969</v>
      </c>
      <c r="E5898" s="43"/>
      <c r="F5898" s="31" t="b">
        <v>0</v>
      </c>
      <c r="G5898" s="33" t="s">
        <v>37</v>
      </c>
      <c r="H5898" s="33" t="s">
        <v>44</v>
      </c>
      <c r="I5898" s="33" t="s">
        <v>38</v>
      </c>
      <c r="J5898" s="38" t="str">
        <f t="shared" si="564"/>
        <v>Medium</v>
      </c>
      <c r="K5898" s="38" t="s">
        <v>12986</v>
      </c>
      <c r="L5898" s="48">
        <v>1769.64</v>
      </c>
      <c r="M5898" s="34">
        <v>108.76</v>
      </c>
      <c r="N5898" s="40">
        <v>41848</v>
      </c>
      <c r="O5898" s="50">
        <f t="shared" si="565"/>
        <v>1660.88</v>
      </c>
      <c r="P5898" s="50" t="e">
        <f>LOOKUP(C5898,CustomerDemographic!A5897:N9086,CustomerDemographic!D5897:D9086)</f>
        <v>#N/A</v>
      </c>
      <c r="Q5898" s="31" t="e">
        <f>LOOKUP(C5898,CustomerDemographic!A5897:N9086,CustomerDemographic!E5897:E9086)</f>
        <v>#N/A</v>
      </c>
      <c r="R5898" s="68" t="e">
        <f>LOOKUP(C5898,CustomerDemographic!A5897:N9086,CustomerDemographic!F5897:F9086)</f>
        <v>#N/A</v>
      </c>
      <c r="S5898" s="46" t="e">
        <f>LOOKUP(C5898,CustomerDemographic!A5897:N9086,CustomerDemographic!G5897:G9086)</f>
        <v>#N/A</v>
      </c>
      <c r="T5898" s="46"/>
      <c r="U5898" s="31" t="e">
        <f>LOOKUP(C5898,CustomerDemographic!A5897:N9086,CustomerDemographic!I5897:I9086)</f>
        <v>#N/A</v>
      </c>
      <c r="V5898" s="38" t="e">
        <f>LOOKUP(C5898,CustomerDemographic!A5897:N9086,CustomerDemographic!J5897:J9086)</f>
        <v>#N/A</v>
      </c>
      <c r="W5898" s="31" t="e">
        <f>LOOKUP(C5898,CustomerDemographic!A5897:N9086,CustomerDemographic!K5897:K9086)</f>
        <v>#N/A</v>
      </c>
      <c r="X5898" s="31" t="e">
        <f>LOOKUP(C5898,CustomerDemographic!A5897:N9086,CustomerDemographic!L5897:L9086)</f>
        <v>#N/A</v>
      </c>
      <c r="Y5898" s="31" t="e">
        <f>LOOKUP(C5898,CustomerDemographic!A5897:N9086,CustomerDemographic!M5897:M9086)</f>
        <v>#N/A</v>
      </c>
      <c r="Z5898" s="31" t="e">
        <f>LOOKUP(C5898,CustomerDemographic!A5897:N9086,CustomerDemographic!N5897:N9086)</f>
        <v>#N/A</v>
      </c>
      <c r="AA5898" s="31" t="e">
        <f>LOOKUP(C5898,CustomerAddress!A5897:F9896,CustomerAddress!C5897:C9896)</f>
        <v>#N/A</v>
      </c>
      <c r="AB5898" s="31" t="e">
        <f>LOOKUP(C5898,CustomerAddress!A5897:F9896,CustomerAddress!D5897:D9896)</f>
        <v>#N/A</v>
      </c>
      <c r="AC5898" s="31" t="e">
        <f>LOOKUP(C5898,CustomerAddress!A5897:F9896,CustomerAddress!F5897:F9896)</f>
        <v>#N/A</v>
      </c>
      <c r="AD5898" s="31">
        <f t="shared" si="566"/>
        <v>130</v>
      </c>
    </row>
    <row r="5899" spans="1:30" s="31" customFormat="1" ht="15.75" hidden="1" customHeight="1" x14ac:dyDescent="0.15">
      <c r="A5899" s="31">
        <v>6042</v>
      </c>
      <c r="B5899" s="31">
        <v>33</v>
      </c>
      <c r="C5899" s="31">
        <v>173</v>
      </c>
      <c r="D5899" s="43">
        <v>42776</v>
      </c>
      <c r="E5899" s="43"/>
      <c r="F5899" s="31" t="b">
        <v>0</v>
      </c>
      <c r="G5899" s="33" t="s">
        <v>37</v>
      </c>
      <c r="H5899" s="33" t="s">
        <v>42</v>
      </c>
      <c r="I5899" s="33" t="s">
        <v>38</v>
      </c>
      <c r="J5899" s="38" t="str">
        <f t="shared" si="564"/>
        <v>Medium</v>
      </c>
      <c r="K5899" s="38" t="s">
        <v>12986</v>
      </c>
      <c r="L5899" s="48">
        <v>1311.44</v>
      </c>
      <c r="M5899" s="34">
        <v>1167.18</v>
      </c>
      <c r="N5899" s="40">
        <v>36498</v>
      </c>
      <c r="O5899" s="50">
        <f t="shared" si="565"/>
        <v>144.26</v>
      </c>
      <c r="P5899" s="50" t="e">
        <f>LOOKUP(C5899,CustomerDemographic!A5898:N9087,CustomerDemographic!D5898:D9087)</f>
        <v>#N/A</v>
      </c>
      <c r="Q5899" s="31" t="e">
        <f>LOOKUP(C5899,CustomerDemographic!A5898:N9087,CustomerDemographic!E5898:E9087)</f>
        <v>#N/A</v>
      </c>
      <c r="R5899" s="68" t="e">
        <f>LOOKUP(C5899,CustomerDemographic!A5898:N9087,CustomerDemographic!F5898:F9087)</f>
        <v>#N/A</v>
      </c>
      <c r="S5899" s="46" t="e">
        <f>LOOKUP(C5899,CustomerDemographic!A5898:N9087,CustomerDemographic!G5898:G9087)</f>
        <v>#N/A</v>
      </c>
      <c r="T5899" s="46"/>
      <c r="U5899" s="31" t="e">
        <f>LOOKUP(C5899,CustomerDemographic!A5898:N9087,CustomerDemographic!I5898:I9087)</f>
        <v>#N/A</v>
      </c>
      <c r="V5899" s="38" t="e">
        <f>LOOKUP(C5899,CustomerDemographic!A5898:N9087,CustomerDemographic!J5898:J9087)</f>
        <v>#N/A</v>
      </c>
      <c r="W5899" s="31" t="e">
        <f>LOOKUP(C5899,CustomerDemographic!A5898:N9087,CustomerDemographic!K5898:K9087)</f>
        <v>#N/A</v>
      </c>
      <c r="X5899" s="31" t="e">
        <f>LOOKUP(C5899,CustomerDemographic!A5898:N9087,CustomerDemographic!L5898:L9087)</f>
        <v>#N/A</v>
      </c>
      <c r="Y5899" s="31" t="e">
        <f>LOOKUP(C5899,CustomerDemographic!A5898:N9087,CustomerDemographic!M5898:M9087)</f>
        <v>#N/A</v>
      </c>
      <c r="Z5899" s="31" t="e">
        <f>LOOKUP(C5899,CustomerDemographic!A5898:N9087,CustomerDemographic!N5898:N9087)</f>
        <v>#N/A</v>
      </c>
      <c r="AA5899" s="31" t="e">
        <f>LOOKUP(C5899,CustomerAddress!A5898:F9897,CustomerAddress!C5898:C9897)</f>
        <v>#N/A</v>
      </c>
      <c r="AB5899" s="31" t="e">
        <f>LOOKUP(C5899,CustomerAddress!A5898:F9897,CustomerAddress!D5898:D9897)</f>
        <v>#N/A</v>
      </c>
      <c r="AC5899" s="31" t="e">
        <f>LOOKUP(C5899,CustomerAddress!A5898:F9897,CustomerAddress!F5898:F9897)</f>
        <v>#N/A</v>
      </c>
      <c r="AD5899" s="31">
        <f t="shared" si="566"/>
        <v>323</v>
      </c>
    </row>
    <row r="5900" spans="1:30" s="31" customFormat="1" ht="15.75" hidden="1" customHeight="1" x14ac:dyDescent="0.15">
      <c r="A5900" s="31">
        <v>6043</v>
      </c>
      <c r="B5900" s="31">
        <v>46</v>
      </c>
      <c r="C5900" s="31">
        <v>2545</v>
      </c>
      <c r="D5900" s="43">
        <v>42925</v>
      </c>
      <c r="E5900" s="43"/>
      <c r="F5900" s="31" t="b">
        <v>1</v>
      </c>
      <c r="G5900" s="33" t="s">
        <v>37</v>
      </c>
      <c r="H5900" s="36" t="s">
        <v>12747</v>
      </c>
      <c r="I5900" s="33" t="s">
        <v>38</v>
      </c>
      <c r="J5900" s="38" t="str">
        <f t="shared" si="564"/>
        <v>Small</v>
      </c>
      <c r="K5900" s="38" t="s">
        <v>3629</v>
      </c>
      <c r="L5900" s="48">
        <v>1289.8499999999999</v>
      </c>
      <c r="M5900" s="34">
        <v>74.510000000000005</v>
      </c>
      <c r="N5900" s="40">
        <v>41064</v>
      </c>
      <c r="O5900" s="50">
        <f t="shared" si="565"/>
        <v>1215.3399999999999</v>
      </c>
      <c r="P5900" s="50" t="e">
        <f>LOOKUP(C5900,CustomerDemographic!A5899:N9088,CustomerDemographic!D5899:D9088)</f>
        <v>#N/A</v>
      </c>
      <c r="Q5900" s="31" t="e">
        <f>LOOKUP(C5900,CustomerDemographic!A5899:N9088,CustomerDemographic!E5899:E9088)</f>
        <v>#N/A</v>
      </c>
      <c r="R5900" s="68" t="e">
        <f>LOOKUP(C5900,CustomerDemographic!A5899:N9088,CustomerDemographic!F5899:F9088)</f>
        <v>#N/A</v>
      </c>
      <c r="S5900" s="46" t="e">
        <f>LOOKUP(C5900,CustomerDemographic!A5899:N9088,CustomerDemographic!G5899:G9088)</f>
        <v>#N/A</v>
      </c>
      <c r="T5900" s="46"/>
      <c r="U5900" s="31" t="e">
        <f>LOOKUP(C5900,CustomerDemographic!A5899:N9088,CustomerDemographic!I5899:I9088)</f>
        <v>#N/A</v>
      </c>
      <c r="V5900" s="38" t="e">
        <f>LOOKUP(C5900,CustomerDemographic!A5899:N9088,CustomerDemographic!J5899:J9088)</f>
        <v>#N/A</v>
      </c>
      <c r="W5900" s="31" t="e">
        <f>LOOKUP(C5900,CustomerDemographic!A5899:N9088,CustomerDemographic!K5899:K9088)</f>
        <v>#N/A</v>
      </c>
      <c r="X5900" s="31" t="e">
        <f>LOOKUP(C5900,CustomerDemographic!A5899:N9088,CustomerDemographic!L5899:L9088)</f>
        <v>#N/A</v>
      </c>
      <c r="Y5900" s="31" t="e">
        <f>LOOKUP(C5900,CustomerDemographic!A5899:N9088,CustomerDemographic!M5899:M9088)</f>
        <v>#N/A</v>
      </c>
      <c r="Z5900" s="31" t="e">
        <f>LOOKUP(C5900,CustomerDemographic!A5899:N9088,CustomerDemographic!N5899:N9088)</f>
        <v>#N/A</v>
      </c>
      <c r="AA5900" s="31" t="e">
        <f>LOOKUP(C5900,CustomerAddress!A5899:F9898,CustomerAddress!C5899:C9898)</f>
        <v>#N/A</v>
      </c>
      <c r="AB5900" s="31" t="e">
        <f>LOOKUP(C5900,CustomerAddress!A5899:F9898,CustomerAddress!D5899:D9898)</f>
        <v>#N/A</v>
      </c>
      <c r="AC5900" s="31" t="e">
        <f>LOOKUP(C5900,CustomerAddress!A5899:F9898,CustomerAddress!F5899:F9898)</f>
        <v>#N/A</v>
      </c>
      <c r="AD5900" s="31">
        <f t="shared" si="566"/>
        <v>174</v>
      </c>
    </row>
    <row r="5901" spans="1:30" s="31" customFormat="1" ht="15.75" hidden="1" customHeight="1" x14ac:dyDescent="0.15">
      <c r="A5901" s="31">
        <v>6044</v>
      </c>
      <c r="B5901" s="31">
        <v>56</v>
      </c>
      <c r="C5901" s="31">
        <v>14</v>
      </c>
      <c r="D5901" s="43">
        <v>43052</v>
      </c>
      <c r="E5901" s="43"/>
      <c r="F5901" s="31" t="b">
        <v>1</v>
      </c>
      <c r="G5901" s="33" t="s">
        <v>37</v>
      </c>
      <c r="H5901" s="33" t="s">
        <v>40</v>
      </c>
      <c r="I5901" s="33" t="s">
        <v>38</v>
      </c>
      <c r="J5901" s="38" t="str">
        <f t="shared" si="564"/>
        <v>Medium</v>
      </c>
      <c r="K5901" s="38" t="s">
        <v>12986</v>
      </c>
      <c r="L5901" s="48">
        <v>183.86</v>
      </c>
      <c r="M5901" s="34">
        <v>137.9</v>
      </c>
      <c r="N5901" s="40">
        <v>35707</v>
      </c>
      <c r="O5901" s="50">
        <f t="shared" si="565"/>
        <v>45.960000000000008</v>
      </c>
      <c r="P5901" s="50" t="e">
        <f>LOOKUP(C5901,CustomerDemographic!A5900:N9089,CustomerDemographic!D5900:D9089)</f>
        <v>#N/A</v>
      </c>
      <c r="Q5901" s="31" t="e">
        <f>LOOKUP(C5901,CustomerDemographic!A5900:N9089,CustomerDemographic!E5900:E9089)</f>
        <v>#N/A</v>
      </c>
      <c r="R5901" s="68" t="e">
        <f>LOOKUP(C5901,CustomerDemographic!A5900:N9089,CustomerDemographic!F5900:F9089)</f>
        <v>#N/A</v>
      </c>
      <c r="S5901" s="46" t="e">
        <f>LOOKUP(C5901,CustomerDemographic!A5900:N9089,CustomerDemographic!G5900:G9089)</f>
        <v>#N/A</v>
      </c>
      <c r="T5901" s="46"/>
      <c r="U5901" s="31" t="e">
        <f>LOOKUP(C5901,CustomerDemographic!A5900:N9089,CustomerDemographic!I5900:I9089)</f>
        <v>#N/A</v>
      </c>
      <c r="V5901" s="38" t="e">
        <f>LOOKUP(C5901,CustomerDemographic!A5900:N9089,CustomerDemographic!J5900:J9089)</f>
        <v>#N/A</v>
      </c>
      <c r="W5901" s="31" t="e">
        <f>LOOKUP(C5901,CustomerDemographic!A5900:N9089,CustomerDemographic!K5900:K9089)</f>
        <v>#N/A</v>
      </c>
      <c r="X5901" s="31" t="e">
        <f>LOOKUP(C5901,CustomerDemographic!A5900:N9089,CustomerDemographic!L5900:L9089)</f>
        <v>#N/A</v>
      </c>
      <c r="Y5901" s="31" t="e">
        <f>LOOKUP(C5901,CustomerDemographic!A5900:N9089,CustomerDemographic!M5900:M9089)</f>
        <v>#N/A</v>
      </c>
      <c r="Z5901" s="31" t="e">
        <f>LOOKUP(C5901,CustomerDemographic!A5900:N9089,CustomerDemographic!N5900:N9089)</f>
        <v>#N/A</v>
      </c>
      <c r="AA5901" s="31" t="e">
        <f>LOOKUP(C5901,CustomerAddress!A5900:F9899,CustomerAddress!C5900:C9899)</f>
        <v>#N/A</v>
      </c>
      <c r="AB5901" s="31" t="e">
        <f>LOOKUP(C5901,CustomerAddress!A5900:F9899,CustomerAddress!D5900:D9899)</f>
        <v>#N/A</v>
      </c>
      <c r="AC5901" s="31" t="e">
        <f>LOOKUP(C5901,CustomerAddress!A5900:F9899,CustomerAddress!F5900:F9899)</f>
        <v>#N/A</v>
      </c>
      <c r="AD5901" s="31">
        <f t="shared" si="566"/>
        <v>47</v>
      </c>
    </row>
    <row r="5902" spans="1:30" s="31" customFormat="1" ht="15.75" hidden="1" customHeight="1" x14ac:dyDescent="0.15">
      <c r="A5902" s="31">
        <v>6045</v>
      </c>
      <c r="B5902" s="31">
        <v>76</v>
      </c>
      <c r="C5902" s="31">
        <v>330</v>
      </c>
      <c r="D5902" s="43">
        <v>42858</v>
      </c>
      <c r="E5902" s="43"/>
      <c r="F5902" s="31" t="b">
        <v>0</v>
      </c>
      <c r="G5902" s="33" t="s">
        <v>37</v>
      </c>
      <c r="H5902" s="33" t="s">
        <v>44</v>
      </c>
      <c r="I5902" s="33" t="s">
        <v>43</v>
      </c>
      <c r="J5902" s="38" t="str">
        <f t="shared" si="564"/>
        <v>Medium</v>
      </c>
      <c r="K5902" s="38" t="s">
        <v>12986</v>
      </c>
      <c r="L5902" s="48">
        <v>1172.78</v>
      </c>
      <c r="M5902" s="34">
        <v>1043.77</v>
      </c>
      <c r="N5902" s="40">
        <v>36498</v>
      </c>
      <c r="O5902" s="50">
        <f t="shared" si="565"/>
        <v>129.01</v>
      </c>
      <c r="P5902" s="50" t="e">
        <f>LOOKUP(C5902,CustomerDemographic!A5901:N9090,CustomerDemographic!D5901:D9090)</f>
        <v>#N/A</v>
      </c>
      <c r="Q5902" s="31" t="e">
        <f>LOOKUP(C5902,CustomerDemographic!A5901:N9090,CustomerDemographic!E5901:E9090)</f>
        <v>#N/A</v>
      </c>
      <c r="R5902" s="68" t="e">
        <f>LOOKUP(C5902,CustomerDemographic!A5901:N9090,CustomerDemographic!F5901:F9090)</f>
        <v>#N/A</v>
      </c>
      <c r="S5902" s="46" t="e">
        <f>LOOKUP(C5902,CustomerDemographic!A5901:N9090,CustomerDemographic!G5901:G9090)</f>
        <v>#N/A</v>
      </c>
      <c r="T5902" s="46"/>
      <c r="U5902" s="31" t="e">
        <f>LOOKUP(C5902,CustomerDemographic!A5901:N9090,CustomerDemographic!I5901:I9090)</f>
        <v>#N/A</v>
      </c>
      <c r="V5902" s="38" t="e">
        <f>LOOKUP(C5902,CustomerDemographic!A5901:N9090,CustomerDemographic!J5901:J9090)</f>
        <v>#N/A</v>
      </c>
      <c r="W5902" s="31" t="e">
        <f>LOOKUP(C5902,CustomerDemographic!A5901:N9090,CustomerDemographic!K5901:K9090)</f>
        <v>#N/A</v>
      </c>
      <c r="X5902" s="31" t="e">
        <f>LOOKUP(C5902,CustomerDemographic!A5901:N9090,CustomerDemographic!L5901:L9090)</f>
        <v>#N/A</v>
      </c>
      <c r="Y5902" s="31" t="e">
        <f>LOOKUP(C5902,CustomerDemographic!A5901:N9090,CustomerDemographic!M5901:M9090)</f>
        <v>#N/A</v>
      </c>
      <c r="Z5902" s="31" t="e">
        <f>LOOKUP(C5902,CustomerDemographic!A5901:N9090,CustomerDemographic!N5901:N9090)</f>
        <v>#N/A</v>
      </c>
      <c r="AA5902" s="31" t="e">
        <f>LOOKUP(C5902,CustomerAddress!A5901:F9900,CustomerAddress!C5901:C9900)</f>
        <v>#N/A</v>
      </c>
      <c r="AB5902" s="31" t="e">
        <f>LOOKUP(C5902,CustomerAddress!A5901:F9900,CustomerAddress!D5901:D9900)</f>
        <v>#N/A</v>
      </c>
      <c r="AC5902" s="31" t="e">
        <f>LOOKUP(C5902,CustomerAddress!A5901:F9900,CustomerAddress!F5901:F9900)</f>
        <v>#N/A</v>
      </c>
      <c r="AD5902" s="31">
        <f t="shared" si="566"/>
        <v>241</v>
      </c>
    </row>
    <row r="5903" spans="1:30" s="31" customFormat="1" ht="15.75" hidden="1" customHeight="1" x14ac:dyDescent="0.15">
      <c r="A5903" s="31">
        <v>6046</v>
      </c>
      <c r="B5903" s="31">
        <v>21</v>
      </c>
      <c r="C5903" s="31">
        <v>1917</v>
      </c>
      <c r="D5903" s="43">
        <v>42826</v>
      </c>
      <c r="E5903" s="43"/>
      <c r="F5903" s="31" t="b">
        <v>0</v>
      </c>
      <c r="G5903" s="33" t="s">
        <v>37</v>
      </c>
      <c r="H5903" s="36" t="s">
        <v>12747</v>
      </c>
      <c r="I5903" s="33" t="s">
        <v>38</v>
      </c>
      <c r="J5903" s="38" t="str">
        <f t="shared" si="564"/>
        <v>Small</v>
      </c>
      <c r="K5903" s="38" t="s">
        <v>3629</v>
      </c>
      <c r="L5903" s="48">
        <v>1071.23</v>
      </c>
      <c r="M5903" s="34">
        <v>380.74</v>
      </c>
      <c r="N5903" s="40">
        <v>35160</v>
      </c>
      <c r="O5903" s="50">
        <f t="shared" si="565"/>
        <v>690.49</v>
      </c>
      <c r="P5903" s="50" t="e">
        <f>LOOKUP(C5903,CustomerDemographic!A5902:N9091,CustomerDemographic!D5902:D9091)</f>
        <v>#N/A</v>
      </c>
      <c r="Q5903" s="31" t="e">
        <f>LOOKUP(C5903,CustomerDemographic!A5902:N9091,CustomerDemographic!E5902:E9091)</f>
        <v>#N/A</v>
      </c>
      <c r="R5903" s="68" t="e">
        <f>LOOKUP(C5903,CustomerDemographic!A5902:N9091,CustomerDemographic!F5902:F9091)</f>
        <v>#N/A</v>
      </c>
      <c r="S5903" s="46" t="e">
        <f>LOOKUP(C5903,CustomerDemographic!A5902:N9091,CustomerDemographic!G5902:G9091)</f>
        <v>#N/A</v>
      </c>
      <c r="T5903" s="46"/>
      <c r="U5903" s="31" t="e">
        <f>LOOKUP(C5903,CustomerDemographic!A5902:N9091,CustomerDemographic!I5902:I9091)</f>
        <v>#N/A</v>
      </c>
      <c r="V5903" s="38" t="e">
        <f>LOOKUP(C5903,CustomerDemographic!A5902:N9091,CustomerDemographic!J5902:J9091)</f>
        <v>#N/A</v>
      </c>
      <c r="W5903" s="31" t="e">
        <f>LOOKUP(C5903,CustomerDemographic!A5902:N9091,CustomerDemographic!K5902:K9091)</f>
        <v>#N/A</v>
      </c>
      <c r="X5903" s="31" t="e">
        <f>LOOKUP(C5903,CustomerDemographic!A5902:N9091,CustomerDemographic!L5902:L9091)</f>
        <v>#N/A</v>
      </c>
      <c r="Y5903" s="31" t="e">
        <f>LOOKUP(C5903,CustomerDemographic!A5902:N9091,CustomerDemographic!M5902:M9091)</f>
        <v>#N/A</v>
      </c>
      <c r="Z5903" s="31" t="e">
        <f>LOOKUP(C5903,CustomerDemographic!A5902:N9091,CustomerDemographic!N5902:N9091)</f>
        <v>#N/A</v>
      </c>
      <c r="AA5903" s="31" t="e">
        <f>LOOKUP(C5903,CustomerAddress!A5902:F9901,CustomerAddress!C5902:C9901)</f>
        <v>#N/A</v>
      </c>
      <c r="AB5903" s="31" t="e">
        <f>LOOKUP(C5903,CustomerAddress!A5902:F9901,CustomerAddress!D5902:D9901)</f>
        <v>#N/A</v>
      </c>
      <c r="AC5903" s="31" t="e">
        <f>LOOKUP(C5903,CustomerAddress!A5902:F9901,CustomerAddress!F5902:F9901)</f>
        <v>#N/A</v>
      </c>
      <c r="AD5903" s="31">
        <f t="shared" si="566"/>
        <v>273</v>
      </c>
    </row>
    <row r="5904" spans="1:30" s="31" customFormat="1" ht="15.75" hidden="1" customHeight="1" x14ac:dyDescent="0.15">
      <c r="A5904" s="31">
        <v>6047</v>
      </c>
      <c r="B5904" s="31">
        <v>91</v>
      </c>
      <c r="C5904" s="31">
        <v>3360</v>
      </c>
      <c r="D5904" s="43">
        <v>42806</v>
      </c>
      <c r="E5904" s="43"/>
      <c r="F5904" s="31" t="b">
        <v>1</v>
      </c>
      <c r="G5904" s="33" t="s">
        <v>37</v>
      </c>
      <c r="H5904" s="36" t="s">
        <v>12747</v>
      </c>
      <c r="I5904" s="33" t="s">
        <v>38</v>
      </c>
      <c r="J5904" s="38" t="str">
        <f t="shared" si="564"/>
        <v>Large</v>
      </c>
      <c r="K5904" s="38" t="s">
        <v>12987</v>
      </c>
      <c r="L5904" s="48">
        <v>100.35</v>
      </c>
      <c r="M5904" s="34">
        <v>75.260000000000005</v>
      </c>
      <c r="N5904" s="40">
        <v>36367</v>
      </c>
      <c r="O5904" s="50">
        <f t="shared" si="565"/>
        <v>25.089999999999989</v>
      </c>
      <c r="P5904" s="50" t="e">
        <f>LOOKUP(C5904,CustomerDemographic!A5903:N9092,CustomerDemographic!D5903:D9092)</f>
        <v>#N/A</v>
      </c>
      <c r="Q5904" s="31" t="e">
        <f>LOOKUP(C5904,CustomerDemographic!A5903:N9092,CustomerDemographic!E5903:E9092)</f>
        <v>#N/A</v>
      </c>
      <c r="R5904" s="68" t="e">
        <f>LOOKUP(C5904,CustomerDemographic!A5903:N9092,CustomerDemographic!F5903:F9092)</f>
        <v>#N/A</v>
      </c>
      <c r="S5904" s="46" t="e">
        <f>LOOKUP(C5904,CustomerDemographic!A5903:N9092,CustomerDemographic!G5903:G9092)</f>
        <v>#N/A</v>
      </c>
      <c r="T5904" s="46"/>
      <c r="U5904" s="31" t="e">
        <f>LOOKUP(C5904,CustomerDemographic!A5903:N9092,CustomerDemographic!I5903:I9092)</f>
        <v>#N/A</v>
      </c>
      <c r="V5904" s="38" t="e">
        <f>LOOKUP(C5904,CustomerDemographic!A5903:N9092,CustomerDemographic!J5903:J9092)</f>
        <v>#N/A</v>
      </c>
      <c r="W5904" s="31" t="e">
        <f>LOOKUP(C5904,CustomerDemographic!A5903:N9092,CustomerDemographic!K5903:K9092)</f>
        <v>#N/A</v>
      </c>
      <c r="X5904" s="31" t="e">
        <f>LOOKUP(C5904,CustomerDemographic!A5903:N9092,CustomerDemographic!L5903:L9092)</f>
        <v>#N/A</v>
      </c>
      <c r="Y5904" s="31" t="e">
        <f>LOOKUP(C5904,CustomerDemographic!A5903:N9092,CustomerDemographic!M5903:M9092)</f>
        <v>#N/A</v>
      </c>
      <c r="Z5904" s="31" t="e">
        <f>LOOKUP(C5904,CustomerDemographic!A5903:N9092,CustomerDemographic!N5903:N9092)</f>
        <v>#N/A</v>
      </c>
      <c r="AA5904" s="31" t="e">
        <f>LOOKUP(C5904,CustomerAddress!A5903:F9902,CustomerAddress!C5903:C9902)</f>
        <v>#N/A</v>
      </c>
      <c r="AB5904" s="31" t="e">
        <f>LOOKUP(C5904,CustomerAddress!A5903:F9902,CustomerAddress!D5903:D9902)</f>
        <v>#N/A</v>
      </c>
      <c r="AC5904" s="31" t="e">
        <f>LOOKUP(C5904,CustomerAddress!A5903:F9902,CustomerAddress!F5903:F9902)</f>
        <v>#N/A</v>
      </c>
      <c r="AD5904" s="31">
        <f t="shared" si="566"/>
        <v>293</v>
      </c>
    </row>
    <row r="5905" spans="1:30" s="31" customFormat="1" ht="15.75" hidden="1" customHeight="1" x14ac:dyDescent="0.15">
      <c r="A5905" s="31">
        <v>6048</v>
      </c>
      <c r="B5905" s="31">
        <v>91</v>
      </c>
      <c r="C5905" s="31">
        <v>1925</v>
      </c>
      <c r="D5905" s="43">
        <v>42939</v>
      </c>
      <c r="E5905" s="43"/>
      <c r="F5905" s="31" t="b">
        <v>0</v>
      </c>
      <c r="G5905" s="33" t="s">
        <v>37</v>
      </c>
      <c r="H5905" s="36" t="s">
        <v>12747</v>
      </c>
      <c r="I5905" s="33" t="s">
        <v>38</v>
      </c>
      <c r="J5905" s="38" t="str">
        <f t="shared" si="564"/>
        <v>Medium</v>
      </c>
      <c r="K5905" s="38" t="s">
        <v>12986</v>
      </c>
      <c r="L5905" s="48">
        <v>100.35</v>
      </c>
      <c r="M5905" s="34">
        <v>75.260000000000005</v>
      </c>
      <c r="N5905" s="40">
        <v>38002</v>
      </c>
      <c r="O5905" s="50">
        <f t="shared" si="565"/>
        <v>25.089999999999989</v>
      </c>
      <c r="P5905" s="50" t="e">
        <f>LOOKUP(C5905,CustomerDemographic!A5904:N9093,CustomerDemographic!D5904:D9093)</f>
        <v>#N/A</v>
      </c>
      <c r="Q5905" s="31" t="e">
        <f>LOOKUP(C5905,CustomerDemographic!A5904:N9093,CustomerDemographic!E5904:E9093)</f>
        <v>#N/A</v>
      </c>
      <c r="R5905" s="68" t="e">
        <f>LOOKUP(C5905,CustomerDemographic!A5904:N9093,CustomerDemographic!F5904:F9093)</f>
        <v>#N/A</v>
      </c>
      <c r="S5905" s="46" t="e">
        <f>LOOKUP(C5905,CustomerDemographic!A5904:N9093,CustomerDemographic!G5904:G9093)</f>
        <v>#N/A</v>
      </c>
      <c r="T5905" s="46"/>
      <c r="U5905" s="31" t="e">
        <f>LOOKUP(C5905,CustomerDemographic!A5904:N9093,CustomerDemographic!I5904:I9093)</f>
        <v>#N/A</v>
      </c>
      <c r="V5905" s="38" t="e">
        <f>LOOKUP(C5905,CustomerDemographic!A5904:N9093,CustomerDemographic!J5904:J9093)</f>
        <v>#N/A</v>
      </c>
      <c r="W5905" s="31" t="e">
        <f>LOOKUP(C5905,CustomerDemographic!A5904:N9093,CustomerDemographic!K5904:K9093)</f>
        <v>#N/A</v>
      </c>
      <c r="X5905" s="31" t="e">
        <f>LOOKUP(C5905,CustomerDemographic!A5904:N9093,CustomerDemographic!L5904:L9093)</f>
        <v>#N/A</v>
      </c>
      <c r="Y5905" s="31" t="e">
        <f>LOOKUP(C5905,CustomerDemographic!A5904:N9093,CustomerDemographic!M5904:M9093)</f>
        <v>#N/A</v>
      </c>
      <c r="Z5905" s="31" t="e">
        <f>LOOKUP(C5905,CustomerDemographic!A5904:N9093,CustomerDemographic!N5904:N9093)</f>
        <v>#N/A</v>
      </c>
      <c r="AA5905" s="31" t="e">
        <f>LOOKUP(C5905,CustomerAddress!A5904:F9903,CustomerAddress!C5904:C9903)</f>
        <v>#N/A</v>
      </c>
      <c r="AB5905" s="31" t="e">
        <f>LOOKUP(C5905,CustomerAddress!A5904:F9903,CustomerAddress!D5904:D9903)</f>
        <v>#N/A</v>
      </c>
      <c r="AC5905" s="31" t="e">
        <f>LOOKUP(C5905,CustomerAddress!A5904:F9903,CustomerAddress!F5904:F9903)</f>
        <v>#N/A</v>
      </c>
      <c r="AD5905" s="31">
        <f t="shared" si="566"/>
        <v>160</v>
      </c>
    </row>
    <row r="5906" spans="1:30" s="31" customFormat="1" ht="15.75" hidden="1" customHeight="1" x14ac:dyDescent="0.15">
      <c r="A5906" s="31">
        <v>6049</v>
      </c>
      <c r="B5906" s="31">
        <v>33</v>
      </c>
      <c r="C5906" s="31">
        <v>1494</v>
      </c>
      <c r="D5906" s="43">
        <v>42850</v>
      </c>
      <c r="E5906" s="43"/>
      <c r="F5906" s="31" t="b">
        <v>1</v>
      </c>
      <c r="G5906" s="33" t="s">
        <v>37</v>
      </c>
      <c r="H5906" s="33" t="s">
        <v>42</v>
      </c>
      <c r="I5906" s="33" t="s">
        <v>38</v>
      </c>
      <c r="J5906" s="38" t="str">
        <f t="shared" si="564"/>
        <v>Medium</v>
      </c>
      <c r="K5906" s="38" t="s">
        <v>12986</v>
      </c>
      <c r="L5906" s="48">
        <v>1311.44</v>
      </c>
      <c r="M5906" s="34">
        <v>1167.18</v>
      </c>
      <c r="N5906" s="40">
        <v>35052</v>
      </c>
      <c r="O5906" s="50">
        <f t="shared" si="565"/>
        <v>144.26</v>
      </c>
      <c r="P5906" s="50" t="e">
        <f>LOOKUP(C5906,CustomerDemographic!A5905:N9094,CustomerDemographic!D5905:D9094)</f>
        <v>#N/A</v>
      </c>
      <c r="Q5906" s="31" t="e">
        <f>LOOKUP(C5906,CustomerDemographic!A5905:N9094,CustomerDemographic!E5905:E9094)</f>
        <v>#N/A</v>
      </c>
      <c r="R5906" s="68" t="e">
        <f>LOOKUP(C5906,CustomerDemographic!A5905:N9094,CustomerDemographic!F5905:F9094)</f>
        <v>#N/A</v>
      </c>
      <c r="S5906" s="46" t="e">
        <f>LOOKUP(C5906,CustomerDemographic!A5905:N9094,CustomerDemographic!G5905:G9094)</f>
        <v>#N/A</v>
      </c>
      <c r="T5906" s="46"/>
      <c r="U5906" s="31" t="e">
        <f>LOOKUP(C5906,CustomerDemographic!A5905:N9094,CustomerDemographic!I5905:I9094)</f>
        <v>#N/A</v>
      </c>
      <c r="V5906" s="38" t="e">
        <f>LOOKUP(C5906,CustomerDemographic!A5905:N9094,CustomerDemographic!J5905:J9094)</f>
        <v>#N/A</v>
      </c>
      <c r="W5906" s="31" t="e">
        <f>LOOKUP(C5906,CustomerDemographic!A5905:N9094,CustomerDemographic!K5905:K9094)</f>
        <v>#N/A</v>
      </c>
      <c r="X5906" s="31" t="e">
        <f>LOOKUP(C5906,CustomerDemographic!A5905:N9094,CustomerDemographic!L5905:L9094)</f>
        <v>#N/A</v>
      </c>
      <c r="Y5906" s="31" t="e">
        <f>LOOKUP(C5906,CustomerDemographic!A5905:N9094,CustomerDemographic!M5905:M9094)</f>
        <v>#N/A</v>
      </c>
      <c r="Z5906" s="31" t="e">
        <f>LOOKUP(C5906,CustomerDemographic!A5905:N9094,CustomerDemographic!N5905:N9094)</f>
        <v>#N/A</v>
      </c>
      <c r="AA5906" s="31" t="e">
        <f>LOOKUP(C5906,CustomerAddress!A5905:F9904,CustomerAddress!C5905:C9904)</f>
        <v>#N/A</v>
      </c>
      <c r="AB5906" s="31" t="e">
        <f>LOOKUP(C5906,CustomerAddress!A5905:F9904,CustomerAddress!D5905:D9904)</f>
        <v>#N/A</v>
      </c>
      <c r="AC5906" s="31" t="e">
        <f>LOOKUP(C5906,CustomerAddress!A5905:F9904,CustomerAddress!F5905:F9904)</f>
        <v>#N/A</v>
      </c>
      <c r="AD5906" s="31">
        <f t="shared" si="566"/>
        <v>249</v>
      </c>
    </row>
    <row r="5907" spans="1:30" s="31" customFormat="1" ht="15.75" hidden="1" customHeight="1" x14ac:dyDescent="0.15">
      <c r="A5907" s="31">
        <v>6050</v>
      </c>
      <c r="B5907" s="31">
        <v>83</v>
      </c>
      <c r="C5907" s="31">
        <v>593</v>
      </c>
      <c r="D5907" s="43">
        <v>42758</v>
      </c>
      <c r="E5907" s="43"/>
      <c r="F5907" s="31" t="b">
        <v>0</v>
      </c>
      <c r="G5907" s="33" t="s">
        <v>37</v>
      </c>
      <c r="H5907" s="36" t="s">
        <v>12747</v>
      </c>
      <c r="I5907" s="33" t="s">
        <v>46</v>
      </c>
      <c r="J5907" s="38" t="str">
        <f t="shared" si="564"/>
        <v>Small</v>
      </c>
      <c r="K5907" s="38" t="s">
        <v>3629</v>
      </c>
      <c r="L5907" s="48">
        <v>2083.94</v>
      </c>
      <c r="M5907" s="34">
        <v>675.03</v>
      </c>
      <c r="N5907" s="40">
        <v>41533</v>
      </c>
      <c r="O5907" s="50">
        <f t="shared" si="565"/>
        <v>1408.91</v>
      </c>
      <c r="P5907" s="50" t="e">
        <f>LOOKUP(C5907,CustomerDemographic!A5906:N9095,CustomerDemographic!D5906:D9095)</f>
        <v>#N/A</v>
      </c>
      <c r="Q5907" s="31" t="e">
        <f>LOOKUP(C5907,CustomerDemographic!A5906:N9095,CustomerDemographic!E5906:E9095)</f>
        <v>#N/A</v>
      </c>
      <c r="R5907" s="68" t="e">
        <f>LOOKUP(C5907,CustomerDemographic!A5906:N9095,CustomerDemographic!F5906:F9095)</f>
        <v>#N/A</v>
      </c>
      <c r="S5907" s="46" t="e">
        <f>LOOKUP(C5907,CustomerDemographic!A5906:N9095,CustomerDemographic!G5906:G9095)</f>
        <v>#N/A</v>
      </c>
      <c r="T5907" s="46"/>
      <c r="U5907" s="31" t="e">
        <f>LOOKUP(C5907,CustomerDemographic!A5906:N9095,CustomerDemographic!I5906:I9095)</f>
        <v>#N/A</v>
      </c>
      <c r="V5907" s="38" t="e">
        <f>LOOKUP(C5907,CustomerDemographic!A5906:N9095,CustomerDemographic!J5906:J9095)</f>
        <v>#N/A</v>
      </c>
      <c r="W5907" s="31" t="e">
        <f>LOOKUP(C5907,CustomerDemographic!A5906:N9095,CustomerDemographic!K5906:K9095)</f>
        <v>#N/A</v>
      </c>
      <c r="X5907" s="31" t="e">
        <f>LOOKUP(C5907,CustomerDemographic!A5906:N9095,CustomerDemographic!L5906:L9095)</f>
        <v>#N/A</v>
      </c>
      <c r="Y5907" s="31" t="e">
        <f>LOOKUP(C5907,CustomerDemographic!A5906:N9095,CustomerDemographic!M5906:M9095)</f>
        <v>#N/A</v>
      </c>
      <c r="Z5907" s="31" t="e">
        <f>LOOKUP(C5907,CustomerDemographic!A5906:N9095,CustomerDemographic!N5906:N9095)</f>
        <v>#N/A</v>
      </c>
      <c r="AA5907" s="31" t="e">
        <f>LOOKUP(C5907,CustomerAddress!A5906:F9905,CustomerAddress!C5906:C9905)</f>
        <v>#N/A</v>
      </c>
      <c r="AB5907" s="31" t="e">
        <f>LOOKUP(C5907,CustomerAddress!A5906:F9905,CustomerAddress!D5906:D9905)</f>
        <v>#N/A</v>
      </c>
      <c r="AC5907" s="31" t="e">
        <f>LOOKUP(C5907,CustomerAddress!A5906:F9905,CustomerAddress!F5906:F9905)</f>
        <v>#N/A</v>
      </c>
      <c r="AD5907" s="31">
        <f t="shared" si="566"/>
        <v>341</v>
      </c>
    </row>
    <row r="5908" spans="1:30" s="31" customFormat="1" ht="15.75" hidden="1" customHeight="1" x14ac:dyDescent="0.15">
      <c r="A5908" s="31">
        <v>6051</v>
      </c>
      <c r="B5908" s="31">
        <v>39</v>
      </c>
      <c r="C5908" s="31">
        <v>3232</v>
      </c>
      <c r="D5908" s="43">
        <v>43056</v>
      </c>
      <c r="E5908" s="43"/>
      <c r="F5908" s="31" t="b">
        <v>0</v>
      </c>
      <c r="G5908" s="33" t="s">
        <v>37</v>
      </c>
      <c r="H5908" s="33" t="s">
        <v>42</v>
      </c>
      <c r="I5908" s="33" t="s">
        <v>38</v>
      </c>
      <c r="J5908" s="38" t="str">
        <f t="shared" si="564"/>
        <v>Large</v>
      </c>
      <c r="K5908" s="38" t="s">
        <v>12987</v>
      </c>
      <c r="L5908" s="48">
        <v>1812.75</v>
      </c>
      <c r="M5908" s="34">
        <v>582.48</v>
      </c>
      <c r="N5908" s="40">
        <v>40672</v>
      </c>
      <c r="O5908" s="50">
        <f t="shared" si="565"/>
        <v>1230.27</v>
      </c>
      <c r="P5908" s="50" t="e">
        <f>LOOKUP(C5908,CustomerDemographic!A5907:N9096,CustomerDemographic!D5907:D9096)</f>
        <v>#N/A</v>
      </c>
      <c r="Q5908" s="31" t="e">
        <f>LOOKUP(C5908,CustomerDemographic!A5907:N9096,CustomerDemographic!E5907:E9096)</f>
        <v>#N/A</v>
      </c>
      <c r="R5908" s="68" t="e">
        <f>LOOKUP(C5908,CustomerDemographic!A5907:N9096,CustomerDemographic!F5907:F9096)</f>
        <v>#N/A</v>
      </c>
      <c r="S5908" s="46" t="e">
        <f>LOOKUP(C5908,CustomerDemographic!A5907:N9096,CustomerDemographic!G5907:G9096)</f>
        <v>#N/A</v>
      </c>
      <c r="T5908" s="46"/>
      <c r="U5908" s="31" t="e">
        <f>LOOKUP(C5908,CustomerDemographic!A5907:N9096,CustomerDemographic!I5907:I9096)</f>
        <v>#N/A</v>
      </c>
      <c r="V5908" s="38" t="e">
        <f>LOOKUP(C5908,CustomerDemographic!A5907:N9096,CustomerDemographic!J5907:J9096)</f>
        <v>#N/A</v>
      </c>
      <c r="W5908" s="31" t="e">
        <f>LOOKUP(C5908,CustomerDemographic!A5907:N9096,CustomerDemographic!K5907:K9096)</f>
        <v>#N/A</v>
      </c>
      <c r="X5908" s="31" t="e">
        <f>LOOKUP(C5908,CustomerDemographic!A5907:N9096,CustomerDemographic!L5907:L9096)</f>
        <v>#N/A</v>
      </c>
      <c r="Y5908" s="31" t="e">
        <f>LOOKUP(C5908,CustomerDemographic!A5907:N9096,CustomerDemographic!M5907:M9096)</f>
        <v>#N/A</v>
      </c>
      <c r="Z5908" s="31" t="e">
        <f>LOOKUP(C5908,CustomerDemographic!A5907:N9096,CustomerDemographic!N5907:N9096)</f>
        <v>#N/A</v>
      </c>
      <c r="AA5908" s="31" t="e">
        <f>LOOKUP(C5908,CustomerAddress!A5907:F9906,CustomerAddress!C5907:C9906)</f>
        <v>#N/A</v>
      </c>
      <c r="AB5908" s="31" t="e">
        <f>LOOKUP(C5908,CustomerAddress!A5907:F9906,CustomerAddress!D5907:D9906)</f>
        <v>#N/A</v>
      </c>
      <c r="AC5908" s="31" t="e">
        <f>LOOKUP(C5908,CustomerAddress!A5907:F9906,CustomerAddress!F5907:F9906)</f>
        <v>#N/A</v>
      </c>
      <c r="AD5908" s="31">
        <f t="shared" si="566"/>
        <v>43</v>
      </c>
    </row>
    <row r="5909" spans="1:30" s="31" customFormat="1" ht="15.75" hidden="1" customHeight="1" x14ac:dyDescent="0.15">
      <c r="A5909" s="31">
        <v>6052</v>
      </c>
      <c r="B5909" s="31">
        <v>30</v>
      </c>
      <c r="C5909" s="31">
        <v>560</v>
      </c>
      <c r="D5909" s="43">
        <v>42790</v>
      </c>
      <c r="E5909" s="43"/>
      <c r="F5909" s="31" t="b">
        <v>0</v>
      </c>
      <c r="G5909" s="33" t="s">
        <v>37</v>
      </c>
      <c r="H5909" s="36" t="s">
        <v>12747</v>
      </c>
      <c r="I5909" s="33" t="s">
        <v>38</v>
      </c>
      <c r="J5909" s="38" t="str">
        <f t="shared" si="564"/>
        <v>Large</v>
      </c>
      <c r="K5909" s="38" t="s">
        <v>12987</v>
      </c>
      <c r="L5909" s="48">
        <v>748.17</v>
      </c>
      <c r="M5909" s="34">
        <v>448.9</v>
      </c>
      <c r="N5909" s="40">
        <v>33552</v>
      </c>
      <c r="O5909" s="50">
        <f t="shared" si="565"/>
        <v>299.27</v>
      </c>
      <c r="P5909" s="50" t="e">
        <f>LOOKUP(C5909,CustomerDemographic!A5908:N9097,CustomerDemographic!D5908:D9097)</f>
        <v>#N/A</v>
      </c>
      <c r="Q5909" s="31" t="e">
        <f>LOOKUP(C5909,CustomerDemographic!A5908:N9097,CustomerDemographic!E5908:E9097)</f>
        <v>#N/A</v>
      </c>
      <c r="R5909" s="68" t="e">
        <f>LOOKUP(C5909,CustomerDemographic!A5908:N9097,CustomerDemographic!F5908:F9097)</f>
        <v>#N/A</v>
      </c>
      <c r="S5909" s="46" t="e">
        <f>LOOKUP(C5909,CustomerDemographic!A5908:N9097,CustomerDemographic!G5908:G9097)</f>
        <v>#N/A</v>
      </c>
      <c r="T5909" s="46"/>
      <c r="U5909" s="31" t="e">
        <f>LOOKUP(C5909,CustomerDemographic!A5908:N9097,CustomerDemographic!I5908:I9097)</f>
        <v>#N/A</v>
      </c>
      <c r="V5909" s="38" t="e">
        <f>LOOKUP(C5909,CustomerDemographic!A5908:N9097,CustomerDemographic!J5908:J9097)</f>
        <v>#N/A</v>
      </c>
      <c r="W5909" s="31" t="e">
        <f>LOOKUP(C5909,CustomerDemographic!A5908:N9097,CustomerDemographic!K5908:K9097)</f>
        <v>#N/A</v>
      </c>
      <c r="X5909" s="31" t="e">
        <f>LOOKUP(C5909,CustomerDemographic!A5908:N9097,CustomerDemographic!L5908:L9097)</f>
        <v>#N/A</v>
      </c>
      <c r="Y5909" s="31" t="e">
        <f>LOOKUP(C5909,CustomerDemographic!A5908:N9097,CustomerDemographic!M5908:M9097)</f>
        <v>#N/A</v>
      </c>
      <c r="Z5909" s="31" t="e">
        <f>LOOKUP(C5909,CustomerDemographic!A5908:N9097,CustomerDemographic!N5908:N9097)</f>
        <v>#N/A</v>
      </c>
      <c r="AA5909" s="31" t="e">
        <f>LOOKUP(C5909,CustomerAddress!A5908:F9907,CustomerAddress!C5908:C9907)</f>
        <v>#N/A</v>
      </c>
      <c r="AB5909" s="31" t="e">
        <f>LOOKUP(C5909,CustomerAddress!A5908:F9907,CustomerAddress!D5908:D9907)</f>
        <v>#N/A</v>
      </c>
      <c r="AC5909" s="31" t="e">
        <f>LOOKUP(C5909,CustomerAddress!A5908:F9907,CustomerAddress!F5908:F9907)</f>
        <v>#N/A</v>
      </c>
      <c r="AD5909" s="31">
        <f t="shared" si="566"/>
        <v>309</v>
      </c>
    </row>
    <row r="5910" spans="1:30" s="31" customFormat="1" ht="15.75" hidden="1" customHeight="1" x14ac:dyDescent="0.15">
      <c r="A5910" s="31">
        <v>6053</v>
      </c>
      <c r="B5910" s="31">
        <v>90</v>
      </c>
      <c r="C5910" s="31">
        <v>905</v>
      </c>
      <c r="D5910" s="43">
        <v>42982</v>
      </c>
      <c r="E5910" s="43"/>
      <c r="F5910" s="31" t="b">
        <v>1</v>
      </c>
      <c r="G5910" s="33" t="s">
        <v>37</v>
      </c>
      <c r="H5910" s="33" t="s">
        <v>41</v>
      </c>
      <c r="I5910" s="33" t="s">
        <v>38</v>
      </c>
      <c r="J5910" s="38" t="str">
        <f t="shared" si="564"/>
        <v>Medium</v>
      </c>
      <c r="K5910" s="38" t="s">
        <v>12986</v>
      </c>
      <c r="L5910" s="48">
        <v>363.01</v>
      </c>
      <c r="M5910" s="34">
        <v>290.41000000000003</v>
      </c>
      <c r="N5910" s="40">
        <v>38482</v>
      </c>
      <c r="O5910" s="50">
        <f t="shared" si="565"/>
        <v>72.599999999999966</v>
      </c>
      <c r="P5910" s="50" t="e">
        <f>LOOKUP(C5910,CustomerDemographic!A5909:N9098,CustomerDemographic!D5909:D9098)</f>
        <v>#N/A</v>
      </c>
      <c r="Q5910" s="31" t="e">
        <f>LOOKUP(C5910,CustomerDemographic!A5909:N9098,CustomerDemographic!E5909:E9098)</f>
        <v>#N/A</v>
      </c>
      <c r="R5910" s="68" t="e">
        <f>LOOKUP(C5910,CustomerDemographic!A5909:N9098,CustomerDemographic!F5909:F9098)</f>
        <v>#N/A</v>
      </c>
      <c r="S5910" s="46" t="e">
        <f>LOOKUP(C5910,CustomerDemographic!A5909:N9098,CustomerDemographic!G5909:G9098)</f>
        <v>#N/A</v>
      </c>
      <c r="T5910" s="46"/>
      <c r="U5910" s="31" t="e">
        <f>LOOKUP(C5910,CustomerDemographic!A5909:N9098,CustomerDemographic!I5909:I9098)</f>
        <v>#N/A</v>
      </c>
      <c r="V5910" s="38" t="e">
        <f>LOOKUP(C5910,CustomerDemographic!A5909:N9098,CustomerDemographic!J5909:J9098)</f>
        <v>#N/A</v>
      </c>
      <c r="W5910" s="31" t="e">
        <f>LOOKUP(C5910,CustomerDemographic!A5909:N9098,CustomerDemographic!K5909:K9098)</f>
        <v>#N/A</v>
      </c>
      <c r="X5910" s="31" t="e">
        <f>LOOKUP(C5910,CustomerDemographic!A5909:N9098,CustomerDemographic!L5909:L9098)</f>
        <v>#N/A</v>
      </c>
      <c r="Y5910" s="31" t="e">
        <f>LOOKUP(C5910,CustomerDemographic!A5909:N9098,CustomerDemographic!M5909:M9098)</f>
        <v>#N/A</v>
      </c>
      <c r="Z5910" s="31" t="e">
        <f>LOOKUP(C5910,CustomerDemographic!A5909:N9098,CustomerDemographic!N5909:N9098)</f>
        <v>#N/A</v>
      </c>
      <c r="AA5910" s="31" t="e">
        <f>LOOKUP(C5910,CustomerAddress!A5909:F9908,CustomerAddress!C5909:C9908)</f>
        <v>#N/A</v>
      </c>
      <c r="AB5910" s="31" t="e">
        <f>LOOKUP(C5910,CustomerAddress!A5909:F9908,CustomerAddress!D5909:D9908)</f>
        <v>#N/A</v>
      </c>
      <c r="AC5910" s="31" t="e">
        <f>LOOKUP(C5910,CustomerAddress!A5909:F9908,CustomerAddress!F5909:F9908)</f>
        <v>#N/A</v>
      </c>
      <c r="AD5910" s="31">
        <f t="shared" si="566"/>
        <v>117</v>
      </c>
    </row>
    <row r="5911" spans="1:30" s="31" customFormat="1" ht="15.75" hidden="1" customHeight="1" x14ac:dyDescent="0.15">
      <c r="A5911" s="31">
        <v>6054</v>
      </c>
      <c r="B5911" s="31">
        <v>64</v>
      </c>
      <c r="C5911" s="31">
        <v>1443</v>
      </c>
      <c r="D5911" s="43">
        <v>42936</v>
      </c>
      <c r="E5911" s="43"/>
      <c r="F5911" s="31" t="b">
        <v>0</v>
      </c>
      <c r="G5911" s="33" t="s">
        <v>37</v>
      </c>
      <c r="H5911" s="33" t="s">
        <v>39</v>
      </c>
      <c r="I5911" s="33" t="s">
        <v>38</v>
      </c>
      <c r="J5911" s="38" t="str">
        <f t="shared" si="564"/>
        <v>Medium</v>
      </c>
      <c r="K5911" s="38" t="s">
        <v>12986</v>
      </c>
      <c r="L5911" s="48">
        <v>1469.44</v>
      </c>
      <c r="M5911" s="34">
        <v>596.54999999999995</v>
      </c>
      <c r="N5911" s="40">
        <v>38647</v>
      </c>
      <c r="O5911" s="50">
        <f t="shared" si="565"/>
        <v>872.8900000000001</v>
      </c>
      <c r="P5911" s="50" t="e">
        <f>LOOKUP(C5911,CustomerDemographic!A5910:N9099,CustomerDemographic!D5910:D9099)</f>
        <v>#N/A</v>
      </c>
      <c r="Q5911" s="31" t="e">
        <f>LOOKUP(C5911,CustomerDemographic!A5910:N9099,CustomerDemographic!E5910:E9099)</f>
        <v>#N/A</v>
      </c>
      <c r="R5911" s="68" t="e">
        <f>LOOKUP(C5911,CustomerDemographic!A5910:N9099,CustomerDemographic!F5910:F9099)</f>
        <v>#N/A</v>
      </c>
      <c r="S5911" s="46" t="e">
        <f>LOOKUP(C5911,CustomerDemographic!A5910:N9099,CustomerDemographic!G5910:G9099)</f>
        <v>#N/A</v>
      </c>
      <c r="T5911" s="46"/>
      <c r="U5911" s="31" t="e">
        <f>LOOKUP(C5911,CustomerDemographic!A5910:N9099,CustomerDemographic!I5910:I9099)</f>
        <v>#N/A</v>
      </c>
      <c r="V5911" s="38" t="e">
        <f>LOOKUP(C5911,CustomerDemographic!A5910:N9099,CustomerDemographic!J5910:J9099)</f>
        <v>#N/A</v>
      </c>
      <c r="W5911" s="31" t="e">
        <f>LOOKUP(C5911,CustomerDemographic!A5910:N9099,CustomerDemographic!K5910:K9099)</f>
        <v>#N/A</v>
      </c>
      <c r="X5911" s="31" t="e">
        <f>LOOKUP(C5911,CustomerDemographic!A5910:N9099,CustomerDemographic!L5910:L9099)</f>
        <v>#N/A</v>
      </c>
      <c r="Y5911" s="31" t="e">
        <f>LOOKUP(C5911,CustomerDemographic!A5910:N9099,CustomerDemographic!M5910:M9099)</f>
        <v>#N/A</v>
      </c>
      <c r="Z5911" s="31" t="e">
        <f>LOOKUP(C5911,CustomerDemographic!A5910:N9099,CustomerDemographic!N5910:N9099)</f>
        <v>#N/A</v>
      </c>
      <c r="AA5911" s="31" t="e">
        <f>LOOKUP(C5911,CustomerAddress!A5910:F9909,CustomerAddress!C5910:C9909)</f>
        <v>#N/A</v>
      </c>
      <c r="AB5911" s="31" t="e">
        <f>LOOKUP(C5911,CustomerAddress!A5910:F9909,CustomerAddress!D5910:D9909)</f>
        <v>#N/A</v>
      </c>
      <c r="AC5911" s="31" t="e">
        <f>LOOKUP(C5911,CustomerAddress!A5910:F9909,CustomerAddress!F5910:F9909)</f>
        <v>#N/A</v>
      </c>
      <c r="AD5911" s="31">
        <f t="shared" si="566"/>
        <v>163</v>
      </c>
    </row>
    <row r="5912" spans="1:30" s="31" customFormat="1" ht="15.75" hidden="1" customHeight="1" x14ac:dyDescent="0.15">
      <c r="A5912" s="31">
        <v>6055</v>
      </c>
      <c r="B5912" s="31">
        <v>80</v>
      </c>
      <c r="C5912" s="31">
        <v>602</v>
      </c>
      <c r="D5912" s="43">
        <v>42959</v>
      </c>
      <c r="E5912" s="43"/>
      <c r="F5912" s="31" t="b">
        <v>0</v>
      </c>
      <c r="G5912" s="33" t="s">
        <v>37</v>
      </c>
      <c r="H5912" s="33" t="s">
        <v>39</v>
      </c>
      <c r="I5912" s="33" t="s">
        <v>38</v>
      </c>
      <c r="J5912" s="38" t="str">
        <f t="shared" si="564"/>
        <v>Large</v>
      </c>
      <c r="K5912" s="38" t="s">
        <v>12987</v>
      </c>
      <c r="L5912" s="48">
        <v>1469.44</v>
      </c>
      <c r="M5912" s="34">
        <v>596.54999999999995</v>
      </c>
      <c r="N5912" s="40">
        <v>40487</v>
      </c>
      <c r="O5912" s="50">
        <f t="shared" si="565"/>
        <v>872.8900000000001</v>
      </c>
      <c r="P5912" s="50" t="e">
        <f>LOOKUP(C5912,CustomerDemographic!A5911:N9100,CustomerDemographic!D5911:D9100)</f>
        <v>#N/A</v>
      </c>
      <c r="Q5912" s="31" t="e">
        <f>LOOKUP(C5912,CustomerDemographic!A5911:N9100,CustomerDemographic!E5911:E9100)</f>
        <v>#N/A</v>
      </c>
      <c r="R5912" s="68" t="e">
        <f>LOOKUP(C5912,CustomerDemographic!A5911:N9100,CustomerDemographic!F5911:F9100)</f>
        <v>#N/A</v>
      </c>
      <c r="S5912" s="46" t="e">
        <f>LOOKUP(C5912,CustomerDemographic!A5911:N9100,CustomerDemographic!G5911:G9100)</f>
        <v>#N/A</v>
      </c>
      <c r="T5912" s="46"/>
      <c r="U5912" s="31" t="e">
        <f>LOOKUP(C5912,CustomerDemographic!A5911:N9100,CustomerDemographic!I5911:I9100)</f>
        <v>#N/A</v>
      </c>
      <c r="V5912" s="38" t="e">
        <f>LOOKUP(C5912,CustomerDemographic!A5911:N9100,CustomerDemographic!J5911:J9100)</f>
        <v>#N/A</v>
      </c>
      <c r="W5912" s="31" t="e">
        <f>LOOKUP(C5912,CustomerDemographic!A5911:N9100,CustomerDemographic!K5911:K9100)</f>
        <v>#N/A</v>
      </c>
      <c r="X5912" s="31" t="e">
        <f>LOOKUP(C5912,CustomerDemographic!A5911:N9100,CustomerDemographic!L5911:L9100)</f>
        <v>#N/A</v>
      </c>
      <c r="Y5912" s="31" t="e">
        <f>LOOKUP(C5912,CustomerDemographic!A5911:N9100,CustomerDemographic!M5911:M9100)</f>
        <v>#N/A</v>
      </c>
      <c r="Z5912" s="31" t="e">
        <f>LOOKUP(C5912,CustomerDemographic!A5911:N9100,CustomerDemographic!N5911:N9100)</f>
        <v>#N/A</v>
      </c>
      <c r="AA5912" s="31" t="e">
        <f>LOOKUP(C5912,CustomerAddress!A5911:F9910,CustomerAddress!C5911:C9910)</f>
        <v>#N/A</v>
      </c>
      <c r="AB5912" s="31" t="e">
        <f>LOOKUP(C5912,CustomerAddress!A5911:F9910,CustomerAddress!D5911:D9910)</f>
        <v>#N/A</v>
      </c>
      <c r="AC5912" s="31" t="e">
        <f>LOOKUP(C5912,CustomerAddress!A5911:F9910,CustomerAddress!F5911:F9910)</f>
        <v>#N/A</v>
      </c>
      <c r="AD5912" s="31">
        <f t="shared" si="566"/>
        <v>140</v>
      </c>
    </row>
    <row r="5913" spans="1:30" s="31" customFormat="1" ht="15.75" hidden="1" customHeight="1" x14ac:dyDescent="0.15">
      <c r="A5913" s="31">
        <v>6056</v>
      </c>
      <c r="B5913" s="31">
        <v>39</v>
      </c>
      <c r="C5913" s="31">
        <v>268</v>
      </c>
      <c r="D5913" s="43">
        <v>42757</v>
      </c>
      <c r="E5913" s="43"/>
      <c r="F5913" s="31" t="b">
        <v>0</v>
      </c>
      <c r="G5913" s="33" t="s">
        <v>37</v>
      </c>
      <c r="H5913" s="33" t="s">
        <v>42</v>
      </c>
      <c r="I5913" s="33" t="s">
        <v>38</v>
      </c>
      <c r="J5913" s="38" t="str">
        <f t="shared" si="564"/>
        <v>Large</v>
      </c>
      <c r="K5913" s="38" t="s">
        <v>12987</v>
      </c>
      <c r="L5913" s="48">
        <v>1812.75</v>
      </c>
      <c r="M5913" s="34">
        <v>582.48</v>
      </c>
      <c r="N5913" s="40">
        <v>40336</v>
      </c>
      <c r="O5913" s="50">
        <f t="shared" si="565"/>
        <v>1230.27</v>
      </c>
      <c r="P5913" s="50" t="e">
        <f>LOOKUP(C5913,CustomerDemographic!A5912:N9101,CustomerDemographic!D5912:D9101)</f>
        <v>#N/A</v>
      </c>
      <c r="Q5913" s="31" t="e">
        <f>LOOKUP(C5913,CustomerDemographic!A5912:N9101,CustomerDemographic!E5912:E9101)</f>
        <v>#N/A</v>
      </c>
      <c r="R5913" s="68" t="e">
        <f>LOOKUP(C5913,CustomerDemographic!A5912:N9101,CustomerDemographic!F5912:F9101)</f>
        <v>#N/A</v>
      </c>
      <c r="S5913" s="46" t="e">
        <f>LOOKUP(C5913,CustomerDemographic!A5912:N9101,CustomerDemographic!G5912:G9101)</f>
        <v>#N/A</v>
      </c>
      <c r="T5913" s="46"/>
      <c r="U5913" s="31" t="e">
        <f>LOOKUP(C5913,CustomerDemographic!A5912:N9101,CustomerDemographic!I5912:I9101)</f>
        <v>#N/A</v>
      </c>
      <c r="V5913" s="38" t="e">
        <f>LOOKUP(C5913,CustomerDemographic!A5912:N9101,CustomerDemographic!J5912:J9101)</f>
        <v>#N/A</v>
      </c>
      <c r="W5913" s="31" t="e">
        <f>LOOKUP(C5913,CustomerDemographic!A5912:N9101,CustomerDemographic!K5912:K9101)</f>
        <v>#N/A</v>
      </c>
      <c r="X5913" s="31" t="e">
        <f>LOOKUP(C5913,CustomerDemographic!A5912:N9101,CustomerDemographic!L5912:L9101)</f>
        <v>#N/A</v>
      </c>
      <c r="Y5913" s="31" t="e">
        <f>LOOKUP(C5913,CustomerDemographic!A5912:N9101,CustomerDemographic!M5912:M9101)</f>
        <v>#N/A</v>
      </c>
      <c r="Z5913" s="31" t="e">
        <f>LOOKUP(C5913,CustomerDemographic!A5912:N9101,CustomerDemographic!N5912:N9101)</f>
        <v>#N/A</v>
      </c>
      <c r="AA5913" s="31" t="e">
        <f>LOOKUP(C5913,CustomerAddress!A5912:F9911,CustomerAddress!C5912:C9911)</f>
        <v>#N/A</v>
      </c>
      <c r="AB5913" s="31" t="e">
        <f>LOOKUP(C5913,CustomerAddress!A5912:F9911,CustomerAddress!D5912:D9911)</f>
        <v>#N/A</v>
      </c>
      <c r="AC5913" s="31" t="e">
        <f>LOOKUP(C5913,CustomerAddress!A5912:F9911,CustomerAddress!F5912:F9911)</f>
        <v>#N/A</v>
      </c>
      <c r="AD5913" s="31">
        <f t="shared" si="566"/>
        <v>342</v>
      </c>
    </row>
    <row r="5914" spans="1:30" s="31" customFormat="1" ht="15.75" hidden="1" customHeight="1" x14ac:dyDescent="0.15">
      <c r="A5914" s="31">
        <v>6057</v>
      </c>
      <c r="B5914" s="31">
        <v>52</v>
      </c>
      <c r="C5914" s="31">
        <v>2386</v>
      </c>
      <c r="D5914" s="43">
        <v>42775</v>
      </c>
      <c r="E5914" s="43"/>
      <c r="F5914" s="31" t="b">
        <v>1</v>
      </c>
      <c r="G5914" s="33" t="s">
        <v>37</v>
      </c>
      <c r="H5914" s="33" t="s">
        <v>40</v>
      </c>
      <c r="I5914" s="33" t="s">
        <v>43</v>
      </c>
      <c r="J5914" s="38" t="str">
        <f t="shared" si="564"/>
        <v>Large</v>
      </c>
      <c r="K5914" s="38" t="s">
        <v>12987</v>
      </c>
      <c r="L5914" s="48">
        <v>1280.28</v>
      </c>
      <c r="M5914" s="34">
        <v>829.51</v>
      </c>
      <c r="N5914" s="40">
        <v>37220</v>
      </c>
      <c r="O5914" s="50">
        <f t="shared" si="565"/>
        <v>450.77</v>
      </c>
      <c r="P5914" s="50" t="e">
        <f>LOOKUP(C5914,CustomerDemographic!A5913:N9102,CustomerDemographic!D5913:D9102)</f>
        <v>#N/A</v>
      </c>
      <c r="Q5914" s="31" t="e">
        <f>LOOKUP(C5914,CustomerDemographic!A5913:N9102,CustomerDemographic!E5913:E9102)</f>
        <v>#N/A</v>
      </c>
      <c r="R5914" s="68" t="e">
        <f>LOOKUP(C5914,CustomerDemographic!A5913:N9102,CustomerDemographic!F5913:F9102)</f>
        <v>#N/A</v>
      </c>
      <c r="S5914" s="46" t="e">
        <f>LOOKUP(C5914,CustomerDemographic!A5913:N9102,CustomerDemographic!G5913:G9102)</f>
        <v>#N/A</v>
      </c>
      <c r="T5914" s="46"/>
      <c r="U5914" s="31" t="e">
        <f>LOOKUP(C5914,CustomerDemographic!A5913:N9102,CustomerDemographic!I5913:I9102)</f>
        <v>#N/A</v>
      </c>
      <c r="V5914" s="38" t="e">
        <f>LOOKUP(C5914,CustomerDemographic!A5913:N9102,CustomerDemographic!J5913:J9102)</f>
        <v>#N/A</v>
      </c>
      <c r="W5914" s="31" t="e">
        <f>LOOKUP(C5914,CustomerDemographic!A5913:N9102,CustomerDemographic!K5913:K9102)</f>
        <v>#N/A</v>
      </c>
      <c r="X5914" s="31" t="e">
        <f>LOOKUP(C5914,CustomerDemographic!A5913:N9102,CustomerDemographic!L5913:L9102)</f>
        <v>#N/A</v>
      </c>
      <c r="Y5914" s="31" t="e">
        <f>LOOKUP(C5914,CustomerDemographic!A5913:N9102,CustomerDemographic!M5913:M9102)</f>
        <v>#N/A</v>
      </c>
      <c r="Z5914" s="31" t="e">
        <f>LOOKUP(C5914,CustomerDemographic!A5913:N9102,CustomerDemographic!N5913:N9102)</f>
        <v>#N/A</v>
      </c>
      <c r="AA5914" s="31" t="e">
        <f>LOOKUP(C5914,CustomerAddress!A5913:F9912,CustomerAddress!C5913:C9912)</f>
        <v>#N/A</v>
      </c>
      <c r="AB5914" s="31" t="e">
        <f>LOOKUP(C5914,CustomerAddress!A5913:F9912,CustomerAddress!D5913:D9912)</f>
        <v>#N/A</v>
      </c>
      <c r="AC5914" s="31" t="e">
        <f>LOOKUP(C5914,CustomerAddress!A5913:F9912,CustomerAddress!F5913:F9912)</f>
        <v>#N/A</v>
      </c>
      <c r="AD5914" s="31">
        <f t="shared" si="566"/>
        <v>324</v>
      </c>
    </row>
    <row r="5915" spans="1:30" s="31" customFormat="1" ht="15.75" hidden="1" customHeight="1" x14ac:dyDescent="0.15">
      <c r="A5915" s="31">
        <v>6058</v>
      </c>
      <c r="B5915" s="31">
        <v>27</v>
      </c>
      <c r="C5915" s="31">
        <v>2082</v>
      </c>
      <c r="D5915" s="43">
        <v>42950</v>
      </c>
      <c r="E5915" s="43"/>
      <c r="F5915" s="31" t="b">
        <v>1</v>
      </c>
      <c r="G5915" s="33" t="s">
        <v>37</v>
      </c>
      <c r="H5915" s="33" t="s">
        <v>39</v>
      </c>
      <c r="I5915" s="33" t="s">
        <v>38</v>
      </c>
      <c r="J5915" s="38" t="str">
        <f t="shared" si="564"/>
        <v>Medium</v>
      </c>
      <c r="K5915" s="38" t="s">
        <v>12986</v>
      </c>
      <c r="L5915" s="48">
        <v>499.53</v>
      </c>
      <c r="M5915" s="34">
        <v>388.72</v>
      </c>
      <c r="N5915" s="40">
        <v>37698</v>
      </c>
      <c r="O5915" s="50">
        <f t="shared" si="565"/>
        <v>110.80999999999995</v>
      </c>
      <c r="P5915" s="50" t="e">
        <f>LOOKUP(C5915,CustomerDemographic!A5914:N9103,CustomerDemographic!D5914:D9103)</f>
        <v>#N/A</v>
      </c>
      <c r="Q5915" s="31" t="e">
        <f>LOOKUP(C5915,CustomerDemographic!A5914:N9103,CustomerDemographic!E5914:E9103)</f>
        <v>#N/A</v>
      </c>
      <c r="R5915" s="68" t="e">
        <f>LOOKUP(C5915,CustomerDemographic!A5914:N9103,CustomerDemographic!F5914:F9103)</f>
        <v>#N/A</v>
      </c>
      <c r="S5915" s="46" t="e">
        <f>LOOKUP(C5915,CustomerDemographic!A5914:N9103,CustomerDemographic!G5914:G9103)</f>
        <v>#N/A</v>
      </c>
      <c r="T5915" s="46"/>
      <c r="U5915" s="31" t="e">
        <f>LOOKUP(C5915,CustomerDemographic!A5914:N9103,CustomerDemographic!I5914:I9103)</f>
        <v>#N/A</v>
      </c>
      <c r="V5915" s="38" t="e">
        <f>LOOKUP(C5915,CustomerDemographic!A5914:N9103,CustomerDemographic!J5914:J9103)</f>
        <v>#N/A</v>
      </c>
      <c r="W5915" s="31" t="e">
        <f>LOOKUP(C5915,CustomerDemographic!A5914:N9103,CustomerDemographic!K5914:K9103)</f>
        <v>#N/A</v>
      </c>
      <c r="X5915" s="31" t="e">
        <f>LOOKUP(C5915,CustomerDemographic!A5914:N9103,CustomerDemographic!L5914:L9103)</f>
        <v>#N/A</v>
      </c>
      <c r="Y5915" s="31" t="e">
        <f>LOOKUP(C5915,CustomerDemographic!A5914:N9103,CustomerDemographic!M5914:M9103)</f>
        <v>#N/A</v>
      </c>
      <c r="Z5915" s="31" t="e">
        <f>LOOKUP(C5915,CustomerDemographic!A5914:N9103,CustomerDemographic!N5914:N9103)</f>
        <v>#N/A</v>
      </c>
      <c r="AA5915" s="31" t="e">
        <f>LOOKUP(C5915,CustomerAddress!A5914:F9913,CustomerAddress!C5914:C9913)</f>
        <v>#N/A</v>
      </c>
      <c r="AB5915" s="31" t="e">
        <f>LOOKUP(C5915,CustomerAddress!A5914:F9913,CustomerAddress!D5914:D9913)</f>
        <v>#N/A</v>
      </c>
      <c r="AC5915" s="31" t="e">
        <f>LOOKUP(C5915,CustomerAddress!A5914:F9913,CustomerAddress!F5914:F9913)</f>
        <v>#N/A</v>
      </c>
      <c r="AD5915" s="31">
        <f t="shared" si="566"/>
        <v>149</v>
      </c>
    </row>
    <row r="5916" spans="1:30" s="31" customFormat="1" ht="15.75" hidden="1" customHeight="1" x14ac:dyDescent="0.15">
      <c r="A5916" s="31">
        <v>6059</v>
      </c>
      <c r="B5916" s="31">
        <v>81</v>
      </c>
      <c r="C5916" s="31">
        <v>1970</v>
      </c>
      <c r="D5916" s="43">
        <v>42959</v>
      </c>
      <c r="E5916" s="43"/>
      <c r="F5916" s="31" t="b">
        <v>1</v>
      </c>
      <c r="G5916" s="33" t="s">
        <v>37</v>
      </c>
      <c r="H5916" s="33" t="s">
        <v>41</v>
      </c>
      <c r="I5916" s="33" t="s">
        <v>38</v>
      </c>
      <c r="J5916" s="38" t="str">
        <f t="shared" si="564"/>
        <v>Medium</v>
      </c>
      <c r="K5916" s="38" t="s">
        <v>12986</v>
      </c>
      <c r="L5916" s="48">
        <v>586.45000000000005</v>
      </c>
      <c r="M5916" s="34">
        <v>521.94000000000005</v>
      </c>
      <c r="N5916" s="40">
        <v>33429</v>
      </c>
      <c r="O5916" s="50">
        <f t="shared" si="565"/>
        <v>64.509999999999991</v>
      </c>
      <c r="P5916" s="50" t="e">
        <f>LOOKUP(C5916,CustomerDemographic!A5915:N9104,CustomerDemographic!D5915:D9104)</f>
        <v>#N/A</v>
      </c>
      <c r="Q5916" s="31" t="e">
        <f>LOOKUP(C5916,CustomerDemographic!A5915:N9104,CustomerDemographic!E5915:E9104)</f>
        <v>#N/A</v>
      </c>
      <c r="R5916" s="68" t="e">
        <f>LOOKUP(C5916,CustomerDemographic!A5915:N9104,CustomerDemographic!F5915:F9104)</f>
        <v>#N/A</v>
      </c>
      <c r="S5916" s="46" t="e">
        <f>LOOKUP(C5916,CustomerDemographic!A5915:N9104,CustomerDemographic!G5915:G9104)</f>
        <v>#N/A</v>
      </c>
      <c r="T5916" s="46"/>
      <c r="U5916" s="31" t="e">
        <f>LOOKUP(C5916,CustomerDemographic!A5915:N9104,CustomerDemographic!I5915:I9104)</f>
        <v>#N/A</v>
      </c>
      <c r="V5916" s="38" t="e">
        <f>LOOKUP(C5916,CustomerDemographic!A5915:N9104,CustomerDemographic!J5915:J9104)</f>
        <v>#N/A</v>
      </c>
      <c r="W5916" s="31" t="e">
        <f>LOOKUP(C5916,CustomerDemographic!A5915:N9104,CustomerDemographic!K5915:K9104)</f>
        <v>#N/A</v>
      </c>
      <c r="X5916" s="31" t="e">
        <f>LOOKUP(C5916,CustomerDemographic!A5915:N9104,CustomerDemographic!L5915:L9104)</f>
        <v>#N/A</v>
      </c>
      <c r="Y5916" s="31" t="e">
        <f>LOOKUP(C5916,CustomerDemographic!A5915:N9104,CustomerDemographic!M5915:M9104)</f>
        <v>#N/A</v>
      </c>
      <c r="Z5916" s="31" t="e">
        <f>LOOKUP(C5916,CustomerDemographic!A5915:N9104,CustomerDemographic!N5915:N9104)</f>
        <v>#N/A</v>
      </c>
      <c r="AA5916" s="31" t="e">
        <f>LOOKUP(C5916,CustomerAddress!A5915:F9914,CustomerAddress!C5915:C9914)</f>
        <v>#N/A</v>
      </c>
      <c r="AB5916" s="31" t="e">
        <f>LOOKUP(C5916,CustomerAddress!A5915:F9914,CustomerAddress!D5915:D9914)</f>
        <v>#N/A</v>
      </c>
      <c r="AC5916" s="31" t="e">
        <f>LOOKUP(C5916,CustomerAddress!A5915:F9914,CustomerAddress!F5915:F9914)</f>
        <v>#N/A</v>
      </c>
      <c r="AD5916" s="31">
        <f t="shared" si="566"/>
        <v>140</v>
      </c>
    </row>
    <row r="5917" spans="1:30" s="31" customFormat="1" ht="15.75" hidden="1" customHeight="1" x14ac:dyDescent="0.15">
      <c r="A5917" s="31">
        <v>6060</v>
      </c>
      <c r="B5917" s="31">
        <v>10</v>
      </c>
      <c r="C5917" s="31">
        <v>1144</v>
      </c>
      <c r="D5917" s="43">
        <v>42820</v>
      </c>
      <c r="E5917" s="43"/>
      <c r="F5917" s="31" t="b">
        <v>0</v>
      </c>
      <c r="G5917" s="33" t="s">
        <v>37</v>
      </c>
      <c r="H5917" s="36" t="s">
        <v>12747</v>
      </c>
      <c r="I5917" s="33" t="s">
        <v>38</v>
      </c>
      <c r="J5917" s="38" t="str">
        <f t="shared" si="564"/>
        <v>Small</v>
      </c>
      <c r="K5917" s="38" t="s">
        <v>3629</v>
      </c>
      <c r="L5917" s="48">
        <v>1945.43</v>
      </c>
      <c r="M5917" s="34">
        <v>333.18</v>
      </c>
      <c r="N5917" s="40">
        <v>37873</v>
      </c>
      <c r="O5917" s="50">
        <f t="shared" si="565"/>
        <v>1612.25</v>
      </c>
      <c r="P5917" s="50" t="e">
        <f>LOOKUP(C5917,CustomerDemographic!A5916:N9105,CustomerDemographic!D5916:D9105)</f>
        <v>#N/A</v>
      </c>
      <c r="Q5917" s="31" t="e">
        <f>LOOKUP(C5917,CustomerDemographic!A5916:N9105,CustomerDemographic!E5916:E9105)</f>
        <v>#N/A</v>
      </c>
      <c r="R5917" s="68" t="e">
        <f>LOOKUP(C5917,CustomerDemographic!A5916:N9105,CustomerDemographic!F5916:F9105)</f>
        <v>#N/A</v>
      </c>
      <c r="S5917" s="46" t="e">
        <f>LOOKUP(C5917,CustomerDemographic!A5916:N9105,CustomerDemographic!G5916:G9105)</f>
        <v>#N/A</v>
      </c>
      <c r="T5917" s="46"/>
      <c r="U5917" s="31" t="e">
        <f>LOOKUP(C5917,CustomerDemographic!A5916:N9105,CustomerDemographic!I5916:I9105)</f>
        <v>#N/A</v>
      </c>
      <c r="V5917" s="38" t="e">
        <f>LOOKUP(C5917,CustomerDemographic!A5916:N9105,CustomerDemographic!J5916:J9105)</f>
        <v>#N/A</v>
      </c>
      <c r="W5917" s="31" t="e">
        <f>LOOKUP(C5917,CustomerDemographic!A5916:N9105,CustomerDemographic!K5916:K9105)</f>
        <v>#N/A</v>
      </c>
      <c r="X5917" s="31" t="e">
        <f>LOOKUP(C5917,CustomerDemographic!A5916:N9105,CustomerDemographic!L5916:L9105)</f>
        <v>#N/A</v>
      </c>
      <c r="Y5917" s="31" t="e">
        <f>LOOKUP(C5917,CustomerDemographic!A5916:N9105,CustomerDemographic!M5916:M9105)</f>
        <v>#N/A</v>
      </c>
      <c r="Z5917" s="31" t="e">
        <f>LOOKUP(C5917,CustomerDemographic!A5916:N9105,CustomerDemographic!N5916:N9105)</f>
        <v>#N/A</v>
      </c>
      <c r="AA5917" s="31" t="e">
        <f>LOOKUP(C5917,CustomerAddress!A5916:F9915,CustomerAddress!C5916:C9915)</f>
        <v>#N/A</v>
      </c>
      <c r="AB5917" s="31" t="e">
        <f>LOOKUP(C5917,CustomerAddress!A5916:F9915,CustomerAddress!D5916:D9915)</f>
        <v>#N/A</v>
      </c>
      <c r="AC5917" s="31" t="e">
        <f>LOOKUP(C5917,CustomerAddress!A5916:F9915,CustomerAddress!F5916:F9915)</f>
        <v>#N/A</v>
      </c>
      <c r="AD5917" s="31">
        <f t="shared" si="566"/>
        <v>279</v>
      </c>
    </row>
    <row r="5918" spans="1:30" s="31" customFormat="1" ht="15.75" hidden="1" customHeight="1" x14ac:dyDescent="0.15">
      <c r="A5918" s="31">
        <v>6061</v>
      </c>
      <c r="B5918" s="31">
        <v>89</v>
      </c>
      <c r="C5918" s="31">
        <v>3004</v>
      </c>
      <c r="D5918" s="43">
        <v>42843</v>
      </c>
      <c r="E5918" s="43"/>
      <c r="F5918" s="31" t="b">
        <v>0</v>
      </c>
      <c r="G5918" s="33" t="s">
        <v>37</v>
      </c>
      <c r="H5918" s="33" t="s">
        <v>44</v>
      </c>
      <c r="I5918" s="33" t="s">
        <v>46</v>
      </c>
      <c r="J5918" s="38" t="str">
        <f t="shared" si="564"/>
        <v>Medium</v>
      </c>
      <c r="K5918" s="38" t="s">
        <v>12986</v>
      </c>
      <c r="L5918" s="48">
        <v>1362.99</v>
      </c>
      <c r="M5918" s="34">
        <v>57.74</v>
      </c>
      <c r="N5918" s="40">
        <v>36367</v>
      </c>
      <c r="O5918" s="50">
        <f t="shared" si="565"/>
        <v>1305.25</v>
      </c>
      <c r="P5918" s="50" t="e">
        <f>LOOKUP(C5918,CustomerDemographic!A5917:N9106,CustomerDemographic!D5917:D9106)</f>
        <v>#N/A</v>
      </c>
      <c r="Q5918" s="31" t="e">
        <f>LOOKUP(C5918,CustomerDemographic!A5917:N9106,CustomerDemographic!E5917:E9106)</f>
        <v>#N/A</v>
      </c>
      <c r="R5918" s="68" t="e">
        <f>LOOKUP(C5918,CustomerDemographic!A5917:N9106,CustomerDemographic!F5917:F9106)</f>
        <v>#N/A</v>
      </c>
      <c r="S5918" s="46" t="e">
        <f>LOOKUP(C5918,CustomerDemographic!A5917:N9106,CustomerDemographic!G5917:G9106)</f>
        <v>#N/A</v>
      </c>
      <c r="T5918" s="46"/>
      <c r="U5918" s="31" t="e">
        <f>LOOKUP(C5918,CustomerDemographic!A5917:N9106,CustomerDemographic!I5917:I9106)</f>
        <v>#N/A</v>
      </c>
      <c r="V5918" s="38" t="e">
        <f>LOOKUP(C5918,CustomerDemographic!A5917:N9106,CustomerDemographic!J5917:J9106)</f>
        <v>#N/A</v>
      </c>
      <c r="W5918" s="31" t="e">
        <f>LOOKUP(C5918,CustomerDemographic!A5917:N9106,CustomerDemographic!K5917:K9106)</f>
        <v>#N/A</v>
      </c>
      <c r="X5918" s="31" t="e">
        <f>LOOKUP(C5918,CustomerDemographic!A5917:N9106,CustomerDemographic!L5917:L9106)</f>
        <v>#N/A</v>
      </c>
      <c r="Y5918" s="31" t="e">
        <f>LOOKUP(C5918,CustomerDemographic!A5917:N9106,CustomerDemographic!M5917:M9106)</f>
        <v>#N/A</v>
      </c>
      <c r="Z5918" s="31" t="e">
        <f>LOOKUP(C5918,CustomerDemographic!A5917:N9106,CustomerDemographic!N5917:N9106)</f>
        <v>#N/A</v>
      </c>
      <c r="AA5918" s="31" t="e">
        <f>LOOKUP(C5918,CustomerAddress!A5917:F9916,CustomerAddress!C5917:C9916)</f>
        <v>#N/A</v>
      </c>
      <c r="AB5918" s="31" t="e">
        <f>LOOKUP(C5918,CustomerAddress!A5917:F9916,CustomerAddress!D5917:D9916)</f>
        <v>#N/A</v>
      </c>
      <c r="AC5918" s="31" t="e">
        <f>LOOKUP(C5918,CustomerAddress!A5917:F9916,CustomerAddress!F5917:F9916)</f>
        <v>#N/A</v>
      </c>
      <c r="AD5918" s="31">
        <f t="shared" si="566"/>
        <v>256</v>
      </c>
    </row>
    <row r="5919" spans="1:30" s="31" customFormat="1" ht="15.75" hidden="1" customHeight="1" x14ac:dyDescent="0.15">
      <c r="A5919" s="31">
        <v>6062</v>
      </c>
      <c r="B5919" s="31">
        <v>80</v>
      </c>
      <c r="C5919" s="31">
        <v>2527</v>
      </c>
      <c r="D5919" s="43">
        <v>42998</v>
      </c>
      <c r="E5919" s="43"/>
      <c r="F5919" s="31" t="b">
        <v>0</v>
      </c>
      <c r="G5919" s="33" t="s">
        <v>37</v>
      </c>
      <c r="H5919" s="33" t="s">
        <v>40</v>
      </c>
      <c r="I5919" s="33" t="s">
        <v>46</v>
      </c>
      <c r="J5919" s="38" t="str">
        <f t="shared" si="564"/>
        <v>Large</v>
      </c>
      <c r="K5919" s="38" t="s">
        <v>12987</v>
      </c>
      <c r="L5919" s="48">
        <v>1073.07</v>
      </c>
      <c r="M5919" s="34">
        <v>933.84</v>
      </c>
      <c r="N5919" s="40">
        <v>42226</v>
      </c>
      <c r="O5919" s="50">
        <f t="shared" si="565"/>
        <v>139.2299999999999</v>
      </c>
      <c r="P5919" s="50" t="e">
        <f>LOOKUP(C5919,CustomerDemographic!A5918:N9107,CustomerDemographic!D5918:D9107)</f>
        <v>#N/A</v>
      </c>
      <c r="Q5919" s="31" t="e">
        <f>LOOKUP(C5919,CustomerDemographic!A5918:N9107,CustomerDemographic!E5918:E9107)</f>
        <v>#N/A</v>
      </c>
      <c r="R5919" s="68" t="e">
        <f>LOOKUP(C5919,CustomerDemographic!A5918:N9107,CustomerDemographic!F5918:F9107)</f>
        <v>#N/A</v>
      </c>
      <c r="S5919" s="46" t="e">
        <f>LOOKUP(C5919,CustomerDemographic!A5918:N9107,CustomerDemographic!G5918:G9107)</f>
        <v>#N/A</v>
      </c>
      <c r="T5919" s="46"/>
      <c r="U5919" s="31" t="e">
        <f>LOOKUP(C5919,CustomerDemographic!A5918:N9107,CustomerDemographic!I5918:I9107)</f>
        <v>#N/A</v>
      </c>
      <c r="V5919" s="38" t="e">
        <f>LOOKUP(C5919,CustomerDemographic!A5918:N9107,CustomerDemographic!J5918:J9107)</f>
        <v>#N/A</v>
      </c>
      <c r="W5919" s="31" t="e">
        <f>LOOKUP(C5919,CustomerDemographic!A5918:N9107,CustomerDemographic!K5918:K9107)</f>
        <v>#N/A</v>
      </c>
      <c r="X5919" s="31" t="e">
        <f>LOOKUP(C5919,CustomerDemographic!A5918:N9107,CustomerDemographic!L5918:L9107)</f>
        <v>#N/A</v>
      </c>
      <c r="Y5919" s="31" t="e">
        <f>LOOKUP(C5919,CustomerDemographic!A5918:N9107,CustomerDemographic!M5918:M9107)</f>
        <v>#N/A</v>
      </c>
      <c r="Z5919" s="31" t="e">
        <f>LOOKUP(C5919,CustomerDemographic!A5918:N9107,CustomerDemographic!N5918:N9107)</f>
        <v>#N/A</v>
      </c>
      <c r="AA5919" s="31" t="e">
        <f>LOOKUP(C5919,CustomerAddress!A5918:F9917,CustomerAddress!C5918:C9917)</f>
        <v>#N/A</v>
      </c>
      <c r="AB5919" s="31" t="e">
        <f>LOOKUP(C5919,CustomerAddress!A5918:F9917,CustomerAddress!D5918:D9917)</f>
        <v>#N/A</v>
      </c>
      <c r="AC5919" s="31" t="e">
        <f>LOOKUP(C5919,CustomerAddress!A5918:F9917,CustomerAddress!F5918:F9917)</f>
        <v>#N/A</v>
      </c>
      <c r="AD5919" s="31">
        <f t="shared" si="566"/>
        <v>101</v>
      </c>
    </row>
    <row r="5920" spans="1:30" s="31" customFormat="1" ht="15.75" hidden="1" customHeight="1" x14ac:dyDescent="0.15">
      <c r="A5920" s="31">
        <v>6063</v>
      </c>
      <c r="B5920" s="31">
        <v>88</v>
      </c>
      <c r="C5920" s="31">
        <v>2066</v>
      </c>
      <c r="D5920" s="43">
        <v>43009</v>
      </c>
      <c r="E5920" s="43"/>
      <c r="F5920" s="31" t="b">
        <v>1</v>
      </c>
      <c r="G5920" s="33" t="s">
        <v>37</v>
      </c>
      <c r="H5920" s="33" t="s">
        <v>41</v>
      </c>
      <c r="I5920" s="33" t="s">
        <v>38</v>
      </c>
      <c r="J5920" s="38" t="str">
        <f t="shared" si="564"/>
        <v>Medium</v>
      </c>
      <c r="K5920" s="38" t="s">
        <v>12986</v>
      </c>
      <c r="L5920" s="48">
        <v>1661.92</v>
      </c>
      <c r="M5920" s="34">
        <v>1479.11</v>
      </c>
      <c r="N5920" s="40">
        <v>34165</v>
      </c>
      <c r="O5920" s="50">
        <f t="shared" si="565"/>
        <v>182.81000000000017</v>
      </c>
      <c r="P5920" s="50" t="e">
        <f>LOOKUP(C5920,CustomerDemographic!A5919:N9108,CustomerDemographic!D5919:D9108)</f>
        <v>#N/A</v>
      </c>
      <c r="Q5920" s="31" t="e">
        <f>LOOKUP(C5920,CustomerDemographic!A5919:N9108,CustomerDemographic!E5919:E9108)</f>
        <v>#N/A</v>
      </c>
      <c r="R5920" s="68" t="e">
        <f>LOOKUP(C5920,CustomerDemographic!A5919:N9108,CustomerDemographic!F5919:F9108)</f>
        <v>#N/A</v>
      </c>
      <c r="S5920" s="46" t="e">
        <f>LOOKUP(C5920,CustomerDemographic!A5919:N9108,CustomerDemographic!G5919:G9108)</f>
        <v>#N/A</v>
      </c>
      <c r="T5920" s="46"/>
      <c r="U5920" s="31" t="e">
        <f>LOOKUP(C5920,CustomerDemographic!A5919:N9108,CustomerDemographic!I5919:I9108)</f>
        <v>#N/A</v>
      </c>
      <c r="V5920" s="38" t="e">
        <f>LOOKUP(C5920,CustomerDemographic!A5919:N9108,CustomerDemographic!J5919:J9108)</f>
        <v>#N/A</v>
      </c>
      <c r="W5920" s="31" t="e">
        <f>LOOKUP(C5920,CustomerDemographic!A5919:N9108,CustomerDemographic!K5919:K9108)</f>
        <v>#N/A</v>
      </c>
      <c r="X5920" s="31" t="e">
        <f>LOOKUP(C5920,CustomerDemographic!A5919:N9108,CustomerDemographic!L5919:L9108)</f>
        <v>#N/A</v>
      </c>
      <c r="Y5920" s="31" t="e">
        <f>LOOKUP(C5920,CustomerDemographic!A5919:N9108,CustomerDemographic!M5919:M9108)</f>
        <v>#N/A</v>
      </c>
      <c r="Z5920" s="31" t="e">
        <f>LOOKUP(C5920,CustomerDemographic!A5919:N9108,CustomerDemographic!N5919:N9108)</f>
        <v>#N/A</v>
      </c>
      <c r="AA5920" s="31" t="e">
        <f>LOOKUP(C5920,CustomerAddress!A5919:F9918,CustomerAddress!C5919:C9918)</f>
        <v>#N/A</v>
      </c>
      <c r="AB5920" s="31" t="e">
        <f>LOOKUP(C5920,CustomerAddress!A5919:F9918,CustomerAddress!D5919:D9918)</f>
        <v>#N/A</v>
      </c>
      <c r="AC5920" s="31" t="e">
        <f>LOOKUP(C5920,CustomerAddress!A5919:F9918,CustomerAddress!F5919:F9918)</f>
        <v>#N/A</v>
      </c>
      <c r="AD5920" s="31">
        <f t="shared" si="566"/>
        <v>90</v>
      </c>
    </row>
    <row r="5921" spans="1:30" s="31" customFormat="1" ht="15.75" hidden="1" customHeight="1" x14ac:dyDescent="0.15">
      <c r="A5921" s="31">
        <v>6064</v>
      </c>
      <c r="B5921" s="31">
        <v>50</v>
      </c>
      <c r="C5921" s="31">
        <v>680</v>
      </c>
      <c r="D5921" s="43">
        <v>42993</v>
      </c>
      <c r="E5921" s="43"/>
      <c r="F5921" s="31" t="b">
        <v>1</v>
      </c>
      <c r="G5921" s="33" t="s">
        <v>37</v>
      </c>
      <c r="H5921" s="33" t="s">
        <v>42</v>
      </c>
      <c r="I5921" s="33" t="s">
        <v>38</v>
      </c>
      <c r="J5921" s="38" t="str">
        <f t="shared" si="564"/>
        <v>Small</v>
      </c>
      <c r="K5921" s="38" t="s">
        <v>3629</v>
      </c>
      <c r="L5921" s="48">
        <v>642.70000000000005</v>
      </c>
      <c r="M5921" s="34">
        <v>211.37</v>
      </c>
      <c r="N5921" s="40">
        <v>35052</v>
      </c>
      <c r="O5921" s="50">
        <f t="shared" si="565"/>
        <v>431.33000000000004</v>
      </c>
      <c r="P5921" s="50" t="e">
        <f>LOOKUP(C5921,CustomerDemographic!A5920:N9109,CustomerDemographic!D5920:D9109)</f>
        <v>#N/A</v>
      </c>
      <c r="Q5921" s="31" t="e">
        <f>LOOKUP(C5921,CustomerDemographic!A5920:N9109,CustomerDemographic!E5920:E9109)</f>
        <v>#N/A</v>
      </c>
      <c r="R5921" s="68" t="e">
        <f>LOOKUP(C5921,CustomerDemographic!A5920:N9109,CustomerDemographic!F5920:F9109)</f>
        <v>#N/A</v>
      </c>
      <c r="S5921" s="46" t="e">
        <f>LOOKUP(C5921,CustomerDemographic!A5920:N9109,CustomerDemographic!G5920:G9109)</f>
        <v>#N/A</v>
      </c>
      <c r="T5921" s="46"/>
      <c r="U5921" s="31" t="e">
        <f>LOOKUP(C5921,CustomerDemographic!A5920:N9109,CustomerDemographic!I5920:I9109)</f>
        <v>#N/A</v>
      </c>
      <c r="V5921" s="38" t="e">
        <f>LOOKUP(C5921,CustomerDemographic!A5920:N9109,CustomerDemographic!J5920:J9109)</f>
        <v>#N/A</v>
      </c>
      <c r="W5921" s="31" t="e">
        <f>LOOKUP(C5921,CustomerDemographic!A5920:N9109,CustomerDemographic!K5920:K9109)</f>
        <v>#N/A</v>
      </c>
      <c r="X5921" s="31" t="e">
        <f>LOOKUP(C5921,CustomerDemographic!A5920:N9109,CustomerDemographic!L5920:L9109)</f>
        <v>#N/A</v>
      </c>
      <c r="Y5921" s="31" t="e">
        <f>LOOKUP(C5921,CustomerDemographic!A5920:N9109,CustomerDemographic!M5920:M9109)</f>
        <v>#N/A</v>
      </c>
      <c r="Z5921" s="31" t="e">
        <f>LOOKUP(C5921,CustomerDemographic!A5920:N9109,CustomerDemographic!N5920:N9109)</f>
        <v>#N/A</v>
      </c>
      <c r="AA5921" s="31" t="e">
        <f>LOOKUP(C5921,CustomerAddress!A5920:F9919,CustomerAddress!C5920:C9919)</f>
        <v>#N/A</v>
      </c>
      <c r="AB5921" s="31" t="e">
        <f>LOOKUP(C5921,CustomerAddress!A5920:F9919,CustomerAddress!D5920:D9919)</f>
        <v>#N/A</v>
      </c>
      <c r="AC5921" s="31" t="e">
        <f>LOOKUP(C5921,CustomerAddress!A5920:F9919,CustomerAddress!F5920:F9919)</f>
        <v>#N/A</v>
      </c>
      <c r="AD5921" s="31">
        <f t="shared" si="566"/>
        <v>106</v>
      </c>
    </row>
    <row r="5922" spans="1:30" s="31" customFormat="1" ht="15.75" hidden="1" customHeight="1" x14ac:dyDescent="0.15">
      <c r="A5922" s="31">
        <v>6065</v>
      </c>
      <c r="B5922" s="31">
        <v>56</v>
      </c>
      <c r="C5922" s="31">
        <v>2944</v>
      </c>
      <c r="D5922" s="43">
        <v>42867</v>
      </c>
      <c r="E5922" s="43"/>
      <c r="F5922" s="31" t="b">
        <v>0</v>
      </c>
      <c r="G5922" s="33" t="s">
        <v>37</v>
      </c>
      <c r="H5922" s="33" t="s">
        <v>40</v>
      </c>
      <c r="I5922" s="33" t="s">
        <v>38</v>
      </c>
      <c r="J5922" s="38" t="str">
        <f t="shared" si="564"/>
        <v>Medium</v>
      </c>
      <c r="K5922" s="38" t="s">
        <v>12986</v>
      </c>
      <c r="L5922" s="48">
        <v>183.86</v>
      </c>
      <c r="M5922" s="34">
        <v>137.9</v>
      </c>
      <c r="N5922" s="40">
        <v>35707</v>
      </c>
      <c r="O5922" s="50">
        <f t="shared" si="565"/>
        <v>45.960000000000008</v>
      </c>
      <c r="P5922" s="50" t="e">
        <f>LOOKUP(C5922,CustomerDemographic!A5921:N9110,CustomerDemographic!D5921:D9110)</f>
        <v>#N/A</v>
      </c>
      <c r="Q5922" s="31" t="e">
        <f>LOOKUP(C5922,CustomerDemographic!A5921:N9110,CustomerDemographic!E5921:E9110)</f>
        <v>#N/A</v>
      </c>
      <c r="R5922" s="68" t="e">
        <f>LOOKUP(C5922,CustomerDemographic!A5921:N9110,CustomerDemographic!F5921:F9110)</f>
        <v>#N/A</v>
      </c>
      <c r="S5922" s="46" t="e">
        <f>LOOKUP(C5922,CustomerDemographic!A5921:N9110,CustomerDemographic!G5921:G9110)</f>
        <v>#N/A</v>
      </c>
      <c r="T5922" s="46"/>
      <c r="U5922" s="31" t="e">
        <f>LOOKUP(C5922,CustomerDemographic!A5921:N9110,CustomerDemographic!I5921:I9110)</f>
        <v>#N/A</v>
      </c>
      <c r="V5922" s="38" t="e">
        <f>LOOKUP(C5922,CustomerDemographic!A5921:N9110,CustomerDemographic!J5921:J9110)</f>
        <v>#N/A</v>
      </c>
      <c r="W5922" s="31" t="e">
        <f>LOOKUP(C5922,CustomerDemographic!A5921:N9110,CustomerDemographic!K5921:K9110)</f>
        <v>#N/A</v>
      </c>
      <c r="X5922" s="31" t="e">
        <f>LOOKUP(C5922,CustomerDemographic!A5921:N9110,CustomerDemographic!L5921:L9110)</f>
        <v>#N/A</v>
      </c>
      <c r="Y5922" s="31" t="e">
        <f>LOOKUP(C5922,CustomerDemographic!A5921:N9110,CustomerDemographic!M5921:M9110)</f>
        <v>#N/A</v>
      </c>
      <c r="Z5922" s="31" t="e">
        <f>LOOKUP(C5922,CustomerDemographic!A5921:N9110,CustomerDemographic!N5921:N9110)</f>
        <v>#N/A</v>
      </c>
      <c r="AA5922" s="31" t="e">
        <f>LOOKUP(C5922,CustomerAddress!A5921:F9920,CustomerAddress!C5921:C9920)</f>
        <v>#N/A</v>
      </c>
      <c r="AB5922" s="31" t="e">
        <f>LOOKUP(C5922,CustomerAddress!A5921:F9920,CustomerAddress!D5921:D9920)</f>
        <v>#N/A</v>
      </c>
      <c r="AC5922" s="31" t="e">
        <f>LOOKUP(C5922,CustomerAddress!A5921:F9920,CustomerAddress!F5921:F9920)</f>
        <v>#N/A</v>
      </c>
      <c r="AD5922" s="31">
        <f t="shared" si="566"/>
        <v>232</v>
      </c>
    </row>
    <row r="5923" spans="1:30" s="31" customFormat="1" ht="15.75" hidden="1" customHeight="1" x14ac:dyDescent="0.15">
      <c r="A5923" s="31">
        <v>6066</v>
      </c>
      <c r="B5923" s="31">
        <v>5</v>
      </c>
      <c r="C5923" s="31">
        <v>1980</v>
      </c>
      <c r="D5923" s="43">
        <v>43026</v>
      </c>
      <c r="E5923" s="43"/>
      <c r="F5923" s="31" t="b">
        <v>1</v>
      </c>
      <c r="G5923" s="33" t="s">
        <v>37</v>
      </c>
      <c r="H5923" s="33" t="s">
        <v>42</v>
      </c>
      <c r="I5923" s="33" t="s">
        <v>38</v>
      </c>
      <c r="J5923" s="38" t="str">
        <f t="shared" si="564"/>
        <v>Medium</v>
      </c>
      <c r="K5923" s="38" t="s">
        <v>12986</v>
      </c>
      <c r="L5923" s="48">
        <v>1129.1300000000001</v>
      </c>
      <c r="M5923" s="34">
        <v>677.48</v>
      </c>
      <c r="N5923" s="40">
        <v>40784</v>
      </c>
      <c r="O5923" s="50">
        <f t="shared" si="565"/>
        <v>451.65000000000009</v>
      </c>
      <c r="P5923" s="50" t="e">
        <f>LOOKUP(C5923,CustomerDemographic!A5922:N9111,CustomerDemographic!D5922:D9111)</f>
        <v>#N/A</v>
      </c>
      <c r="Q5923" s="31" t="e">
        <f>LOOKUP(C5923,CustomerDemographic!A5922:N9111,CustomerDemographic!E5922:E9111)</f>
        <v>#N/A</v>
      </c>
      <c r="R5923" s="68" t="e">
        <f>LOOKUP(C5923,CustomerDemographic!A5922:N9111,CustomerDemographic!F5922:F9111)</f>
        <v>#N/A</v>
      </c>
      <c r="S5923" s="46" t="e">
        <f>LOOKUP(C5923,CustomerDemographic!A5922:N9111,CustomerDemographic!G5922:G9111)</f>
        <v>#N/A</v>
      </c>
      <c r="T5923" s="46"/>
      <c r="U5923" s="31" t="e">
        <f>LOOKUP(C5923,CustomerDemographic!A5922:N9111,CustomerDemographic!I5922:I9111)</f>
        <v>#N/A</v>
      </c>
      <c r="V5923" s="38" t="e">
        <f>LOOKUP(C5923,CustomerDemographic!A5922:N9111,CustomerDemographic!J5922:J9111)</f>
        <v>#N/A</v>
      </c>
      <c r="W5923" s="31" t="e">
        <f>LOOKUP(C5923,CustomerDemographic!A5922:N9111,CustomerDemographic!K5922:K9111)</f>
        <v>#N/A</v>
      </c>
      <c r="X5923" s="31" t="e">
        <f>LOOKUP(C5923,CustomerDemographic!A5922:N9111,CustomerDemographic!L5922:L9111)</f>
        <v>#N/A</v>
      </c>
      <c r="Y5923" s="31" t="e">
        <f>LOOKUP(C5923,CustomerDemographic!A5922:N9111,CustomerDemographic!M5922:M9111)</f>
        <v>#N/A</v>
      </c>
      <c r="Z5923" s="31" t="e">
        <f>LOOKUP(C5923,CustomerDemographic!A5922:N9111,CustomerDemographic!N5922:N9111)</f>
        <v>#N/A</v>
      </c>
      <c r="AA5923" s="31" t="e">
        <f>LOOKUP(C5923,CustomerAddress!A5922:F9921,CustomerAddress!C5922:C9921)</f>
        <v>#N/A</v>
      </c>
      <c r="AB5923" s="31" t="e">
        <f>LOOKUP(C5923,CustomerAddress!A5922:F9921,CustomerAddress!D5922:D9921)</f>
        <v>#N/A</v>
      </c>
      <c r="AC5923" s="31" t="e">
        <f>LOOKUP(C5923,CustomerAddress!A5922:F9921,CustomerAddress!F5922:F9921)</f>
        <v>#N/A</v>
      </c>
      <c r="AD5923" s="31">
        <f t="shared" si="566"/>
        <v>73</v>
      </c>
    </row>
    <row r="5924" spans="1:30" s="31" customFormat="1" ht="15.75" hidden="1" customHeight="1" x14ac:dyDescent="0.15">
      <c r="A5924" s="31">
        <v>6067</v>
      </c>
      <c r="B5924" s="31">
        <v>57</v>
      </c>
      <c r="C5924" s="31">
        <v>565</v>
      </c>
      <c r="D5924" s="43">
        <v>42877</v>
      </c>
      <c r="E5924" s="43"/>
      <c r="F5924" s="31" t="b">
        <v>1</v>
      </c>
      <c r="G5924" s="33" t="s">
        <v>37</v>
      </c>
      <c r="H5924" s="33" t="s">
        <v>44</v>
      </c>
      <c r="I5924" s="33" t="s">
        <v>46</v>
      </c>
      <c r="J5924" s="38" t="str">
        <f t="shared" si="564"/>
        <v>Medium</v>
      </c>
      <c r="K5924" s="38" t="s">
        <v>12986</v>
      </c>
      <c r="L5924" s="48">
        <v>1890.39</v>
      </c>
      <c r="M5924" s="34">
        <v>260.14</v>
      </c>
      <c r="N5924" s="40">
        <v>40779</v>
      </c>
      <c r="O5924" s="50">
        <f t="shared" si="565"/>
        <v>1630.25</v>
      </c>
      <c r="P5924" s="50" t="e">
        <f>LOOKUP(C5924,CustomerDemographic!A5923:N9112,CustomerDemographic!D5923:D9112)</f>
        <v>#N/A</v>
      </c>
      <c r="Q5924" s="31" t="e">
        <f>LOOKUP(C5924,CustomerDemographic!A5923:N9112,CustomerDemographic!E5923:E9112)</f>
        <v>#N/A</v>
      </c>
      <c r="R5924" s="68" t="e">
        <f>LOOKUP(C5924,CustomerDemographic!A5923:N9112,CustomerDemographic!F5923:F9112)</f>
        <v>#N/A</v>
      </c>
      <c r="S5924" s="46" t="e">
        <f>LOOKUP(C5924,CustomerDemographic!A5923:N9112,CustomerDemographic!G5923:G9112)</f>
        <v>#N/A</v>
      </c>
      <c r="T5924" s="46"/>
      <c r="U5924" s="31" t="e">
        <f>LOOKUP(C5924,CustomerDemographic!A5923:N9112,CustomerDemographic!I5923:I9112)</f>
        <v>#N/A</v>
      </c>
      <c r="V5924" s="38" t="e">
        <f>LOOKUP(C5924,CustomerDemographic!A5923:N9112,CustomerDemographic!J5923:J9112)</f>
        <v>#N/A</v>
      </c>
      <c r="W5924" s="31" t="e">
        <f>LOOKUP(C5924,CustomerDemographic!A5923:N9112,CustomerDemographic!K5923:K9112)</f>
        <v>#N/A</v>
      </c>
      <c r="X5924" s="31" t="e">
        <f>LOOKUP(C5924,CustomerDemographic!A5923:N9112,CustomerDemographic!L5923:L9112)</f>
        <v>#N/A</v>
      </c>
      <c r="Y5924" s="31" t="e">
        <f>LOOKUP(C5924,CustomerDemographic!A5923:N9112,CustomerDemographic!M5923:M9112)</f>
        <v>#N/A</v>
      </c>
      <c r="Z5924" s="31" t="e">
        <f>LOOKUP(C5924,CustomerDemographic!A5923:N9112,CustomerDemographic!N5923:N9112)</f>
        <v>#N/A</v>
      </c>
      <c r="AA5924" s="31" t="e">
        <f>LOOKUP(C5924,CustomerAddress!A5923:F9922,CustomerAddress!C5923:C9922)</f>
        <v>#N/A</v>
      </c>
      <c r="AB5924" s="31" t="e">
        <f>LOOKUP(C5924,CustomerAddress!A5923:F9922,CustomerAddress!D5923:D9922)</f>
        <v>#N/A</v>
      </c>
      <c r="AC5924" s="31" t="e">
        <f>LOOKUP(C5924,CustomerAddress!A5923:F9922,CustomerAddress!F5923:F9922)</f>
        <v>#N/A</v>
      </c>
      <c r="AD5924" s="31">
        <f t="shared" si="566"/>
        <v>222</v>
      </c>
    </row>
    <row r="5925" spans="1:30" s="31" customFormat="1" ht="15.75" hidden="1" customHeight="1" x14ac:dyDescent="0.15">
      <c r="A5925" s="31">
        <v>6068</v>
      </c>
      <c r="B5925" s="31">
        <v>21</v>
      </c>
      <c r="C5925" s="31">
        <v>1600</v>
      </c>
      <c r="D5925" s="43">
        <v>42875</v>
      </c>
      <c r="E5925" s="43"/>
      <c r="F5925" s="31" t="b">
        <v>0</v>
      </c>
      <c r="G5925" s="33" t="s">
        <v>37</v>
      </c>
      <c r="H5925" s="33" t="s">
        <v>44</v>
      </c>
      <c r="I5925" s="33" t="s">
        <v>46</v>
      </c>
      <c r="J5925" s="38" t="str">
        <f t="shared" si="564"/>
        <v>Large</v>
      </c>
      <c r="K5925" s="38" t="s">
        <v>12987</v>
      </c>
      <c r="L5925" s="48">
        <v>1466.68</v>
      </c>
      <c r="M5925" s="34">
        <v>363.25</v>
      </c>
      <c r="N5925" s="40">
        <v>41701</v>
      </c>
      <c r="O5925" s="50">
        <f t="shared" si="565"/>
        <v>1103.43</v>
      </c>
      <c r="P5925" s="50" t="e">
        <f>LOOKUP(C5925,CustomerDemographic!A5924:N9113,CustomerDemographic!D5924:D9113)</f>
        <v>#N/A</v>
      </c>
      <c r="Q5925" s="31" t="e">
        <f>LOOKUP(C5925,CustomerDemographic!A5924:N9113,CustomerDemographic!E5924:E9113)</f>
        <v>#N/A</v>
      </c>
      <c r="R5925" s="68" t="e">
        <f>LOOKUP(C5925,CustomerDemographic!A5924:N9113,CustomerDemographic!F5924:F9113)</f>
        <v>#N/A</v>
      </c>
      <c r="S5925" s="46" t="e">
        <f>LOOKUP(C5925,CustomerDemographic!A5924:N9113,CustomerDemographic!G5924:G9113)</f>
        <v>#N/A</v>
      </c>
      <c r="T5925" s="46"/>
      <c r="U5925" s="31" t="e">
        <f>LOOKUP(C5925,CustomerDemographic!A5924:N9113,CustomerDemographic!I5924:I9113)</f>
        <v>#N/A</v>
      </c>
      <c r="V5925" s="38" t="e">
        <f>LOOKUP(C5925,CustomerDemographic!A5924:N9113,CustomerDemographic!J5924:J9113)</f>
        <v>#N/A</v>
      </c>
      <c r="W5925" s="31" t="e">
        <f>LOOKUP(C5925,CustomerDemographic!A5924:N9113,CustomerDemographic!K5924:K9113)</f>
        <v>#N/A</v>
      </c>
      <c r="X5925" s="31" t="e">
        <f>LOOKUP(C5925,CustomerDemographic!A5924:N9113,CustomerDemographic!L5924:L9113)</f>
        <v>#N/A</v>
      </c>
      <c r="Y5925" s="31" t="e">
        <f>LOOKUP(C5925,CustomerDemographic!A5924:N9113,CustomerDemographic!M5924:M9113)</f>
        <v>#N/A</v>
      </c>
      <c r="Z5925" s="31" t="e">
        <f>LOOKUP(C5925,CustomerDemographic!A5924:N9113,CustomerDemographic!N5924:N9113)</f>
        <v>#N/A</v>
      </c>
      <c r="AA5925" s="31" t="e">
        <f>LOOKUP(C5925,CustomerAddress!A5924:F9923,CustomerAddress!C5924:C9923)</f>
        <v>#N/A</v>
      </c>
      <c r="AB5925" s="31" t="e">
        <f>LOOKUP(C5925,CustomerAddress!A5924:F9923,CustomerAddress!D5924:D9923)</f>
        <v>#N/A</v>
      </c>
      <c r="AC5925" s="31" t="e">
        <f>LOOKUP(C5925,CustomerAddress!A5924:F9923,CustomerAddress!F5924:F9923)</f>
        <v>#N/A</v>
      </c>
      <c r="AD5925" s="31">
        <f t="shared" si="566"/>
        <v>224</v>
      </c>
    </row>
    <row r="5926" spans="1:30" s="31" customFormat="1" ht="15.75" hidden="1" customHeight="1" x14ac:dyDescent="0.15">
      <c r="A5926" s="31">
        <v>6069</v>
      </c>
      <c r="B5926" s="31">
        <v>18</v>
      </c>
      <c r="C5926" s="31">
        <v>120</v>
      </c>
      <c r="D5926" s="43">
        <v>42906</v>
      </c>
      <c r="E5926" s="43"/>
      <c r="F5926" s="31" t="b">
        <v>1</v>
      </c>
      <c r="G5926" s="33" t="s">
        <v>37</v>
      </c>
      <c r="H5926" s="33" t="s">
        <v>41</v>
      </c>
      <c r="I5926" s="33" t="s">
        <v>38</v>
      </c>
      <c r="J5926" s="38" t="str">
        <f t="shared" si="564"/>
        <v>Medium</v>
      </c>
      <c r="K5926" s="38" t="s">
        <v>12986</v>
      </c>
      <c r="L5926" s="48">
        <v>1148.6400000000001</v>
      </c>
      <c r="M5926" s="34">
        <v>689.18</v>
      </c>
      <c r="N5926" s="40">
        <v>41533</v>
      </c>
      <c r="O5926" s="50">
        <f t="shared" si="565"/>
        <v>459.46000000000015</v>
      </c>
      <c r="P5926" s="50" t="e">
        <f>LOOKUP(C5926,CustomerDemographic!A5925:N9114,CustomerDemographic!D5925:D9114)</f>
        <v>#N/A</v>
      </c>
      <c r="Q5926" s="31" t="e">
        <f>LOOKUP(C5926,CustomerDemographic!A5925:N9114,CustomerDemographic!E5925:E9114)</f>
        <v>#N/A</v>
      </c>
      <c r="R5926" s="68" t="e">
        <f>LOOKUP(C5926,CustomerDemographic!A5925:N9114,CustomerDemographic!F5925:F9114)</f>
        <v>#N/A</v>
      </c>
      <c r="S5926" s="46" t="e">
        <f>LOOKUP(C5926,CustomerDemographic!A5925:N9114,CustomerDemographic!G5925:G9114)</f>
        <v>#N/A</v>
      </c>
      <c r="T5926" s="46"/>
      <c r="U5926" s="31" t="e">
        <f>LOOKUP(C5926,CustomerDemographic!A5925:N9114,CustomerDemographic!I5925:I9114)</f>
        <v>#N/A</v>
      </c>
      <c r="V5926" s="38" t="e">
        <f>LOOKUP(C5926,CustomerDemographic!A5925:N9114,CustomerDemographic!J5925:J9114)</f>
        <v>#N/A</v>
      </c>
      <c r="W5926" s="31" t="e">
        <f>LOOKUP(C5926,CustomerDemographic!A5925:N9114,CustomerDemographic!K5925:K9114)</f>
        <v>#N/A</v>
      </c>
      <c r="X5926" s="31" t="e">
        <f>LOOKUP(C5926,CustomerDemographic!A5925:N9114,CustomerDemographic!L5925:L9114)</f>
        <v>#N/A</v>
      </c>
      <c r="Y5926" s="31" t="e">
        <f>LOOKUP(C5926,CustomerDemographic!A5925:N9114,CustomerDemographic!M5925:M9114)</f>
        <v>#N/A</v>
      </c>
      <c r="Z5926" s="31" t="e">
        <f>LOOKUP(C5926,CustomerDemographic!A5925:N9114,CustomerDemographic!N5925:N9114)</f>
        <v>#N/A</v>
      </c>
      <c r="AA5926" s="31" t="e">
        <f>LOOKUP(C5926,CustomerAddress!A5925:F9924,CustomerAddress!C5925:C9924)</f>
        <v>#N/A</v>
      </c>
      <c r="AB5926" s="31" t="e">
        <f>LOOKUP(C5926,CustomerAddress!A5925:F9924,CustomerAddress!D5925:D9924)</f>
        <v>#N/A</v>
      </c>
      <c r="AC5926" s="31" t="e">
        <f>LOOKUP(C5926,CustomerAddress!A5925:F9924,CustomerAddress!F5925:F9924)</f>
        <v>#N/A</v>
      </c>
      <c r="AD5926" s="31">
        <f t="shared" si="566"/>
        <v>193</v>
      </c>
    </row>
    <row r="5927" spans="1:30" s="31" customFormat="1" ht="15.75" hidden="1" customHeight="1" x14ac:dyDescent="0.15">
      <c r="A5927" s="31">
        <v>6070</v>
      </c>
      <c r="B5927" s="31">
        <v>60</v>
      </c>
      <c r="C5927" s="31">
        <v>134</v>
      </c>
      <c r="D5927" s="43">
        <v>43085</v>
      </c>
      <c r="E5927" s="43"/>
      <c r="F5927" s="31" t="b">
        <v>0</v>
      </c>
      <c r="G5927" s="33" t="s">
        <v>37</v>
      </c>
      <c r="H5927" s="33" t="s">
        <v>42</v>
      </c>
      <c r="I5927" s="33" t="s">
        <v>38</v>
      </c>
      <c r="J5927" s="38" t="str">
        <f t="shared" si="564"/>
        <v>Medium</v>
      </c>
      <c r="K5927" s="38" t="s">
        <v>12986</v>
      </c>
      <c r="L5927" s="48">
        <v>1977.36</v>
      </c>
      <c r="M5927" s="34">
        <v>1759.85</v>
      </c>
      <c r="N5927" s="40">
        <v>42172</v>
      </c>
      <c r="O5927" s="50">
        <f t="shared" si="565"/>
        <v>217.51</v>
      </c>
      <c r="P5927" s="50" t="e">
        <f>LOOKUP(C5927,CustomerDemographic!A5926:N9115,CustomerDemographic!D5926:D9115)</f>
        <v>#N/A</v>
      </c>
      <c r="Q5927" s="31" t="e">
        <f>LOOKUP(C5927,CustomerDemographic!A5926:N9115,CustomerDemographic!E5926:E9115)</f>
        <v>#N/A</v>
      </c>
      <c r="R5927" s="68" t="e">
        <f>LOOKUP(C5927,CustomerDemographic!A5926:N9115,CustomerDemographic!F5926:F9115)</f>
        <v>#N/A</v>
      </c>
      <c r="S5927" s="46" t="e">
        <f>LOOKUP(C5927,CustomerDemographic!A5926:N9115,CustomerDemographic!G5926:G9115)</f>
        <v>#N/A</v>
      </c>
      <c r="T5927" s="46"/>
      <c r="U5927" s="31" t="e">
        <f>LOOKUP(C5927,CustomerDemographic!A5926:N9115,CustomerDemographic!I5926:I9115)</f>
        <v>#N/A</v>
      </c>
      <c r="V5927" s="38" t="e">
        <f>LOOKUP(C5927,CustomerDemographic!A5926:N9115,CustomerDemographic!J5926:J9115)</f>
        <v>#N/A</v>
      </c>
      <c r="W5927" s="31" t="e">
        <f>LOOKUP(C5927,CustomerDemographic!A5926:N9115,CustomerDemographic!K5926:K9115)</f>
        <v>#N/A</v>
      </c>
      <c r="X5927" s="31" t="e">
        <f>LOOKUP(C5927,CustomerDemographic!A5926:N9115,CustomerDemographic!L5926:L9115)</f>
        <v>#N/A</v>
      </c>
      <c r="Y5927" s="31" t="e">
        <f>LOOKUP(C5927,CustomerDemographic!A5926:N9115,CustomerDemographic!M5926:M9115)</f>
        <v>#N/A</v>
      </c>
      <c r="Z5927" s="31" t="e">
        <f>LOOKUP(C5927,CustomerDemographic!A5926:N9115,CustomerDemographic!N5926:N9115)</f>
        <v>#N/A</v>
      </c>
      <c r="AA5927" s="31" t="e">
        <f>LOOKUP(C5927,CustomerAddress!A5926:F9925,CustomerAddress!C5926:C9925)</f>
        <v>#N/A</v>
      </c>
      <c r="AB5927" s="31" t="e">
        <f>LOOKUP(C5927,CustomerAddress!A5926:F9925,CustomerAddress!D5926:D9925)</f>
        <v>#N/A</v>
      </c>
      <c r="AC5927" s="31" t="e">
        <f>LOOKUP(C5927,CustomerAddress!A5926:F9925,CustomerAddress!F5926:F9925)</f>
        <v>#N/A</v>
      </c>
      <c r="AD5927" s="31">
        <f t="shared" si="566"/>
        <v>14</v>
      </c>
    </row>
    <row r="5928" spans="1:30" s="31" customFormat="1" ht="15.75" hidden="1" customHeight="1" x14ac:dyDescent="0.15">
      <c r="A5928" s="31">
        <v>6071</v>
      </c>
      <c r="B5928" s="31">
        <v>83</v>
      </c>
      <c r="C5928" s="31">
        <v>446</v>
      </c>
      <c r="D5928" s="43">
        <v>42977</v>
      </c>
      <c r="E5928" s="43"/>
      <c r="F5928" s="31" t="b">
        <v>0</v>
      </c>
      <c r="G5928" s="33" t="s">
        <v>37</v>
      </c>
      <c r="H5928" s="36" t="s">
        <v>12747</v>
      </c>
      <c r="I5928" s="33" t="s">
        <v>46</v>
      </c>
      <c r="J5928" s="38" t="str">
        <f t="shared" si="564"/>
        <v>Small</v>
      </c>
      <c r="K5928" s="38" t="s">
        <v>3629</v>
      </c>
      <c r="L5928" s="48">
        <v>2083.94</v>
      </c>
      <c r="M5928" s="34">
        <v>675.03</v>
      </c>
      <c r="N5928" s="40">
        <v>36367</v>
      </c>
      <c r="O5928" s="50">
        <f t="shared" si="565"/>
        <v>1408.91</v>
      </c>
      <c r="P5928" s="50" t="e">
        <f>LOOKUP(C5928,CustomerDemographic!A5927:N9116,CustomerDemographic!D5927:D9116)</f>
        <v>#N/A</v>
      </c>
      <c r="Q5928" s="31" t="e">
        <f>LOOKUP(C5928,CustomerDemographic!A5927:N9116,CustomerDemographic!E5927:E9116)</f>
        <v>#N/A</v>
      </c>
      <c r="R5928" s="68" t="e">
        <f>LOOKUP(C5928,CustomerDemographic!A5927:N9116,CustomerDemographic!F5927:F9116)</f>
        <v>#N/A</v>
      </c>
      <c r="S5928" s="46" t="e">
        <f>LOOKUP(C5928,CustomerDemographic!A5927:N9116,CustomerDemographic!G5927:G9116)</f>
        <v>#N/A</v>
      </c>
      <c r="T5928" s="46"/>
      <c r="U5928" s="31" t="e">
        <f>LOOKUP(C5928,CustomerDemographic!A5927:N9116,CustomerDemographic!I5927:I9116)</f>
        <v>#N/A</v>
      </c>
      <c r="V5928" s="38" t="e">
        <f>LOOKUP(C5928,CustomerDemographic!A5927:N9116,CustomerDemographic!J5927:J9116)</f>
        <v>#N/A</v>
      </c>
      <c r="W5928" s="31" t="e">
        <f>LOOKUP(C5928,CustomerDemographic!A5927:N9116,CustomerDemographic!K5927:K9116)</f>
        <v>#N/A</v>
      </c>
      <c r="X5928" s="31" t="e">
        <f>LOOKUP(C5928,CustomerDemographic!A5927:N9116,CustomerDemographic!L5927:L9116)</f>
        <v>#N/A</v>
      </c>
      <c r="Y5928" s="31" t="e">
        <f>LOOKUP(C5928,CustomerDemographic!A5927:N9116,CustomerDemographic!M5927:M9116)</f>
        <v>#N/A</v>
      </c>
      <c r="Z5928" s="31" t="e">
        <f>LOOKUP(C5928,CustomerDemographic!A5927:N9116,CustomerDemographic!N5927:N9116)</f>
        <v>#N/A</v>
      </c>
      <c r="AA5928" s="31" t="e">
        <f>LOOKUP(C5928,CustomerAddress!A5927:F9926,CustomerAddress!C5927:C9926)</f>
        <v>#N/A</v>
      </c>
      <c r="AB5928" s="31" t="e">
        <f>LOOKUP(C5928,CustomerAddress!A5927:F9926,CustomerAddress!D5927:D9926)</f>
        <v>#N/A</v>
      </c>
      <c r="AC5928" s="31" t="e">
        <f>LOOKUP(C5928,CustomerAddress!A5927:F9926,CustomerAddress!F5927:F9926)</f>
        <v>#N/A</v>
      </c>
      <c r="AD5928" s="31">
        <f t="shared" si="566"/>
        <v>122</v>
      </c>
    </row>
    <row r="5929" spans="1:30" s="31" customFormat="1" ht="15.75" hidden="1" customHeight="1" x14ac:dyDescent="0.15">
      <c r="A5929" s="31">
        <v>6073</v>
      </c>
      <c r="B5929" s="31">
        <v>17</v>
      </c>
      <c r="C5929" s="31">
        <v>1650</v>
      </c>
      <c r="D5929" s="43">
        <v>43089</v>
      </c>
      <c r="E5929" s="43"/>
      <c r="F5929" s="31" t="b">
        <v>1</v>
      </c>
      <c r="G5929" s="33" t="s">
        <v>37</v>
      </c>
      <c r="H5929" s="33" t="s">
        <v>44</v>
      </c>
      <c r="I5929" s="33" t="s">
        <v>46</v>
      </c>
      <c r="J5929" s="38" t="str">
        <f t="shared" si="564"/>
        <v>Large</v>
      </c>
      <c r="K5929" s="38" t="s">
        <v>12987</v>
      </c>
      <c r="L5929" s="48">
        <v>1362.99</v>
      </c>
      <c r="M5929" s="34">
        <v>57.74</v>
      </c>
      <c r="N5929" s="40">
        <v>34079</v>
      </c>
      <c r="O5929" s="50">
        <f t="shared" si="565"/>
        <v>1305.25</v>
      </c>
      <c r="P5929" s="50" t="e">
        <f>LOOKUP(C5929,CustomerDemographic!A5928:N9117,CustomerDemographic!D5928:D9117)</f>
        <v>#N/A</v>
      </c>
      <c r="Q5929" s="31" t="e">
        <f>LOOKUP(C5929,CustomerDemographic!A5928:N9117,CustomerDemographic!E5928:E9117)</f>
        <v>#N/A</v>
      </c>
      <c r="R5929" s="68" t="e">
        <f>LOOKUP(C5929,CustomerDemographic!A5928:N9117,CustomerDemographic!F5928:F9117)</f>
        <v>#N/A</v>
      </c>
      <c r="S5929" s="46" t="e">
        <f>LOOKUP(C5929,CustomerDemographic!A5928:N9117,CustomerDemographic!G5928:G9117)</f>
        <v>#N/A</v>
      </c>
      <c r="T5929" s="46"/>
      <c r="U5929" s="31" t="e">
        <f>LOOKUP(C5929,CustomerDemographic!A5928:N9117,CustomerDemographic!I5928:I9117)</f>
        <v>#N/A</v>
      </c>
      <c r="V5929" s="38" t="e">
        <f>LOOKUP(C5929,CustomerDemographic!A5928:N9117,CustomerDemographic!J5928:J9117)</f>
        <v>#N/A</v>
      </c>
      <c r="W5929" s="31" t="e">
        <f>LOOKUP(C5929,CustomerDemographic!A5928:N9117,CustomerDemographic!K5928:K9117)</f>
        <v>#N/A</v>
      </c>
      <c r="X5929" s="31" t="e">
        <f>LOOKUP(C5929,CustomerDemographic!A5928:N9117,CustomerDemographic!L5928:L9117)</f>
        <v>#N/A</v>
      </c>
      <c r="Y5929" s="31" t="e">
        <f>LOOKUP(C5929,CustomerDemographic!A5928:N9117,CustomerDemographic!M5928:M9117)</f>
        <v>#N/A</v>
      </c>
      <c r="Z5929" s="31" t="e">
        <f>LOOKUP(C5929,CustomerDemographic!A5928:N9117,CustomerDemographic!N5928:N9117)</f>
        <v>#N/A</v>
      </c>
      <c r="AA5929" s="31" t="e">
        <f>LOOKUP(C5929,CustomerAddress!A5928:F9927,CustomerAddress!C5928:C9927)</f>
        <v>#N/A</v>
      </c>
      <c r="AB5929" s="31" t="e">
        <f>LOOKUP(C5929,CustomerAddress!A5928:F9927,CustomerAddress!D5928:D9927)</f>
        <v>#N/A</v>
      </c>
      <c r="AC5929" s="31" t="e">
        <f>LOOKUP(C5929,CustomerAddress!A5928:F9927,CustomerAddress!F5928:F9927)</f>
        <v>#N/A</v>
      </c>
      <c r="AD5929" s="31">
        <f t="shared" si="566"/>
        <v>10</v>
      </c>
    </row>
    <row r="5930" spans="1:30" s="31" customFormat="1" ht="15.75" hidden="1" customHeight="1" x14ac:dyDescent="0.15">
      <c r="A5930" s="31">
        <v>6074</v>
      </c>
      <c r="B5930" s="31">
        <v>22</v>
      </c>
      <c r="C5930" s="31">
        <v>203</v>
      </c>
      <c r="D5930" s="43">
        <v>42860</v>
      </c>
      <c r="E5930" s="43"/>
      <c r="F5930" s="31" t="b">
        <v>1</v>
      </c>
      <c r="G5930" s="33" t="s">
        <v>37</v>
      </c>
      <c r="H5930" s="33" t="s">
        <v>44</v>
      </c>
      <c r="I5930" s="33" t="s">
        <v>38</v>
      </c>
      <c r="J5930" s="38" t="str">
        <f t="shared" si="564"/>
        <v>Large</v>
      </c>
      <c r="K5930" s="38" t="s">
        <v>12987</v>
      </c>
      <c r="L5930" s="48">
        <v>60.34</v>
      </c>
      <c r="M5930" s="34">
        <v>45.26</v>
      </c>
      <c r="N5930" s="40">
        <v>36334</v>
      </c>
      <c r="O5930" s="50">
        <f t="shared" si="565"/>
        <v>15.080000000000005</v>
      </c>
      <c r="P5930" s="50" t="e">
        <f>LOOKUP(C5930,CustomerDemographic!A5929:N9118,CustomerDemographic!D5929:D9118)</f>
        <v>#N/A</v>
      </c>
      <c r="Q5930" s="31" t="e">
        <f>LOOKUP(C5930,CustomerDemographic!A5929:N9118,CustomerDemographic!E5929:E9118)</f>
        <v>#N/A</v>
      </c>
      <c r="R5930" s="68" t="e">
        <f>LOOKUP(C5930,CustomerDemographic!A5929:N9118,CustomerDemographic!F5929:F9118)</f>
        <v>#N/A</v>
      </c>
      <c r="S5930" s="46" t="e">
        <f>LOOKUP(C5930,CustomerDemographic!A5929:N9118,CustomerDemographic!G5929:G9118)</f>
        <v>#N/A</v>
      </c>
      <c r="T5930" s="46"/>
      <c r="U5930" s="31" t="e">
        <f>LOOKUP(C5930,CustomerDemographic!A5929:N9118,CustomerDemographic!I5929:I9118)</f>
        <v>#N/A</v>
      </c>
      <c r="V5930" s="38" t="e">
        <f>LOOKUP(C5930,CustomerDemographic!A5929:N9118,CustomerDemographic!J5929:J9118)</f>
        <v>#N/A</v>
      </c>
      <c r="W5930" s="31" t="e">
        <f>LOOKUP(C5930,CustomerDemographic!A5929:N9118,CustomerDemographic!K5929:K9118)</f>
        <v>#N/A</v>
      </c>
      <c r="X5930" s="31" t="e">
        <f>LOOKUP(C5930,CustomerDemographic!A5929:N9118,CustomerDemographic!L5929:L9118)</f>
        <v>#N/A</v>
      </c>
      <c r="Y5930" s="31" t="e">
        <f>LOOKUP(C5930,CustomerDemographic!A5929:N9118,CustomerDemographic!M5929:M9118)</f>
        <v>#N/A</v>
      </c>
      <c r="Z5930" s="31" t="e">
        <f>LOOKUP(C5930,CustomerDemographic!A5929:N9118,CustomerDemographic!N5929:N9118)</f>
        <v>#N/A</v>
      </c>
      <c r="AA5930" s="31" t="e">
        <f>LOOKUP(C5930,CustomerAddress!A5929:F9928,CustomerAddress!C5929:C9928)</f>
        <v>#N/A</v>
      </c>
      <c r="AB5930" s="31" t="e">
        <f>LOOKUP(C5930,CustomerAddress!A5929:F9928,CustomerAddress!D5929:D9928)</f>
        <v>#N/A</v>
      </c>
      <c r="AC5930" s="31" t="e">
        <f>LOOKUP(C5930,CustomerAddress!A5929:F9928,CustomerAddress!F5929:F9928)</f>
        <v>#N/A</v>
      </c>
      <c r="AD5930" s="31">
        <f t="shared" si="566"/>
        <v>239</v>
      </c>
    </row>
    <row r="5931" spans="1:30" s="31" customFormat="1" ht="15.75" hidden="1" customHeight="1" x14ac:dyDescent="0.15">
      <c r="A5931" s="31">
        <v>6075</v>
      </c>
      <c r="B5931" s="31">
        <v>62</v>
      </c>
      <c r="C5931" s="31">
        <v>1575</v>
      </c>
      <c r="D5931" s="43">
        <v>42853</v>
      </c>
      <c r="E5931" s="43"/>
      <c r="F5931" s="31" t="b">
        <v>1</v>
      </c>
      <c r="G5931" s="33" t="s">
        <v>37</v>
      </c>
      <c r="H5931" s="36" t="s">
        <v>12747</v>
      </c>
      <c r="I5931" s="33" t="s">
        <v>38</v>
      </c>
      <c r="J5931" s="38" t="str">
        <f t="shared" si="564"/>
        <v>Medium</v>
      </c>
      <c r="K5931" s="38" t="s">
        <v>12986</v>
      </c>
      <c r="L5931" s="48">
        <v>478.16</v>
      </c>
      <c r="M5931" s="34">
        <v>298.72000000000003</v>
      </c>
      <c r="N5931" s="40">
        <v>34143</v>
      </c>
      <c r="O5931" s="50">
        <f t="shared" si="565"/>
        <v>179.44</v>
      </c>
      <c r="P5931" s="50" t="e">
        <f>LOOKUP(C5931,CustomerDemographic!A5930:N9119,CustomerDemographic!D5930:D9119)</f>
        <v>#N/A</v>
      </c>
      <c r="Q5931" s="31" t="e">
        <f>LOOKUP(C5931,CustomerDemographic!A5930:N9119,CustomerDemographic!E5930:E9119)</f>
        <v>#N/A</v>
      </c>
      <c r="R5931" s="68" t="e">
        <f>LOOKUP(C5931,CustomerDemographic!A5930:N9119,CustomerDemographic!F5930:F9119)</f>
        <v>#N/A</v>
      </c>
      <c r="S5931" s="46" t="e">
        <f>LOOKUP(C5931,CustomerDemographic!A5930:N9119,CustomerDemographic!G5930:G9119)</f>
        <v>#N/A</v>
      </c>
      <c r="T5931" s="46"/>
      <c r="U5931" s="31" t="e">
        <f>LOOKUP(C5931,CustomerDemographic!A5930:N9119,CustomerDemographic!I5930:I9119)</f>
        <v>#N/A</v>
      </c>
      <c r="V5931" s="38" t="e">
        <f>LOOKUP(C5931,CustomerDemographic!A5930:N9119,CustomerDemographic!J5930:J9119)</f>
        <v>#N/A</v>
      </c>
      <c r="W5931" s="31" t="e">
        <f>LOOKUP(C5931,CustomerDemographic!A5930:N9119,CustomerDemographic!K5930:K9119)</f>
        <v>#N/A</v>
      </c>
      <c r="X5931" s="31" t="e">
        <f>LOOKUP(C5931,CustomerDemographic!A5930:N9119,CustomerDemographic!L5930:L9119)</f>
        <v>#N/A</v>
      </c>
      <c r="Y5931" s="31" t="e">
        <f>LOOKUP(C5931,CustomerDemographic!A5930:N9119,CustomerDemographic!M5930:M9119)</f>
        <v>#N/A</v>
      </c>
      <c r="Z5931" s="31" t="e">
        <f>LOOKUP(C5931,CustomerDemographic!A5930:N9119,CustomerDemographic!N5930:N9119)</f>
        <v>#N/A</v>
      </c>
      <c r="AA5931" s="31" t="e">
        <f>LOOKUP(C5931,CustomerAddress!A5930:F9929,CustomerAddress!C5930:C9929)</f>
        <v>#N/A</v>
      </c>
      <c r="AB5931" s="31" t="e">
        <f>LOOKUP(C5931,CustomerAddress!A5930:F9929,CustomerAddress!D5930:D9929)</f>
        <v>#N/A</v>
      </c>
      <c r="AC5931" s="31" t="e">
        <f>LOOKUP(C5931,CustomerAddress!A5930:F9929,CustomerAddress!F5930:F9929)</f>
        <v>#N/A</v>
      </c>
      <c r="AD5931" s="31">
        <f t="shared" si="566"/>
        <v>246</v>
      </c>
    </row>
    <row r="5932" spans="1:30" s="31" customFormat="1" ht="15.75" hidden="1" customHeight="1" x14ac:dyDescent="0.15">
      <c r="A5932" s="31">
        <v>6076</v>
      </c>
      <c r="B5932" s="31">
        <v>22</v>
      </c>
      <c r="C5932" s="31">
        <v>1047</v>
      </c>
      <c r="D5932" s="43">
        <v>43042</v>
      </c>
      <c r="E5932" s="43"/>
      <c r="F5932" s="31" t="b">
        <v>1</v>
      </c>
      <c r="G5932" s="33" t="s">
        <v>37</v>
      </c>
      <c r="H5932" s="33" t="s">
        <v>44</v>
      </c>
      <c r="I5932" s="33" t="s">
        <v>38</v>
      </c>
      <c r="J5932" s="38" t="str">
        <f t="shared" si="564"/>
        <v>Medium</v>
      </c>
      <c r="K5932" s="38" t="s">
        <v>12986</v>
      </c>
      <c r="L5932" s="48">
        <v>60.34</v>
      </c>
      <c r="M5932" s="34">
        <v>45.26</v>
      </c>
      <c r="N5932" s="40">
        <v>34165</v>
      </c>
      <c r="O5932" s="50">
        <f t="shared" si="565"/>
        <v>15.080000000000005</v>
      </c>
      <c r="P5932" s="50" t="e">
        <f>LOOKUP(C5932,CustomerDemographic!A5931:N9120,CustomerDemographic!D5931:D9120)</f>
        <v>#N/A</v>
      </c>
      <c r="Q5932" s="31" t="e">
        <f>LOOKUP(C5932,CustomerDemographic!A5931:N9120,CustomerDemographic!E5931:E9120)</f>
        <v>#N/A</v>
      </c>
      <c r="R5932" s="68" t="e">
        <f>LOOKUP(C5932,CustomerDemographic!A5931:N9120,CustomerDemographic!F5931:F9120)</f>
        <v>#N/A</v>
      </c>
      <c r="S5932" s="46" t="e">
        <f>LOOKUP(C5932,CustomerDemographic!A5931:N9120,CustomerDemographic!G5931:G9120)</f>
        <v>#N/A</v>
      </c>
      <c r="T5932" s="46"/>
      <c r="U5932" s="31" t="e">
        <f>LOOKUP(C5932,CustomerDemographic!A5931:N9120,CustomerDemographic!I5931:I9120)</f>
        <v>#N/A</v>
      </c>
      <c r="V5932" s="38" t="e">
        <f>LOOKUP(C5932,CustomerDemographic!A5931:N9120,CustomerDemographic!J5931:J9120)</f>
        <v>#N/A</v>
      </c>
      <c r="W5932" s="31" t="e">
        <f>LOOKUP(C5932,CustomerDemographic!A5931:N9120,CustomerDemographic!K5931:K9120)</f>
        <v>#N/A</v>
      </c>
      <c r="X5932" s="31" t="e">
        <f>LOOKUP(C5932,CustomerDemographic!A5931:N9120,CustomerDemographic!L5931:L9120)</f>
        <v>#N/A</v>
      </c>
      <c r="Y5932" s="31" t="e">
        <f>LOOKUP(C5932,CustomerDemographic!A5931:N9120,CustomerDemographic!M5931:M9120)</f>
        <v>#N/A</v>
      </c>
      <c r="Z5932" s="31" t="e">
        <f>LOOKUP(C5932,CustomerDemographic!A5931:N9120,CustomerDemographic!N5931:N9120)</f>
        <v>#N/A</v>
      </c>
      <c r="AA5932" s="31" t="e">
        <f>LOOKUP(C5932,CustomerAddress!A5931:F9930,CustomerAddress!C5931:C9930)</f>
        <v>#N/A</v>
      </c>
      <c r="AB5932" s="31" t="e">
        <f>LOOKUP(C5932,CustomerAddress!A5931:F9930,CustomerAddress!D5931:D9930)</f>
        <v>#N/A</v>
      </c>
      <c r="AC5932" s="31" t="e">
        <f>LOOKUP(C5932,CustomerAddress!A5931:F9930,CustomerAddress!F5931:F9930)</f>
        <v>#N/A</v>
      </c>
      <c r="AD5932" s="31">
        <f t="shared" si="566"/>
        <v>57</v>
      </c>
    </row>
    <row r="5933" spans="1:30" s="31" customFormat="1" ht="15.75" hidden="1" customHeight="1" x14ac:dyDescent="0.15">
      <c r="A5933" s="31">
        <v>6077</v>
      </c>
      <c r="B5933" s="31">
        <v>14</v>
      </c>
      <c r="C5933" s="31">
        <v>3081</v>
      </c>
      <c r="D5933" s="43">
        <v>42968</v>
      </c>
      <c r="E5933" s="43"/>
      <c r="F5933" s="31" t="b">
        <v>0</v>
      </c>
      <c r="G5933" s="33" t="s">
        <v>37</v>
      </c>
      <c r="H5933" s="36" t="s">
        <v>12747</v>
      </c>
      <c r="I5933" s="33" t="s">
        <v>38</v>
      </c>
      <c r="J5933" s="38" t="str">
        <f t="shared" si="564"/>
        <v>Medium</v>
      </c>
      <c r="K5933" s="38" t="s">
        <v>12986</v>
      </c>
      <c r="L5933" s="48">
        <v>1842.92</v>
      </c>
      <c r="M5933" s="34">
        <v>1105.75</v>
      </c>
      <c r="N5933" s="40">
        <v>38859</v>
      </c>
      <c r="O5933" s="50">
        <f t="shared" si="565"/>
        <v>737.17000000000007</v>
      </c>
      <c r="P5933" s="50" t="e">
        <f>LOOKUP(C5933,CustomerDemographic!A5932:N9121,CustomerDemographic!D5932:D9121)</f>
        <v>#N/A</v>
      </c>
      <c r="Q5933" s="31" t="e">
        <f>LOOKUP(C5933,CustomerDemographic!A5932:N9121,CustomerDemographic!E5932:E9121)</f>
        <v>#N/A</v>
      </c>
      <c r="R5933" s="68" t="e">
        <f>LOOKUP(C5933,CustomerDemographic!A5932:N9121,CustomerDemographic!F5932:F9121)</f>
        <v>#N/A</v>
      </c>
      <c r="S5933" s="46" t="e">
        <f>LOOKUP(C5933,CustomerDemographic!A5932:N9121,CustomerDemographic!G5932:G9121)</f>
        <v>#N/A</v>
      </c>
      <c r="T5933" s="46"/>
      <c r="U5933" s="31" t="e">
        <f>LOOKUP(C5933,CustomerDemographic!A5932:N9121,CustomerDemographic!I5932:I9121)</f>
        <v>#N/A</v>
      </c>
      <c r="V5933" s="38" t="e">
        <f>LOOKUP(C5933,CustomerDemographic!A5932:N9121,CustomerDemographic!J5932:J9121)</f>
        <v>#N/A</v>
      </c>
      <c r="W5933" s="31" t="e">
        <f>LOOKUP(C5933,CustomerDemographic!A5932:N9121,CustomerDemographic!K5932:K9121)</f>
        <v>#N/A</v>
      </c>
      <c r="X5933" s="31" t="e">
        <f>LOOKUP(C5933,CustomerDemographic!A5932:N9121,CustomerDemographic!L5932:L9121)</f>
        <v>#N/A</v>
      </c>
      <c r="Y5933" s="31" t="e">
        <f>LOOKUP(C5933,CustomerDemographic!A5932:N9121,CustomerDemographic!M5932:M9121)</f>
        <v>#N/A</v>
      </c>
      <c r="Z5933" s="31" t="e">
        <f>LOOKUP(C5933,CustomerDemographic!A5932:N9121,CustomerDemographic!N5932:N9121)</f>
        <v>#N/A</v>
      </c>
      <c r="AA5933" s="31" t="e">
        <f>LOOKUP(C5933,CustomerAddress!A5932:F9931,CustomerAddress!C5932:C9931)</f>
        <v>#N/A</v>
      </c>
      <c r="AB5933" s="31" t="e">
        <f>LOOKUP(C5933,CustomerAddress!A5932:F9931,CustomerAddress!D5932:D9931)</f>
        <v>#N/A</v>
      </c>
      <c r="AC5933" s="31" t="e">
        <f>LOOKUP(C5933,CustomerAddress!A5932:F9931,CustomerAddress!F5932:F9931)</f>
        <v>#N/A</v>
      </c>
      <c r="AD5933" s="31">
        <f t="shared" si="566"/>
        <v>131</v>
      </c>
    </row>
    <row r="5934" spans="1:30" s="31" customFormat="1" ht="15.75" hidden="1" customHeight="1" x14ac:dyDescent="0.15">
      <c r="A5934" s="31">
        <v>6078</v>
      </c>
      <c r="B5934" s="31">
        <v>22</v>
      </c>
      <c r="C5934" s="31">
        <v>232</v>
      </c>
      <c r="D5934" s="43">
        <v>42798</v>
      </c>
      <c r="E5934" s="43"/>
      <c r="F5934" s="31" t="b">
        <v>1</v>
      </c>
      <c r="G5934" s="33" t="s">
        <v>37</v>
      </c>
      <c r="H5934" s="33" t="s">
        <v>44</v>
      </c>
      <c r="I5934" s="33" t="s">
        <v>38</v>
      </c>
      <c r="J5934" s="38" t="str">
        <f t="shared" si="564"/>
        <v>Large</v>
      </c>
      <c r="K5934" s="38" t="s">
        <v>12987</v>
      </c>
      <c r="L5934" s="48">
        <v>60.34</v>
      </c>
      <c r="M5934" s="34">
        <v>45.26</v>
      </c>
      <c r="N5934" s="40">
        <v>34165</v>
      </c>
      <c r="O5934" s="50">
        <f t="shared" si="565"/>
        <v>15.080000000000005</v>
      </c>
      <c r="P5934" s="50" t="e">
        <f>LOOKUP(C5934,CustomerDemographic!A5933:N9122,CustomerDemographic!D5933:D9122)</f>
        <v>#N/A</v>
      </c>
      <c r="Q5934" s="31" t="e">
        <f>LOOKUP(C5934,CustomerDemographic!A5933:N9122,CustomerDemographic!E5933:E9122)</f>
        <v>#N/A</v>
      </c>
      <c r="R5934" s="68" t="e">
        <f>LOOKUP(C5934,CustomerDemographic!A5933:N9122,CustomerDemographic!F5933:F9122)</f>
        <v>#N/A</v>
      </c>
      <c r="S5934" s="46" t="e">
        <f>LOOKUP(C5934,CustomerDemographic!A5933:N9122,CustomerDemographic!G5933:G9122)</f>
        <v>#N/A</v>
      </c>
      <c r="T5934" s="46"/>
      <c r="U5934" s="31" t="e">
        <f>LOOKUP(C5934,CustomerDemographic!A5933:N9122,CustomerDemographic!I5933:I9122)</f>
        <v>#N/A</v>
      </c>
      <c r="V5934" s="38" t="e">
        <f>LOOKUP(C5934,CustomerDemographic!A5933:N9122,CustomerDemographic!J5933:J9122)</f>
        <v>#N/A</v>
      </c>
      <c r="W5934" s="31" t="e">
        <f>LOOKUP(C5934,CustomerDemographic!A5933:N9122,CustomerDemographic!K5933:K9122)</f>
        <v>#N/A</v>
      </c>
      <c r="X5934" s="31" t="e">
        <f>LOOKUP(C5934,CustomerDemographic!A5933:N9122,CustomerDemographic!L5933:L9122)</f>
        <v>#N/A</v>
      </c>
      <c r="Y5934" s="31" t="e">
        <f>LOOKUP(C5934,CustomerDemographic!A5933:N9122,CustomerDemographic!M5933:M9122)</f>
        <v>#N/A</v>
      </c>
      <c r="Z5934" s="31" t="e">
        <f>LOOKUP(C5934,CustomerDemographic!A5933:N9122,CustomerDemographic!N5933:N9122)</f>
        <v>#N/A</v>
      </c>
      <c r="AA5934" s="31" t="e">
        <f>LOOKUP(C5934,CustomerAddress!A5933:F9932,CustomerAddress!C5933:C9932)</f>
        <v>#N/A</v>
      </c>
      <c r="AB5934" s="31" t="e">
        <f>LOOKUP(C5934,CustomerAddress!A5933:F9932,CustomerAddress!D5933:D9932)</f>
        <v>#N/A</v>
      </c>
      <c r="AC5934" s="31" t="e">
        <f>LOOKUP(C5934,CustomerAddress!A5933:F9932,CustomerAddress!F5933:F9932)</f>
        <v>#N/A</v>
      </c>
      <c r="AD5934" s="31">
        <f t="shared" si="566"/>
        <v>301</v>
      </c>
    </row>
    <row r="5935" spans="1:30" s="31" customFormat="1" ht="15.75" hidden="1" customHeight="1" x14ac:dyDescent="0.15">
      <c r="A5935" s="31">
        <v>6079</v>
      </c>
      <c r="B5935" s="31">
        <v>6</v>
      </c>
      <c r="C5935" s="31">
        <v>1629</v>
      </c>
      <c r="D5935" s="43">
        <v>42798</v>
      </c>
      <c r="E5935" s="43"/>
      <c r="F5935" s="31" t="b">
        <v>1</v>
      </c>
      <c r="G5935" s="33" t="s">
        <v>37</v>
      </c>
      <c r="H5935" s="33" t="s">
        <v>40</v>
      </c>
      <c r="I5935" s="33" t="s">
        <v>38</v>
      </c>
      <c r="J5935" s="38" t="str">
        <f t="shared" si="564"/>
        <v>Medium</v>
      </c>
      <c r="K5935" s="38" t="s">
        <v>12986</v>
      </c>
      <c r="L5935" s="48">
        <v>227.88</v>
      </c>
      <c r="M5935" s="34">
        <v>136.72999999999999</v>
      </c>
      <c r="N5935" s="40">
        <v>37659</v>
      </c>
      <c r="O5935" s="50">
        <f t="shared" si="565"/>
        <v>91.15</v>
      </c>
      <c r="P5935" s="50" t="e">
        <f>LOOKUP(C5935,CustomerDemographic!A5934:N9123,CustomerDemographic!D5934:D9123)</f>
        <v>#N/A</v>
      </c>
      <c r="Q5935" s="31" t="e">
        <f>LOOKUP(C5935,CustomerDemographic!A5934:N9123,CustomerDemographic!E5934:E9123)</f>
        <v>#N/A</v>
      </c>
      <c r="R5935" s="68" t="e">
        <f>LOOKUP(C5935,CustomerDemographic!A5934:N9123,CustomerDemographic!F5934:F9123)</f>
        <v>#N/A</v>
      </c>
      <c r="S5935" s="46" t="e">
        <f>LOOKUP(C5935,CustomerDemographic!A5934:N9123,CustomerDemographic!G5934:G9123)</f>
        <v>#N/A</v>
      </c>
      <c r="T5935" s="46"/>
      <c r="U5935" s="31" t="e">
        <f>LOOKUP(C5935,CustomerDemographic!A5934:N9123,CustomerDemographic!I5934:I9123)</f>
        <v>#N/A</v>
      </c>
      <c r="V5935" s="38" t="e">
        <f>LOOKUP(C5935,CustomerDemographic!A5934:N9123,CustomerDemographic!J5934:J9123)</f>
        <v>#N/A</v>
      </c>
      <c r="W5935" s="31" t="e">
        <f>LOOKUP(C5935,CustomerDemographic!A5934:N9123,CustomerDemographic!K5934:K9123)</f>
        <v>#N/A</v>
      </c>
      <c r="X5935" s="31" t="e">
        <f>LOOKUP(C5935,CustomerDemographic!A5934:N9123,CustomerDemographic!L5934:L9123)</f>
        <v>#N/A</v>
      </c>
      <c r="Y5935" s="31" t="e">
        <f>LOOKUP(C5935,CustomerDemographic!A5934:N9123,CustomerDemographic!M5934:M9123)</f>
        <v>#N/A</v>
      </c>
      <c r="Z5935" s="31" t="e">
        <f>LOOKUP(C5935,CustomerDemographic!A5934:N9123,CustomerDemographic!N5934:N9123)</f>
        <v>#N/A</v>
      </c>
      <c r="AA5935" s="31" t="e">
        <f>LOOKUP(C5935,CustomerAddress!A5934:F9933,CustomerAddress!C5934:C9933)</f>
        <v>#N/A</v>
      </c>
      <c r="AB5935" s="31" t="e">
        <f>LOOKUP(C5935,CustomerAddress!A5934:F9933,CustomerAddress!D5934:D9933)</f>
        <v>#N/A</v>
      </c>
      <c r="AC5935" s="31" t="e">
        <f>LOOKUP(C5935,CustomerAddress!A5934:F9933,CustomerAddress!F5934:F9933)</f>
        <v>#N/A</v>
      </c>
      <c r="AD5935" s="31">
        <f t="shared" si="566"/>
        <v>301</v>
      </c>
    </row>
    <row r="5936" spans="1:30" s="31" customFormat="1" ht="15.75" hidden="1" customHeight="1" x14ac:dyDescent="0.15">
      <c r="A5936" s="31">
        <v>6080</v>
      </c>
      <c r="B5936" s="31">
        <v>0</v>
      </c>
      <c r="C5936" s="31">
        <v>2990</v>
      </c>
      <c r="D5936" s="43">
        <v>43085</v>
      </c>
      <c r="E5936" s="43"/>
      <c r="F5936" s="31" t="b">
        <v>0</v>
      </c>
      <c r="G5936" s="33" t="s">
        <v>37</v>
      </c>
      <c r="H5936" s="33" t="s">
        <v>40</v>
      </c>
      <c r="I5936" s="33" t="s">
        <v>38</v>
      </c>
      <c r="J5936" s="38" t="str">
        <f t="shared" si="564"/>
        <v>Medium</v>
      </c>
      <c r="K5936" s="38" t="s">
        <v>12986</v>
      </c>
      <c r="L5936" s="48">
        <v>227.88</v>
      </c>
      <c r="M5936" s="34">
        <v>136.72999999999999</v>
      </c>
      <c r="N5936" s="40">
        <v>37659</v>
      </c>
      <c r="O5936" s="50">
        <f t="shared" si="565"/>
        <v>91.15</v>
      </c>
      <c r="P5936" s="50" t="e">
        <f>LOOKUP(C5936,CustomerDemographic!A5935:N9124,CustomerDemographic!D5935:D9124)</f>
        <v>#N/A</v>
      </c>
      <c r="Q5936" s="31" t="e">
        <f>LOOKUP(C5936,CustomerDemographic!A5935:N9124,CustomerDemographic!E5935:E9124)</f>
        <v>#N/A</v>
      </c>
      <c r="R5936" s="68" t="e">
        <f>LOOKUP(C5936,CustomerDemographic!A5935:N9124,CustomerDemographic!F5935:F9124)</f>
        <v>#N/A</v>
      </c>
      <c r="S5936" s="46" t="e">
        <f>LOOKUP(C5936,CustomerDemographic!A5935:N9124,CustomerDemographic!G5935:G9124)</f>
        <v>#N/A</v>
      </c>
      <c r="T5936" s="46"/>
      <c r="U5936" s="31" t="e">
        <f>LOOKUP(C5936,CustomerDemographic!A5935:N9124,CustomerDemographic!I5935:I9124)</f>
        <v>#N/A</v>
      </c>
      <c r="V5936" s="38" t="e">
        <f>LOOKUP(C5936,CustomerDemographic!A5935:N9124,CustomerDemographic!J5935:J9124)</f>
        <v>#N/A</v>
      </c>
      <c r="W5936" s="31" t="e">
        <f>LOOKUP(C5936,CustomerDemographic!A5935:N9124,CustomerDemographic!K5935:K9124)</f>
        <v>#N/A</v>
      </c>
      <c r="X5936" s="31" t="e">
        <f>LOOKUP(C5936,CustomerDemographic!A5935:N9124,CustomerDemographic!L5935:L9124)</f>
        <v>#N/A</v>
      </c>
      <c r="Y5936" s="31" t="e">
        <f>LOOKUP(C5936,CustomerDemographic!A5935:N9124,CustomerDemographic!M5935:M9124)</f>
        <v>#N/A</v>
      </c>
      <c r="Z5936" s="31" t="e">
        <f>LOOKUP(C5936,CustomerDemographic!A5935:N9124,CustomerDemographic!N5935:N9124)</f>
        <v>#N/A</v>
      </c>
      <c r="AA5936" s="31" t="e">
        <f>LOOKUP(C5936,CustomerAddress!A5935:F9934,CustomerAddress!C5935:C9934)</f>
        <v>#N/A</v>
      </c>
      <c r="AB5936" s="31" t="e">
        <f>LOOKUP(C5936,CustomerAddress!A5935:F9934,CustomerAddress!D5935:D9934)</f>
        <v>#N/A</v>
      </c>
      <c r="AC5936" s="31" t="e">
        <f>LOOKUP(C5936,CustomerAddress!A5935:F9934,CustomerAddress!F5935:F9934)</f>
        <v>#N/A</v>
      </c>
      <c r="AD5936" s="31">
        <f t="shared" si="566"/>
        <v>14</v>
      </c>
    </row>
    <row r="5937" spans="1:30" s="31" customFormat="1" ht="15.75" hidden="1" customHeight="1" x14ac:dyDescent="0.15">
      <c r="A5937" s="31">
        <v>6081</v>
      </c>
      <c r="B5937" s="31">
        <v>88</v>
      </c>
      <c r="C5937" s="31">
        <v>2731</v>
      </c>
      <c r="D5937" s="43">
        <v>42815</v>
      </c>
      <c r="E5937" s="43"/>
      <c r="F5937" s="31" t="b">
        <v>0</v>
      </c>
      <c r="G5937" s="33" t="s">
        <v>37</v>
      </c>
      <c r="H5937" s="33" t="s">
        <v>41</v>
      </c>
      <c r="I5937" s="33" t="s">
        <v>38</v>
      </c>
      <c r="J5937" s="38" t="str">
        <f t="shared" si="564"/>
        <v>Medium</v>
      </c>
      <c r="K5937" s="38" t="s">
        <v>12986</v>
      </c>
      <c r="L5937" s="48">
        <v>1198.46</v>
      </c>
      <c r="M5937" s="34">
        <v>381.1</v>
      </c>
      <c r="N5937" s="40">
        <v>36367</v>
      </c>
      <c r="O5937" s="50">
        <f t="shared" si="565"/>
        <v>817.36</v>
      </c>
      <c r="P5937" s="50" t="e">
        <f>LOOKUP(C5937,CustomerDemographic!A5936:N9125,CustomerDemographic!D5936:D9125)</f>
        <v>#N/A</v>
      </c>
      <c r="Q5937" s="31" t="e">
        <f>LOOKUP(C5937,CustomerDemographic!A5936:N9125,CustomerDemographic!E5936:E9125)</f>
        <v>#N/A</v>
      </c>
      <c r="R5937" s="68" t="e">
        <f>LOOKUP(C5937,CustomerDemographic!A5936:N9125,CustomerDemographic!F5936:F9125)</f>
        <v>#N/A</v>
      </c>
      <c r="S5937" s="46" t="e">
        <f>LOOKUP(C5937,CustomerDemographic!A5936:N9125,CustomerDemographic!G5936:G9125)</f>
        <v>#N/A</v>
      </c>
      <c r="T5937" s="46"/>
      <c r="U5937" s="31" t="e">
        <f>LOOKUP(C5937,CustomerDemographic!A5936:N9125,CustomerDemographic!I5936:I9125)</f>
        <v>#N/A</v>
      </c>
      <c r="V5937" s="38" t="e">
        <f>LOOKUP(C5937,CustomerDemographic!A5936:N9125,CustomerDemographic!J5936:J9125)</f>
        <v>#N/A</v>
      </c>
      <c r="W5937" s="31" t="e">
        <f>LOOKUP(C5937,CustomerDemographic!A5936:N9125,CustomerDemographic!K5936:K9125)</f>
        <v>#N/A</v>
      </c>
      <c r="X5937" s="31" t="e">
        <f>LOOKUP(C5937,CustomerDemographic!A5936:N9125,CustomerDemographic!L5936:L9125)</f>
        <v>#N/A</v>
      </c>
      <c r="Y5937" s="31" t="e">
        <f>LOOKUP(C5937,CustomerDemographic!A5936:N9125,CustomerDemographic!M5936:M9125)</f>
        <v>#N/A</v>
      </c>
      <c r="Z5937" s="31" t="e">
        <f>LOOKUP(C5937,CustomerDemographic!A5936:N9125,CustomerDemographic!N5936:N9125)</f>
        <v>#N/A</v>
      </c>
      <c r="AA5937" s="31" t="e">
        <f>LOOKUP(C5937,CustomerAddress!A5936:F9935,CustomerAddress!C5936:C9935)</f>
        <v>#N/A</v>
      </c>
      <c r="AB5937" s="31" t="e">
        <f>LOOKUP(C5937,CustomerAddress!A5936:F9935,CustomerAddress!D5936:D9935)</f>
        <v>#N/A</v>
      </c>
      <c r="AC5937" s="31" t="e">
        <f>LOOKUP(C5937,CustomerAddress!A5936:F9935,CustomerAddress!F5936:F9935)</f>
        <v>#N/A</v>
      </c>
      <c r="AD5937" s="31">
        <f t="shared" si="566"/>
        <v>284</v>
      </c>
    </row>
    <row r="5938" spans="1:30" s="31" customFormat="1" ht="15.75" hidden="1" customHeight="1" x14ac:dyDescent="0.15">
      <c r="A5938" s="31">
        <v>6082</v>
      </c>
      <c r="B5938" s="31">
        <v>99</v>
      </c>
      <c r="C5938" s="31">
        <v>2095</v>
      </c>
      <c r="D5938" s="43">
        <v>42815</v>
      </c>
      <c r="E5938" s="43"/>
      <c r="F5938" s="31" t="b">
        <v>0</v>
      </c>
      <c r="G5938" s="33" t="s">
        <v>37</v>
      </c>
      <c r="H5938" s="33" t="s">
        <v>40</v>
      </c>
      <c r="I5938" s="33" t="s">
        <v>38</v>
      </c>
      <c r="J5938" s="38" t="str">
        <f t="shared" si="564"/>
        <v>Medium</v>
      </c>
      <c r="K5938" s="38" t="s">
        <v>12986</v>
      </c>
      <c r="L5938" s="48">
        <v>1227.3399999999999</v>
      </c>
      <c r="M5938" s="34">
        <v>770.89</v>
      </c>
      <c r="N5938" s="40">
        <v>34556</v>
      </c>
      <c r="O5938" s="50">
        <f t="shared" si="565"/>
        <v>456.44999999999993</v>
      </c>
      <c r="P5938" s="50" t="e">
        <f>LOOKUP(C5938,CustomerDemographic!A5937:N9126,CustomerDemographic!D5937:D9126)</f>
        <v>#N/A</v>
      </c>
      <c r="Q5938" s="31" t="e">
        <f>LOOKUP(C5938,CustomerDemographic!A5937:N9126,CustomerDemographic!E5937:E9126)</f>
        <v>#N/A</v>
      </c>
      <c r="R5938" s="68" t="e">
        <f>LOOKUP(C5938,CustomerDemographic!A5937:N9126,CustomerDemographic!F5937:F9126)</f>
        <v>#N/A</v>
      </c>
      <c r="S5938" s="46" t="e">
        <f>LOOKUP(C5938,CustomerDemographic!A5937:N9126,CustomerDemographic!G5937:G9126)</f>
        <v>#N/A</v>
      </c>
      <c r="T5938" s="46"/>
      <c r="U5938" s="31" t="e">
        <f>LOOKUP(C5938,CustomerDemographic!A5937:N9126,CustomerDemographic!I5937:I9126)</f>
        <v>#N/A</v>
      </c>
      <c r="V5938" s="38" t="e">
        <f>LOOKUP(C5938,CustomerDemographic!A5937:N9126,CustomerDemographic!J5937:J9126)</f>
        <v>#N/A</v>
      </c>
      <c r="W5938" s="31" t="e">
        <f>LOOKUP(C5938,CustomerDemographic!A5937:N9126,CustomerDemographic!K5937:K9126)</f>
        <v>#N/A</v>
      </c>
      <c r="X5938" s="31" t="e">
        <f>LOOKUP(C5938,CustomerDemographic!A5937:N9126,CustomerDemographic!L5937:L9126)</f>
        <v>#N/A</v>
      </c>
      <c r="Y5938" s="31" t="e">
        <f>LOOKUP(C5938,CustomerDemographic!A5937:N9126,CustomerDemographic!M5937:M9126)</f>
        <v>#N/A</v>
      </c>
      <c r="Z5938" s="31" t="e">
        <f>LOOKUP(C5938,CustomerDemographic!A5937:N9126,CustomerDemographic!N5937:N9126)</f>
        <v>#N/A</v>
      </c>
      <c r="AA5938" s="31" t="e">
        <f>LOOKUP(C5938,CustomerAddress!A5937:F9936,CustomerAddress!C5937:C9936)</f>
        <v>#N/A</v>
      </c>
      <c r="AB5938" s="31" t="e">
        <f>LOOKUP(C5938,CustomerAddress!A5937:F9936,CustomerAddress!D5937:D9936)</f>
        <v>#N/A</v>
      </c>
      <c r="AC5938" s="31" t="e">
        <f>LOOKUP(C5938,CustomerAddress!A5937:F9936,CustomerAddress!F5937:F9936)</f>
        <v>#N/A</v>
      </c>
      <c r="AD5938" s="31">
        <f t="shared" si="566"/>
        <v>284</v>
      </c>
    </row>
    <row r="5939" spans="1:30" s="31" customFormat="1" ht="15.75" hidden="1" customHeight="1" x14ac:dyDescent="0.15">
      <c r="A5939" s="31">
        <v>6083</v>
      </c>
      <c r="B5939" s="31">
        <v>79</v>
      </c>
      <c r="C5939" s="31">
        <v>3440</v>
      </c>
      <c r="D5939" s="43">
        <v>42835</v>
      </c>
      <c r="E5939" s="43"/>
      <c r="F5939" s="31" t="b">
        <v>1</v>
      </c>
      <c r="G5939" s="33" t="s">
        <v>37</v>
      </c>
      <c r="H5939" s="33" t="s">
        <v>41</v>
      </c>
      <c r="I5939" s="33" t="s">
        <v>38</v>
      </c>
      <c r="J5939" s="38" t="str">
        <f t="shared" si="564"/>
        <v>Medium</v>
      </c>
      <c r="K5939" s="38" t="s">
        <v>12986</v>
      </c>
      <c r="L5939" s="48">
        <v>1555.58</v>
      </c>
      <c r="M5939" s="34">
        <v>818.01</v>
      </c>
      <c r="N5939" s="40">
        <v>37873</v>
      </c>
      <c r="O5939" s="50">
        <f t="shared" si="565"/>
        <v>737.56999999999994</v>
      </c>
      <c r="P5939" s="50" t="e">
        <f>LOOKUP(C5939,CustomerDemographic!A5938:N9127,CustomerDemographic!D5938:D9127)</f>
        <v>#N/A</v>
      </c>
      <c r="Q5939" s="31" t="e">
        <f>LOOKUP(C5939,CustomerDemographic!A5938:N9127,CustomerDemographic!E5938:E9127)</f>
        <v>#N/A</v>
      </c>
      <c r="R5939" s="68" t="e">
        <f>LOOKUP(C5939,CustomerDemographic!A5938:N9127,CustomerDemographic!F5938:F9127)</f>
        <v>#N/A</v>
      </c>
      <c r="S5939" s="46" t="e">
        <f>LOOKUP(C5939,CustomerDemographic!A5938:N9127,CustomerDemographic!G5938:G9127)</f>
        <v>#N/A</v>
      </c>
      <c r="T5939" s="46"/>
      <c r="U5939" s="31" t="e">
        <f>LOOKUP(C5939,CustomerDemographic!A5938:N9127,CustomerDemographic!I5938:I9127)</f>
        <v>#N/A</v>
      </c>
      <c r="V5939" s="38" t="e">
        <f>LOOKUP(C5939,CustomerDemographic!A5938:N9127,CustomerDemographic!J5938:J9127)</f>
        <v>#N/A</v>
      </c>
      <c r="W5939" s="31" t="e">
        <f>LOOKUP(C5939,CustomerDemographic!A5938:N9127,CustomerDemographic!K5938:K9127)</f>
        <v>#N/A</v>
      </c>
      <c r="X5939" s="31" t="e">
        <f>LOOKUP(C5939,CustomerDemographic!A5938:N9127,CustomerDemographic!L5938:L9127)</f>
        <v>#N/A</v>
      </c>
      <c r="Y5939" s="31" t="e">
        <f>LOOKUP(C5939,CustomerDemographic!A5938:N9127,CustomerDemographic!M5938:M9127)</f>
        <v>#N/A</v>
      </c>
      <c r="Z5939" s="31" t="e">
        <f>LOOKUP(C5939,CustomerDemographic!A5938:N9127,CustomerDemographic!N5938:N9127)</f>
        <v>#N/A</v>
      </c>
      <c r="AA5939" s="31" t="e">
        <f>LOOKUP(C5939,CustomerAddress!A5938:F9937,CustomerAddress!C5938:C9937)</f>
        <v>#N/A</v>
      </c>
      <c r="AB5939" s="31" t="e">
        <f>LOOKUP(C5939,CustomerAddress!A5938:F9937,CustomerAddress!D5938:D9937)</f>
        <v>#N/A</v>
      </c>
      <c r="AC5939" s="31" t="e">
        <f>LOOKUP(C5939,CustomerAddress!A5938:F9937,CustomerAddress!F5938:F9937)</f>
        <v>#N/A</v>
      </c>
      <c r="AD5939" s="31">
        <f t="shared" si="566"/>
        <v>264</v>
      </c>
    </row>
    <row r="5940" spans="1:30" s="31" customFormat="1" ht="15.75" hidden="1" customHeight="1" x14ac:dyDescent="0.15">
      <c r="A5940" s="31">
        <v>6084</v>
      </c>
      <c r="B5940" s="31">
        <v>9</v>
      </c>
      <c r="C5940" s="31">
        <v>887</v>
      </c>
      <c r="D5940" s="43">
        <v>42780</v>
      </c>
      <c r="E5940" s="43"/>
      <c r="F5940" s="31" t="b">
        <v>0</v>
      </c>
      <c r="G5940" s="33" t="s">
        <v>37</v>
      </c>
      <c r="H5940" s="33" t="s">
        <v>41</v>
      </c>
      <c r="I5940" s="33" t="s">
        <v>38</v>
      </c>
      <c r="J5940" s="38" t="str">
        <f t="shared" si="564"/>
        <v>Medium</v>
      </c>
      <c r="K5940" s="38" t="s">
        <v>12986</v>
      </c>
      <c r="L5940" s="48">
        <v>1216.1400000000001</v>
      </c>
      <c r="M5940" s="34">
        <v>1082.3599999999999</v>
      </c>
      <c r="N5940" s="40">
        <v>33455</v>
      </c>
      <c r="O5940" s="50">
        <f t="shared" si="565"/>
        <v>133.7800000000002</v>
      </c>
      <c r="P5940" s="50" t="e">
        <f>LOOKUP(C5940,CustomerDemographic!A5939:N9128,CustomerDemographic!D5939:D9128)</f>
        <v>#N/A</v>
      </c>
      <c r="Q5940" s="31" t="e">
        <f>LOOKUP(C5940,CustomerDemographic!A5939:N9128,CustomerDemographic!E5939:E9128)</f>
        <v>#N/A</v>
      </c>
      <c r="R5940" s="68" t="e">
        <f>LOOKUP(C5940,CustomerDemographic!A5939:N9128,CustomerDemographic!F5939:F9128)</f>
        <v>#N/A</v>
      </c>
      <c r="S5940" s="46" t="e">
        <f>LOOKUP(C5940,CustomerDemographic!A5939:N9128,CustomerDemographic!G5939:G9128)</f>
        <v>#N/A</v>
      </c>
      <c r="T5940" s="46"/>
      <c r="U5940" s="31" t="e">
        <f>LOOKUP(C5940,CustomerDemographic!A5939:N9128,CustomerDemographic!I5939:I9128)</f>
        <v>#N/A</v>
      </c>
      <c r="V5940" s="38" t="e">
        <f>LOOKUP(C5940,CustomerDemographic!A5939:N9128,CustomerDemographic!J5939:J9128)</f>
        <v>#N/A</v>
      </c>
      <c r="W5940" s="31" t="e">
        <f>LOOKUP(C5940,CustomerDemographic!A5939:N9128,CustomerDemographic!K5939:K9128)</f>
        <v>#N/A</v>
      </c>
      <c r="X5940" s="31" t="e">
        <f>LOOKUP(C5940,CustomerDemographic!A5939:N9128,CustomerDemographic!L5939:L9128)</f>
        <v>#N/A</v>
      </c>
      <c r="Y5940" s="31" t="e">
        <f>LOOKUP(C5940,CustomerDemographic!A5939:N9128,CustomerDemographic!M5939:M9128)</f>
        <v>#N/A</v>
      </c>
      <c r="Z5940" s="31" t="e">
        <f>LOOKUP(C5940,CustomerDemographic!A5939:N9128,CustomerDemographic!N5939:N9128)</f>
        <v>#N/A</v>
      </c>
      <c r="AA5940" s="31" t="e">
        <f>LOOKUP(C5940,CustomerAddress!A5939:F9938,CustomerAddress!C5939:C9938)</f>
        <v>#N/A</v>
      </c>
      <c r="AB5940" s="31" t="e">
        <f>LOOKUP(C5940,CustomerAddress!A5939:F9938,CustomerAddress!D5939:D9938)</f>
        <v>#N/A</v>
      </c>
      <c r="AC5940" s="31" t="e">
        <f>LOOKUP(C5940,CustomerAddress!A5939:F9938,CustomerAddress!F5939:F9938)</f>
        <v>#N/A</v>
      </c>
      <c r="AD5940" s="31">
        <f t="shared" si="566"/>
        <v>319</v>
      </c>
    </row>
    <row r="5941" spans="1:30" s="31" customFormat="1" ht="15.75" hidden="1" customHeight="1" x14ac:dyDescent="0.15">
      <c r="A5941" s="31">
        <v>6085</v>
      </c>
      <c r="B5941" s="31">
        <v>60</v>
      </c>
      <c r="C5941" s="31">
        <v>1522</v>
      </c>
      <c r="D5941" s="43">
        <v>42789</v>
      </c>
      <c r="E5941" s="43"/>
      <c r="F5941" s="31" t="b">
        <v>0</v>
      </c>
      <c r="G5941" s="33" t="s">
        <v>37</v>
      </c>
      <c r="H5941" s="33" t="s">
        <v>42</v>
      </c>
      <c r="I5941" s="33" t="s">
        <v>38</v>
      </c>
      <c r="J5941" s="38" t="str">
        <f t="shared" si="564"/>
        <v>Small</v>
      </c>
      <c r="K5941" s="38" t="s">
        <v>3629</v>
      </c>
      <c r="L5941" s="48">
        <v>1977.36</v>
      </c>
      <c r="M5941" s="34">
        <v>1759.85</v>
      </c>
      <c r="N5941" s="40">
        <v>40779</v>
      </c>
      <c r="O5941" s="50">
        <f t="shared" si="565"/>
        <v>217.51</v>
      </c>
      <c r="P5941" s="50" t="e">
        <f>LOOKUP(C5941,CustomerDemographic!A5940:N9129,CustomerDemographic!D5940:D9129)</f>
        <v>#N/A</v>
      </c>
      <c r="Q5941" s="31" t="e">
        <f>LOOKUP(C5941,CustomerDemographic!A5940:N9129,CustomerDemographic!E5940:E9129)</f>
        <v>#N/A</v>
      </c>
      <c r="R5941" s="68" t="e">
        <f>LOOKUP(C5941,CustomerDemographic!A5940:N9129,CustomerDemographic!F5940:F9129)</f>
        <v>#N/A</v>
      </c>
      <c r="S5941" s="46" t="e">
        <f>LOOKUP(C5941,CustomerDemographic!A5940:N9129,CustomerDemographic!G5940:G9129)</f>
        <v>#N/A</v>
      </c>
      <c r="T5941" s="46"/>
      <c r="U5941" s="31" t="e">
        <f>LOOKUP(C5941,CustomerDemographic!A5940:N9129,CustomerDemographic!I5940:I9129)</f>
        <v>#N/A</v>
      </c>
      <c r="V5941" s="38" t="e">
        <f>LOOKUP(C5941,CustomerDemographic!A5940:N9129,CustomerDemographic!J5940:J9129)</f>
        <v>#N/A</v>
      </c>
      <c r="W5941" s="31" t="e">
        <f>LOOKUP(C5941,CustomerDemographic!A5940:N9129,CustomerDemographic!K5940:K9129)</f>
        <v>#N/A</v>
      </c>
      <c r="X5941" s="31" t="e">
        <f>LOOKUP(C5941,CustomerDemographic!A5940:N9129,CustomerDemographic!L5940:L9129)</f>
        <v>#N/A</v>
      </c>
      <c r="Y5941" s="31" t="e">
        <f>LOOKUP(C5941,CustomerDemographic!A5940:N9129,CustomerDemographic!M5940:M9129)</f>
        <v>#N/A</v>
      </c>
      <c r="Z5941" s="31" t="e">
        <f>LOOKUP(C5941,CustomerDemographic!A5940:N9129,CustomerDemographic!N5940:N9129)</f>
        <v>#N/A</v>
      </c>
      <c r="AA5941" s="31" t="e">
        <f>LOOKUP(C5941,CustomerAddress!A5940:F9939,CustomerAddress!C5940:C9939)</f>
        <v>#N/A</v>
      </c>
      <c r="AB5941" s="31" t="e">
        <f>LOOKUP(C5941,CustomerAddress!A5940:F9939,CustomerAddress!D5940:D9939)</f>
        <v>#N/A</v>
      </c>
      <c r="AC5941" s="31" t="e">
        <f>LOOKUP(C5941,CustomerAddress!A5940:F9939,CustomerAddress!F5940:F9939)</f>
        <v>#N/A</v>
      </c>
      <c r="AD5941" s="31">
        <f t="shared" si="566"/>
        <v>310</v>
      </c>
    </row>
    <row r="5942" spans="1:30" s="31" customFormat="1" ht="15.75" hidden="1" customHeight="1" x14ac:dyDescent="0.15">
      <c r="A5942" s="31">
        <v>6086</v>
      </c>
      <c r="B5942" s="31">
        <v>3</v>
      </c>
      <c r="C5942" s="31">
        <v>726</v>
      </c>
      <c r="D5942" s="43">
        <v>42986</v>
      </c>
      <c r="E5942" s="43"/>
      <c r="F5942" s="31" t="b">
        <v>0</v>
      </c>
      <c r="G5942" s="33" t="s">
        <v>37</v>
      </c>
      <c r="H5942" s="33" t="s">
        <v>39</v>
      </c>
      <c r="I5942" s="33" t="s">
        <v>38</v>
      </c>
      <c r="J5942" s="38" t="str">
        <f t="shared" si="564"/>
        <v>Small</v>
      </c>
      <c r="K5942" s="38" t="s">
        <v>3629</v>
      </c>
      <c r="L5942" s="48">
        <v>2091.4699999999998</v>
      </c>
      <c r="M5942" s="34">
        <v>388.92</v>
      </c>
      <c r="N5942" s="40">
        <v>37823</v>
      </c>
      <c r="O5942" s="50">
        <f t="shared" si="565"/>
        <v>1702.5499999999997</v>
      </c>
      <c r="P5942" s="50" t="e">
        <f>LOOKUP(C5942,CustomerDemographic!A5941:N9130,CustomerDemographic!D5941:D9130)</f>
        <v>#N/A</v>
      </c>
      <c r="Q5942" s="31" t="e">
        <f>LOOKUP(C5942,CustomerDemographic!A5941:N9130,CustomerDemographic!E5941:E9130)</f>
        <v>#N/A</v>
      </c>
      <c r="R5942" s="68" t="e">
        <f>LOOKUP(C5942,CustomerDemographic!A5941:N9130,CustomerDemographic!F5941:F9130)</f>
        <v>#N/A</v>
      </c>
      <c r="S5942" s="46" t="e">
        <f>LOOKUP(C5942,CustomerDemographic!A5941:N9130,CustomerDemographic!G5941:G9130)</f>
        <v>#N/A</v>
      </c>
      <c r="T5942" s="46"/>
      <c r="U5942" s="31" t="e">
        <f>LOOKUP(C5942,CustomerDemographic!A5941:N9130,CustomerDemographic!I5941:I9130)</f>
        <v>#N/A</v>
      </c>
      <c r="V5942" s="38" t="e">
        <f>LOOKUP(C5942,CustomerDemographic!A5941:N9130,CustomerDemographic!J5941:J9130)</f>
        <v>#N/A</v>
      </c>
      <c r="W5942" s="31" t="e">
        <f>LOOKUP(C5942,CustomerDemographic!A5941:N9130,CustomerDemographic!K5941:K9130)</f>
        <v>#N/A</v>
      </c>
      <c r="X5942" s="31" t="e">
        <f>LOOKUP(C5942,CustomerDemographic!A5941:N9130,CustomerDemographic!L5941:L9130)</f>
        <v>#N/A</v>
      </c>
      <c r="Y5942" s="31" t="e">
        <f>LOOKUP(C5942,CustomerDemographic!A5941:N9130,CustomerDemographic!M5941:M9130)</f>
        <v>#N/A</v>
      </c>
      <c r="Z5942" s="31" t="e">
        <f>LOOKUP(C5942,CustomerDemographic!A5941:N9130,CustomerDemographic!N5941:N9130)</f>
        <v>#N/A</v>
      </c>
      <c r="AA5942" s="31" t="e">
        <f>LOOKUP(C5942,CustomerAddress!A5941:F9940,CustomerAddress!C5941:C9940)</f>
        <v>#N/A</v>
      </c>
      <c r="AB5942" s="31" t="e">
        <f>LOOKUP(C5942,CustomerAddress!A5941:F9940,CustomerAddress!D5941:D9940)</f>
        <v>#N/A</v>
      </c>
      <c r="AC5942" s="31" t="e">
        <f>LOOKUP(C5942,CustomerAddress!A5941:F9940,CustomerAddress!F5941:F9940)</f>
        <v>#N/A</v>
      </c>
      <c r="AD5942" s="31">
        <f t="shared" si="566"/>
        <v>113</v>
      </c>
    </row>
    <row r="5943" spans="1:30" s="31" customFormat="1" ht="15.75" hidden="1" customHeight="1" x14ac:dyDescent="0.15">
      <c r="A5943" s="31">
        <v>6087</v>
      </c>
      <c r="B5943" s="31">
        <v>80</v>
      </c>
      <c r="C5943" s="31">
        <v>1594</v>
      </c>
      <c r="D5943" s="43">
        <v>42777</v>
      </c>
      <c r="E5943" s="43"/>
      <c r="F5943" s="31" t="b">
        <v>1</v>
      </c>
      <c r="G5943" s="33" t="s">
        <v>37</v>
      </c>
      <c r="H5943" s="33" t="s">
        <v>40</v>
      </c>
      <c r="I5943" s="33" t="s">
        <v>46</v>
      </c>
      <c r="J5943" s="38" t="str">
        <f t="shared" si="564"/>
        <v>Large</v>
      </c>
      <c r="K5943" s="38" t="s">
        <v>12987</v>
      </c>
      <c r="L5943" s="48">
        <v>1073.07</v>
      </c>
      <c r="M5943" s="34">
        <v>933.84</v>
      </c>
      <c r="N5943" s="40">
        <v>42218</v>
      </c>
      <c r="O5943" s="50">
        <f t="shared" si="565"/>
        <v>139.2299999999999</v>
      </c>
      <c r="P5943" s="50" t="e">
        <f>LOOKUP(C5943,CustomerDemographic!A5942:N9131,CustomerDemographic!D5942:D9131)</f>
        <v>#N/A</v>
      </c>
      <c r="Q5943" s="31" t="e">
        <f>LOOKUP(C5943,CustomerDemographic!A5942:N9131,CustomerDemographic!E5942:E9131)</f>
        <v>#N/A</v>
      </c>
      <c r="R5943" s="68" t="e">
        <f>LOOKUP(C5943,CustomerDemographic!A5942:N9131,CustomerDemographic!F5942:F9131)</f>
        <v>#N/A</v>
      </c>
      <c r="S5943" s="46" t="e">
        <f>LOOKUP(C5943,CustomerDemographic!A5942:N9131,CustomerDemographic!G5942:G9131)</f>
        <v>#N/A</v>
      </c>
      <c r="T5943" s="46"/>
      <c r="U5943" s="31" t="e">
        <f>LOOKUP(C5943,CustomerDemographic!A5942:N9131,CustomerDemographic!I5942:I9131)</f>
        <v>#N/A</v>
      </c>
      <c r="V5943" s="38" t="e">
        <f>LOOKUP(C5943,CustomerDemographic!A5942:N9131,CustomerDemographic!J5942:J9131)</f>
        <v>#N/A</v>
      </c>
      <c r="W5943" s="31" t="e">
        <f>LOOKUP(C5943,CustomerDemographic!A5942:N9131,CustomerDemographic!K5942:K9131)</f>
        <v>#N/A</v>
      </c>
      <c r="X5943" s="31" t="e">
        <f>LOOKUP(C5943,CustomerDemographic!A5942:N9131,CustomerDemographic!L5942:L9131)</f>
        <v>#N/A</v>
      </c>
      <c r="Y5943" s="31" t="e">
        <f>LOOKUP(C5943,CustomerDemographic!A5942:N9131,CustomerDemographic!M5942:M9131)</f>
        <v>#N/A</v>
      </c>
      <c r="Z5943" s="31" t="e">
        <f>LOOKUP(C5943,CustomerDemographic!A5942:N9131,CustomerDemographic!N5942:N9131)</f>
        <v>#N/A</v>
      </c>
      <c r="AA5943" s="31" t="e">
        <f>LOOKUP(C5943,CustomerAddress!A5942:F9941,CustomerAddress!C5942:C9941)</f>
        <v>#N/A</v>
      </c>
      <c r="AB5943" s="31" t="e">
        <f>LOOKUP(C5943,CustomerAddress!A5942:F9941,CustomerAddress!D5942:D9941)</f>
        <v>#N/A</v>
      </c>
      <c r="AC5943" s="31" t="e">
        <f>LOOKUP(C5943,CustomerAddress!A5942:F9941,CustomerAddress!F5942:F9941)</f>
        <v>#N/A</v>
      </c>
      <c r="AD5943" s="31">
        <f t="shared" si="566"/>
        <v>322</v>
      </c>
    </row>
    <row r="5944" spans="1:30" s="31" customFormat="1" ht="15.75" hidden="1" customHeight="1" x14ac:dyDescent="0.15">
      <c r="A5944" s="31">
        <v>6088</v>
      </c>
      <c r="B5944" s="31">
        <v>0</v>
      </c>
      <c r="C5944" s="31">
        <v>3197</v>
      </c>
      <c r="D5944" s="43">
        <v>43059</v>
      </c>
      <c r="E5944" s="43"/>
      <c r="F5944" s="31" t="b">
        <v>0</v>
      </c>
      <c r="G5944" s="33" t="s">
        <v>37</v>
      </c>
      <c r="H5944" s="33" t="s">
        <v>41</v>
      </c>
      <c r="I5944" s="33" t="s">
        <v>43</v>
      </c>
      <c r="J5944" s="38" t="str">
        <f t="shared" si="564"/>
        <v>Medium</v>
      </c>
      <c r="K5944" s="38" t="s">
        <v>12986</v>
      </c>
      <c r="L5944" s="48">
        <v>544.04999999999995</v>
      </c>
      <c r="M5944" s="34">
        <v>376.84</v>
      </c>
      <c r="N5944" s="40">
        <v>38647</v>
      </c>
      <c r="O5944" s="50">
        <f t="shared" si="565"/>
        <v>167.20999999999998</v>
      </c>
      <c r="P5944" s="50" t="e">
        <f>LOOKUP(C5944,CustomerDemographic!A5943:N9132,CustomerDemographic!D5943:D9132)</f>
        <v>#N/A</v>
      </c>
      <c r="Q5944" s="31" t="e">
        <f>LOOKUP(C5944,CustomerDemographic!A5943:N9132,CustomerDemographic!E5943:E9132)</f>
        <v>#N/A</v>
      </c>
      <c r="R5944" s="68" t="e">
        <f>LOOKUP(C5944,CustomerDemographic!A5943:N9132,CustomerDemographic!F5943:F9132)</f>
        <v>#N/A</v>
      </c>
      <c r="S5944" s="46" t="e">
        <f>LOOKUP(C5944,CustomerDemographic!A5943:N9132,CustomerDemographic!G5943:G9132)</f>
        <v>#N/A</v>
      </c>
      <c r="T5944" s="46"/>
      <c r="U5944" s="31" t="e">
        <f>LOOKUP(C5944,CustomerDemographic!A5943:N9132,CustomerDemographic!I5943:I9132)</f>
        <v>#N/A</v>
      </c>
      <c r="V5944" s="38" t="e">
        <f>LOOKUP(C5944,CustomerDemographic!A5943:N9132,CustomerDemographic!J5943:J9132)</f>
        <v>#N/A</v>
      </c>
      <c r="W5944" s="31" t="e">
        <f>LOOKUP(C5944,CustomerDemographic!A5943:N9132,CustomerDemographic!K5943:K9132)</f>
        <v>#N/A</v>
      </c>
      <c r="X5944" s="31" t="e">
        <f>LOOKUP(C5944,CustomerDemographic!A5943:N9132,CustomerDemographic!L5943:L9132)</f>
        <v>#N/A</v>
      </c>
      <c r="Y5944" s="31" t="e">
        <f>LOOKUP(C5944,CustomerDemographic!A5943:N9132,CustomerDemographic!M5943:M9132)</f>
        <v>#N/A</v>
      </c>
      <c r="Z5944" s="31" t="e">
        <f>LOOKUP(C5944,CustomerDemographic!A5943:N9132,CustomerDemographic!N5943:N9132)</f>
        <v>#N/A</v>
      </c>
      <c r="AA5944" s="31" t="e">
        <f>LOOKUP(C5944,CustomerAddress!A5943:F9942,CustomerAddress!C5943:C9942)</f>
        <v>#N/A</v>
      </c>
      <c r="AB5944" s="31" t="e">
        <f>LOOKUP(C5944,CustomerAddress!A5943:F9942,CustomerAddress!D5943:D9942)</f>
        <v>#N/A</v>
      </c>
      <c r="AC5944" s="31" t="e">
        <f>LOOKUP(C5944,CustomerAddress!A5943:F9942,CustomerAddress!F5943:F9942)</f>
        <v>#N/A</v>
      </c>
      <c r="AD5944" s="31">
        <f t="shared" si="566"/>
        <v>40</v>
      </c>
    </row>
    <row r="5945" spans="1:30" s="31" customFormat="1" ht="15.75" hidden="1" customHeight="1" x14ac:dyDescent="0.15">
      <c r="A5945" s="31">
        <v>6089</v>
      </c>
      <c r="B5945" s="31">
        <v>89</v>
      </c>
      <c r="C5945" s="31">
        <v>1390</v>
      </c>
      <c r="D5945" s="43">
        <v>43098</v>
      </c>
      <c r="E5945" s="43"/>
      <c r="F5945" s="31" t="b">
        <v>0</v>
      </c>
      <c r="G5945" s="33" t="s">
        <v>37</v>
      </c>
      <c r="H5945" s="33" t="s">
        <v>42</v>
      </c>
      <c r="I5945" s="33" t="s">
        <v>38</v>
      </c>
      <c r="J5945" s="38" t="str">
        <f t="shared" si="564"/>
        <v>Medium</v>
      </c>
      <c r="K5945" s="38" t="s">
        <v>12986</v>
      </c>
      <c r="L5945" s="48">
        <v>1812.75</v>
      </c>
      <c r="M5945" s="34">
        <v>582.48</v>
      </c>
      <c r="N5945" s="40">
        <v>40336</v>
      </c>
      <c r="O5945" s="50">
        <f t="shared" si="565"/>
        <v>1230.27</v>
      </c>
      <c r="P5945" s="50" t="e">
        <f>LOOKUP(C5945,CustomerDemographic!A5944:N9133,CustomerDemographic!D5944:D9133)</f>
        <v>#N/A</v>
      </c>
      <c r="Q5945" s="31" t="e">
        <f>LOOKUP(C5945,CustomerDemographic!A5944:N9133,CustomerDemographic!E5944:E9133)</f>
        <v>#N/A</v>
      </c>
      <c r="R5945" s="68" t="e">
        <f>LOOKUP(C5945,CustomerDemographic!A5944:N9133,CustomerDemographic!F5944:F9133)</f>
        <v>#N/A</v>
      </c>
      <c r="S5945" s="46" t="e">
        <f>LOOKUP(C5945,CustomerDemographic!A5944:N9133,CustomerDemographic!G5944:G9133)</f>
        <v>#N/A</v>
      </c>
      <c r="T5945" s="46"/>
      <c r="U5945" s="31" t="e">
        <f>LOOKUP(C5945,CustomerDemographic!A5944:N9133,CustomerDemographic!I5944:I9133)</f>
        <v>#N/A</v>
      </c>
      <c r="V5945" s="38" t="e">
        <f>LOOKUP(C5945,CustomerDemographic!A5944:N9133,CustomerDemographic!J5944:J9133)</f>
        <v>#N/A</v>
      </c>
      <c r="W5945" s="31" t="e">
        <f>LOOKUP(C5945,CustomerDemographic!A5944:N9133,CustomerDemographic!K5944:K9133)</f>
        <v>#N/A</v>
      </c>
      <c r="X5945" s="31" t="e">
        <f>LOOKUP(C5945,CustomerDemographic!A5944:N9133,CustomerDemographic!L5944:L9133)</f>
        <v>#N/A</v>
      </c>
      <c r="Y5945" s="31" t="e">
        <f>LOOKUP(C5945,CustomerDemographic!A5944:N9133,CustomerDemographic!M5944:M9133)</f>
        <v>#N/A</v>
      </c>
      <c r="Z5945" s="31" t="e">
        <f>LOOKUP(C5945,CustomerDemographic!A5944:N9133,CustomerDemographic!N5944:N9133)</f>
        <v>#N/A</v>
      </c>
      <c r="AA5945" s="31" t="e">
        <f>LOOKUP(C5945,CustomerAddress!A5944:F9943,CustomerAddress!C5944:C9943)</f>
        <v>#N/A</v>
      </c>
      <c r="AB5945" s="31" t="e">
        <f>LOOKUP(C5945,CustomerAddress!A5944:F9943,CustomerAddress!D5944:D9943)</f>
        <v>#N/A</v>
      </c>
      <c r="AC5945" s="31" t="e">
        <f>LOOKUP(C5945,CustomerAddress!A5944:F9943,CustomerAddress!F5944:F9943)</f>
        <v>#N/A</v>
      </c>
      <c r="AD5945" s="31">
        <f t="shared" si="566"/>
        <v>1</v>
      </c>
    </row>
    <row r="5946" spans="1:30" s="31" customFormat="1" ht="15.75" hidden="1" customHeight="1" x14ac:dyDescent="0.15">
      <c r="A5946" s="31">
        <v>6090</v>
      </c>
      <c r="B5946" s="31">
        <v>22</v>
      </c>
      <c r="C5946" s="31">
        <v>416</v>
      </c>
      <c r="D5946" s="43">
        <v>42921</v>
      </c>
      <c r="E5946" s="43"/>
      <c r="F5946" s="31" t="b">
        <v>0</v>
      </c>
      <c r="G5946" s="33" t="s">
        <v>37</v>
      </c>
      <c r="H5946" s="33" t="s">
        <v>44</v>
      </c>
      <c r="I5946" s="33" t="s">
        <v>38</v>
      </c>
      <c r="J5946" s="38" t="str">
        <f t="shared" si="564"/>
        <v>Large</v>
      </c>
      <c r="K5946" s="38" t="s">
        <v>12987</v>
      </c>
      <c r="L5946" s="48">
        <v>60.34</v>
      </c>
      <c r="M5946" s="34">
        <v>45.26</v>
      </c>
      <c r="N5946" s="40">
        <v>42696</v>
      </c>
      <c r="O5946" s="50">
        <f t="shared" si="565"/>
        <v>15.080000000000005</v>
      </c>
      <c r="P5946" s="50" t="e">
        <f>LOOKUP(C5946,CustomerDemographic!A5945:N9134,CustomerDemographic!D5945:D9134)</f>
        <v>#N/A</v>
      </c>
      <c r="Q5946" s="31" t="e">
        <f>LOOKUP(C5946,CustomerDemographic!A5945:N9134,CustomerDemographic!E5945:E9134)</f>
        <v>#N/A</v>
      </c>
      <c r="R5946" s="68" t="e">
        <f>LOOKUP(C5946,CustomerDemographic!A5945:N9134,CustomerDemographic!F5945:F9134)</f>
        <v>#N/A</v>
      </c>
      <c r="S5946" s="46" t="e">
        <f>LOOKUP(C5946,CustomerDemographic!A5945:N9134,CustomerDemographic!G5945:G9134)</f>
        <v>#N/A</v>
      </c>
      <c r="T5946" s="46"/>
      <c r="U5946" s="31" t="e">
        <f>LOOKUP(C5946,CustomerDemographic!A5945:N9134,CustomerDemographic!I5945:I9134)</f>
        <v>#N/A</v>
      </c>
      <c r="V5946" s="38" t="e">
        <f>LOOKUP(C5946,CustomerDemographic!A5945:N9134,CustomerDemographic!J5945:J9134)</f>
        <v>#N/A</v>
      </c>
      <c r="W5946" s="31" t="e">
        <f>LOOKUP(C5946,CustomerDemographic!A5945:N9134,CustomerDemographic!K5945:K9134)</f>
        <v>#N/A</v>
      </c>
      <c r="X5946" s="31" t="e">
        <f>LOOKUP(C5946,CustomerDemographic!A5945:N9134,CustomerDemographic!L5945:L9134)</f>
        <v>#N/A</v>
      </c>
      <c r="Y5946" s="31" t="e">
        <f>LOOKUP(C5946,CustomerDemographic!A5945:N9134,CustomerDemographic!M5945:M9134)</f>
        <v>#N/A</v>
      </c>
      <c r="Z5946" s="31" t="e">
        <f>LOOKUP(C5946,CustomerDemographic!A5945:N9134,CustomerDemographic!N5945:N9134)</f>
        <v>#N/A</v>
      </c>
      <c r="AA5946" s="31" t="e">
        <f>LOOKUP(C5946,CustomerAddress!A5945:F9944,CustomerAddress!C5945:C9944)</f>
        <v>#N/A</v>
      </c>
      <c r="AB5946" s="31" t="e">
        <f>LOOKUP(C5946,CustomerAddress!A5945:F9944,CustomerAddress!D5945:D9944)</f>
        <v>#N/A</v>
      </c>
      <c r="AC5946" s="31" t="e">
        <f>LOOKUP(C5946,CustomerAddress!A5945:F9944,CustomerAddress!F5945:F9944)</f>
        <v>#N/A</v>
      </c>
      <c r="AD5946" s="31">
        <f t="shared" si="566"/>
        <v>178</v>
      </c>
    </row>
    <row r="5947" spans="1:30" s="31" customFormat="1" ht="15.75" hidden="1" customHeight="1" x14ac:dyDescent="0.15">
      <c r="A5947" s="31">
        <v>6091</v>
      </c>
      <c r="B5947" s="31">
        <v>94</v>
      </c>
      <c r="C5947" s="31">
        <v>1093</v>
      </c>
      <c r="D5947" s="43">
        <v>43000</v>
      </c>
      <c r="E5947" s="43"/>
      <c r="F5947" s="31" t="b">
        <v>1</v>
      </c>
      <c r="G5947" s="33" t="s">
        <v>37</v>
      </c>
      <c r="H5947" s="33" t="s">
        <v>42</v>
      </c>
      <c r="I5947" s="33" t="s">
        <v>38</v>
      </c>
      <c r="J5947" s="38" t="str">
        <f t="shared" si="564"/>
        <v>Medium</v>
      </c>
      <c r="K5947" s="38" t="s">
        <v>12986</v>
      </c>
      <c r="L5947" s="48">
        <v>1635.3</v>
      </c>
      <c r="M5947" s="34">
        <v>993.66</v>
      </c>
      <c r="N5947" s="40">
        <v>41434</v>
      </c>
      <c r="O5947" s="50">
        <f t="shared" si="565"/>
        <v>641.64</v>
      </c>
      <c r="P5947" s="50" t="e">
        <f>LOOKUP(C5947,CustomerDemographic!A5946:N9135,CustomerDemographic!D5946:D9135)</f>
        <v>#N/A</v>
      </c>
      <c r="Q5947" s="31" t="e">
        <f>LOOKUP(C5947,CustomerDemographic!A5946:N9135,CustomerDemographic!E5946:E9135)</f>
        <v>#N/A</v>
      </c>
      <c r="R5947" s="68" t="e">
        <f>LOOKUP(C5947,CustomerDemographic!A5946:N9135,CustomerDemographic!F5946:F9135)</f>
        <v>#N/A</v>
      </c>
      <c r="S5947" s="46" t="e">
        <f>LOOKUP(C5947,CustomerDemographic!A5946:N9135,CustomerDemographic!G5946:G9135)</f>
        <v>#N/A</v>
      </c>
      <c r="T5947" s="46"/>
      <c r="U5947" s="31" t="e">
        <f>LOOKUP(C5947,CustomerDemographic!A5946:N9135,CustomerDemographic!I5946:I9135)</f>
        <v>#N/A</v>
      </c>
      <c r="V5947" s="38" t="e">
        <f>LOOKUP(C5947,CustomerDemographic!A5946:N9135,CustomerDemographic!J5946:J9135)</f>
        <v>#N/A</v>
      </c>
      <c r="W5947" s="31" t="e">
        <f>LOOKUP(C5947,CustomerDemographic!A5946:N9135,CustomerDemographic!K5946:K9135)</f>
        <v>#N/A</v>
      </c>
      <c r="X5947" s="31" t="e">
        <f>LOOKUP(C5947,CustomerDemographic!A5946:N9135,CustomerDemographic!L5946:L9135)</f>
        <v>#N/A</v>
      </c>
      <c r="Y5947" s="31" t="e">
        <f>LOOKUP(C5947,CustomerDemographic!A5946:N9135,CustomerDemographic!M5946:M9135)</f>
        <v>#N/A</v>
      </c>
      <c r="Z5947" s="31" t="e">
        <f>LOOKUP(C5947,CustomerDemographic!A5946:N9135,CustomerDemographic!N5946:N9135)</f>
        <v>#N/A</v>
      </c>
      <c r="AA5947" s="31" t="e">
        <f>LOOKUP(C5947,CustomerAddress!A5946:F9945,CustomerAddress!C5946:C9945)</f>
        <v>#N/A</v>
      </c>
      <c r="AB5947" s="31" t="e">
        <f>LOOKUP(C5947,CustomerAddress!A5946:F9945,CustomerAddress!D5946:D9945)</f>
        <v>#N/A</v>
      </c>
      <c r="AC5947" s="31" t="e">
        <f>LOOKUP(C5947,CustomerAddress!A5946:F9945,CustomerAddress!F5946:F9945)</f>
        <v>#N/A</v>
      </c>
      <c r="AD5947" s="31">
        <f t="shared" si="566"/>
        <v>99</v>
      </c>
    </row>
    <row r="5948" spans="1:30" s="31" customFormat="1" ht="15.75" hidden="1" customHeight="1" x14ac:dyDescent="0.15">
      <c r="A5948" s="31">
        <v>6092</v>
      </c>
      <c r="B5948" s="31">
        <v>27</v>
      </c>
      <c r="C5948" s="31">
        <v>55</v>
      </c>
      <c r="D5948" s="43">
        <v>42893</v>
      </c>
      <c r="E5948" s="43"/>
      <c r="F5948" s="31" t="b">
        <v>0</v>
      </c>
      <c r="G5948" s="33" t="s">
        <v>37</v>
      </c>
      <c r="H5948" s="33" t="s">
        <v>39</v>
      </c>
      <c r="I5948" s="33" t="s">
        <v>38</v>
      </c>
      <c r="J5948" s="38" t="str">
        <f t="shared" si="564"/>
        <v>Large</v>
      </c>
      <c r="K5948" s="38" t="s">
        <v>12987</v>
      </c>
      <c r="L5948" s="48">
        <v>499.53</v>
      </c>
      <c r="M5948" s="34">
        <v>388.72</v>
      </c>
      <c r="N5948" s="40">
        <v>39031</v>
      </c>
      <c r="O5948" s="50">
        <f t="shared" si="565"/>
        <v>110.80999999999995</v>
      </c>
      <c r="P5948" s="50" t="e">
        <f>LOOKUP(C5948,CustomerDemographic!A5947:N9136,CustomerDemographic!D5947:D9136)</f>
        <v>#N/A</v>
      </c>
      <c r="Q5948" s="31" t="e">
        <f>LOOKUP(C5948,CustomerDemographic!A5947:N9136,CustomerDemographic!E5947:E9136)</f>
        <v>#N/A</v>
      </c>
      <c r="R5948" s="68" t="e">
        <f>LOOKUP(C5948,CustomerDemographic!A5947:N9136,CustomerDemographic!F5947:F9136)</f>
        <v>#N/A</v>
      </c>
      <c r="S5948" s="46" t="e">
        <f>LOOKUP(C5948,CustomerDemographic!A5947:N9136,CustomerDemographic!G5947:G9136)</f>
        <v>#N/A</v>
      </c>
      <c r="T5948" s="46"/>
      <c r="U5948" s="31" t="e">
        <f>LOOKUP(C5948,CustomerDemographic!A5947:N9136,CustomerDemographic!I5947:I9136)</f>
        <v>#N/A</v>
      </c>
      <c r="V5948" s="38" t="e">
        <f>LOOKUP(C5948,CustomerDemographic!A5947:N9136,CustomerDemographic!J5947:J9136)</f>
        <v>#N/A</v>
      </c>
      <c r="W5948" s="31" t="e">
        <f>LOOKUP(C5948,CustomerDemographic!A5947:N9136,CustomerDemographic!K5947:K9136)</f>
        <v>#N/A</v>
      </c>
      <c r="X5948" s="31" t="e">
        <f>LOOKUP(C5948,CustomerDemographic!A5947:N9136,CustomerDemographic!L5947:L9136)</f>
        <v>#N/A</v>
      </c>
      <c r="Y5948" s="31" t="e">
        <f>LOOKUP(C5948,CustomerDemographic!A5947:N9136,CustomerDemographic!M5947:M9136)</f>
        <v>#N/A</v>
      </c>
      <c r="Z5948" s="31" t="e">
        <f>LOOKUP(C5948,CustomerDemographic!A5947:N9136,CustomerDemographic!N5947:N9136)</f>
        <v>#N/A</v>
      </c>
      <c r="AA5948" s="31" t="e">
        <f>LOOKUP(C5948,CustomerAddress!A5947:F9946,CustomerAddress!C5947:C9946)</f>
        <v>#N/A</v>
      </c>
      <c r="AB5948" s="31" t="e">
        <f>LOOKUP(C5948,CustomerAddress!A5947:F9946,CustomerAddress!D5947:D9946)</f>
        <v>#N/A</v>
      </c>
      <c r="AC5948" s="31" t="e">
        <f>LOOKUP(C5948,CustomerAddress!A5947:F9946,CustomerAddress!F5947:F9946)</f>
        <v>#N/A</v>
      </c>
      <c r="AD5948" s="31">
        <f t="shared" si="566"/>
        <v>206</v>
      </c>
    </row>
    <row r="5949" spans="1:30" s="31" customFormat="1" ht="15.75" hidden="1" customHeight="1" x14ac:dyDescent="0.15">
      <c r="A5949" s="31">
        <v>6093</v>
      </c>
      <c r="B5949" s="31">
        <v>0</v>
      </c>
      <c r="C5949" s="31">
        <v>3129</v>
      </c>
      <c r="D5949" s="43">
        <v>42799</v>
      </c>
      <c r="E5949" s="43"/>
      <c r="F5949" s="31" t="b">
        <v>0</v>
      </c>
      <c r="G5949" s="33" t="s">
        <v>37</v>
      </c>
      <c r="H5949" s="36" t="s">
        <v>12747</v>
      </c>
      <c r="I5949" s="33" t="s">
        <v>43</v>
      </c>
      <c r="J5949" s="38" t="str">
        <f t="shared" si="564"/>
        <v>Medium</v>
      </c>
      <c r="K5949" s="38" t="s">
        <v>12986</v>
      </c>
      <c r="L5949" s="48">
        <v>416.98</v>
      </c>
      <c r="M5949" s="34">
        <v>312.74</v>
      </c>
      <c r="N5949" s="40">
        <v>33455</v>
      </c>
      <c r="O5949" s="50">
        <f t="shared" si="565"/>
        <v>104.24000000000001</v>
      </c>
      <c r="P5949" s="50" t="e">
        <f>LOOKUP(C5949,CustomerDemographic!A5948:N9137,CustomerDemographic!D5948:D9137)</f>
        <v>#N/A</v>
      </c>
      <c r="Q5949" s="31" t="e">
        <f>LOOKUP(C5949,CustomerDemographic!A5948:N9137,CustomerDemographic!E5948:E9137)</f>
        <v>#N/A</v>
      </c>
      <c r="R5949" s="68" t="e">
        <f>LOOKUP(C5949,CustomerDemographic!A5948:N9137,CustomerDemographic!F5948:F9137)</f>
        <v>#N/A</v>
      </c>
      <c r="S5949" s="46" t="e">
        <f>LOOKUP(C5949,CustomerDemographic!A5948:N9137,CustomerDemographic!G5948:G9137)</f>
        <v>#N/A</v>
      </c>
      <c r="T5949" s="46"/>
      <c r="U5949" s="31" t="e">
        <f>LOOKUP(C5949,CustomerDemographic!A5948:N9137,CustomerDemographic!I5948:I9137)</f>
        <v>#N/A</v>
      </c>
      <c r="V5949" s="38" t="e">
        <f>LOOKUP(C5949,CustomerDemographic!A5948:N9137,CustomerDemographic!J5948:J9137)</f>
        <v>#N/A</v>
      </c>
      <c r="W5949" s="31" t="e">
        <f>LOOKUP(C5949,CustomerDemographic!A5948:N9137,CustomerDemographic!K5948:K9137)</f>
        <v>#N/A</v>
      </c>
      <c r="X5949" s="31" t="e">
        <f>LOOKUP(C5949,CustomerDemographic!A5948:N9137,CustomerDemographic!L5948:L9137)</f>
        <v>#N/A</v>
      </c>
      <c r="Y5949" s="31" t="e">
        <f>LOOKUP(C5949,CustomerDemographic!A5948:N9137,CustomerDemographic!M5948:M9137)</f>
        <v>#N/A</v>
      </c>
      <c r="Z5949" s="31" t="e">
        <f>LOOKUP(C5949,CustomerDemographic!A5948:N9137,CustomerDemographic!N5948:N9137)</f>
        <v>#N/A</v>
      </c>
      <c r="AA5949" s="31" t="e">
        <f>LOOKUP(C5949,CustomerAddress!A5948:F9947,CustomerAddress!C5948:C9947)</f>
        <v>#N/A</v>
      </c>
      <c r="AB5949" s="31" t="e">
        <f>LOOKUP(C5949,CustomerAddress!A5948:F9947,CustomerAddress!D5948:D9947)</f>
        <v>#N/A</v>
      </c>
      <c r="AC5949" s="31" t="e">
        <f>LOOKUP(C5949,CustomerAddress!A5948:F9947,CustomerAddress!F5948:F9947)</f>
        <v>#N/A</v>
      </c>
      <c r="AD5949" s="31">
        <f t="shared" si="566"/>
        <v>300</v>
      </c>
    </row>
    <row r="5950" spans="1:30" s="31" customFormat="1" ht="15.75" hidden="1" customHeight="1" x14ac:dyDescent="0.15">
      <c r="A5950" s="31">
        <v>6094</v>
      </c>
      <c r="B5950" s="31">
        <v>32</v>
      </c>
      <c r="C5950" s="31">
        <v>1950</v>
      </c>
      <c r="D5950" s="43">
        <v>42985</v>
      </c>
      <c r="E5950" s="43"/>
      <c r="F5950" s="31" t="b">
        <v>0</v>
      </c>
      <c r="G5950" s="33" t="s">
        <v>37</v>
      </c>
      <c r="H5950" s="33" t="s">
        <v>42</v>
      </c>
      <c r="I5950" s="33" t="s">
        <v>38</v>
      </c>
      <c r="J5950" s="38" t="str">
        <f t="shared" si="564"/>
        <v>Medium</v>
      </c>
      <c r="K5950" s="38" t="s">
        <v>12986</v>
      </c>
      <c r="L5950" s="48">
        <v>642.70000000000005</v>
      </c>
      <c r="M5950" s="34">
        <v>211.37</v>
      </c>
      <c r="N5950" s="40">
        <v>37337</v>
      </c>
      <c r="O5950" s="50">
        <f t="shared" si="565"/>
        <v>431.33000000000004</v>
      </c>
      <c r="P5950" s="50" t="e">
        <f>LOOKUP(C5950,CustomerDemographic!A5949:N9138,CustomerDemographic!D5949:D9138)</f>
        <v>#N/A</v>
      </c>
      <c r="Q5950" s="31" t="e">
        <f>LOOKUP(C5950,CustomerDemographic!A5949:N9138,CustomerDemographic!E5949:E9138)</f>
        <v>#N/A</v>
      </c>
      <c r="R5950" s="68" t="e">
        <f>LOOKUP(C5950,CustomerDemographic!A5949:N9138,CustomerDemographic!F5949:F9138)</f>
        <v>#N/A</v>
      </c>
      <c r="S5950" s="46" t="e">
        <f>LOOKUP(C5950,CustomerDemographic!A5949:N9138,CustomerDemographic!G5949:G9138)</f>
        <v>#N/A</v>
      </c>
      <c r="T5950" s="46"/>
      <c r="U5950" s="31" t="e">
        <f>LOOKUP(C5950,CustomerDemographic!A5949:N9138,CustomerDemographic!I5949:I9138)</f>
        <v>#N/A</v>
      </c>
      <c r="V5950" s="38" t="e">
        <f>LOOKUP(C5950,CustomerDemographic!A5949:N9138,CustomerDemographic!J5949:J9138)</f>
        <v>#N/A</v>
      </c>
      <c r="W5950" s="31" t="e">
        <f>LOOKUP(C5950,CustomerDemographic!A5949:N9138,CustomerDemographic!K5949:K9138)</f>
        <v>#N/A</v>
      </c>
      <c r="X5950" s="31" t="e">
        <f>LOOKUP(C5950,CustomerDemographic!A5949:N9138,CustomerDemographic!L5949:L9138)</f>
        <v>#N/A</v>
      </c>
      <c r="Y5950" s="31" t="e">
        <f>LOOKUP(C5950,CustomerDemographic!A5949:N9138,CustomerDemographic!M5949:M9138)</f>
        <v>#N/A</v>
      </c>
      <c r="Z5950" s="31" t="e">
        <f>LOOKUP(C5950,CustomerDemographic!A5949:N9138,CustomerDemographic!N5949:N9138)</f>
        <v>#N/A</v>
      </c>
      <c r="AA5950" s="31" t="e">
        <f>LOOKUP(C5950,CustomerAddress!A5949:F9948,CustomerAddress!C5949:C9948)</f>
        <v>#N/A</v>
      </c>
      <c r="AB5950" s="31" t="e">
        <f>LOOKUP(C5950,CustomerAddress!A5949:F9948,CustomerAddress!D5949:D9948)</f>
        <v>#N/A</v>
      </c>
      <c r="AC5950" s="31" t="e">
        <f>LOOKUP(C5950,CustomerAddress!A5949:F9948,CustomerAddress!F5949:F9948)</f>
        <v>#N/A</v>
      </c>
      <c r="AD5950" s="31">
        <f t="shared" si="566"/>
        <v>114</v>
      </c>
    </row>
    <row r="5951" spans="1:30" s="31" customFormat="1" ht="15.75" hidden="1" customHeight="1" x14ac:dyDescent="0.15">
      <c r="A5951" s="31">
        <v>6095</v>
      </c>
      <c r="B5951" s="31">
        <v>62</v>
      </c>
      <c r="C5951" s="31">
        <v>1103</v>
      </c>
      <c r="D5951" s="43">
        <v>43012</v>
      </c>
      <c r="E5951" s="43"/>
      <c r="F5951" s="31" t="b">
        <v>0</v>
      </c>
      <c r="G5951" s="33" t="s">
        <v>37</v>
      </c>
      <c r="H5951" s="36" t="s">
        <v>12747</v>
      </c>
      <c r="I5951" s="33" t="s">
        <v>38</v>
      </c>
      <c r="J5951" s="38" t="str">
        <f t="shared" si="564"/>
        <v>Medium</v>
      </c>
      <c r="K5951" s="38" t="s">
        <v>12986</v>
      </c>
      <c r="L5951" s="48">
        <v>1024.6600000000001</v>
      </c>
      <c r="M5951" s="34">
        <v>614.79999999999995</v>
      </c>
      <c r="N5951" s="40">
        <v>35378</v>
      </c>
      <c r="O5951" s="50">
        <f t="shared" si="565"/>
        <v>409.86000000000013</v>
      </c>
      <c r="P5951" s="50" t="e">
        <f>LOOKUP(C5951,CustomerDemographic!A5950:N9139,CustomerDemographic!D5950:D9139)</f>
        <v>#N/A</v>
      </c>
      <c r="Q5951" s="31" t="e">
        <f>LOOKUP(C5951,CustomerDemographic!A5950:N9139,CustomerDemographic!E5950:E9139)</f>
        <v>#N/A</v>
      </c>
      <c r="R5951" s="68" t="e">
        <f>LOOKUP(C5951,CustomerDemographic!A5950:N9139,CustomerDemographic!F5950:F9139)</f>
        <v>#N/A</v>
      </c>
      <c r="S5951" s="46" t="e">
        <f>LOOKUP(C5951,CustomerDemographic!A5950:N9139,CustomerDemographic!G5950:G9139)</f>
        <v>#N/A</v>
      </c>
      <c r="T5951" s="46"/>
      <c r="U5951" s="31" t="e">
        <f>LOOKUP(C5951,CustomerDemographic!A5950:N9139,CustomerDemographic!I5950:I9139)</f>
        <v>#N/A</v>
      </c>
      <c r="V5951" s="38" t="e">
        <f>LOOKUP(C5951,CustomerDemographic!A5950:N9139,CustomerDemographic!J5950:J9139)</f>
        <v>#N/A</v>
      </c>
      <c r="W5951" s="31" t="e">
        <f>LOOKUP(C5951,CustomerDemographic!A5950:N9139,CustomerDemographic!K5950:K9139)</f>
        <v>#N/A</v>
      </c>
      <c r="X5951" s="31" t="e">
        <f>LOOKUP(C5951,CustomerDemographic!A5950:N9139,CustomerDemographic!L5950:L9139)</f>
        <v>#N/A</v>
      </c>
      <c r="Y5951" s="31" t="e">
        <f>LOOKUP(C5951,CustomerDemographic!A5950:N9139,CustomerDemographic!M5950:M9139)</f>
        <v>#N/A</v>
      </c>
      <c r="Z5951" s="31" t="e">
        <f>LOOKUP(C5951,CustomerDemographic!A5950:N9139,CustomerDemographic!N5950:N9139)</f>
        <v>#N/A</v>
      </c>
      <c r="AA5951" s="31" t="e">
        <f>LOOKUP(C5951,CustomerAddress!A5950:F9949,CustomerAddress!C5950:C9949)</f>
        <v>#N/A</v>
      </c>
      <c r="AB5951" s="31" t="e">
        <f>LOOKUP(C5951,CustomerAddress!A5950:F9949,CustomerAddress!D5950:D9949)</f>
        <v>#N/A</v>
      </c>
      <c r="AC5951" s="31" t="e">
        <f>LOOKUP(C5951,CustomerAddress!A5950:F9949,CustomerAddress!F5950:F9949)</f>
        <v>#N/A</v>
      </c>
      <c r="AD5951" s="31">
        <f t="shared" si="566"/>
        <v>87</v>
      </c>
    </row>
    <row r="5952" spans="1:30" s="31" customFormat="1" ht="15.75" hidden="1" customHeight="1" x14ac:dyDescent="0.15">
      <c r="A5952" s="31">
        <v>6096</v>
      </c>
      <c r="B5952" s="31">
        <v>82</v>
      </c>
      <c r="C5952" s="31">
        <v>2445</v>
      </c>
      <c r="D5952" s="43">
        <v>43082</v>
      </c>
      <c r="E5952" s="43"/>
      <c r="F5952" s="31" t="b">
        <v>0</v>
      </c>
      <c r="G5952" s="33" t="s">
        <v>37</v>
      </c>
      <c r="H5952" s="33" t="s">
        <v>41</v>
      </c>
      <c r="I5952" s="33" t="s">
        <v>38</v>
      </c>
      <c r="J5952" s="38" t="str">
        <f t="shared" si="564"/>
        <v>Medium</v>
      </c>
      <c r="K5952" s="38" t="s">
        <v>12986</v>
      </c>
      <c r="L5952" s="48">
        <v>1148.6400000000001</v>
      </c>
      <c r="M5952" s="34">
        <v>689.18</v>
      </c>
      <c r="N5952" s="40">
        <v>42226</v>
      </c>
      <c r="O5952" s="50">
        <f t="shared" si="565"/>
        <v>459.46000000000015</v>
      </c>
      <c r="P5952" s="50" t="e">
        <f>LOOKUP(C5952,CustomerDemographic!A5951:N9140,CustomerDemographic!D5951:D9140)</f>
        <v>#N/A</v>
      </c>
      <c r="Q5952" s="31" t="e">
        <f>LOOKUP(C5952,CustomerDemographic!A5951:N9140,CustomerDemographic!E5951:E9140)</f>
        <v>#N/A</v>
      </c>
      <c r="R5952" s="68" t="e">
        <f>LOOKUP(C5952,CustomerDemographic!A5951:N9140,CustomerDemographic!F5951:F9140)</f>
        <v>#N/A</v>
      </c>
      <c r="S5952" s="46" t="e">
        <f>LOOKUP(C5952,CustomerDemographic!A5951:N9140,CustomerDemographic!G5951:G9140)</f>
        <v>#N/A</v>
      </c>
      <c r="T5952" s="46"/>
      <c r="U5952" s="31" t="e">
        <f>LOOKUP(C5952,CustomerDemographic!A5951:N9140,CustomerDemographic!I5951:I9140)</f>
        <v>#N/A</v>
      </c>
      <c r="V5952" s="38" t="e">
        <f>LOOKUP(C5952,CustomerDemographic!A5951:N9140,CustomerDemographic!J5951:J9140)</f>
        <v>#N/A</v>
      </c>
      <c r="W5952" s="31" t="e">
        <f>LOOKUP(C5952,CustomerDemographic!A5951:N9140,CustomerDemographic!K5951:K9140)</f>
        <v>#N/A</v>
      </c>
      <c r="X5952" s="31" t="e">
        <f>LOOKUP(C5952,CustomerDemographic!A5951:N9140,CustomerDemographic!L5951:L9140)</f>
        <v>#N/A</v>
      </c>
      <c r="Y5952" s="31" t="e">
        <f>LOOKUP(C5952,CustomerDemographic!A5951:N9140,CustomerDemographic!M5951:M9140)</f>
        <v>#N/A</v>
      </c>
      <c r="Z5952" s="31" t="e">
        <f>LOOKUP(C5952,CustomerDemographic!A5951:N9140,CustomerDemographic!N5951:N9140)</f>
        <v>#N/A</v>
      </c>
      <c r="AA5952" s="31" t="e">
        <f>LOOKUP(C5952,CustomerAddress!A5951:F9950,CustomerAddress!C5951:C9950)</f>
        <v>#N/A</v>
      </c>
      <c r="AB5952" s="31" t="e">
        <f>LOOKUP(C5952,CustomerAddress!A5951:F9950,CustomerAddress!D5951:D9950)</f>
        <v>#N/A</v>
      </c>
      <c r="AC5952" s="31" t="e">
        <f>LOOKUP(C5952,CustomerAddress!A5951:F9950,CustomerAddress!F5951:F9950)</f>
        <v>#N/A</v>
      </c>
      <c r="AD5952" s="31">
        <f t="shared" si="566"/>
        <v>17</v>
      </c>
    </row>
    <row r="5953" spans="1:30" s="31" customFormat="1" ht="15.75" hidden="1" customHeight="1" x14ac:dyDescent="0.15">
      <c r="A5953" s="31">
        <v>6097</v>
      </c>
      <c r="B5953" s="31">
        <v>86</v>
      </c>
      <c r="C5953" s="31">
        <v>928</v>
      </c>
      <c r="D5953" s="43">
        <v>42812</v>
      </c>
      <c r="E5953" s="43"/>
      <c r="F5953" s="31" t="b">
        <v>1</v>
      </c>
      <c r="G5953" s="33" t="s">
        <v>37</v>
      </c>
      <c r="H5953" s="33" t="s">
        <v>41</v>
      </c>
      <c r="I5953" s="33" t="s">
        <v>43</v>
      </c>
      <c r="J5953" s="38" t="str">
        <f t="shared" si="564"/>
        <v>Medium</v>
      </c>
      <c r="K5953" s="38" t="s">
        <v>12986</v>
      </c>
      <c r="L5953" s="48">
        <v>774.53</v>
      </c>
      <c r="M5953" s="34">
        <v>464.72</v>
      </c>
      <c r="N5953" s="40">
        <v>35560</v>
      </c>
      <c r="O5953" s="50">
        <f t="shared" si="565"/>
        <v>309.80999999999995</v>
      </c>
      <c r="P5953" s="50" t="e">
        <f>LOOKUP(C5953,CustomerDemographic!A5952:N9141,CustomerDemographic!D5952:D9141)</f>
        <v>#N/A</v>
      </c>
      <c r="Q5953" s="31" t="e">
        <f>LOOKUP(C5953,CustomerDemographic!A5952:N9141,CustomerDemographic!E5952:E9141)</f>
        <v>#N/A</v>
      </c>
      <c r="R5953" s="68" t="e">
        <f>LOOKUP(C5953,CustomerDemographic!A5952:N9141,CustomerDemographic!F5952:F9141)</f>
        <v>#N/A</v>
      </c>
      <c r="S5953" s="46" t="e">
        <f>LOOKUP(C5953,CustomerDemographic!A5952:N9141,CustomerDemographic!G5952:G9141)</f>
        <v>#N/A</v>
      </c>
      <c r="T5953" s="46"/>
      <c r="U5953" s="31" t="e">
        <f>LOOKUP(C5953,CustomerDemographic!A5952:N9141,CustomerDemographic!I5952:I9141)</f>
        <v>#N/A</v>
      </c>
      <c r="V5953" s="38" t="e">
        <f>LOOKUP(C5953,CustomerDemographic!A5952:N9141,CustomerDemographic!J5952:J9141)</f>
        <v>#N/A</v>
      </c>
      <c r="W5953" s="31" t="e">
        <f>LOOKUP(C5953,CustomerDemographic!A5952:N9141,CustomerDemographic!K5952:K9141)</f>
        <v>#N/A</v>
      </c>
      <c r="X5953" s="31" t="e">
        <f>LOOKUP(C5953,CustomerDemographic!A5952:N9141,CustomerDemographic!L5952:L9141)</f>
        <v>#N/A</v>
      </c>
      <c r="Y5953" s="31" t="e">
        <f>LOOKUP(C5953,CustomerDemographic!A5952:N9141,CustomerDemographic!M5952:M9141)</f>
        <v>#N/A</v>
      </c>
      <c r="Z5953" s="31" t="e">
        <f>LOOKUP(C5953,CustomerDemographic!A5952:N9141,CustomerDemographic!N5952:N9141)</f>
        <v>#N/A</v>
      </c>
      <c r="AA5953" s="31" t="e">
        <f>LOOKUP(C5953,CustomerAddress!A5952:F9951,CustomerAddress!C5952:C9951)</f>
        <v>#N/A</v>
      </c>
      <c r="AB5953" s="31" t="e">
        <f>LOOKUP(C5953,CustomerAddress!A5952:F9951,CustomerAddress!D5952:D9951)</f>
        <v>#N/A</v>
      </c>
      <c r="AC5953" s="31" t="e">
        <f>LOOKUP(C5953,CustomerAddress!A5952:F9951,CustomerAddress!F5952:F9951)</f>
        <v>#N/A</v>
      </c>
      <c r="AD5953" s="31">
        <f t="shared" si="566"/>
        <v>287</v>
      </c>
    </row>
    <row r="5954" spans="1:30" s="31" customFormat="1" ht="15.75" hidden="1" customHeight="1" x14ac:dyDescent="0.15">
      <c r="A5954" s="31">
        <v>6098</v>
      </c>
      <c r="B5954" s="31">
        <v>69</v>
      </c>
      <c r="C5954" s="31">
        <v>1184</v>
      </c>
      <c r="D5954" s="43">
        <v>42866</v>
      </c>
      <c r="E5954" s="43"/>
      <c r="F5954" s="31" t="b">
        <v>1</v>
      </c>
      <c r="G5954" s="33" t="s">
        <v>37</v>
      </c>
      <c r="H5954" s="33" t="s">
        <v>42</v>
      </c>
      <c r="I5954" s="33" t="s">
        <v>43</v>
      </c>
      <c r="J5954" s="38" t="str">
        <f t="shared" ref="J5954:J6017" si="567">PROPER(K5954)</f>
        <v>Large</v>
      </c>
      <c r="K5954" s="38" t="s">
        <v>12987</v>
      </c>
      <c r="L5954" s="48">
        <v>792.9</v>
      </c>
      <c r="M5954" s="34">
        <v>594.67999999999995</v>
      </c>
      <c r="N5954" s="40">
        <v>33879</v>
      </c>
      <c r="O5954" s="50">
        <f t="shared" si="565"/>
        <v>198.22000000000003</v>
      </c>
      <c r="P5954" s="50" t="e">
        <f>LOOKUP(C5954,CustomerDemographic!A5953:N9142,CustomerDemographic!D5953:D9142)</f>
        <v>#N/A</v>
      </c>
      <c r="Q5954" s="31" t="e">
        <f>LOOKUP(C5954,CustomerDemographic!A5953:N9142,CustomerDemographic!E5953:E9142)</f>
        <v>#N/A</v>
      </c>
      <c r="R5954" s="68" t="e">
        <f>LOOKUP(C5954,CustomerDemographic!A5953:N9142,CustomerDemographic!F5953:F9142)</f>
        <v>#N/A</v>
      </c>
      <c r="S5954" s="46" t="e">
        <f>LOOKUP(C5954,CustomerDemographic!A5953:N9142,CustomerDemographic!G5953:G9142)</f>
        <v>#N/A</v>
      </c>
      <c r="T5954" s="46"/>
      <c r="U5954" s="31" t="e">
        <f>LOOKUP(C5954,CustomerDemographic!A5953:N9142,CustomerDemographic!I5953:I9142)</f>
        <v>#N/A</v>
      </c>
      <c r="V5954" s="38" t="e">
        <f>LOOKUP(C5954,CustomerDemographic!A5953:N9142,CustomerDemographic!J5953:J9142)</f>
        <v>#N/A</v>
      </c>
      <c r="W5954" s="31" t="e">
        <f>LOOKUP(C5954,CustomerDemographic!A5953:N9142,CustomerDemographic!K5953:K9142)</f>
        <v>#N/A</v>
      </c>
      <c r="X5954" s="31" t="e">
        <f>LOOKUP(C5954,CustomerDemographic!A5953:N9142,CustomerDemographic!L5953:L9142)</f>
        <v>#N/A</v>
      </c>
      <c r="Y5954" s="31" t="e">
        <f>LOOKUP(C5954,CustomerDemographic!A5953:N9142,CustomerDemographic!M5953:M9142)</f>
        <v>#N/A</v>
      </c>
      <c r="Z5954" s="31" t="e">
        <f>LOOKUP(C5954,CustomerDemographic!A5953:N9142,CustomerDemographic!N5953:N9142)</f>
        <v>#N/A</v>
      </c>
      <c r="AA5954" s="31" t="e">
        <f>LOOKUP(C5954,CustomerAddress!A5953:F9952,CustomerAddress!C5953:C9952)</f>
        <v>#N/A</v>
      </c>
      <c r="AB5954" s="31" t="e">
        <f>LOOKUP(C5954,CustomerAddress!A5953:F9952,CustomerAddress!D5953:D9952)</f>
        <v>#N/A</v>
      </c>
      <c r="AC5954" s="31" t="e">
        <f>LOOKUP(C5954,CustomerAddress!A5953:F9952,CustomerAddress!F5953:F9952)</f>
        <v>#N/A</v>
      </c>
      <c r="AD5954" s="31">
        <f t="shared" si="566"/>
        <v>233</v>
      </c>
    </row>
    <row r="5955" spans="1:30" s="31" customFormat="1" ht="15.75" hidden="1" customHeight="1" x14ac:dyDescent="0.15">
      <c r="A5955" s="31">
        <v>6099</v>
      </c>
      <c r="B5955" s="31">
        <v>74</v>
      </c>
      <c r="C5955" s="31">
        <v>2155</v>
      </c>
      <c r="D5955" s="43">
        <v>42882</v>
      </c>
      <c r="E5955" s="43"/>
      <c r="F5955" s="31" t="b">
        <v>1</v>
      </c>
      <c r="G5955" s="33" t="s">
        <v>37</v>
      </c>
      <c r="H5955" s="33" t="s">
        <v>44</v>
      </c>
      <c r="I5955" s="33" t="s">
        <v>38</v>
      </c>
      <c r="J5955" s="38" t="str">
        <f t="shared" si="567"/>
        <v>Medium</v>
      </c>
      <c r="K5955" s="38" t="s">
        <v>12986</v>
      </c>
      <c r="L5955" s="48">
        <v>1228.07</v>
      </c>
      <c r="M5955" s="34">
        <v>400.91</v>
      </c>
      <c r="N5955" s="40">
        <v>36668</v>
      </c>
      <c r="O5955" s="50">
        <f t="shared" ref="O5955:O6018" si="568">L5955-M5955</f>
        <v>827.15999999999985</v>
      </c>
      <c r="P5955" s="50" t="e">
        <f>LOOKUP(C5955,CustomerDemographic!A5954:N9143,CustomerDemographic!D5954:D9143)</f>
        <v>#N/A</v>
      </c>
      <c r="Q5955" s="31" t="e">
        <f>LOOKUP(C5955,CustomerDemographic!A5954:N9143,CustomerDemographic!E5954:E9143)</f>
        <v>#N/A</v>
      </c>
      <c r="R5955" s="68" t="e">
        <f>LOOKUP(C5955,CustomerDemographic!A5954:N9143,CustomerDemographic!F5954:F9143)</f>
        <v>#N/A</v>
      </c>
      <c r="S5955" s="46" t="e">
        <f>LOOKUP(C5955,CustomerDemographic!A5954:N9143,CustomerDemographic!G5954:G9143)</f>
        <v>#N/A</v>
      </c>
      <c r="T5955" s="46"/>
      <c r="U5955" s="31" t="e">
        <f>LOOKUP(C5955,CustomerDemographic!A5954:N9143,CustomerDemographic!I5954:I9143)</f>
        <v>#N/A</v>
      </c>
      <c r="V5955" s="38" t="e">
        <f>LOOKUP(C5955,CustomerDemographic!A5954:N9143,CustomerDemographic!J5954:J9143)</f>
        <v>#N/A</v>
      </c>
      <c r="W5955" s="31" t="e">
        <f>LOOKUP(C5955,CustomerDemographic!A5954:N9143,CustomerDemographic!K5954:K9143)</f>
        <v>#N/A</v>
      </c>
      <c r="X5955" s="31" t="e">
        <f>LOOKUP(C5955,CustomerDemographic!A5954:N9143,CustomerDemographic!L5954:L9143)</f>
        <v>#N/A</v>
      </c>
      <c r="Y5955" s="31" t="e">
        <f>LOOKUP(C5955,CustomerDemographic!A5954:N9143,CustomerDemographic!M5954:M9143)</f>
        <v>#N/A</v>
      </c>
      <c r="Z5955" s="31" t="e">
        <f>LOOKUP(C5955,CustomerDemographic!A5954:N9143,CustomerDemographic!N5954:N9143)</f>
        <v>#N/A</v>
      </c>
      <c r="AA5955" s="31" t="e">
        <f>LOOKUP(C5955,CustomerAddress!A5954:F9953,CustomerAddress!C5954:C9953)</f>
        <v>#N/A</v>
      </c>
      <c r="AB5955" s="31" t="e">
        <f>LOOKUP(C5955,CustomerAddress!A5954:F9953,CustomerAddress!D5954:D9953)</f>
        <v>#N/A</v>
      </c>
      <c r="AC5955" s="31" t="e">
        <f>LOOKUP(C5955,CustomerAddress!A5954:F9953,CustomerAddress!F5954:F9953)</f>
        <v>#N/A</v>
      </c>
      <c r="AD5955" s="31">
        <f t="shared" ref="AD5955:AD6018" si="569">$AF$2-D5955</f>
        <v>217</v>
      </c>
    </row>
    <row r="5956" spans="1:30" s="31" customFormat="1" ht="15.75" hidden="1" customHeight="1" x14ac:dyDescent="0.15">
      <c r="A5956" s="31">
        <v>6100</v>
      </c>
      <c r="B5956" s="31">
        <v>66</v>
      </c>
      <c r="C5956" s="31">
        <v>1191</v>
      </c>
      <c r="D5956" s="43">
        <v>43056</v>
      </c>
      <c r="E5956" s="43"/>
      <c r="F5956" s="31" t="b">
        <v>0</v>
      </c>
      <c r="G5956" s="33" t="s">
        <v>37</v>
      </c>
      <c r="H5956" s="33" t="s">
        <v>42</v>
      </c>
      <c r="I5956" s="33" t="s">
        <v>43</v>
      </c>
      <c r="J5956" s="38" t="str">
        <f t="shared" si="567"/>
        <v>Medium</v>
      </c>
      <c r="K5956" s="38" t="s">
        <v>12986</v>
      </c>
      <c r="L5956" s="48">
        <v>590.26</v>
      </c>
      <c r="M5956" s="34">
        <v>525.33000000000004</v>
      </c>
      <c r="N5956" s="40">
        <v>33879</v>
      </c>
      <c r="O5956" s="50">
        <f t="shared" si="568"/>
        <v>64.92999999999995</v>
      </c>
      <c r="P5956" s="50" t="e">
        <f>LOOKUP(C5956,CustomerDemographic!A5955:N9144,CustomerDemographic!D5955:D9144)</f>
        <v>#N/A</v>
      </c>
      <c r="Q5956" s="31" t="e">
        <f>LOOKUP(C5956,CustomerDemographic!A5955:N9144,CustomerDemographic!E5955:E9144)</f>
        <v>#N/A</v>
      </c>
      <c r="R5956" s="68" t="e">
        <f>LOOKUP(C5956,CustomerDemographic!A5955:N9144,CustomerDemographic!F5955:F9144)</f>
        <v>#N/A</v>
      </c>
      <c r="S5956" s="46" t="e">
        <f>LOOKUP(C5956,CustomerDemographic!A5955:N9144,CustomerDemographic!G5955:G9144)</f>
        <v>#N/A</v>
      </c>
      <c r="T5956" s="46"/>
      <c r="U5956" s="31" t="e">
        <f>LOOKUP(C5956,CustomerDemographic!A5955:N9144,CustomerDemographic!I5955:I9144)</f>
        <v>#N/A</v>
      </c>
      <c r="V5956" s="38" t="e">
        <f>LOOKUP(C5956,CustomerDemographic!A5955:N9144,CustomerDemographic!J5955:J9144)</f>
        <v>#N/A</v>
      </c>
      <c r="W5956" s="31" t="e">
        <f>LOOKUP(C5956,CustomerDemographic!A5955:N9144,CustomerDemographic!K5955:K9144)</f>
        <v>#N/A</v>
      </c>
      <c r="X5956" s="31" t="e">
        <f>LOOKUP(C5956,CustomerDemographic!A5955:N9144,CustomerDemographic!L5955:L9144)</f>
        <v>#N/A</v>
      </c>
      <c r="Y5956" s="31" t="e">
        <f>LOOKUP(C5956,CustomerDemographic!A5955:N9144,CustomerDemographic!M5955:M9144)</f>
        <v>#N/A</v>
      </c>
      <c r="Z5956" s="31" t="e">
        <f>LOOKUP(C5956,CustomerDemographic!A5955:N9144,CustomerDemographic!N5955:N9144)</f>
        <v>#N/A</v>
      </c>
      <c r="AA5956" s="31" t="e">
        <f>LOOKUP(C5956,CustomerAddress!A5955:F9954,CustomerAddress!C5955:C9954)</f>
        <v>#N/A</v>
      </c>
      <c r="AB5956" s="31" t="e">
        <f>LOOKUP(C5956,CustomerAddress!A5955:F9954,CustomerAddress!D5955:D9954)</f>
        <v>#N/A</v>
      </c>
      <c r="AC5956" s="31" t="e">
        <f>LOOKUP(C5956,CustomerAddress!A5955:F9954,CustomerAddress!F5955:F9954)</f>
        <v>#N/A</v>
      </c>
      <c r="AD5956" s="31">
        <f t="shared" si="569"/>
        <v>43</v>
      </c>
    </row>
    <row r="5957" spans="1:30" s="31" customFormat="1" ht="15.75" hidden="1" customHeight="1" x14ac:dyDescent="0.15">
      <c r="A5957" s="31">
        <v>6101</v>
      </c>
      <c r="B5957" s="31">
        <v>96</v>
      </c>
      <c r="C5957" s="31">
        <v>3325</v>
      </c>
      <c r="D5957" s="43">
        <v>42982</v>
      </c>
      <c r="E5957" s="43"/>
      <c r="F5957" s="31" t="b">
        <v>0</v>
      </c>
      <c r="G5957" s="33" t="s">
        <v>37</v>
      </c>
      <c r="H5957" s="33" t="s">
        <v>42</v>
      </c>
      <c r="I5957" s="33" t="s">
        <v>38</v>
      </c>
      <c r="J5957" s="38" t="str">
        <f t="shared" si="567"/>
        <v>Small</v>
      </c>
      <c r="K5957" s="38" t="s">
        <v>3629</v>
      </c>
      <c r="L5957" s="48">
        <v>1635.3</v>
      </c>
      <c r="M5957" s="34">
        <v>993.66</v>
      </c>
      <c r="N5957" s="40">
        <v>41434</v>
      </c>
      <c r="O5957" s="50">
        <f t="shared" si="568"/>
        <v>641.64</v>
      </c>
      <c r="P5957" s="50" t="e">
        <f>LOOKUP(C5957,CustomerDemographic!A5956:N9145,CustomerDemographic!D5956:D9145)</f>
        <v>#N/A</v>
      </c>
      <c r="Q5957" s="31" t="e">
        <f>LOOKUP(C5957,CustomerDemographic!A5956:N9145,CustomerDemographic!E5956:E9145)</f>
        <v>#N/A</v>
      </c>
      <c r="R5957" s="68" t="e">
        <f>LOOKUP(C5957,CustomerDemographic!A5956:N9145,CustomerDemographic!F5956:F9145)</f>
        <v>#N/A</v>
      </c>
      <c r="S5957" s="46" t="e">
        <f>LOOKUP(C5957,CustomerDemographic!A5956:N9145,CustomerDemographic!G5956:G9145)</f>
        <v>#N/A</v>
      </c>
      <c r="T5957" s="46"/>
      <c r="U5957" s="31" t="e">
        <f>LOOKUP(C5957,CustomerDemographic!A5956:N9145,CustomerDemographic!I5956:I9145)</f>
        <v>#N/A</v>
      </c>
      <c r="V5957" s="38" t="e">
        <f>LOOKUP(C5957,CustomerDemographic!A5956:N9145,CustomerDemographic!J5956:J9145)</f>
        <v>#N/A</v>
      </c>
      <c r="W5957" s="31" t="e">
        <f>LOOKUP(C5957,CustomerDemographic!A5956:N9145,CustomerDemographic!K5956:K9145)</f>
        <v>#N/A</v>
      </c>
      <c r="X5957" s="31" t="e">
        <f>LOOKUP(C5957,CustomerDemographic!A5956:N9145,CustomerDemographic!L5956:L9145)</f>
        <v>#N/A</v>
      </c>
      <c r="Y5957" s="31" t="e">
        <f>LOOKUP(C5957,CustomerDemographic!A5956:N9145,CustomerDemographic!M5956:M9145)</f>
        <v>#N/A</v>
      </c>
      <c r="Z5957" s="31" t="e">
        <f>LOOKUP(C5957,CustomerDemographic!A5956:N9145,CustomerDemographic!N5956:N9145)</f>
        <v>#N/A</v>
      </c>
      <c r="AA5957" s="31" t="e">
        <f>LOOKUP(C5957,CustomerAddress!A5956:F9955,CustomerAddress!C5956:C9955)</f>
        <v>#N/A</v>
      </c>
      <c r="AB5957" s="31" t="e">
        <f>LOOKUP(C5957,CustomerAddress!A5956:F9955,CustomerAddress!D5956:D9955)</f>
        <v>#N/A</v>
      </c>
      <c r="AC5957" s="31" t="e">
        <f>LOOKUP(C5957,CustomerAddress!A5956:F9955,CustomerAddress!F5956:F9955)</f>
        <v>#N/A</v>
      </c>
      <c r="AD5957" s="31">
        <f t="shared" si="569"/>
        <v>117</v>
      </c>
    </row>
    <row r="5958" spans="1:30" s="31" customFormat="1" ht="15.75" hidden="1" customHeight="1" x14ac:dyDescent="0.15">
      <c r="A5958" s="31">
        <v>6102</v>
      </c>
      <c r="B5958" s="31">
        <v>22</v>
      </c>
      <c r="C5958" s="31">
        <v>543</v>
      </c>
      <c r="D5958" s="43">
        <v>42930</v>
      </c>
      <c r="E5958" s="43"/>
      <c r="F5958" s="31" t="b">
        <v>1</v>
      </c>
      <c r="G5958" s="33" t="s">
        <v>37</v>
      </c>
      <c r="H5958" s="33" t="s">
        <v>44</v>
      </c>
      <c r="I5958" s="33" t="s">
        <v>38</v>
      </c>
      <c r="J5958" s="38" t="str">
        <f t="shared" si="567"/>
        <v>Large</v>
      </c>
      <c r="K5958" s="38" t="s">
        <v>12987</v>
      </c>
      <c r="L5958" s="48">
        <v>60.34</v>
      </c>
      <c r="M5958" s="34">
        <v>45.26</v>
      </c>
      <c r="N5958" s="40">
        <v>33455</v>
      </c>
      <c r="O5958" s="50">
        <f t="shared" si="568"/>
        <v>15.080000000000005</v>
      </c>
      <c r="P5958" s="50" t="e">
        <f>LOOKUP(C5958,CustomerDemographic!A5957:N9146,CustomerDemographic!D5957:D9146)</f>
        <v>#N/A</v>
      </c>
      <c r="Q5958" s="31" t="e">
        <f>LOOKUP(C5958,CustomerDemographic!A5957:N9146,CustomerDemographic!E5957:E9146)</f>
        <v>#N/A</v>
      </c>
      <c r="R5958" s="68" t="e">
        <f>LOOKUP(C5958,CustomerDemographic!A5957:N9146,CustomerDemographic!F5957:F9146)</f>
        <v>#N/A</v>
      </c>
      <c r="S5958" s="46" t="e">
        <f>LOOKUP(C5958,CustomerDemographic!A5957:N9146,CustomerDemographic!G5957:G9146)</f>
        <v>#N/A</v>
      </c>
      <c r="T5958" s="46"/>
      <c r="U5958" s="31" t="e">
        <f>LOOKUP(C5958,CustomerDemographic!A5957:N9146,CustomerDemographic!I5957:I9146)</f>
        <v>#N/A</v>
      </c>
      <c r="V5958" s="38" t="e">
        <f>LOOKUP(C5958,CustomerDemographic!A5957:N9146,CustomerDemographic!J5957:J9146)</f>
        <v>#N/A</v>
      </c>
      <c r="W5958" s="31" t="e">
        <f>LOOKUP(C5958,CustomerDemographic!A5957:N9146,CustomerDemographic!K5957:K9146)</f>
        <v>#N/A</v>
      </c>
      <c r="X5958" s="31" t="e">
        <f>LOOKUP(C5958,CustomerDemographic!A5957:N9146,CustomerDemographic!L5957:L9146)</f>
        <v>#N/A</v>
      </c>
      <c r="Y5958" s="31" t="e">
        <f>LOOKUP(C5958,CustomerDemographic!A5957:N9146,CustomerDemographic!M5957:M9146)</f>
        <v>#N/A</v>
      </c>
      <c r="Z5958" s="31" t="e">
        <f>LOOKUP(C5958,CustomerDemographic!A5957:N9146,CustomerDemographic!N5957:N9146)</f>
        <v>#N/A</v>
      </c>
      <c r="AA5958" s="31" t="e">
        <f>LOOKUP(C5958,CustomerAddress!A5957:F9956,CustomerAddress!C5957:C9956)</f>
        <v>#N/A</v>
      </c>
      <c r="AB5958" s="31" t="e">
        <f>LOOKUP(C5958,CustomerAddress!A5957:F9956,CustomerAddress!D5957:D9956)</f>
        <v>#N/A</v>
      </c>
      <c r="AC5958" s="31" t="e">
        <f>LOOKUP(C5958,CustomerAddress!A5957:F9956,CustomerAddress!F5957:F9956)</f>
        <v>#N/A</v>
      </c>
      <c r="AD5958" s="31">
        <f t="shared" si="569"/>
        <v>169</v>
      </c>
    </row>
    <row r="5959" spans="1:30" s="31" customFormat="1" ht="15.75" hidden="1" customHeight="1" x14ac:dyDescent="0.15">
      <c r="A5959" s="31">
        <v>6103</v>
      </c>
      <c r="B5959" s="31">
        <v>18</v>
      </c>
      <c r="C5959" s="31">
        <v>489</v>
      </c>
      <c r="D5959" s="43">
        <v>42975</v>
      </c>
      <c r="E5959" s="43"/>
      <c r="F5959" s="31" t="b">
        <v>0</v>
      </c>
      <c r="G5959" s="33" t="s">
        <v>37</v>
      </c>
      <c r="H5959" s="36" t="s">
        <v>12747</v>
      </c>
      <c r="I5959" s="33" t="s">
        <v>38</v>
      </c>
      <c r="J5959" s="38" t="str">
        <f t="shared" si="567"/>
        <v>Medium</v>
      </c>
      <c r="K5959" s="38" t="s">
        <v>12986</v>
      </c>
      <c r="L5959" s="48">
        <v>575.27</v>
      </c>
      <c r="M5959" s="34">
        <v>431.45</v>
      </c>
      <c r="N5959" s="40">
        <v>42404</v>
      </c>
      <c r="O5959" s="50">
        <f t="shared" si="568"/>
        <v>143.82</v>
      </c>
      <c r="P5959" s="50" t="e">
        <f>LOOKUP(C5959,CustomerDemographic!A5958:N9147,CustomerDemographic!D5958:D9147)</f>
        <v>#N/A</v>
      </c>
      <c r="Q5959" s="31" t="e">
        <f>LOOKUP(C5959,CustomerDemographic!A5958:N9147,CustomerDemographic!E5958:E9147)</f>
        <v>#N/A</v>
      </c>
      <c r="R5959" s="68" t="e">
        <f>LOOKUP(C5959,CustomerDemographic!A5958:N9147,CustomerDemographic!F5958:F9147)</f>
        <v>#N/A</v>
      </c>
      <c r="S5959" s="46" t="e">
        <f>LOOKUP(C5959,CustomerDemographic!A5958:N9147,CustomerDemographic!G5958:G9147)</f>
        <v>#N/A</v>
      </c>
      <c r="T5959" s="46"/>
      <c r="U5959" s="31" t="e">
        <f>LOOKUP(C5959,CustomerDemographic!A5958:N9147,CustomerDemographic!I5958:I9147)</f>
        <v>#N/A</v>
      </c>
      <c r="V5959" s="38" t="e">
        <f>LOOKUP(C5959,CustomerDemographic!A5958:N9147,CustomerDemographic!J5958:J9147)</f>
        <v>#N/A</v>
      </c>
      <c r="W5959" s="31" t="e">
        <f>LOOKUP(C5959,CustomerDemographic!A5958:N9147,CustomerDemographic!K5958:K9147)</f>
        <v>#N/A</v>
      </c>
      <c r="X5959" s="31" t="e">
        <f>LOOKUP(C5959,CustomerDemographic!A5958:N9147,CustomerDemographic!L5958:L9147)</f>
        <v>#N/A</v>
      </c>
      <c r="Y5959" s="31" t="e">
        <f>LOOKUP(C5959,CustomerDemographic!A5958:N9147,CustomerDemographic!M5958:M9147)</f>
        <v>#N/A</v>
      </c>
      <c r="Z5959" s="31" t="e">
        <f>LOOKUP(C5959,CustomerDemographic!A5958:N9147,CustomerDemographic!N5958:N9147)</f>
        <v>#N/A</v>
      </c>
      <c r="AA5959" s="31" t="e">
        <f>LOOKUP(C5959,CustomerAddress!A5958:F9957,CustomerAddress!C5958:C9957)</f>
        <v>#N/A</v>
      </c>
      <c r="AB5959" s="31" t="e">
        <f>LOOKUP(C5959,CustomerAddress!A5958:F9957,CustomerAddress!D5958:D9957)</f>
        <v>#N/A</v>
      </c>
      <c r="AC5959" s="31" t="e">
        <f>LOOKUP(C5959,CustomerAddress!A5958:F9957,CustomerAddress!F5958:F9957)</f>
        <v>#N/A</v>
      </c>
      <c r="AD5959" s="31">
        <f t="shared" si="569"/>
        <v>124</v>
      </c>
    </row>
    <row r="5960" spans="1:30" s="31" customFormat="1" ht="15.75" hidden="1" customHeight="1" x14ac:dyDescent="0.15">
      <c r="A5960" s="31">
        <v>6104</v>
      </c>
      <c r="B5960" s="31">
        <v>25</v>
      </c>
      <c r="C5960" s="31">
        <v>1886</v>
      </c>
      <c r="D5960" s="43">
        <v>42965</v>
      </c>
      <c r="E5960" s="43"/>
      <c r="F5960" s="31" t="b">
        <v>1</v>
      </c>
      <c r="G5960" s="33" t="s">
        <v>37</v>
      </c>
      <c r="H5960" s="33" t="s">
        <v>42</v>
      </c>
      <c r="I5960" s="33" t="s">
        <v>43</v>
      </c>
      <c r="J5960" s="38" t="str">
        <f t="shared" si="567"/>
        <v>Medium</v>
      </c>
      <c r="K5960" s="38" t="s">
        <v>12986</v>
      </c>
      <c r="L5960" s="48">
        <v>1538.99</v>
      </c>
      <c r="M5960" s="34">
        <v>829.65</v>
      </c>
      <c r="N5960" s="40">
        <v>42404</v>
      </c>
      <c r="O5960" s="50">
        <f t="shared" si="568"/>
        <v>709.34</v>
      </c>
      <c r="P5960" s="50" t="e">
        <f>LOOKUP(C5960,CustomerDemographic!A5959:N9148,CustomerDemographic!D5959:D9148)</f>
        <v>#N/A</v>
      </c>
      <c r="Q5960" s="31" t="e">
        <f>LOOKUP(C5960,CustomerDemographic!A5959:N9148,CustomerDemographic!E5959:E9148)</f>
        <v>#N/A</v>
      </c>
      <c r="R5960" s="68" t="e">
        <f>LOOKUP(C5960,CustomerDemographic!A5959:N9148,CustomerDemographic!F5959:F9148)</f>
        <v>#N/A</v>
      </c>
      <c r="S5960" s="46" t="e">
        <f>LOOKUP(C5960,CustomerDemographic!A5959:N9148,CustomerDemographic!G5959:G9148)</f>
        <v>#N/A</v>
      </c>
      <c r="T5960" s="46"/>
      <c r="U5960" s="31" t="e">
        <f>LOOKUP(C5960,CustomerDemographic!A5959:N9148,CustomerDemographic!I5959:I9148)</f>
        <v>#N/A</v>
      </c>
      <c r="V5960" s="38" t="e">
        <f>LOOKUP(C5960,CustomerDemographic!A5959:N9148,CustomerDemographic!J5959:J9148)</f>
        <v>#N/A</v>
      </c>
      <c r="W5960" s="31" t="e">
        <f>LOOKUP(C5960,CustomerDemographic!A5959:N9148,CustomerDemographic!K5959:K9148)</f>
        <v>#N/A</v>
      </c>
      <c r="X5960" s="31" t="e">
        <f>LOOKUP(C5960,CustomerDemographic!A5959:N9148,CustomerDemographic!L5959:L9148)</f>
        <v>#N/A</v>
      </c>
      <c r="Y5960" s="31" t="e">
        <f>LOOKUP(C5960,CustomerDemographic!A5959:N9148,CustomerDemographic!M5959:M9148)</f>
        <v>#N/A</v>
      </c>
      <c r="Z5960" s="31" t="e">
        <f>LOOKUP(C5960,CustomerDemographic!A5959:N9148,CustomerDemographic!N5959:N9148)</f>
        <v>#N/A</v>
      </c>
      <c r="AA5960" s="31" t="e">
        <f>LOOKUP(C5960,CustomerAddress!A5959:F9958,CustomerAddress!C5959:C9958)</f>
        <v>#N/A</v>
      </c>
      <c r="AB5960" s="31" t="e">
        <f>LOOKUP(C5960,CustomerAddress!A5959:F9958,CustomerAddress!D5959:D9958)</f>
        <v>#N/A</v>
      </c>
      <c r="AC5960" s="31" t="e">
        <f>LOOKUP(C5960,CustomerAddress!A5959:F9958,CustomerAddress!F5959:F9958)</f>
        <v>#N/A</v>
      </c>
      <c r="AD5960" s="31">
        <f t="shared" si="569"/>
        <v>134</v>
      </c>
    </row>
    <row r="5961" spans="1:30" s="31" customFormat="1" ht="15.75" hidden="1" customHeight="1" x14ac:dyDescent="0.15">
      <c r="A5961" s="31">
        <v>6105</v>
      </c>
      <c r="B5961" s="31">
        <v>86</v>
      </c>
      <c r="C5961" s="31">
        <v>1274</v>
      </c>
      <c r="D5961" s="43">
        <v>43069</v>
      </c>
      <c r="E5961" s="43"/>
      <c r="F5961" s="31" t="b">
        <v>1</v>
      </c>
      <c r="G5961" s="33" t="s">
        <v>37</v>
      </c>
      <c r="H5961" s="33" t="s">
        <v>40</v>
      </c>
      <c r="I5961" s="33" t="s">
        <v>38</v>
      </c>
      <c r="J5961" s="38" t="str">
        <f t="shared" si="567"/>
        <v>Medium</v>
      </c>
      <c r="K5961" s="38" t="s">
        <v>12986</v>
      </c>
      <c r="L5961" s="48">
        <v>235.63</v>
      </c>
      <c r="M5961" s="34">
        <v>125.07</v>
      </c>
      <c r="N5961" s="40">
        <v>38206</v>
      </c>
      <c r="O5961" s="50">
        <f t="shared" si="568"/>
        <v>110.56</v>
      </c>
      <c r="P5961" s="50" t="e">
        <f>LOOKUP(C5961,CustomerDemographic!A5960:N9149,CustomerDemographic!D5960:D9149)</f>
        <v>#N/A</v>
      </c>
      <c r="Q5961" s="31" t="e">
        <f>LOOKUP(C5961,CustomerDemographic!A5960:N9149,CustomerDemographic!E5960:E9149)</f>
        <v>#N/A</v>
      </c>
      <c r="R5961" s="68" t="e">
        <f>LOOKUP(C5961,CustomerDemographic!A5960:N9149,CustomerDemographic!F5960:F9149)</f>
        <v>#N/A</v>
      </c>
      <c r="S5961" s="46" t="e">
        <f>LOOKUP(C5961,CustomerDemographic!A5960:N9149,CustomerDemographic!G5960:G9149)</f>
        <v>#N/A</v>
      </c>
      <c r="T5961" s="46"/>
      <c r="U5961" s="31" t="e">
        <f>LOOKUP(C5961,CustomerDemographic!A5960:N9149,CustomerDemographic!I5960:I9149)</f>
        <v>#N/A</v>
      </c>
      <c r="V5961" s="38" t="e">
        <f>LOOKUP(C5961,CustomerDemographic!A5960:N9149,CustomerDemographic!J5960:J9149)</f>
        <v>#N/A</v>
      </c>
      <c r="W5961" s="31" t="e">
        <f>LOOKUP(C5961,CustomerDemographic!A5960:N9149,CustomerDemographic!K5960:K9149)</f>
        <v>#N/A</v>
      </c>
      <c r="X5961" s="31" t="e">
        <f>LOOKUP(C5961,CustomerDemographic!A5960:N9149,CustomerDemographic!L5960:L9149)</f>
        <v>#N/A</v>
      </c>
      <c r="Y5961" s="31" t="e">
        <f>LOOKUP(C5961,CustomerDemographic!A5960:N9149,CustomerDemographic!M5960:M9149)</f>
        <v>#N/A</v>
      </c>
      <c r="Z5961" s="31" t="e">
        <f>LOOKUP(C5961,CustomerDemographic!A5960:N9149,CustomerDemographic!N5960:N9149)</f>
        <v>#N/A</v>
      </c>
      <c r="AA5961" s="31" t="e">
        <f>LOOKUP(C5961,CustomerAddress!A5960:F9959,CustomerAddress!C5960:C9959)</f>
        <v>#N/A</v>
      </c>
      <c r="AB5961" s="31" t="e">
        <f>LOOKUP(C5961,CustomerAddress!A5960:F9959,CustomerAddress!D5960:D9959)</f>
        <v>#N/A</v>
      </c>
      <c r="AC5961" s="31" t="e">
        <f>LOOKUP(C5961,CustomerAddress!A5960:F9959,CustomerAddress!F5960:F9959)</f>
        <v>#N/A</v>
      </c>
      <c r="AD5961" s="31">
        <f t="shared" si="569"/>
        <v>30</v>
      </c>
    </row>
    <row r="5962" spans="1:30" s="31" customFormat="1" ht="15.75" hidden="1" customHeight="1" x14ac:dyDescent="0.15">
      <c r="A5962" s="31">
        <v>6106</v>
      </c>
      <c r="B5962" s="31">
        <v>90</v>
      </c>
      <c r="C5962" s="31">
        <v>2464</v>
      </c>
      <c r="D5962" s="43">
        <v>43016</v>
      </c>
      <c r="E5962" s="43"/>
      <c r="F5962" s="31" t="b">
        <v>0</v>
      </c>
      <c r="G5962" s="33" t="s">
        <v>37</v>
      </c>
      <c r="H5962" s="33" t="s">
        <v>41</v>
      </c>
      <c r="I5962" s="33" t="s">
        <v>38</v>
      </c>
      <c r="J5962" s="38" t="str">
        <f t="shared" si="567"/>
        <v>Medium</v>
      </c>
      <c r="K5962" s="38" t="s">
        <v>12986</v>
      </c>
      <c r="L5962" s="48">
        <v>363.01</v>
      </c>
      <c r="M5962" s="34">
        <v>290.41000000000003</v>
      </c>
      <c r="N5962" s="40">
        <v>38482</v>
      </c>
      <c r="O5962" s="50">
        <f t="shared" si="568"/>
        <v>72.599999999999966</v>
      </c>
      <c r="P5962" s="50" t="e">
        <f>LOOKUP(C5962,CustomerDemographic!A5961:N9150,CustomerDemographic!D5961:D9150)</f>
        <v>#N/A</v>
      </c>
      <c r="Q5962" s="31" t="e">
        <f>LOOKUP(C5962,CustomerDemographic!A5961:N9150,CustomerDemographic!E5961:E9150)</f>
        <v>#N/A</v>
      </c>
      <c r="R5962" s="68" t="e">
        <f>LOOKUP(C5962,CustomerDemographic!A5961:N9150,CustomerDemographic!F5961:F9150)</f>
        <v>#N/A</v>
      </c>
      <c r="S5962" s="46" t="e">
        <f>LOOKUP(C5962,CustomerDemographic!A5961:N9150,CustomerDemographic!G5961:G9150)</f>
        <v>#N/A</v>
      </c>
      <c r="T5962" s="46"/>
      <c r="U5962" s="31" t="e">
        <f>LOOKUP(C5962,CustomerDemographic!A5961:N9150,CustomerDemographic!I5961:I9150)</f>
        <v>#N/A</v>
      </c>
      <c r="V5962" s="38" t="e">
        <f>LOOKUP(C5962,CustomerDemographic!A5961:N9150,CustomerDemographic!J5961:J9150)</f>
        <v>#N/A</v>
      </c>
      <c r="W5962" s="31" t="e">
        <f>LOOKUP(C5962,CustomerDemographic!A5961:N9150,CustomerDemographic!K5961:K9150)</f>
        <v>#N/A</v>
      </c>
      <c r="X5962" s="31" t="e">
        <f>LOOKUP(C5962,CustomerDemographic!A5961:N9150,CustomerDemographic!L5961:L9150)</f>
        <v>#N/A</v>
      </c>
      <c r="Y5962" s="31" t="e">
        <f>LOOKUP(C5962,CustomerDemographic!A5961:N9150,CustomerDemographic!M5961:M9150)</f>
        <v>#N/A</v>
      </c>
      <c r="Z5962" s="31" t="e">
        <f>LOOKUP(C5962,CustomerDemographic!A5961:N9150,CustomerDemographic!N5961:N9150)</f>
        <v>#N/A</v>
      </c>
      <c r="AA5962" s="31" t="e">
        <f>LOOKUP(C5962,CustomerAddress!A5961:F9960,CustomerAddress!C5961:C9960)</f>
        <v>#N/A</v>
      </c>
      <c r="AB5962" s="31" t="e">
        <f>LOOKUP(C5962,CustomerAddress!A5961:F9960,CustomerAddress!D5961:D9960)</f>
        <v>#N/A</v>
      </c>
      <c r="AC5962" s="31" t="e">
        <f>LOOKUP(C5962,CustomerAddress!A5961:F9960,CustomerAddress!F5961:F9960)</f>
        <v>#N/A</v>
      </c>
      <c r="AD5962" s="31">
        <f t="shared" si="569"/>
        <v>83</v>
      </c>
    </row>
    <row r="5963" spans="1:30" s="31" customFormat="1" ht="15.75" hidden="1" customHeight="1" x14ac:dyDescent="0.15">
      <c r="A5963" s="31">
        <v>6107</v>
      </c>
      <c r="B5963" s="31">
        <v>10</v>
      </c>
      <c r="C5963" s="31">
        <v>2627</v>
      </c>
      <c r="D5963" s="43">
        <v>43011</v>
      </c>
      <c r="E5963" s="43"/>
      <c r="F5963" s="31" t="b">
        <v>1</v>
      </c>
      <c r="G5963" s="33" t="s">
        <v>37</v>
      </c>
      <c r="H5963" s="33" t="s">
        <v>44</v>
      </c>
      <c r="I5963" s="33" t="s">
        <v>46</v>
      </c>
      <c r="J5963" s="38" t="str">
        <f t="shared" si="567"/>
        <v>Medium</v>
      </c>
      <c r="K5963" s="38" t="s">
        <v>12986</v>
      </c>
      <c r="L5963" s="48">
        <v>1466.68</v>
      </c>
      <c r="M5963" s="34">
        <v>363.25</v>
      </c>
      <c r="N5963" s="40">
        <v>41345</v>
      </c>
      <c r="O5963" s="50">
        <f t="shared" si="568"/>
        <v>1103.43</v>
      </c>
      <c r="P5963" s="50" t="e">
        <f>LOOKUP(C5963,CustomerDemographic!A5962:N9151,CustomerDemographic!D5962:D9151)</f>
        <v>#N/A</v>
      </c>
      <c r="Q5963" s="31" t="e">
        <f>LOOKUP(C5963,CustomerDemographic!A5962:N9151,CustomerDemographic!E5962:E9151)</f>
        <v>#N/A</v>
      </c>
      <c r="R5963" s="68" t="e">
        <f>LOOKUP(C5963,CustomerDemographic!A5962:N9151,CustomerDemographic!F5962:F9151)</f>
        <v>#N/A</v>
      </c>
      <c r="S5963" s="46" t="e">
        <f>LOOKUP(C5963,CustomerDemographic!A5962:N9151,CustomerDemographic!G5962:G9151)</f>
        <v>#N/A</v>
      </c>
      <c r="T5963" s="46"/>
      <c r="U5963" s="31" t="e">
        <f>LOOKUP(C5963,CustomerDemographic!A5962:N9151,CustomerDemographic!I5962:I9151)</f>
        <v>#N/A</v>
      </c>
      <c r="V5963" s="38" t="e">
        <f>LOOKUP(C5963,CustomerDemographic!A5962:N9151,CustomerDemographic!J5962:J9151)</f>
        <v>#N/A</v>
      </c>
      <c r="W5963" s="31" t="e">
        <f>LOOKUP(C5963,CustomerDemographic!A5962:N9151,CustomerDemographic!K5962:K9151)</f>
        <v>#N/A</v>
      </c>
      <c r="X5963" s="31" t="e">
        <f>LOOKUP(C5963,CustomerDemographic!A5962:N9151,CustomerDemographic!L5962:L9151)</f>
        <v>#N/A</v>
      </c>
      <c r="Y5963" s="31" t="e">
        <f>LOOKUP(C5963,CustomerDemographic!A5962:N9151,CustomerDemographic!M5962:M9151)</f>
        <v>#N/A</v>
      </c>
      <c r="Z5963" s="31" t="e">
        <f>LOOKUP(C5963,CustomerDemographic!A5962:N9151,CustomerDemographic!N5962:N9151)</f>
        <v>#N/A</v>
      </c>
      <c r="AA5963" s="31" t="e">
        <f>LOOKUP(C5963,CustomerAddress!A5962:F9961,CustomerAddress!C5962:C9961)</f>
        <v>#N/A</v>
      </c>
      <c r="AB5963" s="31" t="e">
        <f>LOOKUP(C5963,CustomerAddress!A5962:F9961,CustomerAddress!D5962:D9961)</f>
        <v>#N/A</v>
      </c>
      <c r="AC5963" s="31" t="e">
        <f>LOOKUP(C5963,CustomerAddress!A5962:F9961,CustomerAddress!F5962:F9961)</f>
        <v>#N/A</v>
      </c>
      <c r="AD5963" s="31">
        <f t="shared" si="569"/>
        <v>88</v>
      </c>
    </row>
    <row r="5964" spans="1:30" s="31" customFormat="1" ht="15.75" hidden="1" customHeight="1" x14ac:dyDescent="0.15">
      <c r="A5964" s="31">
        <v>6108</v>
      </c>
      <c r="B5964" s="31">
        <v>90</v>
      </c>
      <c r="C5964" s="31">
        <v>3119</v>
      </c>
      <c r="D5964" s="43">
        <v>43094</v>
      </c>
      <c r="E5964" s="43"/>
      <c r="F5964" s="31" t="b">
        <v>0</v>
      </c>
      <c r="G5964" s="33" t="s">
        <v>37</v>
      </c>
      <c r="H5964" s="36" t="s">
        <v>12747</v>
      </c>
      <c r="I5964" s="33" t="s">
        <v>38</v>
      </c>
      <c r="J5964" s="38" t="str">
        <f t="shared" si="567"/>
        <v>Medium</v>
      </c>
      <c r="K5964" s="38" t="s">
        <v>12986</v>
      </c>
      <c r="L5964" s="48">
        <v>945.04</v>
      </c>
      <c r="M5964" s="34">
        <v>507.58</v>
      </c>
      <c r="N5964" s="40">
        <v>35052</v>
      </c>
      <c r="O5964" s="50">
        <f t="shared" si="568"/>
        <v>437.46</v>
      </c>
      <c r="P5964" s="50" t="e">
        <f>LOOKUP(C5964,CustomerDemographic!A5963:N9152,CustomerDemographic!D5963:D9152)</f>
        <v>#N/A</v>
      </c>
      <c r="Q5964" s="31" t="e">
        <f>LOOKUP(C5964,CustomerDemographic!A5963:N9152,CustomerDemographic!E5963:E9152)</f>
        <v>#N/A</v>
      </c>
      <c r="R5964" s="68" t="e">
        <f>LOOKUP(C5964,CustomerDemographic!A5963:N9152,CustomerDemographic!F5963:F9152)</f>
        <v>#N/A</v>
      </c>
      <c r="S5964" s="46" t="e">
        <f>LOOKUP(C5964,CustomerDemographic!A5963:N9152,CustomerDemographic!G5963:G9152)</f>
        <v>#N/A</v>
      </c>
      <c r="T5964" s="46"/>
      <c r="U5964" s="31" t="e">
        <f>LOOKUP(C5964,CustomerDemographic!A5963:N9152,CustomerDemographic!I5963:I9152)</f>
        <v>#N/A</v>
      </c>
      <c r="V5964" s="38" t="e">
        <f>LOOKUP(C5964,CustomerDemographic!A5963:N9152,CustomerDemographic!J5963:J9152)</f>
        <v>#N/A</v>
      </c>
      <c r="W5964" s="31" t="e">
        <f>LOOKUP(C5964,CustomerDemographic!A5963:N9152,CustomerDemographic!K5963:K9152)</f>
        <v>#N/A</v>
      </c>
      <c r="X5964" s="31" t="e">
        <f>LOOKUP(C5964,CustomerDemographic!A5963:N9152,CustomerDemographic!L5963:L9152)</f>
        <v>#N/A</v>
      </c>
      <c r="Y5964" s="31" t="e">
        <f>LOOKUP(C5964,CustomerDemographic!A5963:N9152,CustomerDemographic!M5963:M9152)</f>
        <v>#N/A</v>
      </c>
      <c r="Z5964" s="31" t="e">
        <f>LOOKUP(C5964,CustomerDemographic!A5963:N9152,CustomerDemographic!N5963:N9152)</f>
        <v>#N/A</v>
      </c>
      <c r="AA5964" s="31" t="e">
        <f>LOOKUP(C5964,CustomerAddress!A5963:F9962,CustomerAddress!C5963:C9962)</f>
        <v>#N/A</v>
      </c>
      <c r="AB5964" s="31" t="e">
        <f>LOOKUP(C5964,CustomerAddress!A5963:F9962,CustomerAddress!D5963:D9962)</f>
        <v>#N/A</v>
      </c>
      <c r="AC5964" s="31" t="e">
        <f>LOOKUP(C5964,CustomerAddress!A5963:F9962,CustomerAddress!F5963:F9962)</f>
        <v>#N/A</v>
      </c>
      <c r="AD5964" s="31">
        <f t="shared" si="569"/>
        <v>5</v>
      </c>
    </row>
    <row r="5965" spans="1:30" s="31" customFormat="1" ht="15.75" hidden="1" customHeight="1" x14ac:dyDescent="0.15">
      <c r="A5965" s="31">
        <v>6109</v>
      </c>
      <c r="B5965" s="31">
        <v>79</v>
      </c>
      <c r="C5965" s="31">
        <v>1288</v>
      </c>
      <c r="D5965" s="43">
        <v>42797</v>
      </c>
      <c r="E5965" s="43"/>
      <c r="F5965" s="31" t="b">
        <v>0</v>
      </c>
      <c r="G5965" s="33" t="s">
        <v>37</v>
      </c>
      <c r="H5965" s="33" t="s">
        <v>41</v>
      </c>
      <c r="I5965" s="33" t="s">
        <v>38</v>
      </c>
      <c r="J5965" s="38" t="str">
        <f t="shared" si="567"/>
        <v>Medium</v>
      </c>
      <c r="K5965" s="38" t="s">
        <v>12986</v>
      </c>
      <c r="L5965" s="48">
        <v>1555.58</v>
      </c>
      <c r="M5965" s="34">
        <v>818.01</v>
      </c>
      <c r="N5965" s="40">
        <v>38206</v>
      </c>
      <c r="O5965" s="50">
        <f t="shared" si="568"/>
        <v>737.56999999999994</v>
      </c>
      <c r="P5965" s="50" t="e">
        <f>LOOKUP(C5965,CustomerDemographic!A5964:N9153,CustomerDemographic!D5964:D9153)</f>
        <v>#N/A</v>
      </c>
      <c r="Q5965" s="31" t="e">
        <f>LOOKUP(C5965,CustomerDemographic!A5964:N9153,CustomerDemographic!E5964:E9153)</f>
        <v>#N/A</v>
      </c>
      <c r="R5965" s="68" t="e">
        <f>LOOKUP(C5965,CustomerDemographic!A5964:N9153,CustomerDemographic!F5964:F9153)</f>
        <v>#N/A</v>
      </c>
      <c r="S5965" s="46" t="e">
        <f>LOOKUP(C5965,CustomerDemographic!A5964:N9153,CustomerDemographic!G5964:G9153)</f>
        <v>#N/A</v>
      </c>
      <c r="T5965" s="46"/>
      <c r="U5965" s="31" t="e">
        <f>LOOKUP(C5965,CustomerDemographic!A5964:N9153,CustomerDemographic!I5964:I9153)</f>
        <v>#N/A</v>
      </c>
      <c r="V5965" s="38" t="e">
        <f>LOOKUP(C5965,CustomerDemographic!A5964:N9153,CustomerDemographic!J5964:J9153)</f>
        <v>#N/A</v>
      </c>
      <c r="W5965" s="31" t="e">
        <f>LOOKUP(C5965,CustomerDemographic!A5964:N9153,CustomerDemographic!K5964:K9153)</f>
        <v>#N/A</v>
      </c>
      <c r="X5965" s="31" t="e">
        <f>LOOKUP(C5965,CustomerDemographic!A5964:N9153,CustomerDemographic!L5964:L9153)</f>
        <v>#N/A</v>
      </c>
      <c r="Y5965" s="31" t="e">
        <f>LOOKUP(C5965,CustomerDemographic!A5964:N9153,CustomerDemographic!M5964:M9153)</f>
        <v>#N/A</v>
      </c>
      <c r="Z5965" s="31" t="e">
        <f>LOOKUP(C5965,CustomerDemographic!A5964:N9153,CustomerDemographic!N5964:N9153)</f>
        <v>#N/A</v>
      </c>
      <c r="AA5965" s="31" t="e">
        <f>LOOKUP(C5965,CustomerAddress!A5964:F9963,CustomerAddress!C5964:C9963)</f>
        <v>#N/A</v>
      </c>
      <c r="AB5965" s="31" t="e">
        <f>LOOKUP(C5965,CustomerAddress!A5964:F9963,CustomerAddress!D5964:D9963)</f>
        <v>#N/A</v>
      </c>
      <c r="AC5965" s="31" t="e">
        <f>LOOKUP(C5965,CustomerAddress!A5964:F9963,CustomerAddress!F5964:F9963)</f>
        <v>#N/A</v>
      </c>
      <c r="AD5965" s="31">
        <f t="shared" si="569"/>
        <v>302</v>
      </c>
    </row>
    <row r="5966" spans="1:30" s="31" customFormat="1" ht="15.75" hidden="1" customHeight="1" x14ac:dyDescent="0.15">
      <c r="A5966" s="31">
        <v>6110</v>
      </c>
      <c r="B5966" s="31">
        <v>94</v>
      </c>
      <c r="C5966" s="31">
        <v>884</v>
      </c>
      <c r="D5966" s="43">
        <v>43098</v>
      </c>
      <c r="E5966" s="43"/>
      <c r="F5966" s="31" t="b">
        <v>0</v>
      </c>
      <c r="G5966" s="33" t="s">
        <v>37</v>
      </c>
      <c r="H5966" s="33" t="s">
        <v>42</v>
      </c>
      <c r="I5966" s="33" t="s">
        <v>38</v>
      </c>
      <c r="J5966" s="38" t="str">
        <f t="shared" si="567"/>
        <v>Medium</v>
      </c>
      <c r="K5966" s="38" t="s">
        <v>12986</v>
      </c>
      <c r="L5966" s="48">
        <v>1635.3</v>
      </c>
      <c r="M5966" s="34">
        <v>993.66</v>
      </c>
      <c r="N5966" s="40">
        <v>41434</v>
      </c>
      <c r="O5966" s="50">
        <f t="shared" si="568"/>
        <v>641.64</v>
      </c>
      <c r="P5966" s="50" t="e">
        <f>LOOKUP(C5966,CustomerDemographic!A5965:N9154,CustomerDemographic!D5965:D9154)</f>
        <v>#N/A</v>
      </c>
      <c r="Q5966" s="31" t="e">
        <f>LOOKUP(C5966,CustomerDemographic!A5965:N9154,CustomerDemographic!E5965:E9154)</f>
        <v>#N/A</v>
      </c>
      <c r="R5966" s="68" t="e">
        <f>LOOKUP(C5966,CustomerDemographic!A5965:N9154,CustomerDemographic!F5965:F9154)</f>
        <v>#N/A</v>
      </c>
      <c r="S5966" s="46" t="e">
        <f>LOOKUP(C5966,CustomerDemographic!A5965:N9154,CustomerDemographic!G5965:G9154)</f>
        <v>#N/A</v>
      </c>
      <c r="T5966" s="46"/>
      <c r="U5966" s="31" t="e">
        <f>LOOKUP(C5966,CustomerDemographic!A5965:N9154,CustomerDemographic!I5965:I9154)</f>
        <v>#N/A</v>
      </c>
      <c r="V5966" s="38" t="e">
        <f>LOOKUP(C5966,CustomerDemographic!A5965:N9154,CustomerDemographic!J5965:J9154)</f>
        <v>#N/A</v>
      </c>
      <c r="W5966" s="31" t="e">
        <f>LOOKUP(C5966,CustomerDemographic!A5965:N9154,CustomerDemographic!K5965:K9154)</f>
        <v>#N/A</v>
      </c>
      <c r="X5966" s="31" t="e">
        <f>LOOKUP(C5966,CustomerDemographic!A5965:N9154,CustomerDemographic!L5965:L9154)</f>
        <v>#N/A</v>
      </c>
      <c r="Y5966" s="31" t="e">
        <f>LOOKUP(C5966,CustomerDemographic!A5965:N9154,CustomerDemographic!M5965:M9154)</f>
        <v>#N/A</v>
      </c>
      <c r="Z5966" s="31" t="e">
        <f>LOOKUP(C5966,CustomerDemographic!A5965:N9154,CustomerDemographic!N5965:N9154)</f>
        <v>#N/A</v>
      </c>
      <c r="AA5966" s="31" t="e">
        <f>LOOKUP(C5966,CustomerAddress!A5965:F9964,CustomerAddress!C5965:C9964)</f>
        <v>#N/A</v>
      </c>
      <c r="AB5966" s="31" t="e">
        <f>LOOKUP(C5966,CustomerAddress!A5965:F9964,CustomerAddress!D5965:D9964)</f>
        <v>#N/A</v>
      </c>
      <c r="AC5966" s="31" t="e">
        <f>LOOKUP(C5966,CustomerAddress!A5965:F9964,CustomerAddress!F5965:F9964)</f>
        <v>#N/A</v>
      </c>
      <c r="AD5966" s="31">
        <f t="shared" si="569"/>
        <v>1</v>
      </c>
    </row>
    <row r="5967" spans="1:30" s="31" customFormat="1" ht="15.75" hidden="1" customHeight="1" x14ac:dyDescent="0.15">
      <c r="A5967" s="31">
        <v>6111</v>
      </c>
      <c r="B5967" s="31">
        <v>37</v>
      </c>
      <c r="C5967" s="31">
        <v>588</v>
      </c>
      <c r="D5967" s="43">
        <v>42837</v>
      </c>
      <c r="E5967" s="43"/>
      <c r="F5967" s="31" t="b">
        <v>0</v>
      </c>
      <c r="G5967" s="33" t="s">
        <v>37</v>
      </c>
      <c r="H5967" s="33" t="s">
        <v>40</v>
      </c>
      <c r="I5967" s="33" t="s">
        <v>38</v>
      </c>
      <c r="J5967" s="38" t="str">
        <f t="shared" si="567"/>
        <v>Large</v>
      </c>
      <c r="K5967" s="38" t="s">
        <v>12987</v>
      </c>
      <c r="L5967" s="48">
        <v>1793.43</v>
      </c>
      <c r="M5967" s="34">
        <v>248.82</v>
      </c>
      <c r="N5967" s="40">
        <v>36361</v>
      </c>
      <c r="O5967" s="50">
        <f t="shared" si="568"/>
        <v>1544.6100000000001</v>
      </c>
      <c r="P5967" s="50" t="e">
        <f>LOOKUP(C5967,CustomerDemographic!A5966:N9155,CustomerDemographic!D5966:D9155)</f>
        <v>#N/A</v>
      </c>
      <c r="Q5967" s="31" t="e">
        <f>LOOKUP(C5967,CustomerDemographic!A5966:N9155,CustomerDemographic!E5966:E9155)</f>
        <v>#N/A</v>
      </c>
      <c r="R5967" s="68" t="e">
        <f>LOOKUP(C5967,CustomerDemographic!A5966:N9155,CustomerDemographic!F5966:F9155)</f>
        <v>#N/A</v>
      </c>
      <c r="S5967" s="46" t="e">
        <f>LOOKUP(C5967,CustomerDemographic!A5966:N9155,CustomerDemographic!G5966:G9155)</f>
        <v>#N/A</v>
      </c>
      <c r="T5967" s="46"/>
      <c r="U5967" s="31" t="e">
        <f>LOOKUP(C5967,CustomerDemographic!A5966:N9155,CustomerDemographic!I5966:I9155)</f>
        <v>#N/A</v>
      </c>
      <c r="V5967" s="38" t="e">
        <f>LOOKUP(C5967,CustomerDemographic!A5966:N9155,CustomerDemographic!J5966:J9155)</f>
        <v>#N/A</v>
      </c>
      <c r="W5967" s="31" t="e">
        <f>LOOKUP(C5967,CustomerDemographic!A5966:N9155,CustomerDemographic!K5966:K9155)</f>
        <v>#N/A</v>
      </c>
      <c r="X5967" s="31" t="e">
        <f>LOOKUP(C5967,CustomerDemographic!A5966:N9155,CustomerDemographic!L5966:L9155)</f>
        <v>#N/A</v>
      </c>
      <c r="Y5967" s="31" t="e">
        <f>LOOKUP(C5967,CustomerDemographic!A5966:N9155,CustomerDemographic!M5966:M9155)</f>
        <v>#N/A</v>
      </c>
      <c r="Z5967" s="31" t="e">
        <f>LOOKUP(C5967,CustomerDemographic!A5966:N9155,CustomerDemographic!N5966:N9155)</f>
        <v>#N/A</v>
      </c>
      <c r="AA5967" s="31" t="e">
        <f>LOOKUP(C5967,CustomerAddress!A5966:F9965,CustomerAddress!C5966:C9965)</f>
        <v>#N/A</v>
      </c>
      <c r="AB5967" s="31" t="e">
        <f>LOOKUP(C5967,CustomerAddress!A5966:F9965,CustomerAddress!D5966:D9965)</f>
        <v>#N/A</v>
      </c>
      <c r="AC5967" s="31" t="e">
        <f>LOOKUP(C5967,CustomerAddress!A5966:F9965,CustomerAddress!F5966:F9965)</f>
        <v>#N/A</v>
      </c>
      <c r="AD5967" s="31">
        <f t="shared" si="569"/>
        <v>262</v>
      </c>
    </row>
    <row r="5968" spans="1:30" s="31" customFormat="1" ht="15.75" hidden="1" customHeight="1" x14ac:dyDescent="0.15">
      <c r="A5968" s="31">
        <v>6113</v>
      </c>
      <c r="B5968" s="31">
        <v>38</v>
      </c>
      <c r="C5968" s="31">
        <v>1695</v>
      </c>
      <c r="D5968" s="43">
        <v>43062</v>
      </c>
      <c r="E5968" s="43"/>
      <c r="F5968" s="31" t="b">
        <v>0</v>
      </c>
      <c r="G5968" s="33" t="s">
        <v>37</v>
      </c>
      <c r="H5968" s="33" t="s">
        <v>39</v>
      </c>
      <c r="I5968" s="33" t="s">
        <v>38</v>
      </c>
      <c r="J5968" s="38" t="str">
        <f t="shared" si="567"/>
        <v>Medium</v>
      </c>
      <c r="K5968" s="38" t="s">
        <v>12986</v>
      </c>
      <c r="L5968" s="48">
        <v>2091.4699999999998</v>
      </c>
      <c r="M5968" s="34">
        <v>388.92</v>
      </c>
      <c r="N5968" s="40">
        <v>41701</v>
      </c>
      <c r="O5968" s="50">
        <f t="shared" si="568"/>
        <v>1702.5499999999997</v>
      </c>
      <c r="P5968" s="50" t="e">
        <f>LOOKUP(C5968,CustomerDemographic!A5967:N9156,CustomerDemographic!D5967:D9156)</f>
        <v>#N/A</v>
      </c>
      <c r="Q5968" s="31" t="e">
        <f>LOOKUP(C5968,CustomerDemographic!A5967:N9156,CustomerDemographic!E5967:E9156)</f>
        <v>#N/A</v>
      </c>
      <c r="R5968" s="68" t="e">
        <f>LOOKUP(C5968,CustomerDemographic!A5967:N9156,CustomerDemographic!F5967:F9156)</f>
        <v>#N/A</v>
      </c>
      <c r="S5968" s="46" t="e">
        <f>LOOKUP(C5968,CustomerDemographic!A5967:N9156,CustomerDemographic!G5967:G9156)</f>
        <v>#N/A</v>
      </c>
      <c r="T5968" s="46"/>
      <c r="U5968" s="31" t="e">
        <f>LOOKUP(C5968,CustomerDemographic!A5967:N9156,CustomerDemographic!I5967:I9156)</f>
        <v>#N/A</v>
      </c>
      <c r="V5968" s="38" t="e">
        <f>LOOKUP(C5968,CustomerDemographic!A5967:N9156,CustomerDemographic!J5967:J9156)</f>
        <v>#N/A</v>
      </c>
      <c r="W5968" s="31" t="e">
        <f>LOOKUP(C5968,CustomerDemographic!A5967:N9156,CustomerDemographic!K5967:K9156)</f>
        <v>#N/A</v>
      </c>
      <c r="X5968" s="31" t="e">
        <f>LOOKUP(C5968,CustomerDemographic!A5967:N9156,CustomerDemographic!L5967:L9156)</f>
        <v>#N/A</v>
      </c>
      <c r="Y5968" s="31" t="e">
        <f>LOOKUP(C5968,CustomerDemographic!A5967:N9156,CustomerDemographic!M5967:M9156)</f>
        <v>#N/A</v>
      </c>
      <c r="Z5968" s="31" t="e">
        <f>LOOKUP(C5968,CustomerDemographic!A5967:N9156,CustomerDemographic!N5967:N9156)</f>
        <v>#N/A</v>
      </c>
      <c r="AA5968" s="31" t="e">
        <f>LOOKUP(C5968,CustomerAddress!A5967:F9966,CustomerAddress!C5967:C9966)</f>
        <v>#N/A</v>
      </c>
      <c r="AB5968" s="31" t="e">
        <f>LOOKUP(C5968,CustomerAddress!A5967:F9966,CustomerAddress!D5967:D9966)</f>
        <v>#N/A</v>
      </c>
      <c r="AC5968" s="31" t="e">
        <f>LOOKUP(C5968,CustomerAddress!A5967:F9966,CustomerAddress!F5967:F9966)</f>
        <v>#N/A</v>
      </c>
      <c r="AD5968" s="31">
        <f t="shared" si="569"/>
        <v>37</v>
      </c>
    </row>
    <row r="5969" spans="1:30" s="31" customFormat="1" ht="15.75" hidden="1" customHeight="1" x14ac:dyDescent="0.15">
      <c r="A5969" s="31">
        <v>6114</v>
      </c>
      <c r="B5969" s="31">
        <v>99</v>
      </c>
      <c r="C5969" s="31">
        <v>652</v>
      </c>
      <c r="D5969" s="43">
        <v>42951</v>
      </c>
      <c r="E5969" s="43"/>
      <c r="F5969" s="31" t="b">
        <v>1</v>
      </c>
      <c r="G5969" s="33" t="s">
        <v>37</v>
      </c>
      <c r="H5969" s="33" t="s">
        <v>39</v>
      </c>
      <c r="I5969" s="33" t="s">
        <v>43</v>
      </c>
      <c r="J5969" s="38" t="str">
        <f t="shared" si="567"/>
        <v>Large</v>
      </c>
      <c r="K5969" s="38" t="s">
        <v>12987</v>
      </c>
      <c r="L5969" s="48">
        <v>1720.7</v>
      </c>
      <c r="M5969" s="34">
        <v>1531.42</v>
      </c>
      <c r="N5969" s="40">
        <v>41009</v>
      </c>
      <c r="O5969" s="50">
        <f t="shared" si="568"/>
        <v>189.27999999999997</v>
      </c>
      <c r="P5969" s="50" t="e">
        <f>LOOKUP(C5969,CustomerDemographic!A5968:N9157,CustomerDemographic!D5968:D9157)</f>
        <v>#N/A</v>
      </c>
      <c r="Q5969" s="31" t="e">
        <f>LOOKUP(C5969,CustomerDemographic!A5968:N9157,CustomerDemographic!E5968:E9157)</f>
        <v>#N/A</v>
      </c>
      <c r="R5969" s="68" t="e">
        <f>LOOKUP(C5969,CustomerDemographic!A5968:N9157,CustomerDemographic!F5968:F9157)</f>
        <v>#N/A</v>
      </c>
      <c r="S5969" s="46" t="e">
        <f>LOOKUP(C5969,CustomerDemographic!A5968:N9157,CustomerDemographic!G5968:G9157)</f>
        <v>#N/A</v>
      </c>
      <c r="T5969" s="46"/>
      <c r="U5969" s="31" t="e">
        <f>LOOKUP(C5969,CustomerDemographic!A5968:N9157,CustomerDemographic!I5968:I9157)</f>
        <v>#N/A</v>
      </c>
      <c r="V5969" s="38" t="e">
        <f>LOOKUP(C5969,CustomerDemographic!A5968:N9157,CustomerDemographic!J5968:J9157)</f>
        <v>#N/A</v>
      </c>
      <c r="W5969" s="31" t="e">
        <f>LOOKUP(C5969,CustomerDemographic!A5968:N9157,CustomerDemographic!K5968:K9157)</f>
        <v>#N/A</v>
      </c>
      <c r="X5969" s="31" t="e">
        <f>LOOKUP(C5969,CustomerDemographic!A5968:N9157,CustomerDemographic!L5968:L9157)</f>
        <v>#N/A</v>
      </c>
      <c r="Y5969" s="31" t="e">
        <f>LOOKUP(C5969,CustomerDemographic!A5968:N9157,CustomerDemographic!M5968:M9157)</f>
        <v>#N/A</v>
      </c>
      <c r="Z5969" s="31" t="e">
        <f>LOOKUP(C5969,CustomerDemographic!A5968:N9157,CustomerDemographic!N5968:N9157)</f>
        <v>#N/A</v>
      </c>
      <c r="AA5969" s="31" t="e">
        <f>LOOKUP(C5969,CustomerAddress!A5968:F9967,CustomerAddress!C5968:C9967)</f>
        <v>#N/A</v>
      </c>
      <c r="AB5969" s="31" t="e">
        <f>LOOKUP(C5969,CustomerAddress!A5968:F9967,CustomerAddress!D5968:D9967)</f>
        <v>#N/A</v>
      </c>
      <c r="AC5969" s="31" t="e">
        <f>LOOKUP(C5969,CustomerAddress!A5968:F9967,CustomerAddress!F5968:F9967)</f>
        <v>#N/A</v>
      </c>
      <c r="AD5969" s="31">
        <f t="shared" si="569"/>
        <v>148</v>
      </c>
    </row>
    <row r="5970" spans="1:30" s="31" customFormat="1" ht="15.75" hidden="1" customHeight="1" x14ac:dyDescent="0.15">
      <c r="A5970" s="31">
        <v>6115</v>
      </c>
      <c r="B5970" s="31">
        <v>82</v>
      </c>
      <c r="C5970" s="31">
        <v>2661</v>
      </c>
      <c r="D5970" s="43">
        <v>43020</v>
      </c>
      <c r="E5970" s="43"/>
      <c r="F5970" s="31" t="b">
        <v>0</v>
      </c>
      <c r="G5970" s="33" t="s">
        <v>37</v>
      </c>
      <c r="H5970" s="33" t="s">
        <v>42</v>
      </c>
      <c r="I5970" s="33" t="s">
        <v>43</v>
      </c>
      <c r="J5970" s="38" t="str">
        <f t="shared" si="567"/>
        <v>Small</v>
      </c>
      <c r="K5970" s="38" t="s">
        <v>3629</v>
      </c>
      <c r="L5970" s="48">
        <v>1538.99</v>
      </c>
      <c r="M5970" s="34">
        <v>829.65</v>
      </c>
      <c r="N5970" s="40">
        <v>34115</v>
      </c>
      <c r="O5970" s="50">
        <f t="shared" si="568"/>
        <v>709.34</v>
      </c>
      <c r="P5970" s="50" t="e">
        <f>LOOKUP(C5970,CustomerDemographic!A5969:N9158,CustomerDemographic!D5969:D9158)</f>
        <v>#N/A</v>
      </c>
      <c r="Q5970" s="31" t="e">
        <f>LOOKUP(C5970,CustomerDemographic!A5969:N9158,CustomerDemographic!E5969:E9158)</f>
        <v>#N/A</v>
      </c>
      <c r="R5970" s="68" t="e">
        <f>LOOKUP(C5970,CustomerDemographic!A5969:N9158,CustomerDemographic!F5969:F9158)</f>
        <v>#N/A</v>
      </c>
      <c r="S5970" s="46" t="e">
        <f>LOOKUP(C5970,CustomerDemographic!A5969:N9158,CustomerDemographic!G5969:G9158)</f>
        <v>#N/A</v>
      </c>
      <c r="T5970" s="46"/>
      <c r="U5970" s="31" t="e">
        <f>LOOKUP(C5970,CustomerDemographic!A5969:N9158,CustomerDemographic!I5969:I9158)</f>
        <v>#N/A</v>
      </c>
      <c r="V5970" s="38" t="e">
        <f>LOOKUP(C5970,CustomerDemographic!A5969:N9158,CustomerDemographic!J5969:J9158)</f>
        <v>#N/A</v>
      </c>
      <c r="W5970" s="31" t="e">
        <f>LOOKUP(C5970,CustomerDemographic!A5969:N9158,CustomerDemographic!K5969:K9158)</f>
        <v>#N/A</v>
      </c>
      <c r="X5970" s="31" t="e">
        <f>LOOKUP(C5970,CustomerDemographic!A5969:N9158,CustomerDemographic!L5969:L9158)</f>
        <v>#N/A</v>
      </c>
      <c r="Y5970" s="31" t="e">
        <f>LOOKUP(C5970,CustomerDemographic!A5969:N9158,CustomerDemographic!M5969:M9158)</f>
        <v>#N/A</v>
      </c>
      <c r="Z5970" s="31" t="e">
        <f>LOOKUP(C5970,CustomerDemographic!A5969:N9158,CustomerDemographic!N5969:N9158)</f>
        <v>#N/A</v>
      </c>
      <c r="AA5970" s="31" t="e">
        <f>LOOKUP(C5970,CustomerAddress!A5969:F9968,CustomerAddress!C5969:C9968)</f>
        <v>#N/A</v>
      </c>
      <c r="AB5970" s="31" t="e">
        <f>LOOKUP(C5970,CustomerAddress!A5969:F9968,CustomerAddress!D5969:D9968)</f>
        <v>#N/A</v>
      </c>
      <c r="AC5970" s="31" t="e">
        <f>LOOKUP(C5970,CustomerAddress!A5969:F9968,CustomerAddress!F5969:F9968)</f>
        <v>#N/A</v>
      </c>
      <c r="AD5970" s="31">
        <f t="shared" si="569"/>
        <v>79</v>
      </c>
    </row>
    <row r="5971" spans="1:30" s="31" customFormat="1" ht="15.75" hidden="1" customHeight="1" x14ac:dyDescent="0.15">
      <c r="A5971" s="31">
        <v>6116</v>
      </c>
      <c r="B5971" s="31">
        <v>77</v>
      </c>
      <c r="C5971" s="31">
        <v>2914</v>
      </c>
      <c r="D5971" s="43">
        <v>43058</v>
      </c>
      <c r="E5971" s="43"/>
      <c r="F5971" s="31" t="b">
        <v>1</v>
      </c>
      <c r="G5971" s="33" t="s">
        <v>37</v>
      </c>
      <c r="H5971" s="33" t="s">
        <v>41</v>
      </c>
      <c r="I5971" s="33" t="s">
        <v>43</v>
      </c>
      <c r="J5971" s="38" t="str">
        <f t="shared" si="567"/>
        <v>Medium</v>
      </c>
      <c r="K5971" s="38" t="s">
        <v>12986</v>
      </c>
      <c r="L5971" s="48">
        <v>1240.31</v>
      </c>
      <c r="M5971" s="34">
        <v>795.1</v>
      </c>
      <c r="N5971" s="40">
        <v>41533</v>
      </c>
      <c r="O5971" s="50">
        <f t="shared" si="568"/>
        <v>445.20999999999992</v>
      </c>
      <c r="P5971" s="50" t="e">
        <f>LOOKUP(C5971,CustomerDemographic!A5970:N9159,CustomerDemographic!D5970:D9159)</f>
        <v>#N/A</v>
      </c>
      <c r="Q5971" s="31" t="e">
        <f>LOOKUP(C5971,CustomerDemographic!A5970:N9159,CustomerDemographic!E5970:E9159)</f>
        <v>#N/A</v>
      </c>
      <c r="R5971" s="68" t="e">
        <f>LOOKUP(C5971,CustomerDemographic!A5970:N9159,CustomerDemographic!F5970:F9159)</f>
        <v>#N/A</v>
      </c>
      <c r="S5971" s="46" t="e">
        <f>LOOKUP(C5971,CustomerDemographic!A5970:N9159,CustomerDemographic!G5970:G9159)</f>
        <v>#N/A</v>
      </c>
      <c r="T5971" s="46"/>
      <c r="U5971" s="31" t="e">
        <f>LOOKUP(C5971,CustomerDemographic!A5970:N9159,CustomerDemographic!I5970:I9159)</f>
        <v>#N/A</v>
      </c>
      <c r="V5971" s="38" t="e">
        <f>LOOKUP(C5971,CustomerDemographic!A5970:N9159,CustomerDemographic!J5970:J9159)</f>
        <v>#N/A</v>
      </c>
      <c r="W5971" s="31" t="e">
        <f>LOOKUP(C5971,CustomerDemographic!A5970:N9159,CustomerDemographic!K5970:K9159)</f>
        <v>#N/A</v>
      </c>
      <c r="X5971" s="31" t="e">
        <f>LOOKUP(C5971,CustomerDemographic!A5970:N9159,CustomerDemographic!L5970:L9159)</f>
        <v>#N/A</v>
      </c>
      <c r="Y5971" s="31" t="e">
        <f>LOOKUP(C5971,CustomerDemographic!A5970:N9159,CustomerDemographic!M5970:M9159)</f>
        <v>#N/A</v>
      </c>
      <c r="Z5971" s="31" t="e">
        <f>LOOKUP(C5971,CustomerDemographic!A5970:N9159,CustomerDemographic!N5970:N9159)</f>
        <v>#N/A</v>
      </c>
      <c r="AA5971" s="31" t="e">
        <f>LOOKUP(C5971,CustomerAddress!A5970:F9969,CustomerAddress!C5970:C9969)</f>
        <v>#N/A</v>
      </c>
      <c r="AB5971" s="31" t="e">
        <f>LOOKUP(C5971,CustomerAddress!A5970:F9969,CustomerAddress!D5970:D9969)</f>
        <v>#N/A</v>
      </c>
      <c r="AC5971" s="31" t="e">
        <f>LOOKUP(C5971,CustomerAddress!A5970:F9969,CustomerAddress!F5970:F9969)</f>
        <v>#N/A</v>
      </c>
      <c r="AD5971" s="31">
        <f t="shared" si="569"/>
        <v>41</v>
      </c>
    </row>
    <row r="5972" spans="1:30" s="31" customFormat="1" ht="15.75" hidden="1" customHeight="1" x14ac:dyDescent="0.15">
      <c r="A5972" s="31">
        <v>6117</v>
      </c>
      <c r="B5972" s="31">
        <v>66</v>
      </c>
      <c r="C5972" s="31">
        <v>2331</v>
      </c>
      <c r="D5972" s="43">
        <v>43014</v>
      </c>
      <c r="E5972" s="43"/>
      <c r="F5972" s="31" t="b">
        <v>1</v>
      </c>
      <c r="G5972" s="33" t="s">
        <v>37</v>
      </c>
      <c r="H5972" s="33" t="s">
        <v>42</v>
      </c>
      <c r="I5972" s="33" t="s">
        <v>43</v>
      </c>
      <c r="J5972" s="38" t="str">
        <f t="shared" si="567"/>
        <v>Large</v>
      </c>
      <c r="K5972" s="38" t="s">
        <v>12987</v>
      </c>
      <c r="L5972" s="48">
        <v>590.26</v>
      </c>
      <c r="M5972" s="34">
        <v>525.33000000000004</v>
      </c>
      <c r="N5972" s="40">
        <v>40487</v>
      </c>
      <c r="O5972" s="50">
        <f t="shared" si="568"/>
        <v>64.92999999999995</v>
      </c>
      <c r="P5972" s="50" t="e">
        <f>LOOKUP(C5972,CustomerDemographic!A5971:N9160,CustomerDemographic!D5971:D9160)</f>
        <v>#N/A</v>
      </c>
      <c r="Q5972" s="31" t="e">
        <f>LOOKUP(C5972,CustomerDemographic!A5971:N9160,CustomerDemographic!E5971:E9160)</f>
        <v>#N/A</v>
      </c>
      <c r="R5972" s="68" t="e">
        <f>LOOKUP(C5972,CustomerDemographic!A5971:N9160,CustomerDemographic!F5971:F9160)</f>
        <v>#N/A</v>
      </c>
      <c r="S5972" s="46" t="e">
        <f>LOOKUP(C5972,CustomerDemographic!A5971:N9160,CustomerDemographic!G5971:G9160)</f>
        <v>#N/A</v>
      </c>
      <c r="T5972" s="46"/>
      <c r="U5972" s="31" t="e">
        <f>LOOKUP(C5972,CustomerDemographic!A5971:N9160,CustomerDemographic!I5971:I9160)</f>
        <v>#N/A</v>
      </c>
      <c r="V5972" s="38" t="e">
        <f>LOOKUP(C5972,CustomerDemographic!A5971:N9160,CustomerDemographic!J5971:J9160)</f>
        <v>#N/A</v>
      </c>
      <c r="W5972" s="31" t="e">
        <f>LOOKUP(C5972,CustomerDemographic!A5971:N9160,CustomerDemographic!K5971:K9160)</f>
        <v>#N/A</v>
      </c>
      <c r="X5972" s="31" t="e">
        <f>LOOKUP(C5972,CustomerDemographic!A5971:N9160,CustomerDemographic!L5971:L9160)</f>
        <v>#N/A</v>
      </c>
      <c r="Y5972" s="31" t="e">
        <f>LOOKUP(C5972,CustomerDemographic!A5971:N9160,CustomerDemographic!M5971:M9160)</f>
        <v>#N/A</v>
      </c>
      <c r="Z5972" s="31" t="e">
        <f>LOOKUP(C5972,CustomerDemographic!A5971:N9160,CustomerDemographic!N5971:N9160)</f>
        <v>#N/A</v>
      </c>
      <c r="AA5972" s="31" t="e">
        <f>LOOKUP(C5972,CustomerAddress!A5971:F9970,CustomerAddress!C5971:C9970)</f>
        <v>#N/A</v>
      </c>
      <c r="AB5972" s="31" t="e">
        <f>LOOKUP(C5972,CustomerAddress!A5971:F9970,CustomerAddress!D5971:D9970)</f>
        <v>#N/A</v>
      </c>
      <c r="AC5972" s="31" t="e">
        <f>LOOKUP(C5972,CustomerAddress!A5971:F9970,CustomerAddress!F5971:F9970)</f>
        <v>#N/A</v>
      </c>
      <c r="AD5972" s="31">
        <f t="shared" si="569"/>
        <v>85</v>
      </c>
    </row>
    <row r="5973" spans="1:30" s="31" customFormat="1" ht="15.75" hidden="1" customHeight="1" x14ac:dyDescent="0.15">
      <c r="A5973" s="31">
        <v>6118</v>
      </c>
      <c r="B5973" s="31">
        <v>11</v>
      </c>
      <c r="C5973" s="31">
        <v>3479</v>
      </c>
      <c r="D5973" s="43">
        <v>42813</v>
      </c>
      <c r="E5973" s="43"/>
      <c r="F5973" s="31" t="b">
        <v>1</v>
      </c>
      <c r="G5973" s="33" t="s">
        <v>37</v>
      </c>
      <c r="H5973" s="33" t="s">
        <v>42</v>
      </c>
      <c r="I5973" s="33" t="s">
        <v>38</v>
      </c>
      <c r="J5973" s="38" t="str">
        <f t="shared" si="567"/>
        <v>Small</v>
      </c>
      <c r="K5973" s="38" t="s">
        <v>3629</v>
      </c>
      <c r="L5973" s="48">
        <v>1274.93</v>
      </c>
      <c r="M5973" s="34">
        <v>764.96</v>
      </c>
      <c r="N5973" s="40">
        <v>39298</v>
      </c>
      <c r="O5973" s="50">
        <f t="shared" si="568"/>
        <v>509.97</v>
      </c>
      <c r="P5973" s="50" t="e">
        <f>LOOKUP(C5973,CustomerDemographic!A5972:N9161,CustomerDemographic!D5972:D9161)</f>
        <v>#N/A</v>
      </c>
      <c r="Q5973" s="31" t="e">
        <f>LOOKUP(C5973,CustomerDemographic!A5972:N9161,CustomerDemographic!E5972:E9161)</f>
        <v>#N/A</v>
      </c>
      <c r="R5973" s="68" t="e">
        <f>LOOKUP(C5973,CustomerDemographic!A5972:N9161,CustomerDemographic!F5972:F9161)</f>
        <v>#N/A</v>
      </c>
      <c r="S5973" s="46" t="e">
        <f>LOOKUP(C5973,CustomerDemographic!A5972:N9161,CustomerDemographic!G5972:G9161)</f>
        <v>#N/A</v>
      </c>
      <c r="T5973" s="46"/>
      <c r="U5973" s="31" t="e">
        <f>LOOKUP(C5973,CustomerDemographic!A5972:N9161,CustomerDemographic!I5972:I9161)</f>
        <v>#N/A</v>
      </c>
      <c r="V5973" s="38" t="e">
        <f>LOOKUP(C5973,CustomerDemographic!A5972:N9161,CustomerDemographic!J5972:J9161)</f>
        <v>#N/A</v>
      </c>
      <c r="W5973" s="31" t="e">
        <f>LOOKUP(C5973,CustomerDemographic!A5972:N9161,CustomerDemographic!K5972:K9161)</f>
        <v>#N/A</v>
      </c>
      <c r="X5973" s="31" t="e">
        <f>LOOKUP(C5973,CustomerDemographic!A5972:N9161,CustomerDemographic!L5972:L9161)</f>
        <v>#N/A</v>
      </c>
      <c r="Y5973" s="31" t="e">
        <f>LOOKUP(C5973,CustomerDemographic!A5972:N9161,CustomerDemographic!M5972:M9161)</f>
        <v>#N/A</v>
      </c>
      <c r="Z5973" s="31" t="e">
        <f>LOOKUP(C5973,CustomerDemographic!A5972:N9161,CustomerDemographic!N5972:N9161)</f>
        <v>#N/A</v>
      </c>
      <c r="AA5973" s="31" t="e">
        <f>LOOKUP(C5973,CustomerAddress!A5972:F9971,CustomerAddress!C5972:C9971)</f>
        <v>#N/A</v>
      </c>
      <c r="AB5973" s="31" t="e">
        <f>LOOKUP(C5973,CustomerAddress!A5972:F9971,CustomerAddress!D5972:D9971)</f>
        <v>#N/A</v>
      </c>
      <c r="AC5973" s="31" t="e">
        <f>LOOKUP(C5973,CustomerAddress!A5972:F9971,CustomerAddress!F5972:F9971)</f>
        <v>#N/A</v>
      </c>
      <c r="AD5973" s="31">
        <f t="shared" si="569"/>
        <v>286</v>
      </c>
    </row>
    <row r="5974" spans="1:30" s="31" customFormat="1" ht="15.75" hidden="1" customHeight="1" x14ac:dyDescent="0.15">
      <c r="A5974" s="31">
        <v>6119</v>
      </c>
      <c r="B5974" s="31">
        <v>19</v>
      </c>
      <c r="C5974" s="31">
        <v>2084</v>
      </c>
      <c r="D5974" s="43">
        <v>42756</v>
      </c>
      <c r="E5974" s="43"/>
      <c r="F5974" s="31" t="b">
        <v>1</v>
      </c>
      <c r="G5974" s="33" t="s">
        <v>37</v>
      </c>
      <c r="H5974" s="33" t="s">
        <v>40</v>
      </c>
      <c r="I5974" s="33" t="s">
        <v>43</v>
      </c>
      <c r="J5974" s="38" t="str">
        <f t="shared" si="567"/>
        <v>Medium</v>
      </c>
      <c r="K5974" s="38" t="s">
        <v>12986</v>
      </c>
      <c r="L5974" s="48">
        <v>12.01</v>
      </c>
      <c r="M5974" s="34">
        <v>7.21</v>
      </c>
      <c r="N5974" s="40">
        <v>34244</v>
      </c>
      <c r="O5974" s="50">
        <f t="shared" si="568"/>
        <v>4.8</v>
      </c>
      <c r="P5974" s="50" t="e">
        <f>LOOKUP(C5974,CustomerDemographic!A5973:N9162,CustomerDemographic!D5973:D9162)</f>
        <v>#N/A</v>
      </c>
      <c r="Q5974" s="31" t="e">
        <f>LOOKUP(C5974,CustomerDemographic!A5973:N9162,CustomerDemographic!E5973:E9162)</f>
        <v>#N/A</v>
      </c>
      <c r="R5974" s="68" t="e">
        <f>LOOKUP(C5974,CustomerDemographic!A5973:N9162,CustomerDemographic!F5973:F9162)</f>
        <v>#N/A</v>
      </c>
      <c r="S5974" s="46" t="e">
        <f>LOOKUP(C5974,CustomerDemographic!A5973:N9162,CustomerDemographic!G5973:G9162)</f>
        <v>#N/A</v>
      </c>
      <c r="T5974" s="46"/>
      <c r="U5974" s="31" t="e">
        <f>LOOKUP(C5974,CustomerDemographic!A5973:N9162,CustomerDemographic!I5973:I9162)</f>
        <v>#N/A</v>
      </c>
      <c r="V5974" s="38" t="e">
        <f>LOOKUP(C5974,CustomerDemographic!A5973:N9162,CustomerDemographic!J5973:J9162)</f>
        <v>#N/A</v>
      </c>
      <c r="W5974" s="31" t="e">
        <f>LOOKUP(C5974,CustomerDemographic!A5973:N9162,CustomerDemographic!K5973:K9162)</f>
        <v>#N/A</v>
      </c>
      <c r="X5974" s="31" t="e">
        <f>LOOKUP(C5974,CustomerDemographic!A5973:N9162,CustomerDemographic!L5973:L9162)</f>
        <v>#N/A</v>
      </c>
      <c r="Y5974" s="31" t="e">
        <f>LOOKUP(C5974,CustomerDemographic!A5973:N9162,CustomerDemographic!M5973:M9162)</f>
        <v>#N/A</v>
      </c>
      <c r="Z5974" s="31" t="e">
        <f>LOOKUP(C5974,CustomerDemographic!A5973:N9162,CustomerDemographic!N5973:N9162)</f>
        <v>#N/A</v>
      </c>
      <c r="AA5974" s="31" t="e">
        <f>LOOKUP(C5974,CustomerAddress!A5973:F9972,CustomerAddress!C5973:C9972)</f>
        <v>#N/A</v>
      </c>
      <c r="AB5974" s="31" t="e">
        <f>LOOKUP(C5974,CustomerAddress!A5973:F9972,CustomerAddress!D5973:D9972)</f>
        <v>#N/A</v>
      </c>
      <c r="AC5974" s="31" t="e">
        <f>LOOKUP(C5974,CustomerAddress!A5973:F9972,CustomerAddress!F5973:F9972)</f>
        <v>#N/A</v>
      </c>
      <c r="AD5974" s="31">
        <f t="shared" si="569"/>
        <v>343</v>
      </c>
    </row>
    <row r="5975" spans="1:30" s="31" customFormat="1" ht="15.75" hidden="1" customHeight="1" x14ac:dyDescent="0.15">
      <c r="A5975" s="31">
        <v>6120</v>
      </c>
      <c r="B5975" s="31">
        <v>71</v>
      </c>
      <c r="C5975" s="31">
        <v>445</v>
      </c>
      <c r="D5975" s="43">
        <v>42797</v>
      </c>
      <c r="E5975" s="43"/>
      <c r="F5975" s="31" t="b">
        <v>0</v>
      </c>
      <c r="G5975" s="33" t="s">
        <v>37</v>
      </c>
      <c r="H5975" s="36" t="s">
        <v>12747</v>
      </c>
      <c r="I5975" s="33" t="s">
        <v>38</v>
      </c>
      <c r="J5975" s="38" t="str">
        <f t="shared" si="567"/>
        <v>Large</v>
      </c>
      <c r="K5975" s="38" t="s">
        <v>12987</v>
      </c>
      <c r="L5975" s="48">
        <v>1842.92</v>
      </c>
      <c r="M5975" s="34">
        <v>1105.75</v>
      </c>
      <c r="N5975" s="40">
        <v>34996</v>
      </c>
      <c r="O5975" s="50">
        <f t="shared" si="568"/>
        <v>737.17000000000007</v>
      </c>
      <c r="P5975" s="50" t="e">
        <f>LOOKUP(C5975,CustomerDemographic!A5974:N9163,CustomerDemographic!D5974:D9163)</f>
        <v>#N/A</v>
      </c>
      <c r="Q5975" s="31" t="e">
        <f>LOOKUP(C5975,CustomerDemographic!A5974:N9163,CustomerDemographic!E5974:E9163)</f>
        <v>#N/A</v>
      </c>
      <c r="R5975" s="68" t="e">
        <f>LOOKUP(C5975,CustomerDemographic!A5974:N9163,CustomerDemographic!F5974:F9163)</f>
        <v>#N/A</v>
      </c>
      <c r="S5975" s="46" t="e">
        <f>LOOKUP(C5975,CustomerDemographic!A5974:N9163,CustomerDemographic!G5974:G9163)</f>
        <v>#N/A</v>
      </c>
      <c r="T5975" s="46"/>
      <c r="U5975" s="31" t="e">
        <f>LOOKUP(C5975,CustomerDemographic!A5974:N9163,CustomerDemographic!I5974:I9163)</f>
        <v>#N/A</v>
      </c>
      <c r="V5975" s="38" t="e">
        <f>LOOKUP(C5975,CustomerDemographic!A5974:N9163,CustomerDemographic!J5974:J9163)</f>
        <v>#N/A</v>
      </c>
      <c r="W5975" s="31" t="e">
        <f>LOOKUP(C5975,CustomerDemographic!A5974:N9163,CustomerDemographic!K5974:K9163)</f>
        <v>#N/A</v>
      </c>
      <c r="X5975" s="31" t="e">
        <f>LOOKUP(C5975,CustomerDemographic!A5974:N9163,CustomerDemographic!L5974:L9163)</f>
        <v>#N/A</v>
      </c>
      <c r="Y5975" s="31" t="e">
        <f>LOOKUP(C5975,CustomerDemographic!A5974:N9163,CustomerDemographic!M5974:M9163)</f>
        <v>#N/A</v>
      </c>
      <c r="Z5975" s="31" t="e">
        <f>LOOKUP(C5975,CustomerDemographic!A5974:N9163,CustomerDemographic!N5974:N9163)</f>
        <v>#N/A</v>
      </c>
      <c r="AA5975" s="31" t="e">
        <f>LOOKUP(C5975,CustomerAddress!A5974:F9973,CustomerAddress!C5974:C9973)</f>
        <v>#N/A</v>
      </c>
      <c r="AB5975" s="31" t="e">
        <f>LOOKUP(C5975,CustomerAddress!A5974:F9973,CustomerAddress!D5974:D9973)</f>
        <v>#N/A</v>
      </c>
      <c r="AC5975" s="31" t="e">
        <f>LOOKUP(C5975,CustomerAddress!A5974:F9973,CustomerAddress!F5974:F9973)</f>
        <v>#N/A</v>
      </c>
      <c r="AD5975" s="31">
        <f t="shared" si="569"/>
        <v>302</v>
      </c>
    </row>
    <row r="5976" spans="1:30" s="31" customFormat="1" ht="15.75" hidden="1" customHeight="1" x14ac:dyDescent="0.15">
      <c r="A5976" s="31">
        <v>6121</v>
      </c>
      <c r="B5976" s="31">
        <v>44</v>
      </c>
      <c r="C5976" s="31">
        <v>2889</v>
      </c>
      <c r="D5976" s="43">
        <v>42802</v>
      </c>
      <c r="E5976" s="43"/>
      <c r="F5976" s="31" t="b">
        <v>1</v>
      </c>
      <c r="G5976" s="33" t="s">
        <v>37</v>
      </c>
      <c r="H5976" s="33" t="s">
        <v>44</v>
      </c>
      <c r="I5976" s="33" t="s">
        <v>38</v>
      </c>
      <c r="J5976" s="38" t="str">
        <f t="shared" si="567"/>
        <v>Large</v>
      </c>
      <c r="K5976" s="38" t="s">
        <v>12987</v>
      </c>
      <c r="L5976" s="48">
        <v>1769.64</v>
      </c>
      <c r="M5976" s="34">
        <v>108.76</v>
      </c>
      <c r="N5976" s="40">
        <v>41848</v>
      </c>
      <c r="O5976" s="50">
        <f t="shared" si="568"/>
        <v>1660.88</v>
      </c>
      <c r="P5976" s="50" t="e">
        <f>LOOKUP(C5976,CustomerDemographic!A5975:N9164,CustomerDemographic!D5975:D9164)</f>
        <v>#N/A</v>
      </c>
      <c r="Q5976" s="31" t="e">
        <f>LOOKUP(C5976,CustomerDemographic!A5975:N9164,CustomerDemographic!E5975:E9164)</f>
        <v>#N/A</v>
      </c>
      <c r="R5976" s="68" t="e">
        <f>LOOKUP(C5976,CustomerDemographic!A5975:N9164,CustomerDemographic!F5975:F9164)</f>
        <v>#N/A</v>
      </c>
      <c r="S5976" s="46" t="e">
        <f>LOOKUP(C5976,CustomerDemographic!A5975:N9164,CustomerDemographic!G5975:G9164)</f>
        <v>#N/A</v>
      </c>
      <c r="T5976" s="46"/>
      <c r="U5976" s="31" t="e">
        <f>LOOKUP(C5976,CustomerDemographic!A5975:N9164,CustomerDemographic!I5975:I9164)</f>
        <v>#N/A</v>
      </c>
      <c r="V5976" s="38" t="e">
        <f>LOOKUP(C5976,CustomerDemographic!A5975:N9164,CustomerDemographic!J5975:J9164)</f>
        <v>#N/A</v>
      </c>
      <c r="W5976" s="31" t="e">
        <f>LOOKUP(C5976,CustomerDemographic!A5975:N9164,CustomerDemographic!K5975:K9164)</f>
        <v>#N/A</v>
      </c>
      <c r="X5976" s="31" t="e">
        <f>LOOKUP(C5976,CustomerDemographic!A5975:N9164,CustomerDemographic!L5975:L9164)</f>
        <v>#N/A</v>
      </c>
      <c r="Y5976" s="31" t="e">
        <f>LOOKUP(C5976,CustomerDemographic!A5975:N9164,CustomerDemographic!M5975:M9164)</f>
        <v>#N/A</v>
      </c>
      <c r="Z5976" s="31" t="e">
        <f>LOOKUP(C5976,CustomerDemographic!A5975:N9164,CustomerDemographic!N5975:N9164)</f>
        <v>#N/A</v>
      </c>
      <c r="AA5976" s="31" t="e">
        <f>LOOKUP(C5976,CustomerAddress!A5975:F9974,CustomerAddress!C5975:C9974)</f>
        <v>#N/A</v>
      </c>
      <c r="AB5976" s="31" t="e">
        <f>LOOKUP(C5976,CustomerAddress!A5975:F9974,CustomerAddress!D5975:D9974)</f>
        <v>#N/A</v>
      </c>
      <c r="AC5976" s="31" t="e">
        <f>LOOKUP(C5976,CustomerAddress!A5975:F9974,CustomerAddress!F5975:F9974)</f>
        <v>#N/A</v>
      </c>
      <c r="AD5976" s="31">
        <f t="shared" si="569"/>
        <v>297</v>
      </c>
    </row>
    <row r="5977" spans="1:30" s="31" customFormat="1" ht="15.75" hidden="1" customHeight="1" x14ac:dyDescent="0.15">
      <c r="A5977" s="31">
        <v>6122</v>
      </c>
      <c r="B5977" s="31">
        <v>34</v>
      </c>
      <c r="C5977" s="31">
        <v>2799</v>
      </c>
      <c r="D5977" s="43">
        <v>42777</v>
      </c>
      <c r="E5977" s="43"/>
      <c r="F5977" s="31" t="b">
        <v>0</v>
      </c>
      <c r="G5977" s="33" t="s">
        <v>37</v>
      </c>
      <c r="H5977" s="33" t="s">
        <v>41</v>
      </c>
      <c r="I5977" s="33" t="s">
        <v>43</v>
      </c>
      <c r="J5977" s="38" t="str">
        <f t="shared" si="567"/>
        <v>Medium</v>
      </c>
      <c r="K5977" s="38" t="s">
        <v>12986</v>
      </c>
      <c r="L5977" s="48">
        <v>774.53</v>
      </c>
      <c r="M5977" s="34">
        <v>464.72</v>
      </c>
      <c r="N5977" s="40">
        <v>39526</v>
      </c>
      <c r="O5977" s="50">
        <f t="shared" si="568"/>
        <v>309.80999999999995</v>
      </c>
      <c r="P5977" s="50" t="e">
        <f>LOOKUP(C5977,CustomerDemographic!A5976:N9165,CustomerDemographic!D5976:D9165)</f>
        <v>#N/A</v>
      </c>
      <c r="Q5977" s="31" t="e">
        <f>LOOKUP(C5977,CustomerDemographic!A5976:N9165,CustomerDemographic!E5976:E9165)</f>
        <v>#N/A</v>
      </c>
      <c r="R5977" s="68" t="e">
        <f>LOOKUP(C5977,CustomerDemographic!A5976:N9165,CustomerDemographic!F5976:F9165)</f>
        <v>#N/A</v>
      </c>
      <c r="S5977" s="46" t="e">
        <f>LOOKUP(C5977,CustomerDemographic!A5976:N9165,CustomerDemographic!G5976:G9165)</f>
        <v>#N/A</v>
      </c>
      <c r="T5977" s="46"/>
      <c r="U5977" s="31" t="e">
        <f>LOOKUP(C5977,CustomerDemographic!A5976:N9165,CustomerDemographic!I5976:I9165)</f>
        <v>#N/A</v>
      </c>
      <c r="V5977" s="38" t="e">
        <f>LOOKUP(C5977,CustomerDemographic!A5976:N9165,CustomerDemographic!J5976:J9165)</f>
        <v>#N/A</v>
      </c>
      <c r="W5977" s="31" t="e">
        <f>LOOKUP(C5977,CustomerDemographic!A5976:N9165,CustomerDemographic!K5976:K9165)</f>
        <v>#N/A</v>
      </c>
      <c r="X5977" s="31" t="e">
        <f>LOOKUP(C5977,CustomerDemographic!A5976:N9165,CustomerDemographic!L5976:L9165)</f>
        <v>#N/A</v>
      </c>
      <c r="Y5977" s="31" t="e">
        <f>LOOKUP(C5977,CustomerDemographic!A5976:N9165,CustomerDemographic!M5976:M9165)</f>
        <v>#N/A</v>
      </c>
      <c r="Z5977" s="31" t="e">
        <f>LOOKUP(C5977,CustomerDemographic!A5976:N9165,CustomerDemographic!N5976:N9165)</f>
        <v>#N/A</v>
      </c>
      <c r="AA5977" s="31" t="e">
        <f>LOOKUP(C5977,CustomerAddress!A5976:F9975,CustomerAddress!C5976:C9975)</f>
        <v>#N/A</v>
      </c>
      <c r="AB5977" s="31" t="e">
        <f>LOOKUP(C5977,CustomerAddress!A5976:F9975,CustomerAddress!D5976:D9975)</f>
        <v>#N/A</v>
      </c>
      <c r="AC5977" s="31" t="e">
        <f>LOOKUP(C5977,CustomerAddress!A5976:F9975,CustomerAddress!F5976:F9975)</f>
        <v>#N/A</v>
      </c>
      <c r="AD5977" s="31">
        <f t="shared" si="569"/>
        <v>322</v>
      </c>
    </row>
    <row r="5978" spans="1:30" s="31" customFormat="1" ht="15.75" hidden="1" customHeight="1" x14ac:dyDescent="0.15">
      <c r="A5978" s="31">
        <v>6123</v>
      </c>
      <c r="B5978" s="31">
        <v>47</v>
      </c>
      <c r="C5978" s="31">
        <v>67</v>
      </c>
      <c r="D5978" s="43">
        <v>42858</v>
      </c>
      <c r="E5978" s="43"/>
      <c r="F5978" s="31" t="b">
        <v>1</v>
      </c>
      <c r="G5978" s="33" t="s">
        <v>37</v>
      </c>
      <c r="H5978" s="33" t="s">
        <v>39</v>
      </c>
      <c r="I5978" s="33" t="s">
        <v>43</v>
      </c>
      <c r="J5978" s="38" t="str">
        <f t="shared" si="567"/>
        <v>Large</v>
      </c>
      <c r="K5978" s="38" t="s">
        <v>12987</v>
      </c>
      <c r="L5978" s="48">
        <v>1720.7</v>
      </c>
      <c r="M5978" s="34">
        <v>1531.42</v>
      </c>
      <c r="N5978" s="40">
        <v>38991</v>
      </c>
      <c r="O5978" s="50">
        <f t="shared" si="568"/>
        <v>189.27999999999997</v>
      </c>
      <c r="P5978" s="50" t="e">
        <f>LOOKUP(C5978,CustomerDemographic!A5977:N9166,CustomerDemographic!D5977:D9166)</f>
        <v>#N/A</v>
      </c>
      <c r="Q5978" s="31" t="e">
        <f>LOOKUP(C5978,CustomerDemographic!A5977:N9166,CustomerDemographic!E5977:E9166)</f>
        <v>#N/A</v>
      </c>
      <c r="R5978" s="68" t="e">
        <f>LOOKUP(C5978,CustomerDemographic!A5977:N9166,CustomerDemographic!F5977:F9166)</f>
        <v>#N/A</v>
      </c>
      <c r="S5978" s="46" t="e">
        <f>LOOKUP(C5978,CustomerDemographic!A5977:N9166,CustomerDemographic!G5977:G9166)</f>
        <v>#N/A</v>
      </c>
      <c r="T5978" s="46"/>
      <c r="U5978" s="31" t="e">
        <f>LOOKUP(C5978,CustomerDemographic!A5977:N9166,CustomerDemographic!I5977:I9166)</f>
        <v>#N/A</v>
      </c>
      <c r="V5978" s="38" t="e">
        <f>LOOKUP(C5978,CustomerDemographic!A5977:N9166,CustomerDemographic!J5977:J9166)</f>
        <v>#N/A</v>
      </c>
      <c r="W5978" s="31" t="e">
        <f>LOOKUP(C5978,CustomerDemographic!A5977:N9166,CustomerDemographic!K5977:K9166)</f>
        <v>#N/A</v>
      </c>
      <c r="X5978" s="31" t="e">
        <f>LOOKUP(C5978,CustomerDemographic!A5977:N9166,CustomerDemographic!L5977:L9166)</f>
        <v>#N/A</v>
      </c>
      <c r="Y5978" s="31" t="e">
        <f>LOOKUP(C5978,CustomerDemographic!A5977:N9166,CustomerDemographic!M5977:M9166)</f>
        <v>#N/A</v>
      </c>
      <c r="Z5978" s="31" t="e">
        <f>LOOKUP(C5978,CustomerDemographic!A5977:N9166,CustomerDemographic!N5977:N9166)</f>
        <v>#N/A</v>
      </c>
      <c r="AA5978" s="31" t="e">
        <f>LOOKUP(C5978,CustomerAddress!A5977:F9976,CustomerAddress!C5977:C9976)</f>
        <v>#N/A</v>
      </c>
      <c r="AB5978" s="31" t="e">
        <f>LOOKUP(C5978,CustomerAddress!A5977:F9976,CustomerAddress!D5977:D9976)</f>
        <v>#N/A</v>
      </c>
      <c r="AC5978" s="31" t="e">
        <f>LOOKUP(C5978,CustomerAddress!A5977:F9976,CustomerAddress!F5977:F9976)</f>
        <v>#N/A</v>
      </c>
      <c r="AD5978" s="31">
        <f t="shared" si="569"/>
        <v>241</v>
      </c>
    </row>
    <row r="5979" spans="1:30" s="31" customFormat="1" ht="15.75" hidden="1" customHeight="1" x14ac:dyDescent="0.15">
      <c r="A5979" s="31">
        <v>6124</v>
      </c>
      <c r="B5979" s="31">
        <v>23</v>
      </c>
      <c r="C5979" s="31">
        <v>1549</v>
      </c>
      <c r="D5979" s="43">
        <v>42810</v>
      </c>
      <c r="E5979" s="43"/>
      <c r="F5979" s="31" t="b">
        <v>0</v>
      </c>
      <c r="G5979" s="33" t="s">
        <v>37</v>
      </c>
      <c r="H5979" s="33" t="s">
        <v>41</v>
      </c>
      <c r="I5979" s="33" t="s">
        <v>45</v>
      </c>
      <c r="J5979" s="38" t="str">
        <f t="shared" si="567"/>
        <v>Small</v>
      </c>
      <c r="K5979" s="38" t="s">
        <v>3629</v>
      </c>
      <c r="L5979" s="48">
        <v>688.63</v>
      </c>
      <c r="M5979" s="34">
        <v>612.88</v>
      </c>
      <c r="N5979" s="40">
        <v>42696</v>
      </c>
      <c r="O5979" s="50">
        <f t="shared" si="568"/>
        <v>75.75</v>
      </c>
      <c r="P5979" s="50" t="e">
        <f>LOOKUP(C5979,CustomerDemographic!A5978:N9167,CustomerDemographic!D5978:D9167)</f>
        <v>#N/A</v>
      </c>
      <c r="Q5979" s="31" t="e">
        <f>LOOKUP(C5979,CustomerDemographic!A5978:N9167,CustomerDemographic!E5978:E9167)</f>
        <v>#N/A</v>
      </c>
      <c r="R5979" s="68" t="e">
        <f>LOOKUP(C5979,CustomerDemographic!A5978:N9167,CustomerDemographic!F5978:F9167)</f>
        <v>#N/A</v>
      </c>
      <c r="S5979" s="46" t="e">
        <f>LOOKUP(C5979,CustomerDemographic!A5978:N9167,CustomerDemographic!G5978:G9167)</f>
        <v>#N/A</v>
      </c>
      <c r="T5979" s="46"/>
      <c r="U5979" s="31" t="e">
        <f>LOOKUP(C5979,CustomerDemographic!A5978:N9167,CustomerDemographic!I5978:I9167)</f>
        <v>#N/A</v>
      </c>
      <c r="V5979" s="38" t="e">
        <f>LOOKUP(C5979,CustomerDemographic!A5978:N9167,CustomerDemographic!J5978:J9167)</f>
        <v>#N/A</v>
      </c>
      <c r="W5979" s="31" t="e">
        <f>LOOKUP(C5979,CustomerDemographic!A5978:N9167,CustomerDemographic!K5978:K9167)</f>
        <v>#N/A</v>
      </c>
      <c r="X5979" s="31" t="e">
        <f>LOOKUP(C5979,CustomerDemographic!A5978:N9167,CustomerDemographic!L5978:L9167)</f>
        <v>#N/A</v>
      </c>
      <c r="Y5979" s="31" t="e">
        <f>LOOKUP(C5979,CustomerDemographic!A5978:N9167,CustomerDemographic!M5978:M9167)</f>
        <v>#N/A</v>
      </c>
      <c r="Z5979" s="31" t="e">
        <f>LOOKUP(C5979,CustomerDemographic!A5978:N9167,CustomerDemographic!N5978:N9167)</f>
        <v>#N/A</v>
      </c>
      <c r="AA5979" s="31" t="e">
        <f>LOOKUP(C5979,CustomerAddress!A5978:F9977,CustomerAddress!C5978:C9977)</f>
        <v>#N/A</v>
      </c>
      <c r="AB5979" s="31" t="e">
        <f>LOOKUP(C5979,CustomerAddress!A5978:F9977,CustomerAddress!D5978:D9977)</f>
        <v>#N/A</v>
      </c>
      <c r="AC5979" s="31" t="e">
        <f>LOOKUP(C5979,CustomerAddress!A5978:F9977,CustomerAddress!F5978:F9977)</f>
        <v>#N/A</v>
      </c>
      <c r="AD5979" s="31">
        <f t="shared" si="569"/>
        <v>289</v>
      </c>
    </row>
    <row r="5980" spans="1:30" s="31" customFormat="1" ht="15.75" hidden="1" customHeight="1" x14ac:dyDescent="0.15">
      <c r="A5980" s="31">
        <v>6125</v>
      </c>
      <c r="B5980" s="31">
        <v>53</v>
      </c>
      <c r="C5980" s="31">
        <v>3352</v>
      </c>
      <c r="D5980" s="43">
        <v>43059</v>
      </c>
      <c r="E5980" s="43"/>
      <c r="F5980" s="31" t="b">
        <v>1</v>
      </c>
      <c r="G5980" s="33" t="s">
        <v>37</v>
      </c>
      <c r="H5980" s="33" t="s">
        <v>40</v>
      </c>
      <c r="I5980" s="33" t="s">
        <v>38</v>
      </c>
      <c r="J5980" s="38" t="str">
        <f t="shared" si="567"/>
        <v>Small</v>
      </c>
      <c r="K5980" s="38" t="s">
        <v>3629</v>
      </c>
      <c r="L5980" s="48">
        <v>795.34</v>
      </c>
      <c r="M5980" s="34">
        <v>101.58</v>
      </c>
      <c r="N5980" s="40">
        <v>35470</v>
      </c>
      <c r="O5980" s="50">
        <f t="shared" si="568"/>
        <v>693.76</v>
      </c>
      <c r="P5980" s="50" t="e">
        <f>LOOKUP(C5980,CustomerDemographic!A5979:N9168,CustomerDemographic!D5979:D9168)</f>
        <v>#N/A</v>
      </c>
      <c r="Q5980" s="31" t="e">
        <f>LOOKUP(C5980,CustomerDemographic!A5979:N9168,CustomerDemographic!E5979:E9168)</f>
        <v>#N/A</v>
      </c>
      <c r="R5980" s="68" t="e">
        <f>LOOKUP(C5980,CustomerDemographic!A5979:N9168,CustomerDemographic!F5979:F9168)</f>
        <v>#N/A</v>
      </c>
      <c r="S5980" s="46" t="e">
        <f>LOOKUP(C5980,CustomerDemographic!A5979:N9168,CustomerDemographic!G5979:G9168)</f>
        <v>#N/A</v>
      </c>
      <c r="T5980" s="46"/>
      <c r="U5980" s="31" t="e">
        <f>LOOKUP(C5980,CustomerDemographic!A5979:N9168,CustomerDemographic!I5979:I9168)</f>
        <v>#N/A</v>
      </c>
      <c r="V5980" s="38" t="e">
        <f>LOOKUP(C5980,CustomerDemographic!A5979:N9168,CustomerDemographic!J5979:J9168)</f>
        <v>#N/A</v>
      </c>
      <c r="W5980" s="31" t="e">
        <f>LOOKUP(C5980,CustomerDemographic!A5979:N9168,CustomerDemographic!K5979:K9168)</f>
        <v>#N/A</v>
      </c>
      <c r="X5980" s="31" t="e">
        <f>LOOKUP(C5980,CustomerDemographic!A5979:N9168,CustomerDemographic!L5979:L9168)</f>
        <v>#N/A</v>
      </c>
      <c r="Y5980" s="31" t="e">
        <f>LOOKUP(C5980,CustomerDemographic!A5979:N9168,CustomerDemographic!M5979:M9168)</f>
        <v>#N/A</v>
      </c>
      <c r="Z5980" s="31" t="e">
        <f>LOOKUP(C5980,CustomerDemographic!A5979:N9168,CustomerDemographic!N5979:N9168)</f>
        <v>#N/A</v>
      </c>
      <c r="AA5980" s="31" t="e">
        <f>LOOKUP(C5980,CustomerAddress!A5979:F9978,CustomerAddress!C5979:C9978)</f>
        <v>#N/A</v>
      </c>
      <c r="AB5980" s="31" t="e">
        <f>LOOKUP(C5980,CustomerAddress!A5979:F9978,CustomerAddress!D5979:D9978)</f>
        <v>#N/A</v>
      </c>
      <c r="AC5980" s="31" t="e">
        <f>LOOKUP(C5980,CustomerAddress!A5979:F9978,CustomerAddress!F5979:F9978)</f>
        <v>#N/A</v>
      </c>
      <c r="AD5980" s="31">
        <f t="shared" si="569"/>
        <v>40</v>
      </c>
    </row>
    <row r="5981" spans="1:30" s="31" customFormat="1" ht="15.75" hidden="1" customHeight="1" x14ac:dyDescent="0.15">
      <c r="A5981" s="31">
        <v>6126</v>
      </c>
      <c r="B5981" s="31">
        <v>53</v>
      </c>
      <c r="C5981" s="31">
        <v>2347</v>
      </c>
      <c r="D5981" s="43">
        <v>42823</v>
      </c>
      <c r="E5981" s="43"/>
      <c r="F5981" s="31" t="b">
        <v>1</v>
      </c>
      <c r="G5981" s="33" t="s">
        <v>37</v>
      </c>
      <c r="H5981" s="33" t="s">
        <v>42</v>
      </c>
      <c r="I5981" s="33" t="s">
        <v>38</v>
      </c>
      <c r="J5981" s="38" t="str">
        <f t="shared" si="567"/>
        <v>Medium</v>
      </c>
      <c r="K5981" s="38" t="s">
        <v>12986</v>
      </c>
      <c r="L5981" s="48">
        <v>1274.93</v>
      </c>
      <c r="M5981" s="34">
        <v>764.96</v>
      </c>
      <c r="N5981" s="40">
        <v>39298</v>
      </c>
      <c r="O5981" s="50">
        <f t="shared" si="568"/>
        <v>509.97</v>
      </c>
      <c r="P5981" s="50" t="e">
        <f>LOOKUP(C5981,CustomerDemographic!A5980:N9169,CustomerDemographic!D5980:D9169)</f>
        <v>#N/A</v>
      </c>
      <c r="Q5981" s="31" t="e">
        <f>LOOKUP(C5981,CustomerDemographic!A5980:N9169,CustomerDemographic!E5980:E9169)</f>
        <v>#N/A</v>
      </c>
      <c r="R5981" s="68" t="e">
        <f>LOOKUP(C5981,CustomerDemographic!A5980:N9169,CustomerDemographic!F5980:F9169)</f>
        <v>#N/A</v>
      </c>
      <c r="S5981" s="46" t="e">
        <f>LOOKUP(C5981,CustomerDemographic!A5980:N9169,CustomerDemographic!G5980:G9169)</f>
        <v>#N/A</v>
      </c>
      <c r="T5981" s="46"/>
      <c r="U5981" s="31" t="e">
        <f>LOOKUP(C5981,CustomerDemographic!A5980:N9169,CustomerDemographic!I5980:I9169)</f>
        <v>#N/A</v>
      </c>
      <c r="V5981" s="38" t="e">
        <f>LOOKUP(C5981,CustomerDemographic!A5980:N9169,CustomerDemographic!J5980:J9169)</f>
        <v>#N/A</v>
      </c>
      <c r="W5981" s="31" t="e">
        <f>LOOKUP(C5981,CustomerDemographic!A5980:N9169,CustomerDemographic!K5980:K9169)</f>
        <v>#N/A</v>
      </c>
      <c r="X5981" s="31" t="e">
        <f>LOOKUP(C5981,CustomerDemographic!A5980:N9169,CustomerDemographic!L5980:L9169)</f>
        <v>#N/A</v>
      </c>
      <c r="Y5981" s="31" t="e">
        <f>LOOKUP(C5981,CustomerDemographic!A5980:N9169,CustomerDemographic!M5980:M9169)</f>
        <v>#N/A</v>
      </c>
      <c r="Z5981" s="31" t="e">
        <f>LOOKUP(C5981,CustomerDemographic!A5980:N9169,CustomerDemographic!N5980:N9169)</f>
        <v>#N/A</v>
      </c>
      <c r="AA5981" s="31" t="e">
        <f>LOOKUP(C5981,CustomerAddress!A5980:F9979,CustomerAddress!C5980:C9979)</f>
        <v>#N/A</v>
      </c>
      <c r="AB5981" s="31" t="e">
        <f>LOOKUP(C5981,CustomerAddress!A5980:F9979,CustomerAddress!D5980:D9979)</f>
        <v>#N/A</v>
      </c>
      <c r="AC5981" s="31" t="e">
        <f>LOOKUP(C5981,CustomerAddress!A5980:F9979,CustomerAddress!F5980:F9979)</f>
        <v>#N/A</v>
      </c>
      <c r="AD5981" s="31">
        <f t="shared" si="569"/>
        <v>276</v>
      </c>
    </row>
    <row r="5982" spans="1:30" s="31" customFormat="1" ht="15.75" hidden="1" customHeight="1" x14ac:dyDescent="0.15">
      <c r="A5982" s="31">
        <v>6127</v>
      </c>
      <c r="B5982" s="31">
        <v>98</v>
      </c>
      <c r="C5982" s="31">
        <v>3080</v>
      </c>
      <c r="D5982" s="43">
        <v>43095</v>
      </c>
      <c r="E5982" s="43"/>
      <c r="F5982" s="31" t="b">
        <v>0</v>
      </c>
      <c r="G5982" s="33" t="s">
        <v>37</v>
      </c>
      <c r="H5982" s="33" t="s">
        <v>40</v>
      </c>
      <c r="I5982" s="33" t="s">
        <v>38</v>
      </c>
      <c r="J5982" s="38" t="str">
        <f t="shared" si="567"/>
        <v>Medium</v>
      </c>
      <c r="K5982" s="38" t="s">
        <v>12986</v>
      </c>
      <c r="L5982" s="48">
        <v>795.34</v>
      </c>
      <c r="M5982" s="34">
        <v>101.58</v>
      </c>
      <c r="N5982" s="40">
        <v>35470</v>
      </c>
      <c r="O5982" s="50">
        <f t="shared" si="568"/>
        <v>693.76</v>
      </c>
      <c r="P5982" s="50" t="e">
        <f>LOOKUP(C5982,CustomerDemographic!A5981:N9170,CustomerDemographic!D5981:D9170)</f>
        <v>#N/A</v>
      </c>
      <c r="Q5982" s="31" t="e">
        <f>LOOKUP(C5982,CustomerDemographic!A5981:N9170,CustomerDemographic!E5981:E9170)</f>
        <v>#N/A</v>
      </c>
      <c r="R5982" s="68" t="e">
        <f>LOOKUP(C5982,CustomerDemographic!A5981:N9170,CustomerDemographic!F5981:F9170)</f>
        <v>#N/A</v>
      </c>
      <c r="S5982" s="46" t="e">
        <f>LOOKUP(C5982,CustomerDemographic!A5981:N9170,CustomerDemographic!G5981:G9170)</f>
        <v>#N/A</v>
      </c>
      <c r="T5982" s="46"/>
      <c r="U5982" s="31" t="e">
        <f>LOOKUP(C5982,CustomerDemographic!A5981:N9170,CustomerDemographic!I5981:I9170)</f>
        <v>#N/A</v>
      </c>
      <c r="V5982" s="38" t="e">
        <f>LOOKUP(C5982,CustomerDemographic!A5981:N9170,CustomerDemographic!J5981:J9170)</f>
        <v>#N/A</v>
      </c>
      <c r="W5982" s="31" t="e">
        <f>LOOKUP(C5982,CustomerDemographic!A5981:N9170,CustomerDemographic!K5981:K9170)</f>
        <v>#N/A</v>
      </c>
      <c r="X5982" s="31" t="e">
        <f>LOOKUP(C5982,CustomerDemographic!A5981:N9170,CustomerDemographic!L5981:L9170)</f>
        <v>#N/A</v>
      </c>
      <c r="Y5982" s="31" t="e">
        <f>LOOKUP(C5982,CustomerDemographic!A5981:N9170,CustomerDemographic!M5981:M9170)</f>
        <v>#N/A</v>
      </c>
      <c r="Z5982" s="31" t="e">
        <f>LOOKUP(C5982,CustomerDemographic!A5981:N9170,CustomerDemographic!N5981:N9170)</f>
        <v>#N/A</v>
      </c>
      <c r="AA5982" s="31" t="e">
        <f>LOOKUP(C5982,CustomerAddress!A5981:F9980,CustomerAddress!C5981:C9980)</f>
        <v>#N/A</v>
      </c>
      <c r="AB5982" s="31" t="e">
        <f>LOOKUP(C5982,CustomerAddress!A5981:F9980,CustomerAddress!D5981:D9980)</f>
        <v>#N/A</v>
      </c>
      <c r="AC5982" s="31" t="e">
        <f>LOOKUP(C5982,CustomerAddress!A5981:F9980,CustomerAddress!F5981:F9980)</f>
        <v>#N/A</v>
      </c>
      <c r="AD5982" s="31">
        <f t="shared" si="569"/>
        <v>4</v>
      </c>
    </row>
    <row r="5983" spans="1:30" s="31" customFormat="1" ht="15.75" hidden="1" customHeight="1" x14ac:dyDescent="0.15">
      <c r="A5983" s="31">
        <v>6128</v>
      </c>
      <c r="B5983" s="31">
        <v>23</v>
      </c>
      <c r="C5983" s="31">
        <v>2222</v>
      </c>
      <c r="D5983" s="43">
        <v>42964</v>
      </c>
      <c r="E5983" s="43"/>
      <c r="F5983" s="31" t="b">
        <v>1</v>
      </c>
      <c r="G5983" s="33" t="s">
        <v>37</v>
      </c>
      <c r="H5983" s="33" t="s">
        <v>41</v>
      </c>
      <c r="I5983" s="33" t="s">
        <v>45</v>
      </c>
      <c r="J5983" s="38" t="str">
        <f t="shared" si="567"/>
        <v>Medium</v>
      </c>
      <c r="K5983" s="38" t="s">
        <v>12986</v>
      </c>
      <c r="L5983" s="48">
        <v>688.63</v>
      </c>
      <c r="M5983" s="34">
        <v>612.88</v>
      </c>
      <c r="N5983" s="40">
        <v>34244</v>
      </c>
      <c r="O5983" s="50">
        <f t="shared" si="568"/>
        <v>75.75</v>
      </c>
      <c r="P5983" s="50" t="e">
        <f>LOOKUP(C5983,CustomerDemographic!A5982:N9171,CustomerDemographic!D5982:D9171)</f>
        <v>#N/A</v>
      </c>
      <c r="Q5983" s="31" t="e">
        <f>LOOKUP(C5983,CustomerDemographic!A5982:N9171,CustomerDemographic!E5982:E9171)</f>
        <v>#N/A</v>
      </c>
      <c r="R5983" s="68" t="e">
        <f>LOOKUP(C5983,CustomerDemographic!A5982:N9171,CustomerDemographic!F5982:F9171)</f>
        <v>#N/A</v>
      </c>
      <c r="S5983" s="46" t="e">
        <f>LOOKUP(C5983,CustomerDemographic!A5982:N9171,CustomerDemographic!G5982:G9171)</f>
        <v>#N/A</v>
      </c>
      <c r="T5983" s="46"/>
      <c r="U5983" s="31" t="e">
        <f>LOOKUP(C5983,CustomerDemographic!A5982:N9171,CustomerDemographic!I5982:I9171)</f>
        <v>#N/A</v>
      </c>
      <c r="V5983" s="38" t="e">
        <f>LOOKUP(C5983,CustomerDemographic!A5982:N9171,CustomerDemographic!J5982:J9171)</f>
        <v>#N/A</v>
      </c>
      <c r="W5983" s="31" t="e">
        <f>LOOKUP(C5983,CustomerDemographic!A5982:N9171,CustomerDemographic!K5982:K9171)</f>
        <v>#N/A</v>
      </c>
      <c r="X5983" s="31" t="e">
        <f>LOOKUP(C5983,CustomerDemographic!A5982:N9171,CustomerDemographic!L5982:L9171)</f>
        <v>#N/A</v>
      </c>
      <c r="Y5983" s="31" t="e">
        <f>LOOKUP(C5983,CustomerDemographic!A5982:N9171,CustomerDemographic!M5982:M9171)</f>
        <v>#N/A</v>
      </c>
      <c r="Z5983" s="31" t="e">
        <f>LOOKUP(C5983,CustomerDemographic!A5982:N9171,CustomerDemographic!N5982:N9171)</f>
        <v>#N/A</v>
      </c>
      <c r="AA5983" s="31" t="e">
        <f>LOOKUP(C5983,CustomerAddress!A5982:F9981,CustomerAddress!C5982:C9981)</f>
        <v>#N/A</v>
      </c>
      <c r="AB5983" s="31" t="e">
        <f>LOOKUP(C5983,CustomerAddress!A5982:F9981,CustomerAddress!D5982:D9981)</f>
        <v>#N/A</v>
      </c>
      <c r="AC5983" s="31" t="e">
        <f>LOOKUP(C5983,CustomerAddress!A5982:F9981,CustomerAddress!F5982:F9981)</f>
        <v>#N/A</v>
      </c>
      <c r="AD5983" s="31">
        <f t="shared" si="569"/>
        <v>135</v>
      </c>
    </row>
    <row r="5984" spans="1:30" s="31" customFormat="1" ht="15.75" hidden="1" customHeight="1" x14ac:dyDescent="0.15">
      <c r="A5984" s="31">
        <v>6129</v>
      </c>
      <c r="B5984" s="31">
        <v>77</v>
      </c>
      <c r="C5984" s="31">
        <v>2334</v>
      </c>
      <c r="D5984" s="43">
        <v>43030</v>
      </c>
      <c r="E5984" s="43"/>
      <c r="F5984" s="31" t="b">
        <v>1</v>
      </c>
      <c r="G5984" s="33" t="s">
        <v>37</v>
      </c>
      <c r="H5984" s="33" t="s">
        <v>41</v>
      </c>
      <c r="I5984" s="33" t="s">
        <v>43</v>
      </c>
      <c r="J5984" s="38" t="str">
        <f t="shared" si="567"/>
        <v>Small</v>
      </c>
      <c r="K5984" s="38" t="s">
        <v>3629</v>
      </c>
      <c r="L5984" s="48">
        <v>1240.31</v>
      </c>
      <c r="M5984" s="34">
        <v>795.1</v>
      </c>
      <c r="N5984" s="40">
        <v>40553</v>
      </c>
      <c r="O5984" s="50">
        <f t="shared" si="568"/>
        <v>445.20999999999992</v>
      </c>
      <c r="P5984" s="50" t="e">
        <f>LOOKUP(C5984,CustomerDemographic!A5983:N9172,CustomerDemographic!D5983:D9172)</f>
        <v>#N/A</v>
      </c>
      <c r="Q5984" s="31" t="e">
        <f>LOOKUP(C5984,CustomerDemographic!A5983:N9172,CustomerDemographic!E5983:E9172)</f>
        <v>#N/A</v>
      </c>
      <c r="R5984" s="68" t="e">
        <f>LOOKUP(C5984,CustomerDemographic!A5983:N9172,CustomerDemographic!F5983:F9172)</f>
        <v>#N/A</v>
      </c>
      <c r="S5984" s="46" t="e">
        <f>LOOKUP(C5984,CustomerDemographic!A5983:N9172,CustomerDemographic!G5983:G9172)</f>
        <v>#N/A</v>
      </c>
      <c r="T5984" s="46"/>
      <c r="U5984" s="31" t="e">
        <f>LOOKUP(C5984,CustomerDemographic!A5983:N9172,CustomerDemographic!I5983:I9172)</f>
        <v>#N/A</v>
      </c>
      <c r="V5984" s="38" t="e">
        <f>LOOKUP(C5984,CustomerDemographic!A5983:N9172,CustomerDemographic!J5983:J9172)</f>
        <v>#N/A</v>
      </c>
      <c r="W5984" s="31" t="e">
        <f>LOOKUP(C5984,CustomerDemographic!A5983:N9172,CustomerDemographic!K5983:K9172)</f>
        <v>#N/A</v>
      </c>
      <c r="X5984" s="31" t="e">
        <f>LOOKUP(C5984,CustomerDemographic!A5983:N9172,CustomerDemographic!L5983:L9172)</f>
        <v>#N/A</v>
      </c>
      <c r="Y5984" s="31" t="e">
        <f>LOOKUP(C5984,CustomerDemographic!A5983:N9172,CustomerDemographic!M5983:M9172)</f>
        <v>#N/A</v>
      </c>
      <c r="Z5984" s="31" t="e">
        <f>LOOKUP(C5984,CustomerDemographic!A5983:N9172,CustomerDemographic!N5983:N9172)</f>
        <v>#N/A</v>
      </c>
      <c r="AA5984" s="31" t="e">
        <f>LOOKUP(C5984,CustomerAddress!A5983:F9982,CustomerAddress!C5983:C9982)</f>
        <v>#N/A</v>
      </c>
      <c r="AB5984" s="31" t="e">
        <f>LOOKUP(C5984,CustomerAddress!A5983:F9982,CustomerAddress!D5983:D9982)</f>
        <v>#N/A</v>
      </c>
      <c r="AC5984" s="31" t="e">
        <f>LOOKUP(C5984,CustomerAddress!A5983:F9982,CustomerAddress!F5983:F9982)</f>
        <v>#N/A</v>
      </c>
      <c r="AD5984" s="31">
        <f t="shared" si="569"/>
        <v>69</v>
      </c>
    </row>
    <row r="5985" spans="1:30" s="31" customFormat="1" ht="15.75" hidden="1" customHeight="1" x14ac:dyDescent="0.15">
      <c r="A5985" s="31">
        <v>6130</v>
      </c>
      <c r="B5985" s="31">
        <v>86</v>
      </c>
      <c r="C5985" s="31">
        <v>579</v>
      </c>
      <c r="D5985" s="43">
        <v>42777</v>
      </c>
      <c r="E5985" s="43"/>
      <c r="F5985" s="31" t="b">
        <v>1</v>
      </c>
      <c r="G5985" s="33" t="s">
        <v>37</v>
      </c>
      <c r="H5985" s="33" t="s">
        <v>40</v>
      </c>
      <c r="I5985" s="33" t="s">
        <v>38</v>
      </c>
      <c r="J5985" s="38" t="str">
        <f t="shared" si="567"/>
        <v>Large</v>
      </c>
      <c r="K5985" s="38" t="s">
        <v>12987</v>
      </c>
      <c r="L5985" s="48">
        <v>235.63</v>
      </c>
      <c r="M5985" s="34">
        <v>125.07</v>
      </c>
      <c r="N5985" s="40">
        <v>38206</v>
      </c>
      <c r="O5985" s="50">
        <f t="shared" si="568"/>
        <v>110.56</v>
      </c>
      <c r="P5985" s="50" t="e">
        <f>LOOKUP(C5985,CustomerDemographic!A5984:N9173,CustomerDemographic!D5984:D9173)</f>
        <v>#N/A</v>
      </c>
      <c r="Q5985" s="31" t="e">
        <f>LOOKUP(C5985,CustomerDemographic!A5984:N9173,CustomerDemographic!E5984:E9173)</f>
        <v>#N/A</v>
      </c>
      <c r="R5985" s="68" t="e">
        <f>LOOKUP(C5985,CustomerDemographic!A5984:N9173,CustomerDemographic!F5984:F9173)</f>
        <v>#N/A</v>
      </c>
      <c r="S5985" s="46" t="e">
        <f>LOOKUP(C5985,CustomerDemographic!A5984:N9173,CustomerDemographic!G5984:G9173)</f>
        <v>#N/A</v>
      </c>
      <c r="T5985" s="46"/>
      <c r="U5985" s="31" t="e">
        <f>LOOKUP(C5985,CustomerDemographic!A5984:N9173,CustomerDemographic!I5984:I9173)</f>
        <v>#N/A</v>
      </c>
      <c r="V5985" s="38" t="e">
        <f>LOOKUP(C5985,CustomerDemographic!A5984:N9173,CustomerDemographic!J5984:J9173)</f>
        <v>#N/A</v>
      </c>
      <c r="W5985" s="31" t="e">
        <f>LOOKUP(C5985,CustomerDemographic!A5984:N9173,CustomerDemographic!K5984:K9173)</f>
        <v>#N/A</v>
      </c>
      <c r="X5985" s="31" t="e">
        <f>LOOKUP(C5985,CustomerDemographic!A5984:N9173,CustomerDemographic!L5984:L9173)</f>
        <v>#N/A</v>
      </c>
      <c r="Y5985" s="31" t="e">
        <f>LOOKUP(C5985,CustomerDemographic!A5984:N9173,CustomerDemographic!M5984:M9173)</f>
        <v>#N/A</v>
      </c>
      <c r="Z5985" s="31" t="e">
        <f>LOOKUP(C5985,CustomerDemographic!A5984:N9173,CustomerDemographic!N5984:N9173)</f>
        <v>#N/A</v>
      </c>
      <c r="AA5985" s="31" t="e">
        <f>LOOKUP(C5985,CustomerAddress!A5984:F9983,CustomerAddress!C5984:C9983)</f>
        <v>#N/A</v>
      </c>
      <c r="AB5985" s="31" t="e">
        <f>LOOKUP(C5985,CustomerAddress!A5984:F9983,CustomerAddress!D5984:D9983)</f>
        <v>#N/A</v>
      </c>
      <c r="AC5985" s="31" t="e">
        <f>LOOKUP(C5985,CustomerAddress!A5984:F9983,CustomerAddress!F5984:F9983)</f>
        <v>#N/A</v>
      </c>
      <c r="AD5985" s="31">
        <f t="shared" si="569"/>
        <v>322</v>
      </c>
    </row>
    <row r="5986" spans="1:30" s="31" customFormat="1" ht="15.75" hidden="1" customHeight="1" x14ac:dyDescent="0.15">
      <c r="A5986" s="31">
        <v>6131</v>
      </c>
      <c r="B5986" s="31">
        <v>6</v>
      </c>
      <c r="C5986" s="31">
        <v>2574</v>
      </c>
      <c r="D5986" s="43">
        <v>42871</v>
      </c>
      <c r="E5986" s="43"/>
      <c r="F5986" s="31" t="b">
        <v>1</v>
      </c>
      <c r="G5986" s="33" t="s">
        <v>37</v>
      </c>
      <c r="H5986" s="33" t="s">
        <v>40</v>
      </c>
      <c r="I5986" s="33" t="s">
        <v>38</v>
      </c>
      <c r="J5986" s="38" t="str">
        <f t="shared" si="567"/>
        <v>Medium</v>
      </c>
      <c r="K5986" s="38" t="s">
        <v>12986</v>
      </c>
      <c r="L5986" s="48">
        <v>227.88</v>
      </c>
      <c r="M5986" s="34">
        <v>136.72999999999999</v>
      </c>
      <c r="N5986" s="40">
        <v>37659</v>
      </c>
      <c r="O5986" s="50">
        <f t="shared" si="568"/>
        <v>91.15</v>
      </c>
      <c r="P5986" s="50" t="e">
        <f>LOOKUP(C5986,CustomerDemographic!A5985:N9174,CustomerDemographic!D5985:D9174)</f>
        <v>#N/A</v>
      </c>
      <c r="Q5986" s="31" t="e">
        <f>LOOKUP(C5986,CustomerDemographic!A5985:N9174,CustomerDemographic!E5985:E9174)</f>
        <v>#N/A</v>
      </c>
      <c r="R5986" s="68" t="e">
        <f>LOOKUP(C5986,CustomerDemographic!A5985:N9174,CustomerDemographic!F5985:F9174)</f>
        <v>#N/A</v>
      </c>
      <c r="S5986" s="46" t="e">
        <f>LOOKUP(C5986,CustomerDemographic!A5985:N9174,CustomerDemographic!G5985:G9174)</f>
        <v>#N/A</v>
      </c>
      <c r="T5986" s="46"/>
      <c r="U5986" s="31" t="e">
        <f>LOOKUP(C5986,CustomerDemographic!A5985:N9174,CustomerDemographic!I5985:I9174)</f>
        <v>#N/A</v>
      </c>
      <c r="V5986" s="38" t="e">
        <f>LOOKUP(C5986,CustomerDemographic!A5985:N9174,CustomerDemographic!J5985:J9174)</f>
        <v>#N/A</v>
      </c>
      <c r="W5986" s="31" t="e">
        <f>LOOKUP(C5986,CustomerDemographic!A5985:N9174,CustomerDemographic!K5985:K9174)</f>
        <v>#N/A</v>
      </c>
      <c r="X5986" s="31" t="e">
        <f>LOOKUP(C5986,CustomerDemographic!A5985:N9174,CustomerDemographic!L5985:L9174)</f>
        <v>#N/A</v>
      </c>
      <c r="Y5986" s="31" t="e">
        <f>LOOKUP(C5986,CustomerDemographic!A5985:N9174,CustomerDemographic!M5985:M9174)</f>
        <v>#N/A</v>
      </c>
      <c r="Z5986" s="31" t="e">
        <f>LOOKUP(C5986,CustomerDemographic!A5985:N9174,CustomerDemographic!N5985:N9174)</f>
        <v>#N/A</v>
      </c>
      <c r="AA5986" s="31" t="e">
        <f>LOOKUP(C5986,CustomerAddress!A5985:F9984,CustomerAddress!C5985:C9984)</f>
        <v>#N/A</v>
      </c>
      <c r="AB5986" s="31" t="e">
        <f>LOOKUP(C5986,CustomerAddress!A5985:F9984,CustomerAddress!D5985:D9984)</f>
        <v>#N/A</v>
      </c>
      <c r="AC5986" s="31" t="e">
        <f>LOOKUP(C5986,CustomerAddress!A5985:F9984,CustomerAddress!F5985:F9984)</f>
        <v>#N/A</v>
      </c>
      <c r="AD5986" s="31">
        <f t="shared" si="569"/>
        <v>228</v>
      </c>
    </row>
    <row r="5987" spans="1:30" s="31" customFormat="1" ht="15.75" hidden="1" customHeight="1" x14ac:dyDescent="0.15">
      <c r="A5987" s="31">
        <v>6132</v>
      </c>
      <c r="B5987" s="31">
        <v>54</v>
      </c>
      <c r="C5987" s="31">
        <v>561</v>
      </c>
      <c r="D5987" s="43">
        <v>42876</v>
      </c>
      <c r="E5987" s="43"/>
      <c r="F5987" s="31" t="b">
        <v>0</v>
      </c>
      <c r="G5987" s="33" t="s">
        <v>37</v>
      </c>
      <c r="H5987" s="33" t="s">
        <v>44</v>
      </c>
      <c r="I5987" s="33" t="s">
        <v>38</v>
      </c>
      <c r="J5987" s="38" t="str">
        <f t="shared" si="567"/>
        <v>Medium</v>
      </c>
      <c r="K5987" s="38" t="s">
        <v>12986</v>
      </c>
      <c r="L5987" s="48">
        <v>1292.8399999999999</v>
      </c>
      <c r="M5987" s="34">
        <v>13.44</v>
      </c>
      <c r="N5987" s="40">
        <v>39915</v>
      </c>
      <c r="O5987" s="50">
        <f t="shared" si="568"/>
        <v>1279.3999999999999</v>
      </c>
      <c r="P5987" s="50" t="e">
        <f>LOOKUP(C5987,CustomerDemographic!A5986:N9175,CustomerDemographic!D5986:D9175)</f>
        <v>#N/A</v>
      </c>
      <c r="Q5987" s="31" t="e">
        <f>LOOKUP(C5987,CustomerDemographic!A5986:N9175,CustomerDemographic!E5986:E9175)</f>
        <v>#N/A</v>
      </c>
      <c r="R5987" s="68" t="e">
        <f>LOOKUP(C5987,CustomerDemographic!A5986:N9175,CustomerDemographic!F5986:F9175)</f>
        <v>#N/A</v>
      </c>
      <c r="S5987" s="46" t="e">
        <f>LOOKUP(C5987,CustomerDemographic!A5986:N9175,CustomerDemographic!G5986:G9175)</f>
        <v>#N/A</v>
      </c>
      <c r="T5987" s="46"/>
      <c r="U5987" s="31" t="e">
        <f>LOOKUP(C5987,CustomerDemographic!A5986:N9175,CustomerDemographic!I5986:I9175)</f>
        <v>#N/A</v>
      </c>
      <c r="V5987" s="38" t="e">
        <f>LOOKUP(C5987,CustomerDemographic!A5986:N9175,CustomerDemographic!J5986:J9175)</f>
        <v>#N/A</v>
      </c>
      <c r="W5987" s="31" t="e">
        <f>LOOKUP(C5987,CustomerDemographic!A5986:N9175,CustomerDemographic!K5986:K9175)</f>
        <v>#N/A</v>
      </c>
      <c r="X5987" s="31" t="e">
        <f>LOOKUP(C5987,CustomerDemographic!A5986:N9175,CustomerDemographic!L5986:L9175)</f>
        <v>#N/A</v>
      </c>
      <c r="Y5987" s="31" t="e">
        <f>LOOKUP(C5987,CustomerDemographic!A5986:N9175,CustomerDemographic!M5986:M9175)</f>
        <v>#N/A</v>
      </c>
      <c r="Z5987" s="31" t="e">
        <f>LOOKUP(C5987,CustomerDemographic!A5986:N9175,CustomerDemographic!N5986:N9175)</f>
        <v>#N/A</v>
      </c>
      <c r="AA5987" s="31" t="e">
        <f>LOOKUP(C5987,CustomerAddress!A5986:F9985,CustomerAddress!C5986:C9985)</f>
        <v>#N/A</v>
      </c>
      <c r="AB5987" s="31" t="e">
        <f>LOOKUP(C5987,CustomerAddress!A5986:F9985,CustomerAddress!D5986:D9985)</f>
        <v>#N/A</v>
      </c>
      <c r="AC5987" s="31" t="e">
        <f>LOOKUP(C5987,CustomerAddress!A5986:F9985,CustomerAddress!F5986:F9985)</f>
        <v>#N/A</v>
      </c>
      <c r="AD5987" s="31">
        <f t="shared" si="569"/>
        <v>223</v>
      </c>
    </row>
    <row r="5988" spans="1:30" s="31" customFormat="1" ht="15.75" hidden="1" customHeight="1" x14ac:dyDescent="0.15">
      <c r="A5988" s="31">
        <v>6133</v>
      </c>
      <c r="B5988" s="31">
        <v>80</v>
      </c>
      <c r="C5988" s="31">
        <v>1725</v>
      </c>
      <c r="D5988" s="43">
        <v>43038</v>
      </c>
      <c r="E5988" s="43"/>
      <c r="F5988" s="31" t="b">
        <v>0</v>
      </c>
      <c r="G5988" s="33" t="s">
        <v>37</v>
      </c>
      <c r="H5988" s="33" t="s">
        <v>39</v>
      </c>
      <c r="I5988" s="33" t="s">
        <v>38</v>
      </c>
      <c r="J5988" s="38" t="str">
        <f t="shared" si="567"/>
        <v>Medium</v>
      </c>
      <c r="K5988" s="38" t="s">
        <v>12986</v>
      </c>
      <c r="L5988" s="48">
        <v>1469.44</v>
      </c>
      <c r="M5988" s="34">
        <v>596.54999999999995</v>
      </c>
      <c r="N5988" s="40">
        <v>42145</v>
      </c>
      <c r="O5988" s="50">
        <f t="shared" si="568"/>
        <v>872.8900000000001</v>
      </c>
      <c r="P5988" s="50" t="e">
        <f>LOOKUP(C5988,CustomerDemographic!A5987:N9176,CustomerDemographic!D5987:D9176)</f>
        <v>#N/A</v>
      </c>
      <c r="Q5988" s="31" t="e">
        <f>LOOKUP(C5988,CustomerDemographic!A5987:N9176,CustomerDemographic!E5987:E9176)</f>
        <v>#N/A</v>
      </c>
      <c r="R5988" s="68" t="e">
        <f>LOOKUP(C5988,CustomerDemographic!A5987:N9176,CustomerDemographic!F5987:F9176)</f>
        <v>#N/A</v>
      </c>
      <c r="S5988" s="46" t="e">
        <f>LOOKUP(C5988,CustomerDemographic!A5987:N9176,CustomerDemographic!G5987:G9176)</f>
        <v>#N/A</v>
      </c>
      <c r="T5988" s="46"/>
      <c r="U5988" s="31" t="e">
        <f>LOOKUP(C5988,CustomerDemographic!A5987:N9176,CustomerDemographic!I5987:I9176)</f>
        <v>#N/A</v>
      </c>
      <c r="V5988" s="38" t="e">
        <f>LOOKUP(C5988,CustomerDemographic!A5987:N9176,CustomerDemographic!J5987:J9176)</f>
        <v>#N/A</v>
      </c>
      <c r="W5988" s="31" t="e">
        <f>LOOKUP(C5988,CustomerDemographic!A5987:N9176,CustomerDemographic!K5987:K9176)</f>
        <v>#N/A</v>
      </c>
      <c r="X5988" s="31" t="e">
        <f>LOOKUP(C5988,CustomerDemographic!A5987:N9176,CustomerDemographic!L5987:L9176)</f>
        <v>#N/A</v>
      </c>
      <c r="Y5988" s="31" t="e">
        <f>LOOKUP(C5988,CustomerDemographic!A5987:N9176,CustomerDemographic!M5987:M9176)</f>
        <v>#N/A</v>
      </c>
      <c r="Z5988" s="31" t="e">
        <f>LOOKUP(C5988,CustomerDemographic!A5987:N9176,CustomerDemographic!N5987:N9176)</f>
        <v>#N/A</v>
      </c>
      <c r="AA5988" s="31" t="e">
        <f>LOOKUP(C5988,CustomerAddress!A5987:F9986,CustomerAddress!C5987:C9986)</f>
        <v>#N/A</v>
      </c>
      <c r="AB5988" s="31" t="e">
        <f>LOOKUP(C5988,CustomerAddress!A5987:F9986,CustomerAddress!D5987:D9986)</f>
        <v>#N/A</v>
      </c>
      <c r="AC5988" s="31" t="e">
        <f>LOOKUP(C5988,CustomerAddress!A5987:F9986,CustomerAddress!F5987:F9986)</f>
        <v>#N/A</v>
      </c>
      <c r="AD5988" s="31">
        <f t="shared" si="569"/>
        <v>61</v>
      </c>
    </row>
    <row r="5989" spans="1:30" s="31" customFormat="1" ht="15.75" hidden="1" customHeight="1" x14ac:dyDescent="0.15">
      <c r="A5989" s="31">
        <v>6134</v>
      </c>
      <c r="B5989" s="31">
        <v>95</v>
      </c>
      <c r="C5989" s="31">
        <v>2552</v>
      </c>
      <c r="D5989" s="43">
        <v>42976</v>
      </c>
      <c r="E5989" s="43"/>
      <c r="F5989" s="31" t="b">
        <v>1</v>
      </c>
      <c r="G5989" s="33" t="s">
        <v>37</v>
      </c>
      <c r="H5989" s="33" t="s">
        <v>42</v>
      </c>
      <c r="I5989" s="33" t="s">
        <v>38</v>
      </c>
      <c r="J5989" s="38" t="str">
        <f t="shared" si="567"/>
        <v>Large</v>
      </c>
      <c r="K5989" s="38" t="s">
        <v>12987</v>
      </c>
      <c r="L5989" s="48">
        <v>569.55999999999995</v>
      </c>
      <c r="M5989" s="34">
        <v>528.42999999999995</v>
      </c>
      <c r="N5989" s="40">
        <v>33364</v>
      </c>
      <c r="O5989" s="50">
        <f t="shared" si="568"/>
        <v>41.129999999999995</v>
      </c>
      <c r="P5989" s="50" t="e">
        <f>LOOKUP(C5989,CustomerDemographic!A5988:N9177,CustomerDemographic!D5988:D9177)</f>
        <v>#N/A</v>
      </c>
      <c r="Q5989" s="31" t="e">
        <f>LOOKUP(C5989,CustomerDemographic!A5988:N9177,CustomerDemographic!E5988:E9177)</f>
        <v>#N/A</v>
      </c>
      <c r="R5989" s="68" t="e">
        <f>LOOKUP(C5989,CustomerDemographic!A5988:N9177,CustomerDemographic!F5988:F9177)</f>
        <v>#N/A</v>
      </c>
      <c r="S5989" s="46" t="e">
        <f>LOOKUP(C5989,CustomerDemographic!A5988:N9177,CustomerDemographic!G5988:G9177)</f>
        <v>#N/A</v>
      </c>
      <c r="T5989" s="46"/>
      <c r="U5989" s="31" t="e">
        <f>LOOKUP(C5989,CustomerDemographic!A5988:N9177,CustomerDemographic!I5988:I9177)</f>
        <v>#N/A</v>
      </c>
      <c r="V5989" s="38" t="e">
        <f>LOOKUP(C5989,CustomerDemographic!A5988:N9177,CustomerDemographic!J5988:J9177)</f>
        <v>#N/A</v>
      </c>
      <c r="W5989" s="31" t="e">
        <f>LOOKUP(C5989,CustomerDemographic!A5988:N9177,CustomerDemographic!K5988:K9177)</f>
        <v>#N/A</v>
      </c>
      <c r="X5989" s="31" t="e">
        <f>LOOKUP(C5989,CustomerDemographic!A5988:N9177,CustomerDemographic!L5988:L9177)</f>
        <v>#N/A</v>
      </c>
      <c r="Y5989" s="31" t="e">
        <f>LOOKUP(C5989,CustomerDemographic!A5988:N9177,CustomerDemographic!M5988:M9177)</f>
        <v>#N/A</v>
      </c>
      <c r="Z5989" s="31" t="e">
        <f>LOOKUP(C5989,CustomerDemographic!A5988:N9177,CustomerDemographic!N5988:N9177)</f>
        <v>#N/A</v>
      </c>
      <c r="AA5989" s="31" t="e">
        <f>LOOKUP(C5989,CustomerAddress!A5988:F9987,CustomerAddress!C5988:C9987)</f>
        <v>#N/A</v>
      </c>
      <c r="AB5989" s="31" t="e">
        <f>LOOKUP(C5989,CustomerAddress!A5988:F9987,CustomerAddress!D5988:D9987)</f>
        <v>#N/A</v>
      </c>
      <c r="AC5989" s="31" t="e">
        <f>LOOKUP(C5989,CustomerAddress!A5988:F9987,CustomerAddress!F5988:F9987)</f>
        <v>#N/A</v>
      </c>
      <c r="AD5989" s="31">
        <f t="shared" si="569"/>
        <v>123</v>
      </c>
    </row>
    <row r="5990" spans="1:30" s="31" customFormat="1" ht="15.75" hidden="1" customHeight="1" x14ac:dyDescent="0.15">
      <c r="A5990" s="31">
        <v>6135</v>
      </c>
      <c r="B5990" s="31">
        <v>14</v>
      </c>
      <c r="C5990" s="31">
        <v>2586</v>
      </c>
      <c r="D5990" s="43">
        <v>43080</v>
      </c>
      <c r="E5990" s="43"/>
      <c r="F5990" s="31" t="b">
        <v>1</v>
      </c>
      <c r="G5990" s="33" t="s">
        <v>37</v>
      </c>
      <c r="H5990" s="33" t="s">
        <v>39</v>
      </c>
      <c r="I5990" s="33" t="s">
        <v>38</v>
      </c>
      <c r="J5990" s="38" t="str">
        <f t="shared" si="567"/>
        <v>Large</v>
      </c>
      <c r="K5990" s="38" t="s">
        <v>12987</v>
      </c>
      <c r="L5990" s="48">
        <v>1386.84</v>
      </c>
      <c r="M5990" s="34">
        <v>1234.29</v>
      </c>
      <c r="N5990" s="40">
        <v>40303</v>
      </c>
      <c r="O5990" s="50">
        <f t="shared" si="568"/>
        <v>152.54999999999995</v>
      </c>
      <c r="P5990" s="50" t="e">
        <f>LOOKUP(C5990,CustomerDemographic!A5989:N9178,CustomerDemographic!D5989:D9178)</f>
        <v>#N/A</v>
      </c>
      <c r="Q5990" s="31" t="e">
        <f>LOOKUP(C5990,CustomerDemographic!A5989:N9178,CustomerDemographic!E5989:E9178)</f>
        <v>#N/A</v>
      </c>
      <c r="R5990" s="68" t="e">
        <f>LOOKUP(C5990,CustomerDemographic!A5989:N9178,CustomerDemographic!F5989:F9178)</f>
        <v>#N/A</v>
      </c>
      <c r="S5990" s="46" t="e">
        <f>LOOKUP(C5990,CustomerDemographic!A5989:N9178,CustomerDemographic!G5989:G9178)</f>
        <v>#N/A</v>
      </c>
      <c r="T5990" s="46"/>
      <c r="U5990" s="31" t="e">
        <f>LOOKUP(C5990,CustomerDemographic!A5989:N9178,CustomerDemographic!I5989:I9178)</f>
        <v>#N/A</v>
      </c>
      <c r="V5990" s="38" t="e">
        <f>LOOKUP(C5990,CustomerDemographic!A5989:N9178,CustomerDemographic!J5989:J9178)</f>
        <v>#N/A</v>
      </c>
      <c r="W5990" s="31" t="e">
        <f>LOOKUP(C5990,CustomerDemographic!A5989:N9178,CustomerDemographic!K5989:K9178)</f>
        <v>#N/A</v>
      </c>
      <c r="X5990" s="31" t="e">
        <f>LOOKUP(C5990,CustomerDemographic!A5989:N9178,CustomerDemographic!L5989:L9178)</f>
        <v>#N/A</v>
      </c>
      <c r="Y5990" s="31" t="e">
        <f>LOOKUP(C5990,CustomerDemographic!A5989:N9178,CustomerDemographic!M5989:M9178)</f>
        <v>#N/A</v>
      </c>
      <c r="Z5990" s="31" t="e">
        <f>LOOKUP(C5990,CustomerDemographic!A5989:N9178,CustomerDemographic!N5989:N9178)</f>
        <v>#N/A</v>
      </c>
      <c r="AA5990" s="31" t="e">
        <f>LOOKUP(C5990,CustomerAddress!A5989:F9988,CustomerAddress!C5989:C9988)</f>
        <v>#N/A</v>
      </c>
      <c r="AB5990" s="31" t="e">
        <f>LOOKUP(C5990,CustomerAddress!A5989:F9988,CustomerAddress!D5989:D9988)</f>
        <v>#N/A</v>
      </c>
      <c r="AC5990" s="31" t="e">
        <f>LOOKUP(C5990,CustomerAddress!A5989:F9988,CustomerAddress!F5989:F9988)</f>
        <v>#N/A</v>
      </c>
      <c r="AD5990" s="31">
        <f t="shared" si="569"/>
        <v>19</v>
      </c>
    </row>
    <row r="5991" spans="1:30" s="31" customFormat="1" ht="15.75" hidden="1" customHeight="1" x14ac:dyDescent="0.15">
      <c r="A5991" s="31">
        <v>6136</v>
      </c>
      <c r="B5991" s="31">
        <v>46</v>
      </c>
      <c r="C5991" s="31">
        <v>3375</v>
      </c>
      <c r="D5991" s="43">
        <v>42972</v>
      </c>
      <c r="E5991" s="43"/>
      <c r="F5991" s="31" t="b">
        <v>1</v>
      </c>
      <c r="G5991" s="33" t="s">
        <v>37</v>
      </c>
      <c r="H5991" s="33" t="s">
        <v>40</v>
      </c>
      <c r="I5991" s="33" t="s">
        <v>38</v>
      </c>
      <c r="J5991" s="38" t="str">
        <f t="shared" si="567"/>
        <v>Small</v>
      </c>
      <c r="K5991" s="38" t="s">
        <v>3629</v>
      </c>
      <c r="L5991" s="48">
        <v>1793.43</v>
      </c>
      <c r="M5991" s="34">
        <v>248.82</v>
      </c>
      <c r="N5991" s="40">
        <v>36361</v>
      </c>
      <c r="O5991" s="50">
        <f t="shared" si="568"/>
        <v>1544.6100000000001</v>
      </c>
      <c r="P5991" s="50" t="e">
        <f>LOOKUP(C5991,CustomerDemographic!A5990:N9179,CustomerDemographic!D5990:D9179)</f>
        <v>#N/A</v>
      </c>
      <c r="Q5991" s="31" t="e">
        <f>LOOKUP(C5991,CustomerDemographic!A5990:N9179,CustomerDemographic!E5990:E9179)</f>
        <v>#N/A</v>
      </c>
      <c r="R5991" s="68" t="e">
        <f>LOOKUP(C5991,CustomerDemographic!A5990:N9179,CustomerDemographic!F5990:F9179)</f>
        <v>#N/A</v>
      </c>
      <c r="S5991" s="46" t="e">
        <f>LOOKUP(C5991,CustomerDemographic!A5990:N9179,CustomerDemographic!G5990:G9179)</f>
        <v>#N/A</v>
      </c>
      <c r="T5991" s="46"/>
      <c r="U5991" s="31" t="e">
        <f>LOOKUP(C5991,CustomerDemographic!A5990:N9179,CustomerDemographic!I5990:I9179)</f>
        <v>#N/A</v>
      </c>
      <c r="V5991" s="38" t="e">
        <f>LOOKUP(C5991,CustomerDemographic!A5990:N9179,CustomerDemographic!J5990:J9179)</f>
        <v>#N/A</v>
      </c>
      <c r="W5991" s="31" t="e">
        <f>LOOKUP(C5991,CustomerDemographic!A5990:N9179,CustomerDemographic!K5990:K9179)</f>
        <v>#N/A</v>
      </c>
      <c r="X5991" s="31" t="e">
        <f>LOOKUP(C5991,CustomerDemographic!A5990:N9179,CustomerDemographic!L5990:L9179)</f>
        <v>#N/A</v>
      </c>
      <c r="Y5991" s="31" t="e">
        <f>LOOKUP(C5991,CustomerDemographic!A5990:N9179,CustomerDemographic!M5990:M9179)</f>
        <v>#N/A</v>
      </c>
      <c r="Z5991" s="31" t="e">
        <f>LOOKUP(C5991,CustomerDemographic!A5990:N9179,CustomerDemographic!N5990:N9179)</f>
        <v>#N/A</v>
      </c>
      <c r="AA5991" s="31" t="e">
        <f>LOOKUP(C5991,CustomerAddress!A5990:F9989,CustomerAddress!C5990:C9989)</f>
        <v>#N/A</v>
      </c>
      <c r="AB5991" s="31" t="e">
        <f>LOOKUP(C5991,CustomerAddress!A5990:F9989,CustomerAddress!D5990:D9989)</f>
        <v>#N/A</v>
      </c>
      <c r="AC5991" s="31" t="e">
        <f>LOOKUP(C5991,CustomerAddress!A5990:F9989,CustomerAddress!F5990:F9989)</f>
        <v>#N/A</v>
      </c>
      <c r="AD5991" s="31">
        <f t="shared" si="569"/>
        <v>127</v>
      </c>
    </row>
    <row r="5992" spans="1:30" s="31" customFormat="1" ht="15.75" hidden="1" customHeight="1" x14ac:dyDescent="0.15">
      <c r="A5992" s="31">
        <v>6137</v>
      </c>
      <c r="B5992" s="31">
        <v>54</v>
      </c>
      <c r="C5992" s="31">
        <v>832</v>
      </c>
      <c r="D5992" s="43">
        <v>42983</v>
      </c>
      <c r="E5992" s="43"/>
      <c r="F5992" s="31" t="b">
        <v>0</v>
      </c>
      <c r="G5992" s="33" t="s">
        <v>37</v>
      </c>
      <c r="H5992" s="33" t="s">
        <v>44</v>
      </c>
      <c r="I5992" s="33" t="s">
        <v>38</v>
      </c>
      <c r="J5992" s="38" t="str">
        <f t="shared" si="567"/>
        <v>Medium</v>
      </c>
      <c r="K5992" s="38" t="s">
        <v>12986</v>
      </c>
      <c r="L5992" s="48">
        <v>1292.8399999999999</v>
      </c>
      <c r="M5992" s="34">
        <v>13.44</v>
      </c>
      <c r="N5992" s="40">
        <v>39915</v>
      </c>
      <c r="O5992" s="50">
        <f t="shared" si="568"/>
        <v>1279.3999999999999</v>
      </c>
      <c r="P5992" s="50" t="e">
        <f>LOOKUP(C5992,CustomerDemographic!A5991:N9180,CustomerDemographic!D5991:D9180)</f>
        <v>#N/A</v>
      </c>
      <c r="Q5992" s="31" t="e">
        <f>LOOKUP(C5992,CustomerDemographic!A5991:N9180,CustomerDemographic!E5991:E9180)</f>
        <v>#N/A</v>
      </c>
      <c r="R5992" s="68" t="e">
        <f>LOOKUP(C5992,CustomerDemographic!A5991:N9180,CustomerDemographic!F5991:F9180)</f>
        <v>#N/A</v>
      </c>
      <c r="S5992" s="46" t="e">
        <f>LOOKUP(C5992,CustomerDemographic!A5991:N9180,CustomerDemographic!G5991:G9180)</f>
        <v>#N/A</v>
      </c>
      <c r="T5992" s="46"/>
      <c r="U5992" s="31" t="e">
        <f>LOOKUP(C5992,CustomerDemographic!A5991:N9180,CustomerDemographic!I5991:I9180)</f>
        <v>#N/A</v>
      </c>
      <c r="V5992" s="38" t="e">
        <f>LOOKUP(C5992,CustomerDemographic!A5991:N9180,CustomerDemographic!J5991:J9180)</f>
        <v>#N/A</v>
      </c>
      <c r="W5992" s="31" t="e">
        <f>LOOKUP(C5992,CustomerDemographic!A5991:N9180,CustomerDemographic!K5991:K9180)</f>
        <v>#N/A</v>
      </c>
      <c r="X5992" s="31" t="e">
        <f>LOOKUP(C5992,CustomerDemographic!A5991:N9180,CustomerDemographic!L5991:L9180)</f>
        <v>#N/A</v>
      </c>
      <c r="Y5992" s="31" t="e">
        <f>LOOKUP(C5992,CustomerDemographic!A5991:N9180,CustomerDemographic!M5991:M9180)</f>
        <v>#N/A</v>
      </c>
      <c r="Z5992" s="31" t="e">
        <f>LOOKUP(C5992,CustomerDemographic!A5991:N9180,CustomerDemographic!N5991:N9180)</f>
        <v>#N/A</v>
      </c>
      <c r="AA5992" s="31" t="e">
        <f>LOOKUP(C5992,CustomerAddress!A5991:F9990,CustomerAddress!C5991:C9990)</f>
        <v>#N/A</v>
      </c>
      <c r="AB5992" s="31" t="e">
        <f>LOOKUP(C5992,CustomerAddress!A5991:F9990,CustomerAddress!D5991:D9990)</f>
        <v>#N/A</v>
      </c>
      <c r="AC5992" s="31" t="e">
        <f>LOOKUP(C5992,CustomerAddress!A5991:F9990,CustomerAddress!F5991:F9990)</f>
        <v>#N/A</v>
      </c>
      <c r="AD5992" s="31">
        <f t="shared" si="569"/>
        <v>116</v>
      </c>
    </row>
    <row r="5993" spans="1:30" s="31" customFormat="1" ht="15.75" hidden="1" customHeight="1" x14ac:dyDescent="0.15">
      <c r="A5993" s="31">
        <v>6139</v>
      </c>
      <c r="B5993" s="31">
        <v>92</v>
      </c>
      <c r="C5993" s="31">
        <v>292</v>
      </c>
      <c r="D5993" s="43">
        <v>43041</v>
      </c>
      <c r="E5993" s="43"/>
      <c r="F5993" s="31" t="b">
        <v>1</v>
      </c>
      <c r="G5993" s="33" t="s">
        <v>37</v>
      </c>
      <c r="H5993" s="33" t="s">
        <v>44</v>
      </c>
      <c r="I5993" s="33" t="s">
        <v>38</v>
      </c>
      <c r="J5993" s="38" t="str">
        <f t="shared" si="567"/>
        <v>Medium</v>
      </c>
      <c r="K5993" s="38" t="s">
        <v>12986</v>
      </c>
      <c r="L5993" s="48">
        <v>1415.01</v>
      </c>
      <c r="M5993" s="34">
        <v>1259.3599999999999</v>
      </c>
      <c r="N5993" s="40">
        <v>42458</v>
      </c>
      <c r="O5993" s="50">
        <f t="shared" si="568"/>
        <v>155.65000000000009</v>
      </c>
      <c r="P5993" s="50" t="e">
        <f>LOOKUP(C5993,CustomerDemographic!A5992:N9181,CustomerDemographic!D5992:D9181)</f>
        <v>#N/A</v>
      </c>
      <c r="Q5993" s="31" t="e">
        <f>LOOKUP(C5993,CustomerDemographic!A5992:N9181,CustomerDemographic!E5992:E9181)</f>
        <v>#N/A</v>
      </c>
      <c r="R5993" s="68" t="e">
        <f>LOOKUP(C5993,CustomerDemographic!A5992:N9181,CustomerDemographic!F5992:F9181)</f>
        <v>#N/A</v>
      </c>
      <c r="S5993" s="46" t="e">
        <f>LOOKUP(C5993,CustomerDemographic!A5992:N9181,CustomerDemographic!G5992:G9181)</f>
        <v>#N/A</v>
      </c>
      <c r="T5993" s="46"/>
      <c r="U5993" s="31" t="e">
        <f>LOOKUP(C5993,CustomerDemographic!A5992:N9181,CustomerDemographic!I5992:I9181)</f>
        <v>#N/A</v>
      </c>
      <c r="V5993" s="38" t="e">
        <f>LOOKUP(C5993,CustomerDemographic!A5992:N9181,CustomerDemographic!J5992:J9181)</f>
        <v>#N/A</v>
      </c>
      <c r="W5993" s="31" t="e">
        <f>LOOKUP(C5993,CustomerDemographic!A5992:N9181,CustomerDemographic!K5992:K9181)</f>
        <v>#N/A</v>
      </c>
      <c r="X5993" s="31" t="e">
        <f>LOOKUP(C5993,CustomerDemographic!A5992:N9181,CustomerDemographic!L5992:L9181)</f>
        <v>#N/A</v>
      </c>
      <c r="Y5993" s="31" t="e">
        <f>LOOKUP(C5993,CustomerDemographic!A5992:N9181,CustomerDemographic!M5992:M9181)</f>
        <v>#N/A</v>
      </c>
      <c r="Z5993" s="31" t="e">
        <f>LOOKUP(C5993,CustomerDemographic!A5992:N9181,CustomerDemographic!N5992:N9181)</f>
        <v>#N/A</v>
      </c>
      <c r="AA5993" s="31" t="e">
        <f>LOOKUP(C5993,CustomerAddress!A5992:F9991,CustomerAddress!C5992:C9991)</f>
        <v>#N/A</v>
      </c>
      <c r="AB5993" s="31" t="e">
        <f>LOOKUP(C5993,CustomerAddress!A5992:F9991,CustomerAddress!D5992:D9991)</f>
        <v>#N/A</v>
      </c>
      <c r="AC5993" s="31" t="e">
        <f>LOOKUP(C5993,CustomerAddress!A5992:F9991,CustomerAddress!F5992:F9991)</f>
        <v>#N/A</v>
      </c>
      <c r="AD5993" s="31">
        <f t="shared" si="569"/>
        <v>58</v>
      </c>
    </row>
    <row r="5994" spans="1:30" s="31" customFormat="1" ht="15.75" hidden="1" customHeight="1" x14ac:dyDescent="0.15">
      <c r="A5994" s="31">
        <v>6140</v>
      </c>
      <c r="B5994" s="31">
        <v>30</v>
      </c>
      <c r="C5994" s="31">
        <v>388</v>
      </c>
      <c r="D5994" s="43">
        <v>42783</v>
      </c>
      <c r="E5994" s="43"/>
      <c r="F5994" s="31" t="b">
        <v>0</v>
      </c>
      <c r="G5994" s="33" t="s">
        <v>37</v>
      </c>
      <c r="H5994" s="36" t="s">
        <v>12747</v>
      </c>
      <c r="I5994" s="33" t="s">
        <v>38</v>
      </c>
      <c r="J5994" s="38" t="str">
        <f t="shared" si="567"/>
        <v>Small</v>
      </c>
      <c r="K5994" s="38" t="s">
        <v>3629</v>
      </c>
      <c r="L5994" s="48">
        <v>748.17</v>
      </c>
      <c r="M5994" s="34">
        <v>448.9</v>
      </c>
      <c r="N5994" s="40">
        <v>33888</v>
      </c>
      <c r="O5994" s="50">
        <f t="shared" si="568"/>
        <v>299.27</v>
      </c>
      <c r="P5994" s="50" t="e">
        <f>LOOKUP(C5994,CustomerDemographic!A5993:N9182,CustomerDemographic!D5993:D9182)</f>
        <v>#N/A</v>
      </c>
      <c r="Q5994" s="31" t="e">
        <f>LOOKUP(C5994,CustomerDemographic!A5993:N9182,CustomerDemographic!E5993:E9182)</f>
        <v>#N/A</v>
      </c>
      <c r="R5994" s="68" t="e">
        <f>LOOKUP(C5994,CustomerDemographic!A5993:N9182,CustomerDemographic!F5993:F9182)</f>
        <v>#N/A</v>
      </c>
      <c r="S5994" s="46" t="e">
        <f>LOOKUP(C5994,CustomerDemographic!A5993:N9182,CustomerDemographic!G5993:G9182)</f>
        <v>#N/A</v>
      </c>
      <c r="T5994" s="46"/>
      <c r="U5994" s="31" t="e">
        <f>LOOKUP(C5994,CustomerDemographic!A5993:N9182,CustomerDemographic!I5993:I9182)</f>
        <v>#N/A</v>
      </c>
      <c r="V5994" s="38" t="e">
        <f>LOOKUP(C5994,CustomerDemographic!A5993:N9182,CustomerDemographic!J5993:J9182)</f>
        <v>#N/A</v>
      </c>
      <c r="W5994" s="31" t="e">
        <f>LOOKUP(C5994,CustomerDemographic!A5993:N9182,CustomerDemographic!K5993:K9182)</f>
        <v>#N/A</v>
      </c>
      <c r="X5994" s="31" t="e">
        <f>LOOKUP(C5994,CustomerDemographic!A5993:N9182,CustomerDemographic!L5993:L9182)</f>
        <v>#N/A</v>
      </c>
      <c r="Y5994" s="31" t="e">
        <f>LOOKUP(C5994,CustomerDemographic!A5993:N9182,CustomerDemographic!M5993:M9182)</f>
        <v>#N/A</v>
      </c>
      <c r="Z5994" s="31" t="e">
        <f>LOOKUP(C5994,CustomerDemographic!A5993:N9182,CustomerDemographic!N5993:N9182)</f>
        <v>#N/A</v>
      </c>
      <c r="AA5994" s="31" t="e">
        <f>LOOKUP(C5994,CustomerAddress!A5993:F9992,CustomerAddress!C5993:C9992)</f>
        <v>#N/A</v>
      </c>
      <c r="AB5994" s="31" t="e">
        <f>LOOKUP(C5994,CustomerAddress!A5993:F9992,CustomerAddress!D5993:D9992)</f>
        <v>#N/A</v>
      </c>
      <c r="AC5994" s="31" t="e">
        <f>LOOKUP(C5994,CustomerAddress!A5993:F9992,CustomerAddress!F5993:F9992)</f>
        <v>#N/A</v>
      </c>
      <c r="AD5994" s="31">
        <f t="shared" si="569"/>
        <v>316</v>
      </c>
    </row>
    <row r="5995" spans="1:30" s="31" customFormat="1" ht="15.75" hidden="1" customHeight="1" x14ac:dyDescent="0.15">
      <c r="A5995" s="31">
        <v>6141</v>
      </c>
      <c r="B5995" s="31">
        <v>33</v>
      </c>
      <c r="C5995" s="31">
        <v>3218</v>
      </c>
      <c r="D5995" s="43">
        <v>42831</v>
      </c>
      <c r="E5995" s="43"/>
      <c r="F5995" s="31" t="b">
        <v>0</v>
      </c>
      <c r="G5995" s="33" t="s">
        <v>47</v>
      </c>
      <c r="H5995" s="33" t="s">
        <v>42</v>
      </c>
      <c r="I5995" s="33" t="s">
        <v>38</v>
      </c>
      <c r="J5995" s="38" t="str">
        <f t="shared" si="567"/>
        <v>Medium</v>
      </c>
      <c r="K5995" s="38" t="s">
        <v>12986</v>
      </c>
      <c r="L5995" s="48">
        <v>1311.44</v>
      </c>
      <c r="M5995" s="34">
        <v>1167.18</v>
      </c>
      <c r="N5995" s="40">
        <v>36498</v>
      </c>
      <c r="O5995" s="50">
        <f t="shared" si="568"/>
        <v>144.26</v>
      </c>
      <c r="P5995" s="50" t="e">
        <f>LOOKUP(C5995,CustomerDemographic!A5994:N9183,CustomerDemographic!D5994:D9183)</f>
        <v>#N/A</v>
      </c>
      <c r="Q5995" s="31" t="e">
        <f>LOOKUP(C5995,CustomerDemographic!A5994:N9183,CustomerDemographic!E5994:E9183)</f>
        <v>#N/A</v>
      </c>
      <c r="R5995" s="68" t="e">
        <f>LOOKUP(C5995,CustomerDemographic!A5994:N9183,CustomerDemographic!F5994:F9183)</f>
        <v>#N/A</v>
      </c>
      <c r="S5995" s="46" t="e">
        <f>LOOKUP(C5995,CustomerDemographic!A5994:N9183,CustomerDemographic!G5994:G9183)</f>
        <v>#N/A</v>
      </c>
      <c r="T5995" s="46"/>
      <c r="U5995" s="31" t="e">
        <f>LOOKUP(C5995,CustomerDemographic!A5994:N9183,CustomerDemographic!I5994:I9183)</f>
        <v>#N/A</v>
      </c>
      <c r="V5995" s="38" t="e">
        <f>LOOKUP(C5995,CustomerDemographic!A5994:N9183,CustomerDemographic!J5994:J9183)</f>
        <v>#N/A</v>
      </c>
      <c r="W5995" s="31" t="e">
        <f>LOOKUP(C5995,CustomerDemographic!A5994:N9183,CustomerDemographic!K5994:K9183)</f>
        <v>#N/A</v>
      </c>
      <c r="X5995" s="31" t="e">
        <f>LOOKUP(C5995,CustomerDemographic!A5994:N9183,CustomerDemographic!L5994:L9183)</f>
        <v>#N/A</v>
      </c>
      <c r="Y5995" s="31" t="e">
        <f>LOOKUP(C5995,CustomerDemographic!A5994:N9183,CustomerDemographic!M5994:M9183)</f>
        <v>#N/A</v>
      </c>
      <c r="Z5995" s="31" t="e">
        <f>LOOKUP(C5995,CustomerDemographic!A5994:N9183,CustomerDemographic!N5994:N9183)</f>
        <v>#N/A</v>
      </c>
      <c r="AA5995" s="31" t="e">
        <f>LOOKUP(C5995,CustomerAddress!A5994:F9993,CustomerAddress!C5994:C9993)</f>
        <v>#N/A</v>
      </c>
      <c r="AB5995" s="31" t="e">
        <f>LOOKUP(C5995,CustomerAddress!A5994:F9993,CustomerAddress!D5994:D9993)</f>
        <v>#N/A</v>
      </c>
      <c r="AC5995" s="31" t="e">
        <f>LOOKUP(C5995,CustomerAddress!A5994:F9993,CustomerAddress!F5994:F9993)</f>
        <v>#N/A</v>
      </c>
      <c r="AD5995" s="31">
        <f t="shared" si="569"/>
        <v>268</v>
      </c>
    </row>
    <row r="5996" spans="1:30" s="31" customFormat="1" ht="15.75" hidden="1" customHeight="1" x14ac:dyDescent="0.15">
      <c r="A5996" s="31">
        <v>6142</v>
      </c>
      <c r="B5996" s="31">
        <v>74</v>
      </c>
      <c r="C5996" s="31">
        <v>3313</v>
      </c>
      <c r="D5996" s="43">
        <v>42788</v>
      </c>
      <c r="E5996" s="43"/>
      <c r="F5996" s="31" t="b">
        <v>0</v>
      </c>
      <c r="G5996" s="33" t="s">
        <v>37</v>
      </c>
      <c r="H5996" s="33" t="s">
        <v>44</v>
      </c>
      <c r="I5996" s="33" t="s">
        <v>38</v>
      </c>
      <c r="J5996" s="38" t="str">
        <f t="shared" si="567"/>
        <v>Small</v>
      </c>
      <c r="K5996" s="38" t="s">
        <v>3629</v>
      </c>
      <c r="L5996" s="48">
        <v>1762.96</v>
      </c>
      <c r="M5996" s="34">
        <v>950.52</v>
      </c>
      <c r="N5996" s="40">
        <v>37668</v>
      </c>
      <c r="O5996" s="50">
        <f t="shared" si="568"/>
        <v>812.44</v>
      </c>
      <c r="P5996" s="50" t="e">
        <f>LOOKUP(C5996,CustomerDemographic!A5995:N9184,CustomerDemographic!D5995:D9184)</f>
        <v>#N/A</v>
      </c>
      <c r="Q5996" s="31" t="e">
        <f>LOOKUP(C5996,CustomerDemographic!A5995:N9184,CustomerDemographic!E5995:E9184)</f>
        <v>#N/A</v>
      </c>
      <c r="R5996" s="68" t="e">
        <f>LOOKUP(C5996,CustomerDemographic!A5995:N9184,CustomerDemographic!F5995:F9184)</f>
        <v>#N/A</v>
      </c>
      <c r="S5996" s="46" t="e">
        <f>LOOKUP(C5996,CustomerDemographic!A5995:N9184,CustomerDemographic!G5995:G9184)</f>
        <v>#N/A</v>
      </c>
      <c r="T5996" s="46"/>
      <c r="U5996" s="31" t="e">
        <f>LOOKUP(C5996,CustomerDemographic!A5995:N9184,CustomerDemographic!I5995:I9184)</f>
        <v>#N/A</v>
      </c>
      <c r="V5996" s="38" t="e">
        <f>LOOKUP(C5996,CustomerDemographic!A5995:N9184,CustomerDemographic!J5995:J9184)</f>
        <v>#N/A</v>
      </c>
      <c r="W5996" s="31" t="e">
        <f>LOOKUP(C5996,CustomerDemographic!A5995:N9184,CustomerDemographic!K5995:K9184)</f>
        <v>#N/A</v>
      </c>
      <c r="X5996" s="31" t="e">
        <f>LOOKUP(C5996,CustomerDemographic!A5995:N9184,CustomerDemographic!L5995:L9184)</f>
        <v>#N/A</v>
      </c>
      <c r="Y5996" s="31" t="e">
        <f>LOOKUP(C5996,CustomerDemographic!A5995:N9184,CustomerDemographic!M5995:M9184)</f>
        <v>#N/A</v>
      </c>
      <c r="Z5996" s="31" t="e">
        <f>LOOKUP(C5996,CustomerDemographic!A5995:N9184,CustomerDemographic!N5995:N9184)</f>
        <v>#N/A</v>
      </c>
      <c r="AA5996" s="31" t="e">
        <f>LOOKUP(C5996,CustomerAddress!A5995:F9994,CustomerAddress!C5995:C9994)</f>
        <v>#N/A</v>
      </c>
      <c r="AB5996" s="31" t="e">
        <f>LOOKUP(C5996,CustomerAddress!A5995:F9994,CustomerAddress!D5995:D9994)</f>
        <v>#N/A</v>
      </c>
      <c r="AC5996" s="31" t="e">
        <f>LOOKUP(C5996,CustomerAddress!A5995:F9994,CustomerAddress!F5995:F9994)</f>
        <v>#N/A</v>
      </c>
      <c r="AD5996" s="31">
        <f t="shared" si="569"/>
        <v>311</v>
      </c>
    </row>
    <row r="5997" spans="1:30" s="31" customFormat="1" ht="15.75" hidden="1" customHeight="1" x14ac:dyDescent="0.15">
      <c r="A5997" s="31">
        <v>6143</v>
      </c>
      <c r="B5997" s="31">
        <v>59</v>
      </c>
      <c r="C5997" s="31">
        <v>835</v>
      </c>
      <c r="D5997" s="43">
        <v>43030</v>
      </c>
      <c r="E5997" s="43"/>
      <c r="F5997" s="31" t="b">
        <v>1</v>
      </c>
      <c r="G5997" s="33" t="s">
        <v>37</v>
      </c>
      <c r="H5997" s="36" t="s">
        <v>12747</v>
      </c>
      <c r="I5997" s="33" t="s">
        <v>38</v>
      </c>
      <c r="J5997" s="38" t="str">
        <f t="shared" si="567"/>
        <v>Medium</v>
      </c>
      <c r="K5997" s="38" t="s">
        <v>12986</v>
      </c>
      <c r="L5997" s="48">
        <v>1061.56</v>
      </c>
      <c r="M5997" s="34">
        <v>733.58</v>
      </c>
      <c r="N5997" s="40">
        <v>42172</v>
      </c>
      <c r="O5997" s="50">
        <f t="shared" si="568"/>
        <v>327.9799999999999</v>
      </c>
      <c r="P5997" s="50" t="e">
        <f>LOOKUP(C5997,CustomerDemographic!A5996:N9185,CustomerDemographic!D5996:D9185)</f>
        <v>#N/A</v>
      </c>
      <c r="Q5997" s="31" t="e">
        <f>LOOKUP(C5997,CustomerDemographic!A5996:N9185,CustomerDemographic!E5996:E9185)</f>
        <v>#N/A</v>
      </c>
      <c r="R5997" s="68" t="e">
        <f>LOOKUP(C5997,CustomerDemographic!A5996:N9185,CustomerDemographic!F5996:F9185)</f>
        <v>#N/A</v>
      </c>
      <c r="S5997" s="46" t="e">
        <f>LOOKUP(C5997,CustomerDemographic!A5996:N9185,CustomerDemographic!G5996:G9185)</f>
        <v>#N/A</v>
      </c>
      <c r="T5997" s="46"/>
      <c r="U5997" s="31" t="e">
        <f>LOOKUP(C5997,CustomerDemographic!A5996:N9185,CustomerDemographic!I5996:I9185)</f>
        <v>#N/A</v>
      </c>
      <c r="V5997" s="38" t="e">
        <f>LOOKUP(C5997,CustomerDemographic!A5996:N9185,CustomerDemographic!J5996:J9185)</f>
        <v>#N/A</v>
      </c>
      <c r="W5997" s="31" t="e">
        <f>LOOKUP(C5997,CustomerDemographic!A5996:N9185,CustomerDemographic!K5996:K9185)</f>
        <v>#N/A</v>
      </c>
      <c r="X5997" s="31" t="e">
        <f>LOOKUP(C5997,CustomerDemographic!A5996:N9185,CustomerDemographic!L5996:L9185)</f>
        <v>#N/A</v>
      </c>
      <c r="Y5997" s="31" t="e">
        <f>LOOKUP(C5997,CustomerDemographic!A5996:N9185,CustomerDemographic!M5996:M9185)</f>
        <v>#N/A</v>
      </c>
      <c r="Z5997" s="31" t="e">
        <f>LOOKUP(C5997,CustomerDemographic!A5996:N9185,CustomerDemographic!N5996:N9185)</f>
        <v>#N/A</v>
      </c>
      <c r="AA5997" s="31" t="e">
        <f>LOOKUP(C5997,CustomerAddress!A5996:F9995,CustomerAddress!C5996:C9995)</f>
        <v>#N/A</v>
      </c>
      <c r="AB5997" s="31" t="e">
        <f>LOOKUP(C5997,CustomerAddress!A5996:F9995,CustomerAddress!D5996:D9995)</f>
        <v>#N/A</v>
      </c>
      <c r="AC5997" s="31" t="e">
        <f>LOOKUP(C5997,CustomerAddress!A5996:F9995,CustomerAddress!F5996:F9995)</f>
        <v>#N/A</v>
      </c>
      <c r="AD5997" s="31">
        <f t="shared" si="569"/>
        <v>69</v>
      </c>
    </row>
    <row r="5998" spans="1:30" s="31" customFormat="1" ht="15.75" hidden="1" customHeight="1" x14ac:dyDescent="0.15">
      <c r="A5998" s="31">
        <v>6144</v>
      </c>
      <c r="B5998" s="31">
        <v>75</v>
      </c>
      <c r="C5998" s="31">
        <v>1158</v>
      </c>
      <c r="D5998" s="43">
        <v>43097</v>
      </c>
      <c r="E5998" s="43"/>
      <c r="F5998" s="31" t="b">
        <v>0</v>
      </c>
      <c r="G5998" s="33" t="s">
        <v>37</v>
      </c>
      <c r="H5998" s="33" t="s">
        <v>42</v>
      </c>
      <c r="I5998" s="33" t="s">
        <v>46</v>
      </c>
      <c r="J5998" s="38" t="str">
        <f t="shared" si="567"/>
        <v>Large</v>
      </c>
      <c r="K5998" s="38" t="s">
        <v>12987</v>
      </c>
      <c r="L5998" s="48">
        <v>1873.97</v>
      </c>
      <c r="M5998" s="34">
        <v>863.95</v>
      </c>
      <c r="N5998" s="40">
        <v>37873</v>
      </c>
      <c r="O5998" s="50">
        <f t="shared" si="568"/>
        <v>1010.02</v>
      </c>
      <c r="P5998" s="50" t="e">
        <f>LOOKUP(C5998,CustomerDemographic!A5997:N9186,CustomerDemographic!D5997:D9186)</f>
        <v>#N/A</v>
      </c>
      <c r="Q5998" s="31" t="e">
        <f>LOOKUP(C5998,CustomerDemographic!A5997:N9186,CustomerDemographic!E5997:E9186)</f>
        <v>#N/A</v>
      </c>
      <c r="R5998" s="68" t="e">
        <f>LOOKUP(C5998,CustomerDemographic!A5997:N9186,CustomerDemographic!F5997:F9186)</f>
        <v>#N/A</v>
      </c>
      <c r="S5998" s="46" t="e">
        <f>LOOKUP(C5998,CustomerDemographic!A5997:N9186,CustomerDemographic!G5997:G9186)</f>
        <v>#N/A</v>
      </c>
      <c r="T5998" s="46"/>
      <c r="U5998" s="31" t="e">
        <f>LOOKUP(C5998,CustomerDemographic!A5997:N9186,CustomerDemographic!I5997:I9186)</f>
        <v>#N/A</v>
      </c>
      <c r="V5998" s="38" t="e">
        <f>LOOKUP(C5998,CustomerDemographic!A5997:N9186,CustomerDemographic!J5997:J9186)</f>
        <v>#N/A</v>
      </c>
      <c r="W5998" s="31" t="e">
        <f>LOOKUP(C5998,CustomerDemographic!A5997:N9186,CustomerDemographic!K5997:K9186)</f>
        <v>#N/A</v>
      </c>
      <c r="X5998" s="31" t="e">
        <f>LOOKUP(C5998,CustomerDemographic!A5997:N9186,CustomerDemographic!L5997:L9186)</f>
        <v>#N/A</v>
      </c>
      <c r="Y5998" s="31" t="e">
        <f>LOOKUP(C5998,CustomerDemographic!A5997:N9186,CustomerDemographic!M5997:M9186)</f>
        <v>#N/A</v>
      </c>
      <c r="Z5998" s="31" t="e">
        <f>LOOKUP(C5998,CustomerDemographic!A5997:N9186,CustomerDemographic!N5997:N9186)</f>
        <v>#N/A</v>
      </c>
      <c r="AA5998" s="31" t="e">
        <f>LOOKUP(C5998,CustomerAddress!A5997:F9996,CustomerAddress!C5997:C9996)</f>
        <v>#N/A</v>
      </c>
      <c r="AB5998" s="31" t="e">
        <f>LOOKUP(C5998,CustomerAddress!A5997:F9996,CustomerAddress!D5997:D9996)</f>
        <v>#N/A</v>
      </c>
      <c r="AC5998" s="31" t="e">
        <f>LOOKUP(C5998,CustomerAddress!A5997:F9996,CustomerAddress!F5997:F9996)</f>
        <v>#N/A</v>
      </c>
      <c r="AD5998" s="31">
        <f t="shared" si="569"/>
        <v>2</v>
      </c>
    </row>
    <row r="5999" spans="1:30" s="31" customFormat="1" ht="15.75" hidden="1" customHeight="1" x14ac:dyDescent="0.15">
      <c r="A5999" s="31">
        <v>6145</v>
      </c>
      <c r="B5999" s="31">
        <v>1</v>
      </c>
      <c r="C5999" s="31">
        <v>611</v>
      </c>
      <c r="D5999" s="43">
        <v>42932</v>
      </c>
      <c r="E5999" s="43"/>
      <c r="F5999" s="31" t="b">
        <v>0</v>
      </c>
      <c r="G5999" s="33" t="s">
        <v>37</v>
      </c>
      <c r="H5999" s="33" t="s">
        <v>42</v>
      </c>
      <c r="I5999" s="33" t="s">
        <v>38</v>
      </c>
      <c r="J5999" s="38" t="str">
        <f t="shared" si="567"/>
        <v>Large</v>
      </c>
      <c r="K5999" s="38" t="s">
        <v>12987</v>
      </c>
      <c r="L5999" s="48">
        <v>1403.5</v>
      </c>
      <c r="M5999" s="34">
        <v>954.82</v>
      </c>
      <c r="N5999" s="40">
        <v>41167</v>
      </c>
      <c r="O5999" s="50">
        <f t="shared" si="568"/>
        <v>448.67999999999995</v>
      </c>
      <c r="P5999" s="50" t="e">
        <f>LOOKUP(C5999,CustomerDemographic!A5998:N9187,CustomerDemographic!D5998:D9187)</f>
        <v>#N/A</v>
      </c>
      <c r="Q5999" s="31" t="e">
        <f>LOOKUP(C5999,CustomerDemographic!A5998:N9187,CustomerDemographic!E5998:E9187)</f>
        <v>#N/A</v>
      </c>
      <c r="R5999" s="68" t="e">
        <f>LOOKUP(C5999,CustomerDemographic!A5998:N9187,CustomerDemographic!F5998:F9187)</f>
        <v>#N/A</v>
      </c>
      <c r="S5999" s="46" t="e">
        <f>LOOKUP(C5999,CustomerDemographic!A5998:N9187,CustomerDemographic!G5998:G9187)</f>
        <v>#N/A</v>
      </c>
      <c r="T5999" s="46"/>
      <c r="U5999" s="31" t="e">
        <f>LOOKUP(C5999,CustomerDemographic!A5998:N9187,CustomerDemographic!I5998:I9187)</f>
        <v>#N/A</v>
      </c>
      <c r="V5999" s="38" t="e">
        <f>LOOKUP(C5999,CustomerDemographic!A5998:N9187,CustomerDemographic!J5998:J9187)</f>
        <v>#N/A</v>
      </c>
      <c r="W5999" s="31" t="e">
        <f>LOOKUP(C5999,CustomerDemographic!A5998:N9187,CustomerDemographic!K5998:K9187)</f>
        <v>#N/A</v>
      </c>
      <c r="X5999" s="31" t="e">
        <f>LOOKUP(C5999,CustomerDemographic!A5998:N9187,CustomerDemographic!L5998:L9187)</f>
        <v>#N/A</v>
      </c>
      <c r="Y5999" s="31" t="e">
        <f>LOOKUP(C5999,CustomerDemographic!A5998:N9187,CustomerDemographic!M5998:M9187)</f>
        <v>#N/A</v>
      </c>
      <c r="Z5999" s="31" t="e">
        <f>LOOKUP(C5999,CustomerDemographic!A5998:N9187,CustomerDemographic!N5998:N9187)</f>
        <v>#N/A</v>
      </c>
      <c r="AA5999" s="31" t="e">
        <f>LOOKUP(C5999,CustomerAddress!A5998:F9997,CustomerAddress!C5998:C9997)</f>
        <v>#N/A</v>
      </c>
      <c r="AB5999" s="31" t="e">
        <f>LOOKUP(C5999,CustomerAddress!A5998:F9997,CustomerAddress!D5998:D9997)</f>
        <v>#N/A</v>
      </c>
      <c r="AC5999" s="31" t="e">
        <f>LOOKUP(C5999,CustomerAddress!A5998:F9997,CustomerAddress!F5998:F9997)</f>
        <v>#N/A</v>
      </c>
      <c r="AD5999" s="31">
        <f t="shared" si="569"/>
        <v>167</v>
      </c>
    </row>
    <row r="6000" spans="1:30" s="31" customFormat="1" ht="15.75" hidden="1" customHeight="1" x14ac:dyDescent="0.15">
      <c r="A6000" s="31">
        <v>6146</v>
      </c>
      <c r="B6000" s="31">
        <v>0</v>
      </c>
      <c r="C6000" s="31">
        <v>1039</v>
      </c>
      <c r="D6000" s="43">
        <v>43047</v>
      </c>
      <c r="E6000" s="43"/>
      <c r="F6000" s="31" t="b">
        <v>0</v>
      </c>
      <c r="G6000" s="33" t="s">
        <v>37</v>
      </c>
      <c r="H6000" s="33" t="s">
        <v>40</v>
      </c>
      <c r="I6000" s="33" t="s">
        <v>38</v>
      </c>
      <c r="J6000" s="38" t="str">
        <f t="shared" si="567"/>
        <v>Medium</v>
      </c>
      <c r="K6000" s="38" t="s">
        <v>12986</v>
      </c>
      <c r="L6000" s="48">
        <v>235.63</v>
      </c>
      <c r="M6000" s="34">
        <v>125.07</v>
      </c>
      <c r="N6000" s="40">
        <v>41434</v>
      </c>
      <c r="O6000" s="50">
        <f t="shared" si="568"/>
        <v>110.56</v>
      </c>
      <c r="P6000" s="50" t="e">
        <f>LOOKUP(C6000,CustomerDemographic!A5999:N9188,CustomerDemographic!D5999:D9188)</f>
        <v>#N/A</v>
      </c>
      <c r="Q6000" s="31" t="e">
        <f>LOOKUP(C6000,CustomerDemographic!A5999:N9188,CustomerDemographic!E5999:E9188)</f>
        <v>#N/A</v>
      </c>
      <c r="R6000" s="68" t="e">
        <f>LOOKUP(C6000,CustomerDemographic!A5999:N9188,CustomerDemographic!F5999:F9188)</f>
        <v>#N/A</v>
      </c>
      <c r="S6000" s="46" t="e">
        <f>LOOKUP(C6000,CustomerDemographic!A5999:N9188,CustomerDemographic!G5999:G9188)</f>
        <v>#N/A</v>
      </c>
      <c r="T6000" s="46"/>
      <c r="U6000" s="31" t="e">
        <f>LOOKUP(C6000,CustomerDemographic!A5999:N9188,CustomerDemographic!I5999:I9188)</f>
        <v>#N/A</v>
      </c>
      <c r="V6000" s="38" t="e">
        <f>LOOKUP(C6000,CustomerDemographic!A5999:N9188,CustomerDemographic!J5999:J9188)</f>
        <v>#N/A</v>
      </c>
      <c r="W6000" s="31" t="e">
        <f>LOOKUP(C6000,CustomerDemographic!A5999:N9188,CustomerDemographic!K5999:K9188)</f>
        <v>#N/A</v>
      </c>
      <c r="X6000" s="31" t="e">
        <f>LOOKUP(C6000,CustomerDemographic!A5999:N9188,CustomerDemographic!L5999:L9188)</f>
        <v>#N/A</v>
      </c>
      <c r="Y6000" s="31" t="e">
        <f>LOOKUP(C6000,CustomerDemographic!A5999:N9188,CustomerDemographic!M5999:M9188)</f>
        <v>#N/A</v>
      </c>
      <c r="Z6000" s="31" t="e">
        <f>LOOKUP(C6000,CustomerDemographic!A5999:N9188,CustomerDemographic!N5999:N9188)</f>
        <v>#N/A</v>
      </c>
      <c r="AA6000" s="31" t="e">
        <f>LOOKUP(C6000,CustomerAddress!A5999:F9998,CustomerAddress!C5999:C9998)</f>
        <v>#N/A</v>
      </c>
      <c r="AB6000" s="31" t="e">
        <f>LOOKUP(C6000,CustomerAddress!A5999:F9998,CustomerAddress!D5999:D9998)</f>
        <v>#N/A</v>
      </c>
      <c r="AC6000" s="31" t="e">
        <f>LOOKUP(C6000,CustomerAddress!A5999:F9998,CustomerAddress!F5999:F9998)</f>
        <v>#N/A</v>
      </c>
      <c r="AD6000" s="31">
        <f t="shared" si="569"/>
        <v>52</v>
      </c>
    </row>
    <row r="6001" spans="1:30" s="31" customFormat="1" ht="15.75" hidden="1" customHeight="1" x14ac:dyDescent="0.15">
      <c r="A6001" s="31">
        <v>6147</v>
      </c>
      <c r="B6001" s="31">
        <v>34</v>
      </c>
      <c r="C6001" s="31">
        <v>3029</v>
      </c>
      <c r="D6001" s="43">
        <v>42783</v>
      </c>
      <c r="E6001" s="43"/>
      <c r="F6001" s="31" t="b">
        <v>1</v>
      </c>
      <c r="G6001" s="33" t="s">
        <v>37</v>
      </c>
      <c r="H6001" s="33" t="s">
        <v>41</v>
      </c>
      <c r="I6001" s="33" t="s">
        <v>43</v>
      </c>
      <c r="J6001" s="38" t="str">
        <f t="shared" si="567"/>
        <v>Medium</v>
      </c>
      <c r="K6001" s="38" t="s">
        <v>12986</v>
      </c>
      <c r="L6001" s="48">
        <v>774.53</v>
      </c>
      <c r="M6001" s="34">
        <v>464.72</v>
      </c>
      <c r="N6001" s="40">
        <v>37698</v>
      </c>
      <c r="O6001" s="50">
        <f t="shared" si="568"/>
        <v>309.80999999999995</v>
      </c>
      <c r="P6001" s="50" t="e">
        <f>LOOKUP(C6001,CustomerDemographic!A6000:N9189,CustomerDemographic!D6000:D9189)</f>
        <v>#N/A</v>
      </c>
      <c r="Q6001" s="31" t="e">
        <f>LOOKUP(C6001,CustomerDemographic!A6000:N9189,CustomerDemographic!E6000:E9189)</f>
        <v>#N/A</v>
      </c>
      <c r="R6001" s="68" t="e">
        <f>LOOKUP(C6001,CustomerDemographic!A6000:N9189,CustomerDemographic!F6000:F9189)</f>
        <v>#N/A</v>
      </c>
      <c r="S6001" s="46" t="e">
        <f>LOOKUP(C6001,CustomerDemographic!A6000:N9189,CustomerDemographic!G6000:G9189)</f>
        <v>#N/A</v>
      </c>
      <c r="T6001" s="46"/>
      <c r="U6001" s="31" t="e">
        <f>LOOKUP(C6001,CustomerDemographic!A6000:N9189,CustomerDemographic!I6000:I9189)</f>
        <v>#N/A</v>
      </c>
      <c r="V6001" s="38" t="e">
        <f>LOOKUP(C6001,CustomerDemographic!A6000:N9189,CustomerDemographic!J6000:J9189)</f>
        <v>#N/A</v>
      </c>
      <c r="W6001" s="31" t="e">
        <f>LOOKUP(C6001,CustomerDemographic!A6000:N9189,CustomerDemographic!K6000:K9189)</f>
        <v>#N/A</v>
      </c>
      <c r="X6001" s="31" t="e">
        <f>LOOKUP(C6001,CustomerDemographic!A6000:N9189,CustomerDemographic!L6000:L9189)</f>
        <v>#N/A</v>
      </c>
      <c r="Y6001" s="31" t="e">
        <f>LOOKUP(C6001,CustomerDemographic!A6000:N9189,CustomerDemographic!M6000:M9189)</f>
        <v>#N/A</v>
      </c>
      <c r="Z6001" s="31" t="e">
        <f>LOOKUP(C6001,CustomerDemographic!A6000:N9189,CustomerDemographic!N6000:N9189)</f>
        <v>#N/A</v>
      </c>
      <c r="AA6001" s="31" t="e">
        <f>LOOKUP(C6001,CustomerAddress!A6000:F9999,CustomerAddress!C6000:C9999)</f>
        <v>#N/A</v>
      </c>
      <c r="AB6001" s="31" t="e">
        <f>LOOKUP(C6001,CustomerAddress!A6000:F9999,CustomerAddress!D6000:D9999)</f>
        <v>#N/A</v>
      </c>
      <c r="AC6001" s="31" t="e">
        <f>LOOKUP(C6001,CustomerAddress!A6000:F9999,CustomerAddress!F6000:F9999)</f>
        <v>#N/A</v>
      </c>
      <c r="AD6001" s="31">
        <f t="shared" si="569"/>
        <v>316</v>
      </c>
    </row>
    <row r="6002" spans="1:30" s="31" customFormat="1" ht="15.75" hidden="1" customHeight="1" x14ac:dyDescent="0.15">
      <c r="A6002" s="31">
        <v>6149</v>
      </c>
      <c r="B6002" s="31">
        <v>95</v>
      </c>
      <c r="C6002" s="31">
        <v>511</v>
      </c>
      <c r="D6002" s="43">
        <v>42878</v>
      </c>
      <c r="E6002" s="43"/>
      <c r="F6002" s="31" t="b">
        <v>1</v>
      </c>
      <c r="G6002" s="33" t="s">
        <v>37</v>
      </c>
      <c r="H6002" s="33" t="s">
        <v>40</v>
      </c>
      <c r="I6002" s="33" t="s">
        <v>46</v>
      </c>
      <c r="J6002" s="38" t="str">
        <f t="shared" si="567"/>
        <v>Large</v>
      </c>
      <c r="K6002" s="38" t="s">
        <v>12987</v>
      </c>
      <c r="L6002" s="48">
        <v>1073.07</v>
      </c>
      <c r="M6002" s="34">
        <v>933.84</v>
      </c>
      <c r="N6002" s="40">
        <v>35455</v>
      </c>
      <c r="O6002" s="50">
        <f t="shared" si="568"/>
        <v>139.2299999999999</v>
      </c>
      <c r="P6002" s="50" t="e">
        <f>LOOKUP(C6002,CustomerDemographic!A6001:N9190,CustomerDemographic!D6001:D9190)</f>
        <v>#N/A</v>
      </c>
      <c r="Q6002" s="31" t="e">
        <f>LOOKUP(C6002,CustomerDemographic!A6001:N9190,CustomerDemographic!E6001:E9190)</f>
        <v>#N/A</v>
      </c>
      <c r="R6002" s="68" t="e">
        <f>LOOKUP(C6002,CustomerDemographic!A6001:N9190,CustomerDemographic!F6001:F9190)</f>
        <v>#N/A</v>
      </c>
      <c r="S6002" s="46" t="e">
        <f>LOOKUP(C6002,CustomerDemographic!A6001:N9190,CustomerDemographic!G6001:G9190)</f>
        <v>#N/A</v>
      </c>
      <c r="T6002" s="46"/>
      <c r="U6002" s="31" t="e">
        <f>LOOKUP(C6002,CustomerDemographic!A6001:N9190,CustomerDemographic!I6001:I9190)</f>
        <v>#N/A</v>
      </c>
      <c r="V6002" s="38" t="e">
        <f>LOOKUP(C6002,CustomerDemographic!A6001:N9190,CustomerDemographic!J6001:J9190)</f>
        <v>#N/A</v>
      </c>
      <c r="W6002" s="31" t="e">
        <f>LOOKUP(C6002,CustomerDemographic!A6001:N9190,CustomerDemographic!K6001:K9190)</f>
        <v>#N/A</v>
      </c>
      <c r="X6002" s="31" t="e">
        <f>LOOKUP(C6002,CustomerDemographic!A6001:N9190,CustomerDemographic!L6001:L9190)</f>
        <v>#N/A</v>
      </c>
      <c r="Y6002" s="31" t="e">
        <f>LOOKUP(C6002,CustomerDemographic!A6001:N9190,CustomerDemographic!M6001:M9190)</f>
        <v>#N/A</v>
      </c>
      <c r="Z6002" s="31" t="e">
        <f>LOOKUP(C6002,CustomerDemographic!A6001:N9190,CustomerDemographic!N6001:N9190)</f>
        <v>#N/A</v>
      </c>
      <c r="AA6002" s="31" t="e">
        <f>LOOKUP(C6002,CustomerAddress!A6001:F10000,CustomerAddress!C6001:C10000)</f>
        <v>#N/A</v>
      </c>
      <c r="AB6002" s="31" t="e">
        <f>LOOKUP(C6002,CustomerAddress!A6001:F10000,CustomerAddress!D6001:D10000)</f>
        <v>#N/A</v>
      </c>
      <c r="AC6002" s="31" t="e">
        <f>LOOKUP(C6002,CustomerAddress!A6001:F10000,CustomerAddress!F6001:F10000)</f>
        <v>#N/A</v>
      </c>
      <c r="AD6002" s="31">
        <f t="shared" si="569"/>
        <v>221</v>
      </c>
    </row>
    <row r="6003" spans="1:30" s="31" customFormat="1" ht="15.75" hidden="1" customHeight="1" x14ac:dyDescent="0.15">
      <c r="A6003" s="31">
        <v>6150</v>
      </c>
      <c r="B6003" s="31">
        <v>69</v>
      </c>
      <c r="C6003" s="31">
        <v>2605</v>
      </c>
      <c r="D6003" s="43">
        <v>42978</v>
      </c>
      <c r="E6003" s="43"/>
      <c r="F6003" s="31" t="b">
        <v>0</v>
      </c>
      <c r="G6003" s="33" t="s">
        <v>37</v>
      </c>
      <c r="H6003" s="33" t="s">
        <v>41</v>
      </c>
      <c r="I6003" s="33" t="s">
        <v>43</v>
      </c>
      <c r="J6003" s="38" t="str">
        <f t="shared" si="567"/>
        <v>Medium</v>
      </c>
      <c r="K6003" s="38" t="s">
        <v>12986</v>
      </c>
      <c r="L6003" s="48">
        <v>1240.31</v>
      </c>
      <c r="M6003" s="34">
        <v>795.1</v>
      </c>
      <c r="N6003" s="40">
        <v>42458</v>
      </c>
      <c r="O6003" s="50">
        <f t="shared" si="568"/>
        <v>445.20999999999992</v>
      </c>
      <c r="P6003" s="50" t="e">
        <f>LOOKUP(C6003,CustomerDemographic!A6002:N9191,CustomerDemographic!D6002:D9191)</f>
        <v>#N/A</v>
      </c>
      <c r="Q6003" s="31" t="e">
        <f>LOOKUP(C6003,CustomerDemographic!A6002:N9191,CustomerDemographic!E6002:E9191)</f>
        <v>#N/A</v>
      </c>
      <c r="R6003" s="68" t="e">
        <f>LOOKUP(C6003,CustomerDemographic!A6002:N9191,CustomerDemographic!F6002:F9191)</f>
        <v>#N/A</v>
      </c>
      <c r="S6003" s="46" t="e">
        <f>LOOKUP(C6003,CustomerDemographic!A6002:N9191,CustomerDemographic!G6002:G9191)</f>
        <v>#N/A</v>
      </c>
      <c r="T6003" s="46"/>
      <c r="U6003" s="31" t="e">
        <f>LOOKUP(C6003,CustomerDemographic!A6002:N9191,CustomerDemographic!I6002:I9191)</f>
        <v>#N/A</v>
      </c>
      <c r="V6003" s="38" t="e">
        <f>LOOKUP(C6003,CustomerDemographic!A6002:N9191,CustomerDemographic!J6002:J9191)</f>
        <v>#N/A</v>
      </c>
      <c r="W6003" s="31" t="e">
        <f>LOOKUP(C6003,CustomerDemographic!A6002:N9191,CustomerDemographic!K6002:K9191)</f>
        <v>#N/A</v>
      </c>
      <c r="X6003" s="31" t="e">
        <f>LOOKUP(C6003,CustomerDemographic!A6002:N9191,CustomerDemographic!L6002:L9191)</f>
        <v>#N/A</v>
      </c>
      <c r="Y6003" s="31" t="e">
        <f>LOOKUP(C6003,CustomerDemographic!A6002:N9191,CustomerDemographic!M6002:M9191)</f>
        <v>#N/A</v>
      </c>
      <c r="Z6003" s="31" t="e">
        <f>LOOKUP(C6003,CustomerDemographic!A6002:N9191,CustomerDemographic!N6002:N9191)</f>
        <v>#N/A</v>
      </c>
      <c r="AA6003" s="31" t="e">
        <f>LOOKUP(C6003,CustomerAddress!A6002:F10001,CustomerAddress!C6002:C10001)</f>
        <v>#N/A</v>
      </c>
      <c r="AB6003" s="31" t="e">
        <f>LOOKUP(C6003,CustomerAddress!A6002:F10001,CustomerAddress!D6002:D10001)</f>
        <v>#N/A</v>
      </c>
      <c r="AC6003" s="31" t="e">
        <f>LOOKUP(C6003,CustomerAddress!A6002:F10001,CustomerAddress!F6002:F10001)</f>
        <v>#N/A</v>
      </c>
      <c r="AD6003" s="31">
        <f t="shared" si="569"/>
        <v>121</v>
      </c>
    </row>
    <row r="6004" spans="1:30" s="31" customFormat="1" ht="15.75" hidden="1" customHeight="1" x14ac:dyDescent="0.15">
      <c r="A6004" s="31">
        <v>6151</v>
      </c>
      <c r="B6004" s="31">
        <v>55</v>
      </c>
      <c r="C6004" s="31">
        <v>823</v>
      </c>
      <c r="D6004" s="43">
        <v>42879</v>
      </c>
      <c r="E6004" s="43"/>
      <c r="F6004" s="31" t="b">
        <v>0</v>
      </c>
      <c r="G6004" s="33" t="s">
        <v>37</v>
      </c>
      <c r="H6004" s="33" t="s">
        <v>39</v>
      </c>
      <c r="I6004" s="33" t="s">
        <v>43</v>
      </c>
      <c r="J6004" s="38" t="str">
        <f t="shared" si="567"/>
        <v>Large</v>
      </c>
      <c r="K6004" s="38" t="s">
        <v>12987</v>
      </c>
      <c r="L6004" s="48">
        <v>1894.19</v>
      </c>
      <c r="M6004" s="34">
        <v>598.76</v>
      </c>
      <c r="N6004" s="40">
        <v>37823</v>
      </c>
      <c r="O6004" s="50">
        <f t="shared" si="568"/>
        <v>1295.43</v>
      </c>
      <c r="P6004" s="50" t="e">
        <f>LOOKUP(C6004,CustomerDemographic!A6003:N9192,CustomerDemographic!D6003:D9192)</f>
        <v>#N/A</v>
      </c>
      <c r="Q6004" s="31" t="e">
        <f>LOOKUP(C6004,CustomerDemographic!A6003:N9192,CustomerDemographic!E6003:E9192)</f>
        <v>#N/A</v>
      </c>
      <c r="R6004" s="68" t="e">
        <f>LOOKUP(C6004,CustomerDemographic!A6003:N9192,CustomerDemographic!F6003:F9192)</f>
        <v>#N/A</v>
      </c>
      <c r="S6004" s="46" t="e">
        <f>LOOKUP(C6004,CustomerDemographic!A6003:N9192,CustomerDemographic!G6003:G9192)</f>
        <v>#N/A</v>
      </c>
      <c r="T6004" s="46"/>
      <c r="U6004" s="31" t="e">
        <f>LOOKUP(C6004,CustomerDemographic!A6003:N9192,CustomerDemographic!I6003:I9192)</f>
        <v>#N/A</v>
      </c>
      <c r="V6004" s="38" t="e">
        <f>LOOKUP(C6004,CustomerDemographic!A6003:N9192,CustomerDemographic!J6003:J9192)</f>
        <v>#N/A</v>
      </c>
      <c r="W6004" s="31" t="e">
        <f>LOOKUP(C6004,CustomerDemographic!A6003:N9192,CustomerDemographic!K6003:K9192)</f>
        <v>#N/A</v>
      </c>
      <c r="X6004" s="31" t="e">
        <f>LOOKUP(C6004,CustomerDemographic!A6003:N9192,CustomerDemographic!L6003:L9192)</f>
        <v>#N/A</v>
      </c>
      <c r="Y6004" s="31" t="e">
        <f>LOOKUP(C6004,CustomerDemographic!A6003:N9192,CustomerDemographic!M6003:M9192)</f>
        <v>#N/A</v>
      </c>
      <c r="Z6004" s="31" t="e">
        <f>LOOKUP(C6004,CustomerDemographic!A6003:N9192,CustomerDemographic!N6003:N9192)</f>
        <v>#N/A</v>
      </c>
      <c r="AA6004" s="31" t="e">
        <f>LOOKUP(C6004,CustomerAddress!A6003:F10002,CustomerAddress!C6003:C10002)</f>
        <v>#N/A</v>
      </c>
      <c r="AB6004" s="31" t="e">
        <f>LOOKUP(C6004,CustomerAddress!A6003:F10002,CustomerAddress!D6003:D10002)</f>
        <v>#N/A</v>
      </c>
      <c r="AC6004" s="31" t="e">
        <f>LOOKUP(C6004,CustomerAddress!A6003:F10002,CustomerAddress!F6003:F10002)</f>
        <v>#N/A</v>
      </c>
      <c r="AD6004" s="31">
        <f t="shared" si="569"/>
        <v>220</v>
      </c>
    </row>
    <row r="6005" spans="1:30" s="31" customFormat="1" ht="15.75" hidden="1" customHeight="1" x14ac:dyDescent="0.15">
      <c r="A6005" s="31">
        <v>6152</v>
      </c>
      <c r="B6005" s="31">
        <v>26</v>
      </c>
      <c r="C6005" s="31">
        <v>2928</v>
      </c>
      <c r="D6005" s="43">
        <v>42797</v>
      </c>
      <c r="E6005" s="43"/>
      <c r="F6005" s="31" t="b">
        <v>0</v>
      </c>
      <c r="G6005" s="33" t="s">
        <v>37</v>
      </c>
      <c r="H6005" s="33" t="s">
        <v>44</v>
      </c>
      <c r="I6005" s="33" t="s">
        <v>38</v>
      </c>
      <c r="J6005" s="38" t="str">
        <f t="shared" si="567"/>
        <v>Large</v>
      </c>
      <c r="K6005" s="38" t="s">
        <v>12987</v>
      </c>
      <c r="L6005" s="48">
        <v>1992.93</v>
      </c>
      <c r="M6005" s="34">
        <v>762.63</v>
      </c>
      <c r="N6005" s="40">
        <v>34115</v>
      </c>
      <c r="O6005" s="50">
        <f t="shared" si="568"/>
        <v>1230.3000000000002</v>
      </c>
      <c r="P6005" s="50" t="e">
        <f>LOOKUP(C6005,CustomerDemographic!A6004:N9193,CustomerDemographic!D6004:D9193)</f>
        <v>#N/A</v>
      </c>
      <c r="Q6005" s="31" t="e">
        <f>LOOKUP(C6005,CustomerDemographic!A6004:N9193,CustomerDemographic!E6004:E9193)</f>
        <v>#N/A</v>
      </c>
      <c r="R6005" s="68" t="e">
        <f>LOOKUP(C6005,CustomerDemographic!A6004:N9193,CustomerDemographic!F6004:F9193)</f>
        <v>#N/A</v>
      </c>
      <c r="S6005" s="46" t="e">
        <f>LOOKUP(C6005,CustomerDemographic!A6004:N9193,CustomerDemographic!G6004:G9193)</f>
        <v>#N/A</v>
      </c>
      <c r="T6005" s="46"/>
      <c r="U6005" s="31" t="e">
        <f>LOOKUP(C6005,CustomerDemographic!A6004:N9193,CustomerDemographic!I6004:I9193)</f>
        <v>#N/A</v>
      </c>
      <c r="V6005" s="38" t="e">
        <f>LOOKUP(C6005,CustomerDemographic!A6004:N9193,CustomerDemographic!J6004:J9193)</f>
        <v>#N/A</v>
      </c>
      <c r="W6005" s="31" t="e">
        <f>LOOKUP(C6005,CustomerDemographic!A6004:N9193,CustomerDemographic!K6004:K9193)</f>
        <v>#N/A</v>
      </c>
      <c r="X6005" s="31" t="e">
        <f>LOOKUP(C6005,CustomerDemographic!A6004:N9193,CustomerDemographic!L6004:L9193)</f>
        <v>#N/A</v>
      </c>
      <c r="Y6005" s="31" t="e">
        <f>LOOKUP(C6005,CustomerDemographic!A6004:N9193,CustomerDemographic!M6004:M9193)</f>
        <v>#N/A</v>
      </c>
      <c r="Z6005" s="31" t="e">
        <f>LOOKUP(C6005,CustomerDemographic!A6004:N9193,CustomerDemographic!N6004:N9193)</f>
        <v>#N/A</v>
      </c>
      <c r="AA6005" s="31" t="e">
        <f>LOOKUP(C6005,CustomerAddress!A6004:F10003,CustomerAddress!C6004:C10003)</f>
        <v>#N/A</v>
      </c>
      <c r="AB6005" s="31" t="e">
        <f>LOOKUP(C6005,CustomerAddress!A6004:F10003,CustomerAddress!D6004:D10003)</f>
        <v>#N/A</v>
      </c>
      <c r="AC6005" s="31" t="e">
        <f>LOOKUP(C6005,CustomerAddress!A6004:F10003,CustomerAddress!F6004:F10003)</f>
        <v>#N/A</v>
      </c>
      <c r="AD6005" s="31">
        <f t="shared" si="569"/>
        <v>302</v>
      </c>
    </row>
    <row r="6006" spans="1:30" s="31" customFormat="1" ht="15.75" hidden="1" customHeight="1" x14ac:dyDescent="0.15">
      <c r="A6006" s="31">
        <v>6153</v>
      </c>
      <c r="B6006" s="31">
        <v>74</v>
      </c>
      <c r="C6006" s="31">
        <v>1177</v>
      </c>
      <c r="D6006" s="43">
        <v>43012</v>
      </c>
      <c r="E6006" s="43"/>
      <c r="F6006" s="31" t="b">
        <v>0</v>
      </c>
      <c r="G6006" s="33" t="s">
        <v>37</v>
      </c>
      <c r="H6006" s="33" t="s">
        <v>44</v>
      </c>
      <c r="I6006" s="33" t="s">
        <v>38</v>
      </c>
      <c r="J6006" s="38" t="str">
        <f t="shared" si="567"/>
        <v>Medium</v>
      </c>
      <c r="K6006" s="38" t="s">
        <v>12986</v>
      </c>
      <c r="L6006" s="48">
        <v>1228.07</v>
      </c>
      <c r="M6006" s="34">
        <v>400.91</v>
      </c>
      <c r="N6006" s="40">
        <v>38859</v>
      </c>
      <c r="O6006" s="50">
        <f t="shared" si="568"/>
        <v>827.15999999999985</v>
      </c>
      <c r="P6006" s="50" t="e">
        <f>LOOKUP(C6006,CustomerDemographic!A6005:N9194,CustomerDemographic!D6005:D9194)</f>
        <v>#N/A</v>
      </c>
      <c r="Q6006" s="31" t="e">
        <f>LOOKUP(C6006,CustomerDemographic!A6005:N9194,CustomerDemographic!E6005:E9194)</f>
        <v>#N/A</v>
      </c>
      <c r="R6006" s="68" t="e">
        <f>LOOKUP(C6006,CustomerDemographic!A6005:N9194,CustomerDemographic!F6005:F9194)</f>
        <v>#N/A</v>
      </c>
      <c r="S6006" s="46" t="e">
        <f>LOOKUP(C6006,CustomerDemographic!A6005:N9194,CustomerDemographic!G6005:G9194)</f>
        <v>#N/A</v>
      </c>
      <c r="T6006" s="46"/>
      <c r="U6006" s="31" t="e">
        <f>LOOKUP(C6006,CustomerDemographic!A6005:N9194,CustomerDemographic!I6005:I9194)</f>
        <v>#N/A</v>
      </c>
      <c r="V6006" s="38" t="e">
        <f>LOOKUP(C6006,CustomerDemographic!A6005:N9194,CustomerDemographic!J6005:J9194)</f>
        <v>#N/A</v>
      </c>
      <c r="W6006" s="31" t="e">
        <f>LOOKUP(C6006,CustomerDemographic!A6005:N9194,CustomerDemographic!K6005:K9194)</f>
        <v>#N/A</v>
      </c>
      <c r="X6006" s="31" t="e">
        <f>LOOKUP(C6006,CustomerDemographic!A6005:N9194,CustomerDemographic!L6005:L9194)</f>
        <v>#N/A</v>
      </c>
      <c r="Y6006" s="31" t="e">
        <f>LOOKUP(C6006,CustomerDemographic!A6005:N9194,CustomerDemographic!M6005:M9194)</f>
        <v>#N/A</v>
      </c>
      <c r="Z6006" s="31" t="e">
        <f>LOOKUP(C6006,CustomerDemographic!A6005:N9194,CustomerDemographic!N6005:N9194)</f>
        <v>#N/A</v>
      </c>
      <c r="AA6006" s="31" t="e">
        <f>LOOKUP(C6006,CustomerAddress!A6005:F10004,CustomerAddress!C6005:C10004)</f>
        <v>#N/A</v>
      </c>
      <c r="AB6006" s="31" t="e">
        <f>LOOKUP(C6006,CustomerAddress!A6005:F10004,CustomerAddress!D6005:D10004)</f>
        <v>#N/A</v>
      </c>
      <c r="AC6006" s="31" t="e">
        <f>LOOKUP(C6006,CustomerAddress!A6005:F10004,CustomerAddress!F6005:F10004)</f>
        <v>#N/A</v>
      </c>
      <c r="AD6006" s="31">
        <f t="shared" si="569"/>
        <v>87</v>
      </c>
    </row>
    <row r="6007" spans="1:30" s="31" customFormat="1" ht="15.75" hidden="1" customHeight="1" x14ac:dyDescent="0.15">
      <c r="A6007" s="31">
        <v>6154</v>
      </c>
      <c r="B6007" s="31">
        <v>77</v>
      </c>
      <c r="C6007" s="31">
        <v>167</v>
      </c>
      <c r="D6007" s="43">
        <v>42910</v>
      </c>
      <c r="E6007" s="43"/>
      <c r="F6007" s="31" t="b">
        <v>0</v>
      </c>
      <c r="G6007" s="33" t="s">
        <v>37</v>
      </c>
      <c r="H6007" s="33" t="s">
        <v>44</v>
      </c>
      <c r="I6007" s="33" t="s">
        <v>38</v>
      </c>
      <c r="J6007" s="38" t="str">
        <f t="shared" si="567"/>
        <v>Medium</v>
      </c>
      <c r="K6007" s="38" t="s">
        <v>12986</v>
      </c>
      <c r="L6007" s="48">
        <v>1769.64</v>
      </c>
      <c r="M6007" s="34">
        <v>108.76</v>
      </c>
      <c r="N6007" s="40">
        <v>34071</v>
      </c>
      <c r="O6007" s="50">
        <f t="shared" si="568"/>
        <v>1660.88</v>
      </c>
      <c r="P6007" s="50" t="e">
        <f>LOOKUP(C6007,CustomerDemographic!A6006:N9195,CustomerDemographic!D6006:D9195)</f>
        <v>#N/A</v>
      </c>
      <c r="Q6007" s="31" t="e">
        <f>LOOKUP(C6007,CustomerDemographic!A6006:N9195,CustomerDemographic!E6006:E9195)</f>
        <v>#N/A</v>
      </c>
      <c r="R6007" s="68" t="e">
        <f>LOOKUP(C6007,CustomerDemographic!A6006:N9195,CustomerDemographic!F6006:F9195)</f>
        <v>#N/A</v>
      </c>
      <c r="S6007" s="46" t="e">
        <f>LOOKUP(C6007,CustomerDemographic!A6006:N9195,CustomerDemographic!G6006:G9195)</f>
        <v>#N/A</v>
      </c>
      <c r="T6007" s="46"/>
      <c r="U6007" s="31" t="e">
        <f>LOOKUP(C6007,CustomerDemographic!A6006:N9195,CustomerDemographic!I6006:I9195)</f>
        <v>#N/A</v>
      </c>
      <c r="V6007" s="38" t="e">
        <f>LOOKUP(C6007,CustomerDemographic!A6006:N9195,CustomerDemographic!J6006:J9195)</f>
        <v>#N/A</v>
      </c>
      <c r="W6007" s="31" t="e">
        <f>LOOKUP(C6007,CustomerDemographic!A6006:N9195,CustomerDemographic!K6006:K9195)</f>
        <v>#N/A</v>
      </c>
      <c r="X6007" s="31" t="e">
        <f>LOOKUP(C6007,CustomerDemographic!A6006:N9195,CustomerDemographic!L6006:L9195)</f>
        <v>#N/A</v>
      </c>
      <c r="Y6007" s="31" t="e">
        <f>LOOKUP(C6007,CustomerDemographic!A6006:N9195,CustomerDemographic!M6006:M9195)</f>
        <v>#N/A</v>
      </c>
      <c r="Z6007" s="31" t="e">
        <f>LOOKUP(C6007,CustomerDemographic!A6006:N9195,CustomerDemographic!N6006:N9195)</f>
        <v>#N/A</v>
      </c>
      <c r="AA6007" s="31" t="e">
        <f>LOOKUP(C6007,CustomerAddress!A6006:F10005,CustomerAddress!C6006:C10005)</f>
        <v>#N/A</v>
      </c>
      <c r="AB6007" s="31" t="e">
        <f>LOOKUP(C6007,CustomerAddress!A6006:F10005,CustomerAddress!D6006:D10005)</f>
        <v>#N/A</v>
      </c>
      <c r="AC6007" s="31" t="e">
        <f>LOOKUP(C6007,CustomerAddress!A6006:F10005,CustomerAddress!F6006:F10005)</f>
        <v>#N/A</v>
      </c>
      <c r="AD6007" s="31">
        <f t="shared" si="569"/>
        <v>189</v>
      </c>
    </row>
    <row r="6008" spans="1:30" s="31" customFormat="1" ht="15.75" hidden="1" customHeight="1" x14ac:dyDescent="0.15">
      <c r="A6008" s="31">
        <v>6155</v>
      </c>
      <c r="B6008" s="31">
        <v>27</v>
      </c>
      <c r="C6008" s="31">
        <v>1042</v>
      </c>
      <c r="D6008" s="43">
        <v>42786</v>
      </c>
      <c r="E6008" s="43"/>
      <c r="F6008" s="31" t="b">
        <v>1</v>
      </c>
      <c r="G6008" s="33" t="s">
        <v>37</v>
      </c>
      <c r="H6008" s="33" t="s">
        <v>39</v>
      </c>
      <c r="I6008" s="33" t="s">
        <v>38</v>
      </c>
      <c r="J6008" s="38" t="str">
        <f t="shared" si="567"/>
        <v>Medium</v>
      </c>
      <c r="K6008" s="38" t="s">
        <v>12986</v>
      </c>
      <c r="L6008" s="48">
        <v>1057.51</v>
      </c>
      <c r="M6008" s="34">
        <v>154.4</v>
      </c>
      <c r="N6008" s="40">
        <v>39526</v>
      </c>
      <c r="O6008" s="50">
        <f t="shared" si="568"/>
        <v>903.11</v>
      </c>
      <c r="P6008" s="50" t="e">
        <f>LOOKUP(C6008,CustomerDemographic!A6007:N9196,CustomerDemographic!D6007:D9196)</f>
        <v>#N/A</v>
      </c>
      <c r="Q6008" s="31" t="e">
        <f>LOOKUP(C6008,CustomerDemographic!A6007:N9196,CustomerDemographic!E6007:E9196)</f>
        <v>#N/A</v>
      </c>
      <c r="R6008" s="68" t="e">
        <f>LOOKUP(C6008,CustomerDemographic!A6007:N9196,CustomerDemographic!F6007:F9196)</f>
        <v>#N/A</v>
      </c>
      <c r="S6008" s="46" t="e">
        <f>LOOKUP(C6008,CustomerDemographic!A6007:N9196,CustomerDemographic!G6007:G9196)</f>
        <v>#N/A</v>
      </c>
      <c r="T6008" s="46"/>
      <c r="U6008" s="31" t="e">
        <f>LOOKUP(C6008,CustomerDemographic!A6007:N9196,CustomerDemographic!I6007:I9196)</f>
        <v>#N/A</v>
      </c>
      <c r="V6008" s="38" t="e">
        <f>LOOKUP(C6008,CustomerDemographic!A6007:N9196,CustomerDemographic!J6007:J9196)</f>
        <v>#N/A</v>
      </c>
      <c r="W6008" s="31" t="e">
        <f>LOOKUP(C6008,CustomerDemographic!A6007:N9196,CustomerDemographic!K6007:K9196)</f>
        <v>#N/A</v>
      </c>
      <c r="X6008" s="31" t="e">
        <f>LOOKUP(C6008,CustomerDemographic!A6007:N9196,CustomerDemographic!L6007:L9196)</f>
        <v>#N/A</v>
      </c>
      <c r="Y6008" s="31" t="e">
        <f>LOOKUP(C6008,CustomerDemographic!A6007:N9196,CustomerDemographic!M6007:M9196)</f>
        <v>#N/A</v>
      </c>
      <c r="Z6008" s="31" t="e">
        <f>LOOKUP(C6008,CustomerDemographic!A6007:N9196,CustomerDemographic!N6007:N9196)</f>
        <v>#N/A</v>
      </c>
      <c r="AA6008" s="31" t="e">
        <f>LOOKUP(C6008,CustomerAddress!A6007:F10006,CustomerAddress!C6007:C10006)</f>
        <v>#N/A</v>
      </c>
      <c r="AB6008" s="31" t="e">
        <f>LOOKUP(C6008,CustomerAddress!A6007:F10006,CustomerAddress!D6007:D10006)</f>
        <v>#N/A</v>
      </c>
      <c r="AC6008" s="31" t="e">
        <f>LOOKUP(C6008,CustomerAddress!A6007:F10006,CustomerAddress!F6007:F10006)</f>
        <v>#N/A</v>
      </c>
      <c r="AD6008" s="31">
        <f t="shared" si="569"/>
        <v>313</v>
      </c>
    </row>
    <row r="6009" spans="1:30" s="31" customFormat="1" ht="15.75" hidden="1" customHeight="1" x14ac:dyDescent="0.15">
      <c r="A6009" s="31">
        <v>6156</v>
      </c>
      <c r="B6009" s="31">
        <v>99</v>
      </c>
      <c r="C6009" s="31">
        <v>33</v>
      </c>
      <c r="D6009" s="43">
        <v>42814</v>
      </c>
      <c r="E6009" s="43"/>
      <c r="F6009" s="31" t="b">
        <v>1</v>
      </c>
      <c r="G6009" s="33" t="s">
        <v>37</v>
      </c>
      <c r="H6009" s="33" t="s">
        <v>40</v>
      </c>
      <c r="I6009" s="33" t="s">
        <v>38</v>
      </c>
      <c r="J6009" s="38" t="str">
        <f t="shared" si="567"/>
        <v>Medium</v>
      </c>
      <c r="K6009" s="38" t="s">
        <v>12986</v>
      </c>
      <c r="L6009" s="48">
        <v>1227.3399999999999</v>
      </c>
      <c r="M6009" s="34">
        <v>770.89</v>
      </c>
      <c r="N6009" s="40">
        <v>34556</v>
      </c>
      <c r="O6009" s="50">
        <f t="shared" si="568"/>
        <v>456.44999999999993</v>
      </c>
      <c r="P6009" s="50" t="e">
        <f>LOOKUP(C6009,CustomerDemographic!A6008:N9197,CustomerDemographic!D6008:D9197)</f>
        <v>#N/A</v>
      </c>
      <c r="Q6009" s="31" t="e">
        <f>LOOKUP(C6009,CustomerDemographic!A6008:N9197,CustomerDemographic!E6008:E9197)</f>
        <v>#N/A</v>
      </c>
      <c r="R6009" s="68" t="e">
        <f>LOOKUP(C6009,CustomerDemographic!A6008:N9197,CustomerDemographic!F6008:F9197)</f>
        <v>#N/A</v>
      </c>
      <c r="S6009" s="46" t="e">
        <f>LOOKUP(C6009,CustomerDemographic!A6008:N9197,CustomerDemographic!G6008:G9197)</f>
        <v>#N/A</v>
      </c>
      <c r="T6009" s="46"/>
      <c r="U6009" s="31" t="e">
        <f>LOOKUP(C6009,CustomerDemographic!A6008:N9197,CustomerDemographic!I6008:I9197)</f>
        <v>#N/A</v>
      </c>
      <c r="V6009" s="38" t="e">
        <f>LOOKUP(C6009,CustomerDemographic!A6008:N9197,CustomerDemographic!J6008:J9197)</f>
        <v>#N/A</v>
      </c>
      <c r="W6009" s="31" t="e">
        <f>LOOKUP(C6009,CustomerDemographic!A6008:N9197,CustomerDemographic!K6008:K9197)</f>
        <v>#N/A</v>
      </c>
      <c r="X6009" s="31" t="e">
        <f>LOOKUP(C6009,CustomerDemographic!A6008:N9197,CustomerDemographic!L6008:L9197)</f>
        <v>#N/A</v>
      </c>
      <c r="Y6009" s="31" t="e">
        <f>LOOKUP(C6009,CustomerDemographic!A6008:N9197,CustomerDemographic!M6008:M9197)</f>
        <v>#N/A</v>
      </c>
      <c r="Z6009" s="31" t="e">
        <f>LOOKUP(C6009,CustomerDemographic!A6008:N9197,CustomerDemographic!N6008:N9197)</f>
        <v>#N/A</v>
      </c>
      <c r="AA6009" s="31" t="e">
        <f>LOOKUP(C6009,CustomerAddress!A6008:F10007,CustomerAddress!C6008:C10007)</f>
        <v>#N/A</v>
      </c>
      <c r="AB6009" s="31" t="e">
        <f>LOOKUP(C6009,CustomerAddress!A6008:F10007,CustomerAddress!D6008:D10007)</f>
        <v>#N/A</v>
      </c>
      <c r="AC6009" s="31" t="e">
        <f>LOOKUP(C6009,CustomerAddress!A6008:F10007,CustomerAddress!F6008:F10007)</f>
        <v>#N/A</v>
      </c>
      <c r="AD6009" s="31">
        <f t="shared" si="569"/>
        <v>285</v>
      </c>
    </row>
    <row r="6010" spans="1:30" s="31" customFormat="1" ht="15.75" hidden="1" customHeight="1" x14ac:dyDescent="0.15">
      <c r="A6010" s="31">
        <v>6157</v>
      </c>
      <c r="B6010" s="31">
        <v>48</v>
      </c>
      <c r="C6010" s="31">
        <v>3174</v>
      </c>
      <c r="D6010" s="43">
        <v>42762</v>
      </c>
      <c r="E6010" s="43"/>
      <c r="F6010" s="31" t="b">
        <v>1</v>
      </c>
      <c r="G6010" s="33" t="s">
        <v>37</v>
      </c>
      <c r="H6010" s="33" t="s">
        <v>44</v>
      </c>
      <c r="I6010" s="33" t="s">
        <v>38</v>
      </c>
      <c r="J6010" s="38" t="str">
        <f t="shared" si="567"/>
        <v>Medium</v>
      </c>
      <c r="K6010" s="38" t="s">
        <v>12986</v>
      </c>
      <c r="L6010" s="48">
        <v>1762.96</v>
      </c>
      <c r="M6010" s="34">
        <v>950.52</v>
      </c>
      <c r="N6010" s="40">
        <v>41848</v>
      </c>
      <c r="O6010" s="50">
        <f t="shared" si="568"/>
        <v>812.44</v>
      </c>
      <c r="P6010" s="50" t="e">
        <f>LOOKUP(C6010,CustomerDemographic!A6009:N9198,CustomerDemographic!D6009:D9198)</f>
        <v>#N/A</v>
      </c>
      <c r="Q6010" s="31" t="e">
        <f>LOOKUP(C6010,CustomerDemographic!A6009:N9198,CustomerDemographic!E6009:E9198)</f>
        <v>#N/A</v>
      </c>
      <c r="R6010" s="68" t="e">
        <f>LOOKUP(C6010,CustomerDemographic!A6009:N9198,CustomerDemographic!F6009:F9198)</f>
        <v>#N/A</v>
      </c>
      <c r="S6010" s="46" t="e">
        <f>LOOKUP(C6010,CustomerDemographic!A6009:N9198,CustomerDemographic!G6009:G9198)</f>
        <v>#N/A</v>
      </c>
      <c r="T6010" s="46"/>
      <c r="U6010" s="31" t="e">
        <f>LOOKUP(C6010,CustomerDemographic!A6009:N9198,CustomerDemographic!I6009:I9198)</f>
        <v>#N/A</v>
      </c>
      <c r="V6010" s="38" t="e">
        <f>LOOKUP(C6010,CustomerDemographic!A6009:N9198,CustomerDemographic!J6009:J9198)</f>
        <v>#N/A</v>
      </c>
      <c r="W6010" s="31" t="e">
        <f>LOOKUP(C6010,CustomerDemographic!A6009:N9198,CustomerDemographic!K6009:K9198)</f>
        <v>#N/A</v>
      </c>
      <c r="X6010" s="31" t="e">
        <f>LOOKUP(C6010,CustomerDemographic!A6009:N9198,CustomerDemographic!L6009:L9198)</f>
        <v>#N/A</v>
      </c>
      <c r="Y6010" s="31" t="e">
        <f>LOOKUP(C6010,CustomerDemographic!A6009:N9198,CustomerDemographic!M6009:M9198)</f>
        <v>#N/A</v>
      </c>
      <c r="Z6010" s="31" t="e">
        <f>LOOKUP(C6010,CustomerDemographic!A6009:N9198,CustomerDemographic!N6009:N9198)</f>
        <v>#N/A</v>
      </c>
      <c r="AA6010" s="31" t="e">
        <f>LOOKUP(C6010,CustomerAddress!A6009:F10008,CustomerAddress!C6009:C10008)</f>
        <v>#N/A</v>
      </c>
      <c r="AB6010" s="31" t="e">
        <f>LOOKUP(C6010,CustomerAddress!A6009:F10008,CustomerAddress!D6009:D10008)</f>
        <v>#N/A</v>
      </c>
      <c r="AC6010" s="31" t="e">
        <f>LOOKUP(C6010,CustomerAddress!A6009:F10008,CustomerAddress!F6009:F10008)</f>
        <v>#N/A</v>
      </c>
      <c r="AD6010" s="31">
        <f t="shared" si="569"/>
        <v>337</v>
      </c>
    </row>
    <row r="6011" spans="1:30" s="31" customFormat="1" ht="15.75" hidden="1" customHeight="1" x14ac:dyDescent="0.15">
      <c r="A6011" s="31">
        <v>6158</v>
      </c>
      <c r="B6011" s="31">
        <v>96</v>
      </c>
      <c r="C6011" s="31">
        <v>392</v>
      </c>
      <c r="D6011" s="43">
        <v>42788</v>
      </c>
      <c r="E6011" s="43"/>
      <c r="F6011" s="31" t="b">
        <v>0</v>
      </c>
      <c r="G6011" s="33" t="s">
        <v>37</v>
      </c>
      <c r="H6011" s="33" t="s">
        <v>44</v>
      </c>
      <c r="I6011" s="33" t="s">
        <v>43</v>
      </c>
      <c r="J6011" s="38" t="str">
        <f t="shared" si="567"/>
        <v>Medium</v>
      </c>
      <c r="K6011" s="38" t="s">
        <v>12986</v>
      </c>
      <c r="L6011" s="48">
        <v>1172.78</v>
      </c>
      <c r="M6011" s="34">
        <v>1043.77</v>
      </c>
      <c r="N6011" s="40">
        <v>37539</v>
      </c>
      <c r="O6011" s="50">
        <f t="shared" si="568"/>
        <v>129.01</v>
      </c>
      <c r="P6011" s="50" t="e">
        <f>LOOKUP(C6011,CustomerDemographic!A6010:N9199,CustomerDemographic!D6010:D9199)</f>
        <v>#N/A</v>
      </c>
      <c r="Q6011" s="31" t="e">
        <f>LOOKUP(C6011,CustomerDemographic!A6010:N9199,CustomerDemographic!E6010:E9199)</f>
        <v>#N/A</v>
      </c>
      <c r="R6011" s="68" t="e">
        <f>LOOKUP(C6011,CustomerDemographic!A6010:N9199,CustomerDemographic!F6010:F9199)</f>
        <v>#N/A</v>
      </c>
      <c r="S6011" s="46" t="e">
        <f>LOOKUP(C6011,CustomerDemographic!A6010:N9199,CustomerDemographic!G6010:G9199)</f>
        <v>#N/A</v>
      </c>
      <c r="T6011" s="46"/>
      <c r="U6011" s="31" t="e">
        <f>LOOKUP(C6011,CustomerDemographic!A6010:N9199,CustomerDemographic!I6010:I9199)</f>
        <v>#N/A</v>
      </c>
      <c r="V6011" s="38" t="e">
        <f>LOOKUP(C6011,CustomerDemographic!A6010:N9199,CustomerDemographic!J6010:J9199)</f>
        <v>#N/A</v>
      </c>
      <c r="W6011" s="31" t="e">
        <f>LOOKUP(C6011,CustomerDemographic!A6010:N9199,CustomerDemographic!K6010:K9199)</f>
        <v>#N/A</v>
      </c>
      <c r="X6011" s="31" t="e">
        <f>LOOKUP(C6011,CustomerDemographic!A6010:N9199,CustomerDemographic!L6010:L9199)</f>
        <v>#N/A</v>
      </c>
      <c r="Y6011" s="31" t="e">
        <f>LOOKUP(C6011,CustomerDemographic!A6010:N9199,CustomerDemographic!M6010:M9199)</f>
        <v>#N/A</v>
      </c>
      <c r="Z6011" s="31" t="e">
        <f>LOOKUP(C6011,CustomerDemographic!A6010:N9199,CustomerDemographic!N6010:N9199)</f>
        <v>#N/A</v>
      </c>
      <c r="AA6011" s="31" t="e">
        <f>LOOKUP(C6011,CustomerAddress!A6010:F10009,CustomerAddress!C6010:C10009)</f>
        <v>#N/A</v>
      </c>
      <c r="AB6011" s="31" t="e">
        <f>LOOKUP(C6011,CustomerAddress!A6010:F10009,CustomerAddress!D6010:D10009)</f>
        <v>#N/A</v>
      </c>
      <c r="AC6011" s="31" t="e">
        <f>LOOKUP(C6011,CustomerAddress!A6010:F10009,CustomerAddress!F6010:F10009)</f>
        <v>#N/A</v>
      </c>
      <c r="AD6011" s="31">
        <f t="shared" si="569"/>
        <v>311</v>
      </c>
    </row>
    <row r="6012" spans="1:30" s="31" customFormat="1" ht="15.75" hidden="1" customHeight="1" x14ac:dyDescent="0.15">
      <c r="A6012" s="31">
        <v>6159</v>
      </c>
      <c r="B6012" s="31">
        <v>54</v>
      </c>
      <c r="C6012" s="31">
        <v>1124</v>
      </c>
      <c r="D6012" s="43">
        <v>42759</v>
      </c>
      <c r="E6012" s="43"/>
      <c r="F6012" s="31" t="b">
        <v>1</v>
      </c>
      <c r="G6012" s="33" t="s">
        <v>37</v>
      </c>
      <c r="H6012" s="33" t="s">
        <v>44</v>
      </c>
      <c r="I6012" s="33" t="s">
        <v>38</v>
      </c>
      <c r="J6012" s="38" t="str">
        <f t="shared" si="567"/>
        <v>Small</v>
      </c>
      <c r="K6012" s="38" t="s">
        <v>3629</v>
      </c>
      <c r="L6012" s="48">
        <v>1292.8399999999999</v>
      </c>
      <c r="M6012" s="34">
        <v>13.44</v>
      </c>
      <c r="N6012" s="40">
        <v>40779</v>
      </c>
      <c r="O6012" s="50">
        <f t="shared" si="568"/>
        <v>1279.3999999999999</v>
      </c>
      <c r="P6012" s="50" t="e">
        <f>LOOKUP(C6012,CustomerDemographic!A6011:N9200,CustomerDemographic!D6011:D9200)</f>
        <v>#N/A</v>
      </c>
      <c r="Q6012" s="31" t="e">
        <f>LOOKUP(C6012,CustomerDemographic!A6011:N9200,CustomerDemographic!E6011:E9200)</f>
        <v>#N/A</v>
      </c>
      <c r="R6012" s="68" t="e">
        <f>LOOKUP(C6012,CustomerDemographic!A6011:N9200,CustomerDemographic!F6011:F9200)</f>
        <v>#N/A</v>
      </c>
      <c r="S6012" s="46" t="e">
        <f>LOOKUP(C6012,CustomerDemographic!A6011:N9200,CustomerDemographic!G6011:G9200)</f>
        <v>#N/A</v>
      </c>
      <c r="T6012" s="46"/>
      <c r="U6012" s="31" t="e">
        <f>LOOKUP(C6012,CustomerDemographic!A6011:N9200,CustomerDemographic!I6011:I9200)</f>
        <v>#N/A</v>
      </c>
      <c r="V6012" s="38" t="e">
        <f>LOOKUP(C6012,CustomerDemographic!A6011:N9200,CustomerDemographic!J6011:J9200)</f>
        <v>#N/A</v>
      </c>
      <c r="W6012" s="31" t="e">
        <f>LOOKUP(C6012,CustomerDemographic!A6011:N9200,CustomerDemographic!K6011:K9200)</f>
        <v>#N/A</v>
      </c>
      <c r="X6012" s="31" t="e">
        <f>LOOKUP(C6012,CustomerDemographic!A6011:N9200,CustomerDemographic!L6011:L9200)</f>
        <v>#N/A</v>
      </c>
      <c r="Y6012" s="31" t="e">
        <f>LOOKUP(C6012,CustomerDemographic!A6011:N9200,CustomerDemographic!M6011:M9200)</f>
        <v>#N/A</v>
      </c>
      <c r="Z6012" s="31" t="e">
        <f>LOOKUP(C6012,CustomerDemographic!A6011:N9200,CustomerDemographic!N6011:N9200)</f>
        <v>#N/A</v>
      </c>
      <c r="AA6012" s="31" t="e">
        <f>LOOKUP(C6012,CustomerAddress!A6011:F10010,CustomerAddress!C6011:C10010)</f>
        <v>#N/A</v>
      </c>
      <c r="AB6012" s="31" t="e">
        <f>LOOKUP(C6012,CustomerAddress!A6011:F10010,CustomerAddress!D6011:D10010)</f>
        <v>#N/A</v>
      </c>
      <c r="AC6012" s="31" t="e">
        <f>LOOKUP(C6012,CustomerAddress!A6011:F10010,CustomerAddress!F6011:F10010)</f>
        <v>#N/A</v>
      </c>
      <c r="AD6012" s="31">
        <f t="shared" si="569"/>
        <v>340</v>
      </c>
    </row>
    <row r="6013" spans="1:30" s="31" customFormat="1" ht="15.75" hidden="1" customHeight="1" x14ac:dyDescent="0.15">
      <c r="A6013" s="31">
        <v>6160</v>
      </c>
      <c r="B6013" s="31">
        <v>40</v>
      </c>
      <c r="C6013" s="31">
        <v>2711</v>
      </c>
      <c r="D6013" s="43">
        <v>42998</v>
      </c>
      <c r="E6013" s="43"/>
      <c r="F6013" s="31" t="b">
        <v>0</v>
      </c>
      <c r="G6013" s="33" t="s">
        <v>37</v>
      </c>
      <c r="H6013" s="33" t="s">
        <v>40</v>
      </c>
      <c r="I6013" s="33" t="s">
        <v>38</v>
      </c>
      <c r="J6013" s="38" t="str">
        <f t="shared" si="567"/>
        <v>Medium</v>
      </c>
      <c r="K6013" s="38" t="s">
        <v>12986</v>
      </c>
      <c r="L6013" s="48">
        <v>1458.17</v>
      </c>
      <c r="M6013" s="34">
        <v>874.9</v>
      </c>
      <c r="N6013" s="40">
        <v>38750</v>
      </c>
      <c r="O6013" s="50">
        <f t="shared" si="568"/>
        <v>583.2700000000001</v>
      </c>
      <c r="P6013" s="50" t="e">
        <f>LOOKUP(C6013,CustomerDemographic!A6012:N9201,CustomerDemographic!D6012:D9201)</f>
        <v>#N/A</v>
      </c>
      <c r="Q6013" s="31" t="e">
        <f>LOOKUP(C6013,CustomerDemographic!A6012:N9201,CustomerDemographic!E6012:E9201)</f>
        <v>#N/A</v>
      </c>
      <c r="R6013" s="68" t="e">
        <f>LOOKUP(C6013,CustomerDemographic!A6012:N9201,CustomerDemographic!F6012:F9201)</f>
        <v>#N/A</v>
      </c>
      <c r="S6013" s="46" t="e">
        <f>LOOKUP(C6013,CustomerDemographic!A6012:N9201,CustomerDemographic!G6012:G9201)</f>
        <v>#N/A</v>
      </c>
      <c r="T6013" s="46"/>
      <c r="U6013" s="31" t="e">
        <f>LOOKUP(C6013,CustomerDemographic!A6012:N9201,CustomerDemographic!I6012:I9201)</f>
        <v>#N/A</v>
      </c>
      <c r="V6013" s="38" t="e">
        <f>LOOKUP(C6013,CustomerDemographic!A6012:N9201,CustomerDemographic!J6012:J9201)</f>
        <v>#N/A</v>
      </c>
      <c r="W6013" s="31" t="e">
        <f>LOOKUP(C6013,CustomerDemographic!A6012:N9201,CustomerDemographic!K6012:K9201)</f>
        <v>#N/A</v>
      </c>
      <c r="X6013" s="31" t="e">
        <f>LOOKUP(C6013,CustomerDemographic!A6012:N9201,CustomerDemographic!L6012:L9201)</f>
        <v>#N/A</v>
      </c>
      <c r="Y6013" s="31" t="e">
        <f>LOOKUP(C6013,CustomerDemographic!A6012:N9201,CustomerDemographic!M6012:M9201)</f>
        <v>#N/A</v>
      </c>
      <c r="Z6013" s="31" t="e">
        <f>LOOKUP(C6013,CustomerDemographic!A6012:N9201,CustomerDemographic!N6012:N9201)</f>
        <v>#N/A</v>
      </c>
      <c r="AA6013" s="31" t="e">
        <f>LOOKUP(C6013,CustomerAddress!A6012:F10011,CustomerAddress!C6012:C10011)</f>
        <v>#N/A</v>
      </c>
      <c r="AB6013" s="31" t="e">
        <f>LOOKUP(C6013,CustomerAddress!A6012:F10011,CustomerAddress!D6012:D10011)</f>
        <v>#N/A</v>
      </c>
      <c r="AC6013" s="31" t="e">
        <f>LOOKUP(C6013,CustomerAddress!A6012:F10011,CustomerAddress!F6012:F10011)</f>
        <v>#N/A</v>
      </c>
      <c r="AD6013" s="31">
        <f t="shared" si="569"/>
        <v>101</v>
      </c>
    </row>
    <row r="6014" spans="1:30" s="31" customFormat="1" ht="15.75" hidden="1" customHeight="1" x14ac:dyDescent="0.15">
      <c r="A6014" s="31">
        <v>6161</v>
      </c>
      <c r="B6014" s="31">
        <v>55</v>
      </c>
      <c r="C6014" s="31">
        <v>2653</v>
      </c>
      <c r="D6014" s="43">
        <v>43031</v>
      </c>
      <c r="E6014" s="43"/>
      <c r="F6014" s="31" t="b">
        <v>1</v>
      </c>
      <c r="G6014" s="33" t="s">
        <v>37</v>
      </c>
      <c r="H6014" s="33" t="s">
        <v>39</v>
      </c>
      <c r="I6014" s="33" t="s">
        <v>43</v>
      </c>
      <c r="J6014" s="38" t="str">
        <f t="shared" si="567"/>
        <v>Medium</v>
      </c>
      <c r="K6014" s="38" t="s">
        <v>12986</v>
      </c>
      <c r="L6014" s="48">
        <v>1894.19</v>
      </c>
      <c r="M6014" s="34">
        <v>598.76</v>
      </c>
      <c r="N6014" s="40">
        <v>37823</v>
      </c>
      <c r="O6014" s="50">
        <f t="shared" si="568"/>
        <v>1295.43</v>
      </c>
      <c r="P6014" s="50" t="e">
        <f>LOOKUP(C6014,CustomerDemographic!A6013:N9202,CustomerDemographic!D6013:D9202)</f>
        <v>#N/A</v>
      </c>
      <c r="Q6014" s="31" t="e">
        <f>LOOKUP(C6014,CustomerDemographic!A6013:N9202,CustomerDemographic!E6013:E9202)</f>
        <v>#N/A</v>
      </c>
      <c r="R6014" s="68" t="e">
        <f>LOOKUP(C6014,CustomerDemographic!A6013:N9202,CustomerDemographic!F6013:F9202)</f>
        <v>#N/A</v>
      </c>
      <c r="S6014" s="46" t="e">
        <f>LOOKUP(C6014,CustomerDemographic!A6013:N9202,CustomerDemographic!G6013:G9202)</f>
        <v>#N/A</v>
      </c>
      <c r="T6014" s="46"/>
      <c r="U6014" s="31" t="e">
        <f>LOOKUP(C6014,CustomerDemographic!A6013:N9202,CustomerDemographic!I6013:I9202)</f>
        <v>#N/A</v>
      </c>
      <c r="V6014" s="38" t="e">
        <f>LOOKUP(C6014,CustomerDemographic!A6013:N9202,CustomerDemographic!J6013:J9202)</f>
        <v>#N/A</v>
      </c>
      <c r="W6014" s="31" t="e">
        <f>LOOKUP(C6014,CustomerDemographic!A6013:N9202,CustomerDemographic!K6013:K9202)</f>
        <v>#N/A</v>
      </c>
      <c r="X6014" s="31" t="e">
        <f>LOOKUP(C6014,CustomerDemographic!A6013:N9202,CustomerDemographic!L6013:L9202)</f>
        <v>#N/A</v>
      </c>
      <c r="Y6014" s="31" t="e">
        <f>LOOKUP(C6014,CustomerDemographic!A6013:N9202,CustomerDemographic!M6013:M9202)</f>
        <v>#N/A</v>
      </c>
      <c r="Z6014" s="31" t="e">
        <f>LOOKUP(C6014,CustomerDemographic!A6013:N9202,CustomerDemographic!N6013:N9202)</f>
        <v>#N/A</v>
      </c>
      <c r="AA6014" s="31" t="e">
        <f>LOOKUP(C6014,CustomerAddress!A6013:F10012,CustomerAddress!C6013:C10012)</f>
        <v>#N/A</v>
      </c>
      <c r="AB6014" s="31" t="e">
        <f>LOOKUP(C6014,CustomerAddress!A6013:F10012,CustomerAddress!D6013:D10012)</f>
        <v>#N/A</v>
      </c>
      <c r="AC6014" s="31" t="e">
        <f>LOOKUP(C6014,CustomerAddress!A6013:F10012,CustomerAddress!F6013:F10012)</f>
        <v>#N/A</v>
      </c>
      <c r="AD6014" s="31">
        <f t="shared" si="569"/>
        <v>68</v>
      </c>
    </row>
    <row r="6015" spans="1:30" s="31" customFormat="1" ht="15.75" hidden="1" customHeight="1" x14ac:dyDescent="0.15">
      <c r="A6015" s="31">
        <v>6162</v>
      </c>
      <c r="B6015" s="31">
        <v>90</v>
      </c>
      <c r="C6015" s="31">
        <v>2117</v>
      </c>
      <c r="D6015" s="43">
        <v>42895</v>
      </c>
      <c r="E6015" s="43"/>
      <c r="F6015" s="31" t="b">
        <v>0</v>
      </c>
      <c r="G6015" s="33" t="s">
        <v>37</v>
      </c>
      <c r="H6015" s="33" t="s">
        <v>41</v>
      </c>
      <c r="I6015" s="33" t="s">
        <v>38</v>
      </c>
      <c r="J6015" s="38" t="str">
        <f t="shared" si="567"/>
        <v>Large</v>
      </c>
      <c r="K6015" s="38" t="s">
        <v>12987</v>
      </c>
      <c r="L6015" s="48">
        <v>363.01</v>
      </c>
      <c r="M6015" s="34">
        <v>290.41000000000003</v>
      </c>
      <c r="N6015" s="40">
        <v>38482</v>
      </c>
      <c r="O6015" s="50">
        <f t="shared" si="568"/>
        <v>72.599999999999966</v>
      </c>
      <c r="P6015" s="50" t="e">
        <f>LOOKUP(C6015,CustomerDemographic!A6014:N9203,CustomerDemographic!D6014:D9203)</f>
        <v>#N/A</v>
      </c>
      <c r="Q6015" s="31" t="e">
        <f>LOOKUP(C6015,CustomerDemographic!A6014:N9203,CustomerDemographic!E6014:E9203)</f>
        <v>#N/A</v>
      </c>
      <c r="R6015" s="68" t="e">
        <f>LOOKUP(C6015,CustomerDemographic!A6014:N9203,CustomerDemographic!F6014:F9203)</f>
        <v>#N/A</v>
      </c>
      <c r="S6015" s="46" t="e">
        <f>LOOKUP(C6015,CustomerDemographic!A6014:N9203,CustomerDemographic!G6014:G9203)</f>
        <v>#N/A</v>
      </c>
      <c r="T6015" s="46"/>
      <c r="U6015" s="31" t="e">
        <f>LOOKUP(C6015,CustomerDemographic!A6014:N9203,CustomerDemographic!I6014:I9203)</f>
        <v>#N/A</v>
      </c>
      <c r="V6015" s="38" t="e">
        <f>LOOKUP(C6015,CustomerDemographic!A6014:N9203,CustomerDemographic!J6014:J9203)</f>
        <v>#N/A</v>
      </c>
      <c r="W6015" s="31" t="e">
        <f>LOOKUP(C6015,CustomerDemographic!A6014:N9203,CustomerDemographic!K6014:K9203)</f>
        <v>#N/A</v>
      </c>
      <c r="X6015" s="31" t="e">
        <f>LOOKUP(C6015,CustomerDemographic!A6014:N9203,CustomerDemographic!L6014:L9203)</f>
        <v>#N/A</v>
      </c>
      <c r="Y6015" s="31" t="e">
        <f>LOOKUP(C6015,CustomerDemographic!A6014:N9203,CustomerDemographic!M6014:M9203)</f>
        <v>#N/A</v>
      </c>
      <c r="Z6015" s="31" t="e">
        <f>LOOKUP(C6015,CustomerDemographic!A6014:N9203,CustomerDemographic!N6014:N9203)</f>
        <v>#N/A</v>
      </c>
      <c r="AA6015" s="31" t="e">
        <f>LOOKUP(C6015,CustomerAddress!A6014:F10013,CustomerAddress!C6014:C10013)</f>
        <v>#N/A</v>
      </c>
      <c r="AB6015" s="31" t="e">
        <f>LOOKUP(C6015,CustomerAddress!A6014:F10013,CustomerAddress!D6014:D10013)</f>
        <v>#N/A</v>
      </c>
      <c r="AC6015" s="31" t="e">
        <f>LOOKUP(C6015,CustomerAddress!A6014:F10013,CustomerAddress!F6014:F10013)</f>
        <v>#N/A</v>
      </c>
      <c r="AD6015" s="31">
        <f t="shared" si="569"/>
        <v>204</v>
      </c>
    </row>
    <row r="6016" spans="1:30" s="31" customFormat="1" ht="15.75" hidden="1" customHeight="1" x14ac:dyDescent="0.15">
      <c r="A6016" s="31">
        <v>6163</v>
      </c>
      <c r="B6016" s="31">
        <v>51</v>
      </c>
      <c r="C6016" s="31">
        <v>2397</v>
      </c>
      <c r="D6016" s="43">
        <v>42835</v>
      </c>
      <c r="E6016" s="43"/>
      <c r="F6016" s="31" t="b">
        <v>1</v>
      </c>
      <c r="G6016" s="33" t="s">
        <v>37</v>
      </c>
      <c r="H6016" s="33" t="s">
        <v>40</v>
      </c>
      <c r="I6016" s="33" t="s">
        <v>38</v>
      </c>
      <c r="J6016" s="38" t="str">
        <f t="shared" si="567"/>
        <v>Medium</v>
      </c>
      <c r="K6016" s="38" t="s">
        <v>12986</v>
      </c>
      <c r="L6016" s="48">
        <v>2005.66</v>
      </c>
      <c r="M6016" s="34">
        <v>1203.4000000000001</v>
      </c>
      <c r="N6016" s="40">
        <v>35470</v>
      </c>
      <c r="O6016" s="50">
        <f t="shared" si="568"/>
        <v>802.26</v>
      </c>
      <c r="P6016" s="50" t="e">
        <f>LOOKUP(C6016,CustomerDemographic!A6015:N9204,CustomerDemographic!D6015:D9204)</f>
        <v>#N/A</v>
      </c>
      <c r="Q6016" s="31" t="e">
        <f>LOOKUP(C6016,CustomerDemographic!A6015:N9204,CustomerDemographic!E6015:E9204)</f>
        <v>#N/A</v>
      </c>
      <c r="R6016" s="68" t="e">
        <f>LOOKUP(C6016,CustomerDemographic!A6015:N9204,CustomerDemographic!F6015:F9204)</f>
        <v>#N/A</v>
      </c>
      <c r="S6016" s="46" t="e">
        <f>LOOKUP(C6016,CustomerDemographic!A6015:N9204,CustomerDemographic!G6015:G9204)</f>
        <v>#N/A</v>
      </c>
      <c r="T6016" s="46"/>
      <c r="U6016" s="31" t="e">
        <f>LOOKUP(C6016,CustomerDemographic!A6015:N9204,CustomerDemographic!I6015:I9204)</f>
        <v>#N/A</v>
      </c>
      <c r="V6016" s="38" t="e">
        <f>LOOKUP(C6016,CustomerDemographic!A6015:N9204,CustomerDemographic!J6015:J9204)</f>
        <v>#N/A</v>
      </c>
      <c r="W6016" s="31" t="e">
        <f>LOOKUP(C6016,CustomerDemographic!A6015:N9204,CustomerDemographic!K6015:K9204)</f>
        <v>#N/A</v>
      </c>
      <c r="X6016" s="31" t="e">
        <f>LOOKUP(C6016,CustomerDemographic!A6015:N9204,CustomerDemographic!L6015:L9204)</f>
        <v>#N/A</v>
      </c>
      <c r="Y6016" s="31" t="e">
        <f>LOOKUP(C6016,CustomerDemographic!A6015:N9204,CustomerDemographic!M6015:M9204)</f>
        <v>#N/A</v>
      </c>
      <c r="Z6016" s="31" t="e">
        <f>LOOKUP(C6016,CustomerDemographic!A6015:N9204,CustomerDemographic!N6015:N9204)</f>
        <v>#N/A</v>
      </c>
      <c r="AA6016" s="31" t="e">
        <f>LOOKUP(C6016,CustomerAddress!A6015:F10014,CustomerAddress!C6015:C10014)</f>
        <v>#N/A</v>
      </c>
      <c r="AB6016" s="31" t="e">
        <f>LOOKUP(C6016,CustomerAddress!A6015:F10014,CustomerAddress!D6015:D10014)</f>
        <v>#N/A</v>
      </c>
      <c r="AC6016" s="31" t="e">
        <f>LOOKUP(C6016,CustomerAddress!A6015:F10014,CustomerAddress!F6015:F10014)</f>
        <v>#N/A</v>
      </c>
      <c r="AD6016" s="31">
        <f t="shared" si="569"/>
        <v>264</v>
      </c>
    </row>
    <row r="6017" spans="1:30" s="31" customFormat="1" ht="15.75" hidden="1" customHeight="1" x14ac:dyDescent="0.15">
      <c r="A6017" s="31">
        <v>6164</v>
      </c>
      <c r="B6017" s="31">
        <v>0</v>
      </c>
      <c r="C6017" s="31">
        <v>1577</v>
      </c>
      <c r="D6017" s="43">
        <v>42977</v>
      </c>
      <c r="E6017" s="43"/>
      <c r="F6017" s="31" t="b">
        <v>1</v>
      </c>
      <c r="G6017" s="33" t="s">
        <v>37</v>
      </c>
      <c r="H6017" s="33" t="s">
        <v>40</v>
      </c>
      <c r="I6017" s="33" t="s">
        <v>38</v>
      </c>
      <c r="J6017" s="38" t="str">
        <f t="shared" si="567"/>
        <v>Medium</v>
      </c>
      <c r="K6017" s="38" t="s">
        <v>12986</v>
      </c>
      <c r="L6017" s="48">
        <v>227.88</v>
      </c>
      <c r="M6017" s="34">
        <v>136.72999999999999</v>
      </c>
      <c r="N6017" s="40">
        <v>37659</v>
      </c>
      <c r="O6017" s="50">
        <f t="shared" si="568"/>
        <v>91.15</v>
      </c>
      <c r="P6017" s="50" t="e">
        <f>LOOKUP(C6017,CustomerDemographic!A6016:N9205,CustomerDemographic!D6016:D9205)</f>
        <v>#N/A</v>
      </c>
      <c r="Q6017" s="31" t="e">
        <f>LOOKUP(C6017,CustomerDemographic!A6016:N9205,CustomerDemographic!E6016:E9205)</f>
        <v>#N/A</v>
      </c>
      <c r="R6017" s="68" t="e">
        <f>LOOKUP(C6017,CustomerDemographic!A6016:N9205,CustomerDemographic!F6016:F9205)</f>
        <v>#N/A</v>
      </c>
      <c r="S6017" s="46" t="e">
        <f>LOOKUP(C6017,CustomerDemographic!A6016:N9205,CustomerDemographic!G6016:G9205)</f>
        <v>#N/A</v>
      </c>
      <c r="T6017" s="46"/>
      <c r="U6017" s="31" t="e">
        <f>LOOKUP(C6017,CustomerDemographic!A6016:N9205,CustomerDemographic!I6016:I9205)</f>
        <v>#N/A</v>
      </c>
      <c r="V6017" s="38" t="e">
        <f>LOOKUP(C6017,CustomerDemographic!A6016:N9205,CustomerDemographic!J6016:J9205)</f>
        <v>#N/A</v>
      </c>
      <c r="W6017" s="31" t="e">
        <f>LOOKUP(C6017,CustomerDemographic!A6016:N9205,CustomerDemographic!K6016:K9205)</f>
        <v>#N/A</v>
      </c>
      <c r="X6017" s="31" t="e">
        <f>LOOKUP(C6017,CustomerDemographic!A6016:N9205,CustomerDemographic!L6016:L9205)</f>
        <v>#N/A</v>
      </c>
      <c r="Y6017" s="31" t="e">
        <f>LOOKUP(C6017,CustomerDemographic!A6016:N9205,CustomerDemographic!M6016:M9205)</f>
        <v>#N/A</v>
      </c>
      <c r="Z6017" s="31" t="e">
        <f>LOOKUP(C6017,CustomerDemographic!A6016:N9205,CustomerDemographic!N6016:N9205)</f>
        <v>#N/A</v>
      </c>
      <c r="AA6017" s="31" t="e">
        <f>LOOKUP(C6017,CustomerAddress!A6016:F10015,CustomerAddress!C6016:C10015)</f>
        <v>#N/A</v>
      </c>
      <c r="AB6017" s="31" t="e">
        <f>LOOKUP(C6017,CustomerAddress!A6016:F10015,CustomerAddress!D6016:D10015)</f>
        <v>#N/A</v>
      </c>
      <c r="AC6017" s="31" t="e">
        <f>LOOKUP(C6017,CustomerAddress!A6016:F10015,CustomerAddress!F6016:F10015)</f>
        <v>#N/A</v>
      </c>
      <c r="AD6017" s="31">
        <f t="shared" si="569"/>
        <v>122</v>
      </c>
    </row>
    <row r="6018" spans="1:30" s="31" customFormat="1" ht="15.75" hidden="1" customHeight="1" x14ac:dyDescent="0.15">
      <c r="A6018" s="31">
        <v>6165</v>
      </c>
      <c r="B6018" s="31">
        <v>47</v>
      </c>
      <c r="C6018" s="31">
        <v>1329</v>
      </c>
      <c r="D6018" s="43">
        <v>42905</v>
      </c>
      <c r="E6018" s="43"/>
      <c r="F6018" s="31" t="b">
        <v>0</v>
      </c>
      <c r="G6018" s="33" t="s">
        <v>37</v>
      </c>
      <c r="H6018" s="33" t="s">
        <v>39</v>
      </c>
      <c r="I6018" s="33" t="s">
        <v>43</v>
      </c>
      <c r="J6018" s="38" t="str">
        <f t="shared" ref="J6018:J6081" si="570">PROPER(K6018)</f>
        <v>Medium</v>
      </c>
      <c r="K6018" s="38" t="s">
        <v>12986</v>
      </c>
      <c r="L6018" s="48">
        <v>1720.7</v>
      </c>
      <c r="M6018" s="34">
        <v>1531.42</v>
      </c>
      <c r="N6018" s="40">
        <v>38991</v>
      </c>
      <c r="O6018" s="50">
        <f t="shared" si="568"/>
        <v>189.27999999999997</v>
      </c>
      <c r="P6018" s="50" t="e">
        <f>LOOKUP(C6018,CustomerDemographic!A6017:N9206,CustomerDemographic!D6017:D9206)</f>
        <v>#N/A</v>
      </c>
      <c r="Q6018" s="31" t="e">
        <f>LOOKUP(C6018,CustomerDemographic!A6017:N9206,CustomerDemographic!E6017:E9206)</f>
        <v>#N/A</v>
      </c>
      <c r="R6018" s="68" t="e">
        <f>LOOKUP(C6018,CustomerDemographic!A6017:N9206,CustomerDemographic!F6017:F9206)</f>
        <v>#N/A</v>
      </c>
      <c r="S6018" s="46" t="e">
        <f>LOOKUP(C6018,CustomerDemographic!A6017:N9206,CustomerDemographic!G6017:G9206)</f>
        <v>#N/A</v>
      </c>
      <c r="T6018" s="46"/>
      <c r="U6018" s="31" t="e">
        <f>LOOKUP(C6018,CustomerDemographic!A6017:N9206,CustomerDemographic!I6017:I9206)</f>
        <v>#N/A</v>
      </c>
      <c r="V6018" s="38" t="e">
        <f>LOOKUP(C6018,CustomerDemographic!A6017:N9206,CustomerDemographic!J6017:J9206)</f>
        <v>#N/A</v>
      </c>
      <c r="W6018" s="31" t="e">
        <f>LOOKUP(C6018,CustomerDemographic!A6017:N9206,CustomerDemographic!K6017:K9206)</f>
        <v>#N/A</v>
      </c>
      <c r="X6018" s="31" t="e">
        <f>LOOKUP(C6018,CustomerDemographic!A6017:N9206,CustomerDemographic!L6017:L9206)</f>
        <v>#N/A</v>
      </c>
      <c r="Y6018" s="31" t="e">
        <f>LOOKUP(C6018,CustomerDemographic!A6017:N9206,CustomerDemographic!M6017:M9206)</f>
        <v>#N/A</v>
      </c>
      <c r="Z6018" s="31" t="e">
        <f>LOOKUP(C6018,CustomerDemographic!A6017:N9206,CustomerDemographic!N6017:N9206)</f>
        <v>#N/A</v>
      </c>
      <c r="AA6018" s="31" t="e">
        <f>LOOKUP(C6018,CustomerAddress!A6017:F10016,CustomerAddress!C6017:C10016)</f>
        <v>#N/A</v>
      </c>
      <c r="AB6018" s="31" t="e">
        <f>LOOKUP(C6018,CustomerAddress!A6017:F10016,CustomerAddress!D6017:D10016)</f>
        <v>#N/A</v>
      </c>
      <c r="AC6018" s="31" t="e">
        <f>LOOKUP(C6018,CustomerAddress!A6017:F10016,CustomerAddress!F6017:F10016)</f>
        <v>#N/A</v>
      </c>
      <c r="AD6018" s="31">
        <f t="shared" si="569"/>
        <v>194</v>
      </c>
    </row>
    <row r="6019" spans="1:30" s="31" customFormat="1" ht="15.75" hidden="1" customHeight="1" x14ac:dyDescent="0.15">
      <c r="A6019" s="31">
        <v>6166</v>
      </c>
      <c r="B6019" s="31">
        <v>40</v>
      </c>
      <c r="C6019" s="31">
        <v>2882</v>
      </c>
      <c r="D6019" s="43">
        <v>42747</v>
      </c>
      <c r="E6019" s="43"/>
      <c r="F6019" s="31" t="b">
        <v>1</v>
      </c>
      <c r="G6019" s="33" t="s">
        <v>37</v>
      </c>
      <c r="H6019" s="33" t="s">
        <v>40</v>
      </c>
      <c r="I6019" s="33" t="s">
        <v>38</v>
      </c>
      <c r="J6019" s="38" t="str">
        <f t="shared" si="570"/>
        <v>Small</v>
      </c>
      <c r="K6019" s="38" t="s">
        <v>3629</v>
      </c>
      <c r="L6019" s="48">
        <v>1458.17</v>
      </c>
      <c r="M6019" s="34">
        <v>874.9</v>
      </c>
      <c r="N6019" s="40">
        <v>38750</v>
      </c>
      <c r="O6019" s="50">
        <f t="shared" ref="O6019:O6082" si="571">L6019-M6019</f>
        <v>583.2700000000001</v>
      </c>
      <c r="P6019" s="50" t="e">
        <f>LOOKUP(C6019,CustomerDemographic!A6018:N9207,CustomerDemographic!D6018:D9207)</f>
        <v>#N/A</v>
      </c>
      <c r="Q6019" s="31" t="e">
        <f>LOOKUP(C6019,CustomerDemographic!A6018:N9207,CustomerDemographic!E6018:E9207)</f>
        <v>#N/A</v>
      </c>
      <c r="R6019" s="68" t="e">
        <f>LOOKUP(C6019,CustomerDemographic!A6018:N9207,CustomerDemographic!F6018:F9207)</f>
        <v>#N/A</v>
      </c>
      <c r="S6019" s="46" t="e">
        <f>LOOKUP(C6019,CustomerDemographic!A6018:N9207,CustomerDemographic!G6018:G9207)</f>
        <v>#N/A</v>
      </c>
      <c r="T6019" s="46"/>
      <c r="U6019" s="31" t="e">
        <f>LOOKUP(C6019,CustomerDemographic!A6018:N9207,CustomerDemographic!I6018:I9207)</f>
        <v>#N/A</v>
      </c>
      <c r="V6019" s="38" t="e">
        <f>LOOKUP(C6019,CustomerDemographic!A6018:N9207,CustomerDemographic!J6018:J9207)</f>
        <v>#N/A</v>
      </c>
      <c r="W6019" s="31" t="e">
        <f>LOOKUP(C6019,CustomerDemographic!A6018:N9207,CustomerDemographic!K6018:K9207)</f>
        <v>#N/A</v>
      </c>
      <c r="X6019" s="31" t="e">
        <f>LOOKUP(C6019,CustomerDemographic!A6018:N9207,CustomerDemographic!L6018:L9207)</f>
        <v>#N/A</v>
      </c>
      <c r="Y6019" s="31" t="e">
        <f>LOOKUP(C6019,CustomerDemographic!A6018:N9207,CustomerDemographic!M6018:M9207)</f>
        <v>#N/A</v>
      </c>
      <c r="Z6019" s="31" t="e">
        <f>LOOKUP(C6019,CustomerDemographic!A6018:N9207,CustomerDemographic!N6018:N9207)</f>
        <v>#N/A</v>
      </c>
      <c r="AA6019" s="31" t="e">
        <f>LOOKUP(C6019,CustomerAddress!A6018:F10017,CustomerAddress!C6018:C10017)</f>
        <v>#N/A</v>
      </c>
      <c r="AB6019" s="31" t="e">
        <f>LOOKUP(C6019,CustomerAddress!A6018:F10017,CustomerAddress!D6018:D10017)</f>
        <v>#N/A</v>
      </c>
      <c r="AC6019" s="31" t="e">
        <f>LOOKUP(C6019,CustomerAddress!A6018:F10017,CustomerAddress!F6018:F10017)</f>
        <v>#N/A</v>
      </c>
      <c r="AD6019" s="31">
        <f t="shared" ref="AD6019:AD6082" si="572">$AF$2-D6019</f>
        <v>352</v>
      </c>
    </row>
    <row r="6020" spans="1:30" s="31" customFormat="1" ht="15.75" hidden="1" customHeight="1" x14ac:dyDescent="0.15">
      <c r="A6020" s="31">
        <v>6167</v>
      </c>
      <c r="B6020" s="31">
        <v>14</v>
      </c>
      <c r="C6020" s="31">
        <v>1407</v>
      </c>
      <c r="D6020" s="43">
        <v>42742</v>
      </c>
      <c r="E6020" s="43"/>
      <c r="F6020" s="31" t="b">
        <v>0</v>
      </c>
      <c r="G6020" s="33" t="s">
        <v>37</v>
      </c>
      <c r="H6020" s="33" t="s">
        <v>39</v>
      </c>
      <c r="I6020" s="33" t="s">
        <v>38</v>
      </c>
      <c r="J6020" s="38" t="str">
        <f t="shared" si="570"/>
        <v>Medium</v>
      </c>
      <c r="K6020" s="38" t="s">
        <v>12986</v>
      </c>
      <c r="L6020" s="48">
        <v>1386.84</v>
      </c>
      <c r="M6020" s="34">
        <v>1234.29</v>
      </c>
      <c r="N6020" s="40">
        <v>39880</v>
      </c>
      <c r="O6020" s="50">
        <f t="shared" si="571"/>
        <v>152.54999999999995</v>
      </c>
      <c r="P6020" s="50" t="e">
        <f>LOOKUP(C6020,CustomerDemographic!A6019:N9208,CustomerDemographic!D6019:D9208)</f>
        <v>#N/A</v>
      </c>
      <c r="Q6020" s="31" t="e">
        <f>LOOKUP(C6020,CustomerDemographic!A6019:N9208,CustomerDemographic!E6019:E9208)</f>
        <v>#N/A</v>
      </c>
      <c r="R6020" s="68" t="e">
        <f>LOOKUP(C6020,CustomerDemographic!A6019:N9208,CustomerDemographic!F6019:F9208)</f>
        <v>#N/A</v>
      </c>
      <c r="S6020" s="46" t="e">
        <f>LOOKUP(C6020,CustomerDemographic!A6019:N9208,CustomerDemographic!G6019:G9208)</f>
        <v>#N/A</v>
      </c>
      <c r="T6020" s="46"/>
      <c r="U6020" s="31" t="e">
        <f>LOOKUP(C6020,CustomerDemographic!A6019:N9208,CustomerDemographic!I6019:I9208)</f>
        <v>#N/A</v>
      </c>
      <c r="V6020" s="38" t="e">
        <f>LOOKUP(C6020,CustomerDemographic!A6019:N9208,CustomerDemographic!J6019:J9208)</f>
        <v>#N/A</v>
      </c>
      <c r="W6020" s="31" t="e">
        <f>LOOKUP(C6020,CustomerDemographic!A6019:N9208,CustomerDemographic!K6019:K9208)</f>
        <v>#N/A</v>
      </c>
      <c r="X6020" s="31" t="e">
        <f>LOOKUP(C6020,CustomerDemographic!A6019:N9208,CustomerDemographic!L6019:L9208)</f>
        <v>#N/A</v>
      </c>
      <c r="Y6020" s="31" t="e">
        <f>LOOKUP(C6020,CustomerDemographic!A6019:N9208,CustomerDemographic!M6019:M9208)</f>
        <v>#N/A</v>
      </c>
      <c r="Z6020" s="31" t="e">
        <f>LOOKUP(C6020,CustomerDemographic!A6019:N9208,CustomerDemographic!N6019:N9208)</f>
        <v>#N/A</v>
      </c>
      <c r="AA6020" s="31" t="e">
        <f>LOOKUP(C6020,CustomerAddress!A6019:F10018,CustomerAddress!C6019:C10018)</f>
        <v>#N/A</v>
      </c>
      <c r="AB6020" s="31" t="e">
        <f>LOOKUP(C6020,CustomerAddress!A6019:F10018,CustomerAddress!D6019:D10018)</f>
        <v>#N/A</v>
      </c>
      <c r="AC6020" s="31" t="e">
        <f>LOOKUP(C6020,CustomerAddress!A6019:F10018,CustomerAddress!F6019:F10018)</f>
        <v>#N/A</v>
      </c>
      <c r="AD6020" s="31">
        <f t="shared" si="572"/>
        <v>357</v>
      </c>
    </row>
    <row r="6021" spans="1:30" s="31" customFormat="1" ht="15.75" hidden="1" customHeight="1" x14ac:dyDescent="0.15">
      <c r="A6021" s="31">
        <v>6169</v>
      </c>
      <c r="B6021" s="31">
        <v>30</v>
      </c>
      <c r="C6021" s="31">
        <v>2940</v>
      </c>
      <c r="D6021" s="43">
        <v>42793</v>
      </c>
      <c r="E6021" s="43"/>
      <c r="F6021" s="31" t="b">
        <v>0</v>
      </c>
      <c r="G6021" s="33" t="s">
        <v>37</v>
      </c>
      <c r="H6021" s="36" t="s">
        <v>12747</v>
      </c>
      <c r="I6021" s="33" t="s">
        <v>38</v>
      </c>
      <c r="J6021" s="38" t="str">
        <f t="shared" si="570"/>
        <v>Small</v>
      </c>
      <c r="K6021" s="38" t="s">
        <v>3629</v>
      </c>
      <c r="L6021" s="48">
        <v>748.17</v>
      </c>
      <c r="M6021" s="34">
        <v>448.9</v>
      </c>
      <c r="N6021" s="40">
        <v>33888</v>
      </c>
      <c r="O6021" s="50">
        <f t="shared" si="571"/>
        <v>299.27</v>
      </c>
      <c r="P6021" s="50" t="e">
        <f>LOOKUP(C6021,CustomerDemographic!A6020:N9209,CustomerDemographic!D6020:D9209)</f>
        <v>#N/A</v>
      </c>
      <c r="Q6021" s="31" t="e">
        <f>LOOKUP(C6021,CustomerDemographic!A6020:N9209,CustomerDemographic!E6020:E9209)</f>
        <v>#N/A</v>
      </c>
      <c r="R6021" s="68" t="e">
        <f>LOOKUP(C6021,CustomerDemographic!A6020:N9209,CustomerDemographic!F6020:F9209)</f>
        <v>#N/A</v>
      </c>
      <c r="S6021" s="46" t="e">
        <f>LOOKUP(C6021,CustomerDemographic!A6020:N9209,CustomerDemographic!G6020:G9209)</f>
        <v>#N/A</v>
      </c>
      <c r="T6021" s="46"/>
      <c r="U6021" s="31" t="e">
        <f>LOOKUP(C6021,CustomerDemographic!A6020:N9209,CustomerDemographic!I6020:I9209)</f>
        <v>#N/A</v>
      </c>
      <c r="V6021" s="38" t="e">
        <f>LOOKUP(C6021,CustomerDemographic!A6020:N9209,CustomerDemographic!J6020:J9209)</f>
        <v>#N/A</v>
      </c>
      <c r="W6021" s="31" t="e">
        <f>LOOKUP(C6021,CustomerDemographic!A6020:N9209,CustomerDemographic!K6020:K9209)</f>
        <v>#N/A</v>
      </c>
      <c r="X6021" s="31" t="e">
        <f>LOOKUP(C6021,CustomerDemographic!A6020:N9209,CustomerDemographic!L6020:L9209)</f>
        <v>#N/A</v>
      </c>
      <c r="Y6021" s="31" t="e">
        <f>LOOKUP(C6021,CustomerDemographic!A6020:N9209,CustomerDemographic!M6020:M9209)</f>
        <v>#N/A</v>
      </c>
      <c r="Z6021" s="31" t="e">
        <f>LOOKUP(C6021,CustomerDemographic!A6020:N9209,CustomerDemographic!N6020:N9209)</f>
        <v>#N/A</v>
      </c>
      <c r="AA6021" s="31" t="e">
        <f>LOOKUP(C6021,CustomerAddress!A6020:F10019,CustomerAddress!C6020:C10019)</f>
        <v>#N/A</v>
      </c>
      <c r="AB6021" s="31" t="e">
        <f>LOOKUP(C6021,CustomerAddress!A6020:F10019,CustomerAddress!D6020:D10019)</f>
        <v>#N/A</v>
      </c>
      <c r="AC6021" s="31" t="e">
        <f>LOOKUP(C6021,CustomerAddress!A6020:F10019,CustomerAddress!F6020:F10019)</f>
        <v>#N/A</v>
      </c>
      <c r="AD6021" s="31">
        <f t="shared" si="572"/>
        <v>306</v>
      </c>
    </row>
    <row r="6022" spans="1:30" s="31" customFormat="1" ht="15.75" hidden="1" customHeight="1" x14ac:dyDescent="0.15">
      <c r="A6022" s="31">
        <v>6170</v>
      </c>
      <c r="B6022" s="31">
        <v>19</v>
      </c>
      <c r="C6022" s="31">
        <v>1239</v>
      </c>
      <c r="D6022" s="43">
        <v>43061</v>
      </c>
      <c r="E6022" s="43"/>
      <c r="F6022" s="31" t="b">
        <v>0</v>
      </c>
      <c r="G6022" s="33" t="s">
        <v>37</v>
      </c>
      <c r="H6022" s="33" t="s">
        <v>40</v>
      </c>
      <c r="I6022" s="33" t="s">
        <v>43</v>
      </c>
      <c r="J6022" s="38" t="str">
        <f t="shared" si="570"/>
        <v>Medium</v>
      </c>
      <c r="K6022" s="38" t="s">
        <v>12986</v>
      </c>
      <c r="L6022" s="48">
        <v>12.01</v>
      </c>
      <c r="M6022" s="34">
        <v>7.21</v>
      </c>
      <c r="N6022" s="40">
        <v>40303</v>
      </c>
      <c r="O6022" s="50">
        <f t="shared" si="571"/>
        <v>4.8</v>
      </c>
      <c r="P6022" s="50" t="e">
        <f>LOOKUP(C6022,CustomerDemographic!A6021:N9210,CustomerDemographic!D6021:D9210)</f>
        <v>#N/A</v>
      </c>
      <c r="Q6022" s="31" t="e">
        <f>LOOKUP(C6022,CustomerDemographic!A6021:N9210,CustomerDemographic!E6021:E9210)</f>
        <v>#N/A</v>
      </c>
      <c r="R6022" s="68" t="e">
        <f>LOOKUP(C6022,CustomerDemographic!A6021:N9210,CustomerDemographic!F6021:F9210)</f>
        <v>#N/A</v>
      </c>
      <c r="S6022" s="46" t="e">
        <f>LOOKUP(C6022,CustomerDemographic!A6021:N9210,CustomerDemographic!G6021:G9210)</f>
        <v>#N/A</v>
      </c>
      <c r="T6022" s="46"/>
      <c r="U6022" s="31" t="e">
        <f>LOOKUP(C6022,CustomerDemographic!A6021:N9210,CustomerDemographic!I6021:I9210)</f>
        <v>#N/A</v>
      </c>
      <c r="V6022" s="38" t="e">
        <f>LOOKUP(C6022,CustomerDemographic!A6021:N9210,CustomerDemographic!J6021:J9210)</f>
        <v>#N/A</v>
      </c>
      <c r="W6022" s="31" t="e">
        <f>LOOKUP(C6022,CustomerDemographic!A6021:N9210,CustomerDemographic!K6021:K9210)</f>
        <v>#N/A</v>
      </c>
      <c r="X6022" s="31" t="e">
        <f>LOOKUP(C6022,CustomerDemographic!A6021:N9210,CustomerDemographic!L6021:L9210)</f>
        <v>#N/A</v>
      </c>
      <c r="Y6022" s="31" t="e">
        <f>LOOKUP(C6022,CustomerDemographic!A6021:N9210,CustomerDemographic!M6021:M9210)</f>
        <v>#N/A</v>
      </c>
      <c r="Z6022" s="31" t="e">
        <f>LOOKUP(C6022,CustomerDemographic!A6021:N9210,CustomerDemographic!N6021:N9210)</f>
        <v>#N/A</v>
      </c>
      <c r="AA6022" s="31" t="e">
        <f>LOOKUP(C6022,CustomerAddress!A6021:F10020,CustomerAddress!C6021:C10020)</f>
        <v>#N/A</v>
      </c>
      <c r="AB6022" s="31" t="e">
        <f>LOOKUP(C6022,CustomerAddress!A6021:F10020,CustomerAddress!D6021:D10020)</f>
        <v>#N/A</v>
      </c>
      <c r="AC6022" s="31" t="e">
        <f>LOOKUP(C6022,CustomerAddress!A6021:F10020,CustomerAddress!F6021:F10020)</f>
        <v>#N/A</v>
      </c>
      <c r="AD6022" s="31">
        <f t="shared" si="572"/>
        <v>38</v>
      </c>
    </row>
    <row r="6023" spans="1:30" s="31" customFormat="1" ht="15.75" hidden="1" customHeight="1" x14ac:dyDescent="0.15">
      <c r="A6023" s="31">
        <v>6171</v>
      </c>
      <c r="B6023" s="31">
        <v>85</v>
      </c>
      <c r="C6023" s="31">
        <v>1832</v>
      </c>
      <c r="D6023" s="43">
        <v>42877</v>
      </c>
      <c r="E6023" s="43"/>
      <c r="F6023" s="31" t="b">
        <v>0</v>
      </c>
      <c r="G6023" s="33" t="s">
        <v>37</v>
      </c>
      <c r="H6023" s="33" t="s">
        <v>44</v>
      </c>
      <c r="I6023" s="33" t="s">
        <v>38</v>
      </c>
      <c r="J6023" s="38" t="str">
        <f t="shared" si="570"/>
        <v>Large</v>
      </c>
      <c r="K6023" s="38" t="s">
        <v>12987</v>
      </c>
      <c r="L6023" s="48">
        <v>752.64</v>
      </c>
      <c r="M6023" s="34">
        <v>205.36</v>
      </c>
      <c r="N6023" s="40">
        <v>36367</v>
      </c>
      <c r="O6023" s="50">
        <f t="shared" si="571"/>
        <v>547.28</v>
      </c>
      <c r="P6023" s="50" t="e">
        <f>LOOKUP(C6023,CustomerDemographic!A6022:N9211,CustomerDemographic!D6022:D9211)</f>
        <v>#N/A</v>
      </c>
      <c r="Q6023" s="31" t="e">
        <f>LOOKUP(C6023,CustomerDemographic!A6022:N9211,CustomerDemographic!E6022:E9211)</f>
        <v>#N/A</v>
      </c>
      <c r="R6023" s="68" t="e">
        <f>LOOKUP(C6023,CustomerDemographic!A6022:N9211,CustomerDemographic!F6022:F9211)</f>
        <v>#N/A</v>
      </c>
      <c r="S6023" s="46" t="e">
        <f>LOOKUP(C6023,CustomerDemographic!A6022:N9211,CustomerDemographic!G6022:G9211)</f>
        <v>#N/A</v>
      </c>
      <c r="T6023" s="46"/>
      <c r="U6023" s="31" t="e">
        <f>LOOKUP(C6023,CustomerDemographic!A6022:N9211,CustomerDemographic!I6022:I9211)</f>
        <v>#N/A</v>
      </c>
      <c r="V6023" s="38" t="e">
        <f>LOOKUP(C6023,CustomerDemographic!A6022:N9211,CustomerDemographic!J6022:J9211)</f>
        <v>#N/A</v>
      </c>
      <c r="W6023" s="31" t="e">
        <f>LOOKUP(C6023,CustomerDemographic!A6022:N9211,CustomerDemographic!K6022:K9211)</f>
        <v>#N/A</v>
      </c>
      <c r="X6023" s="31" t="e">
        <f>LOOKUP(C6023,CustomerDemographic!A6022:N9211,CustomerDemographic!L6022:L9211)</f>
        <v>#N/A</v>
      </c>
      <c r="Y6023" s="31" t="e">
        <f>LOOKUP(C6023,CustomerDemographic!A6022:N9211,CustomerDemographic!M6022:M9211)</f>
        <v>#N/A</v>
      </c>
      <c r="Z6023" s="31" t="e">
        <f>LOOKUP(C6023,CustomerDemographic!A6022:N9211,CustomerDemographic!N6022:N9211)</f>
        <v>#N/A</v>
      </c>
      <c r="AA6023" s="31" t="e">
        <f>LOOKUP(C6023,CustomerAddress!A6022:F10021,CustomerAddress!C6022:C10021)</f>
        <v>#N/A</v>
      </c>
      <c r="AB6023" s="31" t="e">
        <f>LOOKUP(C6023,CustomerAddress!A6022:F10021,CustomerAddress!D6022:D10021)</f>
        <v>#N/A</v>
      </c>
      <c r="AC6023" s="31" t="e">
        <f>LOOKUP(C6023,CustomerAddress!A6022:F10021,CustomerAddress!F6022:F10021)</f>
        <v>#N/A</v>
      </c>
      <c r="AD6023" s="31">
        <f t="shared" si="572"/>
        <v>222</v>
      </c>
    </row>
    <row r="6024" spans="1:30" s="31" customFormat="1" ht="15.75" hidden="1" customHeight="1" x14ac:dyDescent="0.15">
      <c r="A6024" s="31">
        <v>6172</v>
      </c>
      <c r="B6024" s="31">
        <v>18</v>
      </c>
      <c r="C6024" s="31">
        <v>1520</v>
      </c>
      <c r="D6024" s="43">
        <v>42853</v>
      </c>
      <c r="E6024" s="43"/>
      <c r="F6024" s="31" t="b">
        <v>0</v>
      </c>
      <c r="G6024" s="33" t="s">
        <v>37</v>
      </c>
      <c r="H6024" s="36" t="s">
        <v>12747</v>
      </c>
      <c r="I6024" s="33" t="s">
        <v>38</v>
      </c>
      <c r="J6024" s="38" t="str">
        <f t="shared" si="570"/>
        <v>Medium</v>
      </c>
      <c r="K6024" s="38" t="s">
        <v>12986</v>
      </c>
      <c r="L6024" s="48">
        <v>575.27</v>
      </c>
      <c r="M6024" s="34">
        <v>431.45</v>
      </c>
      <c r="N6024" s="40">
        <v>41345</v>
      </c>
      <c r="O6024" s="50">
        <f t="shared" si="571"/>
        <v>143.82</v>
      </c>
      <c r="P6024" s="50" t="e">
        <f>LOOKUP(C6024,CustomerDemographic!A6023:N9212,CustomerDemographic!D6023:D9212)</f>
        <v>#N/A</v>
      </c>
      <c r="Q6024" s="31" t="e">
        <f>LOOKUP(C6024,CustomerDemographic!A6023:N9212,CustomerDemographic!E6023:E9212)</f>
        <v>#N/A</v>
      </c>
      <c r="R6024" s="68" t="e">
        <f>LOOKUP(C6024,CustomerDemographic!A6023:N9212,CustomerDemographic!F6023:F9212)</f>
        <v>#N/A</v>
      </c>
      <c r="S6024" s="46" t="e">
        <f>LOOKUP(C6024,CustomerDemographic!A6023:N9212,CustomerDemographic!G6023:G9212)</f>
        <v>#N/A</v>
      </c>
      <c r="T6024" s="46"/>
      <c r="U6024" s="31" t="e">
        <f>LOOKUP(C6024,CustomerDemographic!A6023:N9212,CustomerDemographic!I6023:I9212)</f>
        <v>#N/A</v>
      </c>
      <c r="V6024" s="38" t="e">
        <f>LOOKUP(C6024,CustomerDemographic!A6023:N9212,CustomerDemographic!J6023:J9212)</f>
        <v>#N/A</v>
      </c>
      <c r="W6024" s="31" t="e">
        <f>LOOKUP(C6024,CustomerDemographic!A6023:N9212,CustomerDemographic!K6023:K9212)</f>
        <v>#N/A</v>
      </c>
      <c r="X6024" s="31" t="e">
        <f>LOOKUP(C6024,CustomerDemographic!A6023:N9212,CustomerDemographic!L6023:L9212)</f>
        <v>#N/A</v>
      </c>
      <c r="Y6024" s="31" t="e">
        <f>LOOKUP(C6024,CustomerDemographic!A6023:N9212,CustomerDemographic!M6023:M9212)</f>
        <v>#N/A</v>
      </c>
      <c r="Z6024" s="31" t="e">
        <f>LOOKUP(C6024,CustomerDemographic!A6023:N9212,CustomerDemographic!N6023:N9212)</f>
        <v>#N/A</v>
      </c>
      <c r="AA6024" s="31" t="e">
        <f>LOOKUP(C6024,CustomerAddress!A6023:F10022,CustomerAddress!C6023:C10022)</f>
        <v>#N/A</v>
      </c>
      <c r="AB6024" s="31" t="e">
        <f>LOOKUP(C6024,CustomerAddress!A6023:F10022,CustomerAddress!D6023:D10022)</f>
        <v>#N/A</v>
      </c>
      <c r="AC6024" s="31" t="e">
        <f>LOOKUP(C6024,CustomerAddress!A6023:F10022,CustomerAddress!F6023:F10022)</f>
        <v>#N/A</v>
      </c>
      <c r="AD6024" s="31">
        <f t="shared" si="572"/>
        <v>246</v>
      </c>
    </row>
    <row r="6025" spans="1:30" s="31" customFormat="1" ht="15.75" hidden="1" customHeight="1" x14ac:dyDescent="0.15">
      <c r="A6025" s="31">
        <v>6173</v>
      </c>
      <c r="B6025" s="31">
        <v>35</v>
      </c>
      <c r="C6025" s="31">
        <v>984</v>
      </c>
      <c r="D6025" s="43">
        <v>42812</v>
      </c>
      <c r="E6025" s="43"/>
      <c r="F6025" s="31" t="b">
        <v>0</v>
      </c>
      <c r="G6025" s="33" t="s">
        <v>37</v>
      </c>
      <c r="H6025" s="33" t="s">
        <v>39</v>
      </c>
      <c r="I6025" s="33" t="s">
        <v>38</v>
      </c>
      <c r="J6025" s="38" t="str">
        <f t="shared" si="570"/>
        <v>Medium</v>
      </c>
      <c r="K6025" s="38" t="s">
        <v>12986</v>
      </c>
      <c r="L6025" s="48">
        <v>1057.51</v>
      </c>
      <c r="M6025" s="34">
        <v>154.4</v>
      </c>
      <c r="N6025" s="40">
        <v>34527</v>
      </c>
      <c r="O6025" s="50">
        <f t="shared" si="571"/>
        <v>903.11</v>
      </c>
      <c r="P6025" s="50" t="e">
        <f>LOOKUP(C6025,CustomerDemographic!A6024:N9213,CustomerDemographic!D6024:D9213)</f>
        <v>#N/A</v>
      </c>
      <c r="Q6025" s="31" t="e">
        <f>LOOKUP(C6025,CustomerDemographic!A6024:N9213,CustomerDemographic!E6024:E9213)</f>
        <v>#N/A</v>
      </c>
      <c r="R6025" s="68" t="e">
        <f>LOOKUP(C6025,CustomerDemographic!A6024:N9213,CustomerDemographic!F6024:F9213)</f>
        <v>#N/A</v>
      </c>
      <c r="S6025" s="46" t="e">
        <f>LOOKUP(C6025,CustomerDemographic!A6024:N9213,CustomerDemographic!G6024:G9213)</f>
        <v>#N/A</v>
      </c>
      <c r="T6025" s="46"/>
      <c r="U6025" s="31" t="e">
        <f>LOOKUP(C6025,CustomerDemographic!A6024:N9213,CustomerDemographic!I6024:I9213)</f>
        <v>#N/A</v>
      </c>
      <c r="V6025" s="38" t="e">
        <f>LOOKUP(C6025,CustomerDemographic!A6024:N9213,CustomerDemographic!J6024:J9213)</f>
        <v>#N/A</v>
      </c>
      <c r="W6025" s="31" t="e">
        <f>LOOKUP(C6025,CustomerDemographic!A6024:N9213,CustomerDemographic!K6024:K9213)</f>
        <v>#N/A</v>
      </c>
      <c r="X6025" s="31" t="e">
        <f>LOOKUP(C6025,CustomerDemographic!A6024:N9213,CustomerDemographic!L6024:L9213)</f>
        <v>#N/A</v>
      </c>
      <c r="Y6025" s="31" t="e">
        <f>LOOKUP(C6025,CustomerDemographic!A6024:N9213,CustomerDemographic!M6024:M9213)</f>
        <v>#N/A</v>
      </c>
      <c r="Z6025" s="31" t="e">
        <f>LOOKUP(C6025,CustomerDemographic!A6024:N9213,CustomerDemographic!N6024:N9213)</f>
        <v>#N/A</v>
      </c>
      <c r="AA6025" s="31" t="e">
        <f>LOOKUP(C6025,CustomerAddress!A6024:F10023,CustomerAddress!C6024:C10023)</f>
        <v>#N/A</v>
      </c>
      <c r="AB6025" s="31" t="e">
        <f>LOOKUP(C6025,CustomerAddress!A6024:F10023,CustomerAddress!D6024:D10023)</f>
        <v>#N/A</v>
      </c>
      <c r="AC6025" s="31" t="e">
        <f>LOOKUP(C6025,CustomerAddress!A6024:F10023,CustomerAddress!F6024:F10023)</f>
        <v>#N/A</v>
      </c>
      <c r="AD6025" s="31">
        <f t="shared" si="572"/>
        <v>287</v>
      </c>
    </row>
    <row r="6026" spans="1:30" s="31" customFormat="1" ht="15.75" hidden="1" customHeight="1" x14ac:dyDescent="0.15">
      <c r="A6026" s="31">
        <v>6174</v>
      </c>
      <c r="B6026" s="31">
        <v>54</v>
      </c>
      <c r="C6026" s="31">
        <v>1858</v>
      </c>
      <c r="D6026" s="43">
        <v>42871</v>
      </c>
      <c r="E6026" s="43"/>
      <c r="F6026" s="31" t="b">
        <v>1</v>
      </c>
      <c r="G6026" s="33" t="s">
        <v>37</v>
      </c>
      <c r="H6026" s="33" t="s">
        <v>44</v>
      </c>
      <c r="I6026" s="33" t="s">
        <v>38</v>
      </c>
      <c r="J6026" s="38" t="str">
        <f t="shared" si="570"/>
        <v>Medium</v>
      </c>
      <c r="K6026" s="38" t="s">
        <v>12986</v>
      </c>
      <c r="L6026" s="48">
        <v>1807.45</v>
      </c>
      <c r="M6026" s="34">
        <v>778.69</v>
      </c>
      <c r="N6026" s="40">
        <v>34996</v>
      </c>
      <c r="O6026" s="50">
        <f t="shared" si="571"/>
        <v>1028.76</v>
      </c>
      <c r="P6026" s="50" t="e">
        <f>LOOKUP(C6026,CustomerDemographic!A6025:N9214,CustomerDemographic!D6025:D9214)</f>
        <v>#N/A</v>
      </c>
      <c r="Q6026" s="31" t="e">
        <f>LOOKUP(C6026,CustomerDemographic!A6025:N9214,CustomerDemographic!E6025:E9214)</f>
        <v>#N/A</v>
      </c>
      <c r="R6026" s="68" t="e">
        <f>LOOKUP(C6026,CustomerDemographic!A6025:N9214,CustomerDemographic!F6025:F9214)</f>
        <v>#N/A</v>
      </c>
      <c r="S6026" s="46" t="e">
        <f>LOOKUP(C6026,CustomerDemographic!A6025:N9214,CustomerDemographic!G6025:G9214)</f>
        <v>#N/A</v>
      </c>
      <c r="T6026" s="46"/>
      <c r="U6026" s="31" t="e">
        <f>LOOKUP(C6026,CustomerDemographic!A6025:N9214,CustomerDemographic!I6025:I9214)</f>
        <v>#N/A</v>
      </c>
      <c r="V6026" s="38" t="e">
        <f>LOOKUP(C6026,CustomerDemographic!A6025:N9214,CustomerDemographic!J6025:J9214)</f>
        <v>#N/A</v>
      </c>
      <c r="W6026" s="31" t="e">
        <f>LOOKUP(C6026,CustomerDemographic!A6025:N9214,CustomerDemographic!K6025:K9214)</f>
        <v>#N/A</v>
      </c>
      <c r="X6026" s="31" t="e">
        <f>LOOKUP(C6026,CustomerDemographic!A6025:N9214,CustomerDemographic!L6025:L9214)</f>
        <v>#N/A</v>
      </c>
      <c r="Y6026" s="31" t="e">
        <f>LOOKUP(C6026,CustomerDemographic!A6025:N9214,CustomerDemographic!M6025:M9214)</f>
        <v>#N/A</v>
      </c>
      <c r="Z6026" s="31" t="e">
        <f>LOOKUP(C6026,CustomerDemographic!A6025:N9214,CustomerDemographic!N6025:N9214)</f>
        <v>#N/A</v>
      </c>
      <c r="AA6026" s="31" t="e">
        <f>LOOKUP(C6026,CustomerAddress!A6025:F10024,CustomerAddress!C6025:C10024)</f>
        <v>#N/A</v>
      </c>
      <c r="AB6026" s="31" t="e">
        <f>LOOKUP(C6026,CustomerAddress!A6025:F10024,CustomerAddress!D6025:D10024)</f>
        <v>#N/A</v>
      </c>
      <c r="AC6026" s="31" t="e">
        <f>LOOKUP(C6026,CustomerAddress!A6025:F10024,CustomerAddress!F6025:F10024)</f>
        <v>#N/A</v>
      </c>
      <c r="AD6026" s="31">
        <f t="shared" si="572"/>
        <v>228</v>
      </c>
    </row>
    <row r="6027" spans="1:30" s="31" customFormat="1" ht="15.75" hidden="1" customHeight="1" x14ac:dyDescent="0.15">
      <c r="A6027" s="31">
        <v>6175</v>
      </c>
      <c r="B6027" s="31">
        <v>76</v>
      </c>
      <c r="C6027" s="31">
        <v>3363</v>
      </c>
      <c r="D6027" s="43">
        <v>42742</v>
      </c>
      <c r="E6027" s="43"/>
      <c r="F6027" s="31" t="b">
        <v>1</v>
      </c>
      <c r="G6027" s="33" t="s">
        <v>37</v>
      </c>
      <c r="H6027" s="33" t="s">
        <v>44</v>
      </c>
      <c r="I6027" s="33" t="s">
        <v>43</v>
      </c>
      <c r="J6027" s="38" t="str">
        <f t="shared" si="570"/>
        <v>Medium</v>
      </c>
      <c r="K6027" s="38" t="s">
        <v>12986</v>
      </c>
      <c r="L6027" s="48">
        <v>1172.78</v>
      </c>
      <c r="M6027" s="34">
        <v>1043.77</v>
      </c>
      <c r="N6027" s="40">
        <v>33364</v>
      </c>
      <c r="O6027" s="50">
        <f t="shared" si="571"/>
        <v>129.01</v>
      </c>
      <c r="P6027" s="50" t="e">
        <f>LOOKUP(C6027,CustomerDemographic!A6026:N9215,CustomerDemographic!D6026:D9215)</f>
        <v>#N/A</v>
      </c>
      <c r="Q6027" s="31" t="e">
        <f>LOOKUP(C6027,CustomerDemographic!A6026:N9215,CustomerDemographic!E6026:E9215)</f>
        <v>#N/A</v>
      </c>
      <c r="R6027" s="68" t="e">
        <f>LOOKUP(C6027,CustomerDemographic!A6026:N9215,CustomerDemographic!F6026:F9215)</f>
        <v>#N/A</v>
      </c>
      <c r="S6027" s="46" t="e">
        <f>LOOKUP(C6027,CustomerDemographic!A6026:N9215,CustomerDemographic!G6026:G9215)</f>
        <v>#N/A</v>
      </c>
      <c r="T6027" s="46"/>
      <c r="U6027" s="31" t="e">
        <f>LOOKUP(C6027,CustomerDemographic!A6026:N9215,CustomerDemographic!I6026:I9215)</f>
        <v>#N/A</v>
      </c>
      <c r="V6027" s="38" t="e">
        <f>LOOKUP(C6027,CustomerDemographic!A6026:N9215,CustomerDemographic!J6026:J9215)</f>
        <v>#N/A</v>
      </c>
      <c r="W6027" s="31" t="e">
        <f>LOOKUP(C6027,CustomerDemographic!A6026:N9215,CustomerDemographic!K6026:K9215)</f>
        <v>#N/A</v>
      </c>
      <c r="X6027" s="31" t="e">
        <f>LOOKUP(C6027,CustomerDemographic!A6026:N9215,CustomerDemographic!L6026:L9215)</f>
        <v>#N/A</v>
      </c>
      <c r="Y6027" s="31" t="e">
        <f>LOOKUP(C6027,CustomerDemographic!A6026:N9215,CustomerDemographic!M6026:M9215)</f>
        <v>#N/A</v>
      </c>
      <c r="Z6027" s="31" t="e">
        <f>LOOKUP(C6027,CustomerDemographic!A6026:N9215,CustomerDemographic!N6026:N9215)</f>
        <v>#N/A</v>
      </c>
      <c r="AA6027" s="31" t="e">
        <f>LOOKUP(C6027,CustomerAddress!A6026:F10025,CustomerAddress!C6026:C10025)</f>
        <v>#N/A</v>
      </c>
      <c r="AB6027" s="31" t="e">
        <f>LOOKUP(C6027,CustomerAddress!A6026:F10025,CustomerAddress!D6026:D10025)</f>
        <v>#N/A</v>
      </c>
      <c r="AC6027" s="31" t="e">
        <f>LOOKUP(C6027,CustomerAddress!A6026:F10025,CustomerAddress!F6026:F10025)</f>
        <v>#N/A</v>
      </c>
      <c r="AD6027" s="31">
        <f t="shared" si="572"/>
        <v>357</v>
      </c>
    </row>
    <row r="6028" spans="1:30" s="31" customFormat="1" ht="15.75" hidden="1" customHeight="1" x14ac:dyDescent="0.15">
      <c r="A6028" s="31">
        <v>6176</v>
      </c>
      <c r="B6028" s="31">
        <v>12</v>
      </c>
      <c r="C6028" s="31">
        <v>1168</v>
      </c>
      <c r="D6028" s="43">
        <v>43036</v>
      </c>
      <c r="E6028" s="43"/>
      <c r="F6028" s="31" t="b">
        <v>0</v>
      </c>
      <c r="G6028" s="33" t="s">
        <v>37</v>
      </c>
      <c r="H6028" s="33" t="s">
        <v>44</v>
      </c>
      <c r="I6028" s="33" t="s">
        <v>38</v>
      </c>
      <c r="J6028" s="38" t="str">
        <f t="shared" si="570"/>
        <v>Small</v>
      </c>
      <c r="K6028" s="38" t="s">
        <v>3629</v>
      </c>
      <c r="L6028" s="48">
        <v>1231.1500000000001</v>
      </c>
      <c r="M6028" s="34">
        <v>161.6</v>
      </c>
      <c r="N6028" s="40">
        <v>38216</v>
      </c>
      <c r="O6028" s="50">
        <f t="shared" si="571"/>
        <v>1069.5500000000002</v>
      </c>
      <c r="P6028" s="50" t="e">
        <f>LOOKUP(C6028,CustomerDemographic!A6027:N9216,CustomerDemographic!D6027:D9216)</f>
        <v>#N/A</v>
      </c>
      <c r="Q6028" s="31" t="e">
        <f>LOOKUP(C6028,CustomerDemographic!A6027:N9216,CustomerDemographic!E6027:E9216)</f>
        <v>#N/A</v>
      </c>
      <c r="R6028" s="68" t="e">
        <f>LOOKUP(C6028,CustomerDemographic!A6027:N9216,CustomerDemographic!F6027:F9216)</f>
        <v>#N/A</v>
      </c>
      <c r="S6028" s="46" t="e">
        <f>LOOKUP(C6028,CustomerDemographic!A6027:N9216,CustomerDemographic!G6027:G9216)</f>
        <v>#N/A</v>
      </c>
      <c r="T6028" s="46"/>
      <c r="U6028" s="31" t="e">
        <f>LOOKUP(C6028,CustomerDemographic!A6027:N9216,CustomerDemographic!I6027:I9216)</f>
        <v>#N/A</v>
      </c>
      <c r="V6028" s="38" t="e">
        <f>LOOKUP(C6028,CustomerDemographic!A6027:N9216,CustomerDemographic!J6027:J9216)</f>
        <v>#N/A</v>
      </c>
      <c r="W6028" s="31" t="e">
        <f>LOOKUP(C6028,CustomerDemographic!A6027:N9216,CustomerDemographic!K6027:K9216)</f>
        <v>#N/A</v>
      </c>
      <c r="X6028" s="31" t="e">
        <f>LOOKUP(C6028,CustomerDemographic!A6027:N9216,CustomerDemographic!L6027:L9216)</f>
        <v>#N/A</v>
      </c>
      <c r="Y6028" s="31" t="e">
        <f>LOOKUP(C6028,CustomerDemographic!A6027:N9216,CustomerDemographic!M6027:M9216)</f>
        <v>#N/A</v>
      </c>
      <c r="Z6028" s="31" t="e">
        <f>LOOKUP(C6028,CustomerDemographic!A6027:N9216,CustomerDemographic!N6027:N9216)</f>
        <v>#N/A</v>
      </c>
      <c r="AA6028" s="31" t="e">
        <f>LOOKUP(C6028,CustomerAddress!A6027:F10026,CustomerAddress!C6027:C10026)</f>
        <v>#N/A</v>
      </c>
      <c r="AB6028" s="31" t="e">
        <f>LOOKUP(C6028,CustomerAddress!A6027:F10026,CustomerAddress!D6027:D10026)</f>
        <v>#N/A</v>
      </c>
      <c r="AC6028" s="31" t="e">
        <f>LOOKUP(C6028,CustomerAddress!A6027:F10026,CustomerAddress!F6027:F10026)</f>
        <v>#N/A</v>
      </c>
      <c r="AD6028" s="31">
        <f t="shared" si="572"/>
        <v>63</v>
      </c>
    </row>
    <row r="6029" spans="1:30" s="31" customFormat="1" ht="15.75" hidden="1" customHeight="1" x14ac:dyDescent="0.15">
      <c r="A6029" s="31">
        <v>6177</v>
      </c>
      <c r="B6029" s="31">
        <v>50</v>
      </c>
      <c r="C6029" s="31">
        <v>959</v>
      </c>
      <c r="D6029" s="43">
        <v>42761</v>
      </c>
      <c r="E6029" s="43"/>
      <c r="F6029" s="31" t="b">
        <v>0</v>
      </c>
      <c r="G6029" s="33" t="s">
        <v>37</v>
      </c>
      <c r="H6029" s="33" t="s">
        <v>44</v>
      </c>
      <c r="I6029" s="33" t="s">
        <v>38</v>
      </c>
      <c r="J6029" s="38" t="str">
        <f t="shared" si="570"/>
        <v>Medium</v>
      </c>
      <c r="K6029" s="38" t="s">
        <v>12986</v>
      </c>
      <c r="L6029" s="48">
        <v>175.89</v>
      </c>
      <c r="M6029" s="34">
        <v>131.91999999999999</v>
      </c>
      <c r="N6029" s="40">
        <v>35707</v>
      </c>
      <c r="O6029" s="50">
        <f t="shared" si="571"/>
        <v>43.97</v>
      </c>
      <c r="P6029" s="50" t="e">
        <f>LOOKUP(C6029,CustomerDemographic!A6028:N9217,CustomerDemographic!D6028:D9217)</f>
        <v>#N/A</v>
      </c>
      <c r="Q6029" s="31" t="e">
        <f>LOOKUP(C6029,CustomerDemographic!A6028:N9217,CustomerDemographic!E6028:E9217)</f>
        <v>#N/A</v>
      </c>
      <c r="R6029" s="68" t="e">
        <f>LOOKUP(C6029,CustomerDemographic!A6028:N9217,CustomerDemographic!F6028:F9217)</f>
        <v>#N/A</v>
      </c>
      <c r="S6029" s="46" t="e">
        <f>LOOKUP(C6029,CustomerDemographic!A6028:N9217,CustomerDemographic!G6028:G9217)</f>
        <v>#N/A</v>
      </c>
      <c r="T6029" s="46"/>
      <c r="U6029" s="31" t="e">
        <f>LOOKUP(C6029,CustomerDemographic!A6028:N9217,CustomerDemographic!I6028:I9217)</f>
        <v>#N/A</v>
      </c>
      <c r="V6029" s="38" t="e">
        <f>LOOKUP(C6029,CustomerDemographic!A6028:N9217,CustomerDemographic!J6028:J9217)</f>
        <v>#N/A</v>
      </c>
      <c r="W6029" s="31" t="e">
        <f>LOOKUP(C6029,CustomerDemographic!A6028:N9217,CustomerDemographic!K6028:K9217)</f>
        <v>#N/A</v>
      </c>
      <c r="X6029" s="31" t="e">
        <f>LOOKUP(C6029,CustomerDemographic!A6028:N9217,CustomerDemographic!L6028:L9217)</f>
        <v>#N/A</v>
      </c>
      <c r="Y6029" s="31" t="e">
        <f>LOOKUP(C6029,CustomerDemographic!A6028:N9217,CustomerDemographic!M6028:M9217)</f>
        <v>#N/A</v>
      </c>
      <c r="Z6029" s="31" t="e">
        <f>LOOKUP(C6029,CustomerDemographic!A6028:N9217,CustomerDemographic!N6028:N9217)</f>
        <v>#N/A</v>
      </c>
      <c r="AA6029" s="31" t="e">
        <f>LOOKUP(C6029,CustomerAddress!A6028:F10027,CustomerAddress!C6028:C10027)</f>
        <v>#N/A</v>
      </c>
      <c r="AB6029" s="31" t="e">
        <f>LOOKUP(C6029,CustomerAddress!A6028:F10027,CustomerAddress!D6028:D10027)</f>
        <v>#N/A</v>
      </c>
      <c r="AC6029" s="31" t="e">
        <f>LOOKUP(C6029,CustomerAddress!A6028:F10027,CustomerAddress!F6028:F10027)</f>
        <v>#N/A</v>
      </c>
      <c r="AD6029" s="31">
        <f t="shared" si="572"/>
        <v>338</v>
      </c>
    </row>
    <row r="6030" spans="1:30" s="31" customFormat="1" ht="15.75" hidden="1" customHeight="1" x14ac:dyDescent="0.15">
      <c r="A6030" s="31">
        <v>6178</v>
      </c>
      <c r="B6030" s="31">
        <v>74</v>
      </c>
      <c r="C6030" s="31">
        <v>2837</v>
      </c>
      <c r="D6030" s="43">
        <v>42827</v>
      </c>
      <c r="E6030" s="43"/>
      <c r="F6030" s="31" t="b">
        <v>0</v>
      </c>
      <c r="G6030" s="33" t="s">
        <v>37</v>
      </c>
      <c r="H6030" s="33" t="s">
        <v>44</v>
      </c>
      <c r="I6030" s="33" t="s">
        <v>38</v>
      </c>
      <c r="J6030" s="38" t="str">
        <f t="shared" si="570"/>
        <v>Small</v>
      </c>
      <c r="K6030" s="38" t="s">
        <v>3629</v>
      </c>
      <c r="L6030" s="48">
        <v>1228.07</v>
      </c>
      <c r="M6030" s="34">
        <v>400.91</v>
      </c>
      <c r="N6030" s="40">
        <v>36668</v>
      </c>
      <c r="O6030" s="50">
        <f t="shared" si="571"/>
        <v>827.15999999999985</v>
      </c>
      <c r="P6030" s="50" t="e">
        <f>LOOKUP(C6030,CustomerDemographic!A6029:N9218,CustomerDemographic!D6029:D9218)</f>
        <v>#N/A</v>
      </c>
      <c r="Q6030" s="31" t="e">
        <f>LOOKUP(C6030,CustomerDemographic!A6029:N9218,CustomerDemographic!E6029:E9218)</f>
        <v>#N/A</v>
      </c>
      <c r="R6030" s="68" t="e">
        <f>LOOKUP(C6030,CustomerDemographic!A6029:N9218,CustomerDemographic!F6029:F9218)</f>
        <v>#N/A</v>
      </c>
      <c r="S6030" s="46" t="e">
        <f>LOOKUP(C6030,CustomerDemographic!A6029:N9218,CustomerDemographic!G6029:G9218)</f>
        <v>#N/A</v>
      </c>
      <c r="T6030" s="46"/>
      <c r="U6030" s="31" t="e">
        <f>LOOKUP(C6030,CustomerDemographic!A6029:N9218,CustomerDemographic!I6029:I9218)</f>
        <v>#N/A</v>
      </c>
      <c r="V6030" s="38" t="e">
        <f>LOOKUP(C6030,CustomerDemographic!A6029:N9218,CustomerDemographic!J6029:J9218)</f>
        <v>#N/A</v>
      </c>
      <c r="W6030" s="31" t="e">
        <f>LOOKUP(C6030,CustomerDemographic!A6029:N9218,CustomerDemographic!K6029:K9218)</f>
        <v>#N/A</v>
      </c>
      <c r="X6030" s="31" t="e">
        <f>LOOKUP(C6030,CustomerDemographic!A6029:N9218,CustomerDemographic!L6029:L9218)</f>
        <v>#N/A</v>
      </c>
      <c r="Y6030" s="31" t="e">
        <f>LOOKUP(C6030,CustomerDemographic!A6029:N9218,CustomerDemographic!M6029:M9218)</f>
        <v>#N/A</v>
      </c>
      <c r="Z6030" s="31" t="e">
        <f>LOOKUP(C6030,CustomerDemographic!A6029:N9218,CustomerDemographic!N6029:N9218)</f>
        <v>#N/A</v>
      </c>
      <c r="AA6030" s="31" t="e">
        <f>LOOKUP(C6030,CustomerAddress!A6029:F10028,CustomerAddress!C6029:C10028)</f>
        <v>#N/A</v>
      </c>
      <c r="AB6030" s="31" t="e">
        <f>LOOKUP(C6030,CustomerAddress!A6029:F10028,CustomerAddress!D6029:D10028)</f>
        <v>#N/A</v>
      </c>
      <c r="AC6030" s="31" t="e">
        <f>LOOKUP(C6030,CustomerAddress!A6029:F10028,CustomerAddress!F6029:F10028)</f>
        <v>#N/A</v>
      </c>
      <c r="AD6030" s="31">
        <f t="shared" si="572"/>
        <v>272</v>
      </c>
    </row>
    <row r="6031" spans="1:30" s="31" customFormat="1" ht="15.75" hidden="1" customHeight="1" x14ac:dyDescent="0.15">
      <c r="A6031" s="31">
        <v>6179</v>
      </c>
      <c r="B6031" s="31">
        <v>93</v>
      </c>
      <c r="C6031" s="31">
        <v>1672</v>
      </c>
      <c r="D6031" s="43">
        <v>42777</v>
      </c>
      <c r="E6031" s="43"/>
      <c r="F6031" s="31" t="b">
        <v>0</v>
      </c>
      <c r="G6031" s="33" t="s">
        <v>37</v>
      </c>
      <c r="H6031" s="33" t="s">
        <v>44</v>
      </c>
      <c r="I6031" s="33" t="s">
        <v>38</v>
      </c>
      <c r="J6031" s="38" t="str">
        <f t="shared" si="570"/>
        <v>Medium</v>
      </c>
      <c r="K6031" s="38" t="s">
        <v>12986</v>
      </c>
      <c r="L6031" s="48">
        <v>1065.03</v>
      </c>
      <c r="M6031" s="34">
        <v>230.09</v>
      </c>
      <c r="N6031" s="40">
        <v>33364</v>
      </c>
      <c r="O6031" s="50">
        <f t="shared" si="571"/>
        <v>834.93999999999994</v>
      </c>
      <c r="P6031" s="50" t="e">
        <f>LOOKUP(C6031,CustomerDemographic!A6030:N9219,CustomerDemographic!D6030:D9219)</f>
        <v>#N/A</v>
      </c>
      <c r="Q6031" s="31" t="e">
        <f>LOOKUP(C6031,CustomerDemographic!A6030:N9219,CustomerDemographic!E6030:E9219)</f>
        <v>#N/A</v>
      </c>
      <c r="R6031" s="68" t="e">
        <f>LOOKUP(C6031,CustomerDemographic!A6030:N9219,CustomerDemographic!F6030:F9219)</f>
        <v>#N/A</v>
      </c>
      <c r="S6031" s="46" t="e">
        <f>LOOKUP(C6031,CustomerDemographic!A6030:N9219,CustomerDemographic!G6030:G9219)</f>
        <v>#N/A</v>
      </c>
      <c r="T6031" s="46"/>
      <c r="U6031" s="31" t="e">
        <f>LOOKUP(C6031,CustomerDemographic!A6030:N9219,CustomerDemographic!I6030:I9219)</f>
        <v>#N/A</v>
      </c>
      <c r="V6031" s="38" t="e">
        <f>LOOKUP(C6031,CustomerDemographic!A6030:N9219,CustomerDemographic!J6030:J9219)</f>
        <v>#N/A</v>
      </c>
      <c r="W6031" s="31" t="e">
        <f>LOOKUP(C6031,CustomerDemographic!A6030:N9219,CustomerDemographic!K6030:K9219)</f>
        <v>#N/A</v>
      </c>
      <c r="X6031" s="31" t="e">
        <f>LOOKUP(C6031,CustomerDemographic!A6030:N9219,CustomerDemographic!L6030:L9219)</f>
        <v>#N/A</v>
      </c>
      <c r="Y6031" s="31" t="e">
        <f>LOOKUP(C6031,CustomerDemographic!A6030:N9219,CustomerDemographic!M6030:M9219)</f>
        <v>#N/A</v>
      </c>
      <c r="Z6031" s="31" t="e">
        <f>LOOKUP(C6031,CustomerDemographic!A6030:N9219,CustomerDemographic!N6030:N9219)</f>
        <v>#N/A</v>
      </c>
      <c r="AA6031" s="31" t="e">
        <f>LOOKUP(C6031,CustomerAddress!A6030:F10029,CustomerAddress!C6030:C10029)</f>
        <v>#N/A</v>
      </c>
      <c r="AB6031" s="31" t="e">
        <f>LOOKUP(C6031,CustomerAddress!A6030:F10029,CustomerAddress!D6030:D10029)</f>
        <v>#N/A</v>
      </c>
      <c r="AC6031" s="31" t="e">
        <f>LOOKUP(C6031,CustomerAddress!A6030:F10029,CustomerAddress!F6030:F10029)</f>
        <v>#N/A</v>
      </c>
      <c r="AD6031" s="31">
        <f t="shared" si="572"/>
        <v>322</v>
      </c>
    </row>
    <row r="6032" spans="1:30" s="31" customFormat="1" ht="15.75" hidden="1" customHeight="1" x14ac:dyDescent="0.15">
      <c r="A6032" s="31">
        <v>6180</v>
      </c>
      <c r="B6032" s="31">
        <v>90</v>
      </c>
      <c r="C6032" s="31">
        <v>3063</v>
      </c>
      <c r="D6032" s="43">
        <v>42995</v>
      </c>
      <c r="E6032" s="43"/>
      <c r="F6032" s="31" t="b">
        <v>1</v>
      </c>
      <c r="G6032" s="33" t="s">
        <v>37</v>
      </c>
      <c r="H6032" s="33" t="s">
        <v>41</v>
      </c>
      <c r="I6032" s="33" t="s">
        <v>38</v>
      </c>
      <c r="J6032" s="38" t="str">
        <f t="shared" si="570"/>
        <v>Medium</v>
      </c>
      <c r="K6032" s="38" t="s">
        <v>12986</v>
      </c>
      <c r="L6032" s="48">
        <v>363.01</v>
      </c>
      <c r="M6032" s="34">
        <v>290.41000000000003</v>
      </c>
      <c r="N6032" s="40">
        <v>38482</v>
      </c>
      <c r="O6032" s="50">
        <f t="shared" si="571"/>
        <v>72.599999999999966</v>
      </c>
      <c r="P6032" s="50" t="e">
        <f>LOOKUP(C6032,CustomerDemographic!A6031:N9220,CustomerDemographic!D6031:D9220)</f>
        <v>#N/A</v>
      </c>
      <c r="Q6032" s="31" t="e">
        <f>LOOKUP(C6032,CustomerDemographic!A6031:N9220,CustomerDemographic!E6031:E9220)</f>
        <v>#N/A</v>
      </c>
      <c r="R6032" s="68" t="e">
        <f>LOOKUP(C6032,CustomerDemographic!A6031:N9220,CustomerDemographic!F6031:F9220)</f>
        <v>#N/A</v>
      </c>
      <c r="S6032" s="46" t="e">
        <f>LOOKUP(C6032,CustomerDemographic!A6031:N9220,CustomerDemographic!G6031:G9220)</f>
        <v>#N/A</v>
      </c>
      <c r="T6032" s="46"/>
      <c r="U6032" s="31" t="e">
        <f>LOOKUP(C6032,CustomerDemographic!A6031:N9220,CustomerDemographic!I6031:I9220)</f>
        <v>#N/A</v>
      </c>
      <c r="V6032" s="38" t="e">
        <f>LOOKUP(C6032,CustomerDemographic!A6031:N9220,CustomerDemographic!J6031:J9220)</f>
        <v>#N/A</v>
      </c>
      <c r="W6032" s="31" t="e">
        <f>LOOKUP(C6032,CustomerDemographic!A6031:N9220,CustomerDemographic!K6031:K9220)</f>
        <v>#N/A</v>
      </c>
      <c r="X6032" s="31" t="e">
        <f>LOOKUP(C6032,CustomerDemographic!A6031:N9220,CustomerDemographic!L6031:L9220)</f>
        <v>#N/A</v>
      </c>
      <c r="Y6032" s="31" t="e">
        <f>LOOKUP(C6032,CustomerDemographic!A6031:N9220,CustomerDemographic!M6031:M9220)</f>
        <v>#N/A</v>
      </c>
      <c r="Z6032" s="31" t="e">
        <f>LOOKUP(C6032,CustomerDemographic!A6031:N9220,CustomerDemographic!N6031:N9220)</f>
        <v>#N/A</v>
      </c>
      <c r="AA6032" s="31" t="e">
        <f>LOOKUP(C6032,CustomerAddress!A6031:F10030,CustomerAddress!C6031:C10030)</f>
        <v>#N/A</v>
      </c>
      <c r="AB6032" s="31" t="e">
        <f>LOOKUP(C6032,CustomerAddress!A6031:F10030,CustomerAddress!D6031:D10030)</f>
        <v>#N/A</v>
      </c>
      <c r="AC6032" s="31" t="e">
        <f>LOOKUP(C6032,CustomerAddress!A6031:F10030,CustomerAddress!F6031:F10030)</f>
        <v>#N/A</v>
      </c>
      <c r="AD6032" s="31">
        <f t="shared" si="572"/>
        <v>104</v>
      </c>
    </row>
    <row r="6033" spans="1:30" s="31" customFormat="1" ht="15.75" hidden="1" customHeight="1" x14ac:dyDescent="0.15">
      <c r="A6033" s="31">
        <v>6181</v>
      </c>
      <c r="B6033" s="31">
        <v>84</v>
      </c>
      <c r="C6033" s="31">
        <v>177</v>
      </c>
      <c r="D6033" s="43">
        <v>42773</v>
      </c>
      <c r="E6033" s="43"/>
      <c r="F6033" s="31" t="b">
        <v>0</v>
      </c>
      <c r="G6033" s="33" t="s">
        <v>37</v>
      </c>
      <c r="H6033" s="33" t="s">
        <v>42</v>
      </c>
      <c r="I6033" s="33" t="s">
        <v>43</v>
      </c>
      <c r="J6033" s="38" t="str">
        <f t="shared" si="570"/>
        <v>Medium</v>
      </c>
      <c r="K6033" s="38" t="s">
        <v>12986</v>
      </c>
      <c r="L6033" s="48">
        <v>792.9</v>
      </c>
      <c r="M6033" s="34">
        <v>594.67999999999995</v>
      </c>
      <c r="N6033" s="40">
        <v>33879</v>
      </c>
      <c r="O6033" s="50">
        <f t="shared" si="571"/>
        <v>198.22000000000003</v>
      </c>
      <c r="P6033" s="50" t="e">
        <f>LOOKUP(C6033,CustomerDemographic!A6032:N9221,CustomerDemographic!D6032:D9221)</f>
        <v>#N/A</v>
      </c>
      <c r="Q6033" s="31" t="e">
        <f>LOOKUP(C6033,CustomerDemographic!A6032:N9221,CustomerDemographic!E6032:E9221)</f>
        <v>#N/A</v>
      </c>
      <c r="R6033" s="68" t="e">
        <f>LOOKUP(C6033,CustomerDemographic!A6032:N9221,CustomerDemographic!F6032:F9221)</f>
        <v>#N/A</v>
      </c>
      <c r="S6033" s="46" t="e">
        <f>LOOKUP(C6033,CustomerDemographic!A6032:N9221,CustomerDemographic!G6032:G9221)</f>
        <v>#N/A</v>
      </c>
      <c r="T6033" s="46"/>
      <c r="U6033" s="31" t="e">
        <f>LOOKUP(C6033,CustomerDemographic!A6032:N9221,CustomerDemographic!I6032:I9221)</f>
        <v>#N/A</v>
      </c>
      <c r="V6033" s="38" t="e">
        <f>LOOKUP(C6033,CustomerDemographic!A6032:N9221,CustomerDemographic!J6032:J9221)</f>
        <v>#N/A</v>
      </c>
      <c r="W6033" s="31" t="e">
        <f>LOOKUP(C6033,CustomerDemographic!A6032:N9221,CustomerDemographic!K6032:K9221)</f>
        <v>#N/A</v>
      </c>
      <c r="X6033" s="31" t="e">
        <f>LOOKUP(C6033,CustomerDemographic!A6032:N9221,CustomerDemographic!L6032:L9221)</f>
        <v>#N/A</v>
      </c>
      <c r="Y6033" s="31" t="e">
        <f>LOOKUP(C6033,CustomerDemographic!A6032:N9221,CustomerDemographic!M6032:M9221)</f>
        <v>#N/A</v>
      </c>
      <c r="Z6033" s="31" t="e">
        <f>LOOKUP(C6033,CustomerDemographic!A6032:N9221,CustomerDemographic!N6032:N9221)</f>
        <v>#N/A</v>
      </c>
      <c r="AA6033" s="31" t="e">
        <f>LOOKUP(C6033,CustomerAddress!A6032:F10031,CustomerAddress!C6032:C10031)</f>
        <v>#N/A</v>
      </c>
      <c r="AB6033" s="31" t="e">
        <f>LOOKUP(C6033,CustomerAddress!A6032:F10031,CustomerAddress!D6032:D10031)</f>
        <v>#N/A</v>
      </c>
      <c r="AC6033" s="31" t="e">
        <f>LOOKUP(C6033,CustomerAddress!A6032:F10031,CustomerAddress!F6032:F10031)</f>
        <v>#N/A</v>
      </c>
      <c r="AD6033" s="31">
        <f t="shared" si="572"/>
        <v>326</v>
      </c>
    </row>
    <row r="6034" spans="1:30" s="31" customFormat="1" ht="15.75" hidden="1" customHeight="1" x14ac:dyDescent="0.15">
      <c r="A6034" s="31">
        <v>6182</v>
      </c>
      <c r="B6034" s="31">
        <v>48</v>
      </c>
      <c r="C6034" s="31">
        <v>1687</v>
      </c>
      <c r="D6034" s="43">
        <v>43014</v>
      </c>
      <c r="E6034" s="43"/>
      <c r="F6034" s="31" t="b">
        <v>0</v>
      </c>
      <c r="G6034" s="33" t="s">
        <v>37</v>
      </c>
      <c r="H6034" s="33" t="s">
        <v>44</v>
      </c>
      <c r="I6034" s="33" t="s">
        <v>38</v>
      </c>
      <c r="J6034" s="38" t="str">
        <f t="shared" si="570"/>
        <v>Medium</v>
      </c>
      <c r="K6034" s="38" t="s">
        <v>12986</v>
      </c>
      <c r="L6034" s="48">
        <v>1762.96</v>
      </c>
      <c r="M6034" s="34">
        <v>950.52</v>
      </c>
      <c r="N6034" s="40">
        <v>37823</v>
      </c>
      <c r="O6034" s="50">
        <f t="shared" si="571"/>
        <v>812.44</v>
      </c>
      <c r="P6034" s="50" t="e">
        <f>LOOKUP(C6034,CustomerDemographic!A6033:N9222,CustomerDemographic!D6033:D9222)</f>
        <v>#N/A</v>
      </c>
      <c r="Q6034" s="31" t="e">
        <f>LOOKUP(C6034,CustomerDemographic!A6033:N9222,CustomerDemographic!E6033:E9222)</f>
        <v>#N/A</v>
      </c>
      <c r="R6034" s="68" t="e">
        <f>LOOKUP(C6034,CustomerDemographic!A6033:N9222,CustomerDemographic!F6033:F9222)</f>
        <v>#N/A</v>
      </c>
      <c r="S6034" s="46" t="e">
        <f>LOOKUP(C6034,CustomerDemographic!A6033:N9222,CustomerDemographic!G6033:G9222)</f>
        <v>#N/A</v>
      </c>
      <c r="T6034" s="46"/>
      <c r="U6034" s="31" t="e">
        <f>LOOKUP(C6034,CustomerDemographic!A6033:N9222,CustomerDemographic!I6033:I9222)</f>
        <v>#N/A</v>
      </c>
      <c r="V6034" s="38" t="e">
        <f>LOOKUP(C6034,CustomerDemographic!A6033:N9222,CustomerDemographic!J6033:J9222)</f>
        <v>#N/A</v>
      </c>
      <c r="W6034" s="31" t="e">
        <f>LOOKUP(C6034,CustomerDemographic!A6033:N9222,CustomerDemographic!K6033:K9222)</f>
        <v>#N/A</v>
      </c>
      <c r="X6034" s="31" t="e">
        <f>LOOKUP(C6034,CustomerDemographic!A6033:N9222,CustomerDemographic!L6033:L9222)</f>
        <v>#N/A</v>
      </c>
      <c r="Y6034" s="31" t="e">
        <f>LOOKUP(C6034,CustomerDemographic!A6033:N9222,CustomerDemographic!M6033:M9222)</f>
        <v>#N/A</v>
      </c>
      <c r="Z6034" s="31" t="e">
        <f>LOOKUP(C6034,CustomerDemographic!A6033:N9222,CustomerDemographic!N6033:N9222)</f>
        <v>#N/A</v>
      </c>
      <c r="AA6034" s="31" t="e">
        <f>LOOKUP(C6034,CustomerAddress!A6033:F10032,CustomerAddress!C6033:C10032)</f>
        <v>#N/A</v>
      </c>
      <c r="AB6034" s="31" t="e">
        <f>LOOKUP(C6034,CustomerAddress!A6033:F10032,CustomerAddress!D6033:D10032)</f>
        <v>#N/A</v>
      </c>
      <c r="AC6034" s="31" t="e">
        <f>LOOKUP(C6034,CustomerAddress!A6033:F10032,CustomerAddress!F6033:F10032)</f>
        <v>#N/A</v>
      </c>
      <c r="AD6034" s="31">
        <f t="shared" si="572"/>
        <v>85</v>
      </c>
    </row>
    <row r="6035" spans="1:30" s="31" customFormat="1" ht="15.75" hidden="1" customHeight="1" x14ac:dyDescent="0.15">
      <c r="A6035" s="31">
        <v>6183</v>
      </c>
      <c r="B6035" s="31">
        <v>78</v>
      </c>
      <c r="C6035" s="31">
        <v>2980</v>
      </c>
      <c r="D6035" s="43">
        <v>43047</v>
      </c>
      <c r="E6035" s="43"/>
      <c r="F6035" s="31" t="b">
        <v>0</v>
      </c>
      <c r="G6035" s="33" t="s">
        <v>37</v>
      </c>
      <c r="H6035" s="33" t="s">
        <v>42</v>
      </c>
      <c r="I6035" s="33" t="s">
        <v>38</v>
      </c>
      <c r="J6035" s="38" t="str">
        <f t="shared" si="570"/>
        <v>Medium</v>
      </c>
      <c r="K6035" s="38" t="s">
        <v>12986</v>
      </c>
      <c r="L6035" s="48">
        <v>1765.3</v>
      </c>
      <c r="M6035" s="34">
        <v>709.48</v>
      </c>
      <c r="N6035" s="40">
        <v>38193</v>
      </c>
      <c r="O6035" s="50">
        <f t="shared" si="571"/>
        <v>1055.82</v>
      </c>
      <c r="P6035" s="50" t="e">
        <f>LOOKUP(C6035,CustomerDemographic!A6034:N9223,CustomerDemographic!D6034:D9223)</f>
        <v>#N/A</v>
      </c>
      <c r="Q6035" s="31" t="e">
        <f>LOOKUP(C6035,CustomerDemographic!A6034:N9223,CustomerDemographic!E6034:E9223)</f>
        <v>#N/A</v>
      </c>
      <c r="R6035" s="68" t="e">
        <f>LOOKUP(C6035,CustomerDemographic!A6034:N9223,CustomerDemographic!F6034:F9223)</f>
        <v>#N/A</v>
      </c>
      <c r="S6035" s="46" t="e">
        <f>LOOKUP(C6035,CustomerDemographic!A6034:N9223,CustomerDemographic!G6034:G9223)</f>
        <v>#N/A</v>
      </c>
      <c r="T6035" s="46"/>
      <c r="U6035" s="31" t="e">
        <f>LOOKUP(C6035,CustomerDemographic!A6034:N9223,CustomerDemographic!I6034:I9223)</f>
        <v>#N/A</v>
      </c>
      <c r="V6035" s="38" t="e">
        <f>LOOKUP(C6035,CustomerDemographic!A6034:N9223,CustomerDemographic!J6034:J9223)</f>
        <v>#N/A</v>
      </c>
      <c r="W6035" s="31" t="e">
        <f>LOOKUP(C6035,CustomerDemographic!A6034:N9223,CustomerDemographic!K6034:K9223)</f>
        <v>#N/A</v>
      </c>
      <c r="X6035" s="31" t="e">
        <f>LOOKUP(C6035,CustomerDemographic!A6034:N9223,CustomerDemographic!L6034:L9223)</f>
        <v>#N/A</v>
      </c>
      <c r="Y6035" s="31" t="e">
        <f>LOOKUP(C6035,CustomerDemographic!A6034:N9223,CustomerDemographic!M6034:M9223)</f>
        <v>#N/A</v>
      </c>
      <c r="Z6035" s="31" t="e">
        <f>LOOKUP(C6035,CustomerDemographic!A6034:N9223,CustomerDemographic!N6034:N9223)</f>
        <v>#N/A</v>
      </c>
      <c r="AA6035" s="31" t="e">
        <f>LOOKUP(C6035,CustomerAddress!A6034:F10033,CustomerAddress!C6034:C10033)</f>
        <v>#N/A</v>
      </c>
      <c r="AB6035" s="31" t="e">
        <f>LOOKUP(C6035,CustomerAddress!A6034:F10033,CustomerAddress!D6034:D10033)</f>
        <v>#N/A</v>
      </c>
      <c r="AC6035" s="31" t="e">
        <f>LOOKUP(C6035,CustomerAddress!A6034:F10033,CustomerAddress!F6034:F10033)</f>
        <v>#N/A</v>
      </c>
      <c r="AD6035" s="31">
        <f t="shared" si="572"/>
        <v>52</v>
      </c>
    </row>
    <row r="6036" spans="1:30" s="31" customFormat="1" ht="15.75" hidden="1" customHeight="1" x14ac:dyDescent="0.15">
      <c r="A6036" s="31">
        <v>6184</v>
      </c>
      <c r="B6036" s="31">
        <v>87</v>
      </c>
      <c r="C6036" s="31">
        <v>1483</v>
      </c>
      <c r="D6036" s="43">
        <v>43070</v>
      </c>
      <c r="E6036" s="43"/>
      <c r="F6036" s="31" t="b">
        <v>0</v>
      </c>
      <c r="G6036" s="33" t="s">
        <v>37</v>
      </c>
      <c r="H6036" s="33" t="s">
        <v>42</v>
      </c>
      <c r="I6036" s="33" t="s">
        <v>38</v>
      </c>
      <c r="J6036" s="38" t="str">
        <f t="shared" si="570"/>
        <v>Large</v>
      </c>
      <c r="K6036" s="38" t="s">
        <v>12987</v>
      </c>
      <c r="L6036" s="48">
        <v>1179</v>
      </c>
      <c r="M6036" s="34">
        <v>707.4</v>
      </c>
      <c r="N6036" s="40">
        <v>34079</v>
      </c>
      <c r="O6036" s="50">
        <f t="shared" si="571"/>
        <v>471.6</v>
      </c>
      <c r="P6036" s="50" t="e">
        <f>LOOKUP(C6036,CustomerDemographic!A6035:N9224,CustomerDemographic!D6035:D9224)</f>
        <v>#N/A</v>
      </c>
      <c r="Q6036" s="31" t="e">
        <f>LOOKUP(C6036,CustomerDemographic!A6035:N9224,CustomerDemographic!E6035:E9224)</f>
        <v>#N/A</v>
      </c>
      <c r="R6036" s="68" t="e">
        <f>LOOKUP(C6036,CustomerDemographic!A6035:N9224,CustomerDemographic!F6035:F9224)</f>
        <v>#N/A</v>
      </c>
      <c r="S6036" s="46" t="e">
        <f>LOOKUP(C6036,CustomerDemographic!A6035:N9224,CustomerDemographic!G6035:G9224)</f>
        <v>#N/A</v>
      </c>
      <c r="T6036" s="46"/>
      <c r="U6036" s="31" t="e">
        <f>LOOKUP(C6036,CustomerDemographic!A6035:N9224,CustomerDemographic!I6035:I9224)</f>
        <v>#N/A</v>
      </c>
      <c r="V6036" s="38" t="e">
        <f>LOOKUP(C6036,CustomerDemographic!A6035:N9224,CustomerDemographic!J6035:J9224)</f>
        <v>#N/A</v>
      </c>
      <c r="W6036" s="31" t="e">
        <f>LOOKUP(C6036,CustomerDemographic!A6035:N9224,CustomerDemographic!K6035:K9224)</f>
        <v>#N/A</v>
      </c>
      <c r="X6036" s="31" t="e">
        <f>LOOKUP(C6036,CustomerDemographic!A6035:N9224,CustomerDemographic!L6035:L9224)</f>
        <v>#N/A</v>
      </c>
      <c r="Y6036" s="31" t="e">
        <f>LOOKUP(C6036,CustomerDemographic!A6035:N9224,CustomerDemographic!M6035:M9224)</f>
        <v>#N/A</v>
      </c>
      <c r="Z6036" s="31" t="e">
        <f>LOOKUP(C6036,CustomerDemographic!A6035:N9224,CustomerDemographic!N6035:N9224)</f>
        <v>#N/A</v>
      </c>
      <c r="AA6036" s="31" t="e">
        <f>LOOKUP(C6036,CustomerAddress!A6035:F10034,CustomerAddress!C6035:C10034)</f>
        <v>#N/A</v>
      </c>
      <c r="AB6036" s="31" t="e">
        <f>LOOKUP(C6036,CustomerAddress!A6035:F10034,CustomerAddress!D6035:D10034)</f>
        <v>#N/A</v>
      </c>
      <c r="AC6036" s="31" t="e">
        <f>LOOKUP(C6036,CustomerAddress!A6035:F10034,CustomerAddress!F6035:F10034)</f>
        <v>#N/A</v>
      </c>
      <c r="AD6036" s="31">
        <f t="shared" si="572"/>
        <v>29</v>
      </c>
    </row>
    <row r="6037" spans="1:30" s="31" customFormat="1" ht="15.75" hidden="1" customHeight="1" x14ac:dyDescent="0.15">
      <c r="A6037" s="31">
        <v>6185</v>
      </c>
      <c r="B6037" s="31">
        <v>13</v>
      </c>
      <c r="C6037" s="31">
        <v>2894</v>
      </c>
      <c r="D6037" s="43">
        <v>42768</v>
      </c>
      <c r="E6037" s="43"/>
      <c r="F6037" s="31" t="b">
        <v>1</v>
      </c>
      <c r="G6037" s="33" t="s">
        <v>37</v>
      </c>
      <c r="H6037" s="36" t="s">
        <v>12747</v>
      </c>
      <c r="I6037" s="33" t="s">
        <v>38</v>
      </c>
      <c r="J6037" s="38" t="str">
        <f t="shared" si="570"/>
        <v>Medium</v>
      </c>
      <c r="K6037" s="38" t="s">
        <v>12986</v>
      </c>
      <c r="L6037" s="48">
        <v>1163.8900000000001</v>
      </c>
      <c r="M6037" s="34">
        <v>589.27</v>
      </c>
      <c r="N6037" s="40">
        <v>38693</v>
      </c>
      <c r="O6037" s="50">
        <f t="shared" si="571"/>
        <v>574.62000000000012</v>
      </c>
      <c r="P6037" s="50" t="e">
        <f>LOOKUP(C6037,CustomerDemographic!A6036:N9225,CustomerDemographic!D6036:D9225)</f>
        <v>#N/A</v>
      </c>
      <c r="Q6037" s="31" t="e">
        <f>LOOKUP(C6037,CustomerDemographic!A6036:N9225,CustomerDemographic!E6036:E9225)</f>
        <v>#N/A</v>
      </c>
      <c r="R6037" s="68" t="e">
        <f>LOOKUP(C6037,CustomerDemographic!A6036:N9225,CustomerDemographic!F6036:F9225)</f>
        <v>#N/A</v>
      </c>
      <c r="S6037" s="46" t="e">
        <f>LOOKUP(C6037,CustomerDemographic!A6036:N9225,CustomerDemographic!G6036:G9225)</f>
        <v>#N/A</v>
      </c>
      <c r="T6037" s="46"/>
      <c r="U6037" s="31" t="e">
        <f>LOOKUP(C6037,CustomerDemographic!A6036:N9225,CustomerDemographic!I6036:I9225)</f>
        <v>#N/A</v>
      </c>
      <c r="V6037" s="38" t="e">
        <f>LOOKUP(C6037,CustomerDemographic!A6036:N9225,CustomerDemographic!J6036:J9225)</f>
        <v>#N/A</v>
      </c>
      <c r="W6037" s="31" t="e">
        <f>LOOKUP(C6037,CustomerDemographic!A6036:N9225,CustomerDemographic!K6036:K9225)</f>
        <v>#N/A</v>
      </c>
      <c r="X6037" s="31" t="e">
        <f>LOOKUP(C6037,CustomerDemographic!A6036:N9225,CustomerDemographic!L6036:L9225)</f>
        <v>#N/A</v>
      </c>
      <c r="Y6037" s="31" t="e">
        <f>LOOKUP(C6037,CustomerDemographic!A6036:N9225,CustomerDemographic!M6036:M9225)</f>
        <v>#N/A</v>
      </c>
      <c r="Z6037" s="31" t="e">
        <f>LOOKUP(C6037,CustomerDemographic!A6036:N9225,CustomerDemographic!N6036:N9225)</f>
        <v>#N/A</v>
      </c>
      <c r="AA6037" s="31" t="e">
        <f>LOOKUP(C6037,CustomerAddress!A6036:F10035,CustomerAddress!C6036:C10035)</f>
        <v>#N/A</v>
      </c>
      <c r="AB6037" s="31" t="e">
        <f>LOOKUP(C6037,CustomerAddress!A6036:F10035,CustomerAddress!D6036:D10035)</f>
        <v>#N/A</v>
      </c>
      <c r="AC6037" s="31" t="e">
        <f>LOOKUP(C6037,CustomerAddress!A6036:F10035,CustomerAddress!F6036:F10035)</f>
        <v>#N/A</v>
      </c>
      <c r="AD6037" s="31">
        <f t="shared" si="572"/>
        <v>331</v>
      </c>
    </row>
    <row r="6038" spans="1:30" s="31" customFormat="1" ht="15.75" hidden="1" customHeight="1" x14ac:dyDescent="0.15">
      <c r="A6038" s="31">
        <v>6186</v>
      </c>
      <c r="B6038" s="31">
        <v>69</v>
      </c>
      <c r="C6038" s="31">
        <v>212</v>
      </c>
      <c r="D6038" s="43">
        <v>42912</v>
      </c>
      <c r="E6038" s="43"/>
      <c r="F6038" s="31" t="b">
        <v>0</v>
      </c>
      <c r="G6038" s="33" t="s">
        <v>37</v>
      </c>
      <c r="H6038" s="33" t="s">
        <v>42</v>
      </c>
      <c r="I6038" s="33" t="s">
        <v>43</v>
      </c>
      <c r="J6038" s="38" t="str">
        <f t="shared" si="570"/>
        <v>Medium</v>
      </c>
      <c r="K6038" s="38" t="s">
        <v>12986</v>
      </c>
      <c r="L6038" s="48">
        <v>792.9</v>
      </c>
      <c r="M6038" s="34">
        <v>594.67999999999995</v>
      </c>
      <c r="N6038" s="40">
        <v>33879</v>
      </c>
      <c r="O6038" s="50">
        <f t="shared" si="571"/>
        <v>198.22000000000003</v>
      </c>
      <c r="P6038" s="50" t="e">
        <f>LOOKUP(C6038,CustomerDemographic!A6037:N9226,CustomerDemographic!D6037:D9226)</f>
        <v>#N/A</v>
      </c>
      <c r="Q6038" s="31" t="e">
        <f>LOOKUP(C6038,CustomerDemographic!A6037:N9226,CustomerDemographic!E6037:E9226)</f>
        <v>#N/A</v>
      </c>
      <c r="R6038" s="68" t="e">
        <f>LOOKUP(C6038,CustomerDemographic!A6037:N9226,CustomerDemographic!F6037:F9226)</f>
        <v>#N/A</v>
      </c>
      <c r="S6038" s="46" t="e">
        <f>LOOKUP(C6038,CustomerDemographic!A6037:N9226,CustomerDemographic!G6037:G9226)</f>
        <v>#N/A</v>
      </c>
      <c r="T6038" s="46"/>
      <c r="U6038" s="31" t="e">
        <f>LOOKUP(C6038,CustomerDemographic!A6037:N9226,CustomerDemographic!I6037:I9226)</f>
        <v>#N/A</v>
      </c>
      <c r="V6038" s="38" t="e">
        <f>LOOKUP(C6038,CustomerDemographic!A6037:N9226,CustomerDemographic!J6037:J9226)</f>
        <v>#N/A</v>
      </c>
      <c r="W6038" s="31" t="e">
        <f>LOOKUP(C6038,CustomerDemographic!A6037:N9226,CustomerDemographic!K6037:K9226)</f>
        <v>#N/A</v>
      </c>
      <c r="X6038" s="31" t="e">
        <f>LOOKUP(C6038,CustomerDemographic!A6037:N9226,CustomerDemographic!L6037:L9226)</f>
        <v>#N/A</v>
      </c>
      <c r="Y6038" s="31" t="e">
        <f>LOOKUP(C6038,CustomerDemographic!A6037:N9226,CustomerDemographic!M6037:M9226)</f>
        <v>#N/A</v>
      </c>
      <c r="Z6038" s="31" t="e">
        <f>LOOKUP(C6038,CustomerDemographic!A6037:N9226,CustomerDemographic!N6037:N9226)</f>
        <v>#N/A</v>
      </c>
      <c r="AA6038" s="31" t="e">
        <f>LOOKUP(C6038,CustomerAddress!A6037:F10036,CustomerAddress!C6037:C10036)</f>
        <v>#N/A</v>
      </c>
      <c r="AB6038" s="31" t="e">
        <f>LOOKUP(C6038,CustomerAddress!A6037:F10036,CustomerAddress!D6037:D10036)</f>
        <v>#N/A</v>
      </c>
      <c r="AC6038" s="31" t="e">
        <f>LOOKUP(C6038,CustomerAddress!A6037:F10036,CustomerAddress!F6037:F10036)</f>
        <v>#N/A</v>
      </c>
      <c r="AD6038" s="31">
        <f t="shared" si="572"/>
        <v>187</v>
      </c>
    </row>
    <row r="6039" spans="1:30" s="31" customFormat="1" ht="15.75" hidden="1" customHeight="1" x14ac:dyDescent="0.15">
      <c r="A6039" s="31">
        <v>6187</v>
      </c>
      <c r="B6039" s="31">
        <v>45</v>
      </c>
      <c r="C6039" s="31">
        <v>2772</v>
      </c>
      <c r="D6039" s="43">
        <v>43074</v>
      </c>
      <c r="E6039" s="43"/>
      <c r="F6039" s="31" t="b">
        <v>1</v>
      </c>
      <c r="G6039" s="33" t="s">
        <v>37</v>
      </c>
      <c r="H6039" s="36" t="s">
        <v>12747</v>
      </c>
      <c r="I6039" s="33" t="s">
        <v>38</v>
      </c>
      <c r="J6039" s="38" t="str">
        <f t="shared" si="570"/>
        <v>Medium</v>
      </c>
      <c r="K6039" s="38" t="s">
        <v>12986</v>
      </c>
      <c r="L6039" s="48">
        <v>441.49</v>
      </c>
      <c r="M6039" s="34">
        <v>84.99</v>
      </c>
      <c r="N6039" s="40">
        <v>37668</v>
      </c>
      <c r="O6039" s="50">
        <f t="shared" si="571"/>
        <v>356.5</v>
      </c>
      <c r="P6039" s="50" t="e">
        <f>LOOKUP(C6039,CustomerDemographic!A6038:N9227,CustomerDemographic!D6038:D9227)</f>
        <v>#N/A</v>
      </c>
      <c r="Q6039" s="31" t="e">
        <f>LOOKUP(C6039,CustomerDemographic!A6038:N9227,CustomerDemographic!E6038:E9227)</f>
        <v>#N/A</v>
      </c>
      <c r="R6039" s="68" t="e">
        <f>LOOKUP(C6039,CustomerDemographic!A6038:N9227,CustomerDemographic!F6038:F9227)</f>
        <v>#N/A</v>
      </c>
      <c r="S6039" s="46" t="e">
        <f>LOOKUP(C6039,CustomerDemographic!A6038:N9227,CustomerDemographic!G6038:G9227)</f>
        <v>#N/A</v>
      </c>
      <c r="T6039" s="46"/>
      <c r="U6039" s="31" t="e">
        <f>LOOKUP(C6039,CustomerDemographic!A6038:N9227,CustomerDemographic!I6038:I9227)</f>
        <v>#N/A</v>
      </c>
      <c r="V6039" s="38" t="e">
        <f>LOOKUP(C6039,CustomerDemographic!A6038:N9227,CustomerDemographic!J6038:J9227)</f>
        <v>#N/A</v>
      </c>
      <c r="W6039" s="31" t="e">
        <f>LOOKUP(C6039,CustomerDemographic!A6038:N9227,CustomerDemographic!K6038:K9227)</f>
        <v>#N/A</v>
      </c>
      <c r="X6039" s="31" t="e">
        <f>LOOKUP(C6039,CustomerDemographic!A6038:N9227,CustomerDemographic!L6038:L9227)</f>
        <v>#N/A</v>
      </c>
      <c r="Y6039" s="31" t="e">
        <f>LOOKUP(C6039,CustomerDemographic!A6038:N9227,CustomerDemographic!M6038:M9227)</f>
        <v>#N/A</v>
      </c>
      <c r="Z6039" s="31" t="e">
        <f>LOOKUP(C6039,CustomerDemographic!A6038:N9227,CustomerDemographic!N6038:N9227)</f>
        <v>#N/A</v>
      </c>
      <c r="AA6039" s="31" t="e">
        <f>LOOKUP(C6039,CustomerAddress!A6038:F10037,CustomerAddress!C6038:C10037)</f>
        <v>#N/A</v>
      </c>
      <c r="AB6039" s="31" t="e">
        <f>LOOKUP(C6039,CustomerAddress!A6038:F10037,CustomerAddress!D6038:D10037)</f>
        <v>#N/A</v>
      </c>
      <c r="AC6039" s="31" t="e">
        <f>LOOKUP(C6039,CustomerAddress!A6038:F10037,CustomerAddress!F6038:F10037)</f>
        <v>#N/A</v>
      </c>
      <c r="AD6039" s="31">
        <f t="shared" si="572"/>
        <v>25</v>
      </c>
    </row>
    <row r="6040" spans="1:30" s="31" customFormat="1" ht="15.75" hidden="1" customHeight="1" x14ac:dyDescent="0.15">
      <c r="A6040" s="31">
        <v>6188</v>
      </c>
      <c r="B6040" s="31">
        <v>81</v>
      </c>
      <c r="C6040" s="31">
        <v>133</v>
      </c>
      <c r="D6040" s="43">
        <v>42824</v>
      </c>
      <c r="E6040" s="43"/>
      <c r="F6040" s="31" t="b">
        <v>0</v>
      </c>
      <c r="G6040" s="33" t="s">
        <v>37</v>
      </c>
      <c r="H6040" s="33" t="s">
        <v>41</v>
      </c>
      <c r="I6040" s="33" t="s">
        <v>38</v>
      </c>
      <c r="J6040" s="38" t="str">
        <f t="shared" si="570"/>
        <v>Medium</v>
      </c>
      <c r="K6040" s="38" t="s">
        <v>12986</v>
      </c>
      <c r="L6040" s="48">
        <v>586.45000000000005</v>
      </c>
      <c r="M6040" s="34">
        <v>521.94000000000005</v>
      </c>
      <c r="N6040" s="40">
        <v>35667</v>
      </c>
      <c r="O6040" s="50">
        <f t="shared" si="571"/>
        <v>64.509999999999991</v>
      </c>
      <c r="P6040" s="50" t="e">
        <f>LOOKUP(C6040,CustomerDemographic!A6039:N9228,CustomerDemographic!D6039:D9228)</f>
        <v>#N/A</v>
      </c>
      <c r="Q6040" s="31" t="e">
        <f>LOOKUP(C6040,CustomerDemographic!A6039:N9228,CustomerDemographic!E6039:E9228)</f>
        <v>#N/A</v>
      </c>
      <c r="R6040" s="68" t="e">
        <f>LOOKUP(C6040,CustomerDemographic!A6039:N9228,CustomerDemographic!F6039:F9228)</f>
        <v>#N/A</v>
      </c>
      <c r="S6040" s="46" t="e">
        <f>LOOKUP(C6040,CustomerDemographic!A6039:N9228,CustomerDemographic!G6039:G9228)</f>
        <v>#N/A</v>
      </c>
      <c r="T6040" s="46"/>
      <c r="U6040" s="31" t="e">
        <f>LOOKUP(C6040,CustomerDemographic!A6039:N9228,CustomerDemographic!I6039:I9228)</f>
        <v>#N/A</v>
      </c>
      <c r="V6040" s="38" t="e">
        <f>LOOKUP(C6040,CustomerDemographic!A6039:N9228,CustomerDemographic!J6039:J9228)</f>
        <v>#N/A</v>
      </c>
      <c r="W6040" s="31" t="e">
        <f>LOOKUP(C6040,CustomerDemographic!A6039:N9228,CustomerDemographic!K6039:K9228)</f>
        <v>#N/A</v>
      </c>
      <c r="X6040" s="31" t="e">
        <f>LOOKUP(C6040,CustomerDemographic!A6039:N9228,CustomerDemographic!L6039:L9228)</f>
        <v>#N/A</v>
      </c>
      <c r="Y6040" s="31" t="e">
        <f>LOOKUP(C6040,CustomerDemographic!A6039:N9228,CustomerDemographic!M6039:M9228)</f>
        <v>#N/A</v>
      </c>
      <c r="Z6040" s="31" t="e">
        <f>LOOKUP(C6040,CustomerDemographic!A6039:N9228,CustomerDemographic!N6039:N9228)</f>
        <v>#N/A</v>
      </c>
      <c r="AA6040" s="31" t="e">
        <f>LOOKUP(C6040,CustomerAddress!A6039:F10038,CustomerAddress!C6039:C10038)</f>
        <v>#N/A</v>
      </c>
      <c r="AB6040" s="31" t="e">
        <f>LOOKUP(C6040,CustomerAddress!A6039:F10038,CustomerAddress!D6039:D10038)</f>
        <v>#N/A</v>
      </c>
      <c r="AC6040" s="31" t="e">
        <f>LOOKUP(C6040,CustomerAddress!A6039:F10038,CustomerAddress!F6039:F10038)</f>
        <v>#N/A</v>
      </c>
      <c r="AD6040" s="31">
        <f t="shared" si="572"/>
        <v>275</v>
      </c>
    </row>
    <row r="6041" spans="1:30" s="31" customFormat="1" ht="15.75" hidden="1" customHeight="1" x14ac:dyDescent="0.15">
      <c r="A6041" s="31">
        <v>6189</v>
      </c>
      <c r="B6041" s="31">
        <v>35</v>
      </c>
      <c r="C6041" s="31">
        <v>249</v>
      </c>
      <c r="D6041" s="43">
        <v>42907</v>
      </c>
      <c r="E6041" s="43"/>
      <c r="F6041" s="31" t="b">
        <v>1</v>
      </c>
      <c r="G6041" s="33" t="s">
        <v>37</v>
      </c>
      <c r="H6041" s="33" t="s">
        <v>42</v>
      </c>
      <c r="I6041" s="33" t="s">
        <v>38</v>
      </c>
      <c r="J6041" s="38" t="str">
        <f t="shared" si="570"/>
        <v>Small</v>
      </c>
      <c r="K6041" s="38" t="s">
        <v>3629</v>
      </c>
      <c r="L6041" s="48">
        <v>1403.5</v>
      </c>
      <c r="M6041" s="34">
        <v>954.82</v>
      </c>
      <c r="N6041" s="40">
        <v>42688</v>
      </c>
      <c r="O6041" s="50">
        <f t="shared" si="571"/>
        <v>448.67999999999995</v>
      </c>
      <c r="P6041" s="50" t="e">
        <f>LOOKUP(C6041,CustomerDemographic!A6040:N9229,CustomerDemographic!D6040:D9229)</f>
        <v>#N/A</v>
      </c>
      <c r="Q6041" s="31" t="e">
        <f>LOOKUP(C6041,CustomerDemographic!A6040:N9229,CustomerDemographic!E6040:E9229)</f>
        <v>#N/A</v>
      </c>
      <c r="R6041" s="68" t="e">
        <f>LOOKUP(C6041,CustomerDemographic!A6040:N9229,CustomerDemographic!F6040:F9229)</f>
        <v>#N/A</v>
      </c>
      <c r="S6041" s="46" t="e">
        <f>LOOKUP(C6041,CustomerDemographic!A6040:N9229,CustomerDemographic!G6040:G9229)</f>
        <v>#N/A</v>
      </c>
      <c r="T6041" s="46"/>
      <c r="U6041" s="31" t="e">
        <f>LOOKUP(C6041,CustomerDemographic!A6040:N9229,CustomerDemographic!I6040:I9229)</f>
        <v>#N/A</v>
      </c>
      <c r="V6041" s="38" t="e">
        <f>LOOKUP(C6041,CustomerDemographic!A6040:N9229,CustomerDemographic!J6040:J9229)</f>
        <v>#N/A</v>
      </c>
      <c r="W6041" s="31" t="e">
        <f>LOOKUP(C6041,CustomerDemographic!A6040:N9229,CustomerDemographic!K6040:K9229)</f>
        <v>#N/A</v>
      </c>
      <c r="X6041" s="31" t="e">
        <f>LOOKUP(C6041,CustomerDemographic!A6040:N9229,CustomerDemographic!L6040:L9229)</f>
        <v>#N/A</v>
      </c>
      <c r="Y6041" s="31" t="e">
        <f>LOOKUP(C6041,CustomerDemographic!A6040:N9229,CustomerDemographic!M6040:M9229)</f>
        <v>#N/A</v>
      </c>
      <c r="Z6041" s="31" t="e">
        <f>LOOKUP(C6041,CustomerDemographic!A6040:N9229,CustomerDemographic!N6040:N9229)</f>
        <v>#N/A</v>
      </c>
      <c r="AA6041" s="31" t="e">
        <f>LOOKUP(C6041,CustomerAddress!A6040:F10039,CustomerAddress!C6040:C10039)</f>
        <v>#N/A</v>
      </c>
      <c r="AB6041" s="31" t="e">
        <f>LOOKUP(C6041,CustomerAddress!A6040:F10039,CustomerAddress!D6040:D10039)</f>
        <v>#N/A</v>
      </c>
      <c r="AC6041" s="31" t="e">
        <f>LOOKUP(C6041,CustomerAddress!A6040:F10039,CustomerAddress!F6040:F10039)</f>
        <v>#N/A</v>
      </c>
      <c r="AD6041" s="31">
        <f t="shared" si="572"/>
        <v>192</v>
      </c>
    </row>
    <row r="6042" spans="1:30" s="31" customFormat="1" ht="15.75" hidden="1" customHeight="1" x14ac:dyDescent="0.15">
      <c r="A6042" s="31">
        <v>6190</v>
      </c>
      <c r="B6042" s="31">
        <v>0</v>
      </c>
      <c r="C6042" s="31">
        <v>2919</v>
      </c>
      <c r="D6042" s="43">
        <v>42954</v>
      </c>
      <c r="E6042" s="43"/>
      <c r="F6042" s="31" t="b">
        <v>0</v>
      </c>
      <c r="G6042" s="33" t="s">
        <v>37</v>
      </c>
      <c r="H6042" s="36" t="s">
        <v>12747</v>
      </c>
      <c r="I6042" s="33" t="s">
        <v>38</v>
      </c>
      <c r="J6042" s="38" t="str">
        <f t="shared" si="570"/>
        <v>Medium</v>
      </c>
      <c r="K6042" s="38" t="s">
        <v>12986</v>
      </c>
      <c r="L6042" s="48">
        <v>71.489999999999995</v>
      </c>
      <c r="M6042" s="34">
        <v>53.62</v>
      </c>
      <c r="N6042" s="40">
        <v>41245</v>
      </c>
      <c r="O6042" s="50">
        <f t="shared" si="571"/>
        <v>17.869999999999997</v>
      </c>
      <c r="P6042" s="50" t="e">
        <f>LOOKUP(C6042,CustomerDemographic!A6041:N9230,CustomerDemographic!D6041:D9230)</f>
        <v>#N/A</v>
      </c>
      <c r="Q6042" s="31" t="e">
        <f>LOOKUP(C6042,CustomerDemographic!A6041:N9230,CustomerDemographic!E6041:E9230)</f>
        <v>#N/A</v>
      </c>
      <c r="R6042" s="68" t="e">
        <f>LOOKUP(C6042,CustomerDemographic!A6041:N9230,CustomerDemographic!F6041:F9230)</f>
        <v>#N/A</v>
      </c>
      <c r="S6042" s="46" t="e">
        <f>LOOKUP(C6042,CustomerDemographic!A6041:N9230,CustomerDemographic!G6041:G9230)</f>
        <v>#N/A</v>
      </c>
      <c r="T6042" s="46"/>
      <c r="U6042" s="31" t="e">
        <f>LOOKUP(C6042,CustomerDemographic!A6041:N9230,CustomerDemographic!I6041:I9230)</f>
        <v>#N/A</v>
      </c>
      <c r="V6042" s="38" t="e">
        <f>LOOKUP(C6042,CustomerDemographic!A6041:N9230,CustomerDemographic!J6041:J9230)</f>
        <v>#N/A</v>
      </c>
      <c r="W6042" s="31" t="e">
        <f>LOOKUP(C6042,CustomerDemographic!A6041:N9230,CustomerDemographic!K6041:K9230)</f>
        <v>#N/A</v>
      </c>
      <c r="X6042" s="31" t="e">
        <f>LOOKUP(C6042,CustomerDemographic!A6041:N9230,CustomerDemographic!L6041:L9230)</f>
        <v>#N/A</v>
      </c>
      <c r="Y6042" s="31" t="e">
        <f>LOOKUP(C6042,CustomerDemographic!A6041:N9230,CustomerDemographic!M6041:M9230)</f>
        <v>#N/A</v>
      </c>
      <c r="Z6042" s="31" t="e">
        <f>LOOKUP(C6042,CustomerDemographic!A6041:N9230,CustomerDemographic!N6041:N9230)</f>
        <v>#N/A</v>
      </c>
      <c r="AA6042" s="31" t="e">
        <f>LOOKUP(C6042,CustomerAddress!A6041:F10040,CustomerAddress!C6041:C10040)</f>
        <v>#N/A</v>
      </c>
      <c r="AB6042" s="31" t="e">
        <f>LOOKUP(C6042,CustomerAddress!A6041:F10040,CustomerAddress!D6041:D10040)</f>
        <v>#N/A</v>
      </c>
      <c r="AC6042" s="31" t="e">
        <f>LOOKUP(C6042,CustomerAddress!A6041:F10040,CustomerAddress!F6041:F10040)</f>
        <v>#N/A</v>
      </c>
      <c r="AD6042" s="31">
        <f t="shared" si="572"/>
        <v>145</v>
      </c>
    </row>
    <row r="6043" spans="1:30" s="31" customFormat="1" ht="15.75" hidden="1" customHeight="1" x14ac:dyDescent="0.15">
      <c r="A6043" s="31">
        <v>6191</v>
      </c>
      <c r="B6043" s="31">
        <v>50</v>
      </c>
      <c r="C6043" s="31">
        <v>1785</v>
      </c>
      <c r="D6043" s="43">
        <v>42898</v>
      </c>
      <c r="E6043" s="43"/>
      <c r="F6043" s="31" t="b">
        <v>0</v>
      </c>
      <c r="G6043" s="33" t="s">
        <v>37</v>
      </c>
      <c r="H6043" s="33" t="s">
        <v>44</v>
      </c>
      <c r="I6043" s="33" t="s">
        <v>38</v>
      </c>
      <c r="J6043" s="38" t="str">
        <f t="shared" si="570"/>
        <v>Medium</v>
      </c>
      <c r="K6043" s="38" t="s">
        <v>12986</v>
      </c>
      <c r="L6043" s="48">
        <v>175.89</v>
      </c>
      <c r="M6043" s="34">
        <v>131.91999999999999</v>
      </c>
      <c r="N6043" s="40">
        <v>37668</v>
      </c>
      <c r="O6043" s="50">
        <f t="shared" si="571"/>
        <v>43.97</v>
      </c>
      <c r="P6043" s="50" t="e">
        <f>LOOKUP(C6043,CustomerDemographic!A6042:N9231,CustomerDemographic!D6042:D9231)</f>
        <v>#N/A</v>
      </c>
      <c r="Q6043" s="31" t="e">
        <f>LOOKUP(C6043,CustomerDemographic!A6042:N9231,CustomerDemographic!E6042:E9231)</f>
        <v>#N/A</v>
      </c>
      <c r="R6043" s="68" t="e">
        <f>LOOKUP(C6043,CustomerDemographic!A6042:N9231,CustomerDemographic!F6042:F9231)</f>
        <v>#N/A</v>
      </c>
      <c r="S6043" s="46" t="e">
        <f>LOOKUP(C6043,CustomerDemographic!A6042:N9231,CustomerDemographic!G6042:G9231)</f>
        <v>#N/A</v>
      </c>
      <c r="T6043" s="46"/>
      <c r="U6043" s="31" t="e">
        <f>LOOKUP(C6043,CustomerDemographic!A6042:N9231,CustomerDemographic!I6042:I9231)</f>
        <v>#N/A</v>
      </c>
      <c r="V6043" s="38" t="e">
        <f>LOOKUP(C6043,CustomerDemographic!A6042:N9231,CustomerDemographic!J6042:J9231)</f>
        <v>#N/A</v>
      </c>
      <c r="W6043" s="31" t="e">
        <f>LOOKUP(C6043,CustomerDemographic!A6042:N9231,CustomerDemographic!K6042:K9231)</f>
        <v>#N/A</v>
      </c>
      <c r="X6043" s="31" t="e">
        <f>LOOKUP(C6043,CustomerDemographic!A6042:N9231,CustomerDemographic!L6042:L9231)</f>
        <v>#N/A</v>
      </c>
      <c r="Y6043" s="31" t="e">
        <f>LOOKUP(C6043,CustomerDemographic!A6042:N9231,CustomerDemographic!M6042:M9231)</f>
        <v>#N/A</v>
      </c>
      <c r="Z6043" s="31" t="e">
        <f>LOOKUP(C6043,CustomerDemographic!A6042:N9231,CustomerDemographic!N6042:N9231)</f>
        <v>#N/A</v>
      </c>
      <c r="AA6043" s="31" t="e">
        <f>LOOKUP(C6043,CustomerAddress!A6042:F10041,CustomerAddress!C6042:C10041)</f>
        <v>#N/A</v>
      </c>
      <c r="AB6043" s="31" t="e">
        <f>LOOKUP(C6043,CustomerAddress!A6042:F10041,CustomerAddress!D6042:D10041)</f>
        <v>#N/A</v>
      </c>
      <c r="AC6043" s="31" t="e">
        <f>LOOKUP(C6043,CustomerAddress!A6042:F10041,CustomerAddress!F6042:F10041)</f>
        <v>#N/A</v>
      </c>
      <c r="AD6043" s="31">
        <f t="shared" si="572"/>
        <v>201</v>
      </c>
    </row>
    <row r="6044" spans="1:30" s="31" customFormat="1" ht="15.75" hidden="1" customHeight="1" x14ac:dyDescent="0.15">
      <c r="A6044" s="31">
        <v>6192</v>
      </c>
      <c r="B6044" s="31">
        <v>15</v>
      </c>
      <c r="C6044" s="31">
        <v>154</v>
      </c>
      <c r="D6044" s="43">
        <v>43076</v>
      </c>
      <c r="E6044" s="43"/>
      <c r="F6044" s="31" t="b">
        <v>0</v>
      </c>
      <c r="G6044" s="33" t="s">
        <v>37</v>
      </c>
      <c r="H6044" s="33" t="s">
        <v>41</v>
      </c>
      <c r="I6044" s="33" t="s">
        <v>38</v>
      </c>
      <c r="J6044" s="38" t="str">
        <f t="shared" si="570"/>
        <v>Small</v>
      </c>
      <c r="K6044" s="38" t="s">
        <v>3629</v>
      </c>
      <c r="L6044" s="48">
        <v>958.74</v>
      </c>
      <c r="M6044" s="34">
        <v>748.9</v>
      </c>
      <c r="N6044" s="40">
        <v>38693</v>
      </c>
      <c r="O6044" s="50">
        <f t="shared" si="571"/>
        <v>209.84000000000003</v>
      </c>
      <c r="P6044" s="50" t="e">
        <f>LOOKUP(C6044,CustomerDemographic!A6043:N9232,CustomerDemographic!D6043:D9232)</f>
        <v>#N/A</v>
      </c>
      <c r="Q6044" s="31" t="e">
        <f>LOOKUP(C6044,CustomerDemographic!A6043:N9232,CustomerDemographic!E6043:E9232)</f>
        <v>#N/A</v>
      </c>
      <c r="R6044" s="68" t="e">
        <f>LOOKUP(C6044,CustomerDemographic!A6043:N9232,CustomerDemographic!F6043:F9232)</f>
        <v>#N/A</v>
      </c>
      <c r="S6044" s="46" t="e">
        <f>LOOKUP(C6044,CustomerDemographic!A6043:N9232,CustomerDemographic!G6043:G9232)</f>
        <v>#N/A</v>
      </c>
      <c r="T6044" s="46"/>
      <c r="U6044" s="31" t="e">
        <f>LOOKUP(C6044,CustomerDemographic!A6043:N9232,CustomerDemographic!I6043:I9232)</f>
        <v>#N/A</v>
      </c>
      <c r="V6044" s="38" t="e">
        <f>LOOKUP(C6044,CustomerDemographic!A6043:N9232,CustomerDemographic!J6043:J9232)</f>
        <v>#N/A</v>
      </c>
      <c r="W6044" s="31" t="e">
        <f>LOOKUP(C6044,CustomerDemographic!A6043:N9232,CustomerDemographic!K6043:K9232)</f>
        <v>#N/A</v>
      </c>
      <c r="X6044" s="31" t="e">
        <f>LOOKUP(C6044,CustomerDemographic!A6043:N9232,CustomerDemographic!L6043:L9232)</f>
        <v>#N/A</v>
      </c>
      <c r="Y6044" s="31" t="e">
        <f>LOOKUP(C6044,CustomerDemographic!A6043:N9232,CustomerDemographic!M6043:M9232)</f>
        <v>#N/A</v>
      </c>
      <c r="Z6044" s="31" t="e">
        <f>LOOKUP(C6044,CustomerDemographic!A6043:N9232,CustomerDemographic!N6043:N9232)</f>
        <v>#N/A</v>
      </c>
      <c r="AA6044" s="31" t="e">
        <f>LOOKUP(C6044,CustomerAddress!A6043:F10042,CustomerAddress!C6043:C10042)</f>
        <v>#N/A</v>
      </c>
      <c r="AB6044" s="31" t="e">
        <f>LOOKUP(C6044,CustomerAddress!A6043:F10042,CustomerAddress!D6043:D10042)</f>
        <v>#N/A</v>
      </c>
      <c r="AC6044" s="31" t="e">
        <f>LOOKUP(C6044,CustomerAddress!A6043:F10042,CustomerAddress!F6043:F10042)</f>
        <v>#N/A</v>
      </c>
      <c r="AD6044" s="31">
        <f t="shared" si="572"/>
        <v>23</v>
      </c>
    </row>
    <row r="6045" spans="1:30" s="31" customFormat="1" ht="15.75" hidden="1" customHeight="1" x14ac:dyDescent="0.15">
      <c r="A6045" s="31">
        <v>6193</v>
      </c>
      <c r="B6045" s="31">
        <v>70</v>
      </c>
      <c r="C6045" s="31">
        <v>3408</v>
      </c>
      <c r="D6045" s="43">
        <v>42860</v>
      </c>
      <c r="E6045" s="43"/>
      <c r="F6045" s="31" t="b">
        <v>0</v>
      </c>
      <c r="G6045" s="33" t="s">
        <v>37</v>
      </c>
      <c r="H6045" s="33" t="s">
        <v>39</v>
      </c>
      <c r="I6045" s="33" t="s">
        <v>38</v>
      </c>
      <c r="J6045" s="38" t="str">
        <f t="shared" si="570"/>
        <v>Medium</v>
      </c>
      <c r="K6045" s="38" t="s">
        <v>12986</v>
      </c>
      <c r="L6045" s="48">
        <v>495.72</v>
      </c>
      <c r="M6045" s="34">
        <v>297.43</v>
      </c>
      <c r="N6045" s="40">
        <v>42105</v>
      </c>
      <c r="O6045" s="50">
        <f t="shared" si="571"/>
        <v>198.29000000000002</v>
      </c>
      <c r="P6045" s="50" t="e">
        <f>LOOKUP(C6045,CustomerDemographic!A6044:N9233,CustomerDemographic!D6044:D9233)</f>
        <v>#N/A</v>
      </c>
      <c r="Q6045" s="31" t="e">
        <f>LOOKUP(C6045,CustomerDemographic!A6044:N9233,CustomerDemographic!E6044:E9233)</f>
        <v>#N/A</v>
      </c>
      <c r="R6045" s="68" t="e">
        <f>LOOKUP(C6045,CustomerDemographic!A6044:N9233,CustomerDemographic!F6044:F9233)</f>
        <v>#N/A</v>
      </c>
      <c r="S6045" s="46" t="e">
        <f>LOOKUP(C6045,CustomerDemographic!A6044:N9233,CustomerDemographic!G6044:G9233)</f>
        <v>#N/A</v>
      </c>
      <c r="T6045" s="46"/>
      <c r="U6045" s="31" t="e">
        <f>LOOKUP(C6045,CustomerDemographic!A6044:N9233,CustomerDemographic!I6044:I9233)</f>
        <v>#N/A</v>
      </c>
      <c r="V6045" s="38" t="e">
        <f>LOOKUP(C6045,CustomerDemographic!A6044:N9233,CustomerDemographic!J6044:J9233)</f>
        <v>#N/A</v>
      </c>
      <c r="W6045" s="31" t="e">
        <f>LOOKUP(C6045,CustomerDemographic!A6044:N9233,CustomerDemographic!K6044:K9233)</f>
        <v>#N/A</v>
      </c>
      <c r="X6045" s="31" t="e">
        <f>LOOKUP(C6045,CustomerDemographic!A6044:N9233,CustomerDemographic!L6044:L9233)</f>
        <v>#N/A</v>
      </c>
      <c r="Y6045" s="31" t="e">
        <f>LOOKUP(C6045,CustomerDemographic!A6044:N9233,CustomerDemographic!M6044:M9233)</f>
        <v>#N/A</v>
      </c>
      <c r="Z6045" s="31" t="e">
        <f>LOOKUP(C6045,CustomerDemographic!A6044:N9233,CustomerDemographic!N6044:N9233)</f>
        <v>#N/A</v>
      </c>
      <c r="AA6045" s="31" t="e">
        <f>LOOKUP(C6045,CustomerAddress!A6044:F10043,CustomerAddress!C6044:C10043)</f>
        <v>#N/A</v>
      </c>
      <c r="AB6045" s="31" t="e">
        <f>LOOKUP(C6045,CustomerAddress!A6044:F10043,CustomerAddress!D6044:D10043)</f>
        <v>#N/A</v>
      </c>
      <c r="AC6045" s="31" t="e">
        <f>LOOKUP(C6045,CustomerAddress!A6044:F10043,CustomerAddress!F6044:F10043)</f>
        <v>#N/A</v>
      </c>
      <c r="AD6045" s="31">
        <f t="shared" si="572"/>
        <v>239</v>
      </c>
    </row>
    <row r="6046" spans="1:30" s="31" customFormat="1" ht="15.75" hidden="1" customHeight="1" x14ac:dyDescent="0.15">
      <c r="A6046" s="31">
        <v>6194</v>
      </c>
      <c r="B6046" s="31">
        <v>100</v>
      </c>
      <c r="C6046" s="31">
        <v>664</v>
      </c>
      <c r="D6046" s="43">
        <v>42935</v>
      </c>
      <c r="E6046" s="43"/>
      <c r="F6046" s="31" t="b">
        <v>0</v>
      </c>
      <c r="G6046" s="33" t="s">
        <v>37</v>
      </c>
      <c r="H6046" s="33" t="s">
        <v>39</v>
      </c>
      <c r="I6046" s="33" t="s">
        <v>38</v>
      </c>
      <c r="J6046" s="38" t="str">
        <f t="shared" si="570"/>
        <v>Medium</v>
      </c>
      <c r="K6046" s="38" t="s">
        <v>12986</v>
      </c>
      <c r="L6046" s="48">
        <v>1386.84</v>
      </c>
      <c r="M6046" s="34">
        <v>1234.29</v>
      </c>
      <c r="N6046" s="40">
        <v>37838</v>
      </c>
      <c r="O6046" s="50">
        <f t="shared" si="571"/>
        <v>152.54999999999995</v>
      </c>
      <c r="P6046" s="50" t="e">
        <f>LOOKUP(C6046,CustomerDemographic!A6045:N9234,CustomerDemographic!D6045:D9234)</f>
        <v>#N/A</v>
      </c>
      <c r="Q6046" s="31" t="e">
        <f>LOOKUP(C6046,CustomerDemographic!A6045:N9234,CustomerDemographic!E6045:E9234)</f>
        <v>#N/A</v>
      </c>
      <c r="R6046" s="68" t="e">
        <f>LOOKUP(C6046,CustomerDemographic!A6045:N9234,CustomerDemographic!F6045:F9234)</f>
        <v>#N/A</v>
      </c>
      <c r="S6046" s="46" t="e">
        <f>LOOKUP(C6046,CustomerDemographic!A6045:N9234,CustomerDemographic!G6045:G9234)</f>
        <v>#N/A</v>
      </c>
      <c r="T6046" s="46"/>
      <c r="U6046" s="31" t="e">
        <f>LOOKUP(C6046,CustomerDemographic!A6045:N9234,CustomerDemographic!I6045:I9234)</f>
        <v>#N/A</v>
      </c>
      <c r="V6046" s="38" t="e">
        <f>LOOKUP(C6046,CustomerDemographic!A6045:N9234,CustomerDemographic!J6045:J9234)</f>
        <v>#N/A</v>
      </c>
      <c r="W6046" s="31" t="e">
        <f>LOOKUP(C6046,CustomerDemographic!A6045:N9234,CustomerDemographic!K6045:K9234)</f>
        <v>#N/A</v>
      </c>
      <c r="X6046" s="31" t="e">
        <f>LOOKUP(C6046,CustomerDemographic!A6045:N9234,CustomerDemographic!L6045:L9234)</f>
        <v>#N/A</v>
      </c>
      <c r="Y6046" s="31" t="e">
        <f>LOOKUP(C6046,CustomerDemographic!A6045:N9234,CustomerDemographic!M6045:M9234)</f>
        <v>#N/A</v>
      </c>
      <c r="Z6046" s="31" t="e">
        <f>LOOKUP(C6046,CustomerDemographic!A6045:N9234,CustomerDemographic!N6045:N9234)</f>
        <v>#N/A</v>
      </c>
      <c r="AA6046" s="31" t="e">
        <f>LOOKUP(C6046,CustomerAddress!A6045:F10044,CustomerAddress!C6045:C10044)</f>
        <v>#N/A</v>
      </c>
      <c r="AB6046" s="31" t="e">
        <f>LOOKUP(C6046,CustomerAddress!A6045:F10044,CustomerAddress!D6045:D10044)</f>
        <v>#N/A</v>
      </c>
      <c r="AC6046" s="31" t="e">
        <f>LOOKUP(C6046,CustomerAddress!A6045:F10044,CustomerAddress!F6045:F10044)</f>
        <v>#N/A</v>
      </c>
      <c r="AD6046" s="31">
        <f t="shared" si="572"/>
        <v>164</v>
      </c>
    </row>
    <row r="6047" spans="1:30" s="31" customFormat="1" ht="15.75" hidden="1" customHeight="1" x14ac:dyDescent="0.15">
      <c r="A6047" s="31">
        <v>6195</v>
      </c>
      <c r="B6047" s="31">
        <v>60</v>
      </c>
      <c r="C6047" s="31">
        <v>1506</v>
      </c>
      <c r="D6047" s="43">
        <v>42815</v>
      </c>
      <c r="E6047" s="43"/>
      <c r="F6047" s="31" t="b">
        <v>1</v>
      </c>
      <c r="G6047" s="33" t="s">
        <v>37</v>
      </c>
      <c r="H6047" s="33" t="s">
        <v>42</v>
      </c>
      <c r="I6047" s="33" t="s">
        <v>38</v>
      </c>
      <c r="J6047" s="38" t="str">
        <f t="shared" si="570"/>
        <v>Small</v>
      </c>
      <c r="K6047" s="38" t="s">
        <v>3629</v>
      </c>
      <c r="L6047" s="48">
        <v>1977.36</v>
      </c>
      <c r="M6047" s="34">
        <v>1759.85</v>
      </c>
      <c r="N6047" s="40">
        <v>40779</v>
      </c>
      <c r="O6047" s="50">
        <f t="shared" si="571"/>
        <v>217.51</v>
      </c>
      <c r="P6047" s="50" t="e">
        <f>LOOKUP(C6047,CustomerDemographic!A6046:N9235,CustomerDemographic!D6046:D9235)</f>
        <v>#N/A</v>
      </c>
      <c r="Q6047" s="31" t="e">
        <f>LOOKUP(C6047,CustomerDemographic!A6046:N9235,CustomerDemographic!E6046:E9235)</f>
        <v>#N/A</v>
      </c>
      <c r="R6047" s="68" t="e">
        <f>LOOKUP(C6047,CustomerDemographic!A6046:N9235,CustomerDemographic!F6046:F9235)</f>
        <v>#N/A</v>
      </c>
      <c r="S6047" s="46" t="e">
        <f>LOOKUP(C6047,CustomerDemographic!A6046:N9235,CustomerDemographic!G6046:G9235)</f>
        <v>#N/A</v>
      </c>
      <c r="T6047" s="46"/>
      <c r="U6047" s="31" t="e">
        <f>LOOKUP(C6047,CustomerDemographic!A6046:N9235,CustomerDemographic!I6046:I9235)</f>
        <v>#N/A</v>
      </c>
      <c r="V6047" s="38" t="e">
        <f>LOOKUP(C6047,CustomerDemographic!A6046:N9235,CustomerDemographic!J6046:J9235)</f>
        <v>#N/A</v>
      </c>
      <c r="W6047" s="31" t="e">
        <f>LOOKUP(C6047,CustomerDemographic!A6046:N9235,CustomerDemographic!K6046:K9235)</f>
        <v>#N/A</v>
      </c>
      <c r="X6047" s="31" t="e">
        <f>LOOKUP(C6047,CustomerDemographic!A6046:N9235,CustomerDemographic!L6046:L9235)</f>
        <v>#N/A</v>
      </c>
      <c r="Y6047" s="31" t="e">
        <f>LOOKUP(C6047,CustomerDemographic!A6046:N9235,CustomerDemographic!M6046:M9235)</f>
        <v>#N/A</v>
      </c>
      <c r="Z6047" s="31" t="e">
        <f>LOOKUP(C6047,CustomerDemographic!A6046:N9235,CustomerDemographic!N6046:N9235)</f>
        <v>#N/A</v>
      </c>
      <c r="AA6047" s="31" t="e">
        <f>LOOKUP(C6047,CustomerAddress!A6046:F10045,CustomerAddress!C6046:C10045)</f>
        <v>#N/A</v>
      </c>
      <c r="AB6047" s="31" t="e">
        <f>LOOKUP(C6047,CustomerAddress!A6046:F10045,CustomerAddress!D6046:D10045)</f>
        <v>#N/A</v>
      </c>
      <c r="AC6047" s="31" t="e">
        <f>LOOKUP(C6047,CustomerAddress!A6046:F10045,CustomerAddress!F6046:F10045)</f>
        <v>#N/A</v>
      </c>
      <c r="AD6047" s="31">
        <f t="shared" si="572"/>
        <v>284</v>
      </c>
    </row>
    <row r="6048" spans="1:30" s="31" customFormat="1" ht="15.75" hidden="1" customHeight="1" x14ac:dyDescent="0.15">
      <c r="A6048" s="31">
        <v>6196</v>
      </c>
      <c r="B6048" s="31">
        <v>85</v>
      </c>
      <c r="C6048" s="31">
        <v>2890</v>
      </c>
      <c r="D6048" s="43">
        <v>42934</v>
      </c>
      <c r="E6048" s="43"/>
      <c r="F6048" s="31" t="b">
        <v>0</v>
      </c>
      <c r="G6048" s="33" t="s">
        <v>37</v>
      </c>
      <c r="H6048" s="33" t="s">
        <v>44</v>
      </c>
      <c r="I6048" s="33" t="s">
        <v>38</v>
      </c>
      <c r="J6048" s="38" t="str">
        <f t="shared" si="570"/>
        <v>Small</v>
      </c>
      <c r="K6048" s="38" t="s">
        <v>3629</v>
      </c>
      <c r="L6048" s="48">
        <v>752.64</v>
      </c>
      <c r="M6048" s="34">
        <v>205.36</v>
      </c>
      <c r="N6048" s="40">
        <v>36145</v>
      </c>
      <c r="O6048" s="50">
        <f t="shared" si="571"/>
        <v>547.28</v>
      </c>
      <c r="P6048" s="50" t="e">
        <f>LOOKUP(C6048,CustomerDemographic!A6047:N9236,CustomerDemographic!D6047:D9236)</f>
        <v>#N/A</v>
      </c>
      <c r="Q6048" s="31" t="e">
        <f>LOOKUP(C6048,CustomerDemographic!A6047:N9236,CustomerDemographic!E6047:E9236)</f>
        <v>#N/A</v>
      </c>
      <c r="R6048" s="68" t="e">
        <f>LOOKUP(C6048,CustomerDemographic!A6047:N9236,CustomerDemographic!F6047:F9236)</f>
        <v>#N/A</v>
      </c>
      <c r="S6048" s="46" t="e">
        <f>LOOKUP(C6048,CustomerDemographic!A6047:N9236,CustomerDemographic!G6047:G9236)</f>
        <v>#N/A</v>
      </c>
      <c r="T6048" s="46"/>
      <c r="U6048" s="31" t="e">
        <f>LOOKUP(C6048,CustomerDemographic!A6047:N9236,CustomerDemographic!I6047:I9236)</f>
        <v>#N/A</v>
      </c>
      <c r="V6048" s="38" t="e">
        <f>LOOKUP(C6048,CustomerDemographic!A6047:N9236,CustomerDemographic!J6047:J9236)</f>
        <v>#N/A</v>
      </c>
      <c r="W6048" s="31" t="e">
        <f>LOOKUP(C6048,CustomerDemographic!A6047:N9236,CustomerDemographic!K6047:K9236)</f>
        <v>#N/A</v>
      </c>
      <c r="X6048" s="31" t="e">
        <f>LOOKUP(C6048,CustomerDemographic!A6047:N9236,CustomerDemographic!L6047:L9236)</f>
        <v>#N/A</v>
      </c>
      <c r="Y6048" s="31" t="e">
        <f>LOOKUP(C6048,CustomerDemographic!A6047:N9236,CustomerDemographic!M6047:M9236)</f>
        <v>#N/A</v>
      </c>
      <c r="Z6048" s="31" t="e">
        <f>LOOKUP(C6048,CustomerDemographic!A6047:N9236,CustomerDemographic!N6047:N9236)</f>
        <v>#N/A</v>
      </c>
      <c r="AA6048" s="31" t="e">
        <f>LOOKUP(C6048,CustomerAddress!A6047:F10046,CustomerAddress!C6047:C10046)</f>
        <v>#N/A</v>
      </c>
      <c r="AB6048" s="31" t="e">
        <f>LOOKUP(C6048,CustomerAddress!A6047:F10046,CustomerAddress!D6047:D10046)</f>
        <v>#N/A</v>
      </c>
      <c r="AC6048" s="31" t="e">
        <f>LOOKUP(C6048,CustomerAddress!A6047:F10046,CustomerAddress!F6047:F10046)</f>
        <v>#N/A</v>
      </c>
      <c r="AD6048" s="31">
        <f t="shared" si="572"/>
        <v>165</v>
      </c>
    </row>
    <row r="6049" spans="1:30" s="31" customFormat="1" ht="15.75" hidden="1" customHeight="1" x14ac:dyDescent="0.15">
      <c r="A6049" s="31">
        <v>6197</v>
      </c>
      <c r="B6049" s="31">
        <v>18</v>
      </c>
      <c r="C6049" s="31">
        <v>1581</v>
      </c>
      <c r="D6049" s="43">
        <v>43030</v>
      </c>
      <c r="E6049" s="43"/>
      <c r="F6049" s="31" t="b">
        <v>0</v>
      </c>
      <c r="G6049" s="33" t="s">
        <v>37</v>
      </c>
      <c r="H6049" s="36" t="s">
        <v>12747</v>
      </c>
      <c r="I6049" s="33" t="s">
        <v>38</v>
      </c>
      <c r="J6049" s="38" t="str">
        <f t="shared" si="570"/>
        <v>Medium</v>
      </c>
      <c r="K6049" s="38" t="s">
        <v>12986</v>
      </c>
      <c r="L6049" s="48">
        <v>575.27</v>
      </c>
      <c r="M6049" s="34">
        <v>431.45</v>
      </c>
      <c r="N6049" s="40">
        <v>41345</v>
      </c>
      <c r="O6049" s="50">
        <f t="shared" si="571"/>
        <v>143.82</v>
      </c>
      <c r="P6049" s="50" t="e">
        <f>LOOKUP(C6049,CustomerDemographic!A6048:N9237,CustomerDemographic!D6048:D9237)</f>
        <v>#N/A</v>
      </c>
      <c r="Q6049" s="31" t="e">
        <f>LOOKUP(C6049,CustomerDemographic!A6048:N9237,CustomerDemographic!E6048:E9237)</f>
        <v>#N/A</v>
      </c>
      <c r="R6049" s="68" t="e">
        <f>LOOKUP(C6049,CustomerDemographic!A6048:N9237,CustomerDemographic!F6048:F9237)</f>
        <v>#N/A</v>
      </c>
      <c r="S6049" s="46" t="e">
        <f>LOOKUP(C6049,CustomerDemographic!A6048:N9237,CustomerDemographic!G6048:G9237)</f>
        <v>#N/A</v>
      </c>
      <c r="T6049" s="46"/>
      <c r="U6049" s="31" t="e">
        <f>LOOKUP(C6049,CustomerDemographic!A6048:N9237,CustomerDemographic!I6048:I9237)</f>
        <v>#N/A</v>
      </c>
      <c r="V6049" s="38" t="e">
        <f>LOOKUP(C6049,CustomerDemographic!A6048:N9237,CustomerDemographic!J6048:J9237)</f>
        <v>#N/A</v>
      </c>
      <c r="W6049" s="31" t="e">
        <f>LOOKUP(C6049,CustomerDemographic!A6048:N9237,CustomerDemographic!K6048:K9237)</f>
        <v>#N/A</v>
      </c>
      <c r="X6049" s="31" t="e">
        <f>LOOKUP(C6049,CustomerDemographic!A6048:N9237,CustomerDemographic!L6048:L9237)</f>
        <v>#N/A</v>
      </c>
      <c r="Y6049" s="31" t="e">
        <f>LOOKUP(C6049,CustomerDemographic!A6048:N9237,CustomerDemographic!M6048:M9237)</f>
        <v>#N/A</v>
      </c>
      <c r="Z6049" s="31" t="e">
        <f>LOOKUP(C6049,CustomerDemographic!A6048:N9237,CustomerDemographic!N6048:N9237)</f>
        <v>#N/A</v>
      </c>
      <c r="AA6049" s="31" t="e">
        <f>LOOKUP(C6049,CustomerAddress!A6048:F10047,CustomerAddress!C6048:C10047)</f>
        <v>#N/A</v>
      </c>
      <c r="AB6049" s="31" t="e">
        <f>LOOKUP(C6049,CustomerAddress!A6048:F10047,CustomerAddress!D6048:D10047)</f>
        <v>#N/A</v>
      </c>
      <c r="AC6049" s="31" t="e">
        <f>LOOKUP(C6049,CustomerAddress!A6048:F10047,CustomerAddress!F6048:F10047)</f>
        <v>#N/A</v>
      </c>
      <c r="AD6049" s="31">
        <f t="shared" si="572"/>
        <v>69</v>
      </c>
    </row>
    <row r="6050" spans="1:30" s="31" customFormat="1" ht="15.75" hidden="1" customHeight="1" x14ac:dyDescent="0.15">
      <c r="A6050" s="31">
        <v>6198</v>
      </c>
      <c r="B6050" s="31">
        <v>58</v>
      </c>
      <c r="C6050" s="31">
        <v>1700</v>
      </c>
      <c r="D6050" s="43">
        <v>42896</v>
      </c>
      <c r="E6050" s="43"/>
      <c r="F6050" s="31" t="b">
        <v>1</v>
      </c>
      <c r="G6050" s="33" t="s">
        <v>37</v>
      </c>
      <c r="H6050" s="33" t="s">
        <v>40</v>
      </c>
      <c r="I6050" s="33" t="s">
        <v>43</v>
      </c>
      <c r="J6050" s="38" t="str">
        <f t="shared" si="570"/>
        <v>Medium</v>
      </c>
      <c r="K6050" s="38" t="s">
        <v>12986</v>
      </c>
      <c r="L6050" s="48">
        <v>1280.28</v>
      </c>
      <c r="M6050" s="34">
        <v>829.51</v>
      </c>
      <c r="N6050" s="40">
        <v>34170</v>
      </c>
      <c r="O6050" s="50">
        <f t="shared" si="571"/>
        <v>450.77</v>
      </c>
      <c r="P6050" s="50" t="e">
        <f>LOOKUP(C6050,CustomerDemographic!A6049:N9238,CustomerDemographic!D6049:D9238)</f>
        <v>#N/A</v>
      </c>
      <c r="Q6050" s="31" t="e">
        <f>LOOKUP(C6050,CustomerDemographic!A6049:N9238,CustomerDemographic!E6049:E9238)</f>
        <v>#N/A</v>
      </c>
      <c r="R6050" s="68" t="e">
        <f>LOOKUP(C6050,CustomerDemographic!A6049:N9238,CustomerDemographic!F6049:F9238)</f>
        <v>#N/A</v>
      </c>
      <c r="S6050" s="46" t="e">
        <f>LOOKUP(C6050,CustomerDemographic!A6049:N9238,CustomerDemographic!G6049:G9238)</f>
        <v>#N/A</v>
      </c>
      <c r="T6050" s="46"/>
      <c r="U6050" s="31" t="e">
        <f>LOOKUP(C6050,CustomerDemographic!A6049:N9238,CustomerDemographic!I6049:I9238)</f>
        <v>#N/A</v>
      </c>
      <c r="V6050" s="38" t="e">
        <f>LOOKUP(C6050,CustomerDemographic!A6049:N9238,CustomerDemographic!J6049:J9238)</f>
        <v>#N/A</v>
      </c>
      <c r="W6050" s="31" t="e">
        <f>LOOKUP(C6050,CustomerDemographic!A6049:N9238,CustomerDemographic!K6049:K9238)</f>
        <v>#N/A</v>
      </c>
      <c r="X6050" s="31" t="e">
        <f>LOOKUP(C6050,CustomerDemographic!A6049:N9238,CustomerDemographic!L6049:L9238)</f>
        <v>#N/A</v>
      </c>
      <c r="Y6050" s="31" t="e">
        <f>LOOKUP(C6050,CustomerDemographic!A6049:N9238,CustomerDemographic!M6049:M9238)</f>
        <v>#N/A</v>
      </c>
      <c r="Z6050" s="31" t="e">
        <f>LOOKUP(C6050,CustomerDemographic!A6049:N9238,CustomerDemographic!N6049:N9238)</f>
        <v>#N/A</v>
      </c>
      <c r="AA6050" s="31" t="e">
        <f>LOOKUP(C6050,CustomerAddress!A6049:F10048,CustomerAddress!C6049:C10048)</f>
        <v>#N/A</v>
      </c>
      <c r="AB6050" s="31" t="e">
        <f>LOOKUP(C6050,CustomerAddress!A6049:F10048,CustomerAddress!D6049:D10048)</f>
        <v>#N/A</v>
      </c>
      <c r="AC6050" s="31" t="e">
        <f>LOOKUP(C6050,CustomerAddress!A6049:F10048,CustomerAddress!F6049:F10048)</f>
        <v>#N/A</v>
      </c>
      <c r="AD6050" s="31">
        <f t="shared" si="572"/>
        <v>203</v>
      </c>
    </row>
    <row r="6051" spans="1:30" s="31" customFormat="1" ht="15.75" hidden="1" customHeight="1" x14ac:dyDescent="0.15">
      <c r="A6051" s="31">
        <v>6199</v>
      </c>
      <c r="B6051" s="31">
        <v>95</v>
      </c>
      <c r="C6051" s="31">
        <v>2353</v>
      </c>
      <c r="D6051" s="43">
        <v>42754</v>
      </c>
      <c r="E6051" s="43"/>
      <c r="F6051" s="31" t="b">
        <v>0</v>
      </c>
      <c r="G6051" s="33" t="s">
        <v>37</v>
      </c>
      <c r="H6051" s="33" t="s">
        <v>42</v>
      </c>
      <c r="I6051" s="33" t="s">
        <v>38</v>
      </c>
      <c r="J6051" s="38" t="str">
        <f t="shared" si="570"/>
        <v>Medium</v>
      </c>
      <c r="K6051" s="38" t="s">
        <v>12986</v>
      </c>
      <c r="L6051" s="48">
        <v>569.55999999999995</v>
      </c>
      <c r="M6051" s="34">
        <v>528.42999999999995</v>
      </c>
      <c r="N6051" s="40">
        <v>42458</v>
      </c>
      <c r="O6051" s="50">
        <f t="shared" si="571"/>
        <v>41.129999999999995</v>
      </c>
      <c r="P6051" s="50" t="e">
        <f>LOOKUP(C6051,CustomerDemographic!A6050:N9239,CustomerDemographic!D6050:D9239)</f>
        <v>#N/A</v>
      </c>
      <c r="Q6051" s="31" t="e">
        <f>LOOKUP(C6051,CustomerDemographic!A6050:N9239,CustomerDemographic!E6050:E9239)</f>
        <v>#N/A</v>
      </c>
      <c r="R6051" s="68" t="e">
        <f>LOOKUP(C6051,CustomerDemographic!A6050:N9239,CustomerDemographic!F6050:F9239)</f>
        <v>#N/A</v>
      </c>
      <c r="S6051" s="46" t="e">
        <f>LOOKUP(C6051,CustomerDemographic!A6050:N9239,CustomerDemographic!G6050:G9239)</f>
        <v>#N/A</v>
      </c>
      <c r="T6051" s="46"/>
      <c r="U6051" s="31" t="e">
        <f>LOOKUP(C6051,CustomerDemographic!A6050:N9239,CustomerDemographic!I6050:I9239)</f>
        <v>#N/A</v>
      </c>
      <c r="V6051" s="38" t="e">
        <f>LOOKUP(C6051,CustomerDemographic!A6050:N9239,CustomerDemographic!J6050:J9239)</f>
        <v>#N/A</v>
      </c>
      <c r="W6051" s="31" t="e">
        <f>LOOKUP(C6051,CustomerDemographic!A6050:N9239,CustomerDemographic!K6050:K9239)</f>
        <v>#N/A</v>
      </c>
      <c r="X6051" s="31" t="e">
        <f>LOOKUP(C6051,CustomerDemographic!A6050:N9239,CustomerDemographic!L6050:L9239)</f>
        <v>#N/A</v>
      </c>
      <c r="Y6051" s="31" t="e">
        <f>LOOKUP(C6051,CustomerDemographic!A6050:N9239,CustomerDemographic!M6050:M9239)</f>
        <v>#N/A</v>
      </c>
      <c r="Z6051" s="31" t="e">
        <f>LOOKUP(C6051,CustomerDemographic!A6050:N9239,CustomerDemographic!N6050:N9239)</f>
        <v>#N/A</v>
      </c>
      <c r="AA6051" s="31" t="e">
        <f>LOOKUP(C6051,CustomerAddress!A6050:F10049,CustomerAddress!C6050:C10049)</f>
        <v>#N/A</v>
      </c>
      <c r="AB6051" s="31" t="e">
        <f>LOOKUP(C6051,CustomerAddress!A6050:F10049,CustomerAddress!D6050:D10049)</f>
        <v>#N/A</v>
      </c>
      <c r="AC6051" s="31" t="e">
        <f>LOOKUP(C6051,CustomerAddress!A6050:F10049,CustomerAddress!F6050:F10049)</f>
        <v>#N/A</v>
      </c>
      <c r="AD6051" s="31">
        <f t="shared" si="572"/>
        <v>345</v>
      </c>
    </row>
    <row r="6052" spans="1:30" s="31" customFormat="1" ht="15.75" hidden="1" customHeight="1" x14ac:dyDescent="0.15">
      <c r="A6052" s="31">
        <v>6200</v>
      </c>
      <c r="B6052" s="31">
        <v>69</v>
      </c>
      <c r="C6052" s="31">
        <v>3477</v>
      </c>
      <c r="D6052" s="43">
        <v>43033</v>
      </c>
      <c r="E6052" s="43"/>
      <c r="F6052" s="31" t="b">
        <v>1</v>
      </c>
      <c r="G6052" s="33" t="s">
        <v>37</v>
      </c>
      <c r="H6052" s="33" t="s">
        <v>42</v>
      </c>
      <c r="I6052" s="33" t="s">
        <v>43</v>
      </c>
      <c r="J6052" s="38" t="str">
        <f t="shared" si="570"/>
        <v>Large</v>
      </c>
      <c r="K6052" s="38" t="s">
        <v>12987</v>
      </c>
      <c r="L6052" s="48">
        <v>792.9</v>
      </c>
      <c r="M6052" s="34">
        <v>594.67999999999995</v>
      </c>
      <c r="N6052" s="40">
        <v>41922</v>
      </c>
      <c r="O6052" s="50">
        <f t="shared" si="571"/>
        <v>198.22000000000003</v>
      </c>
      <c r="P6052" s="50" t="e">
        <f>LOOKUP(C6052,CustomerDemographic!A6051:N9240,CustomerDemographic!D6051:D9240)</f>
        <v>#N/A</v>
      </c>
      <c r="Q6052" s="31" t="e">
        <f>LOOKUP(C6052,CustomerDemographic!A6051:N9240,CustomerDemographic!E6051:E9240)</f>
        <v>#N/A</v>
      </c>
      <c r="R6052" s="68" t="e">
        <f>LOOKUP(C6052,CustomerDemographic!A6051:N9240,CustomerDemographic!F6051:F9240)</f>
        <v>#N/A</v>
      </c>
      <c r="S6052" s="46" t="e">
        <f>LOOKUP(C6052,CustomerDemographic!A6051:N9240,CustomerDemographic!G6051:G9240)</f>
        <v>#N/A</v>
      </c>
      <c r="T6052" s="46"/>
      <c r="U6052" s="31" t="e">
        <f>LOOKUP(C6052,CustomerDemographic!A6051:N9240,CustomerDemographic!I6051:I9240)</f>
        <v>#N/A</v>
      </c>
      <c r="V6052" s="38" t="e">
        <f>LOOKUP(C6052,CustomerDemographic!A6051:N9240,CustomerDemographic!J6051:J9240)</f>
        <v>#N/A</v>
      </c>
      <c r="W6052" s="31" t="e">
        <f>LOOKUP(C6052,CustomerDemographic!A6051:N9240,CustomerDemographic!K6051:K9240)</f>
        <v>#N/A</v>
      </c>
      <c r="X6052" s="31" t="e">
        <f>LOOKUP(C6052,CustomerDemographic!A6051:N9240,CustomerDemographic!L6051:L9240)</f>
        <v>#N/A</v>
      </c>
      <c r="Y6052" s="31" t="e">
        <f>LOOKUP(C6052,CustomerDemographic!A6051:N9240,CustomerDemographic!M6051:M9240)</f>
        <v>#N/A</v>
      </c>
      <c r="Z6052" s="31" t="e">
        <f>LOOKUP(C6052,CustomerDemographic!A6051:N9240,CustomerDemographic!N6051:N9240)</f>
        <v>#N/A</v>
      </c>
      <c r="AA6052" s="31" t="e">
        <f>LOOKUP(C6052,CustomerAddress!A6051:F10050,CustomerAddress!C6051:C10050)</f>
        <v>#N/A</v>
      </c>
      <c r="AB6052" s="31" t="e">
        <f>LOOKUP(C6052,CustomerAddress!A6051:F10050,CustomerAddress!D6051:D10050)</f>
        <v>#N/A</v>
      </c>
      <c r="AC6052" s="31" t="e">
        <f>LOOKUP(C6052,CustomerAddress!A6051:F10050,CustomerAddress!F6051:F10050)</f>
        <v>#N/A</v>
      </c>
      <c r="AD6052" s="31">
        <f t="shared" si="572"/>
        <v>66</v>
      </c>
    </row>
    <row r="6053" spans="1:30" s="31" customFormat="1" ht="15.75" hidden="1" customHeight="1" x14ac:dyDescent="0.15">
      <c r="A6053" s="31">
        <v>6201</v>
      </c>
      <c r="B6053" s="31">
        <v>70</v>
      </c>
      <c r="C6053" s="31">
        <v>386</v>
      </c>
      <c r="D6053" s="43">
        <v>42964</v>
      </c>
      <c r="E6053" s="43"/>
      <c r="F6053" s="31" t="b">
        <v>0</v>
      </c>
      <c r="G6053" s="33" t="s">
        <v>37</v>
      </c>
      <c r="H6053" s="33" t="s">
        <v>39</v>
      </c>
      <c r="I6053" s="33" t="s">
        <v>38</v>
      </c>
      <c r="J6053" s="38" t="str">
        <f t="shared" si="570"/>
        <v>Medium</v>
      </c>
      <c r="K6053" s="38" t="s">
        <v>12986</v>
      </c>
      <c r="L6053" s="48">
        <v>495.72</v>
      </c>
      <c r="M6053" s="34">
        <v>297.43</v>
      </c>
      <c r="N6053" s="40">
        <v>42105</v>
      </c>
      <c r="O6053" s="50">
        <f t="shared" si="571"/>
        <v>198.29000000000002</v>
      </c>
      <c r="P6053" s="50" t="e">
        <f>LOOKUP(C6053,CustomerDemographic!A6052:N9241,CustomerDemographic!D6052:D9241)</f>
        <v>#N/A</v>
      </c>
      <c r="Q6053" s="31" t="e">
        <f>LOOKUP(C6053,CustomerDemographic!A6052:N9241,CustomerDemographic!E6052:E9241)</f>
        <v>#N/A</v>
      </c>
      <c r="R6053" s="68" t="e">
        <f>LOOKUP(C6053,CustomerDemographic!A6052:N9241,CustomerDemographic!F6052:F9241)</f>
        <v>#N/A</v>
      </c>
      <c r="S6053" s="46" t="e">
        <f>LOOKUP(C6053,CustomerDemographic!A6052:N9241,CustomerDemographic!G6052:G9241)</f>
        <v>#N/A</v>
      </c>
      <c r="T6053" s="46"/>
      <c r="U6053" s="31" t="e">
        <f>LOOKUP(C6053,CustomerDemographic!A6052:N9241,CustomerDemographic!I6052:I9241)</f>
        <v>#N/A</v>
      </c>
      <c r="V6053" s="38" t="e">
        <f>LOOKUP(C6053,CustomerDemographic!A6052:N9241,CustomerDemographic!J6052:J9241)</f>
        <v>#N/A</v>
      </c>
      <c r="W6053" s="31" t="e">
        <f>LOOKUP(C6053,CustomerDemographic!A6052:N9241,CustomerDemographic!K6052:K9241)</f>
        <v>#N/A</v>
      </c>
      <c r="X6053" s="31" t="e">
        <f>LOOKUP(C6053,CustomerDemographic!A6052:N9241,CustomerDemographic!L6052:L9241)</f>
        <v>#N/A</v>
      </c>
      <c r="Y6053" s="31" t="e">
        <f>LOOKUP(C6053,CustomerDemographic!A6052:N9241,CustomerDemographic!M6052:M9241)</f>
        <v>#N/A</v>
      </c>
      <c r="Z6053" s="31" t="e">
        <f>LOOKUP(C6053,CustomerDemographic!A6052:N9241,CustomerDemographic!N6052:N9241)</f>
        <v>#N/A</v>
      </c>
      <c r="AA6053" s="31" t="e">
        <f>LOOKUP(C6053,CustomerAddress!A6052:F10051,CustomerAddress!C6052:C10051)</f>
        <v>#N/A</v>
      </c>
      <c r="AB6053" s="31" t="e">
        <f>LOOKUP(C6053,CustomerAddress!A6052:F10051,CustomerAddress!D6052:D10051)</f>
        <v>#N/A</v>
      </c>
      <c r="AC6053" s="31" t="e">
        <f>LOOKUP(C6053,CustomerAddress!A6052:F10051,CustomerAddress!F6052:F10051)</f>
        <v>#N/A</v>
      </c>
      <c r="AD6053" s="31">
        <f t="shared" si="572"/>
        <v>135</v>
      </c>
    </row>
    <row r="6054" spans="1:30" s="31" customFormat="1" ht="15.75" hidden="1" customHeight="1" x14ac:dyDescent="0.15">
      <c r="A6054" s="31">
        <v>6202</v>
      </c>
      <c r="B6054" s="31">
        <v>27</v>
      </c>
      <c r="C6054" s="31">
        <v>66</v>
      </c>
      <c r="D6054" s="43">
        <v>42783</v>
      </c>
      <c r="E6054" s="43"/>
      <c r="F6054" s="31" t="b">
        <v>0</v>
      </c>
      <c r="G6054" s="33" t="s">
        <v>37</v>
      </c>
      <c r="H6054" s="33" t="s">
        <v>39</v>
      </c>
      <c r="I6054" s="33" t="s">
        <v>38</v>
      </c>
      <c r="J6054" s="38" t="str">
        <f t="shared" si="570"/>
        <v>Medium</v>
      </c>
      <c r="K6054" s="38" t="s">
        <v>12986</v>
      </c>
      <c r="L6054" s="48">
        <v>1057.51</v>
      </c>
      <c r="M6054" s="34">
        <v>154.4</v>
      </c>
      <c r="N6054" s="40">
        <v>34527</v>
      </c>
      <c r="O6054" s="50">
        <f t="shared" si="571"/>
        <v>903.11</v>
      </c>
      <c r="P6054" s="50" t="e">
        <f>LOOKUP(C6054,CustomerDemographic!A6053:N9242,CustomerDemographic!D6053:D9242)</f>
        <v>#N/A</v>
      </c>
      <c r="Q6054" s="31" t="e">
        <f>LOOKUP(C6054,CustomerDemographic!A6053:N9242,CustomerDemographic!E6053:E9242)</f>
        <v>#N/A</v>
      </c>
      <c r="R6054" s="68" t="e">
        <f>LOOKUP(C6054,CustomerDemographic!A6053:N9242,CustomerDemographic!F6053:F9242)</f>
        <v>#N/A</v>
      </c>
      <c r="S6054" s="46" t="e">
        <f>LOOKUP(C6054,CustomerDemographic!A6053:N9242,CustomerDemographic!G6053:G9242)</f>
        <v>#N/A</v>
      </c>
      <c r="T6054" s="46"/>
      <c r="U6054" s="31" t="e">
        <f>LOOKUP(C6054,CustomerDemographic!A6053:N9242,CustomerDemographic!I6053:I9242)</f>
        <v>#N/A</v>
      </c>
      <c r="V6054" s="38" t="e">
        <f>LOOKUP(C6054,CustomerDemographic!A6053:N9242,CustomerDemographic!J6053:J9242)</f>
        <v>#N/A</v>
      </c>
      <c r="W6054" s="31" t="e">
        <f>LOOKUP(C6054,CustomerDemographic!A6053:N9242,CustomerDemographic!K6053:K9242)</f>
        <v>#N/A</v>
      </c>
      <c r="X6054" s="31" t="e">
        <f>LOOKUP(C6054,CustomerDemographic!A6053:N9242,CustomerDemographic!L6053:L9242)</f>
        <v>#N/A</v>
      </c>
      <c r="Y6054" s="31" t="e">
        <f>LOOKUP(C6054,CustomerDemographic!A6053:N9242,CustomerDemographic!M6053:M9242)</f>
        <v>#N/A</v>
      </c>
      <c r="Z6054" s="31" t="e">
        <f>LOOKUP(C6054,CustomerDemographic!A6053:N9242,CustomerDemographic!N6053:N9242)</f>
        <v>#N/A</v>
      </c>
      <c r="AA6054" s="31" t="e">
        <f>LOOKUP(C6054,CustomerAddress!A6053:F10052,CustomerAddress!C6053:C10052)</f>
        <v>#N/A</v>
      </c>
      <c r="AB6054" s="31" t="e">
        <f>LOOKUP(C6054,CustomerAddress!A6053:F10052,CustomerAddress!D6053:D10052)</f>
        <v>#N/A</v>
      </c>
      <c r="AC6054" s="31" t="e">
        <f>LOOKUP(C6054,CustomerAddress!A6053:F10052,CustomerAddress!F6053:F10052)</f>
        <v>#N/A</v>
      </c>
      <c r="AD6054" s="31">
        <f t="shared" si="572"/>
        <v>316</v>
      </c>
    </row>
    <row r="6055" spans="1:30" s="31" customFormat="1" ht="15.75" hidden="1" customHeight="1" x14ac:dyDescent="0.15">
      <c r="A6055" s="31">
        <v>6203</v>
      </c>
      <c r="B6055" s="31">
        <v>33</v>
      </c>
      <c r="C6055" s="31">
        <v>1422</v>
      </c>
      <c r="D6055" s="43">
        <v>42777</v>
      </c>
      <c r="E6055" s="43"/>
      <c r="F6055" s="31" t="b">
        <v>1</v>
      </c>
      <c r="G6055" s="33" t="s">
        <v>47</v>
      </c>
      <c r="H6055" s="33" t="s">
        <v>42</v>
      </c>
      <c r="I6055" s="33" t="s">
        <v>38</v>
      </c>
      <c r="J6055" s="38" t="str">
        <f t="shared" si="570"/>
        <v>Medium</v>
      </c>
      <c r="K6055" s="38" t="s">
        <v>12986</v>
      </c>
      <c r="L6055" s="48">
        <v>1311.44</v>
      </c>
      <c r="M6055" s="34">
        <v>1167.18</v>
      </c>
      <c r="N6055" s="40">
        <v>37698</v>
      </c>
      <c r="O6055" s="50">
        <f t="shared" si="571"/>
        <v>144.26</v>
      </c>
      <c r="P6055" s="50" t="e">
        <f>LOOKUP(C6055,CustomerDemographic!A6054:N9243,CustomerDemographic!D6054:D9243)</f>
        <v>#N/A</v>
      </c>
      <c r="Q6055" s="31" t="e">
        <f>LOOKUP(C6055,CustomerDemographic!A6054:N9243,CustomerDemographic!E6054:E9243)</f>
        <v>#N/A</v>
      </c>
      <c r="R6055" s="68" t="e">
        <f>LOOKUP(C6055,CustomerDemographic!A6054:N9243,CustomerDemographic!F6054:F9243)</f>
        <v>#N/A</v>
      </c>
      <c r="S6055" s="46" t="e">
        <f>LOOKUP(C6055,CustomerDemographic!A6054:N9243,CustomerDemographic!G6054:G9243)</f>
        <v>#N/A</v>
      </c>
      <c r="T6055" s="46"/>
      <c r="U6055" s="31" t="e">
        <f>LOOKUP(C6055,CustomerDemographic!A6054:N9243,CustomerDemographic!I6054:I9243)</f>
        <v>#N/A</v>
      </c>
      <c r="V6055" s="38" t="e">
        <f>LOOKUP(C6055,CustomerDemographic!A6054:N9243,CustomerDemographic!J6054:J9243)</f>
        <v>#N/A</v>
      </c>
      <c r="W6055" s="31" t="e">
        <f>LOOKUP(C6055,CustomerDemographic!A6054:N9243,CustomerDemographic!K6054:K9243)</f>
        <v>#N/A</v>
      </c>
      <c r="X6055" s="31" t="e">
        <f>LOOKUP(C6055,CustomerDemographic!A6054:N9243,CustomerDemographic!L6054:L9243)</f>
        <v>#N/A</v>
      </c>
      <c r="Y6055" s="31" t="e">
        <f>LOOKUP(C6055,CustomerDemographic!A6054:N9243,CustomerDemographic!M6054:M9243)</f>
        <v>#N/A</v>
      </c>
      <c r="Z6055" s="31" t="e">
        <f>LOOKUP(C6055,CustomerDemographic!A6054:N9243,CustomerDemographic!N6054:N9243)</f>
        <v>#N/A</v>
      </c>
      <c r="AA6055" s="31" t="e">
        <f>LOOKUP(C6055,CustomerAddress!A6054:F10053,CustomerAddress!C6054:C10053)</f>
        <v>#N/A</v>
      </c>
      <c r="AB6055" s="31" t="e">
        <f>LOOKUP(C6055,CustomerAddress!A6054:F10053,CustomerAddress!D6054:D10053)</f>
        <v>#N/A</v>
      </c>
      <c r="AC6055" s="31" t="e">
        <f>LOOKUP(C6055,CustomerAddress!A6054:F10053,CustomerAddress!F6054:F10053)</f>
        <v>#N/A</v>
      </c>
      <c r="AD6055" s="31">
        <f t="shared" si="572"/>
        <v>322</v>
      </c>
    </row>
    <row r="6056" spans="1:30" s="31" customFormat="1" ht="15.75" hidden="1" customHeight="1" x14ac:dyDescent="0.15">
      <c r="A6056" s="31">
        <v>6204</v>
      </c>
      <c r="B6056" s="31">
        <v>93</v>
      </c>
      <c r="C6056" s="31">
        <v>253</v>
      </c>
      <c r="D6056" s="43">
        <v>42914</v>
      </c>
      <c r="E6056" s="43"/>
      <c r="F6056" s="31" t="b">
        <v>0</v>
      </c>
      <c r="G6056" s="33" t="s">
        <v>37</v>
      </c>
      <c r="H6056" s="33" t="s">
        <v>44</v>
      </c>
      <c r="I6056" s="33" t="s">
        <v>38</v>
      </c>
      <c r="J6056" s="38" t="str">
        <f t="shared" si="570"/>
        <v>Small</v>
      </c>
      <c r="K6056" s="38" t="s">
        <v>3629</v>
      </c>
      <c r="L6056" s="48">
        <v>1065.03</v>
      </c>
      <c r="M6056" s="34">
        <v>230.09</v>
      </c>
      <c r="N6056" s="40">
        <v>41434</v>
      </c>
      <c r="O6056" s="50">
        <f t="shared" si="571"/>
        <v>834.93999999999994</v>
      </c>
      <c r="P6056" s="50" t="e">
        <f>LOOKUP(C6056,CustomerDemographic!A6055:N9244,CustomerDemographic!D6055:D9244)</f>
        <v>#N/A</v>
      </c>
      <c r="Q6056" s="31" t="e">
        <f>LOOKUP(C6056,CustomerDemographic!A6055:N9244,CustomerDemographic!E6055:E9244)</f>
        <v>#N/A</v>
      </c>
      <c r="R6056" s="68" t="e">
        <f>LOOKUP(C6056,CustomerDemographic!A6055:N9244,CustomerDemographic!F6055:F9244)</f>
        <v>#N/A</v>
      </c>
      <c r="S6056" s="46" t="e">
        <f>LOOKUP(C6056,CustomerDemographic!A6055:N9244,CustomerDemographic!G6055:G9244)</f>
        <v>#N/A</v>
      </c>
      <c r="T6056" s="46"/>
      <c r="U6056" s="31" t="e">
        <f>LOOKUP(C6056,CustomerDemographic!A6055:N9244,CustomerDemographic!I6055:I9244)</f>
        <v>#N/A</v>
      </c>
      <c r="V6056" s="38" t="e">
        <f>LOOKUP(C6056,CustomerDemographic!A6055:N9244,CustomerDemographic!J6055:J9244)</f>
        <v>#N/A</v>
      </c>
      <c r="W6056" s="31" t="e">
        <f>LOOKUP(C6056,CustomerDemographic!A6055:N9244,CustomerDemographic!K6055:K9244)</f>
        <v>#N/A</v>
      </c>
      <c r="X6056" s="31" t="e">
        <f>LOOKUP(C6056,CustomerDemographic!A6055:N9244,CustomerDemographic!L6055:L9244)</f>
        <v>#N/A</v>
      </c>
      <c r="Y6056" s="31" t="e">
        <f>LOOKUP(C6056,CustomerDemographic!A6055:N9244,CustomerDemographic!M6055:M9244)</f>
        <v>#N/A</v>
      </c>
      <c r="Z6056" s="31" t="e">
        <f>LOOKUP(C6056,CustomerDemographic!A6055:N9244,CustomerDemographic!N6055:N9244)</f>
        <v>#N/A</v>
      </c>
      <c r="AA6056" s="31" t="e">
        <f>LOOKUP(C6056,CustomerAddress!A6055:F10054,CustomerAddress!C6055:C10054)</f>
        <v>#N/A</v>
      </c>
      <c r="AB6056" s="31" t="e">
        <f>LOOKUP(C6056,CustomerAddress!A6055:F10054,CustomerAddress!D6055:D10054)</f>
        <v>#N/A</v>
      </c>
      <c r="AC6056" s="31" t="e">
        <f>LOOKUP(C6056,CustomerAddress!A6055:F10054,CustomerAddress!F6055:F10054)</f>
        <v>#N/A</v>
      </c>
      <c r="AD6056" s="31">
        <f t="shared" si="572"/>
        <v>185</v>
      </c>
    </row>
    <row r="6057" spans="1:30" s="31" customFormat="1" ht="15.75" hidden="1" customHeight="1" x14ac:dyDescent="0.15">
      <c r="A6057" s="31">
        <v>6205</v>
      </c>
      <c r="B6057" s="31">
        <v>92</v>
      </c>
      <c r="C6057" s="31">
        <v>312</v>
      </c>
      <c r="D6057" s="43">
        <v>43085</v>
      </c>
      <c r="E6057" s="43"/>
      <c r="F6057" s="31" t="b">
        <v>0</v>
      </c>
      <c r="G6057" s="33" t="s">
        <v>37</v>
      </c>
      <c r="H6057" s="33" t="s">
        <v>44</v>
      </c>
      <c r="I6057" s="33" t="s">
        <v>38</v>
      </c>
      <c r="J6057" s="38" t="str">
        <f t="shared" si="570"/>
        <v>Medium</v>
      </c>
      <c r="K6057" s="38" t="s">
        <v>12986</v>
      </c>
      <c r="L6057" s="48">
        <v>1415.01</v>
      </c>
      <c r="M6057" s="34">
        <v>1259.3599999999999</v>
      </c>
      <c r="N6057" s="40">
        <v>33364</v>
      </c>
      <c r="O6057" s="50">
        <f t="shared" si="571"/>
        <v>155.65000000000009</v>
      </c>
      <c r="P6057" s="50" t="e">
        <f>LOOKUP(C6057,CustomerDemographic!A6056:N9245,CustomerDemographic!D6056:D9245)</f>
        <v>#N/A</v>
      </c>
      <c r="Q6057" s="31" t="e">
        <f>LOOKUP(C6057,CustomerDemographic!A6056:N9245,CustomerDemographic!E6056:E9245)</f>
        <v>#N/A</v>
      </c>
      <c r="R6057" s="68" t="e">
        <f>LOOKUP(C6057,CustomerDemographic!A6056:N9245,CustomerDemographic!F6056:F9245)</f>
        <v>#N/A</v>
      </c>
      <c r="S6057" s="46" t="e">
        <f>LOOKUP(C6057,CustomerDemographic!A6056:N9245,CustomerDemographic!G6056:G9245)</f>
        <v>#N/A</v>
      </c>
      <c r="T6057" s="46"/>
      <c r="U6057" s="31" t="e">
        <f>LOOKUP(C6057,CustomerDemographic!A6056:N9245,CustomerDemographic!I6056:I9245)</f>
        <v>#N/A</v>
      </c>
      <c r="V6057" s="38" t="e">
        <f>LOOKUP(C6057,CustomerDemographic!A6056:N9245,CustomerDemographic!J6056:J9245)</f>
        <v>#N/A</v>
      </c>
      <c r="W6057" s="31" t="e">
        <f>LOOKUP(C6057,CustomerDemographic!A6056:N9245,CustomerDemographic!K6056:K9245)</f>
        <v>#N/A</v>
      </c>
      <c r="X6057" s="31" t="e">
        <f>LOOKUP(C6057,CustomerDemographic!A6056:N9245,CustomerDemographic!L6056:L9245)</f>
        <v>#N/A</v>
      </c>
      <c r="Y6057" s="31" t="e">
        <f>LOOKUP(C6057,CustomerDemographic!A6056:N9245,CustomerDemographic!M6056:M9245)</f>
        <v>#N/A</v>
      </c>
      <c r="Z6057" s="31" t="e">
        <f>LOOKUP(C6057,CustomerDemographic!A6056:N9245,CustomerDemographic!N6056:N9245)</f>
        <v>#N/A</v>
      </c>
      <c r="AA6057" s="31" t="e">
        <f>LOOKUP(C6057,CustomerAddress!A6056:F10055,CustomerAddress!C6056:C10055)</f>
        <v>#N/A</v>
      </c>
      <c r="AB6057" s="31" t="e">
        <f>LOOKUP(C6057,CustomerAddress!A6056:F10055,CustomerAddress!D6056:D10055)</f>
        <v>#N/A</v>
      </c>
      <c r="AC6057" s="31" t="e">
        <f>LOOKUP(C6057,CustomerAddress!A6056:F10055,CustomerAddress!F6056:F10055)</f>
        <v>#N/A</v>
      </c>
      <c r="AD6057" s="31">
        <f t="shared" si="572"/>
        <v>14</v>
      </c>
    </row>
    <row r="6058" spans="1:30" s="31" customFormat="1" ht="15.75" hidden="1" customHeight="1" x14ac:dyDescent="0.15">
      <c r="A6058" s="31">
        <v>6206</v>
      </c>
      <c r="B6058" s="31">
        <v>84</v>
      </c>
      <c r="C6058" s="31">
        <v>2717</v>
      </c>
      <c r="D6058" s="43">
        <v>42899</v>
      </c>
      <c r="E6058" s="43"/>
      <c r="F6058" s="31" t="b">
        <v>1</v>
      </c>
      <c r="G6058" s="33" t="s">
        <v>37</v>
      </c>
      <c r="H6058" s="33" t="s">
        <v>39</v>
      </c>
      <c r="I6058" s="33" t="s">
        <v>43</v>
      </c>
      <c r="J6058" s="38" t="str">
        <f t="shared" si="570"/>
        <v>Small</v>
      </c>
      <c r="K6058" s="38" t="s">
        <v>3629</v>
      </c>
      <c r="L6058" s="48">
        <v>290.62</v>
      </c>
      <c r="M6058" s="34">
        <v>215.14</v>
      </c>
      <c r="N6058" s="40">
        <v>38339</v>
      </c>
      <c r="O6058" s="50">
        <f t="shared" si="571"/>
        <v>75.480000000000018</v>
      </c>
      <c r="P6058" s="50" t="e">
        <f>LOOKUP(C6058,CustomerDemographic!A6057:N9246,CustomerDemographic!D6057:D9246)</f>
        <v>#N/A</v>
      </c>
      <c r="Q6058" s="31" t="e">
        <f>LOOKUP(C6058,CustomerDemographic!A6057:N9246,CustomerDemographic!E6057:E9246)</f>
        <v>#N/A</v>
      </c>
      <c r="R6058" s="68" t="e">
        <f>LOOKUP(C6058,CustomerDemographic!A6057:N9246,CustomerDemographic!F6057:F9246)</f>
        <v>#N/A</v>
      </c>
      <c r="S6058" s="46" t="e">
        <f>LOOKUP(C6058,CustomerDemographic!A6057:N9246,CustomerDemographic!G6057:G9246)</f>
        <v>#N/A</v>
      </c>
      <c r="T6058" s="46"/>
      <c r="U6058" s="31" t="e">
        <f>LOOKUP(C6058,CustomerDemographic!A6057:N9246,CustomerDemographic!I6057:I9246)</f>
        <v>#N/A</v>
      </c>
      <c r="V6058" s="38" t="e">
        <f>LOOKUP(C6058,CustomerDemographic!A6057:N9246,CustomerDemographic!J6057:J9246)</f>
        <v>#N/A</v>
      </c>
      <c r="W6058" s="31" t="e">
        <f>LOOKUP(C6058,CustomerDemographic!A6057:N9246,CustomerDemographic!K6057:K9246)</f>
        <v>#N/A</v>
      </c>
      <c r="X6058" s="31" t="e">
        <f>LOOKUP(C6058,CustomerDemographic!A6057:N9246,CustomerDemographic!L6057:L9246)</f>
        <v>#N/A</v>
      </c>
      <c r="Y6058" s="31" t="e">
        <f>LOOKUP(C6058,CustomerDemographic!A6057:N9246,CustomerDemographic!M6057:M9246)</f>
        <v>#N/A</v>
      </c>
      <c r="Z6058" s="31" t="e">
        <f>LOOKUP(C6058,CustomerDemographic!A6057:N9246,CustomerDemographic!N6057:N9246)</f>
        <v>#N/A</v>
      </c>
      <c r="AA6058" s="31" t="e">
        <f>LOOKUP(C6058,CustomerAddress!A6057:F10056,CustomerAddress!C6057:C10056)</f>
        <v>#N/A</v>
      </c>
      <c r="AB6058" s="31" t="e">
        <f>LOOKUP(C6058,CustomerAddress!A6057:F10056,CustomerAddress!D6057:D10056)</f>
        <v>#N/A</v>
      </c>
      <c r="AC6058" s="31" t="e">
        <f>LOOKUP(C6058,CustomerAddress!A6057:F10056,CustomerAddress!F6057:F10056)</f>
        <v>#N/A</v>
      </c>
      <c r="AD6058" s="31">
        <f t="shared" si="572"/>
        <v>200</v>
      </c>
    </row>
    <row r="6059" spans="1:30" s="31" customFormat="1" ht="15.75" hidden="1" customHeight="1" x14ac:dyDescent="0.15">
      <c r="A6059" s="31">
        <v>6207</v>
      </c>
      <c r="B6059" s="31">
        <v>92</v>
      </c>
      <c r="C6059" s="31">
        <v>2015</v>
      </c>
      <c r="D6059" s="43">
        <v>43008</v>
      </c>
      <c r="E6059" s="43"/>
      <c r="F6059" s="31" t="b">
        <v>1</v>
      </c>
      <c r="G6059" s="33" t="s">
        <v>37</v>
      </c>
      <c r="H6059" s="33" t="s">
        <v>44</v>
      </c>
      <c r="I6059" s="33" t="s">
        <v>38</v>
      </c>
      <c r="J6059" s="38" t="str">
        <f t="shared" si="570"/>
        <v>Medium</v>
      </c>
      <c r="K6059" s="38" t="s">
        <v>12986</v>
      </c>
      <c r="L6059" s="48">
        <v>1415.01</v>
      </c>
      <c r="M6059" s="34">
        <v>1259.3599999999999</v>
      </c>
      <c r="N6059" s="40">
        <v>37626</v>
      </c>
      <c r="O6059" s="50">
        <f t="shared" si="571"/>
        <v>155.65000000000009</v>
      </c>
      <c r="P6059" s="50" t="e">
        <f>LOOKUP(C6059,CustomerDemographic!A6058:N9247,CustomerDemographic!D6058:D9247)</f>
        <v>#N/A</v>
      </c>
      <c r="Q6059" s="31" t="e">
        <f>LOOKUP(C6059,CustomerDemographic!A6058:N9247,CustomerDemographic!E6058:E9247)</f>
        <v>#N/A</v>
      </c>
      <c r="R6059" s="68" t="e">
        <f>LOOKUP(C6059,CustomerDemographic!A6058:N9247,CustomerDemographic!F6058:F9247)</f>
        <v>#N/A</v>
      </c>
      <c r="S6059" s="46" t="e">
        <f>LOOKUP(C6059,CustomerDemographic!A6058:N9247,CustomerDemographic!G6058:G9247)</f>
        <v>#N/A</v>
      </c>
      <c r="T6059" s="46"/>
      <c r="U6059" s="31" t="e">
        <f>LOOKUP(C6059,CustomerDemographic!A6058:N9247,CustomerDemographic!I6058:I9247)</f>
        <v>#N/A</v>
      </c>
      <c r="V6059" s="38" t="e">
        <f>LOOKUP(C6059,CustomerDemographic!A6058:N9247,CustomerDemographic!J6058:J9247)</f>
        <v>#N/A</v>
      </c>
      <c r="W6059" s="31" t="e">
        <f>LOOKUP(C6059,CustomerDemographic!A6058:N9247,CustomerDemographic!K6058:K9247)</f>
        <v>#N/A</v>
      </c>
      <c r="X6059" s="31" t="e">
        <f>LOOKUP(C6059,CustomerDemographic!A6058:N9247,CustomerDemographic!L6058:L9247)</f>
        <v>#N/A</v>
      </c>
      <c r="Y6059" s="31" t="e">
        <f>LOOKUP(C6059,CustomerDemographic!A6058:N9247,CustomerDemographic!M6058:M9247)</f>
        <v>#N/A</v>
      </c>
      <c r="Z6059" s="31" t="e">
        <f>LOOKUP(C6059,CustomerDemographic!A6058:N9247,CustomerDemographic!N6058:N9247)</f>
        <v>#N/A</v>
      </c>
      <c r="AA6059" s="31" t="e">
        <f>LOOKUP(C6059,CustomerAddress!A6058:F10057,CustomerAddress!C6058:C10057)</f>
        <v>#N/A</v>
      </c>
      <c r="AB6059" s="31" t="e">
        <f>LOOKUP(C6059,CustomerAddress!A6058:F10057,CustomerAddress!D6058:D10057)</f>
        <v>#N/A</v>
      </c>
      <c r="AC6059" s="31" t="e">
        <f>LOOKUP(C6059,CustomerAddress!A6058:F10057,CustomerAddress!F6058:F10057)</f>
        <v>#N/A</v>
      </c>
      <c r="AD6059" s="31">
        <f t="shared" si="572"/>
        <v>91</v>
      </c>
    </row>
    <row r="6060" spans="1:30" s="31" customFormat="1" ht="15.75" hidden="1" customHeight="1" x14ac:dyDescent="0.15">
      <c r="A6060" s="31">
        <v>6208</v>
      </c>
      <c r="B6060" s="31">
        <v>99</v>
      </c>
      <c r="C6060" s="31">
        <v>2958</v>
      </c>
      <c r="D6060" s="43">
        <v>42844</v>
      </c>
      <c r="E6060" s="43"/>
      <c r="F6060" s="31" t="b">
        <v>1</v>
      </c>
      <c r="G6060" s="33" t="s">
        <v>37</v>
      </c>
      <c r="H6060" s="33" t="s">
        <v>40</v>
      </c>
      <c r="I6060" s="33" t="s">
        <v>38</v>
      </c>
      <c r="J6060" s="38" t="str">
        <f t="shared" si="570"/>
        <v>Small</v>
      </c>
      <c r="K6060" s="38" t="s">
        <v>3629</v>
      </c>
      <c r="L6060" s="48">
        <v>1227.3399999999999</v>
      </c>
      <c r="M6060" s="34">
        <v>770.89</v>
      </c>
      <c r="N6060" s="40">
        <v>34556</v>
      </c>
      <c r="O6060" s="50">
        <f t="shared" si="571"/>
        <v>456.44999999999993</v>
      </c>
      <c r="P6060" s="50" t="e">
        <f>LOOKUP(C6060,CustomerDemographic!A6059:N9248,CustomerDemographic!D6059:D9248)</f>
        <v>#N/A</v>
      </c>
      <c r="Q6060" s="31" t="e">
        <f>LOOKUP(C6060,CustomerDemographic!A6059:N9248,CustomerDemographic!E6059:E9248)</f>
        <v>#N/A</v>
      </c>
      <c r="R6060" s="68" t="e">
        <f>LOOKUP(C6060,CustomerDemographic!A6059:N9248,CustomerDemographic!F6059:F9248)</f>
        <v>#N/A</v>
      </c>
      <c r="S6060" s="46" t="e">
        <f>LOOKUP(C6060,CustomerDemographic!A6059:N9248,CustomerDemographic!G6059:G9248)</f>
        <v>#N/A</v>
      </c>
      <c r="T6060" s="46"/>
      <c r="U6060" s="31" t="e">
        <f>LOOKUP(C6060,CustomerDemographic!A6059:N9248,CustomerDemographic!I6059:I9248)</f>
        <v>#N/A</v>
      </c>
      <c r="V6060" s="38" t="e">
        <f>LOOKUP(C6060,CustomerDemographic!A6059:N9248,CustomerDemographic!J6059:J9248)</f>
        <v>#N/A</v>
      </c>
      <c r="W6060" s="31" t="e">
        <f>LOOKUP(C6060,CustomerDemographic!A6059:N9248,CustomerDemographic!K6059:K9248)</f>
        <v>#N/A</v>
      </c>
      <c r="X6060" s="31" t="e">
        <f>LOOKUP(C6060,CustomerDemographic!A6059:N9248,CustomerDemographic!L6059:L9248)</f>
        <v>#N/A</v>
      </c>
      <c r="Y6060" s="31" t="e">
        <f>LOOKUP(C6060,CustomerDemographic!A6059:N9248,CustomerDemographic!M6059:M9248)</f>
        <v>#N/A</v>
      </c>
      <c r="Z6060" s="31" t="e">
        <f>LOOKUP(C6060,CustomerDemographic!A6059:N9248,CustomerDemographic!N6059:N9248)</f>
        <v>#N/A</v>
      </c>
      <c r="AA6060" s="31" t="e">
        <f>LOOKUP(C6060,CustomerAddress!A6059:F10058,CustomerAddress!C6059:C10058)</f>
        <v>#N/A</v>
      </c>
      <c r="AB6060" s="31" t="e">
        <f>LOOKUP(C6060,CustomerAddress!A6059:F10058,CustomerAddress!D6059:D10058)</f>
        <v>#N/A</v>
      </c>
      <c r="AC6060" s="31" t="e">
        <f>LOOKUP(C6060,CustomerAddress!A6059:F10058,CustomerAddress!F6059:F10058)</f>
        <v>#N/A</v>
      </c>
      <c r="AD6060" s="31">
        <f t="shared" si="572"/>
        <v>255</v>
      </c>
    </row>
    <row r="6061" spans="1:30" s="31" customFormat="1" ht="15.75" hidden="1" customHeight="1" x14ac:dyDescent="0.15">
      <c r="A6061" s="31">
        <v>6209</v>
      </c>
      <c r="B6061" s="31">
        <v>90</v>
      </c>
      <c r="C6061" s="31">
        <v>1494</v>
      </c>
      <c r="D6061" s="43">
        <v>43081</v>
      </c>
      <c r="E6061" s="43"/>
      <c r="F6061" s="31" t="b">
        <v>0</v>
      </c>
      <c r="G6061" s="33" t="s">
        <v>37</v>
      </c>
      <c r="H6061" s="33" t="s">
        <v>41</v>
      </c>
      <c r="I6061" s="33" t="s">
        <v>38</v>
      </c>
      <c r="J6061" s="38" t="str">
        <f t="shared" si="570"/>
        <v>Medium</v>
      </c>
      <c r="K6061" s="38" t="s">
        <v>12986</v>
      </c>
      <c r="L6061" s="48">
        <v>363.01</v>
      </c>
      <c r="M6061" s="34">
        <v>290.41000000000003</v>
      </c>
      <c r="N6061" s="40">
        <v>41434</v>
      </c>
      <c r="O6061" s="50">
        <f t="shared" si="571"/>
        <v>72.599999999999966</v>
      </c>
      <c r="P6061" s="50" t="e">
        <f>LOOKUP(C6061,CustomerDemographic!A6060:N9249,CustomerDemographic!D6060:D9249)</f>
        <v>#N/A</v>
      </c>
      <c r="Q6061" s="31" t="e">
        <f>LOOKUP(C6061,CustomerDemographic!A6060:N9249,CustomerDemographic!E6060:E9249)</f>
        <v>#N/A</v>
      </c>
      <c r="R6061" s="68" t="e">
        <f>LOOKUP(C6061,CustomerDemographic!A6060:N9249,CustomerDemographic!F6060:F9249)</f>
        <v>#N/A</v>
      </c>
      <c r="S6061" s="46" t="e">
        <f>LOOKUP(C6061,CustomerDemographic!A6060:N9249,CustomerDemographic!G6060:G9249)</f>
        <v>#N/A</v>
      </c>
      <c r="T6061" s="46"/>
      <c r="U6061" s="31" t="e">
        <f>LOOKUP(C6061,CustomerDemographic!A6060:N9249,CustomerDemographic!I6060:I9249)</f>
        <v>#N/A</v>
      </c>
      <c r="V6061" s="38" t="e">
        <f>LOOKUP(C6061,CustomerDemographic!A6060:N9249,CustomerDemographic!J6060:J9249)</f>
        <v>#N/A</v>
      </c>
      <c r="W6061" s="31" t="e">
        <f>LOOKUP(C6061,CustomerDemographic!A6060:N9249,CustomerDemographic!K6060:K9249)</f>
        <v>#N/A</v>
      </c>
      <c r="X6061" s="31" t="e">
        <f>LOOKUP(C6061,CustomerDemographic!A6060:N9249,CustomerDemographic!L6060:L9249)</f>
        <v>#N/A</v>
      </c>
      <c r="Y6061" s="31" t="e">
        <f>LOOKUP(C6061,CustomerDemographic!A6060:N9249,CustomerDemographic!M6060:M9249)</f>
        <v>#N/A</v>
      </c>
      <c r="Z6061" s="31" t="e">
        <f>LOOKUP(C6061,CustomerDemographic!A6060:N9249,CustomerDemographic!N6060:N9249)</f>
        <v>#N/A</v>
      </c>
      <c r="AA6061" s="31" t="e">
        <f>LOOKUP(C6061,CustomerAddress!A6060:F10059,CustomerAddress!C6060:C10059)</f>
        <v>#N/A</v>
      </c>
      <c r="AB6061" s="31" t="e">
        <f>LOOKUP(C6061,CustomerAddress!A6060:F10059,CustomerAddress!D6060:D10059)</f>
        <v>#N/A</v>
      </c>
      <c r="AC6061" s="31" t="e">
        <f>LOOKUP(C6061,CustomerAddress!A6060:F10059,CustomerAddress!F6060:F10059)</f>
        <v>#N/A</v>
      </c>
      <c r="AD6061" s="31">
        <f t="shared" si="572"/>
        <v>18</v>
      </c>
    </row>
    <row r="6062" spans="1:30" s="31" customFormat="1" ht="15.75" hidden="1" customHeight="1" x14ac:dyDescent="0.15">
      <c r="A6062" s="31">
        <v>6210</v>
      </c>
      <c r="B6062" s="31">
        <v>0</v>
      </c>
      <c r="C6062" s="31">
        <v>1390</v>
      </c>
      <c r="D6062" s="43">
        <v>43072</v>
      </c>
      <c r="E6062" s="43"/>
      <c r="F6062" s="31" t="b">
        <v>0</v>
      </c>
      <c r="G6062" s="33" t="s">
        <v>37</v>
      </c>
      <c r="H6062" s="33" t="s">
        <v>40</v>
      </c>
      <c r="I6062" s="33" t="s">
        <v>38</v>
      </c>
      <c r="J6062" s="38" t="str">
        <f t="shared" si="570"/>
        <v>Medium</v>
      </c>
      <c r="K6062" s="38" t="s">
        <v>12986</v>
      </c>
      <c r="L6062" s="48">
        <v>227.88</v>
      </c>
      <c r="M6062" s="34">
        <v>136.72999999999999</v>
      </c>
      <c r="N6062" s="40">
        <v>42560</v>
      </c>
      <c r="O6062" s="50">
        <f t="shared" si="571"/>
        <v>91.15</v>
      </c>
      <c r="P6062" s="50" t="e">
        <f>LOOKUP(C6062,CustomerDemographic!A6061:N9250,CustomerDemographic!D6061:D9250)</f>
        <v>#N/A</v>
      </c>
      <c r="Q6062" s="31" t="e">
        <f>LOOKUP(C6062,CustomerDemographic!A6061:N9250,CustomerDemographic!E6061:E9250)</f>
        <v>#N/A</v>
      </c>
      <c r="R6062" s="68" t="e">
        <f>LOOKUP(C6062,CustomerDemographic!A6061:N9250,CustomerDemographic!F6061:F9250)</f>
        <v>#N/A</v>
      </c>
      <c r="S6062" s="46" t="e">
        <f>LOOKUP(C6062,CustomerDemographic!A6061:N9250,CustomerDemographic!G6061:G9250)</f>
        <v>#N/A</v>
      </c>
      <c r="T6062" s="46"/>
      <c r="U6062" s="31" t="e">
        <f>LOOKUP(C6062,CustomerDemographic!A6061:N9250,CustomerDemographic!I6061:I9250)</f>
        <v>#N/A</v>
      </c>
      <c r="V6062" s="38" t="e">
        <f>LOOKUP(C6062,CustomerDemographic!A6061:N9250,CustomerDemographic!J6061:J9250)</f>
        <v>#N/A</v>
      </c>
      <c r="W6062" s="31" t="e">
        <f>LOOKUP(C6062,CustomerDemographic!A6061:N9250,CustomerDemographic!K6061:K9250)</f>
        <v>#N/A</v>
      </c>
      <c r="X6062" s="31" t="e">
        <f>LOOKUP(C6062,CustomerDemographic!A6061:N9250,CustomerDemographic!L6061:L9250)</f>
        <v>#N/A</v>
      </c>
      <c r="Y6062" s="31" t="e">
        <f>LOOKUP(C6062,CustomerDemographic!A6061:N9250,CustomerDemographic!M6061:M9250)</f>
        <v>#N/A</v>
      </c>
      <c r="Z6062" s="31" t="e">
        <f>LOOKUP(C6062,CustomerDemographic!A6061:N9250,CustomerDemographic!N6061:N9250)</f>
        <v>#N/A</v>
      </c>
      <c r="AA6062" s="31" t="e">
        <f>LOOKUP(C6062,CustomerAddress!A6061:F10060,CustomerAddress!C6061:C10060)</f>
        <v>#N/A</v>
      </c>
      <c r="AB6062" s="31" t="e">
        <f>LOOKUP(C6062,CustomerAddress!A6061:F10060,CustomerAddress!D6061:D10060)</f>
        <v>#N/A</v>
      </c>
      <c r="AC6062" s="31" t="e">
        <f>LOOKUP(C6062,CustomerAddress!A6061:F10060,CustomerAddress!F6061:F10060)</f>
        <v>#N/A</v>
      </c>
      <c r="AD6062" s="31">
        <f t="shared" si="572"/>
        <v>27</v>
      </c>
    </row>
    <row r="6063" spans="1:30" s="31" customFormat="1" ht="15.75" hidden="1" customHeight="1" x14ac:dyDescent="0.15">
      <c r="A6063" s="31">
        <v>6211</v>
      </c>
      <c r="B6063" s="31">
        <v>9</v>
      </c>
      <c r="C6063" s="31">
        <v>3170</v>
      </c>
      <c r="D6063" s="43">
        <v>43015</v>
      </c>
      <c r="E6063" s="43"/>
      <c r="F6063" s="31" t="b">
        <v>1</v>
      </c>
      <c r="G6063" s="33" t="s">
        <v>37</v>
      </c>
      <c r="H6063" s="33" t="s">
        <v>40</v>
      </c>
      <c r="I6063" s="33" t="s">
        <v>43</v>
      </c>
      <c r="J6063" s="38" t="str">
        <f t="shared" si="570"/>
        <v>Medium</v>
      </c>
      <c r="K6063" s="38" t="s">
        <v>12986</v>
      </c>
      <c r="L6063" s="48">
        <v>742.54</v>
      </c>
      <c r="M6063" s="34">
        <v>667.4</v>
      </c>
      <c r="N6063" s="40">
        <v>33549</v>
      </c>
      <c r="O6063" s="50">
        <f t="shared" si="571"/>
        <v>75.139999999999986</v>
      </c>
      <c r="P6063" s="50" t="e">
        <f>LOOKUP(C6063,CustomerDemographic!A6062:N9251,CustomerDemographic!D6062:D9251)</f>
        <v>#N/A</v>
      </c>
      <c r="Q6063" s="31" t="e">
        <f>LOOKUP(C6063,CustomerDemographic!A6062:N9251,CustomerDemographic!E6062:E9251)</f>
        <v>#N/A</v>
      </c>
      <c r="R6063" s="68" t="e">
        <f>LOOKUP(C6063,CustomerDemographic!A6062:N9251,CustomerDemographic!F6062:F9251)</f>
        <v>#N/A</v>
      </c>
      <c r="S6063" s="46" t="e">
        <f>LOOKUP(C6063,CustomerDemographic!A6062:N9251,CustomerDemographic!G6062:G9251)</f>
        <v>#N/A</v>
      </c>
      <c r="T6063" s="46"/>
      <c r="U6063" s="31" t="e">
        <f>LOOKUP(C6063,CustomerDemographic!A6062:N9251,CustomerDemographic!I6062:I9251)</f>
        <v>#N/A</v>
      </c>
      <c r="V6063" s="38" t="e">
        <f>LOOKUP(C6063,CustomerDemographic!A6062:N9251,CustomerDemographic!J6062:J9251)</f>
        <v>#N/A</v>
      </c>
      <c r="W6063" s="31" t="e">
        <f>LOOKUP(C6063,CustomerDemographic!A6062:N9251,CustomerDemographic!K6062:K9251)</f>
        <v>#N/A</v>
      </c>
      <c r="X6063" s="31" t="e">
        <f>LOOKUP(C6063,CustomerDemographic!A6062:N9251,CustomerDemographic!L6062:L9251)</f>
        <v>#N/A</v>
      </c>
      <c r="Y6063" s="31" t="e">
        <f>LOOKUP(C6063,CustomerDemographic!A6062:N9251,CustomerDemographic!M6062:M9251)</f>
        <v>#N/A</v>
      </c>
      <c r="Z6063" s="31" t="e">
        <f>LOOKUP(C6063,CustomerDemographic!A6062:N9251,CustomerDemographic!N6062:N9251)</f>
        <v>#N/A</v>
      </c>
      <c r="AA6063" s="31" t="e">
        <f>LOOKUP(C6063,CustomerAddress!A6062:F10061,CustomerAddress!C6062:C10061)</f>
        <v>#N/A</v>
      </c>
      <c r="AB6063" s="31" t="e">
        <f>LOOKUP(C6063,CustomerAddress!A6062:F10061,CustomerAddress!D6062:D10061)</f>
        <v>#N/A</v>
      </c>
      <c r="AC6063" s="31" t="e">
        <f>LOOKUP(C6063,CustomerAddress!A6062:F10061,CustomerAddress!F6062:F10061)</f>
        <v>#N/A</v>
      </c>
      <c r="AD6063" s="31">
        <f t="shared" si="572"/>
        <v>84</v>
      </c>
    </row>
    <row r="6064" spans="1:30" s="31" customFormat="1" ht="15.75" hidden="1" customHeight="1" x14ac:dyDescent="0.15">
      <c r="A6064" s="31">
        <v>6212</v>
      </c>
      <c r="B6064" s="31">
        <v>94</v>
      </c>
      <c r="C6064" s="31">
        <v>1884</v>
      </c>
      <c r="D6064" s="43">
        <v>42952</v>
      </c>
      <c r="E6064" s="43"/>
      <c r="F6064" s="31" t="b">
        <v>1</v>
      </c>
      <c r="G6064" s="33" t="s">
        <v>37</v>
      </c>
      <c r="H6064" s="33" t="s">
        <v>42</v>
      </c>
      <c r="I6064" s="33" t="s">
        <v>38</v>
      </c>
      <c r="J6064" s="38" t="str">
        <f t="shared" si="570"/>
        <v>Medium</v>
      </c>
      <c r="K6064" s="38" t="s">
        <v>12986</v>
      </c>
      <c r="L6064" s="48">
        <v>1635.3</v>
      </c>
      <c r="M6064" s="34">
        <v>993.66</v>
      </c>
      <c r="N6064" s="40">
        <v>42458</v>
      </c>
      <c r="O6064" s="50">
        <f t="shared" si="571"/>
        <v>641.64</v>
      </c>
      <c r="P6064" s="50" t="e">
        <f>LOOKUP(C6064,CustomerDemographic!A6063:N9252,CustomerDemographic!D6063:D9252)</f>
        <v>#N/A</v>
      </c>
      <c r="Q6064" s="31" t="e">
        <f>LOOKUP(C6064,CustomerDemographic!A6063:N9252,CustomerDemographic!E6063:E9252)</f>
        <v>#N/A</v>
      </c>
      <c r="R6064" s="68" t="e">
        <f>LOOKUP(C6064,CustomerDemographic!A6063:N9252,CustomerDemographic!F6063:F9252)</f>
        <v>#N/A</v>
      </c>
      <c r="S6064" s="46" t="e">
        <f>LOOKUP(C6064,CustomerDemographic!A6063:N9252,CustomerDemographic!G6063:G9252)</f>
        <v>#N/A</v>
      </c>
      <c r="T6064" s="46"/>
      <c r="U6064" s="31" t="e">
        <f>LOOKUP(C6064,CustomerDemographic!A6063:N9252,CustomerDemographic!I6063:I9252)</f>
        <v>#N/A</v>
      </c>
      <c r="V6064" s="38" t="e">
        <f>LOOKUP(C6064,CustomerDemographic!A6063:N9252,CustomerDemographic!J6063:J9252)</f>
        <v>#N/A</v>
      </c>
      <c r="W6064" s="31" t="e">
        <f>LOOKUP(C6064,CustomerDemographic!A6063:N9252,CustomerDemographic!K6063:K9252)</f>
        <v>#N/A</v>
      </c>
      <c r="X6064" s="31" t="e">
        <f>LOOKUP(C6064,CustomerDemographic!A6063:N9252,CustomerDemographic!L6063:L9252)</f>
        <v>#N/A</v>
      </c>
      <c r="Y6064" s="31" t="e">
        <f>LOOKUP(C6064,CustomerDemographic!A6063:N9252,CustomerDemographic!M6063:M9252)</f>
        <v>#N/A</v>
      </c>
      <c r="Z6064" s="31" t="e">
        <f>LOOKUP(C6064,CustomerDemographic!A6063:N9252,CustomerDemographic!N6063:N9252)</f>
        <v>#N/A</v>
      </c>
      <c r="AA6064" s="31" t="e">
        <f>LOOKUP(C6064,CustomerAddress!A6063:F10062,CustomerAddress!C6063:C10062)</f>
        <v>#N/A</v>
      </c>
      <c r="AB6064" s="31" t="e">
        <f>LOOKUP(C6064,CustomerAddress!A6063:F10062,CustomerAddress!D6063:D10062)</f>
        <v>#N/A</v>
      </c>
      <c r="AC6064" s="31" t="e">
        <f>LOOKUP(C6064,CustomerAddress!A6063:F10062,CustomerAddress!F6063:F10062)</f>
        <v>#N/A</v>
      </c>
      <c r="AD6064" s="31">
        <f t="shared" si="572"/>
        <v>147</v>
      </c>
    </row>
    <row r="6065" spans="1:30" s="31" customFormat="1" ht="15.75" hidden="1" customHeight="1" x14ac:dyDescent="0.15">
      <c r="A6065" s="31">
        <v>6213</v>
      </c>
      <c r="B6065" s="31">
        <v>99</v>
      </c>
      <c r="C6065" s="31">
        <v>3320</v>
      </c>
      <c r="D6065" s="43">
        <v>42954</v>
      </c>
      <c r="E6065" s="43"/>
      <c r="F6065" s="31" t="b">
        <v>0</v>
      </c>
      <c r="G6065" s="33" t="s">
        <v>37</v>
      </c>
      <c r="H6065" s="33" t="s">
        <v>39</v>
      </c>
      <c r="I6065" s="33" t="s">
        <v>43</v>
      </c>
      <c r="J6065" s="38" t="str">
        <f t="shared" si="570"/>
        <v>Large</v>
      </c>
      <c r="K6065" s="38" t="s">
        <v>12987</v>
      </c>
      <c r="L6065" s="48">
        <v>1720.7</v>
      </c>
      <c r="M6065" s="34">
        <v>1531.42</v>
      </c>
      <c r="N6065" s="40">
        <v>38991</v>
      </c>
      <c r="O6065" s="50">
        <f t="shared" si="571"/>
        <v>189.27999999999997</v>
      </c>
      <c r="P6065" s="50" t="e">
        <f>LOOKUP(C6065,CustomerDemographic!A6064:N9253,CustomerDemographic!D6064:D9253)</f>
        <v>#N/A</v>
      </c>
      <c r="Q6065" s="31" t="e">
        <f>LOOKUP(C6065,CustomerDemographic!A6064:N9253,CustomerDemographic!E6064:E9253)</f>
        <v>#N/A</v>
      </c>
      <c r="R6065" s="68" t="e">
        <f>LOOKUP(C6065,CustomerDemographic!A6064:N9253,CustomerDemographic!F6064:F9253)</f>
        <v>#N/A</v>
      </c>
      <c r="S6065" s="46" t="e">
        <f>LOOKUP(C6065,CustomerDemographic!A6064:N9253,CustomerDemographic!G6064:G9253)</f>
        <v>#N/A</v>
      </c>
      <c r="T6065" s="46"/>
      <c r="U6065" s="31" t="e">
        <f>LOOKUP(C6065,CustomerDemographic!A6064:N9253,CustomerDemographic!I6064:I9253)</f>
        <v>#N/A</v>
      </c>
      <c r="V6065" s="38" t="e">
        <f>LOOKUP(C6065,CustomerDemographic!A6064:N9253,CustomerDemographic!J6064:J9253)</f>
        <v>#N/A</v>
      </c>
      <c r="W6065" s="31" t="e">
        <f>LOOKUP(C6065,CustomerDemographic!A6064:N9253,CustomerDemographic!K6064:K9253)</f>
        <v>#N/A</v>
      </c>
      <c r="X6065" s="31" t="e">
        <f>LOOKUP(C6065,CustomerDemographic!A6064:N9253,CustomerDemographic!L6064:L9253)</f>
        <v>#N/A</v>
      </c>
      <c r="Y6065" s="31" t="e">
        <f>LOOKUP(C6065,CustomerDemographic!A6064:N9253,CustomerDemographic!M6064:M9253)</f>
        <v>#N/A</v>
      </c>
      <c r="Z6065" s="31" t="e">
        <f>LOOKUP(C6065,CustomerDemographic!A6064:N9253,CustomerDemographic!N6064:N9253)</f>
        <v>#N/A</v>
      </c>
      <c r="AA6065" s="31" t="e">
        <f>LOOKUP(C6065,CustomerAddress!A6064:F10063,CustomerAddress!C6064:C10063)</f>
        <v>#N/A</v>
      </c>
      <c r="AB6065" s="31" t="e">
        <f>LOOKUP(C6065,CustomerAddress!A6064:F10063,CustomerAddress!D6064:D10063)</f>
        <v>#N/A</v>
      </c>
      <c r="AC6065" s="31" t="e">
        <f>LOOKUP(C6065,CustomerAddress!A6064:F10063,CustomerAddress!F6064:F10063)</f>
        <v>#N/A</v>
      </c>
      <c r="AD6065" s="31">
        <f t="shared" si="572"/>
        <v>145</v>
      </c>
    </row>
    <row r="6066" spans="1:30" s="31" customFormat="1" ht="15.75" hidden="1" customHeight="1" x14ac:dyDescent="0.15">
      <c r="A6066" s="31">
        <v>6214</v>
      </c>
      <c r="B6066" s="31">
        <v>77</v>
      </c>
      <c r="C6066" s="31">
        <v>2318</v>
      </c>
      <c r="D6066" s="43">
        <v>43029</v>
      </c>
      <c r="E6066" s="43"/>
      <c r="F6066" s="31" t="b">
        <v>0</v>
      </c>
      <c r="G6066" s="33" t="s">
        <v>37</v>
      </c>
      <c r="H6066" s="33" t="s">
        <v>41</v>
      </c>
      <c r="I6066" s="33" t="s">
        <v>43</v>
      </c>
      <c r="J6066" s="38" t="str">
        <f t="shared" si="570"/>
        <v>Small</v>
      </c>
      <c r="K6066" s="38" t="s">
        <v>3629</v>
      </c>
      <c r="L6066" s="48">
        <v>1240.31</v>
      </c>
      <c r="M6066" s="34">
        <v>795.1</v>
      </c>
      <c r="N6066" s="40">
        <v>38339</v>
      </c>
      <c r="O6066" s="50">
        <f t="shared" si="571"/>
        <v>445.20999999999992</v>
      </c>
      <c r="P6066" s="50" t="e">
        <f>LOOKUP(C6066,CustomerDemographic!A6065:N9254,CustomerDemographic!D6065:D9254)</f>
        <v>#N/A</v>
      </c>
      <c r="Q6066" s="31" t="e">
        <f>LOOKUP(C6066,CustomerDemographic!A6065:N9254,CustomerDemographic!E6065:E9254)</f>
        <v>#N/A</v>
      </c>
      <c r="R6066" s="68" t="e">
        <f>LOOKUP(C6066,CustomerDemographic!A6065:N9254,CustomerDemographic!F6065:F9254)</f>
        <v>#N/A</v>
      </c>
      <c r="S6066" s="46" t="e">
        <f>LOOKUP(C6066,CustomerDemographic!A6065:N9254,CustomerDemographic!G6065:G9254)</f>
        <v>#N/A</v>
      </c>
      <c r="T6066" s="46"/>
      <c r="U6066" s="31" t="e">
        <f>LOOKUP(C6066,CustomerDemographic!A6065:N9254,CustomerDemographic!I6065:I9254)</f>
        <v>#N/A</v>
      </c>
      <c r="V6066" s="38" t="e">
        <f>LOOKUP(C6066,CustomerDemographic!A6065:N9254,CustomerDemographic!J6065:J9254)</f>
        <v>#N/A</v>
      </c>
      <c r="W6066" s="31" t="e">
        <f>LOOKUP(C6066,CustomerDemographic!A6065:N9254,CustomerDemographic!K6065:K9254)</f>
        <v>#N/A</v>
      </c>
      <c r="X6066" s="31" t="e">
        <f>LOOKUP(C6066,CustomerDemographic!A6065:N9254,CustomerDemographic!L6065:L9254)</f>
        <v>#N/A</v>
      </c>
      <c r="Y6066" s="31" t="e">
        <f>LOOKUP(C6066,CustomerDemographic!A6065:N9254,CustomerDemographic!M6065:M9254)</f>
        <v>#N/A</v>
      </c>
      <c r="Z6066" s="31" t="e">
        <f>LOOKUP(C6066,CustomerDemographic!A6065:N9254,CustomerDemographic!N6065:N9254)</f>
        <v>#N/A</v>
      </c>
      <c r="AA6066" s="31" t="e">
        <f>LOOKUP(C6066,CustomerAddress!A6065:F10064,CustomerAddress!C6065:C10064)</f>
        <v>#N/A</v>
      </c>
      <c r="AB6066" s="31" t="e">
        <f>LOOKUP(C6066,CustomerAddress!A6065:F10064,CustomerAddress!D6065:D10064)</f>
        <v>#N/A</v>
      </c>
      <c r="AC6066" s="31" t="e">
        <f>LOOKUP(C6066,CustomerAddress!A6065:F10064,CustomerAddress!F6065:F10064)</f>
        <v>#N/A</v>
      </c>
      <c r="AD6066" s="31">
        <f t="shared" si="572"/>
        <v>70</v>
      </c>
    </row>
    <row r="6067" spans="1:30" s="31" customFormat="1" ht="15.75" hidden="1" customHeight="1" x14ac:dyDescent="0.15">
      <c r="A6067" s="31">
        <v>6215</v>
      </c>
      <c r="B6067" s="31">
        <v>81</v>
      </c>
      <c r="C6067" s="31">
        <v>799</v>
      </c>
      <c r="D6067" s="43">
        <v>42813</v>
      </c>
      <c r="E6067" s="43"/>
      <c r="F6067" s="31" t="b">
        <v>1</v>
      </c>
      <c r="G6067" s="33" t="s">
        <v>37</v>
      </c>
      <c r="H6067" s="33" t="s">
        <v>41</v>
      </c>
      <c r="I6067" s="33" t="s">
        <v>38</v>
      </c>
      <c r="J6067" s="38" t="str">
        <f t="shared" si="570"/>
        <v>Large</v>
      </c>
      <c r="K6067" s="38" t="s">
        <v>12987</v>
      </c>
      <c r="L6067" s="48">
        <v>586.45000000000005</v>
      </c>
      <c r="M6067" s="34">
        <v>521.94000000000005</v>
      </c>
      <c r="N6067" s="40">
        <v>36145</v>
      </c>
      <c r="O6067" s="50">
        <f t="shared" si="571"/>
        <v>64.509999999999991</v>
      </c>
      <c r="P6067" s="50" t="e">
        <f>LOOKUP(C6067,CustomerDemographic!A6066:N9255,CustomerDemographic!D6066:D9255)</f>
        <v>#N/A</v>
      </c>
      <c r="Q6067" s="31" t="e">
        <f>LOOKUP(C6067,CustomerDemographic!A6066:N9255,CustomerDemographic!E6066:E9255)</f>
        <v>#N/A</v>
      </c>
      <c r="R6067" s="68" t="e">
        <f>LOOKUP(C6067,CustomerDemographic!A6066:N9255,CustomerDemographic!F6066:F9255)</f>
        <v>#N/A</v>
      </c>
      <c r="S6067" s="46" t="e">
        <f>LOOKUP(C6067,CustomerDemographic!A6066:N9255,CustomerDemographic!G6066:G9255)</f>
        <v>#N/A</v>
      </c>
      <c r="T6067" s="46"/>
      <c r="U6067" s="31" t="e">
        <f>LOOKUP(C6067,CustomerDemographic!A6066:N9255,CustomerDemographic!I6066:I9255)</f>
        <v>#N/A</v>
      </c>
      <c r="V6067" s="38" t="e">
        <f>LOOKUP(C6067,CustomerDemographic!A6066:N9255,CustomerDemographic!J6066:J9255)</f>
        <v>#N/A</v>
      </c>
      <c r="W6067" s="31" t="e">
        <f>LOOKUP(C6067,CustomerDemographic!A6066:N9255,CustomerDemographic!K6066:K9255)</f>
        <v>#N/A</v>
      </c>
      <c r="X6067" s="31" t="e">
        <f>LOOKUP(C6067,CustomerDemographic!A6066:N9255,CustomerDemographic!L6066:L9255)</f>
        <v>#N/A</v>
      </c>
      <c r="Y6067" s="31" t="e">
        <f>LOOKUP(C6067,CustomerDemographic!A6066:N9255,CustomerDemographic!M6066:M9255)</f>
        <v>#N/A</v>
      </c>
      <c r="Z6067" s="31" t="e">
        <f>LOOKUP(C6067,CustomerDemographic!A6066:N9255,CustomerDemographic!N6066:N9255)</f>
        <v>#N/A</v>
      </c>
      <c r="AA6067" s="31" t="e">
        <f>LOOKUP(C6067,CustomerAddress!A6066:F10065,CustomerAddress!C6066:C10065)</f>
        <v>#N/A</v>
      </c>
      <c r="AB6067" s="31" t="e">
        <f>LOOKUP(C6067,CustomerAddress!A6066:F10065,CustomerAddress!D6066:D10065)</f>
        <v>#N/A</v>
      </c>
      <c r="AC6067" s="31" t="e">
        <f>LOOKUP(C6067,CustomerAddress!A6066:F10065,CustomerAddress!F6066:F10065)</f>
        <v>#N/A</v>
      </c>
      <c r="AD6067" s="31">
        <f t="shared" si="572"/>
        <v>286</v>
      </c>
    </row>
    <row r="6068" spans="1:30" s="31" customFormat="1" ht="15.75" hidden="1" customHeight="1" x14ac:dyDescent="0.15">
      <c r="A6068" s="31">
        <v>6216</v>
      </c>
      <c r="B6068" s="31">
        <v>75</v>
      </c>
      <c r="C6068" s="31">
        <v>579</v>
      </c>
      <c r="D6068" s="43">
        <v>43029</v>
      </c>
      <c r="E6068" s="43"/>
      <c r="F6068" s="31" t="b">
        <v>0</v>
      </c>
      <c r="G6068" s="33" t="s">
        <v>37</v>
      </c>
      <c r="H6068" s="33" t="s">
        <v>42</v>
      </c>
      <c r="I6068" s="33" t="s">
        <v>46</v>
      </c>
      <c r="J6068" s="38" t="str">
        <f t="shared" si="570"/>
        <v>Small</v>
      </c>
      <c r="K6068" s="38" t="s">
        <v>3629</v>
      </c>
      <c r="L6068" s="48">
        <v>1873.97</v>
      </c>
      <c r="M6068" s="34">
        <v>863.95</v>
      </c>
      <c r="N6068" s="40">
        <v>38859</v>
      </c>
      <c r="O6068" s="50">
        <f t="shared" si="571"/>
        <v>1010.02</v>
      </c>
      <c r="P6068" s="50" t="e">
        <f>LOOKUP(C6068,CustomerDemographic!A6067:N9256,CustomerDemographic!D6067:D9256)</f>
        <v>#N/A</v>
      </c>
      <c r="Q6068" s="31" t="e">
        <f>LOOKUP(C6068,CustomerDemographic!A6067:N9256,CustomerDemographic!E6067:E9256)</f>
        <v>#N/A</v>
      </c>
      <c r="R6068" s="68" t="e">
        <f>LOOKUP(C6068,CustomerDemographic!A6067:N9256,CustomerDemographic!F6067:F9256)</f>
        <v>#N/A</v>
      </c>
      <c r="S6068" s="46" t="e">
        <f>LOOKUP(C6068,CustomerDemographic!A6067:N9256,CustomerDemographic!G6067:G9256)</f>
        <v>#N/A</v>
      </c>
      <c r="T6068" s="46"/>
      <c r="U6068" s="31" t="e">
        <f>LOOKUP(C6068,CustomerDemographic!A6067:N9256,CustomerDemographic!I6067:I9256)</f>
        <v>#N/A</v>
      </c>
      <c r="V6068" s="38" t="e">
        <f>LOOKUP(C6068,CustomerDemographic!A6067:N9256,CustomerDemographic!J6067:J9256)</f>
        <v>#N/A</v>
      </c>
      <c r="W6068" s="31" t="e">
        <f>LOOKUP(C6068,CustomerDemographic!A6067:N9256,CustomerDemographic!K6067:K9256)</f>
        <v>#N/A</v>
      </c>
      <c r="X6068" s="31" t="e">
        <f>LOOKUP(C6068,CustomerDemographic!A6067:N9256,CustomerDemographic!L6067:L9256)</f>
        <v>#N/A</v>
      </c>
      <c r="Y6068" s="31" t="e">
        <f>LOOKUP(C6068,CustomerDemographic!A6067:N9256,CustomerDemographic!M6067:M9256)</f>
        <v>#N/A</v>
      </c>
      <c r="Z6068" s="31" t="e">
        <f>LOOKUP(C6068,CustomerDemographic!A6067:N9256,CustomerDemographic!N6067:N9256)</f>
        <v>#N/A</v>
      </c>
      <c r="AA6068" s="31" t="e">
        <f>LOOKUP(C6068,CustomerAddress!A6067:F10066,CustomerAddress!C6067:C10066)</f>
        <v>#N/A</v>
      </c>
      <c r="AB6068" s="31" t="e">
        <f>LOOKUP(C6068,CustomerAddress!A6067:F10066,CustomerAddress!D6067:D10066)</f>
        <v>#N/A</v>
      </c>
      <c r="AC6068" s="31" t="e">
        <f>LOOKUP(C6068,CustomerAddress!A6067:F10066,CustomerAddress!F6067:F10066)</f>
        <v>#N/A</v>
      </c>
      <c r="AD6068" s="31">
        <f t="shared" si="572"/>
        <v>70</v>
      </c>
    </row>
    <row r="6069" spans="1:30" s="31" customFormat="1" ht="15.75" hidden="1" customHeight="1" x14ac:dyDescent="0.15">
      <c r="A6069" s="31">
        <v>6217</v>
      </c>
      <c r="B6069" s="31">
        <v>92</v>
      </c>
      <c r="C6069" s="31">
        <v>1564</v>
      </c>
      <c r="D6069" s="43">
        <v>43086</v>
      </c>
      <c r="E6069" s="43"/>
      <c r="F6069" s="31" t="b">
        <v>1</v>
      </c>
      <c r="G6069" s="33" t="s">
        <v>37</v>
      </c>
      <c r="H6069" s="33" t="s">
        <v>44</v>
      </c>
      <c r="I6069" s="33" t="s">
        <v>38</v>
      </c>
      <c r="J6069" s="38" t="str">
        <f t="shared" si="570"/>
        <v>Large</v>
      </c>
      <c r="K6069" s="38" t="s">
        <v>12987</v>
      </c>
      <c r="L6069" s="48">
        <v>1415.01</v>
      </c>
      <c r="M6069" s="34">
        <v>1259.3599999999999</v>
      </c>
      <c r="N6069" s="40">
        <v>37626</v>
      </c>
      <c r="O6069" s="50">
        <f t="shared" si="571"/>
        <v>155.65000000000009</v>
      </c>
      <c r="P6069" s="50" t="e">
        <f>LOOKUP(C6069,CustomerDemographic!A6068:N9257,CustomerDemographic!D6068:D9257)</f>
        <v>#N/A</v>
      </c>
      <c r="Q6069" s="31" t="e">
        <f>LOOKUP(C6069,CustomerDemographic!A6068:N9257,CustomerDemographic!E6068:E9257)</f>
        <v>#N/A</v>
      </c>
      <c r="R6069" s="68" t="e">
        <f>LOOKUP(C6069,CustomerDemographic!A6068:N9257,CustomerDemographic!F6068:F9257)</f>
        <v>#N/A</v>
      </c>
      <c r="S6069" s="46" t="e">
        <f>LOOKUP(C6069,CustomerDemographic!A6068:N9257,CustomerDemographic!G6068:G9257)</f>
        <v>#N/A</v>
      </c>
      <c r="T6069" s="46"/>
      <c r="U6069" s="31" t="e">
        <f>LOOKUP(C6069,CustomerDemographic!A6068:N9257,CustomerDemographic!I6068:I9257)</f>
        <v>#N/A</v>
      </c>
      <c r="V6069" s="38" t="e">
        <f>LOOKUP(C6069,CustomerDemographic!A6068:N9257,CustomerDemographic!J6068:J9257)</f>
        <v>#N/A</v>
      </c>
      <c r="W6069" s="31" t="e">
        <f>LOOKUP(C6069,CustomerDemographic!A6068:N9257,CustomerDemographic!K6068:K9257)</f>
        <v>#N/A</v>
      </c>
      <c r="X6069" s="31" t="e">
        <f>LOOKUP(C6069,CustomerDemographic!A6068:N9257,CustomerDemographic!L6068:L9257)</f>
        <v>#N/A</v>
      </c>
      <c r="Y6069" s="31" t="e">
        <f>LOOKUP(C6069,CustomerDemographic!A6068:N9257,CustomerDemographic!M6068:M9257)</f>
        <v>#N/A</v>
      </c>
      <c r="Z6069" s="31" t="e">
        <f>LOOKUP(C6069,CustomerDemographic!A6068:N9257,CustomerDemographic!N6068:N9257)</f>
        <v>#N/A</v>
      </c>
      <c r="AA6069" s="31" t="e">
        <f>LOOKUP(C6069,CustomerAddress!A6068:F10067,CustomerAddress!C6068:C10067)</f>
        <v>#N/A</v>
      </c>
      <c r="AB6069" s="31" t="e">
        <f>LOOKUP(C6069,CustomerAddress!A6068:F10067,CustomerAddress!D6068:D10067)</f>
        <v>#N/A</v>
      </c>
      <c r="AC6069" s="31" t="e">
        <f>LOOKUP(C6069,CustomerAddress!A6068:F10067,CustomerAddress!F6068:F10067)</f>
        <v>#N/A</v>
      </c>
      <c r="AD6069" s="31">
        <f t="shared" si="572"/>
        <v>13</v>
      </c>
    </row>
    <row r="6070" spans="1:30" s="31" customFormat="1" ht="15.75" hidden="1" customHeight="1" x14ac:dyDescent="0.15">
      <c r="A6070" s="31">
        <v>6218</v>
      </c>
      <c r="B6070" s="31">
        <v>52</v>
      </c>
      <c r="C6070" s="31">
        <v>2635</v>
      </c>
      <c r="D6070" s="43">
        <v>42881</v>
      </c>
      <c r="E6070" s="43"/>
      <c r="F6070" s="31" t="b">
        <v>0</v>
      </c>
      <c r="G6070" s="33" t="s">
        <v>37</v>
      </c>
      <c r="H6070" s="33" t="s">
        <v>40</v>
      </c>
      <c r="I6070" s="33" t="s">
        <v>43</v>
      </c>
      <c r="J6070" s="38" t="str">
        <f t="shared" si="570"/>
        <v>Small</v>
      </c>
      <c r="K6070" s="38" t="s">
        <v>3629</v>
      </c>
      <c r="L6070" s="48">
        <v>1280.28</v>
      </c>
      <c r="M6070" s="34">
        <v>829.51</v>
      </c>
      <c r="N6070" s="40">
        <v>37220</v>
      </c>
      <c r="O6070" s="50">
        <f t="shared" si="571"/>
        <v>450.77</v>
      </c>
      <c r="P6070" s="50" t="e">
        <f>LOOKUP(C6070,CustomerDemographic!A6069:N9258,CustomerDemographic!D6069:D9258)</f>
        <v>#N/A</v>
      </c>
      <c r="Q6070" s="31" t="e">
        <f>LOOKUP(C6070,CustomerDemographic!A6069:N9258,CustomerDemographic!E6069:E9258)</f>
        <v>#N/A</v>
      </c>
      <c r="R6070" s="68" t="e">
        <f>LOOKUP(C6070,CustomerDemographic!A6069:N9258,CustomerDemographic!F6069:F9258)</f>
        <v>#N/A</v>
      </c>
      <c r="S6070" s="46" t="e">
        <f>LOOKUP(C6070,CustomerDemographic!A6069:N9258,CustomerDemographic!G6069:G9258)</f>
        <v>#N/A</v>
      </c>
      <c r="T6070" s="46"/>
      <c r="U6070" s="31" t="e">
        <f>LOOKUP(C6070,CustomerDemographic!A6069:N9258,CustomerDemographic!I6069:I9258)</f>
        <v>#N/A</v>
      </c>
      <c r="V6070" s="38" t="e">
        <f>LOOKUP(C6070,CustomerDemographic!A6069:N9258,CustomerDemographic!J6069:J9258)</f>
        <v>#N/A</v>
      </c>
      <c r="W6070" s="31" t="e">
        <f>LOOKUP(C6070,CustomerDemographic!A6069:N9258,CustomerDemographic!K6069:K9258)</f>
        <v>#N/A</v>
      </c>
      <c r="X6070" s="31" t="e">
        <f>LOOKUP(C6070,CustomerDemographic!A6069:N9258,CustomerDemographic!L6069:L9258)</f>
        <v>#N/A</v>
      </c>
      <c r="Y6070" s="31" t="e">
        <f>LOOKUP(C6070,CustomerDemographic!A6069:N9258,CustomerDemographic!M6069:M9258)</f>
        <v>#N/A</v>
      </c>
      <c r="Z6070" s="31" t="e">
        <f>LOOKUP(C6070,CustomerDemographic!A6069:N9258,CustomerDemographic!N6069:N9258)</f>
        <v>#N/A</v>
      </c>
      <c r="AA6070" s="31" t="e">
        <f>LOOKUP(C6070,CustomerAddress!A6069:F10068,CustomerAddress!C6069:C10068)</f>
        <v>#N/A</v>
      </c>
      <c r="AB6070" s="31" t="e">
        <f>LOOKUP(C6070,CustomerAddress!A6069:F10068,CustomerAddress!D6069:D10068)</f>
        <v>#N/A</v>
      </c>
      <c r="AC6070" s="31" t="e">
        <f>LOOKUP(C6070,CustomerAddress!A6069:F10068,CustomerAddress!F6069:F10068)</f>
        <v>#N/A</v>
      </c>
      <c r="AD6070" s="31">
        <f t="shared" si="572"/>
        <v>218</v>
      </c>
    </row>
    <row r="6071" spans="1:30" s="31" customFormat="1" ht="15.75" hidden="1" customHeight="1" x14ac:dyDescent="0.15">
      <c r="A6071" s="31">
        <v>6219</v>
      </c>
      <c r="B6071" s="31">
        <v>64</v>
      </c>
      <c r="C6071" s="31">
        <v>3230</v>
      </c>
      <c r="D6071" s="43">
        <v>42817</v>
      </c>
      <c r="E6071" s="43"/>
      <c r="F6071" s="31" t="b">
        <v>1</v>
      </c>
      <c r="G6071" s="33" t="s">
        <v>37</v>
      </c>
      <c r="H6071" s="33" t="s">
        <v>39</v>
      </c>
      <c r="I6071" s="33" t="s">
        <v>38</v>
      </c>
      <c r="J6071" s="38" t="str">
        <f t="shared" si="570"/>
        <v>Medium</v>
      </c>
      <c r="K6071" s="38" t="s">
        <v>12986</v>
      </c>
      <c r="L6071" s="48">
        <v>1469.44</v>
      </c>
      <c r="M6071" s="34">
        <v>596.54999999999995</v>
      </c>
      <c r="N6071" s="40">
        <v>41047</v>
      </c>
      <c r="O6071" s="50">
        <f t="shared" si="571"/>
        <v>872.8900000000001</v>
      </c>
      <c r="P6071" s="50" t="e">
        <f>LOOKUP(C6071,CustomerDemographic!A6070:N9259,CustomerDemographic!D6070:D9259)</f>
        <v>#N/A</v>
      </c>
      <c r="Q6071" s="31" t="e">
        <f>LOOKUP(C6071,CustomerDemographic!A6070:N9259,CustomerDemographic!E6070:E9259)</f>
        <v>#N/A</v>
      </c>
      <c r="R6071" s="68" t="e">
        <f>LOOKUP(C6071,CustomerDemographic!A6070:N9259,CustomerDemographic!F6070:F9259)</f>
        <v>#N/A</v>
      </c>
      <c r="S6071" s="46" t="e">
        <f>LOOKUP(C6071,CustomerDemographic!A6070:N9259,CustomerDemographic!G6070:G9259)</f>
        <v>#N/A</v>
      </c>
      <c r="T6071" s="46"/>
      <c r="U6071" s="31" t="e">
        <f>LOOKUP(C6071,CustomerDemographic!A6070:N9259,CustomerDemographic!I6070:I9259)</f>
        <v>#N/A</v>
      </c>
      <c r="V6071" s="38" t="e">
        <f>LOOKUP(C6071,CustomerDemographic!A6070:N9259,CustomerDemographic!J6070:J9259)</f>
        <v>#N/A</v>
      </c>
      <c r="W6071" s="31" t="e">
        <f>LOOKUP(C6071,CustomerDemographic!A6070:N9259,CustomerDemographic!K6070:K9259)</f>
        <v>#N/A</v>
      </c>
      <c r="X6071" s="31" t="e">
        <f>LOOKUP(C6071,CustomerDemographic!A6070:N9259,CustomerDemographic!L6070:L9259)</f>
        <v>#N/A</v>
      </c>
      <c r="Y6071" s="31" t="e">
        <f>LOOKUP(C6071,CustomerDemographic!A6070:N9259,CustomerDemographic!M6070:M9259)</f>
        <v>#N/A</v>
      </c>
      <c r="Z6071" s="31" t="e">
        <f>LOOKUP(C6071,CustomerDemographic!A6070:N9259,CustomerDemographic!N6070:N9259)</f>
        <v>#N/A</v>
      </c>
      <c r="AA6071" s="31" t="e">
        <f>LOOKUP(C6071,CustomerAddress!A6070:F10069,CustomerAddress!C6070:C10069)</f>
        <v>#N/A</v>
      </c>
      <c r="AB6071" s="31" t="e">
        <f>LOOKUP(C6071,CustomerAddress!A6070:F10069,CustomerAddress!D6070:D10069)</f>
        <v>#N/A</v>
      </c>
      <c r="AC6071" s="31" t="e">
        <f>LOOKUP(C6071,CustomerAddress!A6070:F10069,CustomerAddress!F6070:F10069)</f>
        <v>#N/A</v>
      </c>
      <c r="AD6071" s="31">
        <f t="shared" si="572"/>
        <v>282</v>
      </c>
    </row>
    <row r="6072" spans="1:30" s="31" customFormat="1" ht="15.75" hidden="1" customHeight="1" x14ac:dyDescent="0.15">
      <c r="A6072" s="31">
        <v>6220</v>
      </c>
      <c r="B6072" s="31">
        <v>38</v>
      </c>
      <c r="C6072" s="31">
        <v>3081</v>
      </c>
      <c r="D6072" s="43">
        <v>42993</v>
      </c>
      <c r="E6072" s="43"/>
      <c r="F6072" s="31" t="b">
        <v>1</v>
      </c>
      <c r="G6072" s="33" t="s">
        <v>37</v>
      </c>
      <c r="H6072" s="33" t="s">
        <v>39</v>
      </c>
      <c r="I6072" s="33" t="s">
        <v>38</v>
      </c>
      <c r="J6072" s="38" t="str">
        <f t="shared" si="570"/>
        <v>Large</v>
      </c>
      <c r="K6072" s="38" t="s">
        <v>12987</v>
      </c>
      <c r="L6072" s="48">
        <v>2091.4699999999998</v>
      </c>
      <c r="M6072" s="34">
        <v>388.92</v>
      </c>
      <c r="N6072" s="40">
        <v>41167</v>
      </c>
      <c r="O6072" s="50">
        <f t="shared" si="571"/>
        <v>1702.5499999999997</v>
      </c>
      <c r="P6072" s="50" t="e">
        <f>LOOKUP(C6072,CustomerDemographic!A6071:N9260,CustomerDemographic!D6071:D9260)</f>
        <v>#N/A</v>
      </c>
      <c r="Q6072" s="31" t="e">
        <f>LOOKUP(C6072,CustomerDemographic!A6071:N9260,CustomerDemographic!E6071:E9260)</f>
        <v>#N/A</v>
      </c>
      <c r="R6072" s="68" t="e">
        <f>LOOKUP(C6072,CustomerDemographic!A6071:N9260,CustomerDemographic!F6071:F9260)</f>
        <v>#N/A</v>
      </c>
      <c r="S6072" s="46" t="e">
        <f>LOOKUP(C6072,CustomerDemographic!A6071:N9260,CustomerDemographic!G6071:G9260)</f>
        <v>#N/A</v>
      </c>
      <c r="T6072" s="46"/>
      <c r="U6072" s="31" t="e">
        <f>LOOKUP(C6072,CustomerDemographic!A6071:N9260,CustomerDemographic!I6071:I9260)</f>
        <v>#N/A</v>
      </c>
      <c r="V6072" s="38" t="e">
        <f>LOOKUP(C6072,CustomerDemographic!A6071:N9260,CustomerDemographic!J6071:J9260)</f>
        <v>#N/A</v>
      </c>
      <c r="W6072" s="31" t="e">
        <f>LOOKUP(C6072,CustomerDemographic!A6071:N9260,CustomerDemographic!K6071:K9260)</f>
        <v>#N/A</v>
      </c>
      <c r="X6072" s="31" t="e">
        <f>LOOKUP(C6072,CustomerDemographic!A6071:N9260,CustomerDemographic!L6071:L9260)</f>
        <v>#N/A</v>
      </c>
      <c r="Y6072" s="31" t="e">
        <f>LOOKUP(C6072,CustomerDemographic!A6071:N9260,CustomerDemographic!M6071:M9260)</f>
        <v>#N/A</v>
      </c>
      <c r="Z6072" s="31" t="e">
        <f>LOOKUP(C6072,CustomerDemographic!A6071:N9260,CustomerDemographic!N6071:N9260)</f>
        <v>#N/A</v>
      </c>
      <c r="AA6072" s="31" t="e">
        <f>LOOKUP(C6072,CustomerAddress!A6071:F10070,CustomerAddress!C6071:C10070)</f>
        <v>#N/A</v>
      </c>
      <c r="AB6072" s="31" t="e">
        <f>LOOKUP(C6072,CustomerAddress!A6071:F10070,CustomerAddress!D6071:D10070)</f>
        <v>#N/A</v>
      </c>
      <c r="AC6072" s="31" t="e">
        <f>LOOKUP(C6072,CustomerAddress!A6071:F10070,CustomerAddress!F6071:F10070)</f>
        <v>#N/A</v>
      </c>
      <c r="AD6072" s="31">
        <f t="shared" si="572"/>
        <v>106</v>
      </c>
    </row>
    <row r="6073" spans="1:30" s="31" customFormat="1" ht="15.75" hidden="1" customHeight="1" x14ac:dyDescent="0.15">
      <c r="A6073" s="31">
        <v>6221</v>
      </c>
      <c r="B6073" s="31">
        <v>22</v>
      </c>
      <c r="C6073" s="31">
        <v>652</v>
      </c>
      <c r="D6073" s="43">
        <v>42928</v>
      </c>
      <c r="E6073" s="43"/>
      <c r="F6073" s="31" t="b">
        <v>0</v>
      </c>
      <c r="G6073" s="33" t="s">
        <v>37</v>
      </c>
      <c r="H6073" s="36" t="s">
        <v>12747</v>
      </c>
      <c r="I6073" s="33" t="s">
        <v>38</v>
      </c>
      <c r="J6073" s="38" t="str">
        <f t="shared" si="570"/>
        <v>Large</v>
      </c>
      <c r="K6073" s="38" t="s">
        <v>12987</v>
      </c>
      <c r="L6073" s="48">
        <v>575.27</v>
      </c>
      <c r="M6073" s="34">
        <v>431.45</v>
      </c>
      <c r="N6073" s="40">
        <v>35160</v>
      </c>
      <c r="O6073" s="50">
        <f t="shared" si="571"/>
        <v>143.82</v>
      </c>
      <c r="P6073" s="50" t="e">
        <f>LOOKUP(C6073,CustomerDemographic!A6072:N9261,CustomerDemographic!D6072:D9261)</f>
        <v>#N/A</v>
      </c>
      <c r="Q6073" s="31" t="e">
        <f>LOOKUP(C6073,CustomerDemographic!A6072:N9261,CustomerDemographic!E6072:E9261)</f>
        <v>#N/A</v>
      </c>
      <c r="R6073" s="68" t="e">
        <f>LOOKUP(C6073,CustomerDemographic!A6072:N9261,CustomerDemographic!F6072:F9261)</f>
        <v>#N/A</v>
      </c>
      <c r="S6073" s="46" t="e">
        <f>LOOKUP(C6073,CustomerDemographic!A6072:N9261,CustomerDemographic!G6072:G9261)</f>
        <v>#N/A</v>
      </c>
      <c r="T6073" s="46"/>
      <c r="U6073" s="31" t="e">
        <f>LOOKUP(C6073,CustomerDemographic!A6072:N9261,CustomerDemographic!I6072:I9261)</f>
        <v>#N/A</v>
      </c>
      <c r="V6073" s="38" t="e">
        <f>LOOKUP(C6073,CustomerDemographic!A6072:N9261,CustomerDemographic!J6072:J9261)</f>
        <v>#N/A</v>
      </c>
      <c r="W6073" s="31" t="e">
        <f>LOOKUP(C6073,CustomerDemographic!A6072:N9261,CustomerDemographic!K6072:K9261)</f>
        <v>#N/A</v>
      </c>
      <c r="X6073" s="31" t="e">
        <f>LOOKUP(C6073,CustomerDemographic!A6072:N9261,CustomerDemographic!L6072:L9261)</f>
        <v>#N/A</v>
      </c>
      <c r="Y6073" s="31" t="e">
        <f>LOOKUP(C6073,CustomerDemographic!A6072:N9261,CustomerDemographic!M6072:M9261)</f>
        <v>#N/A</v>
      </c>
      <c r="Z6073" s="31" t="e">
        <f>LOOKUP(C6073,CustomerDemographic!A6072:N9261,CustomerDemographic!N6072:N9261)</f>
        <v>#N/A</v>
      </c>
      <c r="AA6073" s="31" t="e">
        <f>LOOKUP(C6073,CustomerAddress!A6072:F10071,CustomerAddress!C6072:C10071)</f>
        <v>#N/A</v>
      </c>
      <c r="AB6073" s="31" t="e">
        <f>LOOKUP(C6073,CustomerAddress!A6072:F10071,CustomerAddress!D6072:D10071)</f>
        <v>#N/A</v>
      </c>
      <c r="AC6073" s="31" t="e">
        <f>LOOKUP(C6073,CustomerAddress!A6072:F10071,CustomerAddress!F6072:F10071)</f>
        <v>#N/A</v>
      </c>
      <c r="AD6073" s="31">
        <f t="shared" si="572"/>
        <v>171</v>
      </c>
    </row>
    <row r="6074" spans="1:30" s="31" customFormat="1" ht="15.75" hidden="1" customHeight="1" x14ac:dyDescent="0.15">
      <c r="A6074" s="31">
        <v>6222</v>
      </c>
      <c r="B6074" s="31">
        <v>44</v>
      </c>
      <c r="C6074" s="31">
        <v>371</v>
      </c>
      <c r="D6074" s="43">
        <v>43037</v>
      </c>
      <c r="E6074" s="43"/>
      <c r="F6074" s="31" t="b">
        <v>0</v>
      </c>
      <c r="G6074" s="33" t="s">
        <v>37</v>
      </c>
      <c r="H6074" s="33" t="s">
        <v>44</v>
      </c>
      <c r="I6074" s="33" t="s">
        <v>38</v>
      </c>
      <c r="J6074" s="38" t="str">
        <f t="shared" si="570"/>
        <v>Medium</v>
      </c>
      <c r="K6074" s="38" t="s">
        <v>12986</v>
      </c>
      <c r="L6074" s="48">
        <v>1769.64</v>
      </c>
      <c r="M6074" s="34">
        <v>108.76</v>
      </c>
      <c r="N6074" s="40">
        <v>40672</v>
      </c>
      <c r="O6074" s="50">
        <f t="shared" si="571"/>
        <v>1660.88</v>
      </c>
      <c r="P6074" s="50" t="e">
        <f>LOOKUP(C6074,CustomerDemographic!A6073:N9262,CustomerDemographic!D6073:D9262)</f>
        <v>#N/A</v>
      </c>
      <c r="Q6074" s="31" t="e">
        <f>LOOKUP(C6074,CustomerDemographic!A6073:N9262,CustomerDemographic!E6073:E9262)</f>
        <v>#N/A</v>
      </c>
      <c r="R6074" s="68" t="e">
        <f>LOOKUP(C6074,CustomerDemographic!A6073:N9262,CustomerDemographic!F6073:F9262)</f>
        <v>#N/A</v>
      </c>
      <c r="S6074" s="46" t="e">
        <f>LOOKUP(C6074,CustomerDemographic!A6073:N9262,CustomerDemographic!G6073:G9262)</f>
        <v>#N/A</v>
      </c>
      <c r="T6074" s="46"/>
      <c r="U6074" s="31" t="e">
        <f>LOOKUP(C6074,CustomerDemographic!A6073:N9262,CustomerDemographic!I6073:I9262)</f>
        <v>#N/A</v>
      </c>
      <c r="V6074" s="38" t="e">
        <f>LOOKUP(C6074,CustomerDemographic!A6073:N9262,CustomerDemographic!J6073:J9262)</f>
        <v>#N/A</v>
      </c>
      <c r="W6074" s="31" t="e">
        <f>LOOKUP(C6074,CustomerDemographic!A6073:N9262,CustomerDemographic!K6073:K9262)</f>
        <v>#N/A</v>
      </c>
      <c r="X6074" s="31" t="e">
        <f>LOOKUP(C6074,CustomerDemographic!A6073:N9262,CustomerDemographic!L6073:L9262)</f>
        <v>#N/A</v>
      </c>
      <c r="Y6074" s="31" t="e">
        <f>LOOKUP(C6074,CustomerDemographic!A6073:N9262,CustomerDemographic!M6073:M9262)</f>
        <v>#N/A</v>
      </c>
      <c r="Z6074" s="31" t="e">
        <f>LOOKUP(C6074,CustomerDemographic!A6073:N9262,CustomerDemographic!N6073:N9262)</f>
        <v>#N/A</v>
      </c>
      <c r="AA6074" s="31" t="e">
        <f>LOOKUP(C6074,CustomerAddress!A6073:F10072,CustomerAddress!C6073:C10072)</f>
        <v>#N/A</v>
      </c>
      <c r="AB6074" s="31" t="e">
        <f>LOOKUP(C6074,CustomerAddress!A6073:F10072,CustomerAddress!D6073:D10072)</f>
        <v>#N/A</v>
      </c>
      <c r="AC6074" s="31" t="e">
        <f>LOOKUP(C6074,CustomerAddress!A6073:F10072,CustomerAddress!F6073:F10072)</f>
        <v>#N/A</v>
      </c>
      <c r="AD6074" s="31">
        <f t="shared" si="572"/>
        <v>62</v>
      </c>
    </row>
    <row r="6075" spans="1:30" s="31" customFormat="1" ht="15.75" hidden="1" customHeight="1" x14ac:dyDescent="0.15">
      <c r="A6075" s="31">
        <v>6223</v>
      </c>
      <c r="B6075" s="31">
        <v>73</v>
      </c>
      <c r="C6075" s="31">
        <v>2238</v>
      </c>
      <c r="D6075" s="43">
        <v>42936</v>
      </c>
      <c r="E6075" s="43"/>
      <c r="F6075" s="31" t="b">
        <v>1</v>
      </c>
      <c r="G6075" s="33" t="s">
        <v>37</v>
      </c>
      <c r="H6075" s="36" t="s">
        <v>12747</v>
      </c>
      <c r="I6075" s="33" t="s">
        <v>38</v>
      </c>
      <c r="J6075" s="38" t="str">
        <f t="shared" si="570"/>
        <v>Medium</v>
      </c>
      <c r="K6075" s="38" t="s">
        <v>12986</v>
      </c>
      <c r="L6075" s="48">
        <v>1945.43</v>
      </c>
      <c r="M6075" s="34">
        <v>333.18</v>
      </c>
      <c r="N6075" s="40">
        <v>36668</v>
      </c>
      <c r="O6075" s="50">
        <f t="shared" si="571"/>
        <v>1612.25</v>
      </c>
      <c r="P6075" s="50" t="e">
        <f>LOOKUP(C6075,CustomerDemographic!A6074:N9263,CustomerDemographic!D6074:D9263)</f>
        <v>#N/A</v>
      </c>
      <c r="Q6075" s="31" t="e">
        <f>LOOKUP(C6075,CustomerDemographic!A6074:N9263,CustomerDemographic!E6074:E9263)</f>
        <v>#N/A</v>
      </c>
      <c r="R6075" s="68" t="e">
        <f>LOOKUP(C6075,CustomerDemographic!A6074:N9263,CustomerDemographic!F6074:F9263)</f>
        <v>#N/A</v>
      </c>
      <c r="S6075" s="46" t="e">
        <f>LOOKUP(C6075,CustomerDemographic!A6074:N9263,CustomerDemographic!G6074:G9263)</f>
        <v>#N/A</v>
      </c>
      <c r="T6075" s="46"/>
      <c r="U6075" s="31" t="e">
        <f>LOOKUP(C6075,CustomerDemographic!A6074:N9263,CustomerDemographic!I6074:I9263)</f>
        <v>#N/A</v>
      </c>
      <c r="V6075" s="38" t="e">
        <f>LOOKUP(C6075,CustomerDemographic!A6074:N9263,CustomerDemographic!J6074:J9263)</f>
        <v>#N/A</v>
      </c>
      <c r="W6075" s="31" t="e">
        <f>LOOKUP(C6075,CustomerDemographic!A6074:N9263,CustomerDemographic!K6074:K9263)</f>
        <v>#N/A</v>
      </c>
      <c r="X6075" s="31" t="e">
        <f>LOOKUP(C6075,CustomerDemographic!A6074:N9263,CustomerDemographic!L6074:L9263)</f>
        <v>#N/A</v>
      </c>
      <c r="Y6075" s="31" t="e">
        <f>LOOKUP(C6075,CustomerDemographic!A6074:N9263,CustomerDemographic!M6074:M9263)</f>
        <v>#N/A</v>
      </c>
      <c r="Z6075" s="31" t="e">
        <f>LOOKUP(C6075,CustomerDemographic!A6074:N9263,CustomerDemographic!N6074:N9263)</f>
        <v>#N/A</v>
      </c>
      <c r="AA6075" s="31" t="e">
        <f>LOOKUP(C6075,CustomerAddress!A6074:F10073,CustomerAddress!C6074:C10073)</f>
        <v>#N/A</v>
      </c>
      <c r="AB6075" s="31" t="e">
        <f>LOOKUP(C6075,CustomerAddress!A6074:F10073,CustomerAddress!D6074:D10073)</f>
        <v>#N/A</v>
      </c>
      <c r="AC6075" s="31" t="e">
        <f>LOOKUP(C6075,CustomerAddress!A6074:F10073,CustomerAddress!F6074:F10073)</f>
        <v>#N/A</v>
      </c>
      <c r="AD6075" s="31">
        <f t="shared" si="572"/>
        <v>163</v>
      </c>
    </row>
    <row r="6076" spans="1:30" s="31" customFormat="1" ht="15.75" hidden="1" customHeight="1" x14ac:dyDescent="0.15">
      <c r="A6076" s="31">
        <v>6224</v>
      </c>
      <c r="B6076" s="31">
        <v>38</v>
      </c>
      <c r="C6076" s="31">
        <v>1440</v>
      </c>
      <c r="D6076" s="43">
        <v>42808</v>
      </c>
      <c r="E6076" s="43"/>
      <c r="F6076" s="31" t="b">
        <v>0</v>
      </c>
      <c r="G6076" s="33" t="s">
        <v>37</v>
      </c>
      <c r="H6076" s="33" t="s">
        <v>39</v>
      </c>
      <c r="I6076" s="33" t="s">
        <v>38</v>
      </c>
      <c r="J6076" s="38" t="str">
        <f t="shared" si="570"/>
        <v>Medium</v>
      </c>
      <c r="K6076" s="38" t="s">
        <v>12986</v>
      </c>
      <c r="L6076" s="48">
        <v>2091.4699999999998</v>
      </c>
      <c r="M6076" s="34">
        <v>388.92</v>
      </c>
      <c r="N6076" s="40">
        <v>40336</v>
      </c>
      <c r="O6076" s="50">
        <f t="shared" si="571"/>
        <v>1702.5499999999997</v>
      </c>
      <c r="P6076" s="50" t="e">
        <f>LOOKUP(C6076,CustomerDemographic!A6075:N9264,CustomerDemographic!D6075:D9264)</f>
        <v>#N/A</v>
      </c>
      <c r="Q6076" s="31" t="e">
        <f>LOOKUP(C6076,CustomerDemographic!A6075:N9264,CustomerDemographic!E6075:E9264)</f>
        <v>#N/A</v>
      </c>
      <c r="R6076" s="68" t="e">
        <f>LOOKUP(C6076,CustomerDemographic!A6075:N9264,CustomerDemographic!F6075:F9264)</f>
        <v>#N/A</v>
      </c>
      <c r="S6076" s="46" t="e">
        <f>LOOKUP(C6076,CustomerDemographic!A6075:N9264,CustomerDemographic!G6075:G9264)</f>
        <v>#N/A</v>
      </c>
      <c r="T6076" s="46"/>
      <c r="U6076" s="31" t="e">
        <f>LOOKUP(C6076,CustomerDemographic!A6075:N9264,CustomerDemographic!I6075:I9264)</f>
        <v>#N/A</v>
      </c>
      <c r="V6076" s="38" t="e">
        <f>LOOKUP(C6076,CustomerDemographic!A6075:N9264,CustomerDemographic!J6075:J9264)</f>
        <v>#N/A</v>
      </c>
      <c r="W6076" s="31" t="e">
        <f>LOOKUP(C6076,CustomerDemographic!A6075:N9264,CustomerDemographic!K6075:K9264)</f>
        <v>#N/A</v>
      </c>
      <c r="X6076" s="31" t="e">
        <f>LOOKUP(C6076,CustomerDemographic!A6075:N9264,CustomerDemographic!L6075:L9264)</f>
        <v>#N/A</v>
      </c>
      <c r="Y6076" s="31" t="e">
        <f>LOOKUP(C6076,CustomerDemographic!A6075:N9264,CustomerDemographic!M6075:M9264)</f>
        <v>#N/A</v>
      </c>
      <c r="Z6076" s="31" t="e">
        <f>LOOKUP(C6076,CustomerDemographic!A6075:N9264,CustomerDemographic!N6075:N9264)</f>
        <v>#N/A</v>
      </c>
      <c r="AA6076" s="31" t="e">
        <f>LOOKUP(C6076,CustomerAddress!A6075:F10074,CustomerAddress!C6075:C10074)</f>
        <v>#N/A</v>
      </c>
      <c r="AB6076" s="31" t="e">
        <f>LOOKUP(C6076,CustomerAddress!A6075:F10074,CustomerAddress!D6075:D10074)</f>
        <v>#N/A</v>
      </c>
      <c r="AC6076" s="31" t="e">
        <f>LOOKUP(C6076,CustomerAddress!A6075:F10074,CustomerAddress!F6075:F10074)</f>
        <v>#N/A</v>
      </c>
      <c r="AD6076" s="31">
        <f t="shared" si="572"/>
        <v>291</v>
      </c>
    </row>
    <row r="6077" spans="1:30" s="31" customFormat="1" ht="15.75" hidden="1" customHeight="1" x14ac:dyDescent="0.15">
      <c r="A6077" s="31">
        <v>6225</v>
      </c>
      <c r="B6077" s="31">
        <v>73</v>
      </c>
      <c r="C6077" s="31">
        <v>1870</v>
      </c>
      <c r="D6077" s="43">
        <v>42844</v>
      </c>
      <c r="E6077" s="43"/>
      <c r="F6077" s="31" t="b">
        <v>0</v>
      </c>
      <c r="G6077" s="33" t="s">
        <v>37</v>
      </c>
      <c r="H6077" s="36" t="s">
        <v>12747</v>
      </c>
      <c r="I6077" s="33" t="s">
        <v>38</v>
      </c>
      <c r="J6077" s="38" t="str">
        <f t="shared" si="570"/>
        <v>Large</v>
      </c>
      <c r="K6077" s="38" t="s">
        <v>12987</v>
      </c>
      <c r="L6077" s="48">
        <v>1945.43</v>
      </c>
      <c r="M6077" s="34">
        <v>333.18</v>
      </c>
      <c r="N6077" s="40">
        <v>37499</v>
      </c>
      <c r="O6077" s="50">
        <f t="shared" si="571"/>
        <v>1612.25</v>
      </c>
      <c r="P6077" s="50" t="e">
        <f>LOOKUP(C6077,CustomerDemographic!A6076:N9265,CustomerDemographic!D6076:D9265)</f>
        <v>#N/A</v>
      </c>
      <c r="Q6077" s="31" t="e">
        <f>LOOKUP(C6077,CustomerDemographic!A6076:N9265,CustomerDemographic!E6076:E9265)</f>
        <v>#N/A</v>
      </c>
      <c r="R6077" s="68" t="e">
        <f>LOOKUP(C6077,CustomerDemographic!A6076:N9265,CustomerDemographic!F6076:F9265)</f>
        <v>#N/A</v>
      </c>
      <c r="S6077" s="46" t="e">
        <f>LOOKUP(C6077,CustomerDemographic!A6076:N9265,CustomerDemographic!G6076:G9265)</f>
        <v>#N/A</v>
      </c>
      <c r="T6077" s="46"/>
      <c r="U6077" s="31" t="e">
        <f>LOOKUP(C6077,CustomerDemographic!A6076:N9265,CustomerDemographic!I6076:I9265)</f>
        <v>#N/A</v>
      </c>
      <c r="V6077" s="38" t="e">
        <f>LOOKUP(C6077,CustomerDemographic!A6076:N9265,CustomerDemographic!J6076:J9265)</f>
        <v>#N/A</v>
      </c>
      <c r="W6077" s="31" t="e">
        <f>LOOKUP(C6077,CustomerDemographic!A6076:N9265,CustomerDemographic!K6076:K9265)</f>
        <v>#N/A</v>
      </c>
      <c r="X6077" s="31" t="e">
        <f>LOOKUP(C6077,CustomerDemographic!A6076:N9265,CustomerDemographic!L6076:L9265)</f>
        <v>#N/A</v>
      </c>
      <c r="Y6077" s="31" t="e">
        <f>LOOKUP(C6077,CustomerDemographic!A6076:N9265,CustomerDemographic!M6076:M9265)</f>
        <v>#N/A</v>
      </c>
      <c r="Z6077" s="31" t="e">
        <f>LOOKUP(C6077,CustomerDemographic!A6076:N9265,CustomerDemographic!N6076:N9265)</f>
        <v>#N/A</v>
      </c>
      <c r="AA6077" s="31" t="e">
        <f>LOOKUP(C6077,CustomerAddress!A6076:F10075,CustomerAddress!C6076:C10075)</f>
        <v>#N/A</v>
      </c>
      <c r="AB6077" s="31" t="e">
        <f>LOOKUP(C6077,CustomerAddress!A6076:F10075,CustomerAddress!D6076:D10075)</f>
        <v>#N/A</v>
      </c>
      <c r="AC6077" s="31" t="e">
        <f>LOOKUP(C6077,CustomerAddress!A6076:F10075,CustomerAddress!F6076:F10075)</f>
        <v>#N/A</v>
      </c>
      <c r="AD6077" s="31">
        <f t="shared" si="572"/>
        <v>255</v>
      </c>
    </row>
    <row r="6078" spans="1:30" s="31" customFormat="1" ht="15.75" hidden="1" customHeight="1" x14ac:dyDescent="0.15">
      <c r="A6078" s="31">
        <v>6226</v>
      </c>
      <c r="B6078" s="31">
        <v>4</v>
      </c>
      <c r="C6078" s="31">
        <v>65</v>
      </c>
      <c r="D6078" s="43">
        <v>42953</v>
      </c>
      <c r="E6078" s="43"/>
      <c r="F6078" s="31" t="b">
        <v>0</v>
      </c>
      <c r="G6078" s="33" t="s">
        <v>37</v>
      </c>
      <c r="H6078" s="33" t="s">
        <v>42</v>
      </c>
      <c r="I6078" s="33" t="s">
        <v>38</v>
      </c>
      <c r="J6078" s="38" t="str">
        <f t="shared" si="570"/>
        <v>Medium</v>
      </c>
      <c r="K6078" s="38" t="s">
        <v>12986</v>
      </c>
      <c r="L6078" s="48">
        <v>1129.1300000000001</v>
      </c>
      <c r="M6078" s="34">
        <v>677.48</v>
      </c>
      <c r="N6078" s="40">
        <v>34527</v>
      </c>
      <c r="O6078" s="50">
        <f t="shared" si="571"/>
        <v>451.65000000000009</v>
      </c>
      <c r="P6078" s="50" t="e">
        <f>LOOKUP(C6078,CustomerDemographic!A6077:N9266,CustomerDemographic!D6077:D9266)</f>
        <v>#N/A</v>
      </c>
      <c r="Q6078" s="31" t="e">
        <f>LOOKUP(C6078,CustomerDemographic!A6077:N9266,CustomerDemographic!E6077:E9266)</f>
        <v>#N/A</v>
      </c>
      <c r="R6078" s="68" t="e">
        <f>LOOKUP(C6078,CustomerDemographic!A6077:N9266,CustomerDemographic!F6077:F9266)</f>
        <v>#N/A</v>
      </c>
      <c r="S6078" s="46" t="e">
        <f>LOOKUP(C6078,CustomerDemographic!A6077:N9266,CustomerDemographic!G6077:G9266)</f>
        <v>#N/A</v>
      </c>
      <c r="T6078" s="46"/>
      <c r="U6078" s="31" t="e">
        <f>LOOKUP(C6078,CustomerDemographic!A6077:N9266,CustomerDemographic!I6077:I9266)</f>
        <v>#N/A</v>
      </c>
      <c r="V6078" s="38" t="e">
        <f>LOOKUP(C6078,CustomerDemographic!A6077:N9266,CustomerDemographic!J6077:J9266)</f>
        <v>#N/A</v>
      </c>
      <c r="W6078" s="31" t="e">
        <f>LOOKUP(C6078,CustomerDemographic!A6077:N9266,CustomerDemographic!K6077:K9266)</f>
        <v>#N/A</v>
      </c>
      <c r="X6078" s="31" t="e">
        <f>LOOKUP(C6078,CustomerDemographic!A6077:N9266,CustomerDemographic!L6077:L9266)</f>
        <v>#N/A</v>
      </c>
      <c r="Y6078" s="31" t="e">
        <f>LOOKUP(C6078,CustomerDemographic!A6077:N9266,CustomerDemographic!M6077:M9266)</f>
        <v>#N/A</v>
      </c>
      <c r="Z6078" s="31" t="e">
        <f>LOOKUP(C6078,CustomerDemographic!A6077:N9266,CustomerDemographic!N6077:N9266)</f>
        <v>#N/A</v>
      </c>
      <c r="AA6078" s="31" t="e">
        <f>LOOKUP(C6078,CustomerAddress!A6077:F10076,CustomerAddress!C6077:C10076)</f>
        <v>#N/A</v>
      </c>
      <c r="AB6078" s="31" t="e">
        <f>LOOKUP(C6078,CustomerAddress!A6077:F10076,CustomerAddress!D6077:D10076)</f>
        <v>#N/A</v>
      </c>
      <c r="AC6078" s="31" t="e">
        <f>LOOKUP(C6078,CustomerAddress!A6077:F10076,CustomerAddress!F6077:F10076)</f>
        <v>#N/A</v>
      </c>
      <c r="AD6078" s="31">
        <f t="shared" si="572"/>
        <v>146</v>
      </c>
    </row>
    <row r="6079" spans="1:30" s="31" customFormat="1" ht="15.75" hidden="1" customHeight="1" x14ac:dyDescent="0.15">
      <c r="A6079" s="31">
        <v>6227</v>
      </c>
      <c r="B6079" s="31">
        <v>74</v>
      </c>
      <c r="C6079" s="31">
        <v>1935</v>
      </c>
      <c r="D6079" s="43">
        <v>42891</v>
      </c>
      <c r="E6079" s="43"/>
      <c r="F6079" s="31" t="b">
        <v>1</v>
      </c>
      <c r="G6079" s="33" t="s">
        <v>37</v>
      </c>
      <c r="H6079" s="33" t="s">
        <v>44</v>
      </c>
      <c r="I6079" s="33" t="s">
        <v>38</v>
      </c>
      <c r="J6079" s="38" t="str">
        <f t="shared" si="570"/>
        <v>Medium</v>
      </c>
      <c r="K6079" s="38" t="s">
        <v>12986</v>
      </c>
      <c r="L6079" s="48">
        <v>1228.07</v>
      </c>
      <c r="M6079" s="34">
        <v>400.91</v>
      </c>
      <c r="N6079" s="40">
        <v>36668</v>
      </c>
      <c r="O6079" s="50">
        <f t="shared" si="571"/>
        <v>827.15999999999985</v>
      </c>
      <c r="P6079" s="50" t="e">
        <f>LOOKUP(C6079,CustomerDemographic!A6078:N9267,CustomerDemographic!D6078:D9267)</f>
        <v>#N/A</v>
      </c>
      <c r="Q6079" s="31" t="e">
        <f>LOOKUP(C6079,CustomerDemographic!A6078:N9267,CustomerDemographic!E6078:E9267)</f>
        <v>#N/A</v>
      </c>
      <c r="R6079" s="68" t="e">
        <f>LOOKUP(C6079,CustomerDemographic!A6078:N9267,CustomerDemographic!F6078:F9267)</f>
        <v>#N/A</v>
      </c>
      <c r="S6079" s="46" t="e">
        <f>LOOKUP(C6079,CustomerDemographic!A6078:N9267,CustomerDemographic!G6078:G9267)</f>
        <v>#N/A</v>
      </c>
      <c r="T6079" s="46"/>
      <c r="U6079" s="31" t="e">
        <f>LOOKUP(C6079,CustomerDemographic!A6078:N9267,CustomerDemographic!I6078:I9267)</f>
        <v>#N/A</v>
      </c>
      <c r="V6079" s="38" t="e">
        <f>LOOKUP(C6079,CustomerDemographic!A6078:N9267,CustomerDemographic!J6078:J9267)</f>
        <v>#N/A</v>
      </c>
      <c r="W6079" s="31" t="e">
        <f>LOOKUP(C6079,CustomerDemographic!A6078:N9267,CustomerDemographic!K6078:K9267)</f>
        <v>#N/A</v>
      </c>
      <c r="X6079" s="31" t="e">
        <f>LOOKUP(C6079,CustomerDemographic!A6078:N9267,CustomerDemographic!L6078:L9267)</f>
        <v>#N/A</v>
      </c>
      <c r="Y6079" s="31" t="e">
        <f>LOOKUP(C6079,CustomerDemographic!A6078:N9267,CustomerDemographic!M6078:M9267)</f>
        <v>#N/A</v>
      </c>
      <c r="Z6079" s="31" t="e">
        <f>LOOKUP(C6079,CustomerDemographic!A6078:N9267,CustomerDemographic!N6078:N9267)</f>
        <v>#N/A</v>
      </c>
      <c r="AA6079" s="31" t="e">
        <f>LOOKUP(C6079,CustomerAddress!A6078:F10077,CustomerAddress!C6078:C10077)</f>
        <v>#N/A</v>
      </c>
      <c r="AB6079" s="31" t="e">
        <f>LOOKUP(C6079,CustomerAddress!A6078:F10077,CustomerAddress!D6078:D10077)</f>
        <v>#N/A</v>
      </c>
      <c r="AC6079" s="31" t="e">
        <f>LOOKUP(C6079,CustomerAddress!A6078:F10077,CustomerAddress!F6078:F10077)</f>
        <v>#N/A</v>
      </c>
      <c r="AD6079" s="31">
        <f t="shared" si="572"/>
        <v>208</v>
      </c>
    </row>
    <row r="6080" spans="1:30" s="31" customFormat="1" ht="15.75" hidden="1" customHeight="1" x14ac:dyDescent="0.15">
      <c r="A6080" s="31">
        <v>6228</v>
      </c>
      <c r="B6080" s="31">
        <v>16</v>
      </c>
      <c r="C6080" s="31">
        <v>1278</v>
      </c>
      <c r="D6080" s="43">
        <v>42810</v>
      </c>
      <c r="E6080" s="43"/>
      <c r="F6080" s="31" t="b">
        <v>0</v>
      </c>
      <c r="G6080" s="33" t="s">
        <v>37</v>
      </c>
      <c r="H6080" s="33" t="s">
        <v>41</v>
      </c>
      <c r="I6080" s="33" t="s">
        <v>38</v>
      </c>
      <c r="J6080" s="38" t="str">
        <f t="shared" si="570"/>
        <v>Medium</v>
      </c>
      <c r="K6080" s="38" t="s">
        <v>12986</v>
      </c>
      <c r="L6080" s="48">
        <v>1661.92</v>
      </c>
      <c r="M6080" s="34">
        <v>1479.11</v>
      </c>
      <c r="N6080" s="40">
        <v>34586</v>
      </c>
      <c r="O6080" s="50">
        <f t="shared" si="571"/>
        <v>182.81000000000017</v>
      </c>
      <c r="P6080" s="50" t="e">
        <f>LOOKUP(C6080,CustomerDemographic!A6079:N9268,CustomerDemographic!D6079:D9268)</f>
        <v>#N/A</v>
      </c>
      <c r="Q6080" s="31" t="e">
        <f>LOOKUP(C6080,CustomerDemographic!A6079:N9268,CustomerDemographic!E6079:E9268)</f>
        <v>#N/A</v>
      </c>
      <c r="R6080" s="68" t="e">
        <f>LOOKUP(C6080,CustomerDemographic!A6079:N9268,CustomerDemographic!F6079:F9268)</f>
        <v>#N/A</v>
      </c>
      <c r="S6080" s="46" t="e">
        <f>LOOKUP(C6080,CustomerDemographic!A6079:N9268,CustomerDemographic!G6079:G9268)</f>
        <v>#N/A</v>
      </c>
      <c r="T6080" s="46"/>
      <c r="U6080" s="31" t="e">
        <f>LOOKUP(C6080,CustomerDemographic!A6079:N9268,CustomerDemographic!I6079:I9268)</f>
        <v>#N/A</v>
      </c>
      <c r="V6080" s="38" t="e">
        <f>LOOKUP(C6080,CustomerDemographic!A6079:N9268,CustomerDemographic!J6079:J9268)</f>
        <v>#N/A</v>
      </c>
      <c r="W6080" s="31" t="e">
        <f>LOOKUP(C6080,CustomerDemographic!A6079:N9268,CustomerDemographic!K6079:K9268)</f>
        <v>#N/A</v>
      </c>
      <c r="X6080" s="31" t="e">
        <f>LOOKUP(C6080,CustomerDemographic!A6079:N9268,CustomerDemographic!L6079:L9268)</f>
        <v>#N/A</v>
      </c>
      <c r="Y6080" s="31" t="e">
        <f>LOOKUP(C6080,CustomerDemographic!A6079:N9268,CustomerDemographic!M6079:M9268)</f>
        <v>#N/A</v>
      </c>
      <c r="Z6080" s="31" t="e">
        <f>LOOKUP(C6080,CustomerDemographic!A6079:N9268,CustomerDemographic!N6079:N9268)</f>
        <v>#N/A</v>
      </c>
      <c r="AA6080" s="31" t="e">
        <f>LOOKUP(C6080,CustomerAddress!A6079:F10078,CustomerAddress!C6079:C10078)</f>
        <v>#N/A</v>
      </c>
      <c r="AB6080" s="31" t="e">
        <f>LOOKUP(C6080,CustomerAddress!A6079:F10078,CustomerAddress!D6079:D10078)</f>
        <v>#N/A</v>
      </c>
      <c r="AC6080" s="31" t="e">
        <f>LOOKUP(C6080,CustomerAddress!A6079:F10078,CustomerAddress!F6079:F10078)</f>
        <v>#N/A</v>
      </c>
      <c r="AD6080" s="31">
        <f t="shared" si="572"/>
        <v>289</v>
      </c>
    </row>
    <row r="6081" spans="1:30" s="31" customFormat="1" ht="15.75" hidden="1" customHeight="1" x14ac:dyDescent="0.15">
      <c r="A6081" s="31">
        <v>6229</v>
      </c>
      <c r="B6081" s="31">
        <v>38</v>
      </c>
      <c r="C6081" s="31">
        <v>1476</v>
      </c>
      <c r="D6081" s="43">
        <v>43054</v>
      </c>
      <c r="E6081" s="43"/>
      <c r="F6081" s="31" t="b">
        <v>0</v>
      </c>
      <c r="G6081" s="33" t="s">
        <v>37</v>
      </c>
      <c r="H6081" s="36" t="s">
        <v>12747</v>
      </c>
      <c r="I6081" s="33" t="s">
        <v>38</v>
      </c>
      <c r="J6081" s="38" t="str">
        <f t="shared" si="570"/>
        <v>Small</v>
      </c>
      <c r="K6081" s="38" t="s">
        <v>3629</v>
      </c>
      <c r="L6081" s="48">
        <v>1577.53</v>
      </c>
      <c r="M6081" s="34">
        <v>826.51</v>
      </c>
      <c r="N6081" s="40">
        <v>34071</v>
      </c>
      <c r="O6081" s="50">
        <f t="shared" si="571"/>
        <v>751.02</v>
      </c>
      <c r="P6081" s="50" t="e">
        <f>LOOKUP(C6081,CustomerDemographic!A6080:N9269,CustomerDemographic!D6080:D9269)</f>
        <v>#N/A</v>
      </c>
      <c r="Q6081" s="31" t="e">
        <f>LOOKUP(C6081,CustomerDemographic!A6080:N9269,CustomerDemographic!E6080:E9269)</f>
        <v>#N/A</v>
      </c>
      <c r="R6081" s="68" t="e">
        <f>LOOKUP(C6081,CustomerDemographic!A6080:N9269,CustomerDemographic!F6080:F9269)</f>
        <v>#N/A</v>
      </c>
      <c r="S6081" s="46" t="e">
        <f>LOOKUP(C6081,CustomerDemographic!A6080:N9269,CustomerDemographic!G6080:G9269)</f>
        <v>#N/A</v>
      </c>
      <c r="T6081" s="46"/>
      <c r="U6081" s="31" t="e">
        <f>LOOKUP(C6081,CustomerDemographic!A6080:N9269,CustomerDemographic!I6080:I9269)</f>
        <v>#N/A</v>
      </c>
      <c r="V6081" s="38" t="e">
        <f>LOOKUP(C6081,CustomerDemographic!A6080:N9269,CustomerDemographic!J6080:J9269)</f>
        <v>#N/A</v>
      </c>
      <c r="W6081" s="31" t="e">
        <f>LOOKUP(C6081,CustomerDemographic!A6080:N9269,CustomerDemographic!K6080:K9269)</f>
        <v>#N/A</v>
      </c>
      <c r="X6081" s="31" t="e">
        <f>LOOKUP(C6081,CustomerDemographic!A6080:N9269,CustomerDemographic!L6080:L9269)</f>
        <v>#N/A</v>
      </c>
      <c r="Y6081" s="31" t="e">
        <f>LOOKUP(C6081,CustomerDemographic!A6080:N9269,CustomerDemographic!M6080:M9269)</f>
        <v>#N/A</v>
      </c>
      <c r="Z6081" s="31" t="e">
        <f>LOOKUP(C6081,CustomerDemographic!A6080:N9269,CustomerDemographic!N6080:N9269)</f>
        <v>#N/A</v>
      </c>
      <c r="AA6081" s="31" t="e">
        <f>LOOKUP(C6081,CustomerAddress!A6080:F10079,CustomerAddress!C6080:C10079)</f>
        <v>#N/A</v>
      </c>
      <c r="AB6081" s="31" t="e">
        <f>LOOKUP(C6081,CustomerAddress!A6080:F10079,CustomerAddress!D6080:D10079)</f>
        <v>#N/A</v>
      </c>
      <c r="AC6081" s="31" t="e">
        <f>LOOKUP(C6081,CustomerAddress!A6080:F10079,CustomerAddress!F6080:F10079)</f>
        <v>#N/A</v>
      </c>
      <c r="AD6081" s="31">
        <f t="shared" si="572"/>
        <v>45</v>
      </c>
    </row>
    <row r="6082" spans="1:30" s="31" customFormat="1" ht="15.75" hidden="1" customHeight="1" x14ac:dyDescent="0.15">
      <c r="A6082" s="31">
        <v>6230</v>
      </c>
      <c r="B6082" s="31">
        <v>51</v>
      </c>
      <c r="C6082" s="31">
        <v>1272</v>
      </c>
      <c r="D6082" s="43">
        <v>42909</v>
      </c>
      <c r="E6082" s="43"/>
      <c r="F6082" s="31" t="b">
        <v>0</v>
      </c>
      <c r="G6082" s="33" t="s">
        <v>37</v>
      </c>
      <c r="H6082" s="33" t="s">
        <v>40</v>
      </c>
      <c r="I6082" s="33" t="s">
        <v>38</v>
      </c>
      <c r="J6082" s="38" t="str">
        <f t="shared" ref="J6082:J6145" si="573">PROPER(K6082)</f>
        <v>Medium</v>
      </c>
      <c r="K6082" s="38" t="s">
        <v>12986</v>
      </c>
      <c r="L6082" s="48">
        <v>2005.66</v>
      </c>
      <c r="M6082" s="34">
        <v>1203.4000000000001</v>
      </c>
      <c r="N6082" s="40">
        <v>41009</v>
      </c>
      <c r="O6082" s="50">
        <f t="shared" si="571"/>
        <v>802.26</v>
      </c>
      <c r="P6082" s="50" t="e">
        <f>LOOKUP(C6082,CustomerDemographic!A6081:N9270,CustomerDemographic!D6081:D9270)</f>
        <v>#N/A</v>
      </c>
      <c r="Q6082" s="31" t="e">
        <f>LOOKUP(C6082,CustomerDemographic!A6081:N9270,CustomerDemographic!E6081:E9270)</f>
        <v>#N/A</v>
      </c>
      <c r="R6082" s="68" t="e">
        <f>LOOKUP(C6082,CustomerDemographic!A6081:N9270,CustomerDemographic!F6081:F9270)</f>
        <v>#N/A</v>
      </c>
      <c r="S6082" s="46" t="e">
        <f>LOOKUP(C6082,CustomerDemographic!A6081:N9270,CustomerDemographic!G6081:G9270)</f>
        <v>#N/A</v>
      </c>
      <c r="T6082" s="46"/>
      <c r="U6082" s="31" t="e">
        <f>LOOKUP(C6082,CustomerDemographic!A6081:N9270,CustomerDemographic!I6081:I9270)</f>
        <v>#N/A</v>
      </c>
      <c r="V6082" s="38" t="e">
        <f>LOOKUP(C6082,CustomerDemographic!A6081:N9270,CustomerDemographic!J6081:J9270)</f>
        <v>#N/A</v>
      </c>
      <c r="W6082" s="31" t="e">
        <f>LOOKUP(C6082,CustomerDemographic!A6081:N9270,CustomerDemographic!K6081:K9270)</f>
        <v>#N/A</v>
      </c>
      <c r="X6082" s="31" t="e">
        <f>LOOKUP(C6082,CustomerDemographic!A6081:N9270,CustomerDemographic!L6081:L9270)</f>
        <v>#N/A</v>
      </c>
      <c r="Y6082" s="31" t="e">
        <f>LOOKUP(C6082,CustomerDemographic!A6081:N9270,CustomerDemographic!M6081:M9270)</f>
        <v>#N/A</v>
      </c>
      <c r="Z6082" s="31" t="e">
        <f>LOOKUP(C6082,CustomerDemographic!A6081:N9270,CustomerDemographic!N6081:N9270)</f>
        <v>#N/A</v>
      </c>
      <c r="AA6082" s="31" t="e">
        <f>LOOKUP(C6082,CustomerAddress!A6081:F10080,CustomerAddress!C6081:C10080)</f>
        <v>#N/A</v>
      </c>
      <c r="AB6082" s="31" t="e">
        <f>LOOKUP(C6082,CustomerAddress!A6081:F10080,CustomerAddress!D6081:D10080)</f>
        <v>#N/A</v>
      </c>
      <c r="AC6082" s="31" t="e">
        <f>LOOKUP(C6082,CustomerAddress!A6081:F10080,CustomerAddress!F6081:F10080)</f>
        <v>#N/A</v>
      </c>
      <c r="AD6082" s="31">
        <f t="shared" si="572"/>
        <v>190</v>
      </c>
    </row>
    <row r="6083" spans="1:30" s="31" customFormat="1" ht="15.75" hidden="1" customHeight="1" x14ac:dyDescent="0.15">
      <c r="A6083" s="31">
        <v>6231</v>
      </c>
      <c r="B6083" s="31">
        <v>7</v>
      </c>
      <c r="C6083" s="31">
        <v>33</v>
      </c>
      <c r="D6083" s="43">
        <v>42990</v>
      </c>
      <c r="E6083" s="43"/>
      <c r="F6083" s="31" t="b">
        <v>0</v>
      </c>
      <c r="G6083" s="33" t="s">
        <v>37</v>
      </c>
      <c r="H6083" s="33" t="s">
        <v>39</v>
      </c>
      <c r="I6083" s="33" t="s">
        <v>43</v>
      </c>
      <c r="J6083" s="38" t="str">
        <f t="shared" si="573"/>
        <v>Medium</v>
      </c>
      <c r="K6083" s="38" t="s">
        <v>12986</v>
      </c>
      <c r="L6083" s="48">
        <v>980.37</v>
      </c>
      <c r="M6083" s="34">
        <v>234.43</v>
      </c>
      <c r="N6083" s="40">
        <v>42560</v>
      </c>
      <c r="O6083" s="50">
        <f t="shared" ref="O6083:O6146" si="574">L6083-M6083</f>
        <v>745.94</v>
      </c>
      <c r="P6083" s="50" t="e">
        <f>LOOKUP(C6083,CustomerDemographic!A6082:N9271,CustomerDemographic!D6082:D9271)</f>
        <v>#N/A</v>
      </c>
      <c r="Q6083" s="31" t="e">
        <f>LOOKUP(C6083,CustomerDemographic!A6082:N9271,CustomerDemographic!E6082:E9271)</f>
        <v>#N/A</v>
      </c>
      <c r="R6083" s="68" t="e">
        <f>LOOKUP(C6083,CustomerDemographic!A6082:N9271,CustomerDemographic!F6082:F9271)</f>
        <v>#N/A</v>
      </c>
      <c r="S6083" s="46" t="e">
        <f>LOOKUP(C6083,CustomerDemographic!A6082:N9271,CustomerDemographic!G6082:G9271)</f>
        <v>#N/A</v>
      </c>
      <c r="T6083" s="46"/>
      <c r="U6083" s="31" t="e">
        <f>LOOKUP(C6083,CustomerDemographic!A6082:N9271,CustomerDemographic!I6082:I9271)</f>
        <v>#N/A</v>
      </c>
      <c r="V6083" s="38" t="e">
        <f>LOOKUP(C6083,CustomerDemographic!A6082:N9271,CustomerDemographic!J6082:J9271)</f>
        <v>#N/A</v>
      </c>
      <c r="W6083" s="31" t="e">
        <f>LOOKUP(C6083,CustomerDemographic!A6082:N9271,CustomerDemographic!K6082:K9271)</f>
        <v>#N/A</v>
      </c>
      <c r="X6083" s="31" t="e">
        <f>LOOKUP(C6083,CustomerDemographic!A6082:N9271,CustomerDemographic!L6082:L9271)</f>
        <v>#N/A</v>
      </c>
      <c r="Y6083" s="31" t="e">
        <f>LOOKUP(C6083,CustomerDemographic!A6082:N9271,CustomerDemographic!M6082:M9271)</f>
        <v>#N/A</v>
      </c>
      <c r="Z6083" s="31" t="e">
        <f>LOOKUP(C6083,CustomerDemographic!A6082:N9271,CustomerDemographic!N6082:N9271)</f>
        <v>#N/A</v>
      </c>
      <c r="AA6083" s="31" t="e">
        <f>LOOKUP(C6083,CustomerAddress!A6082:F10081,CustomerAddress!C6082:C10081)</f>
        <v>#N/A</v>
      </c>
      <c r="AB6083" s="31" t="e">
        <f>LOOKUP(C6083,CustomerAddress!A6082:F10081,CustomerAddress!D6082:D10081)</f>
        <v>#N/A</v>
      </c>
      <c r="AC6083" s="31" t="e">
        <f>LOOKUP(C6083,CustomerAddress!A6082:F10081,CustomerAddress!F6082:F10081)</f>
        <v>#N/A</v>
      </c>
      <c r="AD6083" s="31">
        <f t="shared" ref="AD6083:AD6146" si="575">$AF$2-D6083</f>
        <v>109</v>
      </c>
    </row>
    <row r="6084" spans="1:30" s="31" customFormat="1" ht="15.75" hidden="1" customHeight="1" x14ac:dyDescent="0.15">
      <c r="A6084" s="31">
        <v>6232</v>
      </c>
      <c r="B6084" s="31">
        <v>3</v>
      </c>
      <c r="C6084" s="31">
        <v>3045</v>
      </c>
      <c r="D6084" s="43">
        <v>42895</v>
      </c>
      <c r="E6084" s="43"/>
      <c r="F6084" s="31" t="b">
        <v>1</v>
      </c>
      <c r="G6084" s="33" t="s">
        <v>37</v>
      </c>
      <c r="H6084" s="33" t="s">
        <v>39</v>
      </c>
      <c r="I6084" s="33" t="s">
        <v>38</v>
      </c>
      <c r="J6084" s="38" t="str">
        <f t="shared" si="573"/>
        <v>Medium</v>
      </c>
      <c r="K6084" s="38" t="s">
        <v>12986</v>
      </c>
      <c r="L6084" s="48">
        <v>2091.4699999999998</v>
      </c>
      <c r="M6084" s="34">
        <v>388.92</v>
      </c>
      <c r="N6084" s="40">
        <v>33549</v>
      </c>
      <c r="O6084" s="50">
        <f t="shared" si="574"/>
        <v>1702.5499999999997</v>
      </c>
      <c r="P6084" s="50" t="e">
        <f>LOOKUP(C6084,CustomerDemographic!A6083:N9272,CustomerDemographic!D6083:D9272)</f>
        <v>#N/A</v>
      </c>
      <c r="Q6084" s="31" t="e">
        <f>LOOKUP(C6084,CustomerDemographic!A6083:N9272,CustomerDemographic!E6083:E9272)</f>
        <v>#N/A</v>
      </c>
      <c r="R6084" s="68" t="e">
        <f>LOOKUP(C6084,CustomerDemographic!A6083:N9272,CustomerDemographic!F6083:F9272)</f>
        <v>#N/A</v>
      </c>
      <c r="S6084" s="46" t="e">
        <f>LOOKUP(C6084,CustomerDemographic!A6083:N9272,CustomerDemographic!G6083:G9272)</f>
        <v>#N/A</v>
      </c>
      <c r="T6084" s="46"/>
      <c r="U6084" s="31" t="e">
        <f>LOOKUP(C6084,CustomerDemographic!A6083:N9272,CustomerDemographic!I6083:I9272)</f>
        <v>#N/A</v>
      </c>
      <c r="V6084" s="38" t="e">
        <f>LOOKUP(C6084,CustomerDemographic!A6083:N9272,CustomerDemographic!J6083:J9272)</f>
        <v>#N/A</v>
      </c>
      <c r="W6084" s="31" t="e">
        <f>LOOKUP(C6084,CustomerDemographic!A6083:N9272,CustomerDemographic!K6083:K9272)</f>
        <v>#N/A</v>
      </c>
      <c r="X6084" s="31" t="e">
        <f>LOOKUP(C6084,CustomerDemographic!A6083:N9272,CustomerDemographic!L6083:L9272)</f>
        <v>#N/A</v>
      </c>
      <c r="Y6084" s="31" t="e">
        <f>LOOKUP(C6084,CustomerDemographic!A6083:N9272,CustomerDemographic!M6083:M9272)</f>
        <v>#N/A</v>
      </c>
      <c r="Z6084" s="31" t="e">
        <f>LOOKUP(C6084,CustomerDemographic!A6083:N9272,CustomerDemographic!N6083:N9272)</f>
        <v>#N/A</v>
      </c>
      <c r="AA6084" s="31" t="e">
        <f>LOOKUP(C6084,CustomerAddress!A6083:F10082,CustomerAddress!C6083:C10082)</f>
        <v>#N/A</v>
      </c>
      <c r="AB6084" s="31" t="e">
        <f>LOOKUP(C6084,CustomerAddress!A6083:F10082,CustomerAddress!D6083:D10082)</f>
        <v>#N/A</v>
      </c>
      <c r="AC6084" s="31" t="e">
        <f>LOOKUP(C6084,CustomerAddress!A6083:F10082,CustomerAddress!F6083:F10082)</f>
        <v>#N/A</v>
      </c>
      <c r="AD6084" s="31">
        <f t="shared" si="575"/>
        <v>204</v>
      </c>
    </row>
    <row r="6085" spans="1:30" s="31" customFormat="1" ht="15.75" hidden="1" customHeight="1" x14ac:dyDescent="0.15">
      <c r="A6085" s="31">
        <v>6233</v>
      </c>
      <c r="B6085" s="31">
        <v>63</v>
      </c>
      <c r="C6085" s="31">
        <v>1372</v>
      </c>
      <c r="D6085" s="43">
        <v>42800</v>
      </c>
      <c r="E6085" s="43"/>
      <c r="F6085" s="31" t="b">
        <v>0</v>
      </c>
      <c r="G6085" s="33" t="s">
        <v>37</v>
      </c>
      <c r="H6085" s="36" t="s">
        <v>12747</v>
      </c>
      <c r="I6085" s="33" t="s">
        <v>38</v>
      </c>
      <c r="J6085" s="38" t="str">
        <f t="shared" si="573"/>
        <v>Large</v>
      </c>
      <c r="K6085" s="38" t="s">
        <v>12987</v>
      </c>
      <c r="L6085" s="48">
        <v>1483.2</v>
      </c>
      <c r="M6085" s="34">
        <v>99.59</v>
      </c>
      <c r="N6085" s="40">
        <v>36146</v>
      </c>
      <c r="O6085" s="50">
        <f t="shared" si="574"/>
        <v>1383.6100000000001</v>
      </c>
      <c r="P6085" s="50" t="e">
        <f>LOOKUP(C6085,CustomerDemographic!A6084:N9273,CustomerDemographic!D6084:D9273)</f>
        <v>#N/A</v>
      </c>
      <c r="Q6085" s="31" t="e">
        <f>LOOKUP(C6085,CustomerDemographic!A6084:N9273,CustomerDemographic!E6084:E9273)</f>
        <v>#N/A</v>
      </c>
      <c r="R6085" s="68" t="e">
        <f>LOOKUP(C6085,CustomerDemographic!A6084:N9273,CustomerDemographic!F6084:F9273)</f>
        <v>#N/A</v>
      </c>
      <c r="S6085" s="46" t="e">
        <f>LOOKUP(C6085,CustomerDemographic!A6084:N9273,CustomerDemographic!G6084:G9273)</f>
        <v>#N/A</v>
      </c>
      <c r="T6085" s="46"/>
      <c r="U6085" s="31" t="e">
        <f>LOOKUP(C6085,CustomerDemographic!A6084:N9273,CustomerDemographic!I6084:I9273)</f>
        <v>#N/A</v>
      </c>
      <c r="V6085" s="38" t="e">
        <f>LOOKUP(C6085,CustomerDemographic!A6084:N9273,CustomerDemographic!J6084:J9273)</f>
        <v>#N/A</v>
      </c>
      <c r="W6085" s="31" t="e">
        <f>LOOKUP(C6085,CustomerDemographic!A6084:N9273,CustomerDemographic!K6084:K9273)</f>
        <v>#N/A</v>
      </c>
      <c r="X6085" s="31" t="e">
        <f>LOOKUP(C6085,CustomerDemographic!A6084:N9273,CustomerDemographic!L6084:L9273)</f>
        <v>#N/A</v>
      </c>
      <c r="Y6085" s="31" t="e">
        <f>LOOKUP(C6085,CustomerDemographic!A6084:N9273,CustomerDemographic!M6084:M9273)</f>
        <v>#N/A</v>
      </c>
      <c r="Z6085" s="31" t="e">
        <f>LOOKUP(C6085,CustomerDemographic!A6084:N9273,CustomerDemographic!N6084:N9273)</f>
        <v>#N/A</v>
      </c>
      <c r="AA6085" s="31" t="e">
        <f>LOOKUP(C6085,CustomerAddress!A6084:F10083,CustomerAddress!C6084:C10083)</f>
        <v>#N/A</v>
      </c>
      <c r="AB6085" s="31" t="e">
        <f>LOOKUP(C6085,CustomerAddress!A6084:F10083,CustomerAddress!D6084:D10083)</f>
        <v>#N/A</v>
      </c>
      <c r="AC6085" s="31" t="e">
        <f>LOOKUP(C6085,CustomerAddress!A6084:F10083,CustomerAddress!F6084:F10083)</f>
        <v>#N/A</v>
      </c>
      <c r="AD6085" s="31">
        <f t="shared" si="575"/>
        <v>299</v>
      </c>
    </row>
    <row r="6086" spans="1:30" s="31" customFormat="1" ht="15.75" hidden="1" customHeight="1" x14ac:dyDescent="0.15">
      <c r="A6086" s="31">
        <v>6234</v>
      </c>
      <c r="B6086" s="31">
        <v>0</v>
      </c>
      <c r="C6086" s="31">
        <v>962</v>
      </c>
      <c r="D6086" s="43">
        <v>42911</v>
      </c>
      <c r="E6086" s="43"/>
      <c r="F6086" s="31" t="b">
        <v>0</v>
      </c>
      <c r="G6086" s="33" t="s">
        <v>37</v>
      </c>
      <c r="H6086" s="33" t="s">
        <v>40</v>
      </c>
      <c r="I6086" s="33" t="s">
        <v>38</v>
      </c>
      <c r="J6086" s="38" t="str">
        <f t="shared" si="573"/>
        <v>Medium</v>
      </c>
      <c r="K6086" s="38" t="s">
        <v>12986</v>
      </c>
      <c r="L6086" s="48">
        <v>227.88</v>
      </c>
      <c r="M6086" s="34">
        <v>136.72999999999999</v>
      </c>
      <c r="N6086" s="40">
        <v>39298</v>
      </c>
      <c r="O6086" s="50">
        <f t="shared" si="574"/>
        <v>91.15</v>
      </c>
      <c r="P6086" s="50" t="e">
        <f>LOOKUP(C6086,CustomerDemographic!A6085:N9274,CustomerDemographic!D6085:D9274)</f>
        <v>#N/A</v>
      </c>
      <c r="Q6086" s="31" t="e">
        <f>LOOKUP(C6086,CustomerDemographic!A6085:N9274,CustomerDemographic!E6085:E9274)</f>
        <v>#N/A</v>
      </c>
      <c r="R6086" s="68" t="e">
        <f>LOOKUP(C6086,CustomerDemographic!A6085:N9274,CustomerDemographic!F6085:F9274)</f>
        <v>#N/A</v>
      </c>
      <c r="S6086" s="46" t="e">
        <f>LOOKUP(C6086,CustomerDemographic!A6085:N9274,CustomerDemographic!G6085:G9274)</f>
        <v>#N/A</v>
      </c>
      <c r="T6086" s="46"/>
      <c r="U6086" s="31" t="e">
        <f>LOOKUP(C6086,CustomerDemographic!A6085:N9274,CustomerDemographic!I6085:I9274)</f>
        <v>#N/A</v>
      </c>
      <c r="V6086" s="38" t="e">
        <f>LOOKUP(C6086,CustomerDemographic!A6085:N9274,CustomerDemographic!J6085:J9274)</f>
        <v>#N/A</v>
      </c>
      <c r="W6086" s="31" t="e">
        <f>LOOKUP(C6086,CustomerDemographic!A6085:N9274,CustomerDemographic!K6085:K9274)</f>
        <v>#N/A</v>
      </c>
      <c r="X6086" s="31" t="e">
        <f>LOOKUP(C6086,CustomerDemographic!A6085:N9274,CustomerDemographic!L6085:L9274)</f>
        <v>#N/A</v>
      </c>
      <c r="Y6086" s="31" t="e">
        <f>LOOKUP(C6086,CustomerDemographic!A6085:N9274,CustomerDemographic!M6085:M9274)</f>
        <v>#N/A</v>
      </c>
      <c r="Z6086" s="31" t="e">
        <f>LOOKUP(C6086,CustomerDemographic!A6085:N9274,CustomerDemographic!N6085:N9274)</f>
        <v>#N/A</v>
      </c>
      <c r="AA6086" s="31" t="e">
        <f>LOOKUP(C6086,CustomerAddress!A6085:F10084,CustomerAddress!C6085:C10084)</f>
        <v>#N/A</v>
      </c>
      <c r="AB6086" s="31" t="e">
        <f>LOOKUP(C6086,CustomerAddress!A6085:F10084,CustomerAddress!D6085:D10084)</f>
        <v>#N/A</v>
      </c>
      <c r="AC6086" s="31" t="e">
        <f>LOOKUP(C6086,CustomerAddress!A6085:F10084,CustomerAddress!F6085:F10084)</f>
        <v>#N/A</v>
      </c>
      <c r="AD6086" s="31">
        <f t="shared" si="575"/>
        <v>188</v>
      </c>
    </row>
    <row r="6087" spans="1:30" s="31" customFormat="1" ht="15.75" hidden="1" customHeight="1" x14ac:dyDescent="0.15">
      <c r="A6087" s="31">
        <v>6235</v>
      </c>
      <c r="B6087" s="31">
        <v>26</v>
      </c>
      <c r="C6087" s="31">
        <v>2225</v>
      </c>
      <c r="D6087" s="43">
        <v>42809</v>
      </c>
      <c r="E6087" s="43"/>
      <c r="F6087" s="31" t="b">
        <v>0</v>
      </c>
      <c r="G6087" s="33" t="s">
        <v>37</v>
      </c>
      <c r="H6087" s="33" t="s">
        <v>44</v>
      </c>
      <c r="I6087" s="33" t="s">
        <v>38</v>
      </c>
      <c r="J6087" s="38" t="str">
        <f t="shared" si="573"/>
        <v>Medium</v>
      </c>
      <c r="K6087" s="38" t="s">
        <v>12986</v>
      </c>
      <c r="L6087" s="48">
        <v>1992.93</v>
      </c>
      <c r="M6087" s="34">
        <v>762.63</v>
      </c>
      <c r="N6087" s="40">
        <v>34115</v>
      </c>
      <c r="O6087" s="50">
        <f t="shared" si="574"/>
        <v>1230.3000000000002</v>
      </c>
      <c r="P6087" s="50" t="e">
        <f>LOOKUP(C6087,CustomerDemographic!A6086:N9275,CustomerDemographic!D6086:D9275)</f>
        <v>#N/A</v>
      </c>
      <c r="Q6087" s="31" t="e">
        <f>LOOKUP(C6087,CustomerDemographic!A6086:N9275,CustomerDemographic!E6086:E9275)</f>
        <v>#N/A</v>
      </c>
      <c r="R6087" s="68" t="e">
        <f>LOOKUP(C6087,CustomerDemographic!A6086:N9275,CustomerDemographic!F6086:F9275)</f>
        <v>#N/A</v>
      </c>
      <c r="S6087" s="46" t="e">
        <f>LOOKUP(C6087,CustomerDemographic!A6086:N9275,CustomerDemographic!G6086:G9275)</f>
        <v>#N/A</v>
      </c>
      <c r="T6087" s="46"/>
      <c r="U6087" s="31" t="e">
        <f>LOOKUP(C6087,CustomerDemographic!A6086:N9275,CustomerDemographic!I6086:I9275)</f>
        <v>#N/A</v>
      </c>
      <c r="V6087" s="38" t="e">
        <f>LOOKUP(C6087,CustomerDemographic!A6086:N9275,CustomerDemographic!J6086:J9275)</f>
        <v>#N/A</v>
      </c>
      <c r="W6087" s="31" t="e">
        <f>LOOKUP(C6087,CustomerDemographic!A6086:N9275,CustomerDemographic!K6086:K9275)</f>
        <v>#N/A</v>
      </c>
      <c r="X6087" s="31" t="e">
        <f>LOOKUP(C6087,CustomerDemographic!A6086:N9275,CustomerDemographic!L6086:L9275)</f>
        <v>#N/A</v>
      </c>
      <c r="Y6087" s="31" t="e">
        <f>LOOKUP(C6087,CustomerDemographic!A6086:N9275,CustomerDemographic!M6086:M9275)</f>
        <v>#N/A</v>
      </c>
      <c r="Z6087" s="31" t="e">
        <f>LOOKUP(C6087,CustomerDemographic!A6086:N9275,CustomerDemographic!N6086:N9275)</f>
        <v>#N/A</v>
      </c>
      <c r="AA6087" s="31" t="e">
        <f>LOOKUP(C6087,CustomerAddress!A6086:F10085,CustomerAddress!C6086:C10085)</f>
        <v>#N/A</v>
      </c>
      <c r="AB6087" s="31" t="e">
        <f>LOOKUP(C6087,CustomerAddress!A6086:F10085,CustomerAddress!D6086:D10085)</f>
        <v>#N/A</v>
      </c>
      <c r="AC6087" s="31" t="e">
        <f>LOOKUP(C6087,CustomerAddress!A6086:F10085,CustomerAddress!F6086:F10085)</f>
        <v>#N/A</v>
      </c>
      <c r="AD6087" s="31">
        <f t="shared" si="575"/>
        <v>290</v>
      </c>
    </row>
    <row r="6088" spans="1:30" s="31" customFormat="1" ht="15.75" hidden="1" customHeight="1" x14ac:dyDescent="0.15">
      <c r="A6088" s="31">
        <v>6236</v>
      </c>
      <c r="B6088" s="31">
        <v>30</v>
      </c>
      <c r="C6088" s="31">
        <v>1089</v>
      </c>
      <c r="D6088" s="43">
        <v>42872</v>
      </c>
      <c r="E6088" s="43"/>
      <c r="F6088" s="31" t="b">
        <v>0</v>
      </c>
      <c r="G6088" s="33" t="s">
        <v>37</v>
      </c>
      <c r="H6088" s="36" t="s">
        <v>12747</v>
      </c>
      <c r="I6088" s="33" t="s">
        <v>38</v>
      </c>
      <c r="J6088" s="38" t="str">
        <f t="shared" si="573"/>
        <v>Medium</v>
      </c>
      <c r="K6088" s="38" t="s">
        <v>12986</v>
      </c>
      <c r="L6088" s="48">
        <v>748.17</v>
      </c>
      <c r="M6088" s="34">
        <v>448.9</v>
      </c>
      <c r="N6088" s="40">
        <v>33552</v>
      </c>
      <c r="O6088" s="50">
        <f t="shared" si="574"/>
        <v>299.27</v>
      </c>
      <c r="P6088" s="50" t="e">
        <f>LOOKUP(C6088,CustomerDemographic!A6087:N9276,CustomerDemographic!D6087:D9276)</f>
        <v>#N/A</v>
      </c>
      <c r="Q6088" s="31" t="e">
        <f>LOOKUP(C6088,CustomerDemographic!A6087:N9276,CustomerDemographic!E6087:E9276)</f>
        <v>#N/A</v>
      </c>
      <c r="R6088" s="68" t="e">
        <f>LOOKUP(C6088,CustomerDemographic!A6087:N9276,CustomerDemographic!F6087:F9276)</f>
        <v>#N/A</v>
      </c>
      <c r="S6088" s="46" t="e">
        <f>LOOKUP(C6088,CustomerDemographic!A6087:N9276,CustomerDemographic!G6087:G9276)</f>
        <v>#N/A</v>
      </c>
      <c r="T6088" s="46"/>
      <c r="U6088" s="31" t="e">
        <f>LOOKUP(C6088,CustomerDemographic!A6087:N9276,CustomerDemographic!I6087:I9276)</f>
        <v>#N/A</v>
      </c>
      <c r="V6088" s="38" t="e">
        <f>LOOKUP(C6088,CustomerDemographic!A6087:N9276,CustomerDemographic!J6087:J9276)</f>
        <v>#N/A</v>
      </c>
      <c r="W6088" s="31" t="e">
        <f>LOOKUP(C6088,CustomerDemographic!A6087:N9276,CustomerDemographic!K6087:K9276)</f>
        <v>#N/A</v>
      </c>
      <c r="X6088" s="31" t="e">
        <f>LOOKUP(C6088,CustomerDemographic!A6087:N9276,CustomerDemographic!L6087:L9276)</f>
        <v>#N/A</v>
      </c>
      <c r="Y6088" s="31" t="e">
        <f>LOOKUP(C6088,CustomerDemographic!A6087:N9276,CustomerDemographic!M6087:M9276)</f>
        <v>#N/A</v>
      </c>
      <c r="Z6088" s="31" t="e">
        <f>LOOKUP(C6088,CustomerDemographic!A6087:N9276,CustomerDemographic!N6087:N9276)</f>
        <v>#N/A</v>
      </c>
      <c r="AA6088" s="31" t="e">
        <f>LOOKUP(C6088,CustomerAddress!A6087:F10086,CustomerAddress!C6087:C10086)</f>
        <v>#N/A</v>
      </c>
      <c r="AB6088" s="31" t="e">
        <f>LOOKUP(C6088,CustomerAddress!A6087:F10086,CustomerAddress!D6087:D10086)</f>
        <v>#N/A</v>
      </c>
      <c r="AC6088" s="31" t="e">
        <f>LOOKUP(C6088,CustomerAddress!A6087:F10086,CustomerAddress!F6087:F10086)</f>
        <v>#N/A</v>
      </c>
      <c r="AD6088" s="31">
        <f t="shared" si="575"/>
        <v>227</v>
      </c>
    </row>
    <row r="6089" spans="1:30" s="31" customFormat="1" ht="15.75" hidden="1" customHeight="1" x14ac:dyDescent="0.15">
      <c r="A6089" s="31">
        <v>6237</v>
      </c>
      <c r="B6089" s="31">
        <v>75</v>
      </c>
      <c r="C6089" s="31">
        <v>1959</v>
      </c>
      <c r="D6089" s="43">
        <v>42775</v>
      </c>
      <c r="E6089" s="43"/>
      <c r="F6089" s="31" t="b">
        <v>0</v>
      </c>
      <c r="G6089" s="33" t="s">
        <v>37</v>
      </c>
      <c r="H6089" s="33" t="s">
        <v>42</v>
      </c>
      <c r="I6089" s="33" t="s">
        <v>46</v>
      </c>
      <c r="J6089" s="38" t="str">
        <f t="shared" si="573"/>
        <v>Medium</v>
      </c>
      <c r="K6089" s="38" t="s">
        <v>12986</v>
      </c>
      <c r="L6089" s="48">
        <v>1873.97</v>
      </c>
      <c r="M6089" s="34">
        <v>863.95</v>
      </c>
      <c r="N6089" s="40">
        <v>38859</v>
      </c>
      <c r="O6089" s="50">
        <f t="shared" si="574"/>
        <v>1010.02</v>
      </c>
      <c r="P6089" s="50" t="e">
        <f>LOOKUP(C6089,CustomerDemographic!A6088:N9277,CustomerDemographic!D6088:D9277)</f>
        <v>#N/A</v>
      </c>
      <c r="Q6089" s="31" t="e">
        <f>LOOKUP(C6089,CustomerDemographic!A6088:N9277,CustomerDemographic!E6088:E9277)</f>
        <v>#N/A</v>
      </c>
      <c r="R6089" s="68" t="e">
        <f>LOOKUP(C6089,CustomerDemographic!A6088:N9277,CustomerDemographic!F6088:F9277)</f>
        <v>#N/A</v>
      </c>
      <c r="S6089" s="46" t="e">
        <f>LOOKUP(C6089,CustomerDemographic!A6088:N9277,CustomerDemographic!G6088:G9277)</f>
        <v>#N/A</v>
      </c>
      <c r="T6089" s="46"/>
      <c r="U6089" s="31" t="e">
        <f>LOOKUP(C6089,CustomerDemographic!A6088:N9277,CustomerDemographic!I6088:I9277)</f>
        <v>#N/A</v>
      </c>
      <c r="V6089" s="38" t="e">
        <f>LOOKUP(C6089,CustomerDemographic!A6088:N9277,CustomerDemographic!J6088:J9277)</f>
        <v>#N/A</v>
      </c>
      <c r="W6089" s="31" t="e">
        <f>LOOKUP(C6089,CustomerDemographic!A6088:N9277,CustomerDemographic!K6088:K9277)</f>
        <v>#N/A</v>
      </c>
      <c r="X6089" s="31" t="e">
        <f>LOOKUP(C6089,CustomerDemographic!A6088:N9277,CustomerDemographic!L6088:L9277)</f>
        <v>#N/A</v>
      </c>
      <c r="Y6089" s="31" t="e">
        <f>LOOKUP(C6089,CustomerDemographic!A6088:N9277,CustomerDemographic!M6088:M9277)</f>
        <v>#N/A</v>
      </c>
      <c r="Z6089" s="31" t="e">
        <f>LOOKUP(C6089,CustomerDemographic!A6088:N9277,CustomerDemographic!N6088:N9277)</f>
        <v>#N/A</v>
      </c>
      <c r="AA6089" s="31" t="e">
        <f>LOOKUP(C6089,CustomerAddress!A6088:F10087,CustomerAddress!C6088:C10087)</f>
        <v>#N/A</v>
      </c>
      <c r="AB6089" s="31" t="e">
        <f>LOOKUP(C6089,CustomerAddress!A6088:F10087,CustomerAddress!D6088:D10087)</f>
        <v>#N/A</v>
      </c>
      <c r="AC6089" s="31" t="e">
        <f>LOOKUP(C6089,CustomerAddress!A6088:F10087,CustomerAddress!F6088:F10087)</f>
        <v>#N/A</v>
      </c>
      <c r="AD6089" s="31">
        <f t="shared" si="575"/>
        <v>324</v>
      </c>
    </row>
    <row r="6090" spans="1:30" s="31" customFormat="1" ht="15.75" hidden="1" customHeight="1" x14ac:dyDescent="0.15">
      <c r="A6090" s="31">
        <v>6238</v>
      </c>
      <c r="B6090" s="31">
        <v>92</v>
      </c>
      <c r="C6090" s="31">
        <v>1431</v>
      </c>
      <c r="D6090" s="43">
        <v>42740</v>
      </c>
      <c r="E6090" s="43"/>
      <c r="F6090" s="31" t="b">
        <v>1</v>
      </c>
      <c r="G6090" s="33" t="s">
        <v>37</v>
      </c>
      <c r="H6090" s="33" t="s">
        <v>44</v>
      </c>
      <c r="I6090" s="33" t="s">
        <v>38</v>
      </c>
      <c r="J6090" s="38" t="str">
        <f t="shared" si="573"/>
        <v>Large</v>
      </c>
      <c r="K6090" s="38" t="s">
        <v>12987</v>
      </c>
      <c r="L6090" s="48">
        <v>1415.01</v>
      </c>
      <c r="M6090" s="34">
        <v>1259.3599999999999</v>
      </c>
      <c r="N6090" s="40">
        <v>37539</v>
      </c>
      <c r="O6090" s="50">
        <f t="shared" si="574"/>
        <v>155.65000000000009</v>
      </c>
      <c r="P6090" s="50" t="e">
        <f>LOOKUP(C6090,CustomerDemographic!A6089:N9278,CustomerDemographic!D6089:D9278)</f>
        <v>#N/A</v>
      </c>
      <c r="Q6090" s="31" t="e">
        <f>LOOKUP(C6090,CustomerDemographic!A6089:N9278,CustomerDemographic!E6089:E9278)</f>
        <v>#N/A</v>
      </c>
      <c r="R6090" s="68" t="e">
        <f>LOOKUP(C6090,CustomerDemographic!A6089:N9278,CustomerDemographic!F6089:F9278)</f>
        <v>#N/A</v>
      </c>
      <c r="S6090" s="46" t="e">
        <f>LOOKUP(C6090,CustomerDemographic!A6089:N9278,CustomerDemographic!G6089:G9278)</f>
        <v>#N/A</v>
      </c>
      <c r="T6090" s="46"/>
      <c r="U6090" s="31" t="e">
        <f>LOOKUP(C6090,CustomerDemographic!A6089:N9278,CustomerDemographic!I6089:I9278)</f>
        <v>#N/A</v>
      </c>
      <c r="V6090" s="38" t="e">
        <f>LOOKUP(C6090,CustomerDemographic!A6089:N9278,CustomerDemographic!J6089:J9278)</f>
        <v>#N/A</v>
      </c>
      <c r="W6090" s="31" t="e">
        <f>LOOKUP(C6090,CustomerDemographic!A6089:N9278,CustomerDemographic!K6089:K9278)</f>
        <v>#N/A</v>
      </c>
      <c r="X6090" s="31" t="e">
        <f>LOOKUP(C6090,CustomerDemographic!A6089:N9278,CustomerDemographic!L6089:L9278)</f>
        <v>#N/A</v>
      </c>
      <c r="Y6090" s="31" t="e">
        <f>LOOKUP(C6090,CustomerDemographic!A6089:N9278,CustomerDemographic!M6089:M9278)</f>
        <v>#N/A</v>
      </c>
      <c r="Z6090" s="31" t="e">
        <f>LOOKUP(C6090,CustomerDemographic!A6089:N9278,CustomerDemographic!N6089:N9278)</f>
        <v>#N/A</v>
      </c>
      <c r="AA6090" s="31" t="e">
        <f>LOOKUP(C6090,CustomerAddress!A6089:F10088,CustomerAddress!C6089:C10088)</f>
        <v>#N/A</v>
      </c>
      <c r="AB6090" s="31" t="e">
        <f>LOOKUP(C6090,CustomerAddress!A6089:F10088,CustomerAddress!D6089:D10088)</f>
        <v>#N/A</v>
      </c>
      <c r="AC6090" s="31" t="e">
        <f>LOOKUP(C6090,CustomerAddress!A6089:F10088,CustomerAddress!F6089:F10088)</f>
        <v>#N/A</v>
      </c>
      <c r="AD6090" s="31">
        <f t="shared" si="575"/>
        <v>359</v>
      </c>
    </row>
    <row r="6091" spans="1:30" s="31" customFormat="1" ht="15.75" hidden="1" customHeight="1" x14ac:dyDescent="0.15">
      <c r="A6091" s="31">
        <v>6239</v>
      </c>
      <c r="B6091" s="31">
        <v>72</v>
      </c>
      <c r="C6091" s="31">
        <v>821</v>
      </c>
      <c r="D6091" s="43">
        <v>43066</v>
      </c>
      <c r="E6091" s="43"/>
      <c r="F6091" s="31" t="b">
        <v>1</v>
      </c>
      <c r="G6091" s="33" t="s">
        <v>37</v>
      </c>
      <c r="H6091" s="33" t="s">
        <v>41</v>
      </c>
      <c r="I6091" s="33" t="s">
        <v>38</v>
      </c>
      <c r="J6091" s="38" t="str">
        <f t="shared" si="573"/>
        <v>Small</v>
      </c>
      <c r="K6091" s="38" t="s">
        <v>3629</v>
      </c>
      <c r="L6091" s="48">
        <v>360.4</v>
      </c>
      <c r="M6091" s="34">
        <v>270.3</v>
      </c>
      <c r="N6091" s="40">
        <v>38859</v>
      </c>
      <c r="O6091" s="50">
        <f t="shared" si="574"/>
        <v>90.099999999999966</v>
      </c>
      <c r="P6091" s="50" t="e">
        <f>LOOKUP(C6091,CustomerDemographic!A6090:N9279,CustomerDemographic!D6090:D9279)</f>
        <v>#N/A</v>
      </c>
      <c r="Q6091" s="31" t="e">
        <f>LOOKUP(C6091,CustomerDemographic!A6090:N9279,CustomerDemographic!E6090:E9279)</f>
        <v>#N/A</v>
      </c>
      <c r="R6091" s="68" t="e">
        <f>LOOKUP(C6091,CustomerDemographic!A6090:N9279,CustomerDemographic!F6090:F9279)</f>
        <v>#N/A</v>
      </c>
      <c r="S6091" s="46" t="e">
        <f>LOOKUP(C6091,CustomerDemographic!A6090:N9279,CustomerDemographic!G6090:G9279)</f>
        <v>#N/A</v>
      </c>
      <c r="T6091" s="46"/>
      <c r="U6091" s="31" t="e">
        <f>LOOKUP(C6091,CustomerDemographic!A6090:N9279,CustomerDemographic!I6090:I9279)</f>
        <v>#N/A</v>
      </c>
      <c r="V6091" s="38" t="e">
        <f>LOOKUP(C6091,CustomerDemographic!A6090:N9279,CustomerDemographic!J6090:J9279)</f>
        <v>#N/A</v>
      </c>
      <c r="W6091" s="31" t="e">
        <f>LOOKUP(C6091,CustomerDemographic!A6090:N9279,CustomerDemographic!K6090:K9279)</f>
        <v>#N/A</v>
      </c>
      <c r="X6091" s="31" t="e">
        <f>LOOKUP(C6091,CustomerDemographic!A6090:N9279,CustomerDemographic!L6090:L9279)</f>
        <v>#N/A</v>
      </c>
      <c r="Y6091" s="31" t="e">
        <f>LOOKUP(C6091,CustomerDemographic!A6090:N9279,CustomerDemographic!M6090:M9279)</f>
        <v>#N/A</v>
      </c>
      <c r="Z6091" s="31" t="e">
        <f>LOOKUP(C6091,CustomerDemographic!A6090:N9279,CustomerDemographic!N6090:N9279)</f>
        <v>#N/A</v>
      </c>
      <c r="AA6091" s="31" t="e">
        <f>LOOKUP(C6091,CustomerAddress!A6090:F10089,CustomerAddress!C6090:C10089)</f>
        <v>#N/A</v>
      </c>
      <c r="AB6091" s="31" t="e">
        <f>LOOKUP(C6091,CustomerAddress!A6090:F10089,CustomerAddress!D6090:D10089)</f>
        <v>#N/A</v>
      </c>
      <c r="AC6091" s="31" t="e">
        <f>LOOKUP(C6091,CustomerAddress!A6090:F10089,CustomerAddress!F6090:F10089)</f>
        <v>#N/A</v>
      </c>
      <c r="AD6091" s="31">
        <f t="shared" si="575"/>
        <v>33</v>
      </c>
    </row>
    <row r="6092" spans="1:30" s="31" customFormat="1" ht="15.75" hidden="1" customHeight="1" x14ac:dyDescent="0.15">
      <c r="A6092" s="31">
        <v>6240</v>
      </c>
      <c r="B6092" s="31">
        <v>0</v>
      </c>
      <c r="C6092" s="31">
        <v>784</v>
      </c>
      <c r="D6092" s="43">
        <v>42796</v>
      </c>
      <c r="E6092" s="43"/>
      <c r="F6092" s="31" t="b">
        <v>1</v>
      </c>
      <c r="G6092" s="33" t="s">
        <v>37</v>
      </c>
      <c r="H6092" s="33" t="s">
        <v>40</v>
      </c>
      <c r="I6092" s="33" t="s">
        <v>43</v>
      </c>
      <c r="J6092" s="38" t="str">
        <f t="shared" si="573"/>
        <v>Medium</v>
      </c>
      <c r="K6092" s="38" t="s">
        <v>12986</v>
      </c>
      <c r="L6092" s="48">
        <v>12.01</v>
      </c>
      <c r="M6092" s="34">
        <v>7.21</v>
      </c>
      <c r="N6092" s="40">
        <v>34165</v>
      </c>
      <c r="O6092" s="50">
        <f t="shared" si="574"/>
        <v>4.8</v>
      </c>
      <c r="P6092" s="50" t="e">
        <f>LOOKUP(C6092,CustomerDemographic!A6091:N9280,CustomerDemographic!D6091:D9280)</f>
        <v>#N/A</v>
      </c>
      <c r="Q6092" s="31" t="e">
        <f>LOOKUP(C6092,CustomerDemographic!A6091:N9280,CustomerDemographic!E6091:E9280)</f>
        <v>#N/A</v>
      </c>
      <c r="R6092" s="68" t="e">
        <f>LOOKUP(C6092,CustomerDemographic!A6091:N9280,CustomerDemographic!F6091:F9280)</f>
        <v>#N/A</v>
      </c>
      <c r="S6092" s="46" t="e">
        <f>LOOKUP(C6092,CustomerDemographic!A6091:N9280,CustomerDemographic!G6091:G9280)</f>
        <v>#N/A</v>
      </c>
      <c r="T6092" s="46"/>
      <c r="U6092" s="31" t="e">
        <f>LOOKUP(C6092,CustomerDemographic!A6091:N9280,CustomerDemographic!I6091:I9280)</f>
        <v>#N/A</v>
      </c>
      <c r="V6092" s="38" t="e">
        <f>LOOKUP(C6092,CustomerDemographic!A6091:N9280,CustomerDemographic!J6091:J9280)</f>
        <v>#N/A</v>
      </c>
      <c r="W6092" s="31" t="e">
        <f>LOOKUP(C6092,CustomerDemographic!A6091:N9280,CustomerDemographic!K6091:K9280)</f>
        <v>#N/A</v>
      </c>
      <c r="X6092" s="31" t="e">
        <f>LOOKUP(C6092,CustomerDemographic!A6091:N9280,CustomerDemographic!L6091:L9280)</f>
        <v>#N/A</v>
      </c>
      <c r="Y6092" s="31" t="e">
        <f>LOOKUP(C6092,CustomerDemographic!A6091:N9280,CustomerDemographic!M6091:M9280)</f>
        <v>#N/A</v>
      </c>
      <c r="Z6092" s="31" t="e">
        <f>LOOKUP(C6092,CustomerDemographic!A6091:N9280,CustomerDemographic!N6091:N9280)</f>
        <v>#N/A</v>
      </c>
      <c r="AA6092" s="31" t="e">
        <f>LOOKUP(C6092,CustomerAddress!A6091:F10090,CustomerAddress!C6091:C10090)</f>
        <v>#N/A</v>
      </c>
      <c r="AB6092" s="31" t="e">
        <f>LOOKUP(C6092,CustomerAddress!A6091:F10090,CustomerAddress!D6091:D10090)</f>
        <v>#N/A</v>
      </c>
      <c r="AC6092" s="31" t="e">
        <f>LOOKUP(C6092,CustomerAddress!A6091:F10090,CustomerAddress!F6091:F10090)</f>
        <v>#N/A</v>
      </c>
      <c r="AD6092" s="31">
        <f t="shared" si="575"/>
        <v>303</v>
      </c>
    </row>
    <row r="6093" spans="1:30" s="31" customFormat="1" ht="15.75" hidden="1" customHeight="1" x14ac:dyDescent="0.15">
      <c r="A6093" s="31">
        <v>6241</v>
      </c>
      <c r="B6093" s="31">
        <v>28</v>
      </c>
      <c r="C6093" s="31">
        <v>2986</v>
      </c>
      <c r="D6093" s="43">
        <v>42784</v>
      </c>
      <c r="E6093" s="43"/>
      <c r="F6093" s="31" t="b">
        <v>1</v>
      </c>
      <c r="G6093" s="33" t="s">
        <v>37</v>
      </c>
      <c r="H6093" s="33" t="s">
        <v>41</v>
      </c>
      <c r="I6093" s="33" t="s">
        <v>38</v>
      </c>
      <c r="J6093" s="38" t="str">
        <f t="shared" si="573"/>
        <v>Large</v>
      </c>
      <c r="K6093" s="38" t="s">
        <v>12987</v>
      </c>
      <c r="L6093" s="48">
        <v>1216.1400000000001</v>
      </c>
      <c r="M6093" s="34">
        <v>1082.3599999999999</v>
      </c>
      <c r="N6093" s="40">
        <v>33455</v>
      </c>
      <c r="O6093" s="50">
        <f t="shared" si="574"/>
        <v>133.7800000000002</v>
      </c>
      <c r="P6093" s="50" t="e">
        <f>LOOKUP(C6093,CustomerDemographic!A6092:N9281,CustomerDemographic!D6092:D9281)</f>
        <v>#N/A</v>
      </c>
      <c r="Q6093" s="31" t="e">
        <f>LOOKUP(C6093,CustomerDemographic!A6092:N9281,CustomerDemographic!E6092:E9281)</f>
        <v>#N/A</v>
      </c>
      <c r="R6093" s="68" t="e">
        <f>LOOKUP(C6093,CustomerDemographic!A6092:N9281,CustomerDemographic!F6092:F9281)</f>
        <v>#N/A</v>
      </c>
      <c r="S6093" s="46" t="e">
        <f>LOOKUP(C6093,CustomerDemographic!A6092:N9281,CustomerDemographic!G6092:G9281)</f>
        <v>#N/A</v>
      </c>
      <c r="T6093" s="46"/>
      <c r="U6093" s="31" t="e">
        <f>LOOKUP(C6093,CustomerDemographic!A6092:N9281,CustomerDemographic!I6092:I9281)</f>
        <v>#N/A</v>
      </c>
      <c r="V6093" s="38" t="e">
        <f>LOOKUP(C6093,CustomerDemographic!A6092:N9281,CustomerDemographic!J6092:J9281)</f>
        <v>#N/A</v>
      </c>
      <c r="W6093" s="31" t="e">
        <f>LOOKUP(C6093,CustomerDemographic!A6092:N9281,CustomerDemographic!K6092:K9281)</f>
        <v>#N/A</v>
      </c>
      <c r="X6093" s="31" t="e">
        <f>LOOKUP(C6093,CustomerDemographic!A6092:N9281,CustomerDemographic!L6092:L9281)</f>
        <v>#N/A</v>
      </c>
      <c r="Y6093" s="31" t="e">
        <f>LOOKUP(C6093,CustomerDemographic!A6092:N9281,CustomerDemographic!M6092:M9281)</f>
        <v>#N/A</v>
      </c>
      <c r="Z6093" s="31" t="e">
        <f>LOOKUP(C6093,CustomerDemographic!A6092:N9281,CustomerDemographic!N6092:N9281)</f>
        <v>#N/A</v>
      </c>
      <c r="AA6093" s="31" t="e">
        <f>LOOKUP(C6093,CustomerAddress!A6092:F10091,CustomerAddress!C6092:C10091)</f>
        <v>#N/A</v>
      </c>
      <c r="AB6093" s="31" t="e">
        <f>LOOKUP(C6093,CustomerAddress!A6092:F10091,CustomerAddress!D6092:D10091)</f>
        <v>#N/A</v>
      </c>
      <c r="AC6093" s="31" t="e">
        <f>LOOKUP(C6093,CustomerAddress!A6092:F10091,CustomerAddress!F6092:F10091)</f>
        <v>#N/A</v>
      </c>
      <c r="AD6093" s="31">
        <f t="shared" si="575"/>
        <v>315</v>
      </c>
    </row>
    <row r="6094" spans="1:30" s="31" customFormat="1" ht="15.75" hidden="1" customHeight="1" x14ac:dyDescent="0.15">
      <c r="A6094" s="31">
        <v>6242</v>
      </c>
      <c r="B6094" s="31">
        <v>50</v>
      </c>
      <c r="C6094" s="31">
        <v>912</v>
      </c>
      <c r="D6094" s="43">
        <v>42942</v>
      </c>
      <c r="E6094" s="43"/>
      <c r="F6094" s="31" t="b">
        <v>0</v>
      </c>
      <c r="G6094" s="33" t="s">
        <v>37</v>
      </c>
      <c r="H6094" s="33" t="s">
        <v>44</v>
      </c>
      <c r="I6094" s="33" t="s">
        <v>38</v>
      </c>
      <c r="J6094" s="38" t="str">
        <f t="shared" si="573"/>
        <v>Small</v>
      </c>
      <c r="K6094" s="38" t="s">
        <v>3629</v>
      </c>
      <c r="L6094" s="48">
        <v>175.89</v>
      </c>
      <c r="M6094" s="34">
        <v>131.91999999999999</v>
      </c>
      <c r="N6094" s="40">
        <v>42295</v>
      </c>
      <c r="O6094" s="50">
        <f t="shared" si="574"/>
        <v>43.97</v>
      </c>
      <c r="P6094" s="50" t="e">
        <f>LOOKUP(C6094,CustomerDemographic!A6093:N9282,CustomerDemographic!D6093:D9282)</f>
        <v>#N/A</v>
      </c>
      <c r="Q6094" s="31" t="e">
        <f>LOOKUP(C6094,CustomerDemographic!A6093:N9282,CustomerDemographic!E6093:E9282)</f>
        <v>#N/A</v>
      </c>
      <c r="R6094" s="68" t="e">
        <f>LOOKUP(C6094,CustomerDemographic!A6093:N9282,CustomerDemographic!F6093:F9282)</f>
        <v>#N/A</v>
      </c>
      <c r="S6094" s="46" t="e">
        <f>LOOKUP(C6094,CustomerDemographic!A6093:N9282,CustomerDemographic!G6093:G9282)</f>
        <v>#N/A</v>
      </c>
      <c r="T6094" s="46"/>
      <c r="U6094" s="31" t="e">
        <f>LOOKUP(C6094,CustomerDemographic!A6093:N9282,CustomerDemographic!I6093:I9282)</f>
        <v>#N/A</v>
      </c>
      <c r="V6094" s="38" t="e">
        <f>LOOKUP(C6094,CustomerDemographic!A6093:N9282,CustomerDemographic!J6093:J9282)</f>
        <v>#N/A</v>
      </c>
      <c r="W6094" s="31" t="e">
        <f>LOOKUP(C6094,CustomerDemographic!A6093:N9282,CustomerDemographic!K6093:K9282)</f>
        <v>#N/A</v>
      </c>
      <c r="X6094" s="31" t="e">
        <f>LOOKUP(C6094,CustomerDemographic!A6093:N9282,CustomerDemographic!L6093:L9282)</f>
        <v>#N/A</v>
      </c>
      <c r="Y6094" s="31" t="e">
        <f>LOOKUP(C6094,CustomerDemographic!A6093:N9282,CustomerDemographic!M6093:M9282)</f>
        <v>#N/A</v>
      </c>
      <c r="Z6094" s="31" t="e">
        <f>LOOKUP(C6094,CustomerDemographic!A6093:N9282,CustomerDemographic!N6093:N9282)</f>
        <v>#N/A</v>
      </c>
      <c r="AA6094" s="31" t="e">
        <f>LOOKUP(C6094,CustomerAddress!A6093:F10092,CustomerAddress!C6093:C10092)</f>
        <v>#N/A</v>
      </c>
      <c r="AB6094" s="31" t="e">
        <f>LOOKUP(C6094,CustomerAddress!A6093:F10092,CustomerAddress!D6093:D10092)</f>
        <v>#N/A</v>
      </c>
      <c r="AC6094" s="31" t="e">
        <f>LOOKUP(C6094,CustomerAddress!A6093:F10092,CustomerAddress!F6093:F10092)</f>
        <v>#N/A</v>
      </c>
      <c r="AD6094" s="31">
        <f t="shared" si="575"/>
        <v>157</v>
      </c>
    </row>
    <row r="6095" spans="1:30" s="31" customFormat="1" ht="15.75" hidden="1" customHeight="1" x14ac:dyDescent="0.15">
      <c r="A6095" s="31">
        <v>6243</v>
      </c>
      <c r="B6095" s="31">
        <v>9</v>
      </c>
      <c r="C6095" s="31">
        <v>188</v>
      </c>
      <c r="D6095" s="43">
        <v>43060</v>
      </c>
      <c r="E6095" s="43"/>
      <c r="F6095" s="31" t="b">
        <v>0</v>
      </c>
      <c r="G6095" s="33" t="s">
        <v>37</v>
      </c>
      <c r="H6095" s="33" t="s">
        <v>41</v>
      </c>
      <c r="I6095" s="33" t="s">
        <v>38</v>
      </c>
      <c r="J6095" s="38" t="str">
        <f t="shared" si="573"/>
        <v>Small</v>
      </c>
      <c r="K6095" s="38" t="s">
        <v>3629</v>
      </c>
      <c r="L6095" s="48">
        <v>1216.1400000000001</v>
      </c>
      <c r="M6095" s="34">
        <v>1082.3599999999999</v>
      </c>
      <c r="N6095" s="40">
        <v>33455</v>
      </c>
      <c r="O6095" s="50">
        <f t="shared" si="574"/>
        <v>133.7800000000002</v>
      </c>
      <c r="P6095" s="50" t="e">
        <f>LOOKUP(C6095,CustomerDemographic!A6094:N9283,CustomerDemographic!D6094:D9283)</f>
        <v>#N/A</v>
      </c>
      <c r="Q6095" s="31" t="e">
        <f>LOOKUP(C6095,CustomerDemographic!A6094:N9283,CustomerDemographic!E6094:E9283)</f>
        <v>#N/A</v>
      </c>
      <c r="R6095" s="68" t="e">
        <f>LOOKUP(C6095,CustomerDemographic!A6094:N9283,CustomerDemographic!F6094:F9283)</f>
        <v>#N/A</v>
      </c>
      <c r="S6095" s="46" t="e">
        <f>LOOKUP(C6095,CustomerDemographic!A6094:N9283,CustomerDemographic!G6094:G9283)</f>
        <v>#N/A</v>
      </c>
      <c r="T6095" s="46"/>
      <c r="U6095" s="31" t="e">
        <f>LOOKUP(C6095,CustomerDemographic!A6094:N9283,CustomerDemographic!I6094:I9283)</f>
        <v>#N/A</v>
      </c>
      <c r="V6095" s="38" t="e">
        <f>LOOKUP(C6095,CustomerDemographic!A6094:N9283,CustomerDemographic!J6094:J9283)</f>
        <v>#N/A</v>
      </c>
      <c r="W6095" s="31" t="e">
        <f>LOOKUP(C6095,CustomerDemographic!A6094:N9283,CustomerDemographic!K6094:K9283)</f>
        <v>#N/A</v>
      </c>
      <c r="X6095" s="31" t="e">
        <f>LOOKUP(C6095,CustomerDemographic!A6094:N9283,CustomerDemographic!L6094:L9283)</f>
        <v>#N/A</v>
      </c>
      <c r="Y6095" s="31" t="e">
        <f>LOOKUP(C6095,CustomerDemographic!A6094:N9283,CustomerDemographic!M6094:M9283)</f>
        <v>#N/A</v>
      </c>
      <c r="Z6095" s="31" t="e">
        <f>LOOKUP(C6095,CustomerDemographic!A6094:N9283,CustomerDemographic!N6094:N9283)</f>
        <v>#N/A</v>
      </c>
      <c r="AA6095" s="31" t="e">
        <f>LOOKUP(C6095,CustomerAddress!A6094:F10093,CustomerAddress!C6094:C10093)</f>
        <v>#N/A</v>
      </c>
      <c r="AB6095" s="31" t="e">
        <f>LOOKUP(C6095,CustomerAddress!A6094:F10093,CustomerAddress!D6094:D10093)</f>
        <v>#N/A</v>
      </c>
      <c r="AC6095" s="31" t="e">
        <f>LOOKUP(C6095,CustomerAddress!A6094:F10093,CustomerAddress!F6094:F10093)</f>
        <v>#N/A</v>
      </c>
      <c r="AD6095" s="31">
        <f t="shared" si="575"/>
        <v>39</v>
      </c>
    </row>
    <row r="6096" spans="1:30" s="31" customFormat="1" ht="15.75" hidden="1" customHeight="1" x14ac:dyDescent="0.15">
      <c r="A6096" s="31">
        <v>6244</v>
      </c>
      <c r="B6096" s="31">
        <v>32</v>
      </c>
      <c r="C6096" s="31">
        <v>854</v>
      </c>
      <c r="D6096" s="43">
        <v>42759</v>
      </c>
      <c r="E6096" s="43"/>
      <c r="F6096" s="31" t="b">
        <v>0</v>
      </c>
      <c r="G6096" s="33" t="s">
        <v>37</v>
      </c>
      <c r="H6096" s="33" t="s">
        <v>42</v>
      </c>
      <c r="I6096" s="33" t="s">
        <v>38</v>
      </c>
      <c r="J6096" s="38" t="str">
        <f t="shared" si="573"/>
        <v>Small</v>
      </c>
      <c r="K6096" s="38" t="s">
        <v>3629</v>
      </c>
      <c r="L6096" s="48">
        <v>642.70000000000005</v>
      </c>
      <c r="M6096" s="34">
        <v>211.37</v>
      </c>
      <c r="N6096" s="40">
        <v>35560</v>
      </c>
      <c r="O6096" s="50">
        <f t="shared" si="574"/>
        <v>431.33000000000004</v>
      </c>
      <c r="P6096" s="50" t="e">
        <f>LOOKUP(C6096,CustomerDemographic!A6095:N9284,CustomerDemographic!D6095:D9284)</f>
        <v>#N/A</v>
      </c>
      <c r="Q6096" s="31" t="e">
        <f>LOOKUP(C6096,CustomerDemographic!A6095:N9284,CustomerDemographic!E6095:E9284)</f>
        <v>#N/A</v>
      </c>
      <c r="R6096" s="68" t="e">
        <f>LOOKUP(C6096,CustomerDemographic!A6095:N9284,CustomerDemographic!F6095:F9284)</f>
        <v>#N/A</v>
      </c>
      <c r="S6096" s="46" t="e">
        <f>LOOKUP(C6096,CustomerDemographic!A6095:N9284,CustomerDemographic!G6095:G9284)</f>
        <v>#N/A</v>
      </c>
      <c r="T6096" s="46"/>
      <c r="U6096" s="31" t="e">
        <f>LOOKUP(C6096,CustomerDemographic!A6095:N9284,CustomerDemographic!I6095:I9284)</f>
        <v>#N/A</v>
      </c>
      <c r="V6096" s="38" t="e">
        <f>LOOKUP(C6096,CustomerDemographic!A6095:N9284,CustomerDemographic!J6095:J9284)</f>
        <v>#N/A</v>
      </c>
      <c r="W6096" s="31" t="e">
        <f>LOOKUP(C6096,CustomerDemographic!A6095:N9284,CustomerDemographic!K6095:K9284)</f>
        <v>#N/A</v>
      </c>
      <c r="X6096" s="31" t="e">
        <f>LOOKUP(C6096,CustomerDemographic!A6095:N9284,CustomerDemographic!L6095:L9284)</f>
        <v>#N/A</v>
      </c>
      <c r="Y6096" s="31" t="e">
        <f>LOOKUP(C6096,CustomerDemographic!A6095:N9284,CustomerDemographic!M6095:M9284)</f>
        <v>#N/A</v>
      </c>
      <c r="Z6096" s="31" t="e">
        <f>LOOKUP(C6096,CustomerDemographic!A6095:N9284,CustomerDemographic!N6095:N9284)</f>
        <v>#N/A</v>
      </c>
      <c r="AA6096" s="31" t="e">
        <f>LOOKUP(C6096,CustomerAddress!A6095:F10094,CustomerAddress!C6095:C10094)</f>
        <v>#N/A</v>
      </c>
      <c r="AB6096" s="31" t="e">
        <f>LOOKUP(C6096,CustomerAddress!A6095:F10094,CustomerAddress!D6095:D10094)</f>
        <v>#N/A</v>
      </c>
      <c r="AC6096" s="31" t="e">
        <f>LOOKUP(C6096,CustomerAddress!A6095:F10094,CustomerAddress!F6095:F10094)</f>
        <v>#N/A</v>
      </c>
      <c r="AD6096" s="31">
        <f t="shared" si="575"/>
        <v>340</v>
      </c>
    </row>
    <row r="6097" spans="1:30" s="31" customFormat="1" ht="15.75" hidden="1" customHeight="1" x14ac:dyDescent="0.15">
      <c r="A6097" s="31">
        <v>6245</v>
      </c>
      <c r="B6097" s="31">
        <v>16</v>
      </c>
      <c r="C6097" s="31">
        <v>2946</v>
      </c>
      <c r="D6097" s="43">
        <v>42869</v>
      </c>
      <c r="E6097" s="43"/>
      <c r="F6097" s="31" t="b">
        <v>1</v>
      </c>
      <c r="G6097" s="33" t="s">
        <v>37</v>
      </c>
      <c r="H6097" s="33" t="s">
        <v>41</v>
      </c>
      <c r="I6097" s="33" t="s">
        <v>38</v>
      </c>
      <c r="J6097" s="38" t="str">
        <f t="shared" si="573"/>
        <v>Medium</v>
      </c>
      <c r="K6097" s="38" t="s">
        <v>12986</v>
      </c>
      <c r="L6097" s="48">
        <v>1661.92</v>
      </c>
      <c r="M6097" s="34">
        <v>1479.11</v>
      </c>
      <c r="N6097" s="40">
        <v>35378</v>
      </c>
      <c r="O6097" s="50">
        <f t="shared" si="574"/>
        <v>182.81000000000017</v>
      </c>
      <c r="P6097" s="50" t="e">
        <f>LOOKUP(C6097,CustomerDemographic!A6096:N9285,CustomerDemographic!D6096:D9285)</f>
        <v>#N/A</v>
      </c>
      <c r="Q6097" s="31" t="e">
        <f>LOOKUP(C6097,CustomerDemographic!A6096:N9285,CustomerDemographic!E6096:E9285)</f>
        <v>#N/A</v>
      </c>
      <c r="R6097" s="68" t="e">
        <f>LOOKUP(C6097,CustomerDemographic!A6096:N9285,CustomerDemographic!F6096:F9285)</f>
        <v>#N/A</v>
      </c>
      <c r="S6097" s="46" t="e">
        <f>LOOKUP(C6097,CustomerDemographic!A6096:N9285,CustomerDemographic!G6096:G9285)</f>
        <v>#N/A</v>
      </c>
      <c r="T6097" s="46"/>
      <c r="U6097" s="31" t="e">
        <f>LOOKUP(C6097,CustomerDemographic!A6096:N9285,CustomerDemographic!I6096:I9285)</f>
        <v>#N/A</v>
      </c>
      <c r="V6097" s="38" t="e">
        <f>LOOKUP(C6097,CustomerDemographic!A6096:N9285,CustomerDemographic!J6096:J9285)</f>
        <v>#N/A</v>
      </c>
      <c r="W6097" s="31" t="e">
        <f>LOOKUP(C6097,CustomerDemographic!A6096:N9285,CustomerDemographic!K6096:K9285)</f>
        <v>#N/A</v>
      </c>
      <c r="X6097" s="31" t="e">
        <f>LOOKUP(C6097,CustomerDemographic!A6096:N9285,CustomerDemographic!L6096:L9285)</f>
        <v>#N/A</v>
      </c>
      <c r="Y6097" s="31" t="e">
        <f>LOOKUP(C6097,CustomerDemographic!A6096:N9285,CustomerDemographic!M6096:M9285)</f>
        <v>#N/A</v>
      </c>
      <c r="Z6097" s="31" t="e">
        <f>LOOKUP(C6097,CustomerDemographic!A6096:N9285,CustomerDemographic!N6096:N9285)</f>
        <v>#N/A</v>
      </c>
      <c r="AA6097" s="31" t="e">
        <f>LOOKUP(C6097,CustomerAddress!A6096:F10095,CustomerAddress!C6096:C10095)</f>
        <v>#N/A</v>
      </c>
      <c r="AB6097" s="31" t="e">
        <f>LOOKUP(C6097,CustomerAddress!A6096:F10095,CustomerAddress!D6096:D10095)</f>
        <v>#N/A</v>
      </c>
      <c r="AC6097" s="31" t="e">
        <f>LOOKUP(C6097,CustomerAddress!A6096:F10095,CustomerAddress!F6096:F10095)</f>
        <v>#N/A</v>
      </c>
      <c r="AD6097" s="31">
        <f t="shared" si="575"/>
        <v>230</v>
      </c>
    </row>
    <row r="6098" spans="1:30" s="31" customFormat="1" ht="15.75" hidden="1" customHeight="1" x14ac:dyDescent="0.15">
      <c r="A6098" s="31">
        <v>6246</v>
      </c>
      <c r="B6098" s="31">
        <v>1</v>
      </c>
      <c r="C6098" s="31">
        <v>3142</v>
      </c>
      <c r="D6098" s="43">
        <v>42744</v>
      </c>
      <c r="E6098" s="43"/>
      <c r="F6098" s="31" t="b">
        <v>1</v>
      </c>
      <c r="G6098" s="33" t="s">
        <v>37</v>
      </c>
      <c r="H6098" s="33" t="s">
        <v>42</v>
      </c>
      <c r="I6098" s="33" t="s">
        <v>38</v>
      </c>
      <c r="J6098" s="38" t="str">
        <f t="shared" si="573"/>
        <v>Small</v>
      </c>
      <c r="K6098" s="38" t="s">
        <v>3629</v>
      </c>
      <c r="L6098" s="48">
        <v>1403.5</v>
      </c>
      <c r="M6098" s="34">
        <v>954.82</v>
      </c>
      <c r="N6098" s="40">
        <v>42688</v>
      </c>
      <c r="O6098" s="50">
        <f t="shared" si="574"/>
        <v>448.67999999999995</v>
      </c>
      <c r="P6098" s="50" t="e">
        <f>LOOKUP(C6098,CustomerDemographic!A6097:N9286,CustomerDemographic!D6097:D9286)</f>
        <v>#N/A</v>
      </c>
      <c r="Q6098" s="31" t="e">
        <f>LOOKUP(C6098,CustomerDemographic!A6097:N9286,CustomerDemographic!E6097:E9286)</f>
        <v>#N/A</v>
      </c>
      <c r="R6098" s="68" t="e">
        <f>LOOKUP(C6098,CustomerDemographic!A6097:N9286,CustomerDemographic!F6097:F9286)</f>
        <v>#N/A</v>
      </c>
      <c r="S6098" s="46" t="e">
        <f>LOOKUP(C6098,CustomerDemographic!A6097:N9286,CustomerDemographic!G6097:G9286)</f>
        <v>#N/A</v>
      </c>
      <c r="T6098" s="46"/>
      <c r="U6098" s="31" t="e">
        <f>LOOKUP(C6098,CustomerDemographic!A6097:N9286,CustomerDemographic!I6097:I9286)</f>
        <v>#N/A</v>
      </c>
      <c r="V6098" s="38" t="e">
        <f>LOOKUP(C6098,CustomerDemographic!A6097:N9286,CustomerDemographic!J6097:J9286)</f>
        <v>#N/A</v>
      </c>
      <c r="W6098" s="31" t="e">
        <f>LOOKUP(C6098,CustomerDemographic!A6097:N9286,CustomerDemographic!K6097:K9286)</f>
        <v>#N/A</v>
      </c>
      <c r="X6098" s="31" t="e">
        <f>LOOKUP(C6098,CustomerDemographic!A6097:N9286,CustomerDemographic!L6097:L9286)</f>
        <v>#N/A</v>
      </c>
      <c r="Y6098" s="31" t="e">
        <f>LOOKUP(C6098,CustomerDemographic!A6097:N9286,CustomerDemographic!M6097:M9286)</f>
        <v>#N/A</v>
      </c>
      <c r="Z6098" s="31" t="e">
        <f>LOOKUP(C6098,CustomerDemographic!A6097:N9286,CustomerDemographic!N6097:N9286)</f>
        <v>#N/A</v>
      </c>
      <c r="AA6098" s="31" t="e">
        <f>LOOKUP(C6098,CustomerAddress!A6097:F10096,CustomerAddress!C6097:C10096)</f>
        <v>#N/A</v>
      </c>
      <c r="AB6098" s="31" t="e">
        <f>LOOKUP(C6098,CustomerAddress!A6097:F10096,CustomerAddress!D6097:D10096)</f>
        <v>#N/A</v>
      </c>
      <c r="AC6098" s="31" t="e">
        <f>LOOKUP(C6098,CustomerAddress!A6097:F10096,CustomerAddress!F6097:F10096)</f>
        <v>#N/A</v>
      </c>
      <c r="AD6098" s="31">
        <f t="shared" si="575"/>
        <v>355</v>
      </c>
    </row>
    <row r="6099" spans="1:30" s="31" customFormat="1" ht="15.75" hidden="1" customHeight="1" x14ac:dyDescent="0.15">
      <c r="A6099" s="31">
        <v>6247</v>
      </c>
      <c r="B6099" s="31">
        <v>59</v>
      </c>
      <c r="C6099" s="31">
        <v>2953</v>
      </c>
      <c r="D6099" s="43">
        <v>43009</v>
      </c>
      <c r="E6099" s="43"/>
      <c r="F6099" s="31" t="b">
        <v>0</v>
      </c>
      <c r="G6099" s="33" t="s">
        <v>37</v>
      </c>
      <c r="H6099" s="33" t="s">
        <v>44</v>
      </c>
      <c r="I6099" s="33" t="s">
        <v>38</v>
      </c>
      <c r="J6099" s="38" t="str">
        <f t="shared" si="573"/>
        <v>Medium</v>
      </c>
      <c r="K6099" s="38" t="s">
        <v>12986</v>
      </c>
      <c r="L6099" s="48">
        <v>1415.01</v>
      </c>
      <c r="M6099" s="34">
        <v>1259.3599999999999</v>
      </c>
      <c r="N6099" s="40">
        <v>34079</v>
      </c>
      <c r="O6099" s="50">
        <f t="shared" si="574"/>
        <v>155.65000000000009</v>
      </c>
      <c r="P6099" s="50" t="e">
        <f>LOOKUP(C6099,CustomerDemographic!A6098:N9287,CustomerDemographic!D6098:D9287)</f>
        <v>#N/A</v>
      </c>
      <c r="Q6099" s="31" t="e">
        <f>LOOKUP(C6099,CustomerDemographic!A6098:N9287,CustomerDemographic!E6098:E9287)</f>
        <v>#N/A</v>
      </c>
      <c r="R6099" s="68" t="e">
        <f>LOOKUP(C6099,CustomerDemographic!A6098:N9287,CustomerDemographic!F6098:F9287)</f>
        <v>#N/A</v>
      </c>
      <c r="S6099" s="46" t="e">
        <f>LOOKUP(C6099,CustomerDemographic!A6098:N9287,CustomerDemographic!G6098:G9287)</f>
        <v>#N/A</v>
      </c>
      <c r="T6099" s="46"/>
      <c r="U6099" s="31" t="e">
        <f>LOOKUP(C6099,CustomerDemographic!A6098:N9287,CustomerDemographic!I6098:I9287)</f>
        <v>#N/A</v>
      </c>
      <c r="V6099" s="38" t="e">
        <f>LOOKUP(C6099,CustomerDemographic!A6098:N9287,CustomerDemographic!J6098:J9287)</f>
        <v>#N/A</v>
      </c>
      <c r="W6099" s="31" t="e">
        <f>LOOKUP(C6099,CustomerDemographic!A6098:N9287,CustomerDemographic!K6098:K9287)</f>
        <v>#N/A</v>
      </c>
      <c r="X6099" s="31" t="e">
        <f>LOOKUP(C6099,CustomerDemographic!A6098:N9287,CustomerDemographic!L6098:L9287)</f>
        <v>#N/A</v>
      </c>
      <c r="Y6099" s="31" t="e">
        <f>LOOKUP(C6099,CustomerDemographic!A6098:N9287,CustomerDemographic!M6098:M9287)</f>
        <v>#N/A</v>
      </c>
      <c r="Z6099" s="31" t="e">
        <f>LOOKUP(C6099,CustomerDemographic!A6098:N9287,CustomerDemographic!N6098:N9287)</f>
        <v>#N/A</v>
      </c>
      <c r="AA6099" s="31" t="e">
        <f>LOOKUP(C6099,CustomerAddress!A6098:F10097,CustomerAddress!C6098:C10097)</f>
        <v>#N/A</v>
      </c>
      <c r="AB6099" s="31" t="e">
        <f>LOOKUP(C6099,CustomerAddress!A6098:F10097,CustomerAddress!D6098:D10097)</f>
        <v>#N/A</v>
      </c>
      <c r="AC6099" s="31" t="e">
        <f>LOOKUP(C6099,CustomerAddress!A6098:F10097,CustomerAddress!F6098:F10097)</f>
        <v>#N/A</v>
      </c>
      <c r="AD6099" s="31">
        <f t="shared" si="575"/>
        <v>90</v>
      </c>
    </row>
    <row r="6100" spans="1:30" s="31" customFormat="1" ht="15.75" hidden="1" customHeight="1" x14ac:dyDescent="0.15">
      <c r="A6100" s="31">
        <v>6248</v>
      </c>
      <c r="B6100" s="31">
        <v>31</v>
      </c>
      <c r="C6100" s="31">
        <v>323</v>
      </c>
      <c r="D6100" s="43">
        <v>42796</v>
      </c>
      <c r="E6100" s="43"/>
      <c r="F6100" s="31" t="b">
        <v>0</v>
      </c>
      <c r="G6100" s="33" t="s">
        <v>37</v>
      </c>
      <c r="H6100" s="33" t="s">
        <v>42</v>
      </c>
      <c r="I6100" s="33" t="s">
        <v>38</v>
      </c>
      <c r="J6100" s="38" t="str">
        <f t="shared" si="573"/>
        <v>Small</v>
      </c>
      <c r="K6100" s="38" t="s">
        <v>3629</v>
      </c>
      <c r="L6100" s="48">
        <v>230.91</v>
      </c>
      <c r="M6100" s="34">
        <v>173.18</v>
      </c>
      <c r="N6100" s="40">
        <v>35052</v>
      </c>
      <c r="O6100" s="50">
        <f t="shared" si="574"/>
        <v>57.72999999999999</v>
      </c>
      <c r="P6100" s="50" t="e">
        <f>LOOKUP(C6100,CustomerDemographic!A6099:N9288,CustomerDemographic!D6099:D9288)</f>
        <v>#N/A</v>
      </c>
      <c r="Q6100" s="31" t="e">
        <f>LOOKUP(C6100,CustomerDemographic!A6099:N9288,CustomerDemographic!E6099:E9288)</f>
        <v>#N/A</v>
      </c>
      <c r="R6100" s="68" t="e">
        <f>LOOKUP(C6100,CustomerDemographic!A6099:N9288,CustomerDemographic!F6099:F9288)</f>
        <v>#N/A</v>
      </c>
      <c r="S6100" s="46" t="e">
        <f>LOOKUP(C6100,CustomerDemographic!A6099:N9288,CustomerDemographic!G6099:G9288)</f>
        <v>#N/A</v>
      </c>
      <c r="T6100" s="46"/>
      <c r="U6100" s="31" t="e">
        <f>LOOKUP(C6100,CustomerDemographic!A6099:N9288,CustomerDemographic!I6099:I9288)</f>
        <v>#N/A</v>
      </c>
      <c r="V6100" s="38" t="e">
        <f>LOOKUP(C6100,CustomerDemographic!A6099:N9288,CustomerDemographic!J6099:J9288)</f>
        <v>#N/A</v>
      </c>
      <c r="W6100" s="31" t="e">
        <f>LOOKUP(C6100,CustomerDemographic!A6099:N9288,CustomerDemographic!K6099:K9288)</f>
        <v>#N/A</v>
      </c>
      <c r="X6100" s="31" t="e">
        <f>LOOKUP(C6100,CustomerDemographic!A6099:N9288,CustomerDemographic!L6099:L9288)</f>
        <v>#N/A</v>
      </c>
      <c r="Y6100" s="31" t="e">
        <f>LOOKUP(C6100,CustomerDemographic!A6099:N9288,CustomerDemographic!M6099:M9288)</f>
        <v>#N/A</v>
      </c>
      <c r="Z6100" s="31" t="e">
        <f>LOOKUP(C6100,CustomerDemographic!A6099:N9288,CustomerDemographic!N6099:N9288)</f>
        <v>#N/A</v>
      </c>
      <c r="AA6100" s="31" t="e">
        <f>LOOKUP(C6100,CustomerAddress!A6099:F10098,CustomerAddress!C6099:C10098)</f>
        <v>#N/A</v>
      </c>
      <c r="AB6100" s="31" t="e">
        <f>LOOKUP(C6100,CustomerAddress!A6099:F10098,CustomerAddress!D6099:D10098)</f>
        <v>#N/A</v>
      </c>
      <c r="AC6100" s="31" t="e">
        <f>LOOKUP(C6100,CustomerAddress!A6099:F10098,CustomerAddress!F6099:F10098)</f>
        <v>#N/A</v>
      </c>
      <c r="AD6100" s="31">
        <f t="shared" si="575"/>
        <v>303</v>
      </c>
    </row>
    <row r="6101" spans="1:30" s="31" customFormat="1" ht="15.75" hidden="1" customHeight="1" x14ac:dyDescent="0.15">
      <c r="A6101" s="31">
        <v>6249</v>
      </c>
      <c r="B6101" s="31">
        <v>31</v>
      </c>
      <c r="C6101" s="31">
        <v>3213</v>
      </c>
      <c r="D6101" s="43">
        <v>43031</v>
      </c>
      <c r="E6101" s="43"/>
      <c r="F6101" s="31" t="b">
        <v>1</v>
      </c>
      <c r="G6101" s="33" t="s">
        <v>37</v>
      </c>
      <c r="H6101" s="33" t="s">
        <v>42</v>
      </c>
      <c r="I6101" s="33" t="s">
        <v>38</v>
      </c>
      <c r="J6101" s="38" t="str">
        <f t="shared" si="573"/>
        <v>Medium</v>
      </c>
      <c r="K6101" s="38" t="s">
        <v>12986</v>
      </c>
      <c r="L6101" s="48">
        <v>230.91</v>
      </c>
      <c r="M6101" s="34">
        <v>173.18</v>
      </c>
      <c r="N6101" s="40">
        <v>39031</v>
      </c>
      <c r="O6101" s="50">
        <f t="shared" si="574"/>
        <v>57.72999999999999</v>
      </c>
      <c r="P6101" s="50" t="e">
        <f>LOOKUP(C6101,CustomerDemographic!A6100:N9289,CustomerDemographic!D6100:D9289)</f>
        <v>#N/A</v>
      </c>
      <c r="Q6101" s="31" t="e">
        <f>LOOKUP(C6101,CustomerDemographic!A6100:N9289,CustomerDemographic!E6100:E9289)</f>
        <v>#N/A</v>
      </c>
      <c r="R6101" s="68" t="e">
        <f>LOOKUP(C6101,CustomerDemographic!A6100:N9289,CustomerDemographic!F6100:F9289)</f>
        <v>#N/A</v>
      </c>
      <c r="S6101" s="46" t="e">
        <f>LOOKUP(C6101,CustomerDemographic!A6100:N9289,CustomerDemographic!G6100:G9289)</f>
        <v>#N/A</v>
      </c>
      <c r="T6101" s="46"/>
      <c r="U6101" s="31" t="e">
        <f>LOOKUP(C6101,CustomerDemographic!A6100:N9289,CustomerDemographic!I6100:I9289)</f>
        <v>#N/A</v>
      </c>
      <c r="V6101" s="38" t="e">
        <f>LOOKUP(C6101,CustomerDemographic!A6100:N9289,CustomerDemographic!J6100:J9289)</f>
        <v>#N/A</v>
      </c>
      <c r="W6101" s="31" t="e">
        <f>LOOKUP(C6101,CustomerDemographic!A6100:N9289,CustomerDemographic!K6100:K9289)</f>
        <v>#N/A</v>
      </c>
      <c r="X6101" s="31" t="e">
        <f>LOOKUP(C6101,CustomerDemographic!A6100:N9289,CustomerDemographic!L6100:L9289)</f>
        <v>#N/A</v>
      </c>
      <c r="Y6101" s="31" t="e">
        <f>LOOKUP(C6101,CustomerDemographic!A6100:N9289,CustomerDemographic!M6100:M9289)</f>
        <v>#N/A</v>
      </c>
      <c r="Z6101" s="31" t="e">
        <f>LOOKUP(C6101,CustomerDemographic!A6100:N9289,CustomerDemographic!N6100:N9289)</f>
        <v>#N/A</v>
      </c>
      <c r="AA6101" s="31" t="e">
        <f>LOOKUP(C6101,CustomerAddress!A6100:F10099,CustomerAddress!C6100:C10099)</f>
        <v>#N/A</v>
      </c>
      <c r="AB6101" s="31" t="e">
        <f>LOOKUP(C6101,CustomerAddress!A6100:F10099,CustomerAddress!D6100:D10099)</f>
        <v>#N/A</v>
      </c>
      <c r="AC6101" s="31" t="e">
        <f>LOOKUP(C6101,CustomerAddress!A6100:F10099,CustomerAddress!F6100:F10099)</f>
        <v>#N/A</v>
      </c>
      <c r="AD6101" s="31">
        <f t="shared" si="575"/>
        <v>68</v>
      </c>
    </row>
    <row r="6102" spans="1:30" s="31" customFormat="1" ht="15.75" hidden="1" customHeight="1" x14ac:dyDescent="0.15">
      <c r="A6102" s="31">
        <v>6252</v>
      </c>
      <c r="B6102" s="31">
        <v>59</v>
      </c>
      <c r="C6102" s="31">
        <v>759</v>
      </c>
      <c r="D6102" s="43">
        <v>43076</v>
      </c>
      <c r="E6102" s="43"/>
      <c r="F6102" s="31" t="b">
        <v>1</v>
      </c>
      <c r="G6102" s="33" t="s">
        <v>37</v>
      </c>
      <c r="H6102" s="33" t="s">
        <v>44</v>
      </c>
      <c r="I6102" s="33" t="s">
        <v>38</v>
      </c>
      <c r="J6102" s="38" t="str">
        <f t="shared" si="573"/>
        <v>Medium</v>
      </c>
      <c r="K6102" s="38" t="s">
        <v>12986</v>
      </c>
      <c r="L6102" s="48">
        <v>1415.01</v>
      </c>
      <c r="M6102" s="34">
        <v>1259.3599999999999</v>
      </c>
      <c r="N6102" s="40">
        <v>37626</v>
      </c>
      <c r="O6102" s="50">
        <f t="shared" si="574"/>
        <v>155.65000000000009</v>
      </c>
      <c r="P6102" s="50" t="e">
        <f>LOOKUP(C6102,CustomerDemographic!A6101:N9290,CustomerDemographic!D6101:D9290)</f>
        <v>#N/A</v>
      </c>
      <c r="Q6102" s="31" t="e">
        <f>LOOKUP(C6102,CustomerDemographic!A6101:N9290,CustomerDemographic!E6101:E9290)</f>
        <v>#N/A</v>
      </c>
      <c r="R6102" s="68" t="e">
        <f>LOOKUP(C6102,CustomerDemographic!A6101:N9290,CustomerDemographic!F6101:F9290)</f>
        <v>#N/A</v>
      </c>
      <c r="S6102" s="46" t="e">
        <f>LOOKUP(C6102,CustomerDemographic!A6101:N9290,CustomerDemographic!G6101:G9290)</f>
        <v>#N/A</v>
      </c>
      <c r="T6102" s="46"/>
      <c r="U6102" s="31" t="e">
        <f>LOOKUP(C6102,CustomerDemographic!A6101:N9290,CustomerDemographic!I6101:I9290)</f>
        <v>#N/A</v>
      </c>
      <c r="V6102" s="38" t="e">
        <f>LOOKUP(C6102,CustomerDemographic!A6101:N9290,CustomerDemographic!J6101:J9290)</f>
        <v>#N/A</v>
      </c>
      <c r="W6102" s="31" t="e">
        <f>LOOKUP(C6102,CustomerDemographic!A6101:N9290,CustomerDemographic!K6101:K9290)</f>
        <v>#N/A</v>
      </c>
      <c r="X6102" s="31" t="e">
        <f>LOOKUP(C6102,CustomerDemographic!A6101:N9290,CustomerDemographic!L6101:L9290)</f>
        <v>#N/A</v>
      </c>
      <c r="Y6102" s="31" t="e">
        <f>LOOKUP(C6102,CustomerDemographic!A6101:N9290,CustomerDemographic!M6101:M9290)</f>
        <v>#N/A</v>
      </c>
      <c r="Z6102" s="31" t="e">
        <f>LOOKUP(C6102,CustomerDemographic!A6101:N9290,CustomerDemographic!N6101:N9290)</f>
        <v>#N/A</v>
      </c>
      <c r="AA6102" s="31" t="e">
        <f>LOOKUP(C6102,CustomerAddress!A6101:F10100,CustomerAddress!C6101:C10100)</f>
        <v>#N/A</v>
      </c>
      <c r="AB6102" s="31" t="e">
        <f>LOOKUP(C6102,CustomerAddress!A6101:F10100,CustomerAddress!D6101:D10100)</f>
        <v>#N/A</v>
      </c>
      <c r="AC6102" s="31" t="e">
        <f>LOOKUP(C6102,CustomerAddress!A6101:F10100,CustomerAddress!F6101:F10100)</f>
        <v>#N/A</v>
      </c>
      <c r="AD6102" s="31">
        <f t="shared" si="575"/>
        <v>23</v>
      </c>
    </row>
    <row r="6103" spans="1:30" s="31" customFormat="1" ht="15.75" hidden="1" customHeight="1" x14ac:dyDescent="0.15">
      <c r="A6103" s="31">
        <v>6253</v>
      </c>
      <c r="B6103" s="31">
        <v>4</v>
      </c>
      <c r="C6103" s="31">
        <v>1310</v>
      </c>
      <c r="D6103" s="43">
        <v>43040</v>
      </c>
      <c r="E6103" s="43"/>
      <c r="F6103" s="31" t="b">
        <v>0</v>
      </c>
      <c r="G6103" s="33" t="s">
        <v>37</v>
      </c>
      <c r="H6103" s="36" t="s">
        <v>12747</v>
      </c>
      <c r="I6103" s="33" t="s">
        <v>38</v>
      </c>
      <c r="J6103" s="38" t="str">
        <f t="shared" si="573"/>
        <v>Small</v>
      </c>
      <c r="K6103" s="38" t="s">
        <v>3629</v>
      </c>
      <c r="L6103" s="48">
        <v>1483.2</v>
      </c>
      <c r="M6103" s="34">
        <v>99.59</v>
      </c>
      <c r="N6103" s="40">
        <v>41047</v>
      </c>
      <c r="O6103" s="50">
        <f t="shared" si="574"/>
        <v>1383.6100000000001</v>
      </c>
      <c r="P6103" s="50" t="e">
        <f>LOOKUP(C6103,CustomerDemographic!A6102:N9291,CustomerDemographic!D6102:D9291)</f>
        <v>#N/A</v>
      </c>
      <c r="Q6103" s="31" t="e">
        <f>LOOKUP(C6103,CustomerDemographic!A6102:N9291,CustomerDemographic!E6102:E9291)</f>
        <v>#N/A</v>
      </c>
      <c r="R6103" s="68" t="e">
        <f>LOOKUP(C6103,CustomerDemographic!A6102:N9291,CustomerDemographic!F6102:F9291)</f>
        <v>#N/A</v>
      </c>
      <c r="S6103" s="46" t="e">
        <f>LOOKUP(C6103,CustomerDemographic!A6102:N9291,CustomerDemographic!G6102:G9291)</f>
        <v>#N/A</v>
      </c>
      <c r="T6103" s="46"/>
      <c r="U6103" s="31" t="e">
        <f>LOOKUP(C6103,CustomerDemographic!A6102:N9291,CustomerDemographic!I6102:I9291)</f>
        <v>#N/A</v>
      </c>
      <c r="V6103" s="38" t="e">
        <f>LOOKUP(C6103,CustomerDemographic!A6102:N9291,CustomerDemographic!J6102:J9291)</f>
        <v>#N/A</v>
      </c>
      <c r="W6103" s="31" t="e">
        <f>LOOKUP(C6103,CustomerDemographic!A6102:N9291,CustomerDemographic!K6102:K9291)</f>
        <v>#N/A</v>
      </c>
      <c r="X6103" s="31" t="e">
        <f>LOOKUP(C6103,CustomerDemographic!A6102:N9291,CustomerDemographic!L6102:L9291)</f>
        <v>#N/A</v>
      </c>
      <c r="Y6103" s="31" t="e">
        <f>LOOKUP(C6103,CustomerDemographic!A6102:N9291,CustomerDemographic!M6102:M9291)</f>
        <v>#N/A</v>
      </c>
      <c r="Z6103" s="31" t="e">
        <f>LOOKUP(C6103,CustomerDemographic!A6102:N9291,CustomerDemographic!N6102:N9291)</f>
        <v>#N/A</v>
      </c>
      <c r="AA6103" s="31" t="e">
        <f>LOOKUP(C6103,CustomerAddress!A6102:F10101,CustomerAddress!C6102:C10101)</f>
        <v>#N/A</v>
      </c>
      <c r="AB6103" s="31" t="e">
        <f>LOOKUP(C6103,CustomerAddress!A6102:F10101,CustomerAddress!D6102:D10101)</f>
        <v>#N/A</v>
      </c>
      <c r="AC6103" s="31" t="e">
        <f>LOOKUP(C6103,CustomerAddress!A6102:F10101,CustomerAddress!F6102:F10101)</f>
        <v>#N/A</v>
      </c>
      <c r="AD6103" s="31">
        <f t="shared" si="575"/>
        <v>59</v>
      </c>
    </row>
    <row r="6104" spans="1:30" s="31" customFormat="1" ht="15.75" hidden="1" customHeight="1" x14ac:dyDescent="0.15">
      <c r="A6104" s="31">
        <v>6254</v>
      </c>
      <c r="B6104" s="31">
        <v>15</v>
      </c>
      <c r="C6104" s="31">
        <v>2923</v>
      </c>
      <c r="D6104" s="43">
        <v>42881</v>
      </c>
      <c r="E6104" s="43"/>
      <c r="F6104" s="31" t="b">
        <v>1</v>
      </c>
      <c r="G6104" s="33" t="s">
        <v>37</v>
      </c>
      <c r="H6104" s="33" t="s">
        <v>41</v>
      </c>
      <c r="I6104" s="33" t="s">
        <v>38</v>
      </c>
      <c r="J6104" s="38" t="str">
        <f t="shared" si="573"/>
        <v>Medium</v>
      </c>
      <c r="K6104" s="38" t="s">
        <v>12986</v>
      </c>
      <c r="L6104" s="48">
        <v>958.74</v>
      </c>
      <c r="M6104" s="34">
        <v>748.9</v>
      </c>
      <c r="N6104" s="40">
        <v>34586</v>
      </c>
      <c r="O6104" s="50">
        <f t="shared" si="574"/>
        <v>209.84000000000003</v>
      </c>
      <c r="P6104" s="50" t="e">
        <f>LOOKUP(C6104,CustomerDemographic!A6103:N9292,CustomerDemographic!D6103:D9292)</f>
        <v>#N/A</v>
      </c>
      <c r="Q6104" s="31" t="e">
        <f>LOOKUP(C6104,CustomerDemographic!A6103:N9292,CustomerDemographic!E6103:E9292)</f>
        <v>#N/A</v>
      </c>
      <c r="R6104" s="68" t="e">
        <f>LOOKUP(C6104,CustomerDemographic!A6103:N9292,CustomerDemographic!F6103:F9292)</f>
        <v>#N/A</v>
      </c>
      <c r="S6104" s="46" t="e">
        <f>LOOKUP(C6104,CustomerDemographic!A6103:N9292,CustomerDemographic!G6103:G9292)</f>
        <v>#N/A</v>
      </c>
      <c r="T6104" s="46"/>
      <c r="U6104" s="31" t="e">
        <f>LOOKUP(C6104,CustomerDemographic!A6103:N9292,CustomerDemographic!I6103:I9292)</f>
        <v>#N/A</v>
      </c>
      <c r="V6104" s="38" t="e">
        <f>LOOKUP(C6104,CustomerDemographic!A6103:N9292,CustomerDemographic!J6103:J9292)</f>
        <v>#N/A</v>
      </c>
      <c r="W6104" s="31" t="e">
        <f>LOOKUP(C6104,CustomerDemographic!A6103:N9292,CustomerDemographic!K6103:K9292)</f>
        <v>#N/A</v>
      </c>
      <c r="X6104" s="31" t="e">
        <f>LOOKUP(C6104,CustomerDemographic!A6103:N9292,CustomerDemographic!L6103:L9292)</f>
        <v>#N/A</v>
      </c>
      <c r="Y6104" s="31" t="e">
        <f>LOOKUP(C6104,CustomerDemographic!A6103:N9292,CustomerDemographic!M6103:M9292)</f>
        <v>#N/A</v>
      </c>
      <c r="Z6104" s="31" t="e">
        <f>LOOKUP(C6104,CustomerDemographic!A6103:N9292,CustomerDemographic!N6103:N9292)</f>
        <v>#N/A</v>
      </c>
      <c r="AA6104" s="31" t="e">
        <f>LOOKUP(C6104,CustomerAddress!A6103:F10102,CustomerAddress!C6103:C10102)</f>
        <v>#N/A</v>
      </c>
      <c r="AB6104" s="31" t="e">
        <f>LOOKUP(C6104,CustomerAddress!A6103:F10102,CustomerAddress!D6103:D10102)</f>
        <v>#N/A</v>
      </c>
      <c r="AC6104" s="31" t="e">
        <f>LOOKUP(C6104,CustomerAddress!A6103:F10102,CustomerAddress!F6103:F10102)</f>
        <v>#N/A</v>
      </c>
      <c r="AD6104" s="31">
        <f t="shared" si="575"/>
        <v>218</v>
      </c>
    </row>
    <row r="6105" spans="1:30" s="31" customFormat="1" ht="15.75" hidden="1" customHeight="1" x14ac:dyDescent="0.15">
      <c r="A6105" s="31">
        <v>6255</v>
      </c>
      <c r="B6105" s="31">
        <v>0</v>
      </c>
      <c r="C6105" s="31">
        <v>1821</v>
      </c>
      <c r="D6105" s="43">
        <v>43028</v>
      </c>
      <c r="E6105" s="43"/>
      <c r="F6105" s="31" t="b">
        <v>0</v>
      </c>
      <c r="G6105" s="33" t="s">
        <v>37</v>
      </c>
      <c r="H6105" s="36" t="s">
        <v>12747</v>
      </c>
      <c r="I6105" s="33" t="s">
        <v>38</v>
      </c>
      <c r="J6105" s="38" t="str">
        <f t="shared" si="573"/>
        <v>Medium</v>
      </c>
      <c r="K6105" s="38" t="s">
        <v>12986</v>
      </c>
      <c r="L6105" s="48">
        <v>100.35</v>
      </c>
      <c r="M6105" s="34">
        <v>75.260000000000005</v>
      </c>
      <c r="N6105" s="40">
        <v>37874</v>
      </c>
      <c r="O6105" s="50">
        <f t="shared" si="574"/>
        <v>25.089999999999989</v>
      </c>
      <c r="P6105" s="50" t="e">
        <f>LOOKUP(C6105,CustomerDemographic!A6104:N9293,CustomerDemographic!D6104:D9293)</f>
        <v>#N/A</v>
      </c>
      <c r="Q6105" s="31" t="e">
        <f>LOOKUP(C6105,CustomerDemographic!A6104:N9293,CustomerDemographic!E6104:E9293)</f>
        <v>#N/A</v>
      </c>
      <c r="R6105" s="68" t="e">
        <f>LOOKUP(C6105,CustomerDemographic!A6104:N9293,CustomerDemographic!F6104:F9293)</f>
        <v>#N/A</v>
      </c>
      <c r="S6105" s="46" t="e">
        <f>LOOKUP(C6105,CustomerDemographic!A6104:N9293,CustomerDemographic!G6104:G9293)</f>
        <v>#N/A</v>
      </c>
      <c r="T6105" s="46"/>
      <c r="U6105" s="31" t="e">
        <f>LOOKUP(C6105,CustomerDemographic!A6104:N9293,CustomerDemographic!I6104:I9293)</f>
        <v>#N/A</v>
      </c>
      <c r="V6105" s="38" t="e">
        <f>LOOKUP(C6105,CustomerDemographic!A6104:N9293,CustomerDemographic!J6104:J9293)</f>
        <v>#N/A</v>
      </c>
      <c r="W6105" s="31" t="e">
        <f>LOOKUP(C6105,CustomerDemographic!A6104:N9293,CustomerDemographic!K6104:K9293)</f>
        <v>#N/A</v>
      </c>
      <c r="X6105" s="31" t="e">
        <f>LOOKUP(C6105,CustomerDemographic!A6104:N9293,CustomerDemographic!L6104:L9293)</f>
        <v>#N/A</v>
      </c>
      <c r="Y6105" s="31" t="e">
        <f>LOOKUP(C6105,CustomerDemographic!A6104:N9293,CustomerDemographic!M6104:M9293)</f>
        <v>#N/A</v>
      </c>
      <c r="Z6105" s="31" t="e">
        <f>LOOKUP(C6105,CustomerDemographic!A6104:N9293,CustomerDemographic!N6104:N9293)</f>
        <v>#N/A</v>
      </c>
      <c r="AA6105" s="31" t="e">
        <f>LOOKUP(C6105,CustomerAddress!A6104:F10103,CustomerAddress!C6104:C10103)</f>
        <v>#N/A</v>
      </c>
      <c r="AB6105" s="31" t="e">
        <f>LOOKUP(C6105,CustomerAddress!A6104:F10103,CustomerAddress!D6104:D10103)</f>
        <v>#N/A</v>
      </c>
      <c r="AC6105" s="31" t="e">
        <f>LOOKUP(C6105,CustomerAddress!A6104:F10103,CustomerAddress!F6104:F10103)</f>
        <v>#N/A</v>
      </c>
      <c r="AD6105" s="31">
        <f t="shared" si="575"/>
        <v>71</v>
      </c>
    </row>
    <row r="6106" spans="1:30" s="31" customFormat="1" ht="15.75" hidden="1" customHeight="1" x14ac:dyDescent="0.15">
      <c r="A6106" s="31">
        <v>6256</v>
      </c>
      <c r="B6106" s="31">
        <v>52</v>
      </c>
      <c r="C6106" s="31">
        <v>2371</v>
      </c>
      <c r="D6106" s="43">
        <v>42899</v>
      </c>
      <c r="E6106" s="43"/>
      <c r="F6106" s="31" t="b">
        <v>0</v>
      </c>
      <c r="G6106" s="33" t="s">
        <v>37</v>
      </c>
      <c r="H6106" s="36" t="s">
        <v>12747</v>
      </c>
      <c r="I6106" s="33" t="s">
        <v>43</v>
      </c>
      <c r="J6106" s="38" t="str">
        <f t="shared" si="573"/>
        <v>Medium</v>
      </c>
      <c r="K6106" s="38" t="s">
        <v>12986</v>
      </c>
      <c r="L6106" s="48">
        <v>1777.8</v>
      </c>
      <c r="M6106" s="34">
        <v>820.78</v>
      </c>
      <c r="N6106" s="40">
        <v>37337</v>
      </c>
      <c r="O6106" s="50">
        <f t="shared" si="574"/>
        <v>957.02</v>
      </c>
      <c r="P6106" s="50" t="e">
        <f>LOOKUP(C6106,CustomerDemographic!A6105:N9294,CustomerDemographic!D6105:D9294)</f>
        <v>#N/A</v>
      </c>
      <c r="Q6106" s="31" t="e">
        <f>LOOKUP(C6106,CustomerDemographic!A6105:N9294,CustomerDemographic!E6105:E9294)</f>
        <v>#N/A</v>
      </c>
      <c r="R6106" s="68" t="e">
        <f>LOOKUP(C6106,CustomerDemographic!A6105:N9294,CustomerDemographic!F6105:F9294)</f>
        <v>#N/A</v>
      </c>
      <c r="S6106" s="46" t="e">
        <f>LOOKUP(C6106,CustomerDemographic!A6105:N9294,CustomerDemographic!G6105:G9294)</f>
        <v>#N/A</v>
      </c>
      <c r="T6106" s="46"/>
      <c r="U6106" s="31" t="e">
        <f>LOOKUP(C6106,CustomerDemographic!A6105:N9294,CustomerDemographic!I6105:I9294)</f>
        <v>#N/A</v>
      </c>
      <c r="V6106" s="38" t="e">
        <f>LOOKUP(C6106,CustomerDemographic!A6105:N9294,CustomerDemographic!J6105:J9294)</f>
        <v>#N/A</v>
      </c>
      <c r="W6106" s="31" t="e">
        <f>LOOKUP(C6106,CustomerDemographic!A6105:N9294,CustomerDemographic!K6105:K9294)</f>
        <v>#N/A</v>
      </c>
      <c r="X6106" s="31" t="e">
        <f>LOOKUP(C6106,CustomerDemographic!A6105:N9294,CustomerDemographic!L6105:L9294)</f>
        <v>#N/A</v>
      </c>
      <c r="Y6106" s="31" t="e">
        <f>LOOKUP(C6106,CustomerDemographic!A6105:N9294,CustomerDemographic!M6105:M9294)</f>
        <v>#N/A</v>
      </c>
      <c r="Z6106" s="31" t="e">
        <f>LOOKUP(C6106,CustomerDemographic!A6105:N9294,CustomerDemographic!N6105:N9294)</f>
        <v>#N/A</v>
      </c>
      <c r="AA6106" s="31" t="e">
        <f>LOOKUP(C6106,CustomerAddress!A6105:F10104,CustomerAddress!C6105:C10104)</f>
        <v>#N/A</v>
      </c>
      <c r="AB6106" s="31" t="e">
        <f>LOOKUP(C6106,CustomerAddress!A6105:F10104,CustomerAddress!D6105:D10104)</f>
        <v>#N/A</v>
      </c>
      <c r="AC6106" s="31" t="e">
        <f>LOOKUP(C6106,CustomerAddress!A6105:F10104,CustomerAddress!F6105:F10104)</f>
        <v>#N/A</v>
      </c>
      <c r="AD6106" s="31">
        <f t="shared" si="575"/>
        <v>200</v>
      </c>
    </row>
    <row r="6107" spans="1:30" s="31" customFormat="1" ht="15.75" hidden="1" customHeight="1" x14ac:dyDescent="0.15">
      <c r="A6107" s="31">
        <v>6257</v>
      </c>
      <c r="B6107" s="31">
        <v>77</v>
      </c>
      <c r="C6107" s="31">
        <v>951</v>
      </c>
      <c r="D6107" s="43">
        <v>43016</v>
      </c>
      <c r="E6107" s="43"/>
      <c r="F6107" s="31" t="b">
        <v>0</v>
      </c>
      <c r="G6107" s="33" t="s">
        <v>37</v>
      </c>
      <c r="H6107" s="33" t="s">
        <v>41</v>
      </c>
      <c r="I6107" s="33" t="s">
        <v>43</v>
      </c>
      <c r="J6107" s="38" t="str">
        <f t="shared" si="573"/>
        <v>Large</v>
      </c>
      <c r="K6107" s="38" t="s">
        <v>12987</v>
      </c>
      <c r="L6107" s="48">
        <v>1240.31</v>
      </c>
      <c r="M6107" s="34">
        <v>795.1</v>
      </c>
      <c r="N6107" s="40">
        <v>40553</v>
      </c>
      <c r="O6107" s="50">
        <f t="shared" si="574"/>
        <v>445.20999999999992</v>
      </c>
      <c r="P6107" s="50" t="e">
        <f>LOOKUP(C6107,CustomerDemographic!A6106:N9295,CustomerDemographic!D6106:D9295)</f>
        <v>#N/A</v>
      </c>
      <c r="Q6107" s="31" t="e">
        <f>LOOKUP(C6107,CustomerDemographic!A6106:N9295,CustomerDemographic!E6106:E9295)</f>
        <v>#N/A</v>
      </c>
      <c r="R6107" s="68" t="e">
        <f>LOOKUP(C6107,CustomerDemographic!A6106:N9295,CustomerDemographic!F6106:F9295)</f>
        <v>#N/A</v>
      </c>
      <c r="S6107" s="46" t="e">
        <f>LOOKUP(C6107,CustomerDemographic!A6106:N9295,CustomerDemographic!G6106:G9295)</f>
        <v>#N/A</v>
      </c>
      <c r="T6107" s="46"/>
      <c r="U6107" s="31" t="e">
        <f>LOOKUP(C6107,CustomerDemographic!A6106:N9295,CustomerDemographic!I6106:I9295)</f>
        <v>#N/A</v>
      </c>
      <c r="V6107" s="38" t="e">
        <f>LOOKUP(C6107,CustomerDemographic!A6106:N9295,CustomerDemographic!J6106:J9295)</f>
        <v>#N/A</v>
      </c>
      <c r="W6107" s="31" t="e">
        <f>LOOKUP(C6107,CustomerDemographic!A6106:N9295,CustomerDemographic!K6106:K9295)</f>
        <v>#N/A</v>
      </c>
      <c r="X6107" s="31" t="e">
        <f>LOOKUP(C6107,CustomerDemographic!A6106:N9295,CustomerDemographic!L6106:L9295)</f>
        <v>#N/A</v>
      </c>
      <c r="Y6107" s="31" t="e">
        <f>LOOKUP(C6107,CustomerDemographic!A6106:N9295,CustomerDemographic!M6106:M9295)</f>
        <v>#N/A</v>
      </c>
      <c r="Z6107" s="31" t="e">
        <f>LOOKUP(C6107,CustomerDemographic!A6106:N9295,CustomerDemographic!N6106:N9295)</f>
        <v>#N/A</v>
      </c>
      <c r="AA6107" s="31" t="e">
        <f>LOOKUP(C6107,CustomerAddress!A6106:F10105,CustomerAddress!C6106:C10105)</f>
        <v>#N/A</v>
      </c>
      <c r="AB6107" s="31" t="e">
        <f>LOOKUP(C6107,CustomerAddress!A6106:F10105,CustomerAddress!D6106:D10105)</f>
        <v>#N/A</v>
      </c>
      <c r="AC6107" s="31" t="e">
        <f>LOOKUP(C6107,CustomerAddress!A6106:F10105,CustomerAddress!F6106:F10105)</f>
        <v>#N/A</v>
      </c>
      <c r="AD6107" s="31">
        <f t="shared" si="575"/>
        <v>83</v>
      </c>
    </row>
    <row r="6108" spans="1:30" s="31" customFormat="1" ht="15.75" hidden="1" customHeight="1" x14ac:dyDescent="0.15">
      <c r="A6108" s="31">
        <v>6258</v>
      </c>
      <c r="B6108" s="31">
        <v>12</v>
      </c>
      <c r="C6108" s="31">
        <v>2654</v>
      </c>
      <c r="D6108" s="43">
        <v>42990</v>
      </c>
      <c r="E6108" s="43"/>
      <c r="F6108" s="31" t="b">
        <v>0</v>
      </c>
      <c r="G6108" s="33" t="s">
        <v>37</v>
      </c>
      <c r="H6108" s="33" t="s">
        <v>44</v>
      </c>
      <c r="I6108" s="33" t="s">
        <v>38</v>
      </c>
      <c r="J6108" s="38" t="str">
        <f t="shared" si="573"/>
        <v>Large</v>
      </c>
      <c r="K6108" s="38" t="s">
        <v>12987</v>
      </c>
      <c r="L6108" s="48">
        <v>1231.1500000000001</v>
      </c>
      <c r="M6108" s="34">
        <v>161.6</v>
      </c>
      <c r="N6108" s="40">
        <v>38216</v>
      </c>
      <c r="O6108" s="50">
        <f t="shared" si="574"/>
        <v>1069.5500000000002</v>
      </c>
      <c r="P6108" s="50" t="e">
        <f>LOOKUP(C6108,CustomerDemographic!A6107:N9296,CustomerDemographic!D6107:D9296)</f>
        <v>#N/A</v>
      </c>
      <c r="Q6108" s="31" t="e">
        <f>LOOKUP(C6108,CustomerDemographic!A6107:N9296,CustomerDemographic!E6107:E9296)</f>
        <v>#N/A</v>
      </c>
      <c r="R6108" s="68" t="e">
        <f>LOOKUP(C6108,CustomerDemographic!A6107:N9296,CustomerDemographic!F6107:F9296)</f>
        <v>#N/A</v>
      </c>
      <c r="S6108" s="46" t="e">
        <f>LOOKUP(C6108,CustomerDemographic!A6107:N9296,CustomerDemographic!G6107:G9296)</f>
        <v>#N/A</v>
      </c>
      <c r="T6108" s="46"/>
      <c r="U6108" s="31" t="e">
        <f>LOOKUP(C6108,CustomerDemographic!A6107:N9296,CustomerDemographic!I6107:I9296)</f>
        <v>#N/A</v>
      </c>
      <c r="V6108" s="38" t="e">
        <f>LOOKUP(C6108,CustomerDemographic!A6107:N9296,CustomerDemographic!J6107:J9296)</f>
        <v>#N/A</v>
      </c>
      <c r="W6108" s="31" t="e">
        <f>LOOKUP(C6108,CustomerDemographic!A6107:N9296,CustomerDemographic!K6107:K9296)</f>
        <v>#N/A</v>
      </c>
      <c r="X6108" s="31" t="e">
        <f>LOOKUP(C6108,CustomerDemographic!A6107:N9296,CustomerDemographic!L6107:L9296)</f>
        <v>#N/A</v>
      </c>
      <c r="Y6108" s="31" t="e">
        <f>LOOKUP(C6108,CustomerDemographic!A6107:N9296,CustomerDemographic!M6107:M9296)</f>
        <v>#N/A</v>
      </c>
      <c r="Z6108" s="31" t="e">
        <f>LOOKUP(C6108,CustomerDemographic!A6107:N9296,CustomerDemographic!N6107:N9296)</f>
        <v>#N/A</v>
      </c>
      <c r="AA6108" s="31" t="e">
        <f>LOOKUP(C6108,CustomerAddress!A6107:F10106,CustomerAddress!C6107:C10106)</f>
        <v>#N/A</v>
      </c>
      <c r="AB6108" s="31" t="e">
        <f>LOOKUP(C6108,CustomerAddress!A6107:F10106,CustomerAddress!D6107:D10106)</f>
        <v>#N/A</v>
      </c>
      <c r="AC6108" s="31" t="e">
        <f>LOOKUP(C6108,CustomerAddress!A6107:F10106,CustomerAddress!F6107:F10106)</f>
        <v>#N/A</v>
      </c>
      <c r="AD6108" s="31">
        <f t="shared" si="575"/>
        <v>109</v>
      </c>
    </row>
    <row r="6109" spans="1:30" s="31" customFormat="1" ht="15.75" hidden="1" customHeight="1" x14ac:dyDescent="0.15">
      <c r="A6109" s="31">
        <v>6259</v>
      </c>
      <c r="B6109" s="31">
        <v>73</v>
      </c>
      <c r="C6109" s="31">
        <v>44</v>
      </c>
      <c r="D6109" s="43">
        <v>42853</v>
      </c>
      <c r="E6109" s="43"/>
      <c r="F6109" s="31" t="b">
        <v>1</v>
      </c>
      <c r="G6109" s="33" t="s">
        <v>37</v>
      </c>
      <c r="H6109" s="36" t="s">
        <v>12747</v>
      </c>
      <c r="I6109" s="33" t="s">
        <v>38</v>
      </c>
      <c r="J6109" s="38" t="str">
        <f t="shared" si="573"/>
        <v>Medium</v>
      </c>
      <c r="K6109" s="38" t="s">
        <v>12986</v>
      </c>
      <c r="L6109" s="48">
        <v>1945.43</v>
      </c>
      <c r="M6109" s="34">
        <v>333.18</v>
      </c>
      <c r="N6109" s="40">
        <v>38193</v>
      </c>
      <c r="O6109" s="50">
        <f t="shared" si="574"/>
        <v>1612.25</v>
      </c>
      <c r="P6109" s="50" t="e">
        <f>LOOKUP(C6109,CustomerDemographic!A6108:N9297,CustomerDemographic!D6108:D9297)</f>
        <v>#N/A</v>
      </c>
      <c r="Q6109" s="31" t="e">
        <f>LOOKUP(C6109,CustomerDemographic!A6108:N9297,CustomerDemographic!E6108:E9297)</f>
        <v>#N/A</v>
      </c>
      <c r="R6109" s="68" t="e">
        <f>LOOKUP(C6109,CustomerDemographic!A6108:N9297,CustomerDemographic!F6108:F9297)</f>
        <v>#N/A</v>
      </c>
      <c r="S6109" s="46" t="e">
        <f>LOOKUP(C6109,CustomerDemographic!A6108:N9297,CustomerDemographic!G6108:G9297)</f>
        <v>#N/A</v>
      </c>
      <c r="T6109" s="46"/>
      <c r="U6109" s="31" t="e">
        <f>LOOKUP(C6109,CustomerDemographic!A6108:N9297,CustomerDemographic!I6108:I9297)</f>
        <v>#N/A</v>
      </c>
      <c r="V6109" s="38" t="e">
        <f>LOOKUP(C6109,CustomerDemographic!A6108:N9297,CustomerDemographic!J6108:J9297)</f>
        <v>#N/A</v>
      </c>
      <c r="W6109" s="31" t="e">
        <f>LOOKUP(C6109,CustomerDemographic!A6108:N9297,CustomerDemographic!K6108:K9297)</f>
        <v>#N/A</v>
      </c>
      <c r="X6109" s="31" t="e">
        <f>LOOKUP(C6109,CustomerDemographic!A6108:N9297,CustomerDemographic!L6108:L9297)</f>
        <v>#N/A</v>
      </c>
      <c r="Y6109" s="31" t="e">
        <f>LOOKUP(C6109,CustomerDemographic!A6108:N9297,CustomerDemographic!M6108:M9297)</f>
        <v>#N/A</v>
      </c>
      <c r="Z6109" s="31" t="e">
        <f>LOOKUP(C6109,CustomerDemographic!A6108:N9297,CustomerDemographic!N6108:N9297)</f>
        <v>#N/A</v>
      </c>
      <c r="AA6109" s="31" t="e">
        <f>LOOKUP(C6109,CustomerAddress!A6108:F10107,CustomerAddress!C6108:C10107)</f>
        <v>#N/A</v>
      </c>
      <c r="AB6109" s="31" t="e">
        <f>LOOKUP(C6109,CustomerAddress!A6108:F10107,CustomerAddress!D6108:D10107)</f>
        <v>#N/A</v>
      </c>
      <c r="AC6109" s="31" t="e">
        <f>LOOKUP(C6109,CustomerAddress!A6108:F10107,CustomerAddress!F6108:F10107)</f>
        <v>#N/A</v>
      </c>
      <c r="AD6109" s="31">
        <f t="shared" si="575"/>
        <v>246</v>
      </c>
    </row>
    <row r="6110" spans="1:30" s="31" customFormat="1" ht="15.75" hidden="1" customHeight="1" x14ac:dyDescent="0.15">
      <c r="A6110" s="31">
        <v>6260</v>
      </c>
      <c r="B6110" s="31">
        <v>63</v>
      </c>
      <c r="C6110" s="31">
        <v>1132</v>
      </c>
      <c r="D6110" s="43">
        <v>43026</v>
      </c>
      <c r="E6110" s="43"/>
      <c r="F6110" s="31" t="b">
        <v>1</v>
      </c>
      <c r="G6110" s="33" t="s">
        <v>37</v>
      </c>
      <c r="H6110" s="36" t="s">
        <v>12747</v>
      </c>
      <c r="I6110" s="33" t="s">
        <v>38</v>
      </c>
      <c r="J6110" s="38" t="str">
        <f t="shared" si="573"/>
        <v>Medium</v>
      </c>
      <c r="K6110" s="38" t="s">
        <v>12986</v>
      </c>
      <c r="L6110" s="48">
        <v>1483.2</v>
      </c>
      <c r="M6110" s="34">
        <v>99.59</v>
      </c>
      <c r="N6110" s="40">
        <v>40487</v>
      </c>
      <c r="O6110" s="50">
        <f t="shared" si="574"/>
        <v>1383.6100000000001</v>
      </c>
      <c r="P6110" s="50" t="e">
        <f>LOOKUP(C6110,CustomerDemographic!A6109:N9298,CustomerDemographic!D6109:D9298)</f>
        <v>#N/A</v>
      </c>
      <c r="Q6110" s="31" t="e">
        <f>LOOKUP(C6110,CustomerDemographic!A6109:N9298,CustomerDemographic!E6109:E9298)</f>
        <v>#N/A</v>
      </c>
      <c r="R6110" s="68" t="e">
        <f>LOOKUP(C6110,CustomerDemographic!A6109:N9298,CustomerDemographic!F6109:F9298)</f>
        <v>#N/A</v>
      </c>
      <c r="S6110" s="46" t="e">
        <f>LOOKUP(C6110,CustomerDemographic!A6109:N9298,CustomerDemographic!G6109:G9298)</f>
        <v>#N/A</v>
      </c>
      <c r="T6110" s="46"/>
      <c r="U6110" s="31" t="e">
        <f>LOOKUP(C6110,CustomerDemographic!A6109:N9298,CustomerDemographic!I6109:I9298)</f>
        <v>#N/A</v>
      </c>
      <c r="V6110" s="38" t="e">
        <f>LOOKUP(C6110,CustomerDemographic!A6109:N9298,CustomerDemographic!J6109:J9298)</f>
        <v>#N/A</v>
      </c>
      <c r="W6110" s="31" t="e">
        <f>LOOKUP(C6110,CustomerDemographic!A6109:N9298,CustomerDemographic!K6109:K9298)</f>
        <v>#N/A</v>
      </c>
      <c r="X6110" s="31" t="e">
        <f>LOOKUP(C6110,CustomerDemographic!A6109:N9298,CustomerDemographic!L6109:L9298)</f>
        <v>#N/A</v>
      </c>
      <c r="Y6110" s="31" t="e">
        <f>LOOKUP(C6110,CustomerDemographic!A6109:N9298,CustomerDemographic!M6109:M9298)</f>
        <v>#N/A</v>
      </c>
      <c r="Z6110" s="31" t="e">
        <f>LOOKUP(C6110,CustomerDemographic!A6109:N9298,CustomerDemographic!N6109:N9298)</f>
        <v>#N/A</v>
      </c>
      <c r="AA6110" s="31" t="e">
        <f>LOOKUP(C6110,CustomerAddress!A6109:F10108,CustomerAddress!C6109:C10108)</f>
        <v>#N/A</v>
      </c>
      <c r="AB6110" s="31" t="e">
        <f>LOOKUP(C6110,CustomerAddress!A6109:F10108,CustomerAddress!D6109:D10108)</f>
        <v>#N/A</v>
      </c>
      <c r="AC6110" s="31" t="e">
        <f>LOOKUP(C6110,CustomerAddress!A6109:F10108,CustomerAddress!F6109:F10108)</f>
        <v>#N/A</v>
      </c>
      <c r="AD6110" s="31">
        <f t="shared" si="575"/>
        <v>73</v>
      </c>
    </row>
    <row r="6111" spans="1:30" s="31" customFormat="1" ht="15.75" hidden="1" customHeight="1" x14ac:dyDescent="0.15">
      <c r="A6111" s="31">
        <v>6261</v>
      </c>
      <c r="B6111" s="31">
        <v>28</v>
      </c>
      <c r="C6111" s="31">
        <v>1521</v>
      </c>
      <c r="D6111" s="43">
        <v>43004</v>
      </c>
      <c r="E6111" s="43"/>
      <c r="F6111" s="31" t="b">
        <v>1</v>
      </c>
      <c r="G6111" s="33" t="s">
        <v>37</v>
      </c>
      <c r="H6111" s="33" t="s">
        <v>41</v>
      </c>
      <c r="I6111" s="33" t="s">
        <v>38</v>
      </c>
      <c r="J6111" s="38" t="str">
        <f t="shared" si="573"/>
        <v>Medium</v>
      </c>
      <c r="K6111" s="38" t="s">
        <v>12986</v>
      </c>
      <c r="L6111" s="48">
        <v>1216.1400000000001</v>
      </c>
      <c r="M6111" s="34">
        <v>1082.3599999999999</v>
      </c>
      <c r="N6111" s="40">
        <v>42696</v>
      </c>
      <c r="O6111" s="50">
        <f t="shared" si="574"/>
        <v>133.7800000000002</v>
      </c>
      <c r="P6111" s="50" t="e">
        <f>LOOKUP(C6111,CustomerDemographic!A6110:N9299,CustomerDemographic!D6110:D9299)</f>
        <v>#N/A</v>
      </c>
      <c r="Q6111" s="31" t="e">
        <f>LOOKUP(C6111,CustomerDemographic!A6110:N9299,CustomerDemographic!E6110:E9299)</f>
        <v>#N/A</v>
      </c>
      <c r="R6111" s="68" t="e">
        <f>LOOKUP(C6111,CustomerDemographic!A6110:N9299,CustomerDemographic!F6110:F9299)</f>
        <v>#N/A</v>
      </c>
      <c r="S6111" s="46" t="e">
        <f>LOOKUP(C6111,CustomerDemographic!A6110:N9299,CustomerDemographic!G6110:G9299)</f>
        <v>#N/A</v>
      </c>
      <c r="T6111" s="46"/>
      <c r="U6111" s="31" t="e">
        <f>LOOKUP(C6111,CustomerDemographic!A6110:N9299,CustomerDemographic!I6110:I9299)</f>
        <v>#N/A</v>
      </c>
      <c r="V6111" s="38" t="e">
        <f>LOOKUP(C6111,CustomerDemographic!A6110:N9299,CustomerDemographic!J6110:J9299)</f>
        <v>#N/A</v>
      </c>
      <c r="W6111" s="31" t="e">
        <f>LOOKUP(C6111,CustomerDemographic!A6110:N9299,CustomerDemographic!K6110:K9299)</f>
        <v>#N/A</v>
      </c>
      <c r="X6111" s="31" t="e">
        <f>LOOKUP(C6111,CustomerDemographic!A6110:N9299,CustomerDemographic!L6110:L9299)</f>
        <v>#N/A</v>
      </c>
      <c r="Y6111" s="31" t="e">
        <f>LOOKUP(C6111,CustomerDemographic!A6110:N9299,CustomerDemographic!M6110:M9299)</f>
        <v>#N/A</v>
      </c>
      <c r="Z6111" s="31" t="e">
        <f>LOOKUP(C6111,CustomerDemographic!A6110:N9299,CustomerDemographic!N6110:N9299)</f>
        <v>#N/A</v>
      </c>
      <c r="AA6111" s="31" t="e">
        <f>LOOKUP(C6111,CustomerAddress!A6110:F10109,CustomerAddress!C6110:C10109)</f>
        <v>#N/A</v>
      </c>
      <c r="AB6111" s="31" t="e">
        <f>LOOKUP(C6111,CustomerAddress!A6110:F10109,CustomerAddress!D6110:D10109)</f>
        <v>#N/A</v>
      </c>
      <c r="AC6111" s="31" t="e">
        <f>LOOKUP(C6111,CustomerAddress!A6110:F10109,CustomerAddress!F6110:F10109)</f>
        <v>#N/A</v>
      </c>
      <c r="AD6111" s="31">
        <f t="shared" si="575"/>
        <v>95</v>
      </c>
    </row>
    <row r="6112" spans="1:30" s="31" customFormat="1" ht="15.75" hidden="1" customHeight="1" x14ac:dyDescent="0.15">
      <c r="A6112" s="31">
        <v>6262</v>
      </c>
      <c r="B6112" s="31">
        <v>26</v>
      </c>
      <c r="C6112" s="31">
        <v>3399</v>
      </c>
      <c r="D6112" s="43">
        <v>42829</v>
      </c>
      <c r="E6112" s="43"/>
      <c r="F6112" s="31" t="b">
        <v>0</v>
      </c>
      <c r="G6112" s="33" t="s">
        <v>37</v>
      </c>
      <c r="H6112" s="33" t="s">
        <v>44</v>
      </c>
      <c r="I6112" s="33" t="s">
        <v>38</v>
      </c>
      <c r="J6112" s="38" t="str">
        <f t="shared" si="573"/>
        <v>Small</v>
      </c>
      <c r="K6112" s="38" t="s">
        <v>3629</v>
      </c>
      <c r="L6112" s="48">
        <v>1992.93</v>
      </c>
      <c r="M6112" s="34">
        <v>762.63</v>
      </c>
      <c r="N6112" s="40">
        <v>34115</v>
      </c>
      <c r="O6112" s="50">
        <f t="shared" si="574"/>
        <v>1230.3000000000002</v>
      </c>
      <c r="P6112" s="50" t="e">
        <f>LOOKUP(C6112,CustomerDemographic!A6111:N9300,CustomerDemographic!D6111:D9300)</f>
        <v>#N/A</v>
      </c>
      <c r="Q6112" s="31" t="e">
        <f>LOOKUP(C6112,CustomerDemographic!A6111:N9300,CustomerDemographic!E6111:E9300)</f>
        <v>#N/A</v>
      </c>
      <c r="R6112" s="68" t="e">
        <f>LOOKUP(C6112,CustomerDemographic!A6111:N9300,CustomerDemographic!F6111:F9300)</f>
        <v>#N/A</v>
      </c>
      <c r="S6112" s="46" t="e">
        <f>LOOKUP(C6112,CustomerDemographic!A6111:N9300,CustomerDemographic!G6111:G9300)</f>
        <v>#N/A</v>
      </c>
      <c r="T6112" s="46"/>
      <c r="U6112" s="31" t="e">
        <f>LOOKUP(C6112,CustomerDemographic!A6111:N9300,CustomerDemographic!I6111:I9300)</f>
        <v>#N/A</v>
      </c>
      <c r="V6112" s="38" t="e">
        <f>LOOKUP(C6112,CustomerDemographic!A6111:N9300,CustomerDemographic!J6111:J9300)</f>
        <v>#N/A</v>
      </c>
      <c r="W6112" s="31" t="e">
        <f>LOOKUP(C6112,CustomerDemographic!A6111:N9300,CustomerDemographic!K6111:K9300)</f>
        <v>#N/A</v>
      </c>
      <c r="X6112" s="31" t="e">
        <f>LOOKUP(C6112,CustomerDemographic!A6111:N9300,CustomerDemographic!L6111:L9300)</f>
        <v>#N/A</v>
      </c>
      <c r="Y6112" s="31" t="e">
        <f>LOOKUP(C6112,CustomerDemographic!A6111:N9300,CustomerDemographic!M6111:M9300)</f>
        <v>#N/A</v>
      </c>
      <c r="Z6112" s="31" t="e">
        <f>LOOKUP(C6112,CustomerDemographic!A6111:N9300,CustomerDemographic!N6111:N9300)</f>
        <v>#N/A</v>
      </c>
      <c r="AA6112" s="31" t="e">
        <f>LOOKUP(C6112,CustomerAddress!A6111:F10110,CustomerAddress!C6111:C10110)</f>
        <v>#N/A</v>
      </c>
      <c r="AB6112" s="31" t="e">
        <f>LOOKUP(C6112,CustomerAddress!A6111:F10110,CustomerAddress!D6111:D10110)</f>
        <v>#N/A</v>
      </c>
      <c r="AC6112" s="31" t="e">
        <f>LOOKUP(C6112,CustomerAddress!A6111:F10110,CustomerAddress!F6111:F10110)</f>
        <v>#N/A</v>
      </c>
      <c r="AD6112" s="31">
        <f t="shared" si="575"/>
        <v>270</v>
      </c>
    </row>
    <row r="6113" spans="1:30" s="31" customFormat="1" ht="15.75" hidden="1" customHeight="1" x14ac:dyDescent="0.15">
      <c r="A6113" s="31">
        <v>6263</v>
      </c>
      <c r="B6113" s="31">
        <v>16</v>
      </c>
      <c r="C6113" s="31">
        <v>685</v>
      </c>
      <c r="D6113" s="43">
        <v>42929</v>
      </c>
      <c r="E6113" s="43"/>
      <c r="F6113" s="31" t="b">
        <v>1</v>
      </c>
      <c r="G6113" s="33" t="s">
        <v>37</v>
      </c>
      <c r="H6113" s="33" t="s">
        <v>41</v>
      </c>
      <c r="I6113" s="33" t="s">
        <v>38</v>
      </c>
      <c r="J6113" s="38" t="str">
        <f t="shared" si="573"/>
        <v>Medium</v>
      </c>
      <c r="K6113" s="38" t="s">
        <v>12986</v>
      </c>
      <c r="L6113" s="48">
        <v>1661.92</v>
      </c>
      <c r="M6113" s="34">
        <v>1479.11</v>
      </c>
      <c r="N6113" s="40">
        <v>34586</v>
      </c>
      <c r="O6113" s="50">
        <f t="shared" si="574"/>
        <v>182.81000000000017</v>
      </c>
      <c r="P6113" s="50" t="e">
        <f>LOOKUP(C6113,CustomerDemographic!A6112:N9301,CustomerDemographic!D6112:D9301)</f>
        <v>#N/A</v>
      </c>
      <c r="Q6113" s="31" t="e">
        <f>LOOKUP(C6113,CustomerDemographic!A6112:N9301,CustomerDemographic!E6112:E9301)</f>
        <v>#N/A</v>
      </c>
      <c r="R6113" s="68" t="e">
        <f>LOOKUP(C6113,CustomerDemographic!A6112:N9301,CustomerDemographic!F6112:F9301)</f>
        <v>#N/A</v>
      </c>
      <c r="S6113" s="46" t="e">
        <f>LOOKUP(C6113,CustomerDemographic!A6112:N9301,CustomerDemographic!G6112:G9301)</f>
        <v>#N/A</v>
      </c>
      <c r="T6113" s="46"/>
      <c r="U6113" s="31" t="e">
        <f>LOOKUP(C6113,CustomerDemographic!A6112:N9301,CustomerDemographic!I6112:I9301)</f>
        <v>#N/A</v>
      </c>
      <c r="V6113" s="38" t="e">
        <f>LOOKUP(C6113,CustomerDemographic!A6112:N9301,CustomerDemographic!J6112:J9301)</f>
        <v>#N/A</v>
      </c>
      <c r="W6113" s="31" t="e">
        <f>LOOKUP(C6113,CustomerDemographic!A6112:N9301,CustomerDemographic!K6112:K9301)</f>
        <v>#N/A</v>
      </c>
      <c r="X6113" s="31" t="e">
        <f>LOOKUP(C6113,CustomerDemographic!A6112:N9301,CustomerDemographic!L6112:L9301)</f>
        <v>#N/A</v>
      </c>
      <c r="Y6113" s="31" t="e">
        <f>LOOKUP(C6113,CustomerDemographic!A6112:N9301,CustomerDemographic!M6112:M9301)</f>
        <v>#N/A</v>
      </c>
      <c r="Z6113" s="31" t="e">
        <f>LOOKUP(C6113,CustomerDemographic!A6112:N9301,CustomerDemographic!N6112:N9301)</f>
        <v>#N/A</v>
      </c>
      <c r="AA6113" s="31" t="e">
        <f>LOOKUP(C6113,CustomerAddress!A6112:F10111,CustomerAddress!C6112:C10111)</f>
        <v>#N/A</v>
      </c>
      <c r="AB6113" s="31" t="e">
        <f>LOOKUP(C6113,CustomerAddress!A6112:F10111,CustomerAddress!D6112:D10111)</f>
        <v>#N/A</v>
      </c>
      <c r="AC6113" s="31" t="e">
        <f>LOOKUP(C6113,CustomerAddress!A6112:F10111,CustomerAddress!F6112:F10111)</f>
        <v>#N/A</v>
      </c>
      <c r="AD6113" s="31">
        <f t="shared" si="575"/>
        <v>170</v>
      </c>
    </row>
    <row r="6114" spans="1:30" s="31" customFormat="1" ht="15.75" hidden="1" customHeight="1" x14ac:dyDescent="0.15">
      <c r="A6114" s="31">
        <v>6264</v>
      </c>
      <c r="B6114" s="31">
        <v>48</v>
      </c>
      <c r="C6114" s="31">
        <v>2573</v>
      </c>
      <c r="D6114" s="43">
        <v>42911</v>
      </c>
      <c r="E6114" s="43"/>
      <c r="F6114" s="31" t="b">
        <v>0</v>
      </c>
      <c r="G6114" s="33" t="s">
        <v>37</v>
      </c>
      <c r="H6114" s="33" t="s">
        <v>44</v>
      </c>
      <c r="I6114" s="33" t="s">
        <v>38</v>
      </c>
      <c r="J6114" s="38" t="str">
        <f t="shared" si="573"/>
        <v>Small</v>
      </c>
      <c r="K6114" s="38" t="s">
        <v>3629</v>
      </c>
      <c r="L6114" s="48">
        <v>1762.96</v>
      </c>
      <c r="M6114" s="34">
        <v>950.52</v>
      </c>
      <c r="N6114" s="40">
        <v>41848</v>
      </c>
      <c r="O6114" s="50">
        <f t="shared" si="574"/>
        <v>812.44</v>
      </c>
      <c r="P6114" s="50" t="e">
        <f>LOOKUP(C6114,CustomerDemographic!A6113:N9302,CustomerDemographic!D6113:D9302)</f>
        <v>#N/A</v>
      </c>
      <c r="Q6114" s="31" t="e">
        <f>LOOKUP(C6114,CustomerDemographic!A6113:N9302,CustomerDemographic!E6113:E9302)</f>
        <v>#N/A</v>
      </c>
      <c r="R6114" s="68" t="e">
        <f>LOOKUP(C6114,CustomerDemographic!A6113:N9302,CustomerDemographic!F6113:F9302)</f>
        <v>#N/A</v>
      </c>
      <c r="S6114" s="46" t="e">
        <f>LOOKUP(C6114,CustomerDemographic!A6113:N9302,CustomerDemographic!G6113:G9302)</f>
        <v>#N/A</v>
      </c>
      <c r="T6114" s="46"/>
      <c r="U6114" s="31" t="e">
        <f>LOOKUP(C6114,CustomerDemographic!A6113:N9302,CustomerDemographic!I6113:I9302)</f>
        <v>#N/A</v>
      </c>
      <c r="V6114" s="38" t="e">
        <f>LOOKUP(C6114,CustomerDemographic!A6113:N9302,CustomerDemographic!J6113:J9302)</f>
        <v>#N/A</v>
      </c>
      <c r="W6114" s="31" t="e">
        <f>LOOKUP(C6114,CustomerDemographic!A6113:N9302,CustomerDemographic!K6113:K9302)</f>
        <v>#N/A</v>
      </c>
      <c r="X6114" s="31" t="e">
        <f>LOOKUP(C6114,CustomerDemographic!A6113:N9302,CustomerDemographic!L6113:L9302)</f>
        <v>#N/A</v>
      </c>
      <c r="Y6114" s="31" t="e">
        <f>LOOKUP(C6114,CustomerDemographic!A6113:N9302,CustomerDemographic!M6113:M9302)</f>
        <v>#N/A</v>
      </c>
      <c r="Z6114" s="31" t="e">
        <f>LOOKUP(C6114,CustomerDemographic!A6113:N9302,CustomerDemographic!N6113:N9302)</f>
        <v>#N/A</v>
      </c>
      <c r="AA6114" s="31" t="e">
        <f>LOOKUP(C6114,CustomerAddress!A6113:F10112,CustomerAddress!C6113:C10112)</f>
        <v>#N/A</v>
      </c>
      <c r="AB6114" s="31" t="e">
        <f>LOOKUP(C6114,CustomerAddress!A6113:F10112,CustomerAddress!D6113:D10112)</f>
        <v>#N/A</v>
      </c>
      <c r="AC6114" s="31" t="e">
        <f>LOOKUP(C6114,CustomerAddress!A6113:F10112,CustomerAddress!F6113:F10112)</f>
        <v>#N/A</v>
      </c>
      <c r="AD6114" s="31">
        <f t="shared" si="575"/>
        <v>188</v>
      </c>
    </row>
    <row r="6115" spans="1:30" s="31" customFormat="1" ht="15.75" hidden="1" customHeight="1" x14ac:dyDescent="0.15">
      <c r="A6115" s="31">
        <v>6265</v>
      </c>
      <c r="B6115" s="31">
        <v>45</v>
      </c>
      <c r="C6115" s="31">
        <v>44</v>
      </c>
      <c r="D6115" s="43">
        <v>43007</v>
      </c>
      <c r="E6115" s="43"/>
      <c r="F6115" s="31" t="b">
        <v>0</v>
      </c>
      <c r="G6115" s="33" t="s">
        <v>37</v>
      </c>
      <c r="H6115" s="36" t="s">
        <v>12747</v>
      </c>
      <c r="I6115" s="33" t="s">
        <v>38</v>
      </c>
      <c r="J6115" s="38" t="str">
        <f t="shared" si="573"/>
        <v>Medium</v>
      </c>
      <c r="K6115" s="38" t="s">
        <v>12986</v>
      </c>
      <c r="L6115" s="48">
        <v>441.49</v>
      </c>
      <c r="M6115" s="34">
        <v>84.99</v>
      </c>
      <c r="N6115" s="40">
        <v>39427</v>
      </c>
      <c r="O6115" s="50">
        <f t="shared" si="574"/>
        <v>356.5</v>
      </c>
      <c r="P6115" s="50" t="e">
        <f>LOOKUP(C6115,CustomerDemographic!A6114:N9303,CustomerDemographic!D6114:D9303)</f>
        <v>#N/A</v>
      </c>
      <c r="Q6115" s="31" t="e">
        <f>LOOKUP(C6115,CustomerDemographic!A6114:N9303,CustomerDemographic!E6114:E9303)</f>
        <v>#N/A</v>
      </c>
      <c r="R6115" s="68" t="e">
        <f>LOOKUP(C6115,CustomerDemographic!A6114:N9303,CustomerDemographic!F6114:F9303)</f>
        <v>#N/A</v>
      </c>
      <c r="S6115" s="46" t="e">
        <f>LOOKUP(C6115,CustomerDemographic!A6114:N9303,CustomerDemographic!G6114:G9303)</f>
        <v>#N/A</v>
      </c>
      <c r="T6115" s="46"/>
      <c r="U6115" s="31" t="e">
        <f>LOOKUP(C6115,CustomerDemographic!A6114:N9303,CustomerDemographic!I6114:I9303)</f>
        <v>#N/A</v>
      </c>
      <c r="V6115" s="38" t="e">
        <f>LOOKUP(C6115,CustomerDemographic!A6114:N9303,CustomerDemographic!J6114:J9303)</f>
        <v>#N/A</v>
      </c>
      <c r="W6115" s="31" t="e">
        <f>LOOKUP(C6115,CustomerDemographic!A6114:N9303,CustomerDemographic!K6114:K9303)</f>
        <v>#N/A</v>
      </c>
      <c r="X6115" s="31" t="e">
        <f>LOOKUP(C6115,CustomerDemographic!A6114:N9303,CustomerDemographic!L6114:L9303)</f>
        <v>#N/A</v>
      </c>
      <c r="Y6115" s="31" t="e">
        <f>LOOKUP(C6115,CustomerDemographic!A6114:N9303,CustomerDemographic!M6114:M9303)</f>
        <v>#N/A</v>
      </c>
      <c r="Z6115" s="31" t="e">
        <f>LOOKUP(C6115,CustomerDemographic!A6114:N9303,CustomerDemographic!N6114:N9303)</f>
        <v>#N/A</v>
      </c>
      <c r="AA6115" s="31" t="e">
        <f>LOOKUP(C6115,CustomerAddress!A6114:F10113,CustomerAddress!C6114:C10113)</f>
        <v>#N/A</v>
      </c>
      <c r="AB6115" s="31" t="e">
        <f>LOOKUP(C6115,CustomerAddress!A6114:F10113,CustomerAddress!D6114:D10113)</f>
        <v>#N/A</v>
      </c>
      <c r="AC6115" s="31" t="e">
        <f>LOOKUP(C6115,CustomerAddress!A6114:F10113,CustomerAddress!F6114:F10113)</f>
        <v>#N/A</v>
      </c>
      <c r="AD6115" s="31">
        <f t="shared" si="575"/>
        <v>92</v>
      </c>
    </row>
    <row r="6116" spans="1:30" s="31" customFormat="1" ht="15.75" hidden="1" customHeight="1" x14ac:dyDescent="0.15">
      <c r="A6116" s="31">
        <v>6266</v>
      </c>
      <c r="B6116" s="31">
        <v>69</v>
      </c>
      <c r="C6116" s="31">
        <v>1990</v>
      </c>
      <c r="D6116" s="43">
        <v>42849</v>
      </c>
      <c r="E6116" s="43"/>
      <c r="F6116" s="31" t="b">
        <v>1</v>
      </c>
      <c r="G6116" s="33" t="s">
        <v>37</v>
      </c>
      <c r="H6116" s="33" t="s">
        <v>41</v>
      </c>
      <c r="I6116" s="33" t="s">
        <v>43</v>
      </c>
      <c r="J6116" s="38" t="str">
        <f t="shared" si="573"/>
        <v>Medium</v>
      </c>
      <c r="K6116" s="38" t="s">
        <v>12986</v>
      </c>
      <c r="L6116" s="48">
        <v>1240.31</v>
      </c>
      <c r="M6116" s="34">
        <v>795.1</v>
      </c>
      <c r="N6116" s="40">
        <v>40553</v>
      </c>
      <c r="O6116" s="50">
        <f t="shared" si="574"/>
        <v>445.20999999999992</v>
      </c>
      <c r="P6116" s="50" t="e">
        <f>LOOKUP(C6116,CustomerDemographic!A6115:N9304,CustomerDemographic!D6115:D9304)</f>
        <v>#N/A</v>
      </c>
      <c r="Q6116" s="31" t="e">
        <f>LOOKUP(C6116,CustomerDemographic!A6115:N9304,CustomerDemographic!E6115:E9304)</f>
        <v>#N/A</v>
      </c>
      <c r="R6116" s="68" t="e">
        <f>LOOKUP(C6116,CustomerDemographic!A6115:N9304,CustomerDemographic!F6115:F9304)</f>
        <v>#N/A</v>
      </c>
      <c r="S6116" s="46" t="e">
        <f>LOOKUP(C6116,CustomerDemographic!A6115:N9304,CustomerDemographic!G6115:G9304)</f>
        <v>#N/A</v>
      </c>
      <c r="T6116" s="46"/>
      <c r="U6116" s="31" t="e">
        <f>LOOKUP(C6116,CustomerDemographic!A6115:N9304,CustomerDemographic!I6115:I9304)</f>
        <v>#N/A</v>
      </c>
      <c r="V6116" s="38" t="e">
        <f>LOOKUP(C6116,CustomerDemographic!A6115:N9304,CustomerDemographic!J6115:J9304)</f>
        <v>#N/A</v>
      </c>
      <c r="W6116" s="31" t="e">
        <f>LOOKUP(C6116,CustomerDemographic!A6115:N9304,CustomerDemographic!K6115:K9304)</f>
        <v>#N/A</v>
      </c>
      <c r="X6116" s="31" t="e">
        <f>LOOKUP(C6116,CustomerDemographic!A6115:N9304,CustomerDemographic!L6115:L9304)</f>
        <v>#N/A</v>
      </c>
      <c r="Y6116" s="31" t="e">
        <f>LOOKUP(C6116,CustomerDemographic!A6115:N9304,CustomerDemographic!M6115:M9304)</f>
        <v>#N/A</v>
      </c>
      <c r="Z6116" s="31" t="e">
        <f>LOOKUP(C6116,CustomerDemographic!A6115:N9304,CustomerDemographic!N6115:N9304)</f>
        <v>#N/A</v>
      </c>
      <c r="AA6116" s="31" t="e">
        <f>LOOKUP(C6116,CustomerAddress!A6115:F10114,CustomerAddress!C6115:C10114)</f>
        <v>#N/A</v>
      </c>
      <c r="AB6116" s="31" t="e">
        <f>LOOKUP(C6116,CustomerAddress!A6115:F10114,CustomerAddress!D6115:D10114)</f>
        <v>#N/A</v>
      </c>
      <c r="AC6116" s="31" t="e">
        <f>LOOKUP(C6116,CustomerAddress!A6115:F10114,CustomerAddress!F6115:F10114)</f>
        <v>#N/A</v>
      </c>
      <c r="AD6116" s="31">
        <f t="shared" si="575"/>
        <v>250</v>
      </c>
    </row>
    <row r="6117" spans="1:30" s="31" customFormat="1" ht="15.75" hidden="1" customHeight="1" x14ac:dyDescent="0.15">
      <c r="A6117" s="31">
        <v>6267</v>
      </c>
      <c r="B6117" s="31">
        <v>3</v>
      </c>
      <c r="C6117" s="31">
        <v>724</v>
      </c>
      <c r="D6117" s="43">
        <v>42980</v>
      </c>
      <c r="E6117" s="43"/>
      <c r="F6117" s="31" t="b">
        <v>1</v>
      </c>
      <c r="G6117" s="33" t="s">
        <v>37</v>
      </c>
      <c r="H6117" s="33" t="s">
        <v>39</v>
      </c>
      <c r="I6117" s="33" t="s">
        <v>38</v>
      </c>
      <c r="J6117" s="38" t="str">
        <f t="shared" si="573"/>
        <v>Large</v>
      </c>
      <c r="K6117" s="38" t="s">
        <v>12987</v>
      </c>
      <c r="L6117" s="48">
        <v>2091.4699999999998</v>
      </c>
      <c r="M6117" s="34">
        <v>388.92</v>
      </c>
      <c r="N6117" s="40">
        <v>36146</v>
      </c>
      <c r="O6117" s="50">
        <f t="shared" si="574"/>
        <v>1702.5499999999997</v>
      </c>
      <c r="P6117" s="50" t="e">
        <f>LOOKUP(C6117,CustomerDemographic!A6116:N9305,CustomerDemographic!D6116:D9305)</f>
        <v>#N/A</v>
      </c>
      <c r="Q6117" s="31" t="e">
        <f>LOOKUP(C6117,CustomerDemographic!A6116:N9305,CustomerDemographic!E6116:E9305)</f>
        <v>#N/A</v>
      </c>
      <c r="R6117" s="68" t="e">
        <f>LOOKUP(C6117,CustomerDemographic!A6116:N9305,CustomerDemographic!F6116:F9305)</f>
        <v>#N/A</v>
      </c>
      <c r="S6117" s="46" t="e">
        <f>LOOKUP(C6117,CustomerDemographic!A6116:N9305,CustomerDemographic!G6116:G9305)</f>
        <v>#N/A</v>
      </c>
      <c r="T6117" s="46"/>
      <c r="U6117" s="31" t="e">
        <f>LOOKUP(C6117,CustomerDemographic!A6116:N9305,CustomerDemographic!I6116:I9305)</f>
        <v>#N/A</v>
      </c>
      <c r="V6117" s="38" t="e">
        <f>LOOKUP(C6117,CustomerDemographic!A6116:N9305,CustomerDemographic!J6116:J9305)</f>
        <v>#N/A</v>
      </c>
      <c r="W6117" s="31" t="e">
        <f>LOOKUP(C6117,CustomerDemographic!A6116:N9305,CustomerDemographic!K6116:K9305)</f>
        <v>#N/A</v>
      </c>
      <c r="X6117" s="31" t="e">
        <f>LOOKUP(C6117,CustomerDemographic!A6116:N9305,CustomerDemographic!L6116:L9305)</f>
        <v>#N/A</v>
      </c>
      <c r="Y6117" s="31" t="e">
        <f>LOOKUP(C6117,CustomerDemographic!A6116:N9305,CustomerDemographic!M6116:M9305)</f>
        <v>#N/A</v>
      </c>
      <c r="Z6117" s="31" t="e">
        <f>LOOKUP(C6117,CustomerDemographic!A6116:N9305,CustomerDemographic!N6116:N9305)</f>
        <v>#N/A</v>
      </c>
      <c r="AA6117" s="31" t="e">
        <f>LOOKUP(C6117,CustomerAddress!A6116:F10115,CustomerAddress!C6116:C10115)</f>
        <v>#N/A</v>
      </c>
      <c r="AB6117" s="31" t="e">
        <f>LOOKUP(C6117,CustomerAddress!A6116:F10115,CustomerAddress!D6116:D10115)</f>
        <v>#N/A</v>
      </c>
      <c r="AC6117" s="31" t="e">
        <f>LOOKUP(C6117,CustomerAddress!A6116:F10115,CustomerAddress!F6116:F10115)</f>
        <v>#N/A</v>
      </c>
      <c r="AD6117" s="31">
        <f t="shared" si="575"/>
        <v>119</v>
      </c>
    </row>
    <row r="6118" spans="1:30" s="31" customFormat="1" ht="15.75" hidden="1" customHeight="1" x14ac:dyDescent="0.15">
      <c r="A6118" s="31">
        <v>6268</v>
      </c>
      <c r="B6118" s="31">
        <v>81</v>
      </c>
      <c r="C6118" s="31">
        <v>2944</v>
      </c>
      <c r="D6118" s="43">
        <v>42929</v>
      </c>
      <c r="E6118" s="43"/>
      <c r="F6118" s="31" t="b">
        <v>0</v>
      </c>
      <c r="G6118" s="33" t="s">
        <v>37</v>
      </c>
      <c r="H6118" s="33" t="s">
        <v>41</v>
      </c>
      <c r="I6118" s="33" t="s">
        <v>38</v>
      </c>
      <c r="J6118" s="38" t="str">
        <f t="shared" si="573"/>
        <v>Large</v>
      </c>
      <c r="K6118" s="38" t="s">
        <v>12987</v>
      </c>
      <c r="L6118" s="48">
        <v>586.45000000000005</v>
      </c>
      <c r="M6118" s="34">
        <v>521.94000000000005</v>
      </c>
      <c r="N6118" s="40">
        <v>33429</v>
      </c>
      <c r="O6118" s="50">
        <f t="shared" si="574"/>
        <v>64.509999999999991</v>
      </c>
      <c r="P6118" s="50" t="e">
        <f>LOOKUP(C6118,CustomerDemographic!A6117:N9306,CustomerDemographic!D6117:D9306)</f>
        <v>#N/A</v>
      </c>
      <c r="Q6118" s="31" t="e">
        <f>LOOKUP(C6118,CustomerDemographic!A6117:N9306,CustomerDemographic!E6117:E9306)</f>
        <v>#N/A</v>
      </c>
      <c r="R6118" s="68" t="e">
        <f>LOOKUP(C6118,CustomerDemographic!A6117:N9306,CustomerDemographic!F6117:F9306)</f>
        <v>#N/A</v>
      </c>
      <c r="S6118" s="46" t="e">
        <f>LOOKUP(C6118,CustomerDemographic!A6117:N9306,CustomerDemographic!G6117:G9306)</f>
        <v>#N/A</v>
      </c>
      <c r="T6118" s="46"/>
      <c r="U6118" s="31" t="e">
        <f>LOOKUP(C6118,CustomerDemographic!A6117:N9306,CustomerDemographic!I6117:I9306)</f>
        <v>#N/A</v>
      </c>
      <c r="V6118" s="38" t="e">
        <f>LOOKUP(C6118,CustomerDemographic!A6117:N9306,CustomerDemographic!J6117:J9306)</f>
        <v>#N/A</v>
      </c>
      <c r="W6118" s="31" t="e">
        <f>LOOKUP(C6118,CustomerDemographic!A6117:N9306,CustomerDemographic!K6117:K9306)</f>
        <v>#N/A</v>
      </c>
      <c r="X6118" s="31" t="e">
        <f>LOOKUP(C6118,CustomerDemographic!A6117:N9306,CustomerDemographic!L6117:L9306)</f>
        <v>#N/A</v>
      </c>
      <c r="Y6118" s="31" t="e">
        <f>LOOKUP(C6118,CustomerDemographic!A6117:N9306,CustomerDemographic!M6117:M9306)</f>
        <v>#N/A</v>
      </c>
      <c r="Z6118" s="31" t="e">
        <f>LOOKUP(C6118,CustomerDemographic!A6117:N9306,CustomerDemographic!N6117:N9306)</f>
        <v>#N/A</v>
      </c>
      <c r="AA6118" s="31" t="e">
        <f>LOOKUP(C6118,CustomerAddress!A6117:F10116,CustomerAddress!C6117:C10116)</f>
        <v>#N/A</v>
      </c>
      <c r="AB6118" s="31" t="e">
        <f>LOOKUP(C6118,CustomerAddress!A6117:F10116,CustomerAddress!D6117:D10116)</f>
        <v>#N/A</v>
      </c>
      <c r="AC6118" s="31" t="e">
        <f>LOOKUP(C6118,CustomerAddress!A6117:F10116,CustomerAddress!F6117:F10116)</f>
        <v>#N/A</v>
      </c>
      <c r="AD6118" s="31">
        <f t="shared" si="575"/>
        <v>170</v>
      </c>
    </row>
    <row r="6119" spans="1:30" s="31" customFormat="1" ht="15.75" hidden="1" customHeight="1" x14ac:dyDescent="0.15">
      <c r="A6119" s="31">
        <v>6270</v>
      </c>
      <c r="B6119" s="31">
        <v>45</v>
      </c>
      <c r="C6119" s="31">
        <v>84</v>
      </c>
      <c r="D6119" s="43">
        <v>42829</v>
      </c>
      <c r="E6119" s="43"/>
      <c r="F6119" s="31" t="b">
        <v>0</v>
      </c>
      <c r="G6119" s="33" t="s">
        <v>37</v>
      </c>
      <c r="H6119" s="36" t="s">
        <v>12747</v>
      </c>
      <c r="I6119" s="33" t="s">
        <v>38</v>
      </c>
      <c r="J6119" s="38" t="str">
        <f t="shared" si="573"/>
        <v>Small</v>
      </c>
      <c r="K6119" s="38" t="s">
        <v>3629</v>
      </c>
      <c r="L6119" s="48">
        <v>441.49</v>
      </c>
      <c r="M6119" s="34">
        <v>84.99</v>
      </c>
      <c r="N6119" s="40">
        <v>39427</v>
      </c>
      <c r="O6119" s="50">
        <f t="shared" si="574"/>
        <v>356.5</v>
      </c>
      <c r="P6119" s="50" t="e">
        <f>LOOKUP(C6119,CustomerDemographic!A6118:N9307,CustomerDemographic!D6118:D9307)</f>
        <v>#N/A</v>
      </c>
      <c r="Q6119" s="31" t="e">
        <f>LOOKUP(C6119,CustomerDemographic!A6118:N9307,CustomerDemographic!E6118:E9307)</f>
        <v>#N/A</v>
      </c>
      <c r="R6119" s="68" t="e">
        <f>LOOKUP(C6119,CustomerDemographic!A6118:N9307,CustomerDemographic!F6118:F9307)</f>
        <v>#N/A</v>
      </c>
      <c r="S6119" s="46" t="e">
        <f>LOOKUP(C6119,CustomerDemographic!A6118:N9307,CustomerDemographic!G6118:G9307)</f>
        <v>#N/A</v>
      </c>
      <c r="T6119" s="46"/>
      <c r="U6119" s="31" t="e">
        <f>LOOKUP(C6119,CustomerDemographic!A6118:N9307,CustomerDemographic!I6118:I9307)</f>
        <v>#N/A</v>
      </c>
      <c r="V6119" s="38" t="e">
        <f>LOOKUP(C6119,CustomerDemographic!A6118:N9307,CustomerDemographic!J6118:J9307)</f>
        <v>#N/A</v>
      </c>
      <c r="W6119" s="31" t="e">
        <f>LOOKUP(C6119,CustomerDemographic!A6118:N9307,CustomerDemographic!K6118:K9307)</f>
        <v>#N/A</v>
      </c>
      <c r="X6119" s="31" t="e">
        <f>LOOKUP(C6119,CustomerDemographic!A6118:N9307,CustomerDemographic!L6118:L9307)</f>
        <v>#N/A</v>
      </c>
      <c r="Y6119" s="31" t="e">
        <f>LOOKUP(C6119,CustomerDemographic!A6118:N9307,CustomerDemographic!M6118:M9307)</f>
        <v>#N/A</v>
      </c>
      <c r="Z6119" s="31" t="e">
        <f>LOOKUP(C6119,CustomerDemographic!A6118:N9307,CustomerDemographic!N6118:N9307)</f>
        <v>#N/A</v>
      </c>
      <c r="AA6119" s="31" t="e">
        <f>LOOKUP(C6119,CustomerAddress!A6118:F10117,CustomerAddress!C6118:C10117)</f>
        <v>#N/A</v>
      </c>
      <c r="AB6119" s="31" t="e">
        <f>LOOKUP(C6119,CustomerAddress!A6118:F10117,CustomerAddress!D6118:D10117)</f>
        <v>#N/A</v>
      </c>
      <c r="AC6119" s="31" t="e">
        <f>LOOKUP(C6119,CustomerAddress!A6118:F10117,CustomerAddress!F6118:F10117)</f>
        <v>#N/A</v>
      </c>
      <c r="AD6119" s="31">
        <f t="shared" si="575"/>
        <v>270</v>
      </c>
    </row>
    <row r="6120" spans="1:30" s="31" customFormat="1" ht="15.75" hidden="1" customHeight="1" x14ac:dyDescent="0.15">
      <c r="A6120" s="31">
        <v>6271</v>
      </c>
      <c r="B6120" s="31">
        <v>98</v>
      </c>
      <c r="C6120" s="31">
        <v>1706</v>
      </c>
      <c r="D6120" s="43">
        <v>42842</v>
      </c>
      <c r="E6120" s="43"/>
      <c r="F6120" s="31" t="b">
        <v>1</v>
      </c>
      <c r="G6120" s="33" t="s">
        <v>37</v>
      </c>
      <c r="H6120" s="33" t="s">
        <v>40</v>
      </c>
      <c r="I6120" s="33" t="s">
        <v>38</v>
      </c>
      <c r="J6120" s="38" t="str">
        <f t="shared" si="573"/>
        <v>Medium</v>
      </c>
      <c r="K6120" s="38" t="s">
        <v>12986</v>
      </c>
      <c r="L6120" s="48">
        <v>795.34</v>
      </c>
      <c r="M6120" s="34">
        <v>101.58</v>
      </c>
      <c r="N6120" s="40">
        <v>35707</v>
      </c>
      <c r="O6120" s="50">
        <f t="shared" si="574"/>
        <v>693.76</v>
      </c>
      <c r="P6120" s="50" t="e">
        <f>LOOKUP(C6120,CustomerDemographic!A6119:N9308,CustomerDemographic!D6119:D9308)</f>
        <v>#N/A</v>
      </c>
      <c r="Q6120" s="31" t="e">
        <f>LOOKUP(C6120,CustomerDemographic!A6119:N9308,CustomerDemographic!E6119:E9308)</f>
        <v>#N/A</v>
      </c>
      <c r="R6120" s="68" t="e">
        <f>LOOKUP(C6120,CustomerDemographic!A6119:N9308,CustomerDemographic!F6119:F9308)</f>
        <v>#N/A</v>
      </c>
      <c r="S6120" s="46" t="e">
        <f>LOOKUP(C6120,CustomerDemographic!A6119:N9308,CustomerDemographic!G6119:G9308)</f>
        <v>#N/A</v>
      </c>
      <c r="T6120" s="46"/>
      <c r="U6120" s="31" t="e">
        <f>LOOKUP(C6120,CustomerDemographic!A6119:N9308,CustomerDemographic!I6119:I9308)</f>
        <v>#N/A</v>
      </c>
      <c r="V6120" s="38" t="e">
        <f>LOOKUP(C6120,CustomerDemographic!A6119:N9308,CustomerDemographic!J6119:J9308)</f>
        <v>#N/A</v>
      </c>
      <c r="W6120" s="31" t="e">
        <f>LOOKUP(C6120,CustomerDemographic!A6119:N9308,CustomerDemographic!K6119:K9308)</f>
        <v>#N/A</v>
      </c>
      <c r="X6120" s="31" t="e">
        <f>LOOKUP(C6120,CustomerDemographic!A6119:N9308,CustomerDemographic!L6119:L9308)</f>
        <v>#N/A</v>
      </c>
      <c r="Y6120" s="31" t="e">
        <f>LOOKUP(C6120,CustomerDemographic!A6119:N9308,CustomerDemographic!M6119:M9308)</f>
        <v>#N/A</v>
      </c>
      <c r="Z6120" s="31" t="e">
        <f>LOOKUP(C6120,CustomerDemographic!A6119:N9308,CustomerDemographic!N6119:N9308)</f>
        <v>#N/A</v>
      </c>
      <c r="AA6120" s="31" t="e">
        <f>LOOKUP(C6120,CustomerAddress!A6119:F10118,CustomerAddress!C6119:C10118)</f>
        <v>#N/A</v>
      </c>
      <c r="AB6120" s="31" t="e">
        <f>LOOKUP(C6120,CustomerAddress!A6119:F10118,CustomerAddress!D6119:D10118)</f>
        <v>#N/A</v>
      </c>
      <c r="AC6120" s="31" t="e">
        <f>LOOKUP(C6120,CustomerAddress!A6119:F10118,CustomerAddress!F6119:F10118)</f>
        <v>#N/A</v>
      </c>
      <c r="AD6120" s="31">
        <f t="shared" si="575"/>
        <v>257</v>
      </c>
    </row>
    <row r="6121" spans="1:30" s="31" customFormat="1" ht="15.75" hidden="1" customHeight="1" x14ac:dyDescent="0.15">
      <c r="A6121" s="31">
        <v>6272</v>
      </c>
      <c r="B6121" s="31">
        <v>91</v>
      </c>
      <c r="C6121" s="31">
        <v>1707</v>
      </c>
      <c r="D6121" s="43">
        <v>42986</v>
      </c>
      <c r="E6121" s="43"/>
      <c r="F6121" s="31" t="b">
        <v>0</v>
      </c>
      <c r="G6121" s="33" t="s">
        <v>37</v>
      </c>
      <c r="H6121" s="33" t="s">
        <v>44</v>
      </c>
      <c r="I6121" s="33" t="s">
        <v>38</v>
      </c>
      <c r="J6121" s="38" t="str">
        <f t="shared" si="573"/>
        <v>Medium</v>
      </c>
      <c r="K6121" s="38" t="s">
        <v>12986</v>
      </c>
      <c r="L6121" s="48">
        <v>642.30999999999995</v>
      </c>
      <c r="M6121" s="34">
        <v>513.85</v>
      </c>
      <c r="N6121" s="40">
        <v>41922</v>
      </c>
      <c r="O6121" s="50">
        <f t="shared" si="574"/>
        <v>128.45999999999992</v>
      </c>
      <c r="P6121" s="50" t="e">
        <f>LOOKUP(C6121,CustomerDemographic!A6120:N9309,CustomerDemographic!D6120:D9309)</f>
        <v>#N/A</v>
      </c>
      <c r="Q6121" s="31" t="e">
        <f>LOOKUP(C6121,CustomerDemographic!A6120:N9309,CustomerDemographic!E6120:E9309)</f>
        <v>#N/A</v>
      </c>
      <c r="R6121" s="68" t="e">
        <f>LOOKUP(C6121,CustomerDemographic!A6120:N9309,CustomerDemographic!F6120:F9309)</f>
        <v>#N/A</v>
      </c>
      <c r="S6121" s="46" t="e">
        <f>LOOKUP(C6121,CustomerDemographic!A6120:N9309,CustomerDemographic!G6120:G9309)</f>
        <v>#N/A</v>
      </c>
      <c r="T6121" s="46"/>
      <c r="U6121" s="31" t="e">
        <f>LOOKUP(C6121,CustomerDemographic!A6120:N9309,CustomerDemographic!I6120:I9309)</f>
        <v>#N/A</v>
      </c>
      <c r="V6121" s="38" t="e">
        <f>LOOKUP(C6121,CustomerDemographic!A6120:N9309,CustomerDemographic!J6120:J9309)</f>
        <v>#N/A</v>
      </c>
      <c r="W6121" s="31" t="e">
        <f>LOOKUP(C6121,CustomerDemographic!A6120:N9309,CustomerDemographic!K6120:K9309)</f>
        <v>#N/A</v>
      </c>
      <c r="X6121" s="31" t="e">
        <f>LOOKUP(C6121,CustomerDemographic!A6120:N9309,CustomerDemographic!L6120:L9309)</f>
        <v>#N/A</v>
      </c>
      <c r="Y6121" s="31" t="e">
        <f>LOOKUP(C6121,CustomerDemographic!A6120:N9309,CustomerDemographic!M6120:M9309)</f>
        <v>#N/A</v>
      </c>
      <c r="Z6121" s="31" t="e">
        <f>LOOKUP(C6121,CustomerDemographic!A6120:N9309,CustomerDemographic!N6120:N9309)</f>
        <v>#N/A</v>
      </c>
      <c r="AA6121" s="31" t="e">
        <f>LOOKUP(C6121,CustomerAddress!A6120:F10119,CustomerAddress!C6120:C10119)</f>
        <v>#N/A</v>
      </c>
      <c r="AB6121" s="31" t="e">
        <f>LOOKUP(C6121,CustomerAddress!A6120:F10119,CustomerAddress!D6120:D10119)</f>
        <v>#N/A</v>
      </c>
      <c r="AC6121" s="31" t="e">
        <f>LOOKUP(C6121,CustomerAddress!A6120:F10119,CustomerAddress!F6120:F10119)</f>
        <v>#N/A</v>
      </c>
      <c r="AD6121" s="31">
        <f t="shared" si="575"/>
        <v>113</v>
      </c>
    </row>
    <row r="6122" spans="1:30" s="31" customFormat="1" ht="15.75" hidden="1" customHeight="1" x14ac:dyDescent="0.15">
      <c r="A6122" s="31">
        <v>6273</v>
      </c>
      <c r="B6122" s="31">
        <v>35</v>
      </c>
      <c r="C6122" s="31">
        <v>392</v>
      </c>
      <c r="D6122" s="43">
        <v>42840</v>
      </c>
      <c r="E6122" s="43"/>
      <c r="F6122" s="31" t="b">
        <v>1</v>
      </c>
      <c r="G6122" s="33" t="s">
        <v>37</v>
      </c>
      <c r="H6122" s="33" t="s">
        <v>39</v>
      </c>
      <c r="I6122" s="33" t="s">
        <v>38</v>
      </c>
      <c r="J6122" s="38" t="str">
        <f t="shared" si="573"/>
        <v>Medium</v>
      </c>
      <c r="K6122" s="38" t="s">
        <v>12986</v>
      </c>
      <c r="L6122" s="48">
        <v>1057.51</v>
      </c>
      <c r="M6122" s="34">
        <v>154.4</v>
      </c>
      <c r="N6122" s="40">
        <v>34527</v>
      </c>
      <c r="O6122" s="50">
        <f t="shared" si="574"/>
        <v>903.11</v>
      </c>
      <c r="P6122" s="50" t="e">
        <f>LOOKUP(C6122,CustomerDemographic!A6121:N9310,CustomerDemographic!D6121:D9310)</f>
        <v>#N/A</v>
      </c>
      <c r="Q6122" s="31" t="e">
        <f>LOOKUP(C6122,CustomerDemographic!A6121:N9310,CustomerDemographic!E6121:E9310)</f>
        <v>#N/A</v>
      </c>
      <c r="R6122" s="68" t="e">
        <f>LOOKUP(C6122,CustomerDemographic!A6121:N9310,CustomerDemographic!F6121:F9310)</f>
        <v>#N/A</v>
      </c>
      <c r="S6122" s="46" t="e">
        <f>LOOKUP(C6122,CustomerDemographic!A6121:N9310,CustomerDemographic!G6121:G9310)</f>
        <v>#N/A</v>
      </c>
      <c r="T6122" s="46"/>
      <c r="U6122" s="31" t="e">
        <f>LOOKUP(C6122,CustomerDemographic!A6121:N9310,CustomerDemographic!I6121:I9310)</f>
        <v>#N/A</v>
      </c>
      <c r="V6122" s="38" t="e">
        <f>LOOKUP(C6122,CustomerDemographic!A6121:N9310,CustomerDemographic!J6121:J9310)</f>
        <v>#N/A</v>
      </c>
      <c r="W6122" s="31" t="e">
        <f>LOOKUP(C6122,CustomerDemographic!A6121:N9310,CustomerDemographic!K6121:K9310)</f>
        <v>#N/A</v>
      </c>
      <c r="X6122" s="31" t="e">
        <f>LOOKUP(C6122,CustomerDemographic!A6121:N9310,CustomerDemographic!L6121:L9310)</f>
        <v>#N/A</v>
      </c>
      <c r="Y6122" s="31" t="e">
        <f>LOOKUP(C6122,CustomerDemographic!A6121:N9310,CustomerDemographic!M6121:M9310)</f>
        <v>#N/A</v>
      </c>
      <c r="Z6122" s="31" t="e">
        <f>LOOKUP(C6122,CustomerDemographic!A6121:N9310,CustomerDemographic!N6121:N9310)</f>
        <v>#N/A</v>
      </c>
      <c r="AA6122" s="31" t="e">
        <f>LOOKUP(C6122,CustomerAddress!A6121:F10120,CustomerAddress!C6121:C10120)</f>
        <v>#N/A</v>
      </c>
      <c r="AB6122" s="31" t="e">
        <f>LOOKUP(C6122,CustomerAddress!A6121:F10120,CustomerAddress!D6121:D10120)</f>
        <v>#N/A</v>
      </c>
      <c r="AC6122" s="31" t="e">
        <f>LOOKUP(C6122,CustomerAddress!A6121:F10120,CustomerAddress!F6121:F10120)</f>
        <v>#N/A</v>
      </c>
      <c r="AD6122" s="31">
        <f t="shared" si="575"/>
        <v>259</v>
      </c>
    </row>
    <row r="6123" spans="1:30" s="31" customFormat="1" ht="15.75" hidden="1" customHeight="1" x14ac:dyDescent="0.15">
      <c r="A6123" s="31">
        <v>6274</v>
      </c>
      <c r="B6123" s="31">
        <v>76</v>
      </c>
      <c r="C6123" s="31">
        <v>2214</v>
      </c>
      <c r="D6123" s="43">
        <v>42850</v>
      </c>
      <c r="E6123" s="43"/>
      <c r="F6123" s="31" t="b">
        <v>1</v>
      </c>
      <c r="G6123" s="33" t="s">
        <v>37</v>
      </c>
      <c r="H6123" s="33" t="s">
        <v>44</v>
      </c>
      <c r="I6123" s="33" t="s">
        <v>43</v>
      </c>
      <c r="J6123" s="38" t="str">
        <f t="shared" si="573"/>
        <v>Medium</v>
      </c>
      <c r="K6123" s="38" t="s">
        <v>12986</v>
      </c>
      <c r="L6123" s="48">
        <v>1172.78</v>
      </c>
      <c r="M6123" s="34">
        <v>1043.77</v>
      </c>
      <c r="N6123" s="40">
        <v>34556</v>
      </c>
      <c r="O6123" s="50">
        <f t="shared" si="574"/>
        <v>129.01</v>
      </c>
      <c r="P6123" s="50" t="e">
        <f>LOOKUP(C6123,CustomerDemographic!A6122:N9311,CustomerDemographic!D6122:D9311)</f>
        <v>#N/A</v>
      </c>
      <c r="Q6123" s="31" t="e">
        <f>LOOKUP(C6123,CustomerDemographic!A6122:N9311,CustomerDemographic!E6122:E9311)</f>
        <v>#N/A</v>
      </c>
      <c r="R6123" s="68" t="e">
        <f>LOOKUP(C6123,CustomerDemographic!A6122:N9311,CustomerDemographic!F6122:F9311)</f>
        <v>#N/A</v>
      </c>
      <c r="S6123" s="46" t="e">
        <f>LOOKUP(C6123,CustomerDemographic!A6122:N9311,CustomerDemographic!G6122:G9311)</f>
        <v>#N/A</v>
      </c>
      <c r="T6123" s="46"/>
      <c r="U6123" s="31" t="e">
        <f>LOOKUP(C6123,CustomerDemographic!A6122:N9311,CustomerDemographic!I6122:I9311)</f>
        <v>#N/A</v>
      </c>
      <c r="V6123" s="38" t="e">
        <f>LOOKUP(C6123,CustomerDemographic!A6122:N9311,CustomerDemographic!J6122:J9311)</f>
        <v>#N/A</v>
      </c>
      <c r="W6123" s="31" t="e">
        <f>LOOKUP(C6123,CustomerDemographic!A6122:N9311,CustomerDemographic!K6122:K9311)</f>
        <v>#N/A</v>
      </c>
      <c r="X6123" s="31" t="e">
        <f>LOOKUP(C6123,CustomerDemographic!A6122:N9311,CustomerDemographic!L6122:L9311)</f>
        <v>#N/A</v>
      </c>
      <c r="Y6123" s="31" t="e">
        <f>LOOKUP(C6123,CustomerDemographic!A6122:N9311,CustomerDemographic!M6122:M9311)</f>
        <v>#N/A</v>
      </c>
      <c r="Z6123" s="31" t="e">
        <f>LOOKUP(C6123,CustomerDemographic!A6122:N9311,CustomerDemographic!N6122:N9311)</f>
        <v>#N/A</v>
      </c>
      <c r="AA6123" s="31" t="e">
        <f>LOOKUP(C6123,CustomerAddress!A6122:F10121,CustomerAddress!C6122:C10121)</f>
        <v>#N/A</v>
      </c>
      <c r="AB6123" s="31" t="e">
        <f>LOOKUP(C6123,CustomerAddress!A6122:F10121,CustomerAddress!D6122:D10121)</f>
        <v>#N/A</v>
      </c>
      <c r="AC6123" s="31" t="e">
        <f>LOOKUP(C6123,CustomerAddress!A6122:F10121,CustomerAddress!F6122:F10121)</f>
        <v>#N/A</v>
      </c>
      <c r="AD6123" s="31">
        <f t="shared" si="575"/>
        <v>249</v>
      </c>
    </row>
    <row r="6124" spans="1:30" s="31" customFormat="1" ht="15.75" hidden="1" customHeight="1" x14ac:dyDescent="0.15">
      <c r="A6124" s="31">
        <v>6275</v>
      </c>
      <c r="B6124" s="31">
        <v>22</v>
      </c>
      <c r="C6124" s="31">
        <v>3209</v>
      </c>
      <c r="D6124" s="43">
        <v>42760</v>
      </c>
      <c r="E6124" s="43"/>
      <c r="F6124" s="31" t="b">
        <v>0</v>
      </c>
      <c r="G6124" s="33" t="s">
        <v>37</v>
      </c>
      <c r="H6124" s="33" t="s">
        <v>44</v>
      </c>
      <c r="I6124" s="33" t="s">
        <v>38</v>
      </c>
      <c r="J6124" s="38" t="str">
        <f t="shared" si="573"/>
        <v>Small</v>
      </c>
      <c r="K6124" s="38" t="s">
        <v>3629</v>
      </c>
      <c r="L6124" s="48">
        <v>60.34</v>
      </c>
      <c r="M6124" s="34">
        <v>45.26</v>
      </c>
      <c r="N6124" s="40">
        <v>34165</v>
      </c>
      <c r="O6124" s="50">
        <f t="shared" si="574"/>
        <v>15.080000000000005</v>
      </c>
      <c r="P6124" s="50" t="e">
        <f>LOOKUP(C6124,CustomerDemographic!A6123:N9312,CustomerDemographic!D6123:D9312)</f>
        <v>#N/A</v>
      </c>
      <c r="Q6124" s="31" t="e">
        <f>LOOKUP(C6124,CustomerDemographic!A6123:N9312,CustomerDemographic!E6123:E9312)</f>
        <v>#N/A</v>
      </c>
      <c r="R6124" s="68" t="e">
        <f>LOOKUP(C6124,CustomerDemographic!A6123:N9312,CustomerDemographic!F6123:F9312)</f>
        <v>#N/A</v>
      </c>
      <c r="S6124" s="46" t="e">
        <f>LOOKUP(C6124,CustomerDemographic!A6123:N9312,CustomerDemographic!G6123:G9312)</f>
        <v>#N/A</v>
      </c>
      <c r="T6124" s="46"/>
      <c r="U6124" s="31" t="e">
        <f>LOOKUP(C6124,CustomerDemographic!A6123:N9312,CustomerDemographic!I6123:I9312)</f>
        <v>#N/A</v>
      </c>
      <c r="V6124" s="38" t="e">
        <f>LOOKUP(C6124,CustomerDemographic!A6123:N9312,CustomerDemographic!J6123:J9312)</f>
        <v>#N/A</v>
      </c>
      <c r="W6124" s="31" t="e">
        <f>LOOKUP(C6124,CustomerDemographic!A6123:N9312,CustomerDemographic!K6123:K9312)</f>
        <v>#N/A</v>
      </c>
      <c r="X6124" s="31" t="e">
        <f>LOOKUP(C6124,CustomerDemographic!A6123:N9312,CustomerDemographic!L6123:L9312)</f>
        <v>#N/A</v>
      </c>
      <c r="Y6124" s="31" t="e">
        <f>LOOKUP(C6124,CustomerDemographic!A6123:N9312,CustomerDemographic!M6123:M9312)</f>
        <v>#N/A</v>
      </c>
      <c r="Z6124" s="31" t="e">
        <f>LOOKUP(C6124,CustomerDemographic!A6123:N9312,CustomerDemographic!N6123:N9312)</f>
        <v>#N/A</v>
      </c>
      <c r="AA6124" s="31" t="e">
        <f>LOOKUP(C6124,CustomerAddress!A6123:F10122,CustomerAddress!C6123:C10122)</f>
        <v>#N/A</v>
      </c>
      <c r="AB6124" s="31" t="e">
        <f>LOOKUP(C6124,CustomerAddress!A6123:F10122,CustomerAddress!D6123:D10122)</f>
        <v>#N/A</v>
      </c>
      <c r="AC6124" s="31" t="e">
        <f>LOOKUP(C6124,CustomerAddress!A6123:F10122,CustomerAddress!F6123:F10122)</f>
        <v>#N/A</v>
      </c>
      <c r="AD6124" s="31">
        <f t="shared" si="575"/>
        <v>339</v>
      </c>
    </row>
    <row r="6125" spans="1:30" s="31" customFormat="1" ht="15.75" hidden="1" customHeight="1" x14ac:dyDescent="0.15">
      <c r="A6125" s="31">
        <v>6276</v>
      </c>
      <c r="B6125" s="31">
        <v>22</v>
      </c>
      <c r="C6125" s="31">
        <v>2073</v>
      </c>
      <c r="D6125" s="43">
        <v>43081</v>
      </c>
      <c r="E6125" s="43"/>
      <c r="F6125" s="31" t="b">
        <v>0</v>
      </c>
      <c r="G6125" s="33" t="s">
        <v>47</v>
      </c>
      <c r="H6125" s="36" t="s">
        <v>12747</v>
      </c>
      <c r="I6125" s="33" t="s">
        <v>38</v>
      </c>
      <c r="J6125" s="38" t="str">
        <f t="shared" si="573"/>
        <v>Medium</v>
      </c>
      <c r="K6125" s="38" t="s">
        <v>12986</v>
      </c>
      <c r="L6125" s="48">
        <v>575.27</v>
      </c>
      <c r="M6125" s="34">
        <v>431.45</v>
      </c>
      <c r="N6125" s="40">
        <v>42404</v>
      </c>
      <c r="O6125" s="50">
        <f t="shared" si="574"/>
        <v>143.82</v>
      </c>
      <c r="P6125" s="50" t="e">
        <f>LOOKUP(C6125,CustomerDemographic!A6124:N9313,CustomerDemographic!D6124:D9313)</f>
        <v>#N/A</v>
      </c>
      <c r="Q6125" s="31" t="e">
        <f>LOOKUP(C6125,CustomerDemographic!A6124:N9313,CustomerDemographic!E6124:E9313)</f>
        <v>#N/A</v>
      </c>
      <c r="R6125" s="68" t="e">
        <f>LOOKUP(C6125,CustomerDemographic!A6124:N9313,CustomerDemographic!F6124:F9313)</f>
        <v>#N/A</v>
      </c>
      <c r="S6125" s="46" t="e">
        <f>LOOKUP(C6125,CustomerDemographic!A6124:N9313,CustomerDemographic!G6124:G9313)</f>
        <v>#N/A</v>
      </c>
      <c r="T6125" s="46"/>
      <c r="U6125" s="31" t="e">
        <f>LOOKUP(C6125,CustomerDemographic!A6124:N9313,CustomerDemographic!I6124:I9313)</f>
        <v>#N/A</v>
      </c>
      <c r="V6125" s="38" t="e">
        <f>LOOKUP(C6125,CustomerDemographic!A6124:N9313,CustomerDemographic!J6124:J9313)</f>
        <v>#N/A</v>
      </c>
      <c r="W6125" s="31" t="e">
        <f>LOOKUP(C6125,CustomerDemographic!A6124:N9313,CustomerDemographic!K6124:K9313)</f>
        <v>#N/A</v>
      </c>
      <c r="X6125" s="31" t="e">
        <f>LOOKUP(C6125,CustomerDemographic!A6124:N9313,CustomerDemographic!L6124:L9313)</f>
        <v>#N/A</v>
      </c>
      <c r="Y6125" s="31" t="e">
        <f>LOOKUP(C6125,CustomerDemographic!A6124:N9313,CustomerDemographic!M6124:M9313)</f>
        <v>#N/A</v>
      </c>
      <c r="Z6125" s="31" t="e">
        <f>LOOKUP(C6125,CustomerDemographic!A6124:N9313,CustomerDemographic!N6124:N9313)</f>
        <v>#N/A</v>
      </c>
      <c r="AA6125" s="31" t="e">
        <f>LOOKUP(C6125,CustomerAddress!A6124:F10123,CustomerAddress!C6124:C10123)</f>
        <v>#N/A</v>
      </c>
      <c r="AB6125" s="31" t="e">
        <f>LOOKUP(C6125,CustomerAddress!A6124:F10123,CustomerAddress!D6124:D10123)</f>
        <v>#N/A</v>
      </c>
      <c r="AC6125" s="31" t="e">
        <f>LOOKUP(C6125,CustomerAddress!A6124:F10123,CustomerAddress!F6124:F10123)</f>
        <v>#N/A</v>
      </c>
      <c r="AD6125" s="31">
        <f t="shared" si="575"/>
        <v>18</v>
      </c>
    </row>
    <row r="6126" spans="1:30" s="31" customFormat="1" ht="15.75" hidden="1" customHeight="1" x14ac:dyDescent="0.15">
      <c r="A6126" s="31">
        <v>6277</v>
      </c>
      <c r="B6126" s="31">
        <v>2</v>
      </c>
      <c r="C6126" s="31">
        <v>156</v>
      </c>
      <c r="D6126" s="43">
        <v>42904</v>
      </c>
      <c r="E6126" s="43"/>
      <c r="F6126" s="31" t="b">
        <v>0</v>
      </c>
      <c r="G6126" s="33" t="s">
        <v>37</v>
      </c>
      <c r="H6126" s="36" t="s">
        <v>12747</v>
      </c>
      <c r="I6126" s="33" t="s">
        <v>38</v>
      </c>
      <c r="J6126" s="38" t="str">
        <f t="shared" si="573"/>
        <v>Medium</v>
      </c>
      <c r="K6126" s="38" t="s">
        <v>12986</v>
      </c>
      <c r="L6126" s="48">
        <v>71.489999999999995</v>
      </c>
      <c r="M6126" s="34">
        <v>53.62</v>
      </c>
      <c r="N6126" s="40">
        <v>38258</v>
      </c>
      <c r="O6126" s="50">
        <f t="shared" si="574"/>
        <v>17.869999999999997</v>
      </c>
      <c r="P6126" s="50" t="e">
        <f>LOOKUP(C6126,CustomerDemographic!A6125:N9314,CustomerDemographic!D6125:D9314)</f>
        <v>#N/A</v>
      </c>
      <c r="Q6126" s="31" t="e">
        <f>LOOKUP(C6126,CustomerDemographic!A6125:N9314,CustomerDemographic!E6125:E9314)</f>
        <v>#N/A</v>
      </c>
      <c r="R6126" s="68" t="e">
        <f>LOOKUP(C6126,CustomerDemographic!A6125:N9314,CustomerDemographic!F6125:F9314)</f>
        <v>#N/A</v>
      </c>
      <c r="S6126" s="46" t="e">
        <f>LOOKUP(C6126,CustomerDemographic!A6125:N9314,CustomerDemographic!G6125:G9314)</f>
        <v>#N/A</v>
      </c>
      <c r="T6126" s="46"/>
      <c r="U6126" s="31" t="e">
        <f>LOOKUP(C6126,CustomerDemographic!A6125:N9314,CustomerDemographic!I6125:I9314)</f>
        <v>#N/A</v>
      </c>
      <c r="V6126" s="38" t="e">
        <f>LOOKUP(C6126,CustomerDemographic!A6125:N9314,CustomerDemographic!J6125:J9314)</f>
        <v>#N/A</v>
      </c>
      <c r="W6126" s="31" t="e">
        <f>LOOKUP(C6126,CustomerDemographic!A6125:N9314,CustomerDemographic!K6125:K9314)</f>
        <v>#N/A</v>
      </c>
      <c r="X6126" s="31" t="e">
        <f>LOOKUP(C6126,CustomerDemographic!A6125:N9314,CustomerDemographic!L6125:L9314)</f>
        <v>#N/A</v>
      </c>
      <c r="Y6126" s="31" t="e">
        <f>LOOKUP(C6126,CustomerDemographic!A6125:N9314,CustomerDemographic!M6125:M9314)</f>
        <v>#N/A</v>
      </c>
      <c r="Z6126" s="31" t="e">
        <f>LOOKUP(C6126,CustomerDemographic!A6125:N9314,CustomerDemographic!N6125:N9314)</f>
        <v>#N/A</v>
      </c>
      <c r="AA6126" s="31" t="e">
        <f>LOOKUP(C6126,CustomerAddress!A6125:F10124,CustomerAddress!C6125:C10124)</f>
        <v>#N/A</v>
      </c>
      <c r="AB6126" s="31" t="e">
        <f>LOOKUP(C6126,CustomerAddress!A6125:F10124,CustomerAddress!D6125:D10124)</f>
        <v>#N/A</v>
      </c>
      <c r="AC6126" s="31" t="e">
        <f>LOOKUP(C6126,CustomerAddress!A6125:F10124,CustomerAddress!F6125:F10124)</f>
        <v>#N/A</v>
      </c>
      <c r="AD6126" s="31">
        <f t="shared" si="575"/>
        <v>195</v>
      </c>
    </row>
    <row r="6127" spans="1:30" s="31" customFormat="1" ht="15.75" hidden="1" customHeight="1" x14ac:dyDescent="0.15">
      <c r="A6127" s="31">
        <v>6278</v>
      </c>
      <c r="B6127" s="31">
        <v>100</v>
      </c>
      <c r="C6127" s="31">
        <v>1893</v>
      </c>
      <c r="D6127" s="43">
        <v>42762</v>
      </c>
      <c r="E6127" s="43"/>
      <c r="F6127" s="31" t="b">
        <v>0</v>
      </c>
      <c r="G6127" s="33" t="s">
        <v>37</v>
      </c>
      <c r="H6127" s="33" t="s">
        <v>41</v>
      </c>
      <c r="I6127" s="33" t="s">
        <v>43</v>
      </c>
      <c r="J6127" s="38" t="str">
        <f t="shared" si="573"/>
        <v>Medium</v>
      </c>
      <c r="K6127" s="38" t="s">
        <v>12986</v>
      </c>
      <c r="L6127" s="48">
        <v>1036.5899999999999</v>
      </c>
      <c r="M6127" s="34">
        <v>206.35</v>
      </c>
      <c r="N6127" s="40">
        <v>33364</v>
      </c>
      <c r="O6127" s="50">
        <f t="shared" si="574"/>
        <v>830.2399999999999</v>
      </c>
      <c r="P6127" s="50" t="e">
        <f>LOOKUP(C6127,CustomerDemographic!A6126:N9315,CustomerDemographic!D6126:D9315)</f>
        <v>#N/A</v>
      </c>
      <c r="Q6127" s="31" t="e">
        <f>LOOKUP(C6127,CustomerDemographic!A6126:N9315,CustomerDemographic!E6126:E9315)</f>
        <v>#N/A</v>
      </c>
      <c r="R6127" s="68" t="e">
        <f>LOOKUP(C6127,CustomerDemographic!A6126:N9315,CustomerDemographic!F6126:F9315)</f>
        <v>#N/A</v>
      </c>
      <c r="S6127" s="46" t="e">
        <f>LOOKUP(C6127,CustomerDemographic!A6126:N9315,CustomerDemographic!G6126:G9315)</f>
        <v>#N/A</v>
      </c>
      <c r="T6127" s="46"/>
      <c r="U6127" s="31" t="e">
        <f>LOOKUP(C6127,CustomerDemographic!A6126:N9315,CustomerDemographic!I6126:I9315)</f>
        <v>#N/A</v>
      </c>
      <c r="V6127" s="38" t="e">
        <f>LOOKUP(C6127,CustomerDemographic!A6126:N9315,CustomerDemographic!J6126:J9315)</f>
        <v>#N/A</v>
      </c>
      <c r="W6127" s="31" t="e">
        <f>LOOKUP(C6127,CustomerDemographic!A6126:N9315,CustomerDemographic!K6126:K9315)</f>
        <v>#N/A</v>
      </c>
      <c r="X6127" s="31" t="e">
        <f>LOOKUP(C6127,CustomerDemographic!A6126:N9315,CustomerDemographic!L6126:L9315)</f>
        <v>#N/A</v>
      </c>
      <c r="Y6127" s="31" t="e">
        <f>LOOKUP(C6127,CustomerDemographic!A6126:N9315,CustomerDemographic!M6126:M9315)</f>
        <v>#N/A</v>
      </c>
      <c r="Z6127" s="31" t="e">
        <f>LOOKUP(C6127,CustomerDemographic!A6126:N9315,CustomerDemographic!N6126:N9315)</f>
        <v>#N/A</v>
      </c>
      <c r="AA6127" s="31" t="e">
        <f>LOOKUP(C6127,CustomerAddress!A6126:F10125,CustomerAddress!C6126:C10125)</f>
        <v>#N/A</v>
      </c>
      <c r="AB6127" s="31" t="e">
        <f>LOOKUP(C6127,CustomerAddress!A6126:F10125,CustomerAddress!D6126:D10125)</f>
        <v>#N/A</v>
      </c>
      <c r="AC6127" s="31" t="e">
        <f>LOOKUP(C6127,CustomerAddress!A6126:F10125,CustomerAddress!F6126:F10125)</f>
        <v>#N/A</v>
      </c>
      <c r="AD6127" s="31">
        <f t="shared" si="575"/>
        <v>337</v>
      </c>
    </row>
    <row r="6128" spans="1:30" s="31" customFormat="1" ht="15.75" hidden="1" customHeight="1" x14ac:dyDescent="0.15">
      <c r="A6128" s="31">
        <v>6279</v>
      </c>
      <c r="B6128" s="31">
        <v>79</v>
      </c>
      <c r="C6128" s="31">
        <v>1972</v>
      </c>
      <c r="D6128" s="43">
        <v>42984</v>
      </c>
      <c r="E6128" s="43"/>
      <c r="F6128" s="31" t="b">
        <v>0</v>
      </c>
      <c r="G6128" s="33" t="s">
        <v>37</v>
      </c>
      <c r="H6128" s="33" t="s">
        <v>41</v>
      </c>
      <c r="I6128" s="33" t="s">
        <v>38</v>
      </c>
      <c r="J6128" s="38" t="str">
        <f t="shared" si="573"/>
        <v>Medium</v>
      </c>
      <c r="K6128" s="38" t="s">
        <v>12986</v>
      </c>
      <c r="L6128" s="48">
        <v>1555.58</v>
      </c>
      <c r="M6128" s="34">
        <v>818.01</v>
      </c>
      <c r="N6128" s="40">
        <v>42218</v>
      </c>
      <c r="O6128" s="50">
        <f t="shared" si="574"/>
        <v>737.56999999999994</v>
      </c>
      <c r="P6128" s="50" t="e">
        <f>LOOKUP(C6128,CustomerDemographic!A6127:N9316,CustomerDemographic!D6127:D9316)</f>
        <v>#N/A</v>
      </c>
      <c r="Q6128" s="31" t="e">
        <f>LOOKUP(C6128,CustomerDemographic!A6127:N9316,CustomerDemographic!E6127:E9316)</f>
        <v>#N/A</v>
      </c>
      <c r="R6128" s="68" t="e">
        <f>LOOKUP(C6128,CustomerDemographic!A6127:N9316,CustomerDemographic!F6127:F9316)</f>
        <v>#N/A</v>
      </c>
      <c r="S6128" s="46" t="e">
        <f>LOOKUP(C6128,CustomerDemographic!A6127:N9316,CustomerDemographic!G6127:G9316)</f>
        <v>#N/A</v>
      </c>
      <c r="T6128" s="46"/>
      <c r="U6128" s="31" t="e">
        <f>LOOKUP(C6128,CustomerDemographic!A6127:N9316,CustomerDemographic!I6127:I9316)</f>
        <v>#N/A</v>
      </c>
      <c r="V6128" s="38" t="e">
        <f>LOOKUP(C6128,CustomerDemographic!A6127:N9316,CustomerDemographic!J6127:J9316)</f>
        <v>#N/A</v>
      </c>
      <c r="W6128" s="31" t="e">
        <f>LOOKUP(C6128,CustomerDemographic!A6127:N9316,CustomerDemographic!K6127:K9316)</f>
        <v>#N/A</v>
      </c>
      <c r="X6128" s="31" t="e">
        <f>LOOKUP(C6128,CustomerDemographic!A6127:N9316,CustomerDemographic!L6127:L9316)</f>
        <v>#N/A</v>
      </c>
      <c r="Y6128" s="31" t="e">
        <f>LOOKUP(C6128,CustomerDemographic!A6127:N9316,CustomerDemographic!M6127:M9316)</f>
        <v>#N/A</v>
      </c>
      <c r="Z6128" s="31" t="e">
        <f>LOOKUP(C6128,CustomerDemographic!A6127:N9316,CustomerDemographic!N6127:N9316)</f>
        <v>#N/A</v>
      </c>
      <c r="AA6128" s="31" t="e">
        <f>LOOKUP(C6128,CustomerAddress!A6127:F10126,CustomerAddress!C6127:C10126)</f>
        <v>#N/A</v>
      </c>
      <c r="AB6128" s="31" t="e">
        <f>LOOKUP(C6128,CustomerAddress!A6127:F10126,CustomerAddress!D6127:D10126)</f>
        <v>#N/A</v>
      </c>
      <c r="AC6128" s="31" t="e">
        <f>LOOKUP(C6128,CustomerAddress!A6127:F10126,CustomerAddress!F6127:F10126)</f>
        <v>#N/A</v>
      </c>
      <c r="AD6128" s="31">
        <f t="shared" si="575"/>
        <v>115</v>
      </c>
    </row>
    <row r="6129" spans="1:30" s="31" customFormat="1" ht="15.75" hidden="1" customHeight="1" x14ac:dyDescent="0.15">
      <c r="A6129" s="31">
        <v>6280</v>
      </c>
      <c r="B6129" s="31">
        <v>8</v>
      </c>
      <c r="C6129" s="31">
        <v>3470</v>
      </c>
      <c r="D6129" s="43">
        <v>42996</v>
      </c>
      <c r="E6129" s="43"/>
      <c r="F6129" s="31" t="b">
        <v>0</v>
      </c>
      <c r="G6129" s="33" t="s">
        <v>37</v>
      </c>
      <c r="H6129" s="36" t="s">
        <v>12747</v>
      </c>
      <c r="I6129" s="33" t="s">
        <v>43</v>
      </c>
      <c r="J6129" s="38" t="str">
        <f t="shared" si="573"/>
        <v>Medium</v>
      </c>
      <c r="K6129" s="38" t="s">
        <v>12986</v>
      </c>
      <c r="L6129" s="48">
        <v>1703.52</v>
      </c>
      <c r="M6129" s="34">
        <v>1516.13</v>
      </c>
      <c r="N6129" s="40">
        <v>34079</v>
      </c>
      <c r="O6129" s="50">
        <f t="shared" si="574"/>
        <v>187.38999999999987</v>
      </c>
      <c r="P6129" s="50" t="e">
        <f>LOOKUP(C6129,CustomerDemographic!A6128:N9317,CustomerDemographic!D6128:D9317)</f>
        <v>#N/A</v>
      </c>
      <c r="Q6129" s="31" t="e">
        <f>LOOKUP(C6129,CustomerDemographic!A6128:N9317,CustomerDemographic!E6128:E9317)</f>
        <v>#N/A</v>
      </c>
      <c r="R6129" s="68" t="e">
        <f>LOOKUP(C6129,CustomerDemographic!A6128:N9317,CustomerDemographic!F6128:F9317)</f>
        <v>#N/A</v>
      </c>
      <c r="S6129" s="46" t="e">
        <f>LOOKUP(C6129,CustomerDemographic!A6128:N9317,CustomerDemographic!G6128:G9317)</f>
        <v>#N/A</v>
      </c>
      <c r="T6129" s="46"/>
      <c r="U6129" s="31" t="e">
        <f>LOOKUP(C6129,CustomerDemographic!A6128:N9317,CustomerDemographic!I6128:I9317)</f>
        <v>#N/A</v>
      </c>
      <c r="V6129" s="38" t="e">
        <f>LOOKUP(C6129,CustomerDemographic!A6128:N9317,CustomerDemographic!J6128:J9317)</f>
        <v>#N/A</v>
      </c>
      <c r="W6129" s="31" t="e">
        <f>LOOKUP(C6129,CustomerDemographic!A6128:N9317,CustomerDemographic!K6128:K9317)</f>
        <v>#N/A</v>
      </c>
      <c r="X6129" s="31" t="e">
        <f>LOOKUP(C6129,CustomerDemographic!A6128:N9317,CustomerDemographic!L6128:L9317)</f>
        <v>#N/A</v>
      </c>
      <c r="Y6129" s="31" t="e">
        <f>LOOKUP(C6129,CustomerDemographic!A6128:N9317,CustomerDemographic!M6128:M9317)</f>
        <v>#N/A</v>
      </c>
      <c r="Z6129" s="31" t="e">
        <f>LOOKUP(C6129,CustomerDemographic!A6128:N9317,CustomerDemographic!N6128:N9317)</f>
        <v>#N/A</v>
      </c>
      <c r="AA6129" s="31" t="e">
        <f>LOOKUP(C6129,CustomerAddress!A6128:F10127,CustomerAddress!C6128:C10127)</f>
        <v>#N/A</v>
      </c>
      <c r="AB6129" s="31" t="e">
        <f>LOOKUP(C6129,CustomerAddress!A6128:F10127,CustomerAddress!D6128:D10127)</f>
        <v>#N/A</v>
      </c>
      <c r="AC6129" s="31" t="e">
        <f>LOOKUP(C6129,CustomerAddress!A6128:F10127,CustomerAddress!F6128:F10127)</f>
        <v>#N/A</v>
      </c>
      <c r="AD6129" s="31">
        <f t="shared" si="575"/>
        <v>103</v>
      </c>
    </row>
    <row r="6130" spans="1:30" s="31" customFormat="1" ht="15.75" hidden="1" customHeight="1" x14ac:dyDescent="0.15">
      <c r="A6130" s="31">
        <v>6281</v>
      </c>
      <c r="B6130" s="31">
        <v>48</v>
      </c>
      <c r="C6130" s="31">
        <v>2861</v>
      </c>
      <c r="D6130" s="43">
        <v>43026</v>
      </c>
      <c r="E6130" s="43"/>
      <c r="F6130" s="31" t="b">
        <v>1</v>
      </c>
      <c r="G6130" s="33" t="s">
        <v>37</v>
      </c>
      <c r="H6130" s="33" t="s">
        <v>44</v>
      </c>
      <c r="I6130" s="33" t="s">
        <v>38</v>
      </c>
      <c r="J6130" s="38" t="str">
        <f t="shared" si="573"/>
        <v>Small</v>
      </c>
      <c r="K6130" s="38" t="s">
        <v>3629</v>
      </c>
      <c r="L6130" s="48">
        <v>1762.96</v>
      </c>
      <c r="M6130" s="34">
        <v>950.52</v>
      </c>
      <c r="N6130" s="40">
        <v>37668</v>
      </c>
      <c r="O6130" s="50">
        <f t="shared" si="574"/>
        <v>812.44</v>
      </c>
      <c r="P6130" s="50" t="e">
        <f>LOOKUP(C6130,CustomerDemographic!A6129:N9318,CustomerDemographic!D6129:D9318)</f>
        <v>#N/A</v>
      </c>
      <c r="Q6130" s="31" t="e">
        <f>LOOKUP(C6130,CustomerDemographic!A6129:N9318,CustomerDemographic!E6129:E9318)</f>
        <v>#N/A</v>
      </c>
      <c r="R6130" s="68" t="e">
        <f>LOOKUP(C6130,CustomerDemographic!A6129:N9318,CustomerDemographic!F6129:F9318)</f>
        <v>#N/A</v>
      </c>
      <c r="S6130" s="46" t="e">
        <f>LOOKUP(C6130,CustomerDemographic!A6129:N9318,CustomerDemographic!G6129:G9318)</f>
        <v>#N/A</v>
      </c>
      <c r="T6130" s="46"/>
      <c r="U6130" s="31" t="e">
        <f>LOOKUP(C6130,CustomerDemographic!A6129:N9318,CustomerDemographic!I6129:I9318)</f>
        <v>#N/A</v>
      </c>
      <c r="V6130" s="38" t="e">
        <f>LOOKUP(C6130,CustomerDemographic!A6129:N9318,CustomerDemographic!J6129:J9318)</f>
        <v>#N/A</v>
      </c>
      <c r="W6130" s="31" t="e">
        <f>LOOKUP(C6130,CustomerDemographic!A6129:N9318,CustomerDemographic!K6129:K9318)</f>
        <v>#N/A</v>
      </c>
      <c r="X6130" s="31" t="e">
        <f>LOOKUP(C6130,CustomerDemographic!A6129:N9318,CustomerDemographic!L6129:L9318)</f>
        <v>#N/A</v>
      </c>
      <c r="Y6130" s="31" t="e">
        <f>LOOKUP(C6130,CustomerDemographic!A6129:N9318,CustomerDemographic!M6129:M9318)</f>
        <v>#N/A</v>
      </c>
      <c r="Z6130" s="31" t="e">
        <f>LOOKUP(C6130,CustomerDemographic!A6129:N9318,CustomerDemographic!N6129:N9318)</f>
        <v>#N/A</v>
      </c>
      <c r="AA6130" s="31" t="e">
        <f>LOOKUP(C6130,CustomerAddress!A6129:F10128,CustomerAddress!C6129:C10128)</f>
        <v>#N/A</v>
      </c>
      <c r="AB6130" s="31" t="e">
        <f>LOOKUP(C6130,CustomerAddress!A6129:F10128,CustomerAddress!D6129:D10128)</f>
        <v>#N/A</v>
      </c>
      <c r="AC6130" s="31" t="e">
        <f>LOOKUP(C6130,CustomerAddress!A6129:F10128,CustomerAddress!F6129:F10128)</f>
        <v>#N/A</v>
      </c>
      <c r="AD6130" s="31">
        <f t="shared" si="575"/>
        <v>73</v>
      </c>
    </row>
    <row r="6131" spans="1:30" s="31" customFormat="1" ht="15.75" hidden="1" customHeight="1" x14ac:dyDescent="0.15">
      <c r="A6131" s="31">
        <v>6282</v>
      </c>
      <c r="B6131" s="31">
        <v>64</v>
      </c>
      <c r="C6131" s="31">
        <v>1623</v>
      </c>
      <c r="D6131" s="43">
        <v>43070</v>
      </c>
      <c r="E6131" s="43"/>
      <c r="F6131" s="31" t="b">
        <v>0</v>
      </c>
      <c r="G6131" s="33" t="s">
        <v>37</v>
      </c>
      <c r="H6131" s="33" t="s">
        <v>42</v>
      </c>
      <c r="I6131" s="33" t="s">
        <v>38</v>
      </c>
      <c r="J6131" s="38" t="str">
        <f t="shared" si="573"/>
        <v>Medium</v>
      </c>
      <c r="K6131" s="38" t="s">
        <v>12986</v>
      </c>
      <c r="L6131" s="48">
        <v>1977.36</v>
      </c>
      <c r="M6131" s="34">
        <v>1759.85</v>
      </c>
      <c r="N6131" s="40">
        <v>40779</v>
      </c>
      <c r="O6131" s="50">
        <f t="shared" si="574"/>
        <v>217.51</v>
      </c>
      <c r="P6131" s="50" t="e">
        <f>LOOKUP(C6131,CustomerDemographic!A6130:N9319,CustomerDemographic!D6130:D9319)</f>
        <v>#N/A</v>
      </c>
      <c r="Q6131" s="31" t="e">
        <f>LOOKUP(C6131,CustomerDemographic!A6130:N9319,CustomerDemographic!E6130:E9319)</f>
        <v>#N/A</v>
      </c>
      <c r="R6131" s="68" t="e">
        <f>LOOKUP(C6131,CustomerDemographic!A6130:N9319,CustomerDemographic!F6130:F9319)</f>
        <v>#N/A</v>
      </c>
      <c r="S6131" s="46" t="e">
        <f>LOOKUP(C6131,CustomerDemographic!A6130:N9319,CustomerDemographic!G6130:G9319)</f>
        <v>#N/A</v>
      </c>
      <c r="T6131" s="46"/>
      <c r="U6131" s="31" t="e">
        <f>LOOKUP(C6131,CustomerDemographic!A6130:N9319,CustomerDemographic!I6130:I9319)</f>
        <v>#N/A</v>
      </c>
      <c r="V6131" s="38" t="e">
        <f>LOOKUP(C6131,CustomerDemographic!A6130:N9319,CustomerDemographic!J6130:J9319)</f>
        <v>#N/A</v>
      </c>
      <c r="W6131" s="31" t="e">
        <f>LOOKUP(C6131,CustomerDemographic!A6130:N9319,CustomerDemographic!K6130:K9319)</f>
        <v>#N/A</v>
      </c>
      <c r="X6131" s="31" t="e">
        <f>LOOKUP(C6131,CustomerDemographic!A6130:N9319,CustomerDemographic!L6130:L9319)</f>
        <v>#N/A</v>
      </c>
      <c r="Y6131" s="31" t="e">
        <f>LOOKUP(C6131,CustomerDemographic!A6130:N9319,CustomerDemographic!M6130:M9319)</f>
        <v>#N/A</v>
      </c>
      <c r="Z6131" s="31" t="e">
        <f>LOOKUP(C6131,CustomerDemographic!A6130:N9319,CustomerDemographic!N6130:N9319)</f>
        <v>#N/A</v>
      </c>
      <c r="AA6131" s="31" t="e">
        <f>LOOKUP(C6131,CustomerAddress!A6130:F10129,CustomerAddress!C6130:C10129)</f>
        <v>#N/A</v>
      </c>
      <c r="AB6131" s="31" t="e">
        <f>LOOKUP(C6131,CustomerAddress!A6130:F10129,CustomerAddress!D6130:D10129)</f>
        <v>#N/A</v>
      </c>
      <c r="AC6131" s="31" t="e">
        <f>LOOKUP(C6131,CustomerAddress!A6130:F10129,CustomerAddress!F6130:F10129)</f>
        <v>#N/A</v>
      </c>
      <c r="AD6131" s="31">
        <f t="shared" si="575"/>
        <v>29</v>
      </c>
    </row>
    <row r="6132" spans="1:30" s="31" customFormat="1" ht="15.75" hidden="1" customHeight="1" x14ac:dyDescent="0.15">
      <c r="A6132" s="31">
        <v>6283</v>
      </c>
      <c r="B6132" s="31">
        <v>7</v>
      </c>
      <c r="C6132" s="31">
        <v>1696</v>
      </c>
      <c r="D6132" s="43">
        <v>43030</v>
      </c>
      <c r="E6132" s="43"/>
      <c r="F6132" s="31" t="b">
        <v>1</v>
      </c>
      <c r="G6132" s="33" t="s">
        <v>37</v>
      </c>
      <c r="H6132" s="33" t="s">
        <v>42</v>
      </c>
      <c r="I6132" s="33" t="s">
        <v>38</v>
      </c>
      <c r="J6132" s="38" t="str">
        <f t="shared" si="573"/>
        <v>Small</v>
      </c>
      <c r="K6132" s="38" t="s">
        <v>3629</v>
      </c>
      <c r="L6132" s="48">
        <v>1311.44</v>
      </c>
      <c r="M6132" s="34">
        <v>1167.18</v>
      </c>
      <c r="N6132" s="40">
        <v>33888</v>
      </c>
      <c r="O6132" s="50">
        <f t="shared" si="574"/>
        <v>144.26</v>
      </c>
      <c r="P6132" s="50" t="e">
        <f>LOOKUP(C6132,CustomerDemographic!A6131:N9320,CustomerDemographic!D6131:D9320)</f>
        <v>#N/A</v>
      </c>
      <c r="Q6132" s="31" t="e">
        <f>LOOKUP(C6132,CustomerDemographic!A6131:N9320,CustomerDemographic!E6131:E9320)</f>
        <v>#N/A</v>
      </c>
      <c r="R6132" s="68" t="e">
        <f>LOOKUP(C6132,CustomerDemographic!A6131:N9320,CustomerDemographic!F6131:F9320)</f>
        <v>#N/A</v>
      </c>
      <c r="S6132" s="46" t="e">
        <f>LOOKUP(C6132,CustomerDemographic!A6131:N9320,CustomerDemographic!G6131:G9320)</f>
        <v>#N/A</v>
      </c>
      <c r="T6132" s="46"/>
      <c r="U6132" s="31" t="e">
        <f>LOOKUP(C6132,CustomerDemographic!A6131:N9320,CustomerDemographic!I6131:I9320)</f>
        <v>#N/A</v>
      </c>
      <c r="V6132" s="38" t="e">
        <f>LOOKUP(C6132,CustomerDemographic!A6131:N9320,CustomerDemographic!J6131:J9320)</f>
        <v>#N/A</v>
      </c>
      <c r="W6132" s="31" t="e">
        <f>LOOKUP(C6132,CustomerDemographic!A6131:N9320,CustomerDemographic!K6131:K9320)</f>
        <v>#N/A</v>
      </c>
      <c r="X6132" s="31" t="e">
        <f>LOOKUP(C6132,CustomerDemographic!A6131:N9320,CustomerDemographic!L6131:L9320)</f>
        <v>#N/A</v>
      </c>
      <c r="Y6132" s="31" t="e">
        <f>LOOKUP(C6132,CustomerDemographic!A6131:N9320,CustomerDemographic!M6131:M9320)</f>
        <v>#N/A</v>
      </c>
      <c r="Z6132" s="31" t="e">
        <f>LOOKUP(C6132,CustomerDemographic!A6131:N9320,CustomerDemographic!N6131:N9320)</f>
        <v>#N/A</v>
      </c>
      <c r="AA6132" s="31" t="e">
        <f>LOOKUP(C6132,CustomerAddress!A6131:F10130,CustomerAddress!C6131:C10130)</f>
        <v>#N/A</v>
      </c>
      <c r="AB6132" s="31" t="e">
        <f>LOOKUP(C6132,CustomerAddress!A6131:F10130,CustomerAddress!D6131:D10130)</f>
        <v>#N/A</v>
      </c>
      <c r="AC6132" s="31" t="e">
        <f>LOOKUP(C6132,CustomerAddress!A6131:F10130,CustomerAddress!F6131:F10130)</f>
        <v>#N/A</v>
      </c>
      <c r="AD6132" s="31">
        <f t="shared" si="575"/>
        <v>69</v>
      </c>
    </row>
    <row r="6133" spans="1:30" s="31" customFormat="1" ht="15.75" hidden="1" customHeight="1" x14ac:dyDescent="0.15">
      <c r="A6133" s="31">
        <v>6284</v>
      </c>
      <c r="B6133" s="31">
        <v>58</v>
      </c>
      <c r="C6133" s="31">
        <v>2629</v>
      </c>
      <c r="D6133" s="43">
        <v>42811</v>
      </c>
      <c r="E6133" s="43"/>
      <c r="F6133" s="31" t="b">
        <v>1</v>
      </c>
      <c r="G6133" s="33" t="s">
        <v>37</v>
      </c>
      <c r="H6133" s="33" t="s">
        <v>40</v>
      </c>
      <c r="I6133" s="33" t="s">
        <v>43</v>
      </c>
      <c r="J6133" s="38" t="str">
        <f t="shared" si="573"/>
        <v>Small</v>
      </c>
      <c r="K6133" s="38" t="s">
        <v>3629</v>
      </c>
      <c r="L6133" s="48">
        <v>1280.28</v>
      </c>
      <c r="M6133" s="34">
        <v>829.51</v>
      </c>
      <c r="N6133" s="40">
        <v>37220</v>
      </c>
      <c r="O6133" s="50">
        <f t="shared" si="574"/>
        <v>450.77</v>
      </c>
      <c r="P6133" s="50" t="e">
        <f>LOOKUP(C6133,CustomerDemographic!A6132:N9321,CustomerDemographic!D6132:D9321)</f>
        <v>#N/A</v>
      </c>
      <c r="Q6133" s="31" t="e">
        <f>LOOKUP(C6133,CustomerDemographic!A6132:N9321,CustomerDemographic!E6132:E9321)</f>
        <v>#N/A</v>
      </c>
      <c r="R6133" s="68" t="e">
        <f>LOOKUP(C6133,CustomerDemographic!A6132:N9321,CustomerDemographic!F6132:F9321)</f>
        <v>#N/A</v>
      </c>
      <c r="S6133" s="46" t="e">
        <f>LOOKUP(C6133,CustomerDemographic!A6132:N9321,CustomerDemographic!G6132:G9321)</f>
        <v>#N/A</v>
      </c>
      <c r="T6133" s="46"/>
      <c r="U6133" s="31" t="e">
        <f>LOOKUP(C6133,CustomerDemographic!A6132:N9321,CustomerDemographic!I6132:I9321)</f>
        <v>#N/A</v>
      </c>
      <c r="V6133" s="38" t="e">
        <f>LOOKUP(C6133,CustomerDemographic!A6132:N9321,CustomerDemographic!J6132:J9321)</f>
        <v>#N/A</v>
      </c>
      <c r="W6133" s="31" t="e">
        <f>LOOKUP(C6133,CustomerDemographic!A6132:N9321,CustomerDemographic!K6132:K9321)</f>
        <v>#N/A</v>
      </c>
      <c r="X6133" s="31" t="e">
        <f>LOOKUP(C6133,CustomerDemographic!A6132:N9321,CustomerDemographic!L6132:L9321)</f>
        <v>#N/A</v>
      </c>
      <c r="Y6133" s="31" t="e">
        <f>LOOKUP(C6133,CustomerDemographic!A6132:N9321,CustomerDemographic!M6132:M9321)</f>
        <v>#N/A</v>
      </c>
      <c r="Z6133" s="31" t="e">
        <f>LOOKUP(C6133,CustomerDemographic!A6132:N9321,CustomerDemographic!N6132:N9321)</f>
        <v>#N/A</v>
      </c>
      <c r="AA6133" s="31" t="e">
        <f>LOOKUP(C6133,CustomerAddress!A6132:F10131,CustomerAddress!C6132:C10131)</f>
        <v>#N/A</v>
      </c>
      <c r="AB6133" s="31" t="e">
        <f>LOOKUP(C6133,CustomerAddress!A6132:F10131,CustomerAddress!D6132:D10131)</f>
        <v>#N/A</v>
      </c>
      <c r="AC6133" s="31" t="e">
        <f>LOOKUP(C6133,CustomerAddress!A6132:F10131,CustomerAddress!F6132:F10131)</f>
        <v>#N/A</v>
      </c>
      <c r="AD6133" s="31">
        <f t="shared" si="575"/>
        <v>288</v>
      </c>
    </row>
    <row r="6134" spans="1:30" s="31" customFormat="1" ht="15.75" hidden="1" customHeight="1" x14ac:dyDescent="0.15">
      <c r="A6134" s="31">
        <v>6285</v>
      </c>
      <c r="B6134" s="31">
        <v>9</v>
      </c>
      <c r="C6134" s="31">
        <v>767</v>
      </c>
      <c r="D6134" s="43">
        <v>43057</v>
      </c>
      <c r="E6134" s="43"/>
      <c r="F6134" s="31" t="b">
        <v>1</v>
      </c>
      <c r="G6134" s="33" t="s">
        <v>37</v>
      </c>
      <c r="H6134" s="33" t="s">
        <v>41</v>
      </c>
      <c r="I6134" s="33" t="s">
        <v>38</v>
      </c>
      <c r="J6134" s="38" t="str">
        <f t="shared" si="573"/>
        <v>Medium</v>
      </c>
      <c r="K6134" s="38" t="s">
        <v>12986</v>
      </c>
      <c r="L6134" s="48">
        <v>1216.1400000000001</v>
      </c>
      <c r="M6134" s="34">
        <v>1082.3599999999999</v>
      </c>
      <c r="N6134" s="40">
        <v>33455</v>
      </c>
      <c r="O6134" s="50">
        <f t="shared" si="574"/>
        <v>133.7800000000002</v>
      </c>
      <c r="P6134" s="50" t="e">
        <f>LOOKUP(C6134,CustomerDemographic!A6133:N9322,CustomerDemographic!D6133:D9322)</f>
        <v>#N/A</v>
      </c>
      <c r="Q6134" s="31" t="e">
        <f>LOOKUP(C6134,CustomerDemographic!A6133:N9322,CustomerDemographic!E6133:E9322)</f>
        <v>#N/A</v>
      </c>
      <c r="R6134" s="68" t="e">
        <f>LOOKUP(C6134,CustomerDemographic!A6133:N9322,CustomerDemographic!F6133:F9322)</f>
        <v>#N/A</v>
      </c>
      <c r="S6134" s="46" t="e">
        <f>LOOKUP(C6134,CustomerDemographic!A6133:N9322,CustomerDemographic!G6133:G9322)</f>
        <v>#N/A</v>
      </c>
      <c r="T6134" s="46"/>
      <c r="U6134" s="31" t="e">
        <f>LOOKUP(C6134,CustomerDemographic!A6133:N9322,CustomerDemographic!I6133:I9322)</f>
        <v>#N/A</v>
      </c>
      <c r="V6134" s="38" t="e">
        <f>LOOKUP(C6134,CustomerDemographic!A6133:N9322,CustomerDemographic!J6133:J9322)</f>
        <v>#N/A</v>
      </c>
      <c r="W6134" s="31" t="e">
        <f>LOOKUP(C6134,CustomerDemographic!A6133:N9322,CustomerDemographic!K6133:K9322)</f>
        <v>#N/A</v>
      </c>
      <c r="X6134" s="31" t="e">
        <f>LOOKUP(C6134,CustomerDemographic!A6133:N9322,CustomerDemographic!L6133:L9322)</f>
        <v>#N/A</v>
      </c>
      <c r="Y6134" s="31" t="e">
        <f>LOOKUP(C6134,CustomerDemographic!A6133:N9322,CustomerDemographic!M6133:M9322)</f>
        <v>#N/A</v>
      </c>
      <c r="Z6134" s="31" t="e">
        <f>LOOKUP(C6134,CustomerDemographic!A6133:N9322,CustomerDemographic!N6133:N9322)</f>
        <v>#N/A</v>
      </c>
      <c r="AA6134" s="31" t="e">
        <f>LOOKUP(C6134,CustomerAddress!A6133:F10132,CustomerAddress!C6133:C10132)</f>
        <v>#N/A</v>
      </c>
      <c r="AB6134" s="31" t="e">
        <f>LOOKUP(C6134,CustomerAddress!A6133:F10132,CustomerAddress!D6133:D10132)</f>
        <v>#N/A</v>
      </c>
      <c r="AC6134" s="31" t="e">
        <f>LOOKUP(C6134,CustomerAddress!A6133:F10132,CustomerAddress!F6133:F10132)</f>
        <v>#N/A</v>
      </c>
      <c r="AD6134" s="31">
        <f t="shared" si="575"/>
        <v>42</v>
      </c>
    </row>
    <row r="6135" spans="1:30" s="31" customFormat="1" ht="15.75" hidden="1" customHeight="1" x14ac:dyDescent="0.15">
      <c r="A6135" s="31">
        <v>6286</v>
      </c>
      <c r="B6135" s="31">
        <v>74</v>
      </c>
      <c r="C6135" s="31">
        <v>2146</v>
      </c>
      <c r="D6135" s="43">
        <v>42739</v>
      </c>
      <c r="E6135" s="43"/>
      <c r="F6135" s="31" t="b">
        <v>1</v>
      </c>
      <c r="G6135" s="33" t="s">
        <v>37</v>
      </c>
      <c r="H6135" s="33" t="s">
        <v>44</v>
      </c>
      <c r="I6135" s="33" t="s">
        <v>38</v>
      </c>
      <c r="J6135" s="38" t="str">
        <f t="shared" si="573"/>
        <v>Small</v>
      </c>
      <c r="K6135" s="38" t="s">
        <v>3629</v>
      </c>
      <c r="L6135" s="48">
        <v>1228.07</v>
      </c>
      <c r="M6135" s="34">
        <v>400.91</v>
      </c>
      <c r="N6135" s="40">
        <v>36668</v>
      </c>
      <c r="O6135" s="50">
        <f t="shared" si="574"/>
        <v>827.15999999999985</v>
      </c>
      <c r="P6135" s="50" t="e">
        <f>LOOKUP(C6135,CustomerDemographic!A6134:N9323,CustomerDemographic!D6134:D9323)</f>
        <v>#N/A</v>
      </c>
      <c r="Q6135" s="31" t="e">
        <f>LOOKUP(C6135,CustomerDemographic!A6134:N9323,CustomerDemographic!E6134:E9323)</f>
        <v>#N/A</v>
      </c>
      <c r="R6135" s="68" t="e">
        <f>LOOKUP(C6135,CustomerDemographic!A6134:N9323,CustomerDemographic!F6134:F9323)</f>
        <v>#N/A</v>
      </c>
      <c r="S6135" s="46" t="e">
        <f>LOOKUP(C6135,CustomerDemographic!A6134:N9323,CustomerDemographic!G6134:G9323)</f>
        <v>#N/A</v>
      </c>
      <c r="T6135" s="46"/>
      <c r="U6135" s="31" t="e">
        <f>LOOKUP(C6135,CustomerDemographic!A6134:N9323,CustomerDemographic!I6134:I9323)</f>
        <v>#N/A</v>
      </c>
      <c r="V6135" s="38" t="e">
        <f>LOOKUP(C6135,CustomerDemographic!A6134:N9323,CustomerDemographic!J6134:J9323)</f>
        <v>#N/A</v>
      </c>
      <c r="W6135" s="31" t="e">
        <f>LOOKUP(C6135,CustomerDemographic!A6134:N9323,CustomerDemographic!K6134:K9323)</f>
        <v>#N/A</v>
      </c>
      <c r="X6135" s="31" t="e">
        <f>LOOKUP(C6135,CustomerDemographic!A6134:N9323,CustomerDemographic!L6134:L9323)</f>
        <v>#N/A</v>
      </c>
      <c r="Y6135" s="31" t="e">
        <f>LOOKUP(C6135,CustomerDemographic!A6134:N9323,CustomerDemographic!M6134:M9323)</f>
        <v>#N/A</v>
      </c>
      <c r="Z6135" s="31" t="e">
        <f>LOOKUP(C6135,CustomerDemographic!A6134:N9323,CustomerDemographic!N6134:N9323)</f>
        <v>#N/A</v>
      </c>
      <c r="AA6135" s="31" t="e">
        <f>LOOKUP(C6135,CustomerAddress!A6134:F10133,CustomerAddress!C6134:C10133)</f>
        <v>#N/A</v>
      </c>
      <c r="AB6135" s="31" t="e">
        <f>LOOKUP(C6135,CustomerAddress!A6134:F10133,CustomerAddress!D6134:D10133)</f>
        <v>#N/A</v>
      </c>
      <c r="AC6135" s="31" t="e">
        <f>LOOKUP(C6135,CustomerAddress!A6134:F10133,CustomerAddress!F6134:F10133)</f>
        <v>#N/A</v>
      </c>
      <c r="AD6135" s="31">
        <f t="shared" si="575"/>
        <v>360</v>
      </c>
    </row>
    <row r="6136" spans="1:30" s="31" customFormat="1" ht="15.75" hidden="1" customHeight="1" x14ac:dyDescent="0.15">
      <c r="A6136" s="31">
        <v>6287</v>
      </c>
      <c r="B6136" s="31">
        <v>32</v>
      </c>
      <c r="C6136" s="31">
        <v>1260</v>
      </c>
      <c r="D6136" s="43">
        <v>42954</v>
      </c>
      <c r="E6136" s="43"/>
      <c r="F6136" s="31" t="b">
        <v>0</v>
      </c>
      <c r="G6136" s="33" t="s">
        <v>37</v>
      </c>
      <c r="H6136" s="33" t="s">
        <v>42</v>
      </c>
      <c r="I6136" s="33" t="s">
        <v>38</v>
      </c>
      <c r="J6136" s="38" t="str">
        <f t="shared" si="573"/>
        <v>Medium</v>
      </c>
      <c r="K6136" s="38" t="s">
        <v>12986</v>
      </c>
      <c r="L6136" s="48">
        <v>642.70000000000005</v>
      </c>
      <c r="M6136" s="34">
        <v>211.37</v>
      </c>
      <c r="N6136" s="40">
        <v>37337</v>
      </c>
      <c r="O6136" s="50">
        <f t="shared" si="574"/>
        <v>431.33000000000004</v>
      </c>
      <c r="P6136" s="50" t="e">
        <f>LOOKUP(C6136,CustomerDemographic!A6135:N9324,CustomerDemographic!D6135:D9324)</f>
        <v>#N/A</v>
      </c>
      <c r="Q6136" s="31" t="e">
        <f>LOOKUP(C6136,CustomerDemographic!A6135:N9324,CustomerDemographic!E6135:E9324)</f>
        <v>#N/A</v>
      </c>
      <c r="R6136" s="68" t="e">
        <f>LOOKUP(C6136,CustomerDemographic!A6135:N9324,CustomerDemographic!F6135:F9324)</f>
        <v>#N/A</v>
      </c>
      <c r="S6136" s="46" t="e">
        <f>LOOKUP(C6136,CustomerDemographic!A6135:N9324,CustomerDemographic!G6135:G9324)</f>
        <v>#N/A</v>
      </c>
      <c r="T6136" s="46"/>
      <c r="U6136" s="31" t="e">
        <f>LOOKUP(C6136,CustomerDemographic!A6135:N9324,CustomerDemographic!I6135:I9324)</f>
        <v>#N/A</v>
      </c>
      <c r="V6136" s="38" t="e">
        <f>LOOKUP(C6136,CustomerDemographic!A6135:N9324,CustomerDemographic!J6135:J9324)</f>
        <v>#N/A</v>
      </c>
      <c r="W6136" s="31" t="e">
        <f>LOOKUP(C6136,CustomerDemographic!A6135:N9324,CustomerDemographic!K6135:K9324)</f>
        <v>#N/A</v>
      </c>
      <c r="X6136" s="31" t="e">
        <f>LOOKUP(C6136,CustomerDemographic!A6135:N9324,CustomerDemographic!L6135:L9324)</f>
        <v>#N/A</v>
      </c>
      <c r="Y6136" s="31" t="e">
        <f>LOOKUP(C6136,CustomerDemographic!A6135:N9324,CustomerDemographic!M6135:M9324)</f>
        <v>#N/A</v>
      </c>
      <c r="Z6136" s="31" t="e">
        <f>LOOKUP(C6136,CustomerDemographic!A6135:N9324,CustomerDemographic!N6135:N9324)</f>
        <v>#N/A</v>
      </c>
      <c r="AA6136" s="31" t="e">
        <f>LOOKUP(C6136,CustomerAddress!A6135:F10134,CustomerAddress!C6135:C10134)</f>
        <v>#N/A</v>
      </c>
      <c r="AB6136" s="31" t="e">
        <f>LOOKUP(C6136,CustomerAddress!A6135:F10134,CustomerAddress!D6135:D10134)</f>
        <v>#N/A</v>
      </c>
      <c r="AC6136" s="31" t="e">
        <f>LOOKUP(C6136,CustomerAddress!A6135:F10134,CustomerAddress!F6135:F10134)</f>
        <v>#N/A</v>
      </c>
      <c r="AD6136" s="31">
        <f t="shared" si="575"/>
        <v>145</v>
      </c>
    </row>
    <row r="6137" spans="1:30" s="31" customFormat="1" ht="15.75" hidden="1" customHeight="1" x14ac:dyDescent="0.15">
      <c r="A6137" s="31">
        <v>6288</v>
      </c>
      <c r="B6137" s="31">
        <v>43</v>
      </c>
      <c r="C6137" s="31">
        <v>740</v>
      </c>
      <c r="D6137" s="43">
        <v>43038</v>
      </c>
      <c r="E6137" s="43"/>
      <c r="F6137" s="31" t="b">
        <v>1</v>
      </c>
      <c r="G6137" s="33" t="s">
        <v>37</v>
      </c>
      <c r="H6137" s="36" t="s">
        <v>12747</v>
      </c>
      <c r="I6137" s="33" t="s">
        <v>38</v>
      </c>
      <c r="J6137" s="38" t="str">
        <f t="shared" si="573"/>
        <v>Medium</v>
      </c>
      <c r="K6137" s="38" t="s">
        <v>12986</v>
      </c>
      <c r="L6137" s="48">
        <v>1151.96</v>
      </c>
      <c r="M6137" s="34">
        <v>649.49</v>
      </c>
      <c r="N6137" s="40">
        <v>36498</v>
      </c>
      <c r="O6137" s="50">
        <f t="shared" si="574"/>
        <v>502.47</v>
      </c>
      <c r="P6137" s="50" t="e">
        <f>LOOKUP(C6137,CustomerDemographic!A6136:N9325,CustomerDemographic!D6136:D9325)</f>
        <v>#N/A</v>
      </c>
      <c r="Q6137" s="31" t="e">
        <f>LOOKUP(C6137,CustomerDemographic!A6136:N9325,CustomerDemographic!E6136:E9325)</f>
        <v>#N/A</v>
      </c>
      <c r="R6137" s="68" t="e">
        <f>LOOKUP(C6137,CustomerDemographic!A6136:N9325,CustomerDemographic!F6136:F9325)</f>
        <v>#N/A</v>
      </c>
      <c r="S6137" s="46" t="e">
        <f>LOOKUP(C6137,CustomerDemographic!A6136:N9325,CustomerDemographic!G6136:G9325)</f>
        <v>#N/A</v>
      </c>
      <c r="T6137" s="46"/>
      <c r="U6137" s="31" t="e">
        <f>LOOKUP(C6137,CustomerDemographic!A6136:N9325,CustomerDemographic!I6136:I9325)</f>
        <v>#N/A</v>
      </c>
      <c r="V6137" s="38" t="e">
        <f>LOOKUP(C6137,CustomerDemographic!A6136:N9325,CustomerDemographic!J6136:J9325)</f>
        <v>#N/A</v>
      </c>
      <c r="W6137" s="31" t="e">
        <f>LOOKUP(C6137,CustomerDemographic!A6136:N9325,CustomerDemographic!K6136:K9325)</f>
        <v>#N/A</v>
      </c>
      <c r="X6137" s="31" t="e">
        <f>LOOKUP(C6137,CustomerDemographic!A6136:N9325,CustomerDemographic!L6136:L9325)</f>
        <v>#N/A</v>
      </c>
      <c r="Y6137" s="31" t="e">
        <f>LOOKUP(C6137,CustomerDemographic!A6136:N9325,CustomerDemographic!M6136:M9325)</f>
        <v>#N/A</v>
      </c>
      <c r="Z6137" s="31" t="e">
        <f>LOOKUP(C6137,CustomerDemographic!A6136:N9325,CustomerDemographic!N6136:N9325)</f>
        <v>#N/A</v>
      </c>
      <c r="AA6137" s="31" t="e">
        <f>LOOKUP(C6137,CustomerAddress!A6136:F10135,CustomerAddress!C6136:C10135)</f>
        <v>#N/A</v>
      </c>
      <c r="AB6137" s="31" t="e">
        <f>LOOKUP(C6137,CustomerAddress!A6136:F10135,CustomerAddress!D6136:D10135)</f>
        <v>#N/A</v>
      </c>
      <c r="AC6137" s="31" t="e">
        <f>LOOKUP(C6137,CustomerAddress!A6136:F10135,CustomerAddress!F6136:F10135)</f>
        <v>#N/A</v>
      </c>
      <c r="AD6137" s="31">
        <f t="shared" si="575"/>
        <v>61</v>
      </c>
    </row>
    <row r="6138" spans="1:30" s="31" customFormat="1" ht="15.75" hidden="1" customHeight="1" x14ac:dyDescent="0.15">
      <c r="A6138" s="31">
        <v>6289</v>
      </c>
      <c r="B6138" s="31">
        <v>97</v>
      </c>
      <c r="C6138" s="31">
        <v>2217</v>
      </c>
      <c r="D6138" s="43">
        <v>42867</v>
      </c>
      <c r="E6138" s="43"/>
      <c r="F6138" s="31" t="b">
        <v>1</v>
      </c>
      <c r="G6138" s="33" t="s">
        <v>37</v>
      </c>
      <c r="H6138" s="36" t="s">
        <v>12747</v>
      </c>
      <c r="I6138" s="33" t="s">
        <v>38</v>
      </c>
      <c r="J6138" s="38" t="str">
        <f t="shared" si="573"/>
        <v>Medium</v>
      </c>
      <c r="K6138" s="38" t="s">
        <v>12986</v>
      </c>
      <c r="L6138" s="48">
        <v>202.62</v>
      </c>
      <c r="M6138" s="34">
        <v>151.96</v>
      </c>
      <c r="N6138" s="40">
        <v>42458</v>
      </c>
      <c r="O6138" s="50">
        <f t="shared" si="574"/>
        <v>50.66</v>
      </c>
      <c r="P6138" s="50" t="e">
        <f>LOOKUP(C6138,CustomerDemographic!A6137:N9326,CustomerDemographic!D6137:D9326)</f>
        <v>#N/A</v>
      </c>
      <c r="Q6138" s="31" t="e">
        <f>LOOKUP(C6138,CustomerDemographic!A6137:N9326,CustomerDemographic!E6137:E9326)</f>
        <v>#N/A</v>
      </c>
      <c r="R6138" s="68" t="e">
        <f>LOOKUP(C6138,CustomerDemographic!A6137:N9326,CustomerDemographic!F6137:F9326)</f>
        <v>#N/A</v>
      </c>
      <c r="S6138" s="46" t="e">
        <f>LOOKUP(C6138,CustomerDemographic!A6137:N9326,CustomerDemographic!G6137:G9326)</f>
        <v>#N/A</v>
      </c>
      <c r="T6138" s="46"/>
      <c r="U6138" s="31" t="e">
        <f>LOOKUP(C6138,CustomerDemographic!A6137:N9326,CustomerDemographic!I6137:I9326)</f>
        <v>#N/A</v>
      </c>
      <c r="V6138" s="38" t="e">
        <f>LOOKUP(C6138,CustomerDemographic!A6137:N9326,CustomerDemographic!J6137:J9326)</f>
        <v>#N/A</v>
      </c>
      <c r="W6138" s="31" t="e">
        <f>LOOKUP(C6138,CustomerDemographic!A6137:N9326,CustomerDemographic!K6137:K9326)</f>
        <v>#N/A</v>
      </c>
      <c r="X6138" s="31" t="e">
        <f>LOOKUP(C6138,CustomerDemographic!A6137:N9326,CustomerDemographic!L6137:L9326)</f>
        <v>#N/A</v>
      </c>
      <c r="Y6138" s="31" t="e">
        <f>LOOKUP(C6138,CustomerDemographic!A6137:N9326,CustomerDemographic!M6137:M9326)</f>
        <v>#N/A</v>
      </c>
      <c r="Z6138" s="31" t="e">
        <f>LOOKUP(C6138,CustomerDemographic!A6137:N9326,CustomerDemographic!N6137:N9326)</f>
        <v>#N/A</v>
      </c>
      <c r="AA6138" s="31" t="e">
        <f>LOOKUP(C6138,CustomerAddress!A6137:F10136,CustomerAddress!C6137:C10136)</f>
        <v>#N/A</v>
      </c>
      <c r="AB6138" s="31" t="e">
        <f>LOOKUP(C6138,CustomerAddress!A6137:F10136,CustomerAddress!D6137:D10136)</f>
        <v>#N/A</v>
      </c>
      <c r="AC6138" s="31" t="e">
        <f>LOOKUP(C6138,CustomerAddress!A6137:F10136,CustomerAddress!F6137:F10136)</f>
        <v>#N/A</v>
      </c>
      <c r="AD6138" s="31">
        <f t="shared" si="575"/>
        <v>232</v>
      </c>
    </row>
    <row r="6139" spans="1:30" s="31" customFormat="1" ht="15.75" hidden="1" customHeight="1" x14ac:dyDescent="0.15">
      <c r="A6139" s="31">
        <v>6290</v>
      </c>
      <c r="B6139" s="31">
        <v>25</v>
      </c>
      <c r="C6139" s="31">
        <v>199</v>
      </c>
      <c r="D6139" s="43">
        <v>43084</v>
      </c>
      <c r="E6139" s="43"/>
      <c r="F6139" s="31" t="b">
        <v>1</v>
      </c>
      <c r="G6139" s="33" t="s">
        <v>37</v>
      </c>
      <c r="H6139" s="33" t="s">
        <v>42</v>
      </c>
      <c r="I6139" s="33" t="s">
        <v>43</v>
      </c>
      <c r="J6139" s="38" t="str">
        <f t="shared" si="573"/>
        <v>Large</v>
      </c>
      <c r="K6139" s="38" t="s">
        <v>12987</v>
      </c>
      <c r="L6139" s="48">
        <v>1538.99</v>
      </c>
      <c r="M6139" s="34">
        <v>829.65</v>
      </c>
      <c r="N6139" s="40">
        <v>42404</v>
      </c>
      <c r="O6139" s="50">
        <f t="shared" si="574"/>
        <v>709.34</v>
      </c>
      <c r="P6139" s="50" t="e">
        <f>LOOKUP(C6139,CustomerDemographic!A6138:N9327,CustomerDemographic!D6138:D9327)</f>
        <v>#N/A</v>
      </c>
      <c r="Q6139" s="31" t="e">
        <f>LOOKUP(C6139,CustomerDemographic!A6138:N9327,CustomerDemographic!E6138:E9327)</f>
        <v>#N/A</v>
      </c>
      <c r="R6139" s="68" t="e">
        <f>LOOKUP(C6139,CustomerDemographic!A6138:N9327,CustomerDemographic!F6138:F9327)</f>
        <v>#N/A</v>
      </c>
      <c r="S6139" s="46" t="e">
        <f>LOOKUP(C6139,CustomerDemographic!A6138:N9327,CustomerDemographic!G6138:G9327)</f>
        <v>#N/A</v>
      </c>
      <c r="T6139" s="46"/>
      <c r="U6139" s="31" t="e">
        <f>LOOKUP(C6139,CustomerDemographic!A6138:N9327,CustomerDemographic!I6138:I9327)</f>
        <v>#N/A</v>
      </c>
      <c r="V6139" s="38" t="e">
        <f>LOOKUP(C6139,CustomerDemographic!A6138:N9327,CustomerDemographic!J6138:J9327)</f>
        <v>#N/A</v>
      </c>
      <c r="W6139" s="31" t="e">
        <f>LOOKUP(C6139,CustomerDemographic!A6138:N9327,CustomerDemographic!K6138:K9327)</f>
        <v>#N/A</v>
      </c>
      <c r="X6139" s="31" t="e">
        <f>LOOKUP(C6139,CustomerDemographic!A6138:N9327,CustomerDemographic!L6138:L9327)</f>
        <v>#N/A</v>
      </c>
      <c r="Y6139" s="31" t="e">
        <f>LOOKUP(C6139,CustomerDemographic!A6138:N9327,CustomerDemographic!M6138:M9327)</f>
        <v>#N/A</v>
      </c>
      <c r="Z6139" s="31" t="e">
        <f>LOOKUP(C6139,CustomerDemographic!A6138:N9327,CustomerDemographic!N6138:N9327)</f>
        <v>#N/A</v>
      </c>
      <c r="AA6139" s="31" t="e">
        <f>LOOKUP(C6139,CustomerAddress!A6138:F10137,CustomerAddress!C6138:C10137)</f>
        <v>#N/A</v>
      </c>
      <c r="AB6139" s="31" t="e">
        <f>LOOKUP(C6139,CustomerAddress!A6138:F10137,CustomerAddress!D6138:D10137)</f>
        <v>#N/A</v>
      </c>
      <c r="AC6139" s="31" t="e">
        <f>LOOKUP(C6139,CustomerAddress!A6138:F10137,CustomerAddress!F6138:F10137)</f>
        <v>#N/A</v>
      </c>
      <c r="AD6139" s="31">
        <f t="shared" si="575"/>
        <v>15</v>
      </c>
    </row>
    <row r="6140" spans="1:30" s="31" customFormat="1" ht="15.75" hidden="1" customHeight="1" x14ac:dyDescent="0.15">
      <c r="A6140" s="31">
        <v>6291</v>
      </c>
      <c r="B6140" s="31">
        <v>4</v>
      </c>
      <c r="C6140" s="31">
        <v>2866</v>
      </c>
      <c r="D6140" s="43">
        <v>43021</v>
      </c>
      <c r="E6140" s="43"/>
      <c r="F6140" s="31" t="b">
        <v>0</v>
      </c>
      <c r="G6140" s="33" t="s">
        <v>37</v>
      </c>
      <c r="H6140" s="36" t="s">
        <v>12747</v>
      </c>
      <c r="I6140" s="33" t="s">
        <v>38</v>
      </c>
      <c r="J6140" s="38" t="str">
        <f t="shared" si="573"/>
        <v>Medium</v>
      </c>
      <c r="K6140" s="38" t="s">
        <v>12986</v>
      </c>
      <c r="L6140" s="48">
        <v>1483.2</v>
      </c>
      <c r="M6140" s="34">
        <v>99.59</v>
      </c>
      <c r="N6140" s="40">
        <v>36146</v>
      </c>
      <c r="O6140" s="50">
        <f t="shared" si="574"/>
        <v>1383.6100000000001</v>
      </c>
      <c r="P6140" s="50" t="e">
        <f>LOOKUP(C6140,CustomerDemographic!A6139:N9328,CustomerDemographic!D6139:D9328)</f>
        <v>#N/A</v>
      </c>
      <c r="Q6140" s="31" t="e">
        <f>LOOKUP(C6140,CustomerDemographic!A6139:N9328,CustomerDemographic!E6139:E9328)</f>
        <v>#N/A</v>
      </c>
      <c r="R6140" s="68" t="e">
        <f>LOOKUP(C6140,CustomerDemographic!A6139:N9328,CustomerDemographic!F6139:F9328)</f>
        <v>#N/A</v>
      </c>
      <c r="S6140" s="46" t="e">
        <f>LOOKUP(C6140,CustomerDemographic!A6139:N9328,CustomerDemographic!G6139:G9328)</f>
        <v>#N/A</v>
      </c>
      <c r="T6140" s="46"/>
      <c r="U6140" s="31" t="e">
        <f>LOOKUP(C6140,CustomerDemographic!A6139:N9328,CustomerDemographic!I6139:I9328)</f>
        <v>#N/A</v>
      </c>
      <c r="V6140" s="38" t="e">
        <f>LOOKUP(C6140,CustomerDemographic!A6139:N9328,CustomerDemographic!J6139:J9328)</f>
        <v>#N/A</v>
      </c>
      <c r="W6140" s="31" t="e">
        <f>LOOKUP(C6140,CustomerDemographic!A6139:N9328,CustomerDemographic!K6139:K9328)</f>
        <v>#N/A</v>
      </c>
      <c r="X6140" s="31" t="e">
        <f>LOOKUP(C6140,CustomerDemographic!A6139:N9328,CustomerDemographic!L6139:L9328)</f>
        <v>#N/A</v>
      </c>
      <c r="Y6140" s="31" t="e">
        <f>LOOKUP(C6140,CustomerDemographic!A6139:N9328,CustomerDemographic!M6139:M9328)</f>
        <v>#N/A</v>
      </c>
      <c r="Z6140" s="31" t="e">
        <f>LOOKUP(C6140,CustomerDemographic!A6139:N9328,CustomerDemographic!N6139:N9328)</f>
        <v>#N/A</v>
      </c>
      <c r="AA6140" s="31" t="e">
        <f>LOOKUP(C6140,CustomerAddress!A6139:F10138,CustomerAddress!C6139:C10138)</f>
        <v>#N/A</v>
      </c>
      <c r="AB6140" s="31" t="e">
        <f>LOOKUP(C6140,CustomerAddress!A6139:F10138,CustomerAddress!D6139:D10138)</f>
        <v>#N/A</v>
      </c>
      <c r="AC6140" s="31" t="e">
        <f>LOOKUP(C6140,CustomerAddress!A6139:F10138,CustomerAddress!F6139:F10138)</f>
        <v>#N/A</v>
      </c>
      <c r="AD6140" s="31">
        <f t="shared" si="575"/>
        <v>78</v>
      </c>
    </row>
    <row r="6141" spans="1:30" s="31" customFormat="1" ht="15.75" hidden="1" customHeight="1" x14ac:dyDescent="0.15">
      <c r="A6141" s="31">
        <v>6292</v>
      </c>
      <c r="B6141" s="31">
        <v>42</v>
      </c>
      <c r="C6141" s="31">
        <v>3331</v>
      </c>
      <c r="D6141" s="43">
        <v>42914</v>
      </c>
      <c r="E6141" s="43"/>
      <c r="F6141" s="31" t="b">
        <v>0</v>
      </c>
      <c r="G6141" s="33" t="s">
        <v>37</v>
      </c>
      <c r="H6141" s="33" t="s">
        <v>40</v>
      </c>
      <c r="I6141" s="33" t="s">
        <v>43</v>
      </c>
      <c r="J6141" s="38" t="str">
        <f t="shared" si="573"/>
        <v>Medium</v>
      </c>
      <c r="K6141" s="38" t="s">
        <v>12986</v>
      </c>
      <c r="L6141" s="48">
        <v>1810</v>
      </c>
      <c r="M6141" s="34">
        <v>1610.9</v>
      </c>
      <c r="N6141" s="40">
        <v>39526</v>
      </c>
      <c r="O6141" s="50">
        <f t="shared" si="574"/>
        <v>199.09999999999991</v>
      </c>
      <c r="P6141" s="50" t="e">
        <f>LOOKUP(C6141,CustomerDemographic!A6140:N9329,CustomerDemographic!D6140:D9329)</f>
        <v>#N/A</v>
      </c>
      <c r="Q6141" s="31" t="e">
        <f>LOOKUP(C6141,CustomerDemographic!A6140:N9329,CustomerDemographic!E6140:E9329)</f>
        <v>#N/A</v>
      </c>
      <c r="R6141" s="68" t="e">
        <f>LOOKUP(C6141,CustomerDemographic!A6140:N9329,CustomerDemographic!F6140:F9329)</f>
        <v>#N/A</v>
      </c>
      <c r="S6141" s="46" t="e">
        <f>LOOKUP(C6141,CustomerDemographic!A6140:N9329,CustomerDemographic!G6140:G9329)</f>
        <v>#N/A</v>
      </c>
      <c r="T6141" s="46"/>
      <c r="U6141" s="31" t="e">
        <f>LOOKUP(C6141,CustomerDemographic!A6140:N9329,CustomerDemographic!I6140:I9329)</f>
        <v>#N/A</v>
      </c>
      <c r="V6141" s="38" t="e">
        <f>LOOKUP(C6141,CustomerDemographic!A6140:N9329,CustomerDemographic!J6140:J9329)</f>
        <v>#N/A</v>
      </c>
      <c r="W6141" s="31" t="e">
        <f>LOOKUP(C6141,CustomerDemographic!A6140:N9329,CustomerDemographic!K6140:K9329)</f>
        <v>#N/A</v>
      </c>
      <c r="X6141" s="31" t="e">
        <f>LOOKUP(C6141,CustomerDemographic!A6140:N9329,CustomerDemographic!L6140:L9329)</f>
        <v>#N/A</v>
      </c>
      <c r="Y6141" s="31" t="e">
        <f>LOOKUP(C6141,CustomerDemographic!A6140:N9329,CustomerDemographic!M6140:M9329)</f>
        <v>#N/A</v>
      </c>
      <c r="Z6141" s="31" t="e">
        <f>LOOKUP(C6141,CustomerDemographic!A6140:N9329,CustomerDemographic!N6140:N9329)</f>
        <v>#N/A</v>
      </c>
      <c r="AA6141" s="31" t="e">
        <f>LOOKUP(C6141,CustomerAddress!A6140:F10139,CustomerAddress!C6140:C10139)</f>
        <v>#N/A</v>
      </c>
      <c r="AB6141" s="31" t="e">
        <f>LOOKUP(C6141,CustomerAddress!A6140:F10139,CustomerAddress!D6140:D10139)</f>
        <v>#N/A</v>
      </c>
      <c r="AC6141" s="31" t="e">
        <f>LOOKUP(C6141,CustomerAddress!A6140:F10139,CustomerAddress!F6140:F10139)</f>
        <v>#N/A</v>
      </c>
      <c r="AD6141" s="31">
        <f t="shared" si="575"/>
        <v>185</v>
      </c>
    </row>
    <row r="6142" spans="1:30" s="31" customFormat="1" ht="15.75" hidden="1" customHeight="1" x14ac:dyDescent="0.15">
      <c r="A6142" s="31">
        <v>6293</v>
      </c>
      <c r="B6142" s="31">
        <v>10</v>
      </c>
      <c r="C6142" s="31">
        <v>124</v>
      </c>
      <c r="D6142" s="43">
        <v>42812</v>
      </c>
      <c r="E6142" s="43"/>
      <c r="F6142" s="31" t="b">
        <v>1</v>
      </c>
      <c r="G6142" s="33" t="s">
        <v>37</v>
      </c>
      <c r="H6142" s="36" t="s">
        <v>12747</v>
      </c>
      <c r="I6142" s="33" t="s">
        <v>38</v>
      </c>
      <c r="J6142" s="38" t="str">
        <f t="shared" si="573"/>
        <v>Small</v>
      </c>
      <c r="K6142" s="38" t="s">
        <v>3629</v>
      </c>
      <c r="L6142" s="48">
        <v>1945.43</v>
      </c>
      <c r="M6142" s="34">
        <v>333.18</v>
      </c>
      <c r="N6142" s="40">
        <v>40553</v>
      </c>
      <c r="O6142" s="50">
        <f t="shared" si="574"/>
        <v>1612.25</v>
      </c>
      <c r="P6142" s="50" t="e">
        <f>LOOKUP(C6142,CustomerDemographic!A6141:N9330,CustomerDemographic!D6141:D9330)</f>
        <v>#N/A</v>
      </c>
      <c r="Q6142" s="31" t="e">
        <f>LOOKUP(C6142,CustomerDemographic!A6141:N9330,CustomerDemographic!E6141:E9330)</f>
        <v>#N/A</v>
      </c>
      <c r="R6142" s="68" t="e">
        <f>LOOKUP(C6142,CustomerDemographic!A6141:N9330,CustomerDemographic!F6141:F9330)</f>
        <v>#N/A</v>
      </c>
      <c r="S6142" s="46" t="e">
        <f>LOOKUP(C6142,CustomerDemographic!A6141:N9330,CustomerDemographic!G6141:G9330)</f>
        <v>#N/A</v>
      </c>
      <c r="T6142" s="46"/>
      <c r="U6142" s="31" t="e">
        <f>LOOKUP(C6142,CustomerDemographic!A6141:N9330,CustomerDemographic!I6141:I9330)</f>
        <v>#N/A</v>
      </c>
      <c r="V6142" s="38" t="e">
        <f>LOOKUP(C6142,CustomerDemographic!A6141:N9330,CustomerDemographic!J6141:J9330)</f>
        <v>#N/A</v>
      </c>
      <c r="W6142" s="31" t="e">
        <f>LOOKUP(C6142,CustomerDemographic!A6141:N9330,CustomerDemographic!K6141:K9330)</f>
        <v>#N/A</v>
      </c>
      <c r="X6142" s="31" t="e">
        <f>LOOKUP(C6142,CustomerDemographic!A6141:N9330,CustomerDemographic!L6141:L9330)</f>
        <v>#N/A</v>
      </c>
      <c r="Y6142" s="31" t="e">
        <f>LOOKUP(C6142,CustomerDemographic!A6141:N9330,CustomerDemographic!M6141:M9330)</f>
        <v>#N/A</v>
      </c>
      <c r="Z6142" s="31" t="e">
        <f>LOOKUP(C6142,CustomerDemographic!A6141:N9330,CustomerDemographic!N6141:N9330)</f>
        <v>#N/A</v>
      </c>
      <c r="AA6142" s="31" t="e">
        <f>LOOKUP(C6142,CustomerAddress!A6141:F10140,CustomerAddress!C6141:C10140)</f>
        <v>#N/A</v>
      </c>
      <c r="AB6142" s="31" t="e">
        <f>LOOKUP(C6142,CustomerAddress!A6141:F10140,CustomerAddress!D6141:D10140)</f>
        <v>#N/A</v>
      </c>
      <c r="AC6142" s="31" t="e">
        <f>LOOKUP(C6142,CustomerAddress!A6141:F10140,CustomerAddress!F6141:F10140)</f>
        <v>#N/A</v>
      </c>
      <c r="AD6142" s="31">
        <f t="shared" si="575"/>
        <v>287</v>
      </c>
    </row>
    <row r="6143" spans="1:30" s="31" customFormat="1" ht="15.75" hidden="1" customHeight="1" x14ac:dyDescent="0.15">
      <c r="A6143" s="31">
        <v>6294</v>
      </c>
      <c r="B6143" s="31">
        <v>2</v>
      </c>
      <c r="C6143" s="31">
        <v>627</v>
      </c>
      <c r="D6143" s="43">
        <v>43041</v>
      </c>
      <c r="E6143" s="43"/>
      <c r="F6143" s="31" t="b">
        <v>0</v>
      </c>
      <c r="G6143" s="33" t="s">
        <v>37</v>
      </c>
      <c r="H6143" s="33" t="s">
        <v>42</v>
      </c>
      <c r="I6143" s="33" t="s">
        <v>43</v>
      </c>
      <c r="J6143" s="38" t="str">
        <f t="shared" si="573"/>
        <v>Medium</v>
      </c>
      <c r="K6143" s="38" t="s">
        <v>12986</v>
      </c>
      <c r="L6143" s="48">
        <v>590.26</v>
      </c>
      <c r="M6143" s="34">
        <v>525.33000000000004</v>
      </c>
      <c r="N6143" s="40">
        <v>40487</v>
      </c>
      <c r="O6143" s="50">
        <f t="shared" si="574"/>
        <v>64.92999999999995</v>
      </c>
      <c r="P6143" s="50" t="e">
        <f>LOOKUP(C6143,CustomerDemographic!A6142:N9331,CustomerDemographic!D6142:D9331)</f>
        <v>#N/A</v>
      </c>
      <c r="Q6143" s="31" t="e">
        <f>LOOKUP(C6143,CustomerDemographic!A6142:N9331,CustomerDemographic!E6142:E9331)</f>
        <v>#N/A</v>
      </c>
      <c r="R6143" s="68" t="e">
        <f>LOOKUP(C6143,CustomerDemographic!A6142:N9331,CustomerDemographic!F6142:F9331)</f>
        <v>#N/A</v>
      </c>
      <c r="S6143" s="46" t="e">
        <f>LOOKUP(C6143,CustomerDemographic!A6142:N9331,CustomerDemographic!G6142:G9331)</f>
        <v>#N/A</v>
      </c>
      <c r="T6143" s="46"/>
      <c r="U6143" s="31" t="e">
        <f>LOOKUP(C6143,CustomerDemographic!A6142:N9331,CustomerDemographic!I6142:I9331)</f>
        <v>#N/A</v>
      </c>
      <c r="V6143" s="38" t="e">
        <f>LOOKUP(C6143,CustomerDemographic!A6142:N9331,CustomerDemographic!J6142:J9331)</f>
        <v>#N/A</v>
      </c>
      <c r="W6143" s="31" t="e">
        <f>LOOKUP(C6143,CustomerDemographic!A6142:N9331,CustomerDemographic!K6142:K9331)</f>
        <v>#N/A</v>
      </c>
      <c r="X6143" s="31" t="e">
        <f>LOOKUP(C6143,CustomerDemographic!A6142:N9331,CustomerDemographic!L6142:L9331)</f>
        <v>#N/A</v>
      </c>
      <c r="Y6143" s="31" t="e">
        <f>LOOKUP(C6143,CustomerDemographic!A6142:N9331,CustomerDemographic!M6142:M9331)</f>
        <v>#N/A</v>
      </c>
      <c r="Z6143" s="31" t="e">
        <f>LOOKUP(C6143,CustomerDemographic!A6142:N9331,CustomerDemographic!N6142:N9331)</f>
        <v>#N/A</v>
      </c>
      <c r="AA6143" s="31" t="e">
        <f>LOOKUP(C6143,CustomerAddress!A6142:F10141,CustomerAddress!C6142:C10141)</f>
        <v>#N/A</v>
      </c>
      <c r="AB6143" s="31" t="e">
        <f>LOOKUP(C6143,CustomerAddress!A6142:F10141,CustomerAddress!D6142:D10141)</f>
        <v>#N/A</v>
      </c>
      <c r="AC6143" s="31" t="e">
        <f>LOOKUP(C6143,CustomerAddress!A6142:F10141,CustomerAddress!F6142:F10141)</f>
        <v>#N/A</v>
      </c>
      <c r="AD6143" s="31">
        <f t="shared" si="575"/>
        <v>58</v>
      </c>
    </row>
    <row r="6144" spans="1:30" s="31" customFormat="1" ht="15.75" hidden="1" customHeight="1" x14ac:dyDescent="0.15">
      <c r="A6144" s="31">
        <v>6295</v>
      </c>
      <c r="B6144" s="31">
        <v>55</v>
      </c>
      <c r="C6144" s="31">
        <v>668</v>
      </c>
      <c r="D6144" s="43">
        <v>43093</v>
      </c>
      <c r="E6144" s="43"/>
      <c r="F6144" s="31" t="b">
        <v>0</v>
      </c>
      <c r="G6144" s="33" t="s">
        <v>37</v>
      </c>
      <c r="H6144" s="33" t="s">
        <v>39</v>
      </c>
      <c r="I6144" s="33" t="s">
        <v>43</v>
      </c>
      <c r="J6144" s="38" t="str">
        <f t="shared" si="573"/>
        <v>Small</v>
      </c>
      <c r="K6144" s="38" t="s">
        <v>3629</v>
      </c>
      <c r="L6144" s="48">
        <v>1894.19</v>
      </c>
      <c r="M6144" s="34">
        <v>598.76</v>
      </c>
      <c r="N6144" s="40">
        <v>37823</v>
      </c>
      <c r="O6144" s="50">
        <f t="shared" si="574"/>
        <v>1295.43</v>
      </c>
      <c r="P6144" s="50" t="e">
        <f>LOOKUP(C6144,CustomerDemographic!A6143:N9332,CustomerDemographic!D6143:D9332)</f>
        <v>#N/A</v>
      </c>
      <c r="Q6144" s="31" t="e">
        <f>LOOKUP(C6144,CustomerDemographic!A6143:N9332,CustomerDemographic!E6143:E9332)</f>
        <v>#N/A</v>
      </c>
      <c r="R6144" s="68" t="e">
        <f>LOOKUP(C6144,CustomerDemographic!A6143:N9332,CustomerDemographic!F6143:F9332)</f>
        <v>#N/A</v>
      </c>
      <c r="S6144" s="46" t="e">
        <f>LOOKUP(C6144,CustomerDemographic!A6143:N9332,CustomerDemographic!G6143:G9332)</f>
        <v>#N/A</v>
      </c>
      <c r="T6144" s="46"/>
      <c r="U6144" s="31" t="e">
        <f>LOOKUP(C6144,CustomerDemographic!A6143:N9332,CustomerDemographic!I6143:I9332)</f>
        <v>#N/A</v>
      </c>
      <c r="V6144" s="38" t="e">
        <f>LOOKUP(C6144,CustomerDemographic!A6143:N9332,CustomerDemographic!J6143:J9332)</f>
        <v>#N/A</v>
      </c>
      <c r="W6144" s="31" t="e">
        <f>LOOKUP(C6144,CustomerDemographic!A6143:N9332,CustomerDemographic!K6143:K9332)</f>
        <v>#N/A</v>
      </c>
      <c r="X6144" s="31" t="e">
        <f>LOOKUP(C6144,CustomerDemographic!A6143:N9332,CustomerDemographic!L6143:L9332)</f>
        <v>#N/A</v>
      </c>
      <c r="Y6144" s="31" t="e">
        <f>LOOKUP(C6144,CustomerDemographic!A6143:N9332,CustomerDemographic!M6143:M9332)</f>
        <v>#N/A</v>
      </c>
      <c r="Z6144" s="31" t="e">
        <f>LOOKUP(C6144,CustomerDemographic!A6143:N9332,CustomerDemographic!N6143:N9332)</f>
        <v>#N/A</v>
      </c>
      <c r="AA6144" s="31" t="e">
        <f>LOOKUP(C6144,CustomerAddress!A6143:F10142,CustomerAddress!C6143:C10142)</f>
        <v>#N/A</v>
      </c>
      <c r="AB6144" s="31" t="e">
        <f>LOOKUP(C6144,CustomerAddress!A6143:F10142,CustomerAddress!D6143:D10142)</f>
        <v>#N/A</v>
      </c>
      <c r="AC6144" s="31" t="e">
        <f>LOOKUP(C6144,CustomerAddress!A6143:F10142,CustomerAddress!F6143:F10142)</f>
        <v>#N/A</v>
      </c>
      <c r="AD6144" s="31">
        <f t="shared" si="575"/>
        <v>6</v>
      </c>
    </row>
    <row r="6145" spans="1:30" s="31" customFormat="1" ht="15.75" hidden="1" customHeight="1" x14ac:dyDescent="0.15">
      <c r="A6145" s="31">
        <v>6296</v>
      </c>
      <c r="B6145" s="31">
        <v>62</v>
      </c>
      <c r="C6145" s="31">
        <v>2620</v>
      </c>
      <c r="D6145" s="43">
        <v>42919</v>
      </c>
      <c r="E6145" s="43"/>
      <c r="F6145" s="31" t="b">
        <v>1</v>
      </c>
      <c r="G6145" s="33" t="s">
        <v>37</v>
      </c>
      <c r="H6145" s="36" t="s">
        <v>12747</v>
      </c>
      <c r="I6145" s="33" t="s">
        <v>38</v>
      </c>
      <c r="J6145" s="38" t="str">
        <f t="shared" si="573"/>
        <v>Large</v>
      </c>
      <c r="K6145" s="38" t="s">
        <v>12987</v>
      </c>
      <c r="L6145" s="48">
        <v>478.16</v>
      </c>
      <c r="M6145" s="34">
        <v>298.72000000000003</v>
      </c>
      <c r="N6145" s="40">
        <v>34143</v>
      </c>
      <c r="O6145" s="50">
        <f t="shared" si="574"/>
        <v>179.44</v>
      </c>
      <c r="P6145" s="50" t="e">
        <f>LOOKUP(C6145,CustomerDemographic!A6144:N9333,CustomerDemographic!D6144:D9333)</f>
        <v>#N/A</v>
      </c>
      <c r="Q6145" s="31" t="e">
        <f>LOOKUP(C6145,CustomerDemographic!A6144:N9333,CustomerDemographic!E6144:E9333)</f>
        <v>#N/A</v>
      </c>
      <c r="R6145" s="68" t="e">
        <f>LOOKUP(C6145,CustomerDemographic!A6144:N9333,CustomerDemographic!F6144:F9333)</f>
        <v>#N/A</v>
      </c>
      <c r="S6145" s="46" t="e">
        <f>LOOKUP(C6145,CustomerDemographic!A6144:N9333,CustomerDemographic!G6144:G9333)</f>
        <v>#N/A</v>
      </c>
      <c r="T6145" s="46"/>
      <c r="U6145" s="31" t="e">
        <f>LOOKUP(C6145,CustomerDemographic!A6144:N9333,CustomerDemographic!I6144:I9333)</f>
        <v>#N/A</v>
      </c>
      <c r="V6145" s="38" t="e">
        <f>LOOKUP(C6145,CustomerDemographic!A6144:N9333,CustomerDemographic!J6144:J9333)</f>
        <v>#N/A</v>
      </c>
      <c r="W6145" s="31" t="e">
        <f>LOOKUP(C6145,CustomerDemographic!A6144:N9333,CustomerDemographic!K6144:K9333)</f>
        <v>#N/A</v>
      </c>
      <c r="X6145" s="31" t="e">
        <f>LOOKUP(C6145,CustomerDemographic!A6144:N9333,CustomerDemographic!L6144:L9333)</f>
        <v>#N/A</v>
      </c>
      <c r="Y6145" s="31" t="e">
        <f>LOOKUP(C6145,CustomerDemographic!A6144:N9333,CustomerDemographic!M6144:M9333)</f>
        <v>#N/A</v>
      </c>
      <c r="Z6145" s="31" t="e">
        <f>LOOKUP(C6145,CustomerDemographic!A6144:N9333,CustomerDemographic!N6144:N9333)</f>
        <v>#N/A</v>
      </c>
      <c r="AA6145" s="31" t="e">
        <f>LOOKUP(C6145,CustomerAddress!A6144:F10143,CustomerAddress!C6144:C10143)</f>
        <v>#N/A</v>
      </c>
      <c r="AB6145" s="31" t="e">
        <f>LOOKUP(C6145,CustomerAddress!A6144:F10143,CustomerAddress!D6144:D10143)</f>
        <v>#N/A</v>
      </c>
      <c r="AC6145" s="31" t="e">
        <f>LOOKUP(C6145,CustomerAddress!A6144:F10143,CustomerAddress!F6144:F10143)</f>
        <v>#N/A</v>
      </c>
      <c r="AD6145" s="31">
        <f t="shared" si="575"/>
        <v>180</v>
      </c>
    </row>
    <row r="6146" spans="1:30" s="31" customFormat="1" ht="15.75" hidden="1" customHeight="1" x14ac:dyDescent="0.15">
      <c r="A6146" s="31">
        <v>6297</v>
      </c>
      <c r="B6146" s="31">
        <v>53</v>
      </c>
      <c r="C6146" s="31">
        <v>1221</v>
      </c>
      <c r="D6146" s="43">
        <v>42792</v>
      </c>
      <c r="E6146" s="43"/>
      <c r="F6146" s="31" t="b">
        <v>0</v>
      </c>
      <c r="G6146" s="33" t="s">
        <v>37</v>
      </c>
      <c r="H6146" s="33" t="s">
        <v>42</v>
      </c>
      <c r="I6146" s="33" t="s">
        <v>38</v>
      </c>
      <c r="J6146" s="38" t="str">
        <f t="shared" ref="J6146:J6209" si="576">PROPER(K6146)</f>
        <v>Medium</v>
      </c>
      <c r="K6146" s="38" t="s">
        <v>12986</v>
      </c>
      <c r="L6146" s="48">
        <v>1274.93</v>
      </c>
      <c r="M6146" s="34">
        <v>764.96</v>
      </c>
      <c r="N6146" s="40">
        <v>34586</v>
      </c>
      <c r="O6146" s="50">
        <f t="shared" si="574"/>
        <v>509.97</v>
      </c>
      <c r="P6146" s="50" t="e">
        <f>LOOKUP(C6146,CustomerDemographic!A6145:N9334,CustomerDemographic!D6145:D9334)</f>
        <v>#N/A</v>
      </c>
      <c r="Q6146" s="31" t="e">
        <f>LOOKUP(C6146,CustomerDemographic!A6145:N9334,CustomerDemographic!E6145:E9334)</f>
        <v>#N/A</v>
      </c>
      <c r="R6146" s="68" t="e">
        <f>LOOKUP(C6146,CustomerDemographic!A6145:N9334,CustomerDemographic!F6145:F9334)</f>
        <v>#N/A</v>
      </c>
      <c r="S6146" s="46" t="e">
        <f>LOOKUP(C6146,CustomerDemographic!A6145:N9334,CustomerDemographic!G6145:G9334)</f>
        <v>#N/A</v>
      </c>
      <c r="T6146" s="46"/>
      <c r="U6146" s="31" t="e">
        <f>LOOKUP(C6146,CustomerDemographic!A6145:N9334,CustomerDemographic!I6145:I9334)</f>
        <v>#N/A</v>
      </c>
      <c r="V6146" s="38" t="e">
        <f>LOOKUP(C6146,CustomerDemographic!A6145:N9334,CustomerDemographic!J6145:J9334)</f>
        <v>#N/A</v>
      </c>
      <c r="W6146" s="31" t="e">
        <f>LOOKUP(C6146,CustomerDemographic!A6145:N9334,CustomerDemographic!K6145:K9334)</f>
        <v>#N/A</v>
      </c>
      <c r="X6146" s="31" t="e">
        <f>LOOKUP(C6146,CustomerDemographic!A6145:N9334,CustomerDemographic!L6145:L9334)</f>
        <v>#N/A</v>
      </c>
      <c r="Y6146" s="31" t="e">
        <f>LOOKUP(C6146,CustomerDemographic!A6145:N9334,CustomerDemographic!M6145:M9334)</f>
        <v>#N/A</v>
      </c>
      <c r="Z6146" s="31" t="e">
        <f>LOOKUP(C6146,CustomerDemographic!A6145:N9334,CustomerDemographic!N6145:N9334)</f>
        <v>#N/A</v>
      </c>
      <c r="AA6146" s="31" t="e">
        <f>LOOKUP(C6146,CustomerAddress!A6145:F10144,CustomerAddress!C6145:C10144)</f>
        <v>#N/A</v>
      </c>
      <c r="AB6146" s="31" t="e">
        <f>LOOKUP(C6146,CustomerAddress!A6145:F10144,CustomerAddress!D6145:D10144)</f>
        <v>#N/A</v>
      </c>
      <c r="AC6146" s="31" t="e">
        <f>LOOKUP(C6146,CustomerAddress!A6145:F10144,CustomerAddress!F6145:F10144)</f>
        <v>#N/A</v>
      </c>
      <c r="AD6146" s="31">
        <f t="shared" si="575"/>
        <v>307</v>
      </c>
    </row>
    <row r="6147" spans="1:30" s="31" customFormat="1" ht="15.75" hidden="1" customHeight="1" x14ac:dyDescent="0.15">
      <c r="A6147" s="31">
        <v>6298</v>
      </c>
      <c r="B6147" s="31">
        <v>23</v>
      </c>
      <c r="C6147" s="31">
        <v>3361</v>
      </c>
      <c r="D6147" s="43">
        <v>42782</v>
      </c>
      <c r="E6147" s="43"/>
      <c r="F6147" s="31" t="b">
        <v>0</v>
      </c>
      <c r="G6147" s="33" t="s">
        <v>37</v>
      </c>
      <c r="H6147" s="33" t="s">
        <v>41</v>
      </c>
      <c r="I6147" s="33" t="s">
        <v>45</v>
      </c>
      <c r="J6147" s="38" t="str">
        <f t="shared" si="576"/>
        <v>Medium</v>
      </c>
      <c r="K6147" s="38" t="s">
        <v>12986</v>
      </c>
      <c r="L6147" s="48">
        <v>688.63</v>
      </c>
      <c r="M6147" s="34">
        <v>612.88</v>
      </c>
      <c r="N6147" s="40">
        <v>41009</v>
      </c>
      <c r="O6147" s="50">
        <f t="shared" ref="O6147:O6210" si="577">L6147-M6147</f>
        <v>75.75</v>
      </c>
      <c r="P6147" s="50" t="e">
        <f>LOOKUP(C6147,CustomerDemographic!A6146:N9335,CustomerDemographic!D6146:D9335)</f>
        <v>#N/A</v>
      </c>
      <c r="Q6147" s="31" t="e">
        <f>LOOKUP(C6147,CustomerDemographic!A6146:N9335,CustomerDemographic!E6146:E9335)</f>
        <v>#N/A</v>
      </c>
      <c r="R6147" s="68" t="e">
        <f>LOOKUP(C6147,CustomerDemographic!A6146:N9335,CustomerDemographic!F6146:F9335)</f>
        <v>#N/A</v>
      </c>
      <c r="S6147" s="46" t="e">
        <f>LOOKUP(C6147,CustomerDemographic!A6146:N9335,CustomerDemographic!G6146:G9335)</f>
        <v>#N/A</v>
      </c>
      <c r="T6147" s="46"/>
      <c r="U6147" s="31" t="e">
        <f>LOOKUP(C6147,CustomerDemographic!A6146:N9335,CustomerDemographic!I6146:I9335)</f>
        <v>#N/A</v>
      </c>
      <c r="V6147" s="38" t="e">
        <f>LOOKUP(C6147,CustomerDemographic!A6146:N9335,CustomerDemographic!J6146:J9335)</f>
        <v>#N/A</v>
      </c>
      <c r="W6147" s="31" t="e">
        <f>LOOKUP(C6147,CustomerDemographic!A6146:N9335,CustomerDemographic!K6146:K9335)</f>
        <v>#N/A</v>
      </c>
      <c r="X6147" s="31" t="e">
        <f>LOOKUP(C6147,CustomerDemographic!A6146:N9335,CustomerDemographic!L6146:L9335)</f>
        <v>#N/A</v>
      </c>
      <c r="Y6147" s="31" t="e">
        <f>LOOKUP(C6147,CustomerDemographic!A6146:N9335,CustomerDemographic!M6146:M9335)</f>
        <v>#N/A</v>
      </c>
      <c r="Z6147" s="31" t="e">
        <f>LOOKUP(C6147,CustomerDemographic!A6146:N9335,CustomerDemographic!N6146:N9335)</f>
        <v>#N/A</v>
      </c>
      <c r="AA6147" s="31" t="e">
        <f>LOOKUP(C6147,CustomerAddress!A6146:F10145,CustomerAddress!C6146:C10145)</f>
        <v>#N/A</v>
      </c>
      <c r="AB6147" s="31" t="e">
        <f>LOOKUP(C6147,CustomerAddress!A6146:F10145,CustomerAddress!D6146:D10145)</f>
        <v>#N/A</v>
      </c>
      <c r="AC6147" s="31" t="e">
        <f>LOOKUP(C6147,CustomerAddress!A6146:F10145,CustomerAddress!F6146:F10145)</f>
        <v>#N/A</v>
      </c>
      <c r="AD6147" s="31">
        <f t="shared" ref="AD6147:AD6210" si="578">$AF$2-D6147</f>
        <v>317</v>
      </c>
    </row>
    <row r="6148" spans="1:30" s="31" customFormat="1" ht="15.75" hidden="1" customHeight="1" x14ac:dyDescent="0.15">
      <c r="A6148" s="31">
        <v>6299</v>
      </c>
      <c r="B6148" s="31">
        <v>3</v>
      </c>
      <c r="C6148" s="31">
        <v>153</v>
      </c>
      <c r="D6148" s="43">
        <v>43010</v>
      </c>
      <c r="E6148" s="43"/>
      <c r="F6148" s="31" t="b">
        <v>1</v>
      </c>
      <c r="G6148" s="33" t="s">
        <v>37</v>
      </c>
      <c r="H6148" s="33" t="s">
        <v>39</v>
      </c>
      <c r="I6148" s="33" t="s">
        <v>38</v>
      </c>
      <c r="J6148" s="38" t="str">
        <f t="shared" si="576"/>
        <v>Small</v>
      </c>
      <c r="K6148" s="38" t="s">
        <v>3629</v>
      </c>
      <c r="L6148" s="48">
        <v>2091.4699999999998</v>
      </c>
      <c r="M6148" s="34">
        <v>388.92</v>
      </c>
      <c r="N6148" s="40">
        <v>38573</v>
      </c>
      <c r="O6148" s="50">
        <f t="shared" si="577"/>
        <v>1702.5499999999997</v>
      </c>
      <c r="P6148" s="50" t="e">
        <f>LOOKUP(C6148,CustomerDemographic!A6147:N9336,CustomerDemographic!D6147:D9336)</f>
        <v>#N/A</v>
      </c>
      <c r="Q6148" s="31" t="e">
        <f>LOOKUP(C6148,CustomerDemographic!A6147:N9336,CustomerDemographic!E6147:E9336)</f>
        <v>#N/A</v>
      </c>
      <c r="R6148" s="68" t="e">
        <f>LOOKUP(C6148,CustomerDemographic!A6147:N9336,CustomerDemographic!F6147:F9336)</f>
        <v>#N/A</v>
      </c>
      <c r="S6148" s="46" t="e">
        <f>LOOKUP(C6148,CustomerDemographic!A6147:N9336,CustomerDemographic!G6147:G9336)</f>
        <v>#N/A</v>
      </c>
      <c r="T6148" s="46"/>
      <c r="U6148" s="31" t="e">
        <f>LOOKUP(C6148,CustomerDemographic!A6147:N9336,CustomerDemographic!I6147:I9336)</f>
        <v>#N/A</v>
      </c>
      <c r="V6148" s="38" t="e">
        <f>LOOKUP(C6148,CustomerDemographic!A6147:N9336,CustomerDemographic!J6147:J9336)</f>
        <v>#N/A</v>
      </c>
      <c r="W6148" s="31" t="e">
        <f>LOOKUP(C6148,CustomerDemographic!A6147:N9336,CustomerDemographic!K6147:K9336)</f>
        <v>#N/A</v>
      </c>
      <c r="X6148" s="31" t="e">
        <f>LOOKUP(C6148,CustomerDemographic!A6147:N9336,CustomerDemographic!L6147:L9336)</f>
        <v>#N/A</v>
      </c>
      <c r="Y6148" s="31" t="e">
        <f>LOOKUP(C6148,CustomerDemographic!A6147:N9336,CustomerDemographic!M6147:M9336)</f>
        <v>#N/A</v>
      </c>
      <c r="Z6148" s="31" t="e">
        <f>LOOKUP(C6148,CustomerDemographic!A6147:N9336,CustomerDemographic!N6147:N9336)</f>
        <v>#N/A</v>
      </c>
      <c r="AA6148" s="31" t="e">
        <f>LOOKUP(C6148,CustomerAddress!A6147:F10146,CustomerAddress!C6147:C10146)</f>
        <v>#N/A</v>
      </c>
      <c r="AB6148" s="31" t="e">
        <f>LOOKUP(C6148,CustomerAddress!A6147:F10146,CustomerAddress!D6147:D10146)</f>
        <v>#N/A</v>
      </c>
      <c r="AC6148" s="31" t="e">
        <f>LOOKUP(C6148,CustomerAddress!A6147:F10146,CustomerAddress!F6147:F10146)</f>
        <v>#N/A</v>
      </c>
      <c r="AD6148" s="31">
        <f t="shared" si="578"/>
        <v>89</v>
      </c>
    </row>
    <row r="6149" spans="1:30" s="31" customFormat="1" ht="15.75" hidden="1" customHeight="1" x14ac:dyDescent="0.15">
      <c r="A6149" s="31">
        <v>6300</v>
      </c>
      <c r="B6149" s="31">
        <v>19</v>
      </c>
      <c r="C6149" s="31">
        <v>108</v>
      </c>
      <c r="D6149" s="43">
        <v>43083</v>
      </c>
      <c r="E6149" s="43"/>
      <c r="F6149" s="31" t="b">
        <v>1</v>
      </c>
      <c r="G6149" s="33" t="s">
        <v>37</v>
      </c>
      <c r="H6149" s="33" t="s">
        <v>39</v>
      </c>
      <c r="I6149" s="33" t="s">
        <v>45</v>
      </c>
      <c r="J6149" s="38" t="str">
        <f t="shared" si="576"/>
        <v>Large</v>
      </c>
      <c r="K6149" s="38" t="s">
        <v>12987</v>
      </c>
      <c r="L6149" s="48">
        <v>574.64</v>
      </c>
      <c r="M6149" s="34">
        <v>459.71</v>
      </c>
      <c r="N6149" s="40">
        <v>40784</v>
      </c>
      <c r="O6149" s="50">
        <f t="shared" si="577"/>
        <v>114.93</v>
      </c>
      <c r="P6149" s="50" t="e">
        <f>LOOKUP(C6149,CustomerDemographic!A6148:N9337,CustomerDemographic!D6148:D9337)</f>
        <v>#N/A</v>
      </c>
      <c r="Q6149" s="31" t="e">
        <f>LOOKUP(C6149,CustomerDemographic!A6148:N9337,CustomerDemographic!E6148:E9337)</f>
        <v>#N/A</v>
      </c>
      <c r="R6149" s="68" t="e">
        <f>LOOKUP(C6149,CustomerDemographic!A6148:N9337,CustomerDemographic!F6148:F9337)</f>
        <v>#N/A</v>
      </c>
      <c r="S6149" s="46" t="e">
        <f>LOOKUP(C6149,CustomerDemographic!A6148:N9337,CustomerDemographic!G6148:G9337)</f>
        <v>#N/A</v>
      </c>
      <c r="T6149" s="46"/>
      <c r="U6149" s="31" t="e">
        <f>LOOKUP(C6149,CustomerDemographic!A6148:N9337,CustomerDemographic!I6148:I9337)</f>
        <v>#N/A</v>
      </c>
      <c r="V6149" s="38" t="e">
        <f>LOOKUP(C6149,CustomerDemographic!A6148:N9337,CustomerDemographic!J6148:J9337)</f>
        <v>#N/A</v>
      </c>
      <c r="W6149" s="31" t="e">
        <f>LOOKUP(C6149,CustomerDemographic!A6148:N9337,CustomerDemographic!K6148:K9337)</f>
        <v>#N/A</v>
      </c>
      <c r="X6149" s="31" t="e">
        <f>LOOKUP(C6149,CustomerDemographic!A6148:N9337,CustomerDemographic!L6148:L9337)</f>
        <v>#N/A</v>
      </c>
      <c r="Y6149" s="31" t="e">
        <f>LOOKUP(C6149,CustomerDemographic!A6148:N9337,CustomerDemographic!M6148:M9337)</f>
        <v>#N/A</v>
      </c>
      <c r="Z6149" s="31" t="e">
        <f>LOOKUP(C6149,CustomerDemographic!A6148:N9337,CustomerDemographic!N6148:N9337)</f>
        <v>#N/A</v>
      </c>
      <c r="AA6149" s="31" t="e">
        <f>LOOKUP(C6149,CustomerAddress!A6148:F10147,CustomerAddress!C6148:C10147)</f>
        <v>#N/A</v>
      </c>
      <c r="AB6149" s="31" t="e">
        <f>LOOKUP(C6149,CustomerAddress!A6148:F10147,CustomerAddress!D6148:D10147)</f>
        <v>#N/A</v>
      </c>
      <c r="AC6149" s="31" t="e">
        <f>LOOKUP(C6149,CustomerAddress!A6148:F10147,CustomerAddress!F6148:F10147)</f>
        <v>#N/A</v>
      </c>
      <c r="AD6149" s="31">
        <f t="shared" si="578"/>
        <v>16</v>
      </c>
    </row>
    <row r="6150" spans="1:30" s="31" customFormat="1" ht="15.75" hidden="1" customHeight="1" x14ac:dyDescent="0.15">
      <c r="A6150" s="31">
        <v>6301</v>
      </c>
      <c r="B6150" s="31">
        <v>22</v>
      </c>
      <c r="C6150" s="31">
        <v>1094</v>
      </c>
      <c r="D6150" s="43">
        <v>42750</v>
      </c>
      <c r="E6150" s="43"/>
      <c r="F6150" s="31" t="b">
        <v>1</v>
      </c>
      <c r="G6150" s="33" t="s">
        <v>37</v>
      </c>
      <c r="H6150" s="36" t="s">
        <v>12747</v>
      </c>
      <c r="I6150" s="33" t="s">
        <v>38</v>
      </c>
      <c r="J6150" s="38" t="str">
        <f t="shared" si="576"/>
        <v>Medium</v>
      </c>
      <c r="K6150" s="38" t="s">
        <v>12986</v>
      </c>
      <c r="L6150" s="48">
        <v>575.27</v>
      </c>
      <c r="M6150" s="34">
        <v>431.45</v>
      </c>
      <c r="N6150" s="40">
        <v>41345</v>
      </c>
      <c r="O6150" s="50">
        <f t="shared" si="577"/>
        <v>143.82</v>
      </c>
      <c r="P6150" s="50" t="e">
        <f>LOOKUP(C6150,CustomerDemographic!A6149:N9338,CustomerDemographic!D6149:D9338)</f>
        <v>#N/A</v>
      </c>
      <c r="Q6150" s="31" t="e">
        <f>LOOKUP(C6150,CustomerDemographic!A6149:N9338,CustomerDemographic!E6149:E9338)</f>
        <v>#N/A</v>
      </c>
      <c r="R6150" s="68" t="e">
        <f>LOOKUP(C6150,CustomerDemographic!A6149:N9338,CustomerDemographic!F6149:F9338)</f>
        <v>#N/A</v>
      </c>
      <c r="S6150" s="46" t="e">
        <f>LOOKUP(C6150,CustomerDemographic!A6149:N9338,CustomerDemographic!G6149:G9338)</f>
        <v>#N/A</v>
      </c>
      <c r="T6150" s="46"/>
      <c r="U6150" s="31" t="e">
        <f>LOOKUP(C6150,CustomerDemographic!A6149:N9338,CustomerDemographic!I6149:I9338)</f>
        <v>#N/A</v>
      </c>
      <c r="V6150" s="38" t="e">
        <f>LOOKUP(C6150,CustomerDemographic!A6149:N9338,CustomerDemographic!J6149:J9338)</f>
        <v>#N/A</v>
      </c>
      <c r="W6150" s="31" t="e">
        <f>LOOKUP(C6150,CustomerDemographic!A6149:N9338,CustomerDemographic!K6149:K9338)</f>
        <v>#N/A</v>
      </c>
      <c r="X6150" s="31" t="e">
        <f>LOOKUP(C6150,CustomerDemographic!A6149:N9338,CustomerDemographic!L6149:L9338)</f>
        <v>#N/A</v>
      </c>
      <c r="Y6150" s="31" t="e">
        <f>LOOKUP(C6150,CustomerDemographic!A6149:N9338,CustomerDemographic!M6149:M9338)</f>
        <v>#N/A</v>
      </c>
      <c r="Z6150" s="31" t="e">
        <f>LOOKUP(C6150,CustomerDemographic!A6149:N9338,CustomerDemographic!N6149:N9338)</f>
        <v>#N/A</v>
      </c>
      <c r="AA6150" s="31" t="e">
        <f>LOOKUP(C6150,CustomerAddress!A6149:F10148,CustomerAddress!C6149:C10148)</f>
        <v>#N/A</v>
      </c>
      <c r="AB6150" s="31" t="e">
        <f>LOOKUP(C6150,CustomerAddress!A6149:F10148,CustomerAddress!D6149:D10148)</f>
        <v>#N/A</v>
      </c>
      <c r="AC6150" s="31" t="e">
        <f>LOOKUP(C6150,CustomerAddress!A6149:F10148,CustomerAddress!F6149:F10148)</f>
        <v>#N/A</v>
      </c>
      <c r="AD6150" s="31">
        <f t="shared" si="578"/>
        <v>349</v>
      </c>
    </row>
    <row r="6151" spans="1:30" s="31" customFormat="1" ht="15.75" hidden="1" customHeight="1" x14ac:dyDescent="0.15">
      <c r="A6151" s="31">
        <v>6302</v>
      </c>
      <c r="B6151" s="31">
        <v>30</v>
      </c>
      <c r="C6151" s="31">
        <v>788</v>
      </c>
      <c r="D6151" s="43">
        <v>43060</v>
      </c>
      <c r="E6151" s="43"/>
      <c r="F6151" s="31" t="b">
        <v>1</v>
      </c>
      <c r="G6151" s="33" t="s">
        <v>37</v>
      </c>
      <c r="H6151" s="36" t="s">
        <v>12747</v>
      </c>
      <c r="I6151" s="33" t="s">
        <v>38</v>
      </c>
      <c r="J6151" s="38" t="str">
        <f t="shared" si="576"/>
        <v>Medium</v>
      </c>
      <c r="K6151" s="38" t="s">
        <v>12986</v>
      </c>
      <c r="L6151" s="48">
        <v>748.17</v>
      </c>
      <c r="M6151" s="34">
        <v>448.9</v>
      </c>
      <c r="N6151" s="40">
        <v>33552</v>
      </c>
      <c r="O6151" s="50">
        <f t="shared" si="577"/>
        <v>299.27</v>
      </c>
      <c r="P6151" s="50" t="e">
        <f>LOOKUP(C6151,CustomerDemographic!A6150:N9339,CustomerDemographic!D6150:D9339)</f>
        <v>#N/A</v>
      </c>
      <c r="Q6151" s="31" t="e">
        <f>LOOKUP(C6151,CustomerDemographic!A6150:N9339,CustomerDemographic!E6150:E9339)</f>
        <v>#N/A</v>
      </c>
      <c r="R6151" s="68" t="e">
        <f>LOOKUP(C6151,CustomerDemographic!A6150:N9339,CustomerDemographic!F6150:F9339)</f>
        <v>#N/A</v>
      </c>
      <c r="S6151" s="46" t="e">
        <f>LOOKUP(C6151,CustomerDemographic!A6150:N9339,CustomerDemographic!G6150:G9339)</f>
        <v>#N/A</v>
      </c>
      <c r="T6151" s="46"/>
      <c r="U6151" s="31" t="e">
        <f>LOOKUP(C6151,CustomerDemographic!A6150:N9339,CustomerDemographic!I6150:I9339)</f>
        <v>#N/A</v>
      </c>
      <c r="V6151" s="38" t="e">
        <f>LOOKUP(C6151,CustomerDemographic!A6150:N9339,CustomerDemographic!J6150:J9339)</f>
        <v>#N/A</v>
      </c>
      <c r="W6151" s="31" t="e">
        <f>LOOKUP(C6151,CustomerDemographic!A6150:N9339,CustomerDemographic!K6150:K9339)</f>
        <v>#N/A</v>
      </c>
      <c r="X6151" s="31" t="e">
        <f>LOOKUP(C6151,CustomerDemographic!A6150:N9339,CustomerDemographic!L6150:L9339)</f>
        <v>#N/A</v>
      </c>
      <c r="Y6151" s="31" t="e">
        <f>LOOKUP(C6151,CustomerDemographic!A6150:N9339,CustomerDemographic!M6150:M9339)</f>
        <v>#N/A</v>
      </c>
      <c r="Z6151" s="31" t="e">
        <f>LOOKUP(C6151,CustomerDemographic!A6150:N9339,CustomerDemographic!N6150:N9339)</f>
        <v>#N/A</v>
      </c>
      <c r="AA6151" s="31" t="e">
        <f>LOOKUP(C6151,CustomerAddress!A6150:F10149,CustomerAddress!C6150:C10149)</f>
        <v>#N/A</v>
      </c>
      <c r="AB6151" s="31" t="e">
        <f>LOOKUP(C6151,CustomerAddress!A6150:F10149,CustomerAddress!D6150:D10149)</f>
        <v>#N/A</v>
      </c>
      <c r="AC6151" s="31" t="e">
        <f>LOOKUP(C6151,CustomerAddress!A6150:F10149,CustomerAddress!F6150:F10149)</f>
        <v>#N/A</v>
      </c>
      <c r="AD6151" s="31">
        <f t="shared" si="578"/>
        <v>39</v>
      </c>
    </row>
    <row r="6152" spans="1:30" s="31" customFormat="1" ht="15.75" hidden="1" customHeight="1" x14ac:dyDescent="0.15">
      <c r="A6152" s="31">
        <v>6303</v>
      </c>
      <c r="B6152" s="31">
        <v>0</v>
      </c>
      <c r="C6152" s="31">
        <v>2389</v>
      </c>
      <c r="D6152" s="43">
        <v>43028</v>
      </c>
      <c r="E6152" s="43"/>
      <c r="F6152" s="31" t="b">
        <v>1</v>
      </c>
      <c r="G6152" s="33" t="s">
        <v>37</v>
      </c>
      <c r="H6152" s="33" t="s">
        <v>40</v>
      </c>
      <c r="I6152" s="33" t="s">
        <v>43</v>
      </c>
      <c r="J6152" s="38" t="str">
        <f t="shared" si="576"/>
        <v>Medium</v>
      </c>
      <c r="K6152" s="38" t="s">
        <v>12986</v>
      </c>
      <c r="L6152" s="48">
        <v>12.01</v>
      </c>
      <c r="M6152" s="34">
        <v>7.21</v>
      </c>
      <c r="N6152" s="40">
        <v>39880</v>
      </c>
      <c r="O6152" s="50">
        <f t="shared" si="577"/>
        <v>4.8</v>
      </c>
      <c r="P6152" s="50" t="e">
        <f>LOOKUP(C6152,CustomerDemographic!A6151:N9340,CustomerDemographic!D6151:D9340)</f>
        <v>#N/A</v>
      </c>
      <c r="Q6152" s="31" t="e">
        <f>LOOKUP(C6152,CustomerDemographic!A6151:N9340,CustomerDemographic!E6151:E9340)</f>
        <v>#N/A</v>
      </c>
      <c r="R6152" s="68" t="e">
        <f>LOOKUP(C6152,CustomerDemographic!A6151:N9340,CustomerDemographic!F6151:F9340)</f>
        <v>#N/A</v>
      </c>
      <c r="S6152" s="46" t="e">
        <f>LOOKUP(C6152,CustomerDemographic!A6151:N9340,CustomerDemographic!G6151:G9340)</f>
        <v>#N/A</v>
      </c>
      <c r="T6152" s="46"/>
      <c r="U6152" s="31" t="e">
        <f>LOOKUP(C6152,CustomerDemographic!A6151:N9340,CustomerDemographic!I6151:I9340)</f>
        <v>#N/A</v>
      </c>
      <c r="V6152" s="38" t="e">
        <f>LOOKUP(C6152,CustomerDemographic!A6151:N9340,CustomerDemographic!J6151:J9340)</f>
        <v>#N/A</v>
      </c>
      <c r="W6152" s="31" t="e">
        <f>LOOKUP(C6152,CustomerDemographic!A6151:N9340,CustomerDemographic!K6151:K9340)</f>
        <v>#N/A</v>
      </c>
      <c r="X6152" s="31" t="e">
        <f>LOOKUP(C6152,CustomerDemographic!A6151:N9340,CustomerDemographic!L6151:L9340)</f>
        <v>#N/A</v>
      </c>
      <c r="Y6152" s="31" t="e">
        <f>LOOKUP(C6152,CustomerDemographic!A6151:N9340,CustomerDemographic!M6151:M9340)</f>
        <v>#N/A</v>
      </c>
      <c r="Z6152" s="31" t="e">
        <f>LOOKUP(C6152,CustomerDemographic!A6151:N9340,CustomerDemographic!N6151:N9340)</f>
        <v>#N/A</v>
      </c>
      <c r="AA6152" s="31" t="e">
        <f>LOOKUP(C6152,CustomerAddress!A6151:F10150,CustomerAddress!C6151:C10150)</f>
        <v>#N/A</v>
      </c>
      <c r="AB6152" s="31" t="e">
        <f>LOOKUP(C6152,CustomerAddress!A6151:F10150,CustomerAddress!D6151:D10150)</f>
        <v>#N/A</v>
      </c>
      <c r="AC6152" s="31" t="e">
        <f>LOOKUP(C6152,CustomerAddress!A6151:F10150,CustomerAddress!F6151:F10150)</f>
        <v>#N/A</v>
      </c>
      <c r="AD6152" s="31">
        <f t="shared" si="578"/>
        <v>71</v>
      </c>
    </row>
    <row r="6153" spans="1:30" s="31" customFormat="1" ht="15.75" hidden="1" customHeight="1" x14ac:dyDescent="0.15">
      <c r="A6153" s="31">
        <v>6304</v>
      </c>
      <c r="B6153" s="31">
        <v>0</v>
      </c>
      <c r="C6153" s="31">
        <v>2109</v>
      </c>
      <c r="D6153" s="43">
        <v>42766</v>
      </c>
      <c r="E6153" s="43"/>
      <c r="F6153" s="31" t="b">
        <v>1</v>
      </c>
      <c r="G6153" s="33" t="s">
        <v>37</v>
      </c>
      <c r="H6153" s="36" t="s">
        <v>12747</v>
      </c>
      <c r="I6153" s="33" t="s">
        <v>38</v>
      </c>
      <c r="J6153" s="38" t="str">
        <f t="shared" si="576"/>
        <v>Large</v>
      </c>
      <c r="K6153" s="38" t="s">
        <v>12987</v>
      </c>
      <c r="L6153" s="48">
        <v>100.35</v>
      </c>
      <c r="M6153" s="34">
        <v>75.260000000000005</v>
      </c>
      <c r="N6153" s="40">
        <v>41434</v>
      </c>
      <c r="O6153" s="50">
        <f t="shared" si="577"/>
        <v>25.089999999999989</v>
      </c>
      <c r="P6153" s="50" t="e">
        <f>LOOKUP(C6153,CustomerDemographic!A6152:N9341,CustomerDemographic!D6152:D9341)</f>
        <v>#N/A</v>
      </c>
      <c r="Q6153" s="31" t="e">
        <f>LOOKUP(C6153,CustomerDemographic!A6152:N9341,CustomerDemographic!E6152:E9341)</f>
        <v>#N/A</v>
      </c>
      <c r="R6153" s="68" t="e">
        <f>LOOKUP(C6153,CustomerDemographic!A6152:N9341,CustomerDemographic!F6152:F9341)</f>
        <v>#N/A</v>
      </c>
      <c r="S6153" s="46" t="e">
        <f>LOOKUP(C6153,CustomerDemographic!A6152:N9341,CustomerDemographic!G6152:G9341)</f>
        <v>#N/A</v>
      </c>
      <c r="T6153" s="46"/>
      <c r="U6153" s="31" t="e">
        <f>LOOKUP(C6153,CustomerDemographic!A6152:N9341,CustomerDemographic!I6152:I9341)</f>
        <v>#N/A</v>
      </c>
      <c r="V6153" s="38" t="e">
        <f>LOOKUP(C6153,CustomerDemographic!A6152:N9341,CustomerDemographic!J6152:J9341)</f>
        <v>#N/A</v>
      </c>
      <c r="W6153" s="31" t="e">
        <f>LOOKUP(C6153,CustomerDemographic!A6152:N9341,CustomerDemographic!K6152:K9341)</f>
        <v>#N/A</v>
      </c>
      <c r="X6153" s="31" t="e">
        <f>LOOKUP(C6153,CustomerDemographic!A6152:N9341,CustomerDemographic!L6152:L9341)</f>
        <v>#N/A</v>
      </c>
      <c r="Y6153" s="31" t="e">
        <f>LOOKUP(C6153,CustomerDemographic!A6152:N9341,CustomerDemographic!M6152:M9341)</f>
        <v>#N/A</v>
      </c>
      <c r="Z6153" s="31" t="e">
        <f>LOOKUP(C6153,CustomerDemographic!A6152:N9341,CustomerDemographic!N6152:N9341)</f>
        <v>#N/A</v>
      </c>
      <c r="AA6153" s="31" t="e">
        <f>LOOKUP(C6153,CustomerAddress!A6152:F10151,CustomerAddress!C6152:C10151)</f>
        <v>#N/A</v>
      </c>
      <c r="AB6153" s="31" t="e">
        <f>LOOKUP(C6153,CustomerAddress!A6152:F10151,CustomerAddress!D6152:D10151)</f>
        <v>#N/A</v>
      </c>
      <c r="AC6153" s="31" t="e">
        <f>LOOKUP(C6153,CustomerAddress!A6152:F10151,CustomerAddress!F6152:F10151)</f>
        <v>#N/A</v>
      </c>
      <c r="AD6153" s="31">
        <f t="shared" si="578"/>
        <v>333</v>
      </c>
    </row>
    <row r="6154" spans="1:30" s="31" customFormat="1" ht="15.75" hidden="1" customHeight="1" x14ac:dyDescent="0.15">
      <c r="A6154" s="31">
        <v>6305</v>
      </c>
      <c r="B6154" s="31">
        <v>17</v>
      </c>
      <c r="C6154" s="31">
        <v>2885</v>
      </c>
      <c r="D6154" s="43">
        <v>42928</v>
      </c>
      <c r="E6154" s="43"/>
      <c r="F6154" s="31" t="b">
        <v>1</v>
      </c>
      <c r="G6154" s="33" t="s">
        <v>37</v>
      </c>
      <c r="H6154" s="36" t="s">
        <v>12747</v>
      </c>
      <c r="I6154" s="33" t="s">
        <v>38</v>
      </c>
      <c r="J6154" s="38" t="str">
        <f t="shared" si="576"/>
        <v>Medium</v>
      </c>
      <c r="K6154" s="38" t="s">
        <v>12986</v>
      </c>
      <c r="L6154" s="48">
        <v>1024.6600000000001</v>
      </c>
      <c r="M6154" s="34">
        <v>614.79999999999995</v>
      </c>
      <c r="N6154" s="40">
        <v>40670</v>
      </c>
      <c r="O6154" s="50">
        <f t="shared" si="577"/>
        <v>409.86000000000013</v>
      </c>
      <c r="P6154" s="50" t="e">
        <f>LOOKUP(C6154,CustomerDemographic!A6153:N9342,CustomerDemographic!D6153:D9342)</f>
        <v>#N/A</v>
      </c>
      <c r="Q6154" s="31" t="e">
        <f>LOOKUP(C6154,CustomerDemographic!A6153:N9342,CustomerDemographic!E6153:E9342)</f>
        <v>#N/A</v>
      </c>
      <c r="R6154" s="68" t="e">
        <f>LOOKUP(C6154,CustomerDemographic!A6153:N9342,CustomerDemographic!F6153:F9342)</f>
        <v>#N/A</v>
      </c>
      <c r="S6154" s="46" t="e">
        <f>LOOKUP(C6154,CustomerDemographic!A6153:N9342,CustomerDemographic!G6153:G9342)</f>
        <v>#N/A</v>
      </c>
      <c r="T6154" s="46"/>
      <c r="U6154" s="31" t="e">
        <f>LOOKUP(C6154,CustomerDemographic!A6153:N9342,CustomerDemographic!I6153:I9342)</f>
        <v>#N/A</v>
      </c>
      <c r="V6154" s="38" t="e">
        <f>LOOKUP(C6154,CustomerDemographic!A6153:N9342,CustomerDemographic!J6153:J9342)</f>
        <v>#N/A</v>
      </c>
      <c r="W6154" s="31" t="e">
        <f>LOOKUP(C6154,CustomerDemographic!A6153:N9342,CustomerDemographic!K6153:K9342)</f>
        <v>#N/A</v>
      </c>
      <c r="X6154" s="31" t="e">
        <f>LOOKUP(C6154,CustomerDemographic!A6153:N9342,CustomerDemographic!L6153:L9342)</f>
        <v>#N/A</v>
      </c>
      <c r="Y6154" s="31" t="e">
        <f>LOOKUP(C6154,CustomerDemographic!A6153:N9342,CustomerDemographic!M6153:M9342)</f>
        <v>#N/A</v>
      </c>
      <c r="Z6154" s="31" t="e">
        <f>LOOKUP(C6154,CustomerDemographic!A6153:N9342,CustomerDemographic!N6153:N9342)</f>
        <v>#N/A</v>
      </c>
      <c r="AA6154" s="31" t="e">
        <f>LOOKUP(C6154,CustomerAddress!A6153:F10152,CustomerAddress!C6153:C10152)</f>
        <v>#N/A</v>
      </c>
      <c r="AB6154" s="31" t="e">
        <f>LOOKUP(C6154,CustomerAddress!A6153:F10152,CustomerAddress!D6153:D10152)</f>
        <v>#N/A</v>
      </c>
      <c r="AC6154" s="31" t="e">
        <f>LOOKUP(C6154,CustomerAddress!A6153:F10152,CustomerAddress!F6153:F10152)</f>
        <v>#N/A</v>
      </c>
      <c r="AD6154" s="31">
        <f t="shared" si="578"/>
        <v>171</v>
      </c>
    </row>
    <row r="6155" spans="1:30" s="31" customFormat="1" ht="15.75" hidden="1" customHeight="1" x14ac:dyDescent="0.15">
      <c r="A6155" s="31">
        <v>6306</v>
      </c>
      <c r="B6155" s="31">
        <v>81</v>
      </c>
      <c r="C6155" s="31">
        <v>321</v>
      </c>
      <c r="D6155" s="43">
        <v>42897</v>
      </c>
      <c r="E6155" s="43"/>
      <c r="F6155" s="31" t="b">
        <v>1</v>
      </c>
      <c r="G6155" s="33" t="s">
        <v>37</v>
      </c>
      <c r="H6155" s="33" t="s">
        <v>41</v>
      </c>
      <c r="I6155" s="33" t="s">
        <v>38</v>
      </c>
      <c r="J6155" s="38" t="str">
        <f t="shared" si="576"/>
        <v>Medium</v>
      </c>
      <c r="K6155" s="38" t="s">
        <v>12986</v>
      </c>
      <c r="L6155" s="48">
        <v>586.45000000000005</v>
      </c>
      <c r="M6155" s="34">
        <v>521.94000000000005</v>
      </c>
      <c r="N6155" s="40">
        <v>38002</v>
      </c>
      <c r="O6155" s="50">
        <f t="shared" si="577"/>
        <v>64.509999999999991</v>
      </c>
      <c r="P6155" s="50" t="e">
        <f>LOOKUP(C6155,CustomerDemographic!A6154:N9343,CustomerDemographic!D6154:D9343)</f>
        <v>#N/A</v>
      </c>
      <c r="Q6155" s="31" t="e">
        <f>LOOKUP(C6155,CustomerDemographic!A6154:N9343,CustomerDemographic!E6154:E9343)</f>
        <v>#N/A</v>
      </c>
      <c r="R6155" s="68" t="e">
        <f>LOOKUP(C6155,CustomerDemographic!A6154:N9343,CustomerDemographic!F6154:F9343)</f>
        <v>#N/A</v>
      </c>
      <c r="S6155" s="46" t="e">
        <f>LOOKUP(C6155,CustomerDemographic!A6154:N9343,CustomerDemographic!G6154:G9343)</f>
        <v>#N/A</v>
      </c>
      <c r="T6155" s="46"/>
      <c r="U6155" s="31" t="e">
        <f>LOOKUP(C6155,CustomerDemographic!A6154:N9343,CustomerDemographic!I6154:I9343)</f>
        <v>#N/A</v>
      </c>
      <c r="V6155" s="38" t="e">
        <f>LOOKUP(C6155,CustomerDemographic!A6154:N9343,CustomerDemographic!J6154:J9343)</f>
        <v>#N/A</v>
      </c>
      <c r="W6155" s="31" t="e">
        <f>LOOKUP(C6155,CustomerDemographic!A6154:N9343,CustomerDemographic!K6154:K9343)</f>
        <v>#N/A</v>
      </c>
      <c r="X6155" s="31" t="e">
        <f>LOOKUP(C6155,CustomerDemographic!A6154:N9343,CustomerDemographic!L6154:L9343)</f>
        <v>#N/A</v>
      </c>
      <c r="Y6155" s="31" t="e">
        <f>LOOKUP(C6155,CustomerDemographic!A6154:N9343,CustomerDemographic!M6154:M9343)</f>
        <v>#N/A</v>
      </c>
      <c r="Z6155" s="31" t="e">
        <f>LOOKUP(C6155,CustomerDemographic!A6154:N9343,CustomerDemographic!N6154:N9343)</f>
        <v>#N/A</v>
      </c>
      <c r="AA6155" s="31" t="e">
        <f>LOOKUP(C6155,CustomerAddress!A6154:F10153,CustomerAddress!C6154:C10153)</f>
        <v>#N/A</v>
      </c>
      <c r="AB6155" s="31" t="e">
        <f>LOOKUP(C6155,CustomerAddress!A6154:F10153,CustomerAddress!D6154:D10153)</f>
        <v>#N/A</v>
      </c>
      <c r="AC6155" s="31" t="e">
        <f>LOOKUP(C6155,CustomerAddress!A6154:F10153,CustomerAddress!F6154:F10153)</f>
        <v>#N/A</v>
      </c>
      <c r="AD6155" s="31">
        <f t="shared" si="578"/>
        <v>202</v>
      </c>
    </row>
    <row r="6156" spans="1:30" s="31" customFormat="1" ht="15.75" hidden="1" customHeight="1" x14ac:dyDescent="0.15">
      <c r="A6156" s="31">
        <v>6307</v>
      </c>
      <c r="B6156" s="31">
        <v>37</v>
      </c>
      <c r="C6156" s="31">
        <v>1002</v>
      </c>
      <c r="D6156" s="43">
        <v>42811</v>
      </c>
      <c r="E6156" s="43"/>
      <c r="F6156" s="31" t="b">
        <v>1</v>
      </c>
      <c r="G6156" s="33" t="s">
        <v>37</v>
      </c>
      <c r="H6156" s="33" t="s">
        <v>40</v>
      </c>
      <c r="I6156" s="33" t="s">
        <v>38</v>
      </c>
      <c r="J6156" s="38" t="str">
        <f t="shared" si="576"/>
        <v>Small</v>
      </c>
      <c r="K6156" s="38" t="s">
        <v>3629</v>
      </c>
      <c r="L6156" s="48">
        <v>1793.43</v>
      </c>
      <c r="M6156" s="34">
        <v>248.82</v>
      </c>
      <c r="N6156" s="40">
        <v>35560</v>
      </c>
      <c r="O6156" s="50">
        <f t="shared" si="577"/>
        <v>1544.6100000000001</v>
      </c>
      <c r="P6156" s="50" t="e">
        <f>LOOKUP(C6156,CustomerDemographic!A6155:N9344,CustomerDemographic!D6155:D9344)</f>
        <v>#N/A</v>
      </c>
      <c r="Q6156" s="31" t="e">
        <f>LOOKUP(C6156,CustomerDemographic!A6155:N9344,CustomerDemographic!E6155:E9344)</f>
        <v>#N/A</v>
      </c>
      <c r="R6156" s="68" t="e">
        <f>LOOKUP(C6156,CustomerDemographic!A6155:N9344,CustomerDemographic!F6155:F9344)</f>
        <v>#N/A</v>
      </c>
      <c r="S6156" s="46" t="e">
        <f>LOOKUP(C6156,CustomerDemographic!A6155:N9344,CustomerDemographic!G6155:G9344)</f>
        <v>#N/A</v>
      </c>
      <c r="T6156" s="46"/>
      <c r="U6156" s="31" t="e">
        <f>LOOKUP(C6156,CustomerDemographic!A6155:N9344,CustomerDemographic!I6155:I9344)</f>
        <v>#N/A</v>
      </c>
      <c r="V6156" s="38" t="e">
        <f>LOOKUP(C6156,CustomerDemographic!A6155:N9344,CustomerDemographic!J6155:J9344)</f>
        <v>#N/A</v>
      </c>
      <c r="W6156" s="31" t="e">
        <f>LOOKUP(C6156,CustomerDemographic!A6155:N9344,CustomerDemographic!K6155:K9344)</f>
        <v>#N/A</v>
      </c>
      <c r="X6156" s="31" t="e">
        <f>LOOKUP(C6156,CustomerDemographic!A6155:N9344,CustomerDemographic!L6155:L9344)</f>
        <v>#N/A</v>
      </c>
      <c r="Y6156" s="31" t="e">
        <f>LOOKUP(C6156,CustomerDemographic!A6155:N9344,CustomerDemographic!M6155:M9344)</f>
        <v>#N/A</v>
      </c>
      <c r="Z6156" s="31" t="e">
        <f>LOOKUP(C6156,CustomerDemographic!A6155:N9344,CustomerDemographic!N6155:N9344)</f>
        <v>#N/A</v>
      </c>
      <c r="AA6156" s="31" t="e">
        <f>LOOKUP(C6156,CustomerAddress!A6155:F10154,CustomerAddress!C6155:C10154)</f>
        <v>#N/A</v>
      </c>
      <c r="AB6156" s="31" t="e">
        <f>LOOKUP(C6156,CustomerAddress!A6155:F10154,CustomerAddress!D6155:D10154)</f>
        <v>#N/A</v>
      </c>
      <c r="AC6156" s="31" t="e">
        <f>LOOKUP(C6156,CustomerAddress!A6155:F10154,CustomerAddress!F6155:F10154)</f>
        <v>#N/A</v>
      </c>
      <c r="AD6156" s="31">
        <f t="shared" si="578"/>
        <v>288</v>
      </c>
    </row>
    <row r="6157" spans="1:30" s="31" customFormat="1" ht="15.75" hidden="1" customHeight="1" x14ac:dyDescent="0.15">
      <c r="A6157" s="31">
        <v>6308</v>
      </c>
      <c r="B6157" s="31">
        <v>82</v>
      </c>
      <c r="C6157" s="31">
        <v>412</v>
      </c>
      <c r="D6157" s="43">
        <v>42779</v>
      </c>
      <c r="E6157" s="43"/>
      <c r="F6157" s="31" t="b">
        <v>1</v>
      </c>
      <c r="G6157" s="33" t="s">
        <v>37</v>
      </c>
      <c r="H6157" s="33" t="s">
        <v>42</v>
      </c>
      <c r="I6157" s="33" t="s">
        <v>43</v>
      </c>
      <c r="J6157" s="38" t="str">
        <f t="shared" si="576"/>
        <v>Medium</v>
      </c>
      <c r="K6157" s="38" t="s">
        <v>12986</v>
      </c>
      <c r="L6157" s="48">
        <v>1538.99</v>
      </c>
      <c r="M6157" s="34">
        <v>829.65</v>
      </c>
      <c r="N6157" s="40">
        <v>42404</v>
      </c>
      <c r="O6157" s="50">
        <f t="shared" si="577"/>
        <v>709.34</v>
      </c>
      <c r="P6157" s="50" t="e">
        <f>LOOKUP(C6157,CustomerDemographic!A6156:N9345,CustomerDemographic!D6156:D9345)</f>
        <v>#N/A</v>
      </c>
      <c r="Q6157" s="31" t="e">
        <f>LOOKUP(C6157,CustomerDemographic!A6156:N9345,CustomerDemographic!E6156:E9345)</f>
        <v>#N/A</v>
      </c>
      <c r="R6157" s="68" t="e">
        <f>LOOKUP(C6157,CustomerDemographic!A6156:N9345,CustomerDemographic!F6156:F9345)</f>
        <v>#N/A</v>
      </c>
      <c r="S6157" s="46" t="e">
        <f>LOOKUP(C6157,CustomerDemographic!A6156:N9345,CustomerDemographic!G6156:G9345)</f>
        <v>#N/A</v>
      </c>
      <c r="T6157" s="46"/>
      <c r="U6157" s="31" t="e">
        <f>LOOKUP(C6157,CustomerDemographic!A6156:N9345,CustomerDemographic!I6156:I9345)</f>
        <v>#N/A</v>
      </c>
      <c r="V6157" s="38" t="e">
        <f>LOOKUP(C6157,CustomerDemographic!A6156:N9345,CustomerDemographic!J6156:J9345)</f>
        <v>#N/A</v>
      </c>
      <c r="W6157" s="31" t="e">
        <f>LOOKUP(C6157,CustomerDemographic!A6156:N9345,CustomerDemographic!K6156:K9345)</f>
        <v>#N/A</v>
      </c>
      <c r="X6157" s="31" t="e">
        <f>LOOKUP(C6157,CustomerDemographic!A6156:N9345,CustomerDemographic!L6156:L9345)</f>
        <v>#N/A</v>
      </c>
      <c r="Y6157" s="31" t="e">
        <f>LOOKUP(C6157,CustomerDemographic!A6156:N9345,CustomerDemographic!M6156:M9345)</f>
        <v>#N/A</v>
      </c>
      <c r="Z6157" s="31" t="e">
        <f>LOOKUP(C6157,CustomerDemographic!A6156:N9345,CustomerDemographic!N6156:N9345)</f>
        <v>#N/A</v>
      </c>
      <c r="AA6157" s="31" t="e">
        <f>LOOKUP(C6157,CustomerAddress!A6156:F10155,CustomerAddress!C6156:C10155)</f>
        <v>#N/A</v>
      </c>
      <c r="AB6157" s="31" t="e">
        <f>LOOKUP(C6157,CustomerAddress!A6156:F10155,CustomerAddress!D6156:D10155)</f>
        <v>#N/A</v>
      </c>
      <c r="AC6157" s="31" t="e">
        <f>LOOKUP(C6157,CustomerAddress!A6156:F10155,CustomerAddress!F6156:F10155)</f>
        <v>#N/A</v>
      </c>
      <c r="AD6157" s="31">
        <f t="shared" si="578"/>
        <v>320</v>
      </c>
    </row>
    <row r="6158" spans="1:30" s="31" customFormat="1" ht="15.75" hidden="1" customHeight="1" x14ac:dyDescent="0.15">
      <c r="A6158" s="31">
        <v>6309</v>
      </c>
      <c r="B6158" s="31">
        <v>69</v>
      </c>
      <c r="C6158" s="31">
        <v>3500</v>
      </c>
      <c r="D6158" s="43">
        <v>42744</v>
      </c>
      <c r="E6158" s="43"/>
      <c r="F6158" s="31" t="b">
        <v>1</v>
      </c>
      <c r="G6158" s="33" t="s">
        <v>37</v>
      </c>
      <c r="H6158" s="33" t="s">
        <v>42</v>
      </c>
      <c r="I6158" s="33" t="s">
        <v>43</v>
      </c>
      <c r="J6158" s="38" t="str">
        <f t="shared" si="576"/>
        <v>Medium</v>
      </c>
      <c r="K6158" s="38" t="s">
        <v>12986</v>
      </c>
      <c r="L6158" s="48">
        <v>792.9</v>
      </c>
      <c r="M6158" s="34">
        <v>594.67999999999995</v>
      </c>
      <c r="N6158" s="40">
        <v>33879</v>
      </c>
      <c r="O6158" s="50">
        <f t="shared" si="577"/>
        <v>198.22000000000003</v>
      </c>
      <c r="P6158" s="50" t="e">
        <f>LOOKUP(C6158,CustomerDemographic!A6157:N9346,CustomerDemographic!D6157:D9346)</f>
        <v>#N/A</v>
      </c>
      <c r="Q6158" s="31" t="e">
        <f>LOOKUP(C6158,CustomerDemographic!A6157:N9346,CustomerDemographic!E6157:E9346)</f>
        <v>#N/A</v>
      </c>
      <c r="R6158" s="68" t="e">
        <f>LOOKUP(C6158,CustomerDemographic!A6157:N9346,CustomerDemographic!F6157:F9346)</f>
        <v>#N/A</v>
      </c>
      <c r="S6158" s="46" t="e">
        <f>LOOKUP(C6158,CustomerDemographic!A6157:N9346,CustomerDemographic!G6157:G9346)</f>
        <v>#N/A</v>
      </c>
      <c r="T6158" s="46"/>
      <c r="U6158" s="31" t="e">
        <f>LOOKUP(C6158,CustomerDemographic!A6157:N9346,CustomerDemographic!I6157:I9346)</f>
        <v>#N/A</v>
      </c>
      <c r="V6158" s="38" t="e">
        <f>LOOKUP(C6158,CustomerDemographic!A6157:N9346,CustomerDemographic!J6157:J9346)</f>
        <v>#N/A</v>
      </c>
      <c r="W6158" s="31" t="e">
        <f>LOOKUP(C6158,CustomerDemographic!A6157:N9346,CustomerDemographic!K6157:K9346)</f>
        <v>#N/A</v>
      </c>
      <c r="X6158" s="31" t="e">
        <f>LOOKUP(C6158,CustomerDemographic!A6157:N9346,CustomerDemographic!L6157:L9346)</f>
        <v>#N/A</v>
      </c>
      <c r="Y6158" s="31" t="e">
        <f>LOOKUP(C6158,CustomerDemographic!A6157:N9346,CustomerDemographic!M6157:M9346)</f>
        <v>#N/A</v>
      </c>
      <c r="Z6158" s="31" t="e">
        <f>LOOKUP(C6158,CustomerDemographic!A6157:N9346,CustomerDemographic!N6157:N9346)</f>
        <v>#N/A</v>
      </c>
      <c r="AA6158" s="31" t="e">
        <f>LOOKUP(C6158,CustomerAddress!A6157:F10156,CustomerAddress!C6157:C10156)</f>
        <v>#N/A</v>
      </c>
      <c r="AB6158" s="31" t="e">
        <f>LOOKUP(C6158,CustomerAddress!A6157:F10156,CustomerAddress!D6157:D10156)</f>
        <v>#N/A</v>
      </c>
      <c r="AC6158" s="31" t="e">
        <f>LOOKUP(C6158,CustomerAddress!A6157:F10156,CustomerAddress!F6157:F10156)</f>
        <v>#N/A</v>
      </c>
      <c r="AD6158" s="31">
        <f t="shared" si="578"/>
        <v>355</v>
      </c>
    </row>
    <row r="6159" spans="1:30" s="31" customFormat="1" ht="15.75" hidden="1" customHeight="1" x14ac:dyDescent="0.15">
      <c r="A6159" s="31">
        <v>6310</v>
      </c>
      <c r="B6159" s="31">
        <v>45</v>
      </c>
      <c r="C6159" s="31">
        <v>1539</v>
      </c>
      <c r="D6159" s="43">
        <v>42899</v>
      </c>
      <c r="E6159" s="43"/>
      <c r="F6159" s="31" t="b">
        <v>1</v>
      </c>
      <c r="G6159" s="33" t="s">
        <v>37</v>
      </c>
      <c r="H6159" s="36" t="s">
        <v>12747</v>
      </c>
      <c r="I6159" s="33" t="s">
        <v>38</v>
      </c>
      <c r="J6159" s="38" t="str">
        <f t="shared" si="576"/>
        <v>Medium</v>
      </c>
      <c r="K6159" s="38" t="s">
        <v>12986</v>
      </c>
      <c r="L6159" s="48">
        <v>441.49</v>
      </c>
      <c r="M6159" s="34">
        <v>84.99</v>
      </c>
      <c r="N6159" s="40">
        <v>41009</v>
      </c>
      <c r="O6159" s="50">
        <f t="shared" si="577"/>
        <v>356.5</v>
      </c>
      <c r="P6159" s="50" t="e">
        <f>LOOKUP(C6159,CustomerDemographic!A6158:N9347,CustomerDemographic!D6158:D9347)</f>
        <v>#N/A</v>
      </c>
      <c r="Q6159" s="31" t="e">
        <f>LOOKUP(C6159,CustomerDemographic!A6158:N9347,CustomerDemographic!E6158:E9347)</f>
        <v>#N/A</v>
      </c>
      <c r="R6159" s="68" t="e">
        <f>LOOKUP(C6159,CustomerDemographic!A6158:N9347,CustomerDemographic!F6158:F9347)</f>
        <v>#N/A</v>
      </c>
      <c r="S6159" s="46" t="e">
        <f>LOOKUP(C6159,CustomerDemographic!A6158:N9347,CustomerDemographic!G6158:G9347)</f>
        <v>#N/A</v>
      </c>
      <c r="T6159" s="46"/>
      <c r="U6159" s="31" t="e">
        <f>LOOKUP(C6159,CustomerDemographic!A6158:N9347,CustomerDemographic!I6158:I9347)</f>
        <v>#N/A</v>
      </c>
      <c r="V6159" s="38" t="e">
        <f>LOOKUP(C6159,CustomerDemographic!A6158:N9347,CustomerDemographic!J6158:J9347)</f>
        <v>#N/A</v>
      </c>
      <c r="W6159" s="31" t="e">
        <f>LOOKUP(C6159,CustomerDemographic!A6158:N9347,CustomerDemographic!K6158:K9347)</f>
        <v>#N/A</v>
      </c>
      <c r="X6159" s="31" t="e">
        <f>LOOKUP(C6159,CustomerDemographic!A6158:N9347,CustomerDemographic!L6158:L9347)</f>
        <v>#N/A</v>
      </c>
      <c r="Y6159" s="31" t="e">
        <f>LOOKUP(C6159,CustomerDemographic!A6158:N9347,CustomerDemographic!M6158:M9347)</f>
        <v>#N/A</v>
      </c>
      <c r="Z6159" s="31" t="e">
        <f>LOOKUP(C6159,CustomerDemographic!A6158:N9347,CustomerDemographic!N6158:N9347)</f>
        <v>#N/A</v>
      </c>
      <c r="AA6159" s="31" t="e">
        <f>LOOKUP(C6159,CustomerAddress!A6158:F10157,CustomerAddress!C6158:C10157)</f>
        <v>#N/A</v>
      </c>
      <c r="AB6159" s="31" t="e">
        <f>LOOKUP(C6159,CustomerAddress!A6158:F10157,CustomerAddress!D6158:D10157)</f>
        <v>#N/A</v>
      </c>
      <c r="AC6159" s="31" t="e">
        <f>LOOKUP(C6159,CustomerAddress!A6158:F10157,CustomerAddress!F6158:F10157)</f>
        <v>#N/A</v>
      </c>
      <c r="AD6159" s="31">
        <f t="shared" si="578"/>
        <v>200</v>
      </c>
    </row>
    <row r="6160" spans="1:30" s="31" customFormat="1" ht="15.75" hidden="1" customHeight="1" x14ac:dyDescent="0.15">
      <c r="A6160" s="31">
        <v>6311</v>
      </c>
      <c r="B6160" s="31">
        <v>69</v>
      </c>
      <c r="C6160" s="31">
        <v>2537</v>
      </c>
      <c r="D6160" s="43">
        <v>42901</v>
      </c>
      <c r="E6160" s="43"/>
      <c r="F6160" s="31" t="b">
        <v>0</v>
      </c>
      <c r="G6160" s="33" t="s">
        <v>37</v>
      </c>
      <c r="H6160" s="33" t="s">
        <v>42</v>
      </c>
      <c r="I6160" s="33" t="s">
        <v>43</v>
      </c>
      <c r="J6160" s="38" t="str">
        <f t="shared" si="576"/>
        <v>Medium</v>
      </c>
      <c r="K6160" s="38" t="s">
        <v>12986</v>
      </c>
      <c r="L6160" s="48">
        <v>792.9</v>
      </c>
      <c r="M6160" s="34">
        <v>594.67999999999995</v>
      </c>
      <c r="N6160" s="40">
        <v>41922</v>
      </c>
      <c r="O6160" s="50">
        <f t="shared" si="577"/>
        <v>198.22000000000003</v>
      </c>
      <c r="P6160" s="50" t="e">
        <f>LOOKUP(C6160,CustomerDemographic!A6159:N9348,CustomerDemographic!D6159:D9348)</f>
        <v>#N/A</v>
      </c>
      <c r="Q6160" s="31" t="e">
        <f>LOOKUP(C6160,CustomerDemographic!A6159:N9348,CustomerDemographic!E6159:E9348)</f>
        <v>#N/A</v>
      </c>
      <c r="R6160" s="68" t="e">
        <f>LOOKUP(C6160,CustomerDemographic!A6159:N9348,CustomerDemographic!F6159:F9348)</f>
        <v>#N/A</v>
      </c>
      <c r="S6160" s="46" t="e">
        <f>LOOKUP(C6160,CustomerDemographic!A6159:N9348,CustomerDemographic!G6159:G9348)</f>
        <v>#N/A</v>
      </c>
      <c r="T6160" s="46"/>
      <c r="U6160" s="31" t="e">
        <f>LOOKUP(C6160,CustomerDemographic!A6159:N9348,CustomerDemographic!I6159:I9348)</f>
        <v>#N/A</v>
      </c>
      <c r="V6160" s="38" t="e">
        <f>LOOKUP(C6160,CustomerDemographic!A6159:N9348,CustomerDemographic!J6159:J9348)</f>
        <v>#N/A</v>
      </c>
      <c r="W6160" s="31" t="e">
        <f>LOOKUP(C6160,CustomerDemographic!A6159:N9348,CustomerDemographic!K6159:K9348)</f>
        <v>#N/A</v>
      </c>
      <c r="X6160" s="31" t="e">
        <f>LOOKUP(C6160,CustomerDemographic!A6159:N9348,CustomerDemographic!L6159:L9348)</f>
        <v>#N/A</v>
      </c>
      <c r="Y6160" s="31" t="e">
        <f>LOOKUP(C6160,CustomerDemographic!A6159:N9348,CustomerDemographic!M6159:M9348)</f>
        <v>#N/A</v>
      </c>
      <c r="Z6160" s="31" t="e">
        <f>LOOKUP(C6160,CustomerDemographic!A6159:N9348,CustomerDemographic!N6159:N9348)</f>
        <v>#N/A</v>
      </c>
      <c r="AA6160" s="31" t="e">
        <f>LOOKUP(C6160,CustomerAddress!A6159:F10158,CustomerAddress!C6159:C10158)</f>
        <v>#N/A</v>
      </c>
      <c r="AB6160" s="31" t="e">
        <f>LOOKUP(C6160,CustomerAddress!A6159:F10158,CustomerAddress!D6159:D10158)</f>
        <v>#N/A</v>
      </c>
      <c r="AC6160" s="31" t="e">
        <f>LOOKUP(C6160,CustomerAddress!A6159:F10158,CustomerAddress!F6159:F10158)</f>
        <v>#N/A</v>
      </c>
      <c r="AD6160" s="31">
        <f t="shared" si="578"/>
        <v>198</v>
      </c>
    </row>
    <row r="6161" spans="1:30" s="31" customFormat="1" ht="15.75" hidden="1" customHeight="1" x14ac:dyDescent="0.15">
      <c r="A6161" s="31">
        <v>6312</v>
      </c>
      <c r="B6161" s="31">
        <v>99</v>
      </c>
      <c r="C6161" s="31">
        <v>829</v>
      </c>
      <c r="D6161" s="43">
        <v>43005</v>
      </c>
      <c r="E6161" s="43"/>
      <c r="F6161" s="31" t="b">
        <v>0</v>
      </c>
      <c r="G6161" s="33" t="s">
        <v>37</v>
      </c>
      <c r="H6161" s="33" t="s">
        <v>39</v>
      </c>
      <c r="I6161" s="33" t="s">
        <v>43</v>
      </c>
      <c r="J6161" s="38" t="str">
        <f t="shared" si="576"/>
        <v>Medium</v>
      </c>
      <c r="K6161" s="38" t="s">
        <v>12986</v>
      </c>
      <c r="L6161" s="48">
        <v>1720.7</v>
      </c>
      <c r="M6161" s="34">
        <v>1531.42</v>
      </c>
      <c r="N6161" s="40">
        <v>35470</v>
      </c>
      <c r="O6161" s="50">
        <f t="shared" si="577"/>
        <v>189.27999999999997</v>
      </c>
      <c r="P6161" s="50" t="e">
        <f>LOOKUP(C6161,CustomerDemographic!A6160:N9349,CustomerDemographic!D6160:D9349)</f>
        <v>#N/A</v>
      </c>
      <c r="Q6161" s="31" t="e">
        <f>LOOKUP(C6161,CustomerDemographic!A6160:N9349,CustomerDemographic!E6160:E9349)</f>
        <v>#N/A</v>
      </c>
      <c r="R6161" s="68" t="e">
        <f>LOOKUP(C6161,CustomerDemographic!A6160:N9349,CustomerDemographic!F6160:F9349)</f>
        <v>#N/A</v>
      </c>
      <c r="S6161" s="46" t="e">
        <f>LOOKUP(C6161,CustomerDemographic!A6160:N9349,CustomerDemographic!G6160:G9349)</f>
        <v>#N/A</v>
      </c>
      <c r="T6161" s="46"/>
      <c r="U6161" s="31" t="e">
        <f>LOOKUP(C6161,CustomerDemographic!A6160:N9349,CustomerDemographic!I6160:I9349)</f>
        <v>#N/A</v>
      </c>
      <c r="V6161" s="38" t="e">
        <f>LOOKUP(C6161,CustomerDemographic!A6160:N9349,CustomerDemographic!J6160:J9349)</f>
        <v>#N/A</v>
      </c>
      <c r="W6161" s="31" t="e">
        <f>LOOKUP(C6161,CustomerDemographic!A6160:N9349,CustomerDemographic!K6160:K9349)</f>
        <v>#N/A</v>
      </c>
      <c r="X6161" s="31" t="e">
        <f>LOOKUP(C6161,CustomerDemographic!A6160:N9349,CustomerDemographic!L6160:L9349)</f>
        <v>#N/A</v>
      </c>
      <c r="Y6161" s="31" t="e">
        <f>LOOKUP(C6161,CustomerDemographic!A6160:N9349,CustomerDemographic!M6160:M9349)</f>
        <v>#N/A</v>
      </c>
      <c r="Z6161" s="31" t="e">
        <f>LOOKUP(C6161,CustomerDemographic!A6160:N9349,CustomerDemographic!N6160:N9349)</f>
        <v>#N/A</v>
      </c>
      <c r="AA6161" s="31" t="e">
        <f>LOOKUP(C6161,CustomerAddress!A6160:F10159,CustomerAddress!C6160:C10159)</f>
        <v>#N/A</v>
      </c>
      <c r="AB6161" s="31" t="e">
        <f>LOOKUP(C6161,CustomerAddress!A6160:F10159,CustomerAddress!D6160:D10159)</f>
        <v>#N/A</v>
      </c>
      <c r="AC6161" s="31" t="e">
        <f>LOOKUP(C6161,CustomerAddress!A6160:F10159,CustomerAddress!F6160:F10159)</f>
        <v>#N/A</v>
      </c>
      <c r="AD6161" s="31">
        <f t="shared" si="578"/>
        <v>94</v>
      </c>
    </row>
    <row r="6162" spans="1:30" s="31" customFormat="1" ht="15.75" hidden="1" customHeight="1" x14ac:dyDescent="0.15">
      <c r="A6162" s="31">
        <v>6313</v>
      </c>
      <c r="B6162" s="31">
        <v>14</v>
      </c>
      <c r="C6162" s="31">
        <v>1164</v>
      </c>
      <c r="D6162" s="43">
        <v>42780</v>
      </c>
      <c r="E6162" s="43"/>
      <c r="F6162" s="31" t="b">
        <v>0</v>
      </c>
      <c r="G6162" s="33" t="s">
        <v>37</v>
      </c>
      <c r="H6162" s="33" t="s">
        <v>39</v>
      </c>
      <c r="I6162" s="33" t="s">
        <v>38</v>
      </c>
      <c r="J6162" s="38" t="str">
        <f t="shared" si="576"/>
        <v>Small</v>
      </c>
      <c r="K6162" s="38" t="s">
        <v>3629</v>
      </c>
      <c r="L6162" s="48">
        <v>1386.84</v>
      </c>
      <c r="M6162" s="34">
        <v>1234.29</v>
      </c>
      <c r="N6162" s="40">
        <v>37838</v>
      </c>
      <c r="O6162" s="50">
        <f t="shared" si="577"/>
        <v>152.54999999999995</v>
      </c>
      <c r="P6162" s="50" t="e">
        <f>LOOKUP(C6162,CustomerDemographic!A6161:N9350,CustomerDemographic!D6161:D9350)</f>
        <v>#N/A</v>
      </c>
      <c r="Q6162" s="31" t="e">
        <f>LOOKUP(C6162,CustomerDemographic!A6161:N9350,CustomerDemographic!E6161:E9350)</f>
        <v>#N/A</v>
      </c>
      <c r="R6162" s="68" t="e">
        <f>LOOKUP(C6162,CustomerDemographic!A6161:N9350,CustomerDemographic!F6161:F9350)</f>
        <v>#N/A</v>
      </c>
      <c r="S6162" s="46" t="e">
        <f>LOOKUP(C6162,CustomerDemographic!A6161:N9350,CustomerDemographic!G6161:G9350)</f>
        <v>#N/A</v>
      </c>
      <c r="T6162" s="46"/>
      <c r="U6162" s="31" t="e">
        <f>LOOKUP(C6162,CustomerDemographic!A6161:N9350,CustomerDemographic!I6161:I9350)</f>
        <v>#N/A</v>
      </c>
      <c r="V6162" s="38" t="e">
        <f>LOOKUP(C6162,CustomerDemographic!A6161:N9350,CustomerDemographic!J6161:J9350)</f>
        <v>#N/A</v>
      </c>
      <c r="W6162" s="31" t="e">
        <f>LOOKUP(C6162,CustomerDemographic!A6161:N9350,CustomerDemographic!K6161:K9350)</f>
        <v>#N/A</v>
      </c>
      <c r="X6162" s="31" t="e">
        <f>LOOKUP(C6162,CustomerDemographic!A6161:N9350,CustomerDemographic!L6161:L9350)</f>
        <v>#N/A</v>
      </c>
      <c r="Y6162" s="31" t="e">
        <f>LOOKUP(C6162,CustomerDemographic!A6161:N9350,CustomerDemographic!M6161:M9350)</f>
        <v>#N/A</v>
      </c>
      <c r="Z6162" s="31" t="e">
        <f>LOOKUP(C6162,CustomerDemographic!A6161:N9350,CustomerDemographic!N6161:N9350)</f>
        <v>#N/A</v>
      </c>
      <c r="AA6162" s="31" t="e">
        <f>LOOKUP(C6162,CustomerAddress!A6161:F10160,CustomerAddress!C6161:C10160)</f>
        <v>#N/A</v>
      </c>
      <c r="AB6162" s="31" t="e">
        <f>LOOKUP(C6162,CustomerAddress!A6161:F10160,CustomerAddress!D6161:D10160)</f>
        <v>#N/A</v>
      </c>
      <c r="AC6162" s="31" t="e">
        <f>LOOKUP(C6162,CustomerAddress!A6161:F10160,CustomerAddress!F6161:F10160)</f>
        <v>#N/A</v>
      </c>
      <c r="AD6162" s="31">
        <f t="shared" si="578"/>
        <v>319</v>
      </c>
    </row>
    <row r="6163" spans="1:30" s="31" customFormat="1" ht="15.75" hidden="1" customHeight="1" x14ac:dyDescent="0.15">
      <c r="A6163" s="31">
        <v>6314</v>
      </c>
      <c r="B6163" s="31">
        <v>38</v>
      </c>
      <c r="C6163" s="31">
        <v>672</v>
      </c>
      <c r="D6163" s="43">
        <v>42791</v>
      </c>
      <c r="E6163" s="43"/>
      <c r="F6163" s="31" t="b">
        <v>1</v>
      </c>
      <c r="G6163" s="33" t="s">
        <v>37</v>
      </c>
      <c r="H6163" s="33" t="s">
        <v>39</v>
      </c>
      <c r="I6163" s="33" t="s">
        <v>38</v>
      </c>
      <c r="J6163" s="38" t="str">
        <f t="shared" si="576"/>
        <v>Small</v>
      </c>
      <c r="K6163" s="38" t="s">
        <v>3629</v>
      </c>
      <c r="L6163" s="48">
        <v>2091.4699999999998</v>
      </c>
      <c r="M6163" s="34">
        <v>388.92</v>
      </c>
      <c r="N6163" s="40">
        <v>33259</v>
      </c>
      <c r="O6163" s="50">
        <f t="shared" si="577"/>
        <v>1702.5499999999997</v>
      </c>
      <c r="P6163" s="50" t="e">
        <f>LOOKUP(C6163,CustomerDemographic!A6162:N9351,CustomerDemographic!D6162:D9351)</f>
        <v>#N/A</v>
      </c>
      <c r="Q6163" s="31" t="e">
        <f>LOOKUP(C6163,CustomerDemographic!A6162:N9351,CustomerDemographic!E6162:E9351)</f>
        <v>#N/A</v>
      </c>
      <c r="R6163" s="68" t="e">
        <f>LOOKUP(C6163,CustomerDemographic!A6162:N9351,CustomerDemographic!F6162:F9351)</f>
        <v>#N/A</v>
      </c>
      <c r="S6163" s="46" t="e">
        <f>LOOKUP(C6163,CustomerDemographic!A6162:N9351,CustomerDemographic!G6162:G9351)</f>
        <v>#N/A</v>
      </c>
      <c r="T6163" s="46"/>
      <c r="U6163" s="31" t="e">
        <f>LOOKUP(C6163,CustomerDemographic!A6162:N9351,CustomerDemographic!I6162:I9351)</f>
        <v>#N/A</v>
      </c>
      <c r="V6163" s="38" t="e">
        <f>LOOKUP(C6163,CustomerDemographic!A6162:N9351,CustomerDemographic!J6162:J9351)</f>
        <v>#N/A</v>
      </c>
      <c r="W6163" s="31" t="e">
        <f>LOOKUP(C6163,CustomerDemographic!A6162:N9351,CustomerDemographic!K6162:K9351)</f>
        <v>#N/A</v>
      </c>
      <c r="X6163" s="31" t="e">
        <f>LOOKUP(C6163,CustomerDemographic!A6162:N9351,CustomerDemographic!L6162:L9351)</f>
        <v>#N/A</v>
      </c>
      <c r="Y6163" s="31" t="e">
        <f>LOOKUP(C6163,CustomerDemographic!A6162:N9351,CustomerDemographic!M6162:M9351)</f>
        <v>#N/A</v>
      </c>
      <c r="Z6163" s="31" t="e">
        <f>LOOKUP(C6163,CustomerDemographic!A6162:N9351,CustomerDemographic!N6162:N9351)</f>
        <v>#N/A</v>
      </c>
      <c r="AA6163" s="31" t="e">
        <f>LOOKUP(C6163,CustomerAddress!A6162:F10161,CustomerAddress!C6162:C10161)</f>
        <v>#N/A</v>
      </c>
      <c r="AB6163" s="31" t="e">
        <f>LOOKUP(C6163,CustomerAddress!A6162:F10161,CustomerAddress!D6162:D10161)</f>
        <v>#N/A</v>
      </c>
      <c r="AC6163" s="31" t="e">
        <f>LOOKUP(C6163,CustomerAddress!A6162:F10161,CustomerAddress!F6162:F10161)</f>
        <v>#N/A</v>
      </c>
      <c r="AD6163" s="31">
        <f t="shared" si="578"/>
        <v>308</v>
      </c>
    </row>
    <row r="6164" spans="1:30" s="31" customFormat="1" ht="15.75" hidden="1" customHeight="1" x14ac:dyDescent="0.15">
      <c r="A6164" s="31">
        <v>6315</v>
      </c>
      <c r="B6164" s="31">
        <v>33</v>
      </c>
      <c r="C6164" s="31">
        <v>2411</v>
      </c>
      <c r="D6164" s="43">
        <v>42823</v>
      </c>
      <c r="E6164" s="43"/>
      <c r="F6164" s="31" t="b">
        <v>1</v>
      </c>
      <c r="G6164" s="33" t="s">
        <v>37</v>
      </c>
      <c r="H6164" s="33" t="s">
        <v>40</v>
      </c>
      <c r="I6164" s="33" t="s">
        <v>43</v>
      </c>
      <c r="J6164" s="38" t="str">
        <f t="shared" si="576"/>
        <v>Large</v>
      </c>
      <c r="K6164" s="38" t="s">
        <v>12987</v>
      </c>
      <c r="L6164" s="48">
        <v>1810</v>
      </c>
      <c r="M6164" s="34">
        <v>1610.9</v>
      </c>
      <c r="N6164" s="40">
        <v>39526</v>
      </c>
      <c r="O6164" s="50">
        <f t="shared" si="577"/>
        <v>199.09999999999991</v>
      </c>
      <c r="P6164" s="50" t="e">
        <f>LOOKUP(C6164,CustomerDemographic!A6163:N9352,CustomerDemographic!D6163:D9352)</f>
        <v>#N/A</v>
      </c>
      <c r="Q6164" s="31" t="e">
        <f>LOOKUP(C6164,CustomerDemographic!A6163:N9352,CustomerDemographic!E6163:E9352)</f>
        <v>#N/A</v>
      </c>
      <c r="R6164" s="68" t="e">
        <f>LOOKUP(C6164,CustomerDemographic!A6163:N9352,CustomerDemographic!F6163:F9352)</f>
        <v>#N/A</v>
      </c>
      <c r="S6164" s="46" t="e">
        <f>LOOKUP(C6164,CustomerDemographic!A6163:N9352,CustomerDemographic!G6163:G9352)</f>
        <v>#N/A</v>
      </c>
      <c r="T6164" s="46"/>
      <c r="U6164" s="31" t="e">
        <f>LOOKUP(C6164,CustomerDemographic!A6163:N9352,CustomerDemographic!I6163:I9352)</f>
        <v>#N/A</v>
      </c>
      <c r="V6164" s="38" t="e">
        <f>LOOKUP(C6164,CustomerDemographic!A6163:N9352,CustomerDemographic!J6163:J9352)</f>
        <v>#N/A</v>
      </c>
      <c r="W6164" s="31" t="e">
        <f>LOOKUP(C6164,CustomerDemographic!A6163:N9352,CustomerDemographic!K6163:K9352)</f>
        <v>#N/A</v>
      </c>
      <c r="X6164" s="31" t="e">
        <f>LOOKUP(C6164,CustomerDemographic!A6163:N9352,CustomerDemographic!L6163:L9352)</f>
        <v>#N/A</v>
      </c>
      <c r="Y6164" s="31" t="e">
        <f>LOOKUP(C6164,CustomerDemographic!A6163:N9352,CustomerDemographic!M6163:M9352)</f>
        <v>#N/A</v>
      </c>
      <c r="Z6164" s="31" t="e">
        <f>LOOKUP(C6164,CustomerDemographic!A6163:N9352,CustomerDemographic!N6163:N9352)</f>
        <v>#N/A</v>
      </c>
      <c r="AA6164" s="31" t="e">
        <f>LOOKUP(C6164,CustomerAddress!A6163:F10162,CustomerAddress!C6163:C10162)</f>
        <v>#N/A</v>
      </c>
      <c r="AB6164" s="31" t="e">
        <f>LOOKUP(C6164,CustomerAddress!A6163:F10162,CustomerAddress!D6163:D10162)</f>
        <v>#N/A</v>
      </c>
      <c r="AC6164" s="31" t="e">
        <f>LOOKUP(C6164,CustomerAddress!A6163:F10162,CustomerAddress!F6163:F10162)</f>
        <v>#N/A</v>
      </c>
      <c r="AD6164" s="31">
        <f t="shared" si="578"/>
        <v>276</v>
      </c>
    </row>
    <row r="6165" spans="1:30" s="31" customFormat="1" ht="15.75" hidden="1" customHeight="1" x14ac:dyDescent="0.15">
      <c r="A6165" s="31">
        <v>6316</v>
      </c>
      <c r="B6165" s="31">
        <v>79</v>
      </c>
      <c r="C6165" s="31">
        <v>1986</v>
      </c>
      <c r="D6165" s="43">
        <v>42978</v>
      </c>
      <c r="E6165" s="43"/>
      <c r="F6165" s="31" t="b">
        <v>1</v>
      </c>
      <c r="G6165" s="33" t="s">
        <v>37</v>
      </c>
      <c r="H6165" s="33" t="s">
        <v>41</v>
      </c>
      <c r="I6165" s="33" t="s">
        <v>38</v>
      </c>
      <c r="J6165" s="38" t="str">
        <f t="shared" si="576"/>
        <v>Small</v>
      </c>
      <c r="K6165" s="38" t="s">
        <v>3629</v>
      </c>
      <c r="L6165" s="48">
        <v>1555.58</v>
      </c>
      <c r="M6165" s="34">
        <v>818.01</v>
      </c>
      <c r="N6165" s="40">
        <v>37873</v>
      </c>
      <c r="O6165" s="50">
        <f t="shared" si="577"/>
        <v>737.56999999999994</v>
      </c>
      <c r="P6165" s="50" t="e">
        <f>LOOKUP(C6165,CustomerDemographic!A6164:N9353,CustomerDemographic!D6164:D9353)</f>
        <v>#N/A</v>
      </c>
      <c r="Q6165" s="31" t="e">
        <f>LOOKUP(C6165,CustomerDemographic!A6164:N9353,CustomerDemographic!E6164:E9353)</f>
        <v>#N/A</v>
      </c>
      <c r="R6165" s="68" t="e">
        <f>LOOKUP(C6165,CustomerDemographic!A6164:N9353,CustomerDemographic!F6164:F9353)</f>
        <v>#N/A</v>
      </c>
      <c r="S6165" s="46" t="e">
        <f>LOOKUP(C6165,CustomerDemographic!A6164:N9353,CustomerDemographic!G6164:G9353)</f>
        <v>#N/A</v>
      </c>
      <c r="T6165" s="46"/>
      <c r="U6165" s="31" t="e">
        <f>LOOKUP(C6165,CustomerDemographic!A6164:N9353,CustomerDemographic!I6164:I9353)</f>
        <v>#N/A</v>
      </c>
      <c r="V6165" s="38" t="e">
        <f>LOOKUP(C6165,CustomerDemographic!A6164:N9353,CustomerDemographic!J6164:J9353)</f>
        <v>#N/A</v>
      </c>
      <c r="W6165" s="31" t="e">
        <f>LOOKUP(C6165,CustomerDemographic!A6164:N9353,CustomerDemographic!K6164:K9353)</f>
        <v>#N/A</v>
      </c>
      <c r="X6165" s="31" t="e">
        <f>LOOKUP(C6165,CustomerDemographic!A6164:N9353,CustomerDemographic!L6164:L9353)</f>
        <v>#N/A</v>
      </c>
      <c r="Y6165" s="31" t="e">
        <f>LOOKUP(C6165,CustomerDemographic!A6164:N9353,CustomerDemographic!M6164:M9353)</f>
        <v>#N/A</v>
      </c>
      <c r="Z6165" s="31" t="e">
        <f>LOOKUP(C6165,CustomerDemographic!A6164:N9353,CustomerDemographic!N6164:N9353)</f>
        <v>#N/A</v>
      </c>
      <c r="AA6165" s="31" t="e">
        <f>LOOKUP(C6165,CustomerAddress!A6164:F10163,CustomerAddress!C6164:C10163)</f>
        <v>#N/A</v>
      </c>
      <c r="AB6165" s="31" t="e">
        <f>LOOKUP(C6165,CustomerAddress!A6164:F10163,CustomerAddress!D6164:D10163)</f>
        <v>#N/A</v>
      </c>
      <c r="AC6165" s="31" t="e">
        <f>LOOKUP(C6165,CustomerAddress!A6164:F10163,CustomerAddress!F6164:F10163)</f>
        <v>#N/A</v>
      </c>
      <c r="AD6165" s="31">
        <f t="shared" si="578"/>
        <v>121</v>
      </c>
    </row>
    <row r="6166" spans="1:30" s="31" customFormat="1" ht="15.75" hidden="1" customHeight="1" x14ac:dyDescent="0.15">
      <c r="A6166" s="31">
        <v>6317</v>
      </c>
      <c r="B6166" s="31">
        <v>36</v>
      </c>
      <c r="C6166" s="31">
        <v>607</v>
      </c>
      <c r="D6166" s="43">
        <v>42950</v>
      </c>
      <c r="E6166" s="43"/>
      <c r="F6166" s="31" t="b">
        <v>0</v>
      </c>
      <c r="G6166" s="33" t="s">
        <v>37</v>
      </c>
      <c r="H6166" s="36" t="s">
        <v>12747</v>
      </c>
      <c r="I6166" s="33" t="s">
        <v>38</v>
      </c>
      <c r="J6166" s="38" t="str">
        <f t="shared" si="576"/>
        <v>Medium</v>
      </c>
      <c r="K6166" s="38" t="s">
        <v>12986</v>
      </c>
      <c r="L6166" s="48">
        <v>945.04</v>
      </c>
      <c r="M6166" s="34">
        <v>507.58</v>
      </c>
      <c r="N6166" s="40">
        <v>35052</v>
      </c>
      <c r="O6166" s="50">
        <f t="shared" si="577"/>
        <v>437.46</v>
      </c>
      <c r="P6166" s="50" t="e">
        <f>LOOKUP(C6166,CustomerDemographic!A6165:N9354,CustomerDemographic!D6165:D9354)</f>
        <v>#N/A</v>
      </c>
      <c r="Q6166" s="31" t="e">
        <f>LOOKUP(C6166,CustomerDemographic!A6165:N9354,CustomerDemographic!E6165:E9354)</f>
        <v>#N/A</v>
      </c>
      <c r="R6166" s="68" t="e">
        <f>LOOKUP(C6166,CustomerDemographic!A6165:N9354,CustomerDemographic!F6165:F9354)</f>
        <v>#N/A</v>
      </c>
      <c r="S6166" s="46" t="e">
        <f>LOOKUP(C6166,CustomerDemographic!A6165:N9354,CustomerDemographic!G6165:G9354)</f>
        <v>#N/A</v>
      </c>
      <c r="T6166" s="46"/>
      <c r="U6166" s="31" t="e">
        <f>LOOKUP(C6166,CustomerDemographic!A6165:N9354,CustomerDemographic!I6165:I9354)</f>
        <v>#N/A</v>
      </c>
      <c r="V6166" s="38" t="e">
        <f>LOOKUP(C6166,CustomerDemographic!A6165:N9354,CustomerDemographic!J6165:J9354)</f>
        <v>#N/A</v>
      </c>
      <c r="W6166" s="31" t="e">
        <f>LOOKUP(C6166,CustomerDemographic!A6165:N9354,CustomerDemographic!K6165:K9354)</f>
        <v>#N/A</v>
      </c>
      <c r="X6166" s="31" t="e">
        <f>LOOKUP(C6166,CustomerDemographic!A6165:N9354,CustomerDemographic!L6165:L9354)</f>
        <v>#N/A</v>
      </c>
      <c r="Y6166" s="31" t="e">
        <f>LOOKUP(C6166,CustomerDemographic!A6165:N9354,CustomerDemographic!M6165:M9354)</f>
        <v>#N/A</v>
      </c>
      <c r="Z6166" s="31" t="e">
        <f>LOOKUP(C6166,CustomerDemographic!A6165:N9354,CustomerDemographic!N6165:N9354)</f>
        <v>#N/A</v>
      </c>
      <c r="AA6166" s="31" t="e">
        <f>LOOKUP(C6166,CustomerAddress!A6165:F10164,CustomerAddress!C6165:C10164)</f>
        <v>#N/A</v>
      </c>
      <c r="AB6166" s="31" t="e">
        <f>LOOKUP(C6166,CustomerAddress!A6165:F10164,CustomerAddress!D6165:D10164)</f>
        <v>#N/A</v>
      </c>
      <c r="AC6166" s="31" t="e">
        <f>LOOKUP(C6166,CustomerAddress!A6165:F10164,CustomerAddress!F6165:F10164)</f>
        <v>#N/A</v>
      </c>
      <c r="AD6166" s="31">
        <f t="shared" si="578"/>
        <v>149</v>
      </c>
    </row>
    <row r="6167" spans="1:30" s="31" customFormat="1" ht="15.75" hidden="1" customHeight="1" x14ac:dyDescent="0.15">
      <c r="A6167" s="31">
        <v>6318</v>
      </c>
      <c r="B6167" s="31">
        <v>17</v>
      </c>
      <c r="C6167" s="31">
        <v>938</v>
      </c>
      <c r="D6167" s="43">
        <v>42991</v>
      </c>
      <c r="E6167" s="43"/>
      <c r="F6167" s="31" t="b">
        <v>0</v>
      </c>
      <c r="G6167" s="33" t="s">
        <v>37</v>
      </c>
      <c r="H6167" s="36" t="s">
        <v>12747</v>
      </c>
      <c r="I6167" s="33" t="s">
        <v>38</v>
      </c>
      <c r="J6167" s="38" t="str">
        <f t="shared" si="576"/>
        <v>Medium</v>
      </c>
      <c r="K6167" s="38" t="s">
        <v>12986</v>
      </c>
      <c r="L6167" s="48">
        <v>1024.6600000000001</v>
      </c>
      <c r="M6167" s="34">
        <v>614.79999999999995</v>
      </c>
      <c r="N6167" s="40">
        <v>35378</v>
      </c>
      <c r="O6167" s="50">
        <f t="shared" si="577"/>
        <v>409.86000000000013</v>
      </c>
      <c r="P6167" s="50" t="e">
        <f>LOOKUP(C6167,CustomerDemographic!A6166:N9355,CustomerDemographic!D6166:D9355)</f>
        <v>#N/A</v>
      </c>
      <c r="Q6167" s="31" t="e">
        <f>LOOKUP(C6167,CustomerDemographic!A6166:N9355,CustomerDemographic!E6166:E9355)</f>
        <v>#N/A</v>
      </c>
      <c r="R6167" s="68" t="e">
        <f>LOOKUP(C6167,CustomerDemographic!A6166:N9355,CustomerDemographic!F6166:F9355)</f>
        <v>#N/A</v>
      </c>
      <c r="S6167" s="46" t="e">
        <f>LOOKUP(C6167,CustomerDemographic!A6166:N9355,CustomerDemographic!G6166:G9355)</f>
        <v>#N/A</v>
      </c>
      <c r="T6167" s="46"/>
      <c r="U6167" s="31" t="e">
        <f>LOOKUP(C6167,CustomerDemographic!A6166:N9355,CustomerDemographic!I6166:I9355)</f>
        <v>#N/A</v>
      </c>
      <c r="V6167" s="38" t="e">
        <f>LOOKUP(C6167,CustomerDemographic!A6166:N9355,CustomerDemographic!J6166:J9355)</f>
        <v>#N/A</v>
      </c>
      <c r="W6167" s="31" t="e">
        <f>LOOKUP(C6167,CustomerDemographic!A6166:N9355,CustomerDemographic!K6166:K9355)</f>
        <v>#N/A</v>
      </c>
      <c r="X6167" s="31" t="e">
        <f>LOOKUP(C6167,CustomerDemographic!A6166:N9355,CustomerDemographic!L6166:L9355)</f>
        <v>#N/A</v>
      </c>
      <c r="Y6167" s="31" t="e">
        <f>LOOKUP(C6167,CustomerDemographic!A6166:N9355,CustomerDemographic!M6166:M9355)</f>
        <v>#N/A</v>
      </c>
      <c r="Z6167" s="31" t="e">
        <f>LOOKUP(C6167,CustomerDemographic!A6166:N9355,CustomerDemographic!N6166:N9355)</f>
        <v>#N/A</v>
      </c>
      <c r="AA6167" s="31" t="e">
        <f>LOOKUP(C6167,CustomerAddress!A6166:F10165,CustomerAddress!C6166:C10165)</f>
        <v>#N/A</v>
      </c>
      <c r="AB6167" s="31" t="e">
        <f>LOOKUP(C6167,CustomerAddress!A6166:F10165,CustomerAddress!D6166:D10165)</f>
        <v>#N/A</v>
      </c>
      <c r="AC6167" s="31" t="e">
        <f>LOOKUP(C6167,CustomerAddress!A6166:F10165,CustomerAddress!F6166:F10165)</f>
        <v>#N/A</v>
      </c>
      <c r="AD6167" s="31">
        <f t="shared" si="578"/>
        <v>108</v>
      </c>
    </row>
    <row r="6168" spans="1:30" s="31" customFormat="1" ht="15.75" hidden="1" customHeight="1" x14ac:dyDescent="0.15">
      <c r="A6168" s="31">
        <v>6319</v>
      </c>
      <c r="B6168" s="31">
        <v>90</v>
      </c>
      <c r="C6168" s="31">
        <v>1255</v>
      </c>
      <c r="D6168" s="43">
        <v>42841</v>
      </c>
      <c r="E6168" s="43"/>
      <c r="F6168" s="31" t="b">
        <v>0</v>
      </c>
      <c r="G6168" s="33" t="s">
        <v>37</v>
      </c>
      <c r="H6168" s="33" t="s">
        <v>41</v>
      </c>
      <c r="I6168" s="33" t="s">
        <v>38</v>
      </c>
      <c r="J6168" s="38" t="str">
        <f t="shared" si="576"/>
        <v>Medium</v>
      </c>
      <c r="K6168" s="38" t="s">
        <v>12986</v>
      </c>
      <c r="L6168" s="48">
        <v>363.01</v>
      </c>
      <c r="M6168" s="34">
        <v>290.41000000000003</v>
      </c>
      <c r="N6168" s="40">
        <v>38482</v>
      </c>
      <c r="O6168" s="50">
        <f t="shared" si="577"/>
        <v>72.599999999999966</v>
      </c>
      <c r="P6168" s="50" t="e">
        <f>LOOKUP(C6168,CustomerDemographic!A6167:N9356,CustomerDemographic!D6167:D9356)</f>
        <v>#N/A</v>
      </c>
      <c r="Q6168" s="31" t="e">
        <f>LOOKUP(C6168,CustomerDemographic!A6167:N9356,CustomerDemographic!E6167:E9356)</f>
        <v>#N/A</v>
      </c>
      <c r="R6168" s="68" t="e">
        <f>LOOKUP(C6168,CustomerDemographic!A6167:N9356,CustomerDemographic!F6167:F9356)</f>
        <v>#N/A</v>
      </c>
      <c r="S6168" s="46" t="e">
        <f>LOOKUP(C6168,CustomerDemographic!A6167:N9356,CustomerDemographic!G6167:G9356)</f>
        <v>#N/A</v>
      </c>
      <c r="T6168" s="46"/>
      <c r="U6168" s="31" t="e">
        <f>LOOKUP(C6168,CustomerDemographic!A6167:N9356,CustomerDemographic!I6167:I9356)</f>
        <v>#N/A</v>
      </c>
      <c r="V6168" s="38" t="e">
        <f>LOOKUP(C6168,CustomerDemographic!A6167:N9356,CustomerDemographic!J6167:J9356)</f>
        <v>#N/A</v>
      </c>
      <c r="W6168" s="31" t="e">
        <f>LOOKUP(C6168,CustomerDemographic!A6167:N9356,CustomerDemographic!K6167:K9356)</f>
        <v>#N/A</v>
      </c>
      <c r="X6168" s="31" t="e">
        <f>LOOKUP(C6168,CustomerDemographic!A6167:N9356,CustomerDemographic!L6167:L9356)</f>
        <v>#N/A</v>
      </c>
      <c r="Y6168" s="31" t="e">
        <f>LOOKUP(C6168,CustomerDemographic!A6167:N9356,CustomerDemographic!M6167:M9356)</f>
        <v>#N/A</v>
      </c>
      <c r="Z6168" s="31" t="e">
        <f>LOOKUP(C6168,CustomerDemographic!A6167:N9356,CustomerDemographic!N6167:N9356)</f>
        <v>#N/A</v>
      </c>
      <c r="AA6168" s="31" t="e">
        <f>LOOKUP(C6168,CustomerAddress!A6167:F10166,CustomerAddress!C6167:C10166)</f>
        <v>#N/A</v>
      </c>
      <c r="AB6168" s="31" t="e">
        <f>LOOKUP(C6168,CustomerAddress!A6167:F10166,CustomerAddress!D6167:D10166)</f>
        <v>#N/A</v>
      </c>
      <c r="AC6168" s="31" t="e">
        <f>LOOKUP(C6168,CustomerAddress!A6167:F10166,CustomerAddress!F6167:F10166)</f>
        <v>#N/A</v>
      </c>
      <c r="AD6168" s="31">
        <f t="shared" si="578"/>
        <v>258</v>
      </c>
    </row>
    <row r="6169" spans="1:30" s="31" customFormat="1" ht="15.75" hidden="1" customHeight="1" x14ac:dyDescent="0.15">
      <c r="A6169" s="31">
        <v>6320</v>
      </c>
      <c r="B6169" s="31">
        <v>59</v>
      </c>
      <c r="C6169" s="31">
        <v>335</v>
      </c>
      <c r="D6169" s="43">
        <v>42755</v>
      </c>
      <c r="E6169" s="43"/>
      <c r="F6169" s="31" t="b">
        <v>1</v>
      </c>
      <c r="G6169" s="33" t="s">
        <v>37</v>
      </c>
      <c r="H6169" s="36" t="s">
        <v>12747</v>
      </c>
      <c r="I6169" s="33" t="s">
        <v>38</v>
      </c>
      <c r="J6169" s="38" t="str">
        <f t="shared" si="576"/>
        <v>Medium</v>
      </c>
      <c r="K6169" s="38" t="s">
        <v>12986</v>
      </c>
      <c r="L6169" s="48">
        <v>1061.56</v>
      </c>
      <c r="M6169" s="34">
        <v>733.58</v>
      </c>
      <c r="N6169" s="40">
        <v>34170</v>
      </c>
      <c r="O6169" s="50">
        <f t="shared" si="577"/>
        <v>327.9799999999999</v>
      </c>
      <c r="P6169" s="50" t="e">
        <f>LOOKUP(C6169,CustomerDemographic!A6168:N9357,CustomerDemographic!D6168:D9357)</f>
        <v>#N/A</v>
      </c>
      <c r="Q6169" s="31" t="e">
        <f>LOOKUP(C6169,CustomerDemographic!A6168:N9357,CustomerDemographic!E6168:E9357)</f>
        <v>#N/A</v>
      </c>
      <c r="R6169" s="68" t="e">
        <f>LOOKUP(C6169,CustomerDemographic!A6168:N9357,CustomerDemographic!F6168:F9357)</f>
        <v>#N/A</v>
      </c>
      <c r="S6169" s="46" t="e">
        <f>LOOKUP(C6169,CustomerDemographic!A6168:N9357,CustomerDemographic!G6168:G9357)</f>
        <v>#N/A</v>
      </c>
      <c r="T6169" s="46"/>
      <c r="U6169" s="31" t="e">
        <f>LOOKUP(C6169,CustomerDemographic!A6168:N9357,CustomerDemographic!I6168:I9357)</f>
        <v>#N/A</v>
      </c>
      <c r="V6169" s="38" t="e">
        <f>LOOKUP(C6169,CustomerDemographic!A6168:N9357,CustomerDemographic!J6168:J9357)</f>
        <v>#N/A</v>
      </c>
      <c r="W6169" s="31" t="e">
        <f>LOOKUP(C6169,CustomerDemographic!A6168:N9357,CustomerDemographic!K6168:K9357)</f>
        <v>#N/A</v>
      </c>
      <c r="X6169" s="31" t="e">
        <f>LOOKUP(C6169,CustomerDemographic!A6168:N9357,CustomerDemographic!L6168:L9357)</f>
        <v>#N/A</v>
      </c>
      <c r="Y6169" s="31" t="e">
        <f>LOOKUP(C6169,CustomerDemographic!A6168:N9357,CustomerDemographic!M6168:M9357)</f>
        <v>#N/A</v>
      </c>
      <c r="Z6169" s="31" t="e">
        <f>LOOKUP(C6169,CustomerDemographic!A6168:N9357,CustomerDemographic!N6168:N9357)</f>
        <v>#N/A</v>
      </c>
      <c r="AA6169" s="31" t="e">
        <f>LOOKUP(C6169,CustomerAddress!A6168:F10167,CustomerAddress!C6168:C10167)</f>
        <v>#N/A</v>
      </c>
      <c r="AB6169" s="31" t="e">
        <f>LOOKUP(C6169,CustomerAddress!A6168:F10167,CustomerAddress!D6168:D10167)</f>
        <v>#N/A</v>
      </c>
      <c r="AC6169" s="31" t="e">
        <f>LOOKUP(C6169,CustomerAddress!A6168:F10167,CustomerAddress!F6168:F10167)</f>
        <v>#N/A</v>
      </c>
      <c r="AD6169" s="31">
        <f t="shared" si="578"/>
        <v>344</v>
      </c>
    </row>
    <row r="6170" spans="1:30" s="31" customFormat="1" ht="15.75" hidden="1" customHeight="1" x14ac:dyDescent="0.15">
      <c r="A6170" s="31">
        <v>6321</v>
      </c>
      <c r="B6170" s="31">
        <v>71</v>
      </c>
      <c r="C6170" s="31">
        <v>1277</v>
      </c>
      <c r="D6170" s="43">
        <v>43044</v>
      </c>
      <c r="E6170" s="43"/>
      <c r="F6170" s="31" t="b">
        <v>1</v>
      </c>
      <c r="G6170" s="33" t="s">
        <v>37</v>
      </c>
      <c r="H6170" s="36" t="s">
        <v>12747</v>
      </c>
      <c r="I6170" s="33" t="s">
        <v>38</v>
      </c>
      <c r="J6170" s="38" t="str">
        <f t="shared" si="576"/>
        <v>Large</v>
      </c>
      <c r="K6170" s="38" t="s">
        <v>12987</v>
      </c>
      <c r="L6170" s="48">
        <v>1842.92</v>
      </c>
      <c r="M6170" s="34">
        <v>1105.75</v>
      </c>
      <c r="N6170" s="40">
        <v>37873</v>
      </c>
      <c r="O6170" s="50">
        <f t="shared" si="577"/>
        <v>737.17000000000007</v>
      </c>
      <c r="P6170" s="50" t="e">
        <f>LOOKUP(C6170,CustomerDemographic!A6169:N9358,CustomerDemographic!D6169:D9358)</f>
        <v>#N/A</v>
      </c>
      <c r="Q6170" s="31" t="e">
        <f>LOOKUP(C6170,CustomerDemographic!A6169:N9358,CustomerDemographic!E6169:E9358)</f>
        <v>#N/A</v>
      </c>
      <c r="R6170" s="68" t="e">
        <f>LOOKUP(C6170,CustomerDemographic!A6169:N9358,CustomerDemographic!F6169:F9358)</f>
        <v>#N/A</v>
      </c>
      <c r="S6170" s="46" t="e">
        <f>LOOKUP(C6170,CustomerDemographic!A6169:N9358,CustomerDemographic!G6169:G9358)</f>
        <v>#N/A</v>
      </c>
      <c r="T6170" s="46"/>
      <c r="U6170" s="31" t="e">
        <f>LOOKUP(C6170,CustomerDemographic!A6169:N9358,CustomerDemographic!I6169:I9358)</f>
        <v>#N/A</v>
      </c>
      <c r="V6170" s="38" t="e">
        <f>LOOKUP(C6170,CustomerDemographic!A6169:N9358,CustomerDemographic!J6169:J9358)</f>
        <v>#N/A</v>
      </c>
      <c r="W6170" s="31" t="e">
        <f>LOOKUP(C6170,CustomerDemographic!A6169:N9358,CustomerDemographic!K6169:K9358)</f>
        <v>#N/A</v>
      </c>
      <c r="X6170" s="31" t="e">
        <f>LOOKUP(C6170,CustomerDemographic!A6169:N9358,CustomerDemographic!L6169:L9358)</f>
        <v>#N/A</v>
      </c>
      <c r="Y6170" s="31" t="e">
        <f>LOOKUP(C6170,CustomerDemographic!A6169:N9358,CustomerDemographic!M6169:M9358)</f>
        <v>#N/A</v>
      </c>
      <c r="Z6170" s="31" t="e">
        <f>LOOKUP(C6170,CustomerDemographic!A6169:N9358,CustomerDemographic!N6169:N9358)</f>
        <v>#N/A</v>
      </c>
      <c r="AA6170" s="31" t="e">
        <f>LOOKUP(C6170,CustomerAddress!A6169:F10168,CustomerAddress!C6169:C10168)</f>
        <v>#N/A</v>
      </c>
      <c r="AB6170" s="31" t="e">
        <f>LOOKUP(C6170,CustomerAddress!A6169:F10168,CustomerAddress!D6169:D10168)</f>
        <v>#N/A</v>
      </c>
      <c r="AC6170" s="31" t="e">
        <f>LOOKUP(C6170,CustomerAddress!A6169:F10168,CustomerAddress!F6169:F10168)</f>
        <v>#N/A</v>
      </c>
      <c r="AD6170" s="31">
        <f t="shared" si="578"/>
        <v>55</v>
      </c>
    </row>
    <row r="6171" spans="1:30" s="31" customFormat="1" ht="15.75" hidden="1" customHeight="1" x14ac:dyDescent="0.15">
      <c r="A6171" s="31">
        <v>6322</v>
      </c>
      <c r="B6171" s="31">
        <v>56</v>
      </c>
      <c r="C6171" s="31">
        <v>1218</v>
      </c>
      <c r="D6171" s="43">
        <v>43020</v>
      </c>
      <c r="E6171" s="43"/>
      <c r="F6171" s="31" t="b">
        <v>0</v>
      </c>
      <c r="G6171" s="33" t="s">
        <v>37</v>
      </c>
      <c r="H6171" s="33" t="s">
        <v>40</v>
      </c>
      <c r="I6171" s="33" t="s">
        <v>38</v>
      </c>
      <c r="J6171" s="38" t="str">
        <f t="shared" si="576"/>
        <v>Large</v>
      </c>
      <c r="K6171" s="38" t="s">
        <v>12987</v>
      </c>
      <c r="L6171" s="48">
        <v>183.86</v>
      </c>
      <c r="M6171" s="34">
        <v>137.9</v>
      </c>
      <c r="N6171" s="40">
        <v>40779</v>
      </c>
      <c r="O6171" s="50">
        <f t="shared" si="577"/>
        <v>45.960000000000008</v>
      </c>
      <c r="P6171" s="50" t="e">
        <f>LOOKUP(C6171,CustomerDemographic!A6170:N9359,CustomerDemographic!D6170:D9359)</f>
        <v>#N/A</v>
      </c>
      <c r="Q6171" s="31" t="e">
        <f>LOOKUP(C6171,CustomerDemographic!A6170:N9359,CustomerDemographic!E6170:E9359)</f>
        <v>#N/A</v>
      </c>
      <c r="R6171" s="68" t="e">
        <f>LOOKUP(C6171,CustomerDemographic!A6170:N9359,CustomerDemographic!F6170:F9359)</f>
        <v>#N/A</v>
      </c>
      <c r="S6171" s="46" t="e">
        <f>LOOKUP(C6171,CustomerDemographic!A6170:N9359,CustomerDemographic!G6170:G9359)</f>
        <v>#N/A</v>
      </c>
      <c r="T6171" s="46"/>
      <c r="U6171" s="31" t="e">
        <f>LOOKUP(C6171,CustomerDemographic!A6170:N9359,CustomerDemographic!I6170:I9359)</f>
        <v>#N/A</v>
      </c>
      <c r="V6171" s="38" t="e">
        <f>LOOKUP(C6171,CustomerDemographic!A6170:N9359,CustomerDemographic!J6170:J9359)</f>
        <v>#N/A</v>
      </c>
      <c r="W6171" s="31" t="e">
        <f>LOOKUP(C6171,CustomerDemographic!A6170:N9359,CustomerDemographic!K6170:K9359)</f>
        <v>#N/A</v>
      </c>
      <c r="X6171" s="31" t="e">
        <f>LOOKUP(C6171,CustomerDemographic!A6170:N9359,CustomerDemographic!L6170:L9359)</f>
        <v>#N/A</v>
      </c>
      <c r="Y6171" s="31" t="e">
        <f>LOOKUP(C6171,CustomerDemographic!A6170:N9359,CustomerDemographic!M6170:M9359)</f>
        <v>#N/A</v>
      </c>
      <c r="Z6171" s="31" t="e">
        <f>LOOKUP(C6171,CustomerDemographic!A6170:N9359,CustomerDemographic!N6170:N9359)</f>
        <v>#N/A</v>
      </c>
      <c r="AA6171" s="31" t="e">
        <f>LOOKUP(C6171,CustomerAddress!A6170:F10169,CustomerAddress!C6170:C10169)</f>
        <v>#N/A</v>
      </c>
      <c r="AB6171" s="31" t="e">
        <f>LOOKUP(C6171,CustomerAddress!A6170:F10169,CustomerAddress!D6170:D10169)</f>
        <v>#N/A</v>
      </c>
      <c r="AC6171" s="31" t="e">
        <f>LOOKUP(C6171,CustomerAddress!A6170:F10169,CustomerAddress!F6170:F10169)</f>
        <v>#N/A</v>
      </c>
      <c r="AD6171" s="31">
        <f t="shared" si="578"/>
        <v>79</v>
      </c>
    </row>
    <row r="6172" spans="1:30" s="31" customFormat="1" ht="15.75" hidden="1" customHeight="1" x14ac:dyDescent="0.15">
      <c r="A6172" s="31">
        <v>6323</v>
      </c>
      <c r="B6172" s="31">
        <v>19</v>
      </c>
      <c r="C6172" s="31">
        <v>467</v>
      </c>
      <c r="D6172" s="43">
        <v>42794</v>
      </c>
      <c r="E6172" s="43"/>
      <c r="F6172" s="31" t="b">
        <v>0</v>
      </c>
      <c r="G6172" s="33" t="s">
        <v>37</v>
      </c>
      <c r="H6172" s="33" t="s">
        <v>40</v>
      </c>
      <c r="I6172" s="33" t="s">
        <v>43</v>
      </c>
      <c r="J6172" s="38" t="str">
        <f t="shared" si="576"/>
        <v>Medium</v>
      </c>
      <c r="K6172" s="38" t="s">
        <v>12986</v>
      </c>
      <c r="L6172" s="48">
        <v>12.01</v>
      </c>
      <c r="M6172" s="34">
        <v>7.21</v>
      </c>
      <c r="N6172" s="40">
        <v>39880</v>
      </c>
      <c r="O6172" s="50">
        <f t="shared" si="577"/>
        <v>4.8</v>
      </c>
      <c r="P6172" s="50" t="e">
        <f>LOOKUP(C6172,CustomerDemographic!A6171:N9360,CustomerDemographic!D6171:D9360)</f>
        <v>#N/A</v>
      </c>
      <c r="Q6172" s="31" t="e">
        <f>LOOKUP(C6172,CustomerDemographic!A6171:N9360,CustomerDemographic!E6171:E9360)</f>
        <v>#N/A</v>
      </c>
      <c r="R6172" s="68" t="e">
        <f>LOOKUP(C6172,CustomerDemographic!A6171:N9360,CustomerDemographic!F6171:F9360)</f>
        <v>#N/A</v>
      </c>
      <c r="S6172" s="46" t="e">
        <f>LOOKUP(C6172,CustomerDemographic!A6171:N9360,CustomerDemographic!G6171:G9360)</f>
        <v>#N/A</v>
      </c>
      <c r="T6172" s="46"/>
      <c r="U6172" s="31" t="e">
        <f>LOOKUP(C6172,CustomerDemographic!A6171:N9360,CustomerDemographic!I6171:I9360)</f>
        <v>#N/A</v>
      </c>
      <c r="V6172" s="38" t="e">
        <f>LOOKUP(C6172,CustomerDemographic!A6171:N9360,CustomerDemographic!J6171:J9360)</f>
        <v>#N/A</v>
      </c>
      <c r="W6172" s="31" t="e">
        <f>LOOKUP(C6172,CustomerDemographic!A6171:N9360,CustomerDemographic!K6171:K9360)</f>
        <v>#N/A</v>
      </c>
      <c r="X6172" s="31" t="e">
        <f>LOOKUP(C6172,CustomerDemographic!A6171:N9360,CustomerDemographic!L6171:L9360)</f>
        <v>#N/A</v>
      </c>
      <c r="Y6172" s="31" t="e">
        <f>LOOKUP(C6172,CustomerDemographic!A6171:N9360,CustomerDemographic!M6171:M9360)</f>
        <v>#N/A</v>
      </c>
      <c r="Z6172" s="31" t="e">
        <f>LOOKUP(C6172,CustomerDemographic!A6171:N9360,CustomerDemographic!N6171:N9360)</f>
        <v>#N/A</v>
      </c>
      <c r="AA6172" s="31" t="e">
        <f>LOOKUP(C6172,CustomerAddress!A6171:F10170,CustomerAddress!C6171:C10170)</f>
        <v>#N/A</v>
      </c>
      <c r="AB6172" s="31" t="e">
        <f>LOOKUP(C6172,CustomerAddress!A6171:F10170,CustomerAddress!D6171:D10170)</f>
        <v>#N/A</v>
      </c>
      <c r="AC6172" s="31" t="e">
        <f>LOOKUP(C6172,CustomerAddress!A6171:F10170,CustomerAddress!F6171:F10170)</f>
        <v>#N/A</v>
      </c>
      <c r="AD6172" s="31">
        <f t="shared" si="578"/>
        <v>305</v>
      </c>
    </row>
    <row r="6173" spans="1:30" s="31" customFormat="1" ht="15.75" hidden="1" customHeight="1" x14ac:dyDescent="0.15">
      <c r="A6173" s="31">
        <v>6324</v>
      </c>
      <c r="B6173" s="31">
        <v>87</v>
      </c>
      <c r="C6173" s="31">
        <v>1123</v>
      </c>
      <c r="D6173" s="43">
        <v>42816</v>
      </c>
      <c r="E6173" s="43"/>
      <c r="F6173" s="31" t="b">
        <v>1</v>
      </c>
      <c r="G6173" s="33" t="s">
        <v>37</v>
      </c>
      <c r="H6173" s="33" t="s">
        <v>42</v>
      </c>
      <c r="I6173" s="33" t="s">
        <v>38</v>
      </c>
      <c r="J6173" s="38" t="str">
        <f t="shared" si="576"/>
        <v>Large</v>
      </c>
      <c r="K6173" s="38" t="s">
        <v>12987</v>
      </c>
      <c r="L6173" s="48">
        <v>1179</v>
      </c>
      <c r="M6173" s="34">
        <v>707.4</v>
      </c>
      <c r="N6173" s="40">
        <v>35667</v>
      </c>
      <c r="O6173" s="50">
        <f t="shared" si="577"/>
        <v>471.6</v>
      </c>
      <c r="P6173" s="50" t="e">
        <f>LOOKUP(C6173,CustomerDemographic!A6172:N9361,CustomerDemographic!D6172:D9361)</f>
        <v>#N/A</v>
      </c>
      <c r="Q6173" s="31" t="e">
        <f>LOOKUP(C6173,CustomerDemographic!A6172:N9361,CustomerDemographic!E6172:E9361)</f>
        <v>#N/A</v>
      </c>
      <c r="R6173" s="68" t="e">
        <f>LOOKUP(C6173,CustomerDemographic!A6172:N9361,CustomerDemographic!F6172:F9361)</f>
        <v>#N/A</v>
      </c>
      <c r="S6173" s="46" t="e">
        <f>LOOKUP(C6173,CustomerDemographic!A6172:N9361,CustomerDemographic!G6172:G9361)</f>
        <v>#N/A</v>
      </c>
      <c r="T6173" s="46"/>
      <c r="U6173" s="31" t="e">
        <f>LOOKUP(C6173,CustomerDemographic!A6172:N9361,CustomerDemographic!I6172:I9361)</f>
        <v>#N/A</v>
      </c>
      <c r="V6173" s="38" t="e">
        <f>LOOKUP(C6173,CustomerDemographic!A6172:N9361,CustomerDemographic!J6172:J9361)</f>
        <v>#N/A</v>
      </c>
      <c r="W6173" s="31" t="e">
        <f>LOOKUP(C6173,CustomerDemographic!A6172:N9361,CustomerDemographic!K6172:K9361)</f>
        <v>#N/A</v>
      </c>
      <c r="X6173" s="31" t="e">
        <f>LOOKUP(C6173,CustomerDemographic!A6172:N9361,CustomerDemographic!L6172:L9361)</f>
        <v>#N/A</v>
      </c>
      <c r="Y6173" s="31" t="e">
        <f>LOOKUP(C6173,CustomerDemographic!A6172:N9361,CustomerDemographic!M6172:M9361)</f>
        <v>#N/A</v>
      </c>
      <c r="Z6173" s="31" t="e">
        <f>LOOKUP(C6173,CustomerDemographic!A6172:N9361,CustomerDemographic!N6172:N9361)</f>
        <v>#N/A</v>
      </c>
      <c r="AA6173" s="31" t="e">
        <f>LOOKUP(C6173,CustomerAddress!A6172:F10171,CustomerAddress!C6172:C10171)</f>
        <v>#N/A</v>
      </c>
      <c r="AB6173" s="31" t="e">
        <f>LOOKUP(C6173,CustomerAddress!A6172:F10171,CustomerAddress!D6172:D10171)</f>
        <v>#N/A</v>
      </c>
      <c r="AC6173" s="31" t="e">
        <f>LOOKUP(C6173,CustomerAddress!A6172:F10171,CustomerAddress!F6172:F10171)</f>
        <v>#N/A</v>
      </c>
      <c r="AD6173" s="31">
        <f t="shared" si="578"/>
        <v>283</v>
      </c>
    </row>
    <row r="6174" spans="1:30" s="31" customFormat="1" ht="15.75" hidden="1" customHeight="1" x14ac:dyDescent="0.15">
      <c r="A6174" s="31">
        <v>6325</v>
      </c>
      <c r="B6174" s="31">
        <v>51</v>
      </c>
      <c r="C6174" s="31">
        <v>1430</v>
      </c>
      <c r="D6174" s="43">
        <v>42923</v>
      </c>
      <c r="E6174" s="43"/>
      <c r="F6174" s="31" t="b">
        <v>1</v>
      </c>
      <c r="G6174" s="33" t="s">
        <v>37</v>
      </c>
      <c r="H6174" s="33" t="s">
        <v>40</v>
      </c>
      <c r="I6174" s="33" t="s">
        <v>38</v>
      </c>
      <c r="J6174" s="38" t="str">
        <f t="shared" si="576"/>
        <v>Medium</v>
      </c>
      <c r="K6174" s="38" t="s">
        <v>12986</v>
      </c>
      <c r="L6174" s="48">
        <v>2005.66</v>
      </c>
      <c r="M6174" s="34">
        <v>1203.4000000000001</v>
      </c>
      <c r="N6174" s="40">
        <v>33259</v>
      </c>
      <c r="O6174" s="50">
        <f t="shared" si="577"/>
        <v>802.26</v>
      </c>
      <c r="P6174" s="50" t="e">
        <f>LOOKUP(C6174,CustomerDemographic!A6173:N9362,CustomerDemographic!D6173:D9362)</f>
        <v>#N/A</v>
      </c>
      <c r="Q6174" s="31" t="e">
        <f>LOOKUP(C6174,CustomerDemographic!A6173:N9362,CustomerDemographic!E6173:E9362)</f>
        <v>#N/A</v>
      </c>
      <c r="R6174" s="68" t="e">
        <f>LOOKUP(C6174,CustomerDemographic!A6173:N9362,CustomerDemographic!F6173:F9362)</f>
        <v>#N/A</v>
      </c>
      <c r="S6174" s="46" t="e">
        <f>LOOKUP(C6174,CustomerDemographic!A6173:N9362,CustomerDemographic!G6173:G9362)</f>
        <v>#N/A</v>
      </c>
      <c r="T6174" s="46"/>
      <c r="U6174" s="31" t="e">
        <f>LOOKUP(C6174,CustomerDemographic!A6173:N9362,CustomerDemographic!I6173:I9362)</f>
        <v>#N/A</v>
      </c>
      <c r="V6174" s="38" t="e">
        <f>LOOKUP(C6174,CustomerDemographic!A6173:N9362,CustomerDemographic!J6173:J9362)</f>
        <v>#N/A</v>
      </c>
      <c r="W6174" s="31" t="e">
        <f>LOOKUP(C6174,CustomerDemographic!A6173:N9362,CustomerDemographic!K6173:K9362)</f>
        <v>#N/A</v>
      </c>
      <c r="X6174" s="31" t="e">
        <f>LOOKUP(C6174,CustomerDemographic!A6173:N9362,CustomerDemographic!L6173:L9362)</f>
        <v>#N/A</v>
      </c>
      <c r="Y6174" s="31" t="e">
        <f>LOOKUP(C6174,CustomerDemographic!A6173:N9362,CustomerDemographic!M6173:M9362)</f>
        <v>#N/A</v>
      </c>
      <c r="Z6174" s="31" t="e">
        <f>LOOKUP(C6174,CustomerDemographic!A6173:N9362,CustomerDemographic!N6173:N9362)</f>
        <v>#N/A</v>
      </c>
      <c r="AA6174" s="31" t="e">
        <f>LOOKUP(C6174,CustomerAddress!A6173:F10172,CustomerAddress!C6173:C10172)</f>
        <v>#N/A</v>
      </c>
      <c r="AB6174" s="31" t="e">
        <f>LOOKUP(C6174,CustomerAddress!A6173:F10172,CustomerAddress!D6173:D10172)</f>
        <v>#N/A</v>
      </c>
      <c r="AC6174" s="31" t="e">
        <f>LOOKUP(C6174,CustomerAddress!A6173:F10172,CustomerAddress!F6173:F10172)</f>
        <v>#N/A</v>
      </c>
      <c r="AD6174" s="31">
        <f t="shared" si="578"/>
        <v>176</v>
      </c>
    </row>
    <row r="6175" spans="1:30" s="31" customFormat="1" ht="15.75" hidden="1" customHeight="1" x14ac:dyDescent="0.15">
      <c r="A6175" s="31">
        <v>6326</v>
      </c>
      <c r="B6175" s="31">
        <v>62</v>
      </c>
      <c r="C6175" s="31">
        <v>2547</v>
      </c>
      <c r="D6175" s="43">
        <v>42760</v>
      </c>
      <c r="E6175" s="43"/>
      <c r="F6175" s="31" t="b">
        <v>1</v>
      </c>
      <c r="G6175" s="33" t="s">
        <v>37</v>
      </c>
      <c r="H6175" s="36" t="s">
        <v>12747</v>
      </c>
      <c r="I6175" s="33" t="s">
        <v>38</v>
      </c>
      <c r="J6175" s="38" t="str">
        <f t="shared" si="576"/>
        <v>Medium</v>
      </c>
      <c r="K6175" s="38" t="s">
        <v>12986</v>
      </c>
      <c r="L6175" s="48">
        <v>478.16</v>
      </c>
      <c r="M6175" s="34">
        <v>298.72000000000003</v>
      </c>
      <c r="N6175" s="40">
        <v>33879</v>
      </c>
      <c r="O6175" s="50">
        <f t="shared" si="577"/>
        <v>179.44</v>
      </c>
      <c r="P6175" s="50" t="e">
        <f>LOOKUP(C6175,CustomerDemographic!A6174:N9363,CustomerDemographic!D6174:D9363)</f>
        <v>#N/A</v>
      </c>
      <c r="Q6175" s="31" t="e">
        <f>LOOKUP(C6175,CustomerDemographic!A6174:N9363,CustomerDemographic!E6174:E9363)</f>
        <v>#N/A</v>
      </c>
      <c r="R6175" s="68" t="e">
        <f>LOOKUP(C6175,CustomerDemographic!A6174:N9363,CustomerDemographic!F6174:F9363)</f>
        <v>#N/A</v>
      </c>
      <c r="S6175" s="46" t="e">
        <f>LOOKUP(C6175,CustomerDemographic!A6174:N9363,CustomerDemographic!G6174:G9363)</f>
        <v>#N/A</v>
      </c>
      <c r="T6175" s="46"/>
      <c r="U6175" s="31" t="e">
        <f>LOOKUP(C6175,CustomerDemographic!A6174:N9363,CustomerDemographic!I6174:I9363)</f>
        <v>#N/A</v>
      </c>
      <c r="V6175" s="38" t="e">
        <f>LOOKUP(C6175,CustomerDemographic!A6174:N9363,CustomerDemographic!J6174:J9363)</f>
        <v>#N/A</v>
      </c>
      <c r="W6175" s="31" t="e">
        <f>LOOKUP(C6175,CustomerDemographic!A6174:N9363,CustomerDemographic!K6174:K9363)</f>
        <v>#N/A</v>
      </c>
      <c r="X6175" s="31" t="e">
        <f>LOOKUP(C6175,CustomerDemographic!A6174:N9363,CustomerDemographic!L6174:L9363)</f>
        <v>#N/A</v>
      </c>
      <c r="Y6175" s="31" t="e">
        <f>LOOKUP(C6175,CustomerDemographic!A6174:N9363,CustomerDemographic!M6174:M9363)</f>
        <v>#N/A</v>
      </c>
      <c r="Z6175" s="31" t="e">
        <f>LOOKUP(C6175,CustomerDemographic!A6174:N9363,CustomerDemographic!N6174:N9363)</f>
        <v>#N/A</v>
      </c>
      <c r="AA6175" s="31" t="e">
        <f>LOOKUP(C6175,CustomerAddress!A6174:F10173,CustomerAddress!C6174:C10173)</f>
        <v>#N/A</v>
      </c>
      <c r="AB6175" s="31" t="e">
        <f>LOOKUP(C6175,CustomerAddress!A6174:F10173,CustomerAddress!D6174:D10173)</f>
        <v>#N/A</v>
      </c>
      <c r="AC6175" s="31" t="e">
        <f>LOOKUP(C6175,CustomerAddress!A6174:F10173,CustomerAddress!F6174:F10173)</f>
        <v>#N/A</v>
      </c>
      <c r="AD6175" s="31">
        <f t="shared" si="578"/>
        <v>339</v>
      </c>
    </row>
    <row r="6176" spans="1:30" s="31" customFormat="1" ht="15.75" hidden="1" customHeight="1" x14ac:dyDescent="0.15">
      <c r="A6176" s="31">
        <v>6327</v>
      </c>
      <c r="B6176" s="31">
        <v>43</v>
      </c>
      <c r="C6176" s="31">
        <v>3441</v>
      </c>
      <c r="D6176" s="43">
        <v>42760</v>
      </c>
      <c r="E6176" s="43"/>
      <c r="F6176" s="31" t="b">
        <v>0</v>
      </c>
      <c r="G6176" s="33" t="s">
        <v>37</v>
      </c>
      <c r="H6176" s="33" t="s">
        <v>41</v>
      </c>
      <c r="I6176" s="33" t="s">
        <v>38</v>
      </c>
      <c r="J6176" s="38" t="str">
        <f t="shared" si="576"/>
        <v>Medium</v>
      </c>
      <c r="K6176" s="38" t="s">
        <v>12986</v>
      </c>
      <c r="L6176" s="48">
        <v>1555.58</v>
      </c>
      <c r="M6176" s="34">
        <v>818.01</v>
      </c>
      <c r="N6176" s="40">
        <v>42218</v>
      </c>
      <c r="O6176" s="50">
        <f t="shared" si="577"/>
        <v>737.56999999999994</v>
      </c>
      <c r="P6176" s="50" t="e">
        <f>LOOKUP(C6176,CustomerDemographic!A6175:N9364,CustomerDemographic!D6175:D9364)</f>
        <v>#N/A</v>
      </c>
      <c r="Q6176" s="31" t="e">
        <f>LOOKUP(C6176,CustomerDemographic!A6175:N9364,CustomerDemographic!E6175:E9364)</f>
        <v>#N/A</v>
      </c>
      <c r="R6176" s="68" t="e">
        <f>LOOKUP(C6176,CustomerDemographic!A6175:N9364,CustomerDemographic!F6175:F9364)</f>
        <v>#N/A</v>
      </c>
      <c r="S6176" s="46" t="e">
        <f>LOOKUP(C6176,CustomerDemographic!A6175:N9364,CustomerDemographic!G6175:G9364)</f>
        <v>#N/A</v>
      </c>
      <c r="T6176" s="46"/>
      <c r="U6176" s="31" t="e">
        <f>LOOKUP(C6176,CustomerDemographic!A6175:N9364,CustomerDemographic!I6175:I9364)</f>
        <v>#N/A</v>
      </c>
      <c r="V6176" s="38" t="e">
        <f>LOOKUP(C6176,CustomerDemographic!A6175:N9364,CustomerDemographic!J6175:J9364)</f>
        <v>#N/A</v>
      </c>
      <c r="W6176" s="31" t="e">
        <f>LOOKUP(C6176,CustomerDemographic!A6175:N9364,CustomerDemographic!K6175:K9364)</f>
        <v>#N/A</v>
      </c>
      <c r="X6176" s="31" t="e">
        <f>LOOKUP(C6176,CustomerDemographic!A6175:N9364,CustomerDemographic!L6175:L9364)</f>
        <v>#N/A</v>
      </c>
      <c r="Y6176" s="31" t="e">
        <f>LOOKUP(C6176,CustomerDemographic!A6175:N9364,CustomerDemographic!M6175:M9364)</f>
        <v>#N/A</v>
      </c>
      <c r="Z6176" s="31" t="e">
        <f>LOOKUP(C6176,CustomerDemographic!A6175:N9364,CustomerDemographic!N6175:N9364)</f>
        <v>#N/A</v>
      </c>
      <c r="AA6176" s="31" t="e">
        <f>LOOKUP(C6176,CustomerAddress!A6175:F10174,CustomerAddress!C6175:C10174)</f>
        <v>#N/A</v>
      </c>
      <c r="AB6176" s="31" t="e">
        <f>LOOKUP(C6176,CustomerAddress!A6175:F10174,CustomerAddress!D6175:D10174)</f>
        <v>#N/A</v>
      </c>
      <c r="AC6176" s="31" t="e">
        <f>LOOKUP(C6176,CustomerAddress!A6175:F10174,CustomerAddress!F6175:F10174)</f>
        <v>#N/A</v>
      </c>
      <c r="AD6176" s="31">
        <f t="shared" si="578"/>
        <v>339</v>
      </c>
    </row>
    <row r="6177" spans="1:30" s="31" customFormat="1" ht="15.75" hidden="1" customHeight="1" x14ac:dyDescent="0.15">
      <c r="A6177" s="31">
        <v>6328</v>
      </c>
      <c r="B6177" s="31">
        <v>61</v>
      </c>
      <c r="C6177" s="31">
        <v>249</v>
      </c>
      <c r="D6177" s="43">
        <v>42759</v>
      </c>
      <c r="E6177" s="43"/>
      <c r="F6177" s="31" t="b">
        <v>0</v>
      </c>
      <c r="G6177" s="33" t="s">
        <v>37</v>
      </c>
      <c r="H6177" s="33" t="s">
        <v>41</v>
      </c>
      <c r="I6177" s="33" t="s">
        <v>38</v>
      </c>
      <c r="J6177" s="38" t="str">
        <f t="shared" si="576"/>
        <v>Medium</v>
      </c>
      <c r="K6177" s="38" t="s">
        <v>12986</v>
      </c>
      <c r="L6177" s="48">
        <v>586.45000000000005</v>
      </c>
      <c r="M6177" s="34">
        <v>521.94000000000005</v>
      </c>
      <c r="N6177" s="40">
        <v>33429</v>
      </c>
      <c r="O6177" s="50">
        <f t="shared" si="577"/>
        <v>64.509999999999991</v>
      </c>
      <c r="P6177" s="50" t="e">
        <f>LOOKUP(C6177,CustomerDemographic!A6176:N9365,CustomerDemographic!D6176:D9365)</f>
        <v>#N/A</v>
      </c>
      <c r="Q6177" s="31" t="e">
        <f>LOOKUP(C6177,CustomerDemographic!A6176:N9365,CustomerDemographic!E6176:E9365)</f>
        <v>#N/A</v>
      </c>
      <c r="R6177" s="68" t="e">
        <f>LOOKUP(C6177,CustomerDemographic!A6176:N9365,CustomerDemographic!F6176:F9365)</f>
        <v>#N/A</v>
      </c>
      <c r="S6177" s="46" t="e">
        <f>LOOKUP(C6177,CustomerDemographic!A6176:N9365,CustomerDemographic!G6176:G9365)</f>
        <v>#N/A</v>
      </c>
      <c r="T6177" s="46"/>
      <c r="U6177" s="31" t="e">
        <f>LOOKUP(C6177,CustomerDemographic!A6176:N9365,CustomerDemographic!I6176:I9365)</f>
        <v>#N/A</v>
      </c>
      <c r="V6177" s="38" t="e">
        <f>LOOKUP(C6177,CustomerDemographic!A6176:N9365,CustomerDemographic!J6176:J9365)</f>
        <v>#N/A</v>
      </c>
      <c r="W6177" s="31" t="e">
        <f>LOOKUP(C6177,CustomerDemographic!A6176:N9365,CustomerDemographic!K6176:K9365)</f>
        <v>#N/A</v>
      </c>
      <c r="X6177" s="31" t="e">
        <f>LOOKUP(C6177,CustomerDemographic!A6176:N9365,CustomerDemographic!L6176:L9365)</f>
        <v>#N/A</v>
      </c>
      <c r="Y6177" s="31" t="e">
        <f>LOOKUP(C6177,CustomerDemographic!A6176:N9365,CustomerDemographic!M6176:M9365)</f>
        <v>#N/A</v>
      </c>
      <c r="Z6177" s="31" t="e">
        <f>LOOKUP(C6177,CustomerDemographic!A6176:N9365,CustomerDemographic!N6176:N9365)</f>
        <v>#N/A</v>
      </c>
      <c r="AA6177" s="31" t="e">
        <f>LOOKUP(C6177,CustomerAddress!A6176:F10175,CustomerAddress!C6176:C10175)</f>
        <v>#N/A</v>
      </c>
      <c r="AB6177" s="31" t="e">
        <f>LOOKUP(C6177,CustomerAddress!A6176:F10175,CustomerAddress!D6176:D10175)</f>
        <v>#N/A</v>
      </c>
      <c r="AC6177" s="31" t="e">
        <f>LOOKUP(C6177,CustomerAddress!A6176:F10175,CustomerAddress!F6176:F10175)</f>
        <v>#N/A</v>
      </c>
      <c r="AD6177" s="31">
        <f t="shared" si="578"/>
        <v>340</v>
      </c>
    </row>
    <row r="6178" spans="1:30" s="31" customFormat="1" ht="15.75" hidden="1" customHeight="1" x14ac:dyDescent="0.15">
      <c r="A6178" s="31">
        <v>6329</v>
      </c>
      <c r="B6178" s="31">
        <v>1</v>
      </c>
      <c r="C6178" s="31">
        <v>762</v>
      </c>
      <c r="D6178" s="43">
        <v>42867</v>
      </c>
      <c r="E6178" s="43"/>
      <c r="F6178" s="31" t="b">
        <v>1</v>
      </c>
      <c r="G6178" s="33" t="s">
        <v>37</v>
      </c>
      <c r="H6178" s="33" t="s">
        <v>42</v>
      </c>
      <c r="I6178" s="33" t="s">
        <v>38</v>
      </c>
      <c r="J6178" s="38" t="str">
        <f t="shared" si="576"/>
        <v>Small</v>
      </c>
      <c r="K6178" s="38" t="s">
        <v>3629</v>
      </c>
      <c r="L6178" s="48">
        <v>1403.5</v>
      </c>
      <c r="M6178" s="34">
        <v>954.82</v>
      </c>
      <c r="N6178" s="40">
        <v>38573</v>
      </c>
      <c r="O6178" s="50">
        <f t="shared" si="577"/>
        <v>448.67999999999995</v>
      </c>
      <c r="P6178" s="50" t="e">
        <f>LOOKUP(C6178,CustomerDemographic!A6177:N9366,CustomerDemographic!D6177:D9366)</f>
        <v>#N/A</v>
      </c>
      <c r="Q6178" s="31" t="e">
        <f>LOOKUP(C6178,CustomerDemographic!A6177:N9366,CustomerDemographic!E6177:E9366)</f>
        <v>#N/A</v>
      </c>
      <c r="R6178" s="68" t="e">
        <f>LOOKUP(C6178,CustomerDemographic!A6177:N9366,CustomerDemographic!F6177:F9366)</f>
        <v>#N/A</v>
      </c>
      <c r="S6178" s="46" t="e">
        <f>LOOKUP(C6178,CustomerDemographic!A6177:N9366,CustomerDemographic!G6177:G9366)</f>
        <v>#N/A</v>
      </c>
      <c r="T6178" s="46"/>
      <c r="U6178" s="31" t="e">
        <f>LOOKUP(C6178,CustomerDemographic!A6177:N9366,CustomerDemographic!I6177:I9366)</f>
        <v>#N/A</v>
      </c>
      <c r="V6178" s="38" t="e">
        <f>LOOKUP(C6178,CustomerDemographic!A6177:N9366,CustomerDemographic!J6177:J9366)</f>
        <v>#N/A</v>
      </c>
      <c r="W6178" s="31" t="e">
        <f>LOOKUP(C6178,CustomerDemographic!A6177:N9366,CustomerDemographic!K6177:K9366)</f>
        <v>#N/A</v>
      </c>
      <c r="X6178" s="31" t="e">
        <f>LOOKUP(C6178,CustomerDemographic!A6177:N9366,CustomerDemographic!L6177:L9366)</f>
        <v>#N/A</v>
      </c>
      <c r="Y6178" s="31" t="e">
        <f>LOOKUP(C6178,CustomerDemographic!A6177:N9366,CustomerDemographic!M6177:M9366)</f>
        <v>#N/A</v>
      </c>
      <c r="Z6178" s="31" t="e">
        <f>LOOKUP(C6178,CustomerDemographic!A6177:N9366,CustomerDemographic!N6177:N9366)</f>
        <v>#N/A</v>
      </c>
      <c r="AA6178" s="31" t="e">
        <f>LOOKUP(C6178,CustomerAddress!A6177:F10176,CustomerAddress!C6177:C10176)</f>
        <v>#N/A</v>
      </c>
      <c r="AB6178" s="31" t="e">
        <f>LOOKUP(C6178,CustomerAddress!A6177:F10176,CustomerAddress!D6177:D10176)</f>
        <v>#N/A</v>
      </c>
      <c r="AC6178" s="31" t="e">
        <f>LOOKUP(C6178,CustomerAddress!A6177:F10176,CustomerAddress!F6177:F10176)</f>
        <v>#N/A</v>
      </c>
      <c r="AD6178" s="31">
        <f t="shared" si="578"/>
        <v>232</v>
      </c>
    </row>
    <row r="6179" spans="1:30" s="31" customFormat="1" ht="15.75" hidden="1" customHeight="1" x14ac:dyDescent="0.15">
      <c r="A6179" s="31">
        <v>6330</v>
      </c>
      <c r="B6179" s="31">
        <v>6</v>
      </c>
      <c r="C6179" s="31">
        <v>843</v>
      </c>
      <c r="D6179" s="43">
        <v>43007</v>
      </c>
      <c r="E6179" s="43"/>
      <c r="F6179" s="31" t="b">
        <v>0</v>
      </c>
      <c r="G6179" s="33" t="s">
        <v>37</v>
      </c>
      <c r="H6179" s="33" t="s">
        <v>40</v>
      </c>
      <c r="I6179" s="33" t="s">
        <v>38</v>
      </c>
      <c r="J6179" s="38" t="str">
        <f t="shared" si="576"/>
        <v>Medium</v>
      </c>
      <c r="K6179" s="38" t="s">
        <v>12986</v>
      </c>
      <c r="L6179" s="48">
        <v>227.88</v>
      </c>
      <c r="M6179" s="34">
        <v>136.72999999999999</v>
      </c>
      <c r="N6179" s="40">
        <v>41701</v>
      </c>
      <c r="O6179" s="50">
        <f t="shared" si="577"/>
        <v>91.15</v>
      </c>
      <c r="P6179" s="50" t="e">
        <f>LOOKUP(C6179,CustomerDemographic!A6178:N9367,CustomerDemographic!D6178:D9367)</f>
        <v>#N/A</v>
      </c>
      <c r="Q6179" s="31" t="e">
        <f>LOOKUP(C6179,CustomerDemographic!A6178:N9367,CustomerDemographic!E6178:E9367)</f>
        <v>#N/A</v>
      </c>
      <c r="R6179" s="68" t="e">
        <f>LOOKUP(C6179,CustomerDemographic!A6178:N9367,CustomerDemographic!F6178:F9367)</f>
        <v>#N/A</v>
      </c>
      <c r="S6179" s="46" t="e">
        <f>LOOKUP(C6179,CustomerDemographic!A6178:N9367,CustomerDemographic!G6178:G9367)</f>
        <v>#N/A</v>
      </c>
      <c r="T6179" s="46"/>
      <c r="U6179" s="31" t="e">
        <f>LOOKUP(C6179,CustomerDemographic!A6178:N9367,CustomerDemographic!I6178:I9367)</f>
        <v>#N/A</v>
      </c>
      <c r="V6179" s="38" t="e">
        <f>LOOKUP(C6179,CustomerDemographic!A6178:N9367,CustomerDemographic!J6178:J9367)</f>
        <v>#N/A</v>
      </c>
      <c r="W6179" s="31" t="e">
        <f>LOOKUP(C6179,CustomerDemographic!A6178:N9367,CustomerDemographic!K6178:K9367)</f>
        <v>#N/A</v>
      </c>
      <c r="X6179" s="31" t="e">
        <f>LOOKUP(C6179,CustomerDemographic!A6178:N9367,CustomerDemographic!L6178:L9367)</f>
        <v>#N/A</v>
      </c>
      <c r="Y6179" s="31" t="e">
        <f>LOOKUP(C6179,CustomerDemographic!A6178:N9367,CustomerDemographic!M6178:M9367)</f>
        <v>#N/A</v>
      </c>
      <c r="Z6179" s="31" t="e">
        <f>LOOKUP(C6179,CustomerDemographic!A6178:N9367,CustomerDemographic!N6178:N9367)</f>
        <v>#N/A</v>
      </c>
      <c r="AA6179" s="31" t="e">
        <f>LOOKUP(C6179,CustomerAddress!A6178:F10177,CustomerAddress!C6178:C10177)</f>
        <v>#N/A</v>
      </c>
      <c r="AB6179" s="31" t="e">
        <f>LOOKUP(C6179,CustomerAddress!A6178:F10177,CustomerAddress!D6178:D10177)</f>
        <v>#N/A</v>
      </c>
      <c r="AC6179" s="31" t="e">
        <f>LOOKUP(C6179,CustomerAddress!A6178:F10177,CustomerAddress!F6178:F10177)</f>
        <v>#N/A</v>
      </c>
      <c r="AD6179" s="31">
        <f t="shared" si="578"/>
        <v>92</v>
      </c>
    </row>
    <row r="6180" spans="1:30" s="31" customFormat="1" ht="15.75" hidden="1" customHeight="1" x14ac:dyDescent="0.15">
      <c r="A6180" s="31">
        <v>6331</v>
      </c>
      <c r="B6180" s="31">
        <v>31</v>
      </c>
      <c r="C6180" s="31">
        <v>2949</v>
      </c>
      <c r="D6180" s="43">
        <v>43086</v>
      </c>
      <c r="E6180" s="43"/>
      <c r="F6180" s="31" t="b">
        <v>1</v>
      </c>
      <c r="G6180" s="33" t="s">
        <v>37</v>
      </c>
      <c r="H6180" s="33" t="s">
        <v>42</v>
      </c>
      <c r="I6180" s="33" t="s">
        <v>38</v>
      </c>
      <c r="J6180" s="38" t="str">
        <f t="shared" si="576"/>
        <v>Medium</v>
      </c>
      <c r="K6180" s="38" t="s">
        <v>12986</v>
      </c>
      <c r="L6180" s="48">
        <v>230.91</v>
      </c>
      <c r="M6180" s="34">
        <v>173.18</v>
      </c>
      <c r="N6180" s="40">
        <v>39031</v>
      </c>
      <c r="O6180" s="50">
        <f t="shared" si="577"/>
        <v>57.72999999999999</v>
      </c>
      <c r="P6180" s="50" t="e">
        <f>LOOKUP(C6180,CustomerDemographic!A6179:N9368,CustomerDemographic!D6179:D9368)</f>
        <v>#N/A</v>
      </c>
      <c r="Q6180" s="31" t="e">
        <f>LOOKUP(C6180,CustomerDemographic!A6179:N9368,CustomerDemographic!E6179:E9368)</f>
        <v>#N/A</v>
      </c>
      <c r="R6180" s="68" t="e">
        <f>LOOKUP(C6180,CustomerDemographic!A6179:N9368,CustomerDemographic!F6179:F9368)</f>
        <v>#N/A</v>
      </c>
      <c r="S6180" s="46" t="e">
        <f>LOOKUP(C6180,CustomerDemographic!A6179:N9368,CustomerDemographic!G6179:G9368)</f>
        <v>#N/A</v>
      </c>
      <c r="T6180" s="46"/>
      <c r="U6180" s="31" t="e">
        <f>LOOKUP(C6180,CustomerDemographic!A6179:N9368,CustomerDemographic!I6179:I9368)</f>
        <v>#N/A</v>
      </c>
      <c r="V6180" s="38" t="e">
        <f>LOOKUP(C6180,CustomerDemographic!A6179:N9368,CustomerDemographic!J6179:J9368)</f>
        <v>#N/A</v>
      </c>
      <c r="W6180" s="31" t="e">
        <f>LOOKUP(C6180,CustomerDemographic!A6179:N9368,CustomerDemographic!K6179:K9368)</f>
        <v>#N/A</v>
      </c>
      <c r="X6180" s="31" t="e">
        <f>LOOKUP(C6180,CustomerDemographic!A6179:N9368,CustomerDemographic!L6179:L9368)</f>
        <v>#N/A</v>
      </c>
      <c r="Y6180" s="31" t="e">
        <f>LOOKUP(C6180,CustomerDemographic!A6179:N9368,CustomerDemographic!M6179:M9368)</f>
        <v>#N/A</v>
      </c>
      <c r="Z6180" s="31" t="e">
        <f>LOOKUP(C6180,CustomerDemographic!A6179:N9368,CustomerDemographic!N6179:N9368)</f>
        <v>#N/A</v>
      </c>
      <c r="AA6180" s="31" t="e">
        <f>LOOKUP(C6180,CustomerAddress!A6179:F10178,CustomerAddress!C6179:C10178)</f>
        <v>#N/A</v>
      </c>
      <c r="AB6180" s="31" t="e">
        <f>LOOKUP(C6180,CustomerAddress!A6179:F10178,CustomerAddress!D6179:D10178)</f>
        <v>#N/A</v>
      </c>
      <c r="AC6180" s="31" t="e">
        <f>LOOKUP(C6180,CustomerAddress!A6179:F10178,CustomerAddress!F6179:F10178)</f>
        <v>#N/A</v>
      </c>
      <c r="AD6180" s="31">
        <f t="shared" si="578"/>
        <v>13</v>
      </c>
    </row>
    <row r="6181" spans="1:30" s="31" customFormat="1" ht="15.75" hidden="1" customHeight="1" x14ac:dyDescent="0.15">
      <c r="A6181" s="31">
        <v>6332</v>
      </c>
      <c r="B6181" s="31">
        <v>95</v>
      </c>
      <c r="C6181" s="31">
        <v>383</v>
      </c>
      <c r="D6181" s="43">
        <v>42856</v>
      </c>
      <c r="E6181" s="43"/>
      <c r="F6181" s="31" t="b">
        <v>1</v>
      </c>
      <c r="G6181" s="33" t="s">
        <v>37</v>
      </c>
      <c r="H6181" s="33" t="s">
        <v>42</v>
      </c>
      <c r="I6181" s="33" t="s">
        <v>38</v>
      </c>
      <c r="J6181" s="38" t="str">
        <f t="shared" si="576"/>
        <v>Medium</v>
      </c>
      <c r="K6181" s="38" t="s">
        <v>12986</v>
      </c>
      <c r="L6181" s="48">
        <v>569.55999999999995</v>
      </c>
      <c r="M6181" s="34">
        <v>528.42999999999995</v>
      </c>
      <c r="N6181" s="40">
        <v>37874</v>
      </c>
      <c r="O6181" s="50">
        <f t="shared" si="577"/>
        <v>41.129999999999995</v>
      </c>
      <c r="P6181" s="50" t="e">
        <f>LOOKUP(C6181,CustomerDemographic!A6180:N9369,CustomerDemographic!D6180:D9369)</f>
        <v>#N/A</v>
      </c>
      <c r="Q6181" s="31" t="e">
        <f>LOOKUP(C6181,CustomerDemographic!A6180:N9369,CustomerDemographic!E6180:E9369)</f>
        <v>#N/A</v>
      </c>
      <c r="R6181" s="68" t="e">
        <f>LOOKUP(C6181,CustomerDemographic!A6180:N9369,CustomerDemographic!F6180:F9369)</f>
        <v>#N/A</v>
      </c>
      <c r="S6181" s="46" t="e">
        <f>LOOKUP(C6181,CustomerDemographic!A6180:N9369,CustomerDemographic!G6180:G9369)</f>
        <v>#N/A</v>
      </c>
      <c r="T6181" s="46"/>
      <c r="U6181" s="31" t="e">
        <f>LOOKUP(C6181,CustomerDemographic!A6180:N9369,CustomerDemographic!I6180:I9369)</f>
        <v>#N/A</v>
      </c>
      <c r="V6181" s="38" t="e">
        <f>LOOKUP(C6181,CustomerDemographic!A6180:N9369,CustomerDemographic!J6180:J9369)</f>
        <v>#N/A</v>
      </c>
      <c r="W6181" s="31" t="e">
        <f>LOOKUP(C6181,CustomerDemographic!A6180:N9369,CustomerDemographic!K6180:K9369)</f>
        <v>#N/A</v>
      </c>
      <c r="X6181" s="31" t="e">
        <f>LOOKUP(C6181,CustomerDemographic!A6180:N9369,CustomerDemographic!L6180:L9369)</f>
        <v>#N/A</v>
      </c>
      <c r="Y6181" s="31" t="e">
        <f>LOOKUP(C6181,CustomerDemographic!A6180:N9369,CustomerDemographic!M6180:M9369)</f>
        <v>#N/A</v>
      </c>
      <c r="Z6181" s="31" t="e">
        <f>LOOKUP(C6181,CustomerDemographic!A6180:N9369,CustomerDemographic!N6180:N9369)</f>
        <v>#N/A</v>
      </c>
      <c r="AA6181" s="31" t="e">
        <f>LOOKUP(C6181,CustomerAddress!A6180:F10179,CustomerAddress!C6180:C10179)</f>
        <v>#N/A</v>
      </c>
      <c r="AB6181" s="31" t="e">
        <f>LOOKUP(C6181,CustomerAddress!A6180:F10179,CustomerAddress!D6180:D10179)</f>
        <v>#N/A</v>
      </c>
      <c r="AC6181" s="31" t="e">
        <f>LOOKUP(C6181,CustomerAddress!A6180:F10179,CustomerAddress!F6180:F10179)</f>
        <v>#N/A</v>
      </c>
      <c r="AD6181" s="31">
        <f t="shared" si="578"/>
        <v>243</v>
      </c>
    </row>
    <row r="6182" spans="1:30" s="31" customFormat="1" ht="15.75" hidden="1" customHeight="1" x14ac:dyDescent="0.15">
      <c r="A6182" s="31">
        <v>6333</v>
      </c>
      <c r="B6182" s="31">
        <v>11</v>
      </c>
      <c r="C6182" s="31">
        <v>3163</v>
      </c>
      <c r="D6182" s="43">
        <v>42899</v>
      </c>
      <c r="E6182" s="43"/>
      <c r="F6182" s="31" t="b">
        <v>0</v>
      </c>
      <c r="G6182" s="33" t="s">
        <v>37</v>
      </c>
      <c r="H6182" s="33" t="s">
        <v>42</v>
      </c>
      <c r="I6182" s="33" t="s">
        <v>38</v>
      </c>
      <c r="J6182" s="38" t="str">
        <f t="shared" si="576"/>
        <v>Large</v>
      </c>
      <c r="K6182" s="38" t="s">
        <v>12987</v>
      </c>
      <c r="L6182" s="48">
        <v>1274.93</v>
      </c>
      <c r="M6182" s="34">
        <v>764.96</v>
      </c>
      <c r="N6182" s="40">
        <v>39298</v>
      </c>
      <c r="O6182" s="50">
        <f t="shared" si="577"/>
        <v>509.97</v>
      </c>
      <c r="P6182" s="50" t="e">
        <f>LOOKUP(C6182,CustomerDemographic!A6181:N9370,CustomerDemographic!D6181:D9370)</f>
        <v>#N/A</v>
      </c>
      <c r="Q6182" s="31" t="e">
        <f>LOOKUP(C6182,CustomerDemographic!A6181:N9370,CustomerDemographic!E6181:E9370)</f>
        <v>#N/A</v>
      </c>
      <c r="R6182" s="68" t="e">
        <f>LOOKUP(C6182,CustomerDemographic!A6181:N9370,CustomerDemographic!F6181:F9370)</f>
        <v>#N/A</v>
      </c>
      <c r="S6182" s="46" t="e">
        <f>LOOKUP(C6182,CustomerDemographic!A6181:N9370,CustomerDemographic!G6181:G9370)</f>
        <v>#N/A</v>
      </c>
      <c r="T6182" s="46"/>
      <c r="U6182" s="31" t="e">
        <f>LOOKUP(C6182,CustomerDemographic!A6181:N9370,CustomerDemographic!I6181:I9370)</f>
        <v>#N/A</v>
      </c>
      <c r="V6182" s="38" t="e">
        <f>LOOKUP(C6182,CustomerDemographic!A6181:N9370,CustomerDemographic!J6181:J9370)</f>
        <v>#N/A</v>
      </c>
      <c r="W6182" s="31" t="e">
        <f>LOOKUP(C6182,CustomerDemographic!A6181:N9370,CustomerDemographic!K6181:K9370)</f>
        <v>#N/A</v>
      </c>
      <c r="X6182" s="31" t="e">
        <f>LOOKUP(C6182,CustomerDemographic!A6181:N9370,CustomerDemographic!L6181:L9370)</f>
        <v>#N/A</v>
      </c>
      <c r="Y6182" s="31" t="e">
        <f>LOOKUP(C6182,CustomerDemographic!A6181:N9370,CustomerDemographic!M6181:M9370)</f>
        <v>#N/A</v>
      </c>
      <c r="Z6182" s="31" t="e">
        <f>LOOKUP(C6182,CustomerDemographic!A6181:N9370,CustomerDemographic!N6181:N9370)</f>
        <v>#N/A</v>
      </c>
      <c r="AA6182" s="31" t="e">
        <f>LOOKUP(C6182,CustomerAddress!A6181:F10180,CustomerAddress!C6181:C10180)</f>
        <v>#N/A</v>
      </c>
      <c r="AB6182" s="31" t="e">
        <f>LOOKUP(C6182,CustomerAddress!A6181:F10180,CustomerAddress!D6181:D10180)</f>
        <v>#N/A</v>
      </c>
      <c r="AC6182" s="31" t="e">
        <f>LOOKUP(C6182,CustomerAddress!A6181:F10180,CustomerAddress!F6181:F10180)</f>
        <v>#N/A</v>
      </c>
      <c r="AD6182" s="31">
        <f t="shared" si="578"/>
        <v>200</v>
      </c>
    </row>
    <row r="6183" spans="1:30" s="31" customFormat="1" ht="15.75" hidden="1" customHeight="1" x14ac:dyDescent="0.15">
      <c r="A6183" s="31">
        <v>6334</v>
      </c>
      <c r="B6183" s="31">
        <v>38</v>
      </c>
      <c r="C6183" s="31">
        <v>2784</v>
      </c>
      <c r="D6183" s="43">
        <v>42804</v>
      </c>
      <c r="E6183" s="43"/>
      <c r="F6183" s="31" t="b">
        <v>0</v>
      </c>
      <c r="G6183" s="33" t="s">
        <v>37</v>
      </c>
      <c r="H6183" s="36" t="s">
        <v>12747</v>
      </c>
      <c r="I6183" s="33" t="s">
        <v>38</v>
      </c>
      <c r="J6183" s="38" t="str">
        <f t="shared" si="576"/>
        <v>Medium</v>
      </c>
      <c r="K6183" s="38" t="s">
        <v>12986</v>
      </c>
      <c r="L6183" s="48">
        <v>1577.53</v>
      </c>
      <c r="M6183" s="34">
        <v>826.51</v>
      </c>
      <c r="N6183" s="40">
        <v>40618</v>
      </c>
      <c r="O6183" s="50">
        <f t="shared" si="577"/>
        <v>751.02</v>
      </c>
      <c r="P6183" s="50" t="e">
        <f>LOOKUP(C6183,CustomerDemographic!A6182:N9371,CustomerDemographic!D6182:D9371)</f>
        <v>#N/A</v>
      </c>
      <c r="Q6183" s="31" t="e">
        <f>LOOKUP(C6183,CustomerDemographic!A6182:N9371,CustomerDemographic!E6182:E9371)</f>
        <v>#N/A</v>
      </c>
      <c r="R6183" s="68" t="e">
        <f>LOOKUP(C6183,CustomerDemographic!A6182:N9371,CustomerDemographic!F6182:F9371)</f>
        <v>#N/A</v>
      </c>
      <c r="S6183" s="46" t="e">
        <f>LOOKUP(C6183,CustomerDemographic!A6182:N9371,CustomerDemographic!G6182:G9371)</f>
        <v>#N/A</v>
      </c>
      <c r="T6183" s="46"/>
      <c r="U6183" s="31" t="e">
        <f>LOOKUP(C6183,CustomerDemographic!A6182:N9371,CustomerDemographic!I6182:I9371)</f>
        <v>#N/A</v>
      </c>
      <c r="V6183" s="38" t="e">
        <f>LOOKUP(C6183,CustomerDemographic!A6182:N9371,CustomerDemographic!J6182:J9371)</f>
        <v>#N/A</v>
      </c>
      <c r="W6183" s="31" t="e">
        <f>LOOKUP(C6183,CustomerDemographic!A6182:N9371,CustomerDemographic!K6182:K9371)</f>
        <v>#N/A</v>
      </c>
      <c r="X6183" s="31" t="e">
        <f>LOOKUP(C6183,CustomerDemographic!A6182:N9371,CustomerDemographic!L6182:L9371)</f>
        <v>#N/A</v>
      </c>
      <c r="Y6183" s="31" t="e">
        <f>LOOKUP(C6183,CustomerDemographic!A6182:N9371,CustomerDemographic!M6182:M9371)</f>
        <v>#N/A</v>
      </c>
      <c r="Z6183" s="31" t="e">
        <f>LOOKUP(C6183,CustomerDemographic!A6182:N9371,CustomerDemographic!N6182:N9371)</f>
        <v>#N/A</v>
      </c>
      <c r="AA6183" s="31" t="e">
        <f>LOOKUP(C6183,CustomerAddress!A6182:F10181,CustomerAddress!C6182:C10181)</f>
        <v>#N/A</v>
      </c>
      <c r="AB6183" s="31" t="e">
        <f>LOOKUP(C6183,CustomerAddress!A6182:F10181,CustomerAddress!D6182:D10181)</f>
        <v>#N/A</v>
      </c>
      <c r="AC6183" s="31" t="e">
        <f>LOOKUP(C6183,CustomerAddress!A6182:F10181,CustomerAddress!F6182:F10181)</f>
        <v>#N/A</v>
      </c>
      <c r="AD6183" s="31">
        <f t="shared" si="578"/>
        <v>295</v>
      </c>
    </row>
    <row r="6184" spans="1:30" s="31" customFormat="1" ht="15.75" hidden="1" customHeight="1" x14ac:dyDescent="0.15">
      <c r="A6184" s="31">
        <v>6335</v>
      </c>
      <c r="B6184" s="31">
        <v>57</v>
      </c>
      <c r="C6184" s="31">
        <v>1961</v>
      </c>
      <c r="D6184" s="43">
        <v>42770</v>
      </c>
      <c r="E6184" s="43"/>
      <c r="F6184" s="31" t="b">
        <v>1</v>
      </c>
      <c r="G6184" s="33" t="s">
        <v>37</v>
      </c>
      <c r="H6184" s="33" t="s">
        <v>44</v>
      </c>
      <c r="I6184" s="33" t="s">
        <v>46</v>
      </c>
      <c r="J6184" s="38" t="str">
        <f t="shared" si="576"/>
        <v>Medium</v>
      </c>
      <c r="K6184" s="38" t="s">
        <v>12986</v>
      </c>
      <c r="L6184" s="48">
        <v>1890.39</v>
      </c>
      <c r="M6184" s="34">
        <v>260.14</v>
      </c>
      <c r="N6184" s="40">
        <v>41047</v>
      </c>
      <c r="O6184" s="50">
        <f t="shared" si="577"/>
        <v>1630.25</v>
      </c>
      <c r="P6184" s="50" t="e">
        <f>LOOKUP(C6184,CustomerDemographic!A6183:N9372,CustomerDemographic!D6183:D9372)</f>
        <v>#N/A</v>
      </c>
      <c r="Q6184" s="31" t="e">
        <f>LOOKUP(C6184,CustomerDemographic!A6183:N9372,CustomerDemographic!E6183:E9372)</f>
        <v>#N/A</v>
      </c>
      <c r="R6184" s="68" t="e">
        <f>LOOKUP(C6184,CustomerDemographic!A6183:N9372,CustomerDemographic!F6183:F9372)</f>
        <v>#N/A</v>
      </c>
      <c r="S6184" s="46" t="e">
        <f>LOOKUP(C6184,CustomerDemographic!A6183:N9372,CustomerDemographic!G6183:G9372)</f>
        <v>#N/A</v>
      </c>
      <c r="T6184" s="46"/>
      <c r="U6184" s="31" t="e">
        <f>LOOKUP(C6184,CustomerDemographic!A6183:N9372,CustomerDemographic!I6183:I9372)</f>
        <v>#N/A</v>
      </c>
      <c r="V6184" s="38" t="e">
        <f>LOOKUP(C6184,CustomerDemographic!A6183:N9372,CustomerDemographic!J6183:J9372)</f>
        <v>#N/A</v>
      </c>
      <c r="W6184" s="31" t="e">
        <f>LOOKUP(C6184,CustomerDemographic!A6183:N9372,CustomerDemographic!K6183:K9372)</f>
        <v>#N/A</v>
      </c>
      <c r="X6184" s="31" t="e">
        <f>LOOKUP(C6184,CustomerDemographic!A6183:N9372,CustomerDemographic!L6183:L9372)</f>
        <v>#N/A</v>
      </c>
      <c r="Y6184" s="31" t="e">
        <f>LOOKUP(C6184,CustomerDemographic!A6183:N9372,CustomerDemographic!M6183:M9372)</f>
        <v>#N/A</v>
      </c>
      <c r="Z6184" s="31" t="e">
        <f>LOOKUP(C6184,CustomerDemographic!A6183:N9372,CustomerDemographic!N6183:N9372)</f>
        <v>#N/A</v>
      </c>
      <c r="AA6184" s="31" t="e">
        <f>LOOKUP(C6184,CustomerAddress!A6183:F10182,CustomerAddress!C6183:C10182)</f>
        <v>#N/A</v>
      </c>
      <c r="AB6184" s="31" t="e">
        <f>LOOKUP(C6184,CustomerAddress!A6183:F10182,CustomerAddress!D6183:D10182)</f>
        <v>#N/A</v>
      </c>
      <c r="AC6184" s="31" t="e">
        <f>LOOKUP(C6184,CustomerAddress!A6183:F10182,CustomerAddress!F6183:F10182)</f>
        <v>#N/A</v>
      </c>
      <c r="AD6184" s="31">
        <f t="shared" si="578"/>
        <v>329</v>
      </c>
    </row>
    <row r="6185" spans="1:30" s="31" customFormat="1" ht="15.75" hidden="1" customHeight="1" x14ac:dyDescent="0.15">
      <c r="A6185" s="31">
        <v>6336</v>
      </c>
      <c r="B6185" s="31">
        <v>8</v>
      </c>
      <c r="C6185" s="31">
        <v>590</v>
      </c>
      <c r="D6185" s="43">
        <v>42860</v>
      </c>
      <c r="E6185" s="43"/>
      <c r="F6185" s="31" t="b">
        <v>0</v>
      </c>
      <c r="G6185" s="33" t="s">
        <v>37</v>
      </c>
      <c r="H6185" s="36" t="s">
        <v>12747</v>
      </c>
      <c r="I6185" s="33" t="s">
        <v>43</v>
      </c>
      <c r="J6185" s="38" t="str">
        <f t="shared" si="576"/>
        <v>Large</v>
      </c>
      <c r="K6185" s="38" t="s">
        <v>12987</v>
      </c>
      <c r="L6185" s="48">
        <v>1703.52</v>
      </c>
      <c r="M6185" s="34">
        <v>1516.13</v>
      </c>
      <c r="N6185" s="40">
        <v>38216</v>
      </c>
      <c r="O6185" s="50">
        <f t="shared" si="577"/>
        <v>187.38999999999987</v>
      </c>
      <c r="P6185" s="50" t="e">
        <f>LOOKUP(C6185,CustomerDemographic!A6184:N9373,CustomerDemographic!D6184:D9373)</f>
        <v>#N/A</v>
      </c>
      <c r="Q6185" s="31" t="e">
        <f>LOOKUP(C6185,CustomerDemographic!A6184:N9373,CustomerDemographic!E6184:E9373)</f>
        <v>#N/A</v>
      </c>
      <c r="R6185" s="68" t="e">
        <f>LOOKUP(C6185,CustomerDemographic!A6184:N9373,CustomerDemographic!F6184:F9373)</f>
        <v>#N/A</v>
      </c>
      <c r="S6185" s="46" t="e">
        <f>LOOKUP(C6185,CustomerDemographic!A6184:N9373,CustomerDemographic!G6184:G9373)</f>
        <v>#N/A</v>
      </c>
      <c r="T6185" s="46"/>
      <c r="U6185" s="31" t="e">
        <f>LOOKUP(C6185,CustomerDemographic!A6184:N9373,CustomerDemographic!I6184:I9373)</f>
        <v>#N/A</v>
      </c>
      <c r="V6185" s="38" t="e">
        <f>LOOKUP(C6185,CustomerDemographic!A6184:N9373,CustomerDemographic!J6184:J9373)</f>
        <v>#N/A</v>
      </c>
      <c r="W6185" s="31" t="e">
        <f>LOOKUP(C6185,CustomerDemographic!A6184:N9373,CustomerDemographic!K6184:K9373)</f>
        <v>#N/A</v>
      </c>
      <c r="X6185" s="31" t="e">
        <f>LOOKUP(C6185,CustomerDemographic!A6184:N9373,CustomerDemographic!L6184:L9373)</f>
        <v>#N/A</v>
      </c>
      <c r="Y6185" s="31" t="e">
        <f>LOOKUP(C6185,CustomerDemographic!A6184:N9373,CustomerDemographic!M6184:M9373)</f>
        <v>#N/A</v>
      </c>
      <c r="Z6185" s="31" t="e">
        <f>LOOKUP(C6185,CustomerDemographic!A6184:N9373,CustomerDemographic!N6184:N9373)</f>
        <v>#N/A</v>
      </c>
      <c r="AA6185" s="31" t="e">
        <f>LOOKUP(C6185,CustomerAddress!A6184:F10183,CustomerAddress!C6184:C10183)</f>
        <v>#N/A</v>
      </c>
      <c r="AB6185" s="31" t="e">
        <f>LOOKUP(C6185,CustomerAddress!A6184:F10183,CustomerAddress!D6184:D10183)</f>
        <v>#N/A</v>
      </c>
      <c r="AC6185" s="31" t="e">
        <f>LOOKUP(C6185,CustomerAddress!A6184:F10183,CustomerAddress!F6184:F10183)</f>
        <v>#N/A</v>
      </c>
      <c r="AD6185" s="31">
        <f t="shared" si="578"/>
        <v>239</v>
      </c>
    </row>
    <row r="6186" spans="1:30" s="31" customFormat="1" ht="15.75" hidden="1" customHeight="1" x14ac:dyDescent="0.15">
      <c r="A6186" s="31">
        <v>6337</v>
      </c>
      <c r="B6186" s="31">
        <v>95</v>
      </c>
      <c r="C6186" s="31">
        <v>2464</v>
      </c>
      <c r="D6186" s="43">
        <v>42934</v>
      </c>
      <c r="E6186" s="43"/>
      <c r="F6186" s="31" t="b">
        <v>1</v>
      </c>
      <c r="G6186" s="33" t="s">
        <v>37</v>
      </c>
      <c r="H6186" s="33" t="s">
        <v>42</v>
      </c>
      <c r="I6186" s="33" t="s">
        <v>38</v>
      </c>
      <c r="J6186" s="38" t="str">
        <f t="shared" si="576"/>
        <v>Small</v>
      </c>
      <c r="K6186" s="38" t="s">
        <v>3629</v>
      </c>
      <c r="L6186" s="48">
        <v>569.55999999999995</v>
      </c>
      <c r="M6186" s="34">
        <v>528.42999999999995</v>
      </c>
      <c r="N6186" s="40">
        <v>37874</v>
      </c>
      <c r="O6186" s="50">
        <f t="shared" si="577"/>
        <v>41.129999999999995</v>
      </c>
      <c r="P6186" s="50" t="e">
        <f>LOOKUP(C6186,CustomerDemographic!A6185:N9374,CustomerDemographic!D6185:D9374)</f>
        <v>#N/A</v>
      </c>
      <c r="Q6186" s="31" t="e">
        <f>LOOKUP(C6186,CustomerDemographic!A6185:N9374,CustomerDemographic!E6185:E9374)</f>
        <v>#N/A</v>
      </c>
      <c r="R6186" s="68" t="e">
        <f>LOOKUP(C6186,CustomerDemographic!A6185:N9374,CustomerDemographic!F6185:F9374)</f>
        <v>#N/A</v>
      </c>
      <c r="S6186" s="46" t="e">
        <f>LOOKUP(C6186,CustomerDemographic!A6185:N9374,CustomerDemographic!G6185:G9374)</f>
        <v>#N/A</v>
      </c>
      <c r="T6186" s="46"/>
      <c r="U6186" s="31" t="e">
        <f>LOOKUP(C6186,CustomerDemographic!A6185:N9374,CustomerDemographic!I6185:I9374)</f>
        <v>#N/A</v>
      </c>
      <c r="V6186" s="38" t="e">
        <f>LOOKUP(C6186,CustomerDemographic!A6185:N9374,CustomerDemographic!J6185:J9374)</f>
        <v>#N/A</v>
      </c>
      <c r="W6186" s="31" t="e">
        <f>LOOKUP(C6186,CustomerDemographic!A6185:N9374,CustomerDemographic!K6185:K9374)</f>
        <v>#N/A</v>
      </c>
      <c r="X6186" s="31" t="e">
        <f>LOOKUP(C6186,CustomerDemographic!A6185:N9374,CustomerDemographic!L6185:L9374)</f>
        <v>#N/A</v>
      </c>
      <c r="Y6186" s="31" t="e">
        <f>LOOKUP(C6186,CustomerDemographic!A6185:N9374,CustomerDemographic!M6185:M9374)</f>
        <v>#N/A</v>
      </c>
      <c r="Z6186" s="31" t="e">
        <f>LOOKUP(C6186,CustomerDemographic!A6185:N9374,CustomerDemographic!N6185:N9374)</f>
        <v>#N/A</v>
      </c>
      <c r="AA6186" s="31" t="e">
        <f>LOOKUP(C6186,CustomerAddress!A6185:F10184,CustomerAddress!C6185:C10184)</f>
        <v>#N/A</v>
      </c>
      <c r="AB6186" s="31" t="e">
        <f>LOOKUP(C6186,CustomerAddress!A6185:F10184,CustomerAddress!D6185:D10184)</f>
        <v>#N/A</v>
      </c>
      <c r="AC6186" s="31" t="e">
        <f>LOOKUP(C6186,CustomerAddress!A6185:F10184,CustomerAddress!F6185:F10184)</f>
        <v>#N/A</v>
      </c>
      <c r="AD6186" s="31">
        <f t="shared" si="578"/>
        <v>165</v>
      </c>
    </row>
    <row r="6187" spans="1:30" s="31" customFormat="1" ht="15.75" hidden="1" customHeight="1" x14ac:dyDescent="0.15">
      <c r="A6187" s="31">
        <v>6338</v>
      </c>
      <c r="B6187" s="31">
        <v>60</v>
      </c>
      <c r="C6187" s="31">
        <v>343</v>
      </c>
      <c r="D6187" s="43">
        <v>42966</v>
      </c>
      <c r="E6187" s="43"/>
      <c r="F6187" s="31" t="b">
        <v>1</v>
      </c>
      <c r="G6187" s="33" t="s">
        <v>37</v>
      </c>
      <c r="H6187" s="33" t="s">
        <v>42</v>
      </c>
      <c r="I6187" s="33" t="s">
        <v>38</v>
      </c>
      <c r="J6187" s="38" t="str">
        <f t="shared" si="576"/>
        <v>Large</v>
      </c>
      <c r="K6187" s="38" t="s">
        <v>12987</v>
      </c>
      <c r="L6187" s="48">
        <v>1977.36</v>
      </c>
      <c r="M6187" s="34">
        <v>1759.85</v>
      </c>
      <c r="N6187" s="40">
        <v>40779</v>
      </c>
      <c r="O6187" s="50">
        <f t="shared" si="577"/>
        <v>217.51</v>
      </c>
      <c r="P6187" s="50" t="e">
        <f>LOOKUP(C6187,CustomerDemographic!A6186:N9375,CustomerDemographic!D6186:D9375)</f>
        <v>#N/A</v>
      </c>
      <c r="Q6187" s="31" t="e">
        <f>LOOKUP(C6187,CustomerDemographic!A6186:N9375,CustomerDemographic!E6186:E9375)</f>
        <v>#N/A</v>
      </c>
      <c r="R6187" s="68" t="e">
        <f>LOOKUP(C6187,CustomerDemographic!A6186:N9375,CustomerDemographic!F6186:F9375)</f>
        <v>#N/A</v>
      </c>
      <c r="S6187" s="46" t="e">
        <f>LOOKUP(C6187,CustomerDemographic!A6186:N9375,CustomerDemographic!G6186:G9375)</f>
        <v>#N/A</v>
      </c>
      <c r="T6187" s="46"/>
      <c r="U6187" s="31" t="e">
        <f>LOOKUP(C6187,CustomerDemographic!A6186:N9375,CustomerDemographic!I6186:I9375)</f>
        <v>#N/A</v>
      </c>
      <c r="V6187" s="38" t="e">
        <f>LOOKUP(C6187,CustomerDemographic!A6186:N9375,CustomerDemographic!J6186:J9375)</f>
        <v>#N/A</v>
      </c>
      <c r="W6187" s="31" t="e">
        <f>LOOKUP(C6187,CustomerDemographic!A6186:N9375,CustomerDemographic!K6186:K9375)</f>
        <v>#N/A</v>
      </c>
      <c r="X6187" s="31" t="e">
        <f>LOOKUP(C6187,CustomerDemographic!A6186:N9375,CustomerDemographic!L6186:L9375)</f>
        <v>#N/A</v>
      </c>
      <c r="Y6187" s="31" t="e">
        <f>LOOKUP(C6187,CustomerDemographic!A6186:N9375,CustomerDemographic!M6186:M9375)</f>
        <v>#N/A</v>
      </c>
      <c r="Z6187" s="31" t="e">
        <f>LOOKUP(C6187,CustomerDemographic!A6186:N9375,CustomerDemographic!N6186:N9375)</f>
        <v>#N/A</v>
      </c>
      <c r="AA6187" s="31" t="e">
        <f>LOOKUP(C6187,CustomerAddress!A6186:F10185,CustomerAddress!C6186:C10185)</f>
        <v>#N/A</v>
      </c>
      <c r="AB6187" s="31" t="e">
        <f>LOOKUP(C6187,CustomerAddress!A6186:F10185,CustomerAddress!D6186:D10185)</f>
        <v>#N/A</v>
      </c>
      <c r="AC6187" s="31" t="e">
        <f>LOOKUP(C6187,CustomerAddress!A6186:F10185,CustomerAddress!F6186:F10185)</f>
        <v>#N/A</v>
      </c>
      <c r="AD6187" s="31">
        <f t="shared" si="578"/>
        <v>133</v>
      </c>
    </row>
    <row r="6188" spans="1:30" s="31" customFormat="1" ht="15.75" hidden="1" customHeight="1" x14ac:dyDescent="0.15">
      <c r="A6188" s="31">
        <v>6339</v>
      </c>
      <c r="B6188" s="31">
        <v>66</v>
      </c>
      <c r="C6188" s="31">
        <v>2316</v>
      </c>
      <c r="D6188" s="43">
        <v>43053</v>
      </c>
      <c r="E6188" s="43"/>
      <c r="F6188" s="31" t="b">
        <v>0</v>
      </c>
      <c r="G6188" s="33" t="s">
        <v>37</v>
      </c>
      <c r="H6188" s="33" t="s">
        <v>42</v>
      </c>
      <c r="I6188" s="33" t="s">
        <v>43</v>
      </c>
      <c r="J6188" s="38" t="str">
        <f t="shared" si="576"/>
        <v>Small</v>
      </c>
      <c r="K6188" s="38" t="s">
        <v>3629</v>
      </c>
      <c r="L6188" s="48">
        <v>590.26</v>
      </c>
      <c r="M6188" s="34">
        <v>525.33000000000004</v>
      </c>
      <c r="N6188" s="40">
        <v>42710</v>
      </c>
      <c r="O6188" s="50">
        <f t="shared" si="577"/>
        <v>64.92999999999995</v>
      </c>
      <c r="P6188" s="50" t="e">
        <f>LOOKUP(C6188,CustomerDemographic!A6187:N9376,CustomerDemographic!D6187:D9376)</f>
        <v>#N/A</v>
      </c>
      <c r="Q6188" s="31" t="e">
        <f>LOOKUP(C6188,CustomerDemographic!A6187:N9376,CustomerDemographic!E6187:E9376)</f>
        <v>#N/A</v>
      </c>
      <c r="R6188" s="68" t="e">
        <f>LOOKUP(C6188,CustomerDemographic!A6187:N9376,CustomerDemographic!F6187:F9376)</f>
        <v>#N/A</v>
      </c>
      <c r="S6188" s="46" t="e">
        <f>LOOKUP(C6188,CustomerDemographic!A6187:N9376,CustomerDemographic!G6187:G9376)</f>
        <v>#N/A</v>
      </c>
      <c r="T6188" s="46"/>
      <c r="U6188" s="31" t="e">
        <f>LOOKUP(C6188,CustomerDemographic!A6187:N9376,CustomerDemographic!I6187:I9376)</f>
        <v>#N/A</v>
      </c>
      <c r="V6188" s="38" t="e">
        <f>LOOKUP(C6188,CustomerDemographic!A6187:N9376,CustomerDemographic!J6187:J9376)</f>
        <v>#N/A</v>
      </c>
      <c r="W6188" s="31" t="e">
        <f>LOOKUP(C6188,CustomerDemographic!A6187:N9376,CustomerDemographic!K6187:K9376)</f>
        <v>#N/A</v>
      </c>
      <c r="X6188" s="31" t="e">
        <f>LOOKUP(C6188,CustomerDemographic!A6187:N9376,CustomerDemographic!L6187:L9376)</f>
        <v>#N/A</v>
      </c>
      <c r="Y6188" s="31" t="e">
        <f>LOOKUP(C6188,CustomerDemographic!A6187:N9376,CustomerDemographic!M6187:M9376)</f>
        <v>#N/A</v>
      </c>
      <c r="Z6188" s="31" t="e">
        <f>LOOKUP(C6188,CustomerDemographic!A6187:N9376,CustomerDemographic!N6187:N9376)</f>
        <v>#N/A</v>
      </c>
      <c r="AA6188" s="31" t="e">
        <f>LOOKUP(C6188,CustomerAddress!A6187:F10186,CustomerAddress!C6187:C10186)</f>
        <v>#N/A</v>
      </c>
      <c r="AB6188" s="31" t="e">
        <f>LOOKUP(C6188,CustomerAddress!A6187:F10186,CustomerAddress!D6187:D10186)</f>
        <v>#N/A</v>
      </c>
      <c r="AC6188" s="31" t="e">
        <f>LOOKUP(C6188,CustomerAddress!A6187:F10186,CustomerAddress!F6187:F10186)</f>
        <v>#N/A</v>
      </c>
      <c r="AD6188" s="31">
        <f t="shared" si="578"/>
        <v>46</v>
      </c>
    </row>
    <row r="6189" spans="1:30" s="31" customFormat="1" ht="15.75" hidden="1" customHeight="1" x14ac:dyDescent="0.15">
      <c r="A6189" s="31">
        <v>6340</v>
      </c>
      <c r="B6189" s="31">
        <v>36</v>
      </c>
      <c r="C6189" s="31">
        <v>1973</v>
      </c>
      <c r="D6189" s="43">
        <v>42763</v>
      </c>
      <c r="E6189" s="43"/>
      <c r="F6189" s="31" t="b">
        <v>1</v>
      </c>
      <c r="G6189" s="33" t="s">
        <v>37</v>
      </c>
      <c r="H6189" s="36" t="s">
        <v>12747</v>
      </c>
      <c r="I6189" s="33" t="s">
        <v>38</v>
      </c>
      <c r="J6189" s="38" t="str">
        <f t="shared" si="576"/>
        <v>Small</v>
      </c>
      <c r="K6189" s="38" t="s">
        <v>3629</v>
      </c>
      <c r="L6189" s="48">
        <v>1289.8499999999999</v>
      </c>
      <c r="M6189" s="34">
        <v>74.510000000000005</v>
      </c>
      <c r="N6189" s="40">
        <v>38573</v>
      </c>
      <c r="O6189" s="50">
        <f t="shared" si="577"/>
        <v>1215.3399999999999</v>
      </c>
      <c r="P6189" s="50" t="e">
        <f>LOOKUP(C6189,CustomerDemographic!A6188:N9377,CustomerDemographic!D6188:D9377)</f>
        <v>#N/A</v>
      </c>
      <c r="Q6189" s="31" t="e">
        <f>LOOKUP(C6189,CustomerDemographic!A6188:N9377,CustomerDemographic!E6188:E9377)</f>
        <v>#N/A</v>
      </c>
      <c r="R6189" s="68" t="e">
        <f>LOOKUP(C6189,CustomerDemographic!A6188:N9377,CustomerDemographic!F6188:F9377)</f>
        <v>#N/A</v>
      </c>
      <c r="S6189" s="46" t="e">
        <f>LOOKUP(C6189,CustomerDemographic!A6188:N9377,CustomerDemographic!G6188:G9377)</f>
        <v>#N/A</v>
      </c>
      <c r="T6189" s="46"/>
      <c r="U6189" s="31" t="e">
        <f>LOOKUP(C6189,CustomerDemographic!A6188:N9377,CustomerDemographic!I6188:I9377)</f>
        <v>#N/A</v>
      </c>
      <c r="V6189" s="38" t="e">
        <f>LOOKUP(C6189,CustomerDemographic!A6188:N9377,CustomerDemographic!J6188:J9377)</f>
        <v>#N/A</v>
      </c>
      <c r="W6189" s="31" t="e">
        <f>LOOKUP(C6189,CustomerDemographic!A6188:N9377,CustomerDemographic!K6188:K9377)</f>
        <v>#N/A</v>
      </c>
      <c r="X6189" s="31" t="e">
        <f>LOOKUP(C6189,CustomerDemographic!A6188:N9377,CustomerDemographic!L6188:L9377)</f>
        <v>#N/A</v>
      </c>
      <c r="Y6189" s="31" t="e">
        <f>LOOKUP(C6189,CustomerDemographic!A6188:N9377,CustomerDemographic!M6188:M9377)</f>
        <v>#N/A</v>
      </c>
      <c r="Z6189" s="31" t="e">
        <f>LOOKUP(C6189,CustomerDemographic!A6188:N9377,CustomerDemographic!N6188:N9377)</f>
        <v>#N/A</v>
      </c>
      <c r="AA6189" s="31" t="e">
        <f>LOOKUP(C6189,CustomerAddress!A6188:F10187,CustomerAddress!C6188:C10187)</f>
        <v>#N/A</v>
      </c>
      <c r="AB6189" s="31" t="e">
        <f>LOOKUP(C6189,CustomerAddress!A6188:F10187,CustomerAddress!D6188:D10187)</f>
        <v>#N/A</v>
      </c>
      <c r="AC6189" s="31" t="e">
        <f>LOOKUP(C6189,CustomerAddress!A6188:F10187,CustomerAddress!F6188:F10187)</f>
        <v>#N/A</v>
      </c>
      <c r="AD6189" s="31">
        <f t="shared" si="578"/>
        <v>336</v>
      </c>
    </row>
    <row r="6190" spans="1:30" s="31" customFormat="1" ht="15.75" hidden="1" customHeight="1" x14ac:dyDescent="0.15">
      <c r="A6190" s="31">
        <v>6341</v>
      </c>
      <c r="B6190" s="31">
        <v>61</v>
      </c>
      <c r="C6190" s="31">
        <v>649</v>
      </c>
      <c r="D6190" s="43">
        <v>42811</v>
      </c>
      <c r="E6190" s="43"/>
      <c r="F6190" s="31" t="b">
        <v>1</v>
      </c>
      <c r="G6190" s="33" t="s">
        <v>37</v>
      </c>
      <c r="H6190" s="33" t="s">
        <v>40</v>
      </c>
      <c r="I6190" s="33" t="s">
        <v>38</v>
      </c>
      <c r="J6190" s="38" t="str">
        <f t="shared" si="576"/>
        <v>Medium</v>
      </c>
      <c r="K6190" s="38" t="s">
        <v>12986</v>
      </c>
      <c r="L6190" s="48">
        <v>71.16</v>
      </c>
      <c r="M6190" s="34">
        <v>56.93</v>
      </c>
      <c r="N6190" s="40">
        <v>42172</v>
      </c>
      <c r="O6190" s="50">
        <f t="shared" si="577"/>
        <v>14.229999999999997</v>
      </c>
      <c r="P6190" s="50" t="e">
        <f>LOOKUP(C6190,CustomerDemographic!A6189:N9378,CustomerDemographic!D6189:D9378)</f>
        <v>#N/A</v>
      </c>
      <c r="Q6190" s="31" t="e">
        <f>LOOKUP(C6190,CustomerDemographic!A6189:N9378,CustomerDemographic!E6189:E9378)</f>
        <v>#N/A</v>
      </c>
      <c r="R6190" s="68" t="e">
        <f>LOOKUP(C6190,CustomerDemographic!A6189:N9378,CustomerDemographic!F6189:F9378)</f>
        <v>#N/A</v>
      </c>
      <c r="S6190" s="46" t="e">
        <f>LOOKUP(C6190,CustomerDemographic!A6189:N9378,CustomerDemographic!G6189:G9378)</f>
        <v>#N/A</v>
      </c>
      <c r="T6190" s="46"/>
      <c r="U6190" s="31" t="e">
        <f>LOOKUP(C6190,CustomerDemographic!A6189:N9378,CustomerDemographic!I6189:I9378)</f>
        <v>#N/A</v>
      </c>
      <c r="V6190" s="38" t="e">
        <f>LOOKUP(C6190,CustomerDemographic!A6189:N9378,CustomerDemographic!J6189:J9378)</f>
        <v>#N/A</v>
      </c>
      <c r="W6190" s="31" t="e">
        <f>LOOKUP(C6190,CustomerDemographic!A6189:N9378,CustomerDemographic!K6189:K9378)</f>
        <v>#N/A</v>
      </c>
      <c r="X6190" s="31" t="e">
        <f>LOOKUP(C6190,CustomerDemographic!A6189:N9378,CustomerDemographic!L6189:L9378)</f>
        <v>#N/A</v>
      </c>
      <c r="Y6190" s="31" t="e">
        <f>LOOKUP(C6190,CustomerDemographic!A6189:N9378,CustomerDemographic!M6189:M9378)</f>
        <v>#N/A</v>
      </c>
      <c r="Z6190" s="31" t="e">
        <f>LOOKUP(C6190,CustomerDemographic!A6189:N9378,CustomerDemographic!N6189:N9378)</f>
        <v>#N/A</v>
      </c>
      <c r="AA6190" s="31" t="e">
        <f>LOOKUP(C6190,CustomerAddress!A6189:F10188,CustomerAddress!C6189:C10188)</f>
        <v>#N/A</v>
      </c>
      <c r="AB6190" s="31" t="e">
        <f>LOOKUP(C6190,CustomerAddress!A6189:F10188,CustomerAddress!D6189:D10188)</f>
        <v>#N/A</v>
      </c>
      <c r="AC6190" s="31" t="e">
        <f>LOOKUP(C6190,CustomerAddress!A6189:F10188,CustomerAddress!F6189:F10188)</f>
        <v>#N/A</v>
      </c>
      <c r="AD6190" s="31">
        <f t="shared" si="578"/>
        <v>288</v>
      </c>
    </row>
    <row r="6191" spans="1:30" s="31" customFormat="1" ht="15.75" hidden="1" customHeight="1" x14ac:dyDescent="0.15">
      <c r="A6191" s="31">
        <v>6342</v>
      </c>
      <c r="B6191" s="31">
        <v>61</v>
      </c>
      <c r="C6191" s="31">
        <v>1522</v>
      </c>
      <c r="D6191" s="43">
        <v>43064</v>
      </c>
      <c r="E6191" s="43"/>
      <c r="F6191" s="31" t="b">
        <v>0</v>
      </c>
      <c r="G6191" s="33" t="s">
        <v>37</v>
      </c>
      <c r="H6191" s="33" t="s">
        <v>40</v>
      </c>
      <c r="I6191" s="33" t="s">
        <v>38</v>
      </c>
      <c r="J6191" s="38" t="str">
        <f t="shared" si="576"/>
        <v>Medium</v>
      </c>
      <c r="K6191" s="38" t="s">
        <v>12986</v>
      </c>
      <c r="L6191" s="48">
        <v>71.16</v>
      </c>
      <c r="M6191" s="34">
        <v>56.93</v>
      </c>
      <c r="N6191" s="40">
        <v>42172</v>
      </c>
      <c r="O6191" s="50">
        <f t="shared" si="577"/>
        <v>14.229999999999997</v>
      </c>
      <c r="P6191" s="50" t="e">
        <f>LOOKUP(C6191,CustomerDemographic!A6190:N9379,CustomerDemographic!D6190:D9379)</f>
        <v>#N/A</v>
      </c>
      <c r="Q6191" s="31" t="e">
        <f>LOOKUP(C6191,CustomerDemographic!A6190:N9379,CustomerDemographic!E6190:E9379)</f>
        <v>#N/A</v>
      </c>
      <c r="R6191" s="68" t="e">
        <f>LOOKUP(C6191,CustomerDemographic!A6190:N9379,CustomerDemographic!F6190:F9379)</f>
        <v>#N/A</v>
      </c>
      <c r="S6191" s="46" t="e">
        <f>LOOKUP(C6191,CustomerDemographic!A6190:N9379,CustomerDemographic!G6190:G9379)</f>
        <v>#N/A</v>
      </c>
      <c r="T6191" s="46"/>
      <c r="U6191" s="31" t="e">
        <f>LOOKUP(C6191,CustomerDemographic!A6190:N9379,CustomerDemographic!I6190:I9379)</f>
        <v>#N/A</v>
      </c>
      <c r="V6191" s="38" t="e">
        <f>LOOKUP(C6191,CustomerDemographic!A6190:N9379,CustomerDemographic!J6190:J9379)</f>
        <v>#N/A</v>
      </c>
      <c r="W6191" s="31" t="e">
        <f>LOOKUP(C6191,CustomerDemographic!A6190:N9379,CustomerDemographic!K6190:K9379)</f>
        <v>#N/A</v>
      </c>
      <c r="X6191" s="31" t="e">
        <f>LOOKUP(C6191,CustomerDemographic!A6190:N9379,CustomerDemographic!L6190:L9379)</f>
        <v>#N/A</v>
      </c>
      <c r="Y6191" s="31" t="e">
        <f>LOOKUP(C6191,CustomerDemographic!A6190:N9379,CustomerDemographic!M6190:M9379)</f>
        <v>#N/A</v>
      </c>
      <c r="Z6191" s="31" t="e">
        <f>LOOKUP(C6191,CustomerDemographic!A6190:N9379,CustomerDemographic!N6190:N9379)</f>
        <v>#N/A</v>
      </c>
      <c r="AA6191" s="31" t="e">
        <f>LOOKUP(C6191,CustomerAddress!A6190:F10189,CustomerAddress!C6190:C10189)</f>
        <v>#N/A</v>
      </c>
      <c r="AB6191" s="31" t="e">
        <f>LOOKUP(C6191,CustomerAddress!A6190:F10189,CustomerAddress!D6190:D10189)</f>
        <v>#N/A</v>
      </c>
      <c r="AC6191" s="31" t="e">
        <f>LOOKUP(C6191,CustomerAddress!A6190:F10189,CustomerAddress!F6190:F10189)</f>
        <v>#N/A</v>
      </c>
      <c r="AD6191" s="31">
        <f t="shared" si="578"/>
        <v>35</v>
      </c>
    </row>
    <row r="6192" spans="1:30" s="31" customFormat="1" ht="15.75" hidden="1" customHeight="1" x14ac:dyDescent="0.15">
      <c r="A6192" s="31">
        <v>6343</v>
      </c>
      <c r="B6192" s="31">
        <v>65</v>
      </c>
      <c r="C6192" s="31">
        <v>1602</v>
      </c>
      <c r="D6192" s="43">
        <v>42999</v>
      </c>
      <c r="E6192" s="43"/>
      <c r="F6192" s="31" t="b">
        <v>0</v>
      </c>
      <c r="G6192" s="33" t="s">
        <v>47</v>
      </c>
      <c r="H6192" s="33" t="s">
        <v>44</v>
      </c>
      <c r="I6192" s="33" t="s">
        <v>38</v>
      </c>
      <c r="J6192" s="38" t="str">
        <f t="shared" si="576"/>
        <v>Medium</v>
      </c>
      <c r="K6192" s="38" t="s">
        <v>12986</v>
      </c>
      <c r="L6192" s="48">
        <v>1807.45</v>
      </c>
      <c r="M6192" s="34">
        <v>778.69</v>
      </c>
      <c r="N6192" s="40">
        <v>42145</v>
      </c>
      <c r="O6192" s="50">
        <f t="shared" si="577"/>
        <v>1028.76</v>
      </c>
      <c r="P6192" s="50" t="e">
        <f>LOOKUP(C6192,CustomerDemographic!A6191:N9380,CustomerDemographic!D6191:D9380)</f>
        <v>#N/A</v>
      </c>
      <c r="Q6192" s="31" t="e">
        <f>LOOKUP(C6192,CustomerDemographic!A6191:N9380,CustomerDemographic!E6191:E9380)</f>
        <v>#N/A</v>
      </c>
      <c r="R6192" s="68" t="e">
        <f>LOOKUP(C6192,CustomerDemographic!A6191:N9380,CustomerDemographic!F6191:F9380)</f>
        <v>#N/A</v>
      </c>
      <c r="S6192" s="46" t="e">
        <f>LOOKUP(C6192,CustomerDemographic!A6191:N9380,CustomerDemographic!G6191:G9380)</f>
        <v>#N/A</v>
      </c>
      <c r="T6192" s="46"/>
      <c r="U6192" s="31" t="e">
        <f>LOOKUP(C6192,CustomerDemographic!A6191:N9380,CustomerDemographic!I6191:I9380)</f>
        <v>#N/A</v>
      </c>
      <c r="V6192" s="38" t="e">
        <f>LOOKUP(C6192,CustomerDemographic!A6191:N9380,CustomerDemographic!J6191:J9380)</f>
        <v>#N/A</v>
      </c>
      <c r="W6192" s="31" t="e">
        <f>LOOKUP(C6192,CustomerDemographic!A6191:N9380,CustomerDemographic!K6191:K9380)</f>
        <v>#N/A</v>
      </c>
      <c r="X6192" s="31" t="e">
        <f>LOOKUP(C6192,CustomerDemographic!A6191:N9380,CustomerDemographic!L6191:L9380)</f>
        <v>#N/A</v>
      </c>
      <c r="Y6192" s="31" t="e">
        <f>LOOKUP(C6192,CustomerDemographic!A6191:N9380,CustomerDemographic!M6191:M9380)</f>
        <v>#N/A</v>
      </c>
      <c r="Z6192" s="31" t="e">
        <f>LOOKUP(C6192,CustomerDemographic!A6191:N9380,CustomerDemographic!N6191:N9380)</f>
        <v>#N/A</v>
      </c>
      <c r="AA6192" s="31" t="e">
        <f>LOOKUP(C6192,CustomerAddress!A6191:F10190,CustomerAddress!C6191:C10190)</f>
        <v>#N/A</v>
      </c>
      <c r="AB6192" s="31" t="e">
        <f>LOOKUP(C6192,CustomerAddress!A6191:F10190,CustomerAddress!D6191:D10190)</f>
        <v>#N/A</v>
      </c>
      <c r="AC6192" s="31" t="e">
        <f>LOOKUP(C6192,CustomerAddress!A6191:F10190,CustomerAddress!F6191:F10190)</f>
        <v>#N/A</v>
      </c>
      <c r="AD6192" s="31">
        <f t="shared" si="578"/>
        <v>100</v>
      </c>
    </row>
    <row r="6193" spans="1:30" s="31" customFormat="1" ht="15.75" hidden="1" customHeight="1" x14ac:dyDescent="0.15">
      <c r="A6193" s="31">
        <v>6344</v>
      </c>
      <c r="B6193" s="31">
        <v>49</v>
      </c>
      <c r="C6193" s="31">
        <v>1629</v>
      </c>
      <c r="D6193" s="43">
        <v>43098</v>
      </c>
      <c r="E6193" s="43"/>
      <c r="F6193" s="31" t="b">
        <v>1</v>
      </c>
      <c r="G6193" s="33" t="s">
        <v>37</v>
      </c>
      <c r="H6193" s="33" t="s">
        <v>39</v>
      </c>
      <c r="I6193" s="33" t="s">
        <v>43</v>
      </c>
      <c r="J6193" s="38" t="str">
        <f t="shared" si="576"/>
        <v>Medium</v>
      </c>
      <c r="K6193" s="38" t="s">
        <v>12986</v>
      </c>
      <c r="L6193" s="48">
        <v>533.51</v>
      </c>
      <c r="M6193" s="34">
        <v>400.13</v>
      </c>
      <c r="N6193" s="40">
        <v>41064</v>
      </c>
      <c r="O6193" s="50">
        <f t="shared" si="577"/>
        <v>133.38</v>
      </c>
      <c r="P6193" s="50" t="e">
        <f>LOOKUP(C6193,CustomerDemographic!A6192:N9381,CustomerDemographic!D6192:D9381)</f>
        <v>#N/A</v>
      </c>
      <c r="Q6193" s="31" t="e">
        <f>LOOKUP(C6193,CustomerDemographic!A6192:N9381,CustomerDemographic!E6192:E9381)</f>
        <v>#N/A</v>
      </c>
      <c r="R6193" s="68" t="e">
        <f>LOOKUP(C6193,CustomerDemographic!A6192:N9381,CustomerDemographic!F6192:F9381)</f>
        <v>#N/A</v>
      </c>
      <c r="S6193" s="46" t="e">
        <f>LOOKUP(C6193,CustomerDemographic!A6192:N9381,CustomerDemographic!G6192:G9381)</f>
        <v>#N/A</v>
      </c>
      <c r="T6193" s="46"/>
      <c r="U6193" s="31" t="e">
        <f>LOOKUP(C6193,CustomerDemographic!A6192:N9381,CustomerDemographic!I6192:I9381)</f>
        <v>#N/A</v>
      </c>
      <c r="V6193" s="38" t="e">
        <f>LOOKUP(C6193,CustomerDemographic!A6192:N9381,CustomerDemographic!J6192:J9381)</f>
        <v>#N/A</v>
      </c>
      <c r="W6193" s="31" t="e">
        <f>LOOKUP(C6193,CustomerDemographic!A6192:N9381,CustomerDemographic!K6192:K9381)</f>
        <v>#N/A</v>
      </c>
      <c r="X6193" s="31" t="e">
        <f>LOOKUP(C6193,CustomerDemographic!A6192:N9381,CustomerDemographic!L6192:L9381)</f>
        <v>#N/A</v>
      </c>
      <c r="Y6193" s="31" t="e">
        <f>LOOKUP(C6193,CustomerDemographic!A6192:N9381,CustomerDemographic!M6192:M9381)</f>
        <v>#N/A</v>
      </c>
      <c r="Z6193" s="31" t="e">
        <f>LOOKUP(C6193,CustomerDemographic!A6192:N9381,CustomerDemographic!N6192:N9381)</f>
        <v>#N/A</v>
      </c>
      <c r="AA6193" s="31" t="e">
        <f>LOOKUP(C6193,CustomerAddress!A6192:F10191,CustomerAddress!C6192:C10191)</f>
        <v>#N/A</v>
      </c>
      <c r="AB6193" s="31" t="e">
        <f>LOOKUP(C6193,CustomerAddress!A6192:F10191,CustomerAddress!D6192:D10191)</f>
        <v>#N/A</v>
      </c>
      <c r="AC6193" s="31" t="e">
        <f>LOOKUP(C6193,CustomerAddress!A6192:F10191,CustomerAddress!F6192:F10191)</f>
        <v>#N/A</v>
      </c>
      <c r="AD6193" s="31">
        <f t="shared" si="578"/>
        <v>1</v>
      </c>
    </row>
    <row r="6194" spans="1:30" s="31" customFormat="1" ht="15.75" hidden="1" customHeight="1" x14ac:dyDescent="0.15">
      <c r="A6194" s="31">
        <v>6345</v>
      </c>
      <c r="B6194" s="31">
        <v>46</v>
      </c>
      <c r="C6194" s="31">
        <v>2349</v>
      </c>
      <c r="D6194" s="43">
        <v>43045</v>
      </c>
      <c r="E6194" s="43"/>
      <c r="F6194" s="31" t="b">
        <v>0</v>
      </c>
      <c r="G6194" s="33" t="s">
        <v>37</v>
      </c>
      <c r="H6194" s="33" t="s">
        <v>40</v>
      </c>
      <c r="I6194" s="33" t="s">
        <v>38</v>
      </c>
      <c r="J6194" s="38" t="str">
        <f t="shared" si="576"/>
        <v>Medium</v>
      </c>
      <c r="K6194" s="38" t="s">
        <v>12986</v>
      </c>
      <c r="L6194" s="48">
        <v>1793.43</v>
      </c>
      <c r="M6194" s="34">
        <v>248.82</v>
      </c>
      <c r="N6194" s="40">
        <v>36361</v>
      </c>
      <c r="O6194" s="50">
        <f t="shared" si="577"/>
        <v>1544.6100000000001</v>
      </c>
      <c r="P6194" s="50" t="e">
        <f>LOOKUP(C6194,CustomerDemographic!A6193:N9382,CustomerDemographic!D6193:D9382)</f>
        <v>#N/A</v>
      </c>
      <c r="Q6194" s="31" t="e">
        <f>LOOKUP(C6194,CustomerDemographic!A6193:N9382,CustomerDemographic!E6193:E9382)</f>
        <v>#N/A</v>
      </c>
      <c r="R6194" s="68" t="e">
        <f>LOOKUP(C6194,CustomerDemographic!A6193:N9382,CustomerDemographic!F6193:F9382)</f>
        <v>#N/A</v>
      </c>
      <c r="S6194" s="46" t="e">
        <f>LOOKUP(C6194,CustomerDemographic!A6193:N9382,CustomerDemographic!G6193:G9382)</f>
        <v>#N/A</v>
      </c>
      <c r="T6194" s="46"/>
      <c r="U6194" s="31" t="e">
        <f>LOOKUP(C6194,CustomerDemographic!A6193:N9382,CustomerDemographic!I6193:I9382)</f>
        <v>#N/A</v>
      </c>
      <c r="V6194" s="38" t="e">
        <f>LOOKUP(C6194,CustomerDemographic!A6193:N9382,CustomerDemographic!J6193:J9382)</f>
        <v>#N/A</v>
      </c>
      <c r="W6194" s="31" t="e">
        <f>LOOKUP(C6194,CustomerDemographic!A6193:N9382,CustomerDemographic!K6193:K9382)</f>
        <v>#N/A</v>
      </c>
      <c r="X6194" s="31" t="e">
        <f>LOOKUP(C6194,CustomerDemographic!A6193:N9382,CustomerDemographic!L6193:L9382)</f>
        <v>#N/A</v>
      </c>
      <c r="Y6194" s="31" t="e">
        <f>LOOKUP(C6194,CustomerDemographic!A6193:N9382,CustomerDemographic!M6193:M9382)</f>
        <v>#N/A</v>
      </c>
      <c r="Z6194" s="31" t="e">
        <f>LOOKUP(C6194,CustomerDemographic!A6193:N9382,CustomerDemographic!N6193:N9382)</f>
        <v>#N/A</v>
      </c>
      <c r="AA6194" s="31" t="e">
        <f>LOOKUP(C6194,CustomerAddress!A6193:F10192,CustomerAddress!C6193:C10192)</f>
        <v>#N/A</v>
      </c>
      <c r="AB6194" s="31" t="e">
        <f>LOOKUP(C6194,CustomerAddress!A6193:F10192,CustomerAddress!D6193:D10192)</f>
        <v>#N/A</v>
      </c>
      <c r="AC6194" s="31" t="e">
        <f>LOOKUP(C6194,CustomerAddress!A6193:F10192,CustomerAddress!F6193:F10192)</f>
        <v>#N/A</v>
      </c>
      <c r="AD6194" s="31">
        <f t="shared" si="578"/>
        <v>54</v>
      </c>
    </row>
    <row r="6195" spans="1:30" s="31" customFormat="1" ht="15.75" hidden="1" customHeight="1" x14ac:dyDescent="0.15">
      <c r="A6195" s="31">
        <v>6346</v>
      </c>
      <c r="B6195" s="31">
        <v>89</v>
      </c>
      <c r="C6195" s="31">
        <v>2106</v>
      </c>
      <c r="D6195" s="43">
        <v>43051</v>
      </c>
      <c r="E6195" s="43"/>
      <c r="F6195" s="31" t="b">
        <v>1</v>
      </c>
      <c r="G6195" s="33" t="s">
        <v>37</v>
      </c>
      <c r="H6195" s="33" t="s">
        <v>42</v>
      </c>
      <c r="I6195" s="33" t="s">
        <v>38</v>
      </c>
      <c r="J6195" s="38" t="str">
        <f t="shared" si="576"/>
        <v>Medium</v>
      </c>
      <c r="K6195" s="38" t="s">
        <v>12986</v>
      </c>
      <c r="L6195" s="48">
        <v>1812.75</v>
      </c>
      <c r="M6195" s="34">
        <v>582.48</v>
      </c>
      <c r="N6195" s="40">
        <v>40336</v>
      </c>
      <c r="O6195" s="50">
        <f t="shared" si="577"/>
        <v>1230.27</v>
      </c>
      <c r="P6195" s="50" t="e">
        <f>LOOKUP(C6195,CustomerDemographic!A6194:N9383,CustomerDemographic!D6194:D9383)</f>
        <v>#N/A</v>
      </c>
      <c r="Q6195" s="31" t="e">
        <f>LOOKUP(C6195,CustomerDemographic!A6194:N9383,CustomerDemographic!E6194:E9383)</f>
        <v>#N/A</v>
      </c>
      <c r="R6195" s="68" t="e">
        <f>LOOKUP(C6195,CustomerDemographic!A6194:N9383,CustomerDemographic!F6194:F9383)</f>
        <v>#N/A</v>
      </c>
      <c r="S6195" s="46" t="e">
        <f>LOOKUP(C6195,CustomerDemographic!A6194:N9383,CustomerDemographic!G6194:G9383)</f>
        <v>#N/A</v>
      </c>
      <c r="T6195" s="46"/>
      <c r="U6195" s="31" t="e">
        <f>LOOKUP(C6195,CustomerDemographic!A6194:N9383,CustomerDemographic!I6194:I9383)</f>
        <v>#N/A</v>
      </c>
      <c r="V6195" s="38" t="e">
        <f>LOOKUP(C6195,CustomerDemographic!A6194:N9383,CustomerDemographic!J6194:J9383)</f>
        <v>#N/A</v>
      </c>
      <c r="W6195" s="31" t="e">
        <f>LOOKUP(C6195,CustomerDemographic!A6194:N9383,CustomerDemographic!K6194:K9383)</f>
        <v>#N/A</v>
      </c>
      <c r="X6195" s="31" t="e">
        <f>LOOKUP(C6195,CustomerDemographic!A6194:N9383,CustomerDemographic!L6194:L9383)</f>
        <v>#N/A</v>
      </c>
      <c r="Y6195" s="31" t="e">
        <f>LOOKUP(C6195,CustomerDemographic!A6194:N9383,CustomerDemographic!M6194:M9383)</f>
        <v>#N/A</v>
      </c>
      <c r="Z6195" s="31" t="e">
        <f>LOOKUP(C6195,CustomerDemographic!A6194:N9383,CustomerDemographic!N6194:N9383)</f>
        <v>#N/A</v>
      </c>
      <c r="AA6195" s="31" t="e">
        <f>LOOKUP(C6195,CustomerAddress!A6194:F10193,CustomerAddress!C6194:C10193)</f>
        <v>#N/A</v>
      </c>
      <c r="AB6195" s="31" t="e">
        <f>LOOKUP(C6195,CustomerAddress!A6194:F10193,CustomerAddress!D6194:D10193)</f>
        <v>#N/A</v>
      </c>
      <c r="AC6195" s="31" t="e">
        <f>LOOKUP(C6195,CustomerAddress!A6194:F10193,CustomerAddress!F6194:F10193)</f>
        <v>#N/A</v>
      </c>
      <c r="AD6195" s="31">
        <f t="shared" si="578"/>
        <v>48</v>
      </c>
    </row>
    <row r="6196" spans="1:30" s="31" customFormat="1" ht="15.75" hidden="1" customHeight="1" x14ac:dyDescent="0.15">
      <c r="A6196" s="31">
        <v>6347</v>
      </c>
      <c r="B6196" s="31">
        <v>3</v>
      </c>
      <c r="C6196" s="31">
        <v>2007</v>
      </c>
      <c r="D6196" s="43">
        <v>43076</v>
      </c>
      <c r="E6196" s="43"/>
      <c r="F6196" s="31" t="b">
        <v>0</v>
      </c>
      <c r="G6196" s="33" t="s">
        <v>37</v>
      </c>
      <c r="H6196" s="33" t="s">
        <v>39</v>
      </c>
      <c r="I6196" s="33" t="s">
        <v>38</v>
      </c>
      <c r="J6196" s="38" t="str">
        <f t="shared" si="576"/>
        <v>Large</v>
      </c>
      <c r="K6196" s="38" t="s">
        <v>12987</v>
      </c>
      <c r="L6196" s="48">
        <v>2091.4699999999998</v>
      </c>
      <c r="M6196" s="34">
        <v>388.92</v>
      </c>
      <c r="N6196" s="40">
        <v>40784</v>
      </c>
      <c r="O6196" s="50">
        <f t="shared" si="577"/>
        <v>1702.5499999999997</v>
      </c>
      <c r="P6196" s="50" t="e">
        <f>LOOKUP(C6196,CustomerDemographic!A6195:N9384,CustomerDemographic!D6195:D9384)</f>
        <v>#N/A</v>
      </c>
      <c r="Q6196" s="31" t="e">
        <f>LOOKUP(C6196,CustomerDemographic!A6195:N9384,CustomerDemographic!E6195:E9384)</f>
        <v>#N/A</v>
      </c>
      <c r="R6196" s="68" t="e">
        <f>LOOKUP(C6196,CustomerDemographic!A6195:N9384,CustomerDemographic!F6195:F9384)</f>
        <v>#N/A</v>
      </c>
      <c r="S6196" s="46" t="e">
        <f>LOOKUP(C6196,CustomerDemographic!A6195:N9384,CustomerDemographic!G6195:G9384)</f>
        <v>#N/A</v>
      </c>
      <c r="T6196" s="46"/>
      <c r="U6196" s="31" t="e">
        <f>LOOKUP(C6196,CustomerDemographic!A6195:N9384,CustomerDemographic!I6195:I9384)</f>
        <v>#N/A</v>
      </c>
      <c r="V6196" s="38" t="e">
        <f>LOOKUP(C6196,CustomerDemographic!A6195:N9384,CustomerDemographic!J6195:J9384)</f>
        <v>#N/A</v>
      </c>
      <c r="W6196" s="31" t="e">
        <f>LOOKUP(C6196,CustomerDemographic!A6195:N9384,CustomerDemographic!K6195:K9384)</f>
        <v>#N/A</v>
      </c>
      <c r="X6196" s="31" t="e">
        <f>LOOKUP(C6196,CustomerDemographic!A6195:N9384,CustomerDemographic!L6195:L9384)</f>
        <v>#N/A</v>
      </c>
      <c r="Y6196" s="31" t="e">
        <f>LOOKUP(C6196,CustomerDemographic!A6195:N9384,CustomerDemographic!M6195:M9384)</f>
        <v>#N/A</v>
      </c>
      <c r="Z6196" s="31" t="e">
        <f>LOOKUP(C6196,CustomerDemographic!A6195:N9384,CustomerDemographic!N6195:N9384)</f>
        <v>#N/A</v>
      </c>
      <c r="AA6196" s="31" t="e">
        <f>LOOKUP(C6196,CustomerAddress!A6195:F10194,CustomerAddress!C6195:C10194)</f>
        <v>#N/A</v>
      </c>
      <c r="AB6196" s="31" t="e">
        <f>LOOKUP(C6196,CustomerAddress!A6195:F10194,CustomerAddress!D6195:D10194)</f>
        <v>#N/A</v>
      </c>
      <c r="AC6196" s="31" t="e">
        <f>LOOKUP(C6196,CustomerAddress!A6195:F10194,CustomerAddress!F6195:F10194)</f>
        <v>#N/A</v>
      </c>
      <c r="AD6196" s="31">
        <f t="shared" si="578"/>
        <v>23</v>
      </c>
    </row>
    <row r="6197" spans="1:30" s="31" customFormat="1" ht="15.75" hidden="1" customHeight="1" x14ac:dyDescent="0.15">
      <c r="A6197" s="31">
        <v>6348</v>
      </c>
      <c r="B6197" s="31">
        <v>54</v>
      </c>
      <c r="C6197" s="31">
        <v>897</v>
      </c>
      <c r="D6197" s="43">
        <v>42968</v>
      </c>
      <c r="E6197" s="43"/>
      <c r="F6197" s="31" t="b">
        <v>0</v>
      </c>
      <c r="G6197" s="33" t="s">
        <v>37</v>
      </c>
      <c r="H6197" s="33" t="s">
        <v>44</v>
      </c>
      <c r="I6197" s="33" t="s">
        <v>38</v>
      </c>
      <c r="J6197" s="38" t="str">
        <f t="shared" si="576"/>
        <v>Large</v>
      </c>
      <c r="K6197" s="38" t="s">
        <v>12987</v>
      </c>
      <c r="L6197" s="48">
        <v>1292.8399999999999</v>
      </c>
      <c r="M6197" s="34">
        <v>13.44</v>
      </c>
      <c r="N6197" s="40">
        <v>39915</v>
      </c>
      <c r="O6197" s="50">
        <f t="shared" si="577"/>
        <v>1279.3999999999999</v>
      </c>
      <c r="P6197" s="50" t="e">
        <f>LOOKUP(C6197,CustomerDemographic!A6196:N9385,CustomerDemographic!D6196:D9385)</f>
        <v>#N/A</v>
      </c>
      <c r="Q6197" s="31" t="e">
        <f>LOOKUP(C6197,CustomerDemographic!A6196:N9385,CustomerDemographic!E6196:E9385)</f>
        <v>#N/A</v>
      </c>
      <c r="R6197" s="68" t="e">
        <f>LOOKUP(C6197,CustomerDemographic!A6196:N9385,CustomerDemographic!F6196:F9385)</f>
        <v>#N/A</v>
      </c>
      <c r="S6197" s="46" t="e">
        <f>LOOKUP(C6197,CustomerDemographic!A6196:N9385,CustomerDemographic!G6196:G9385)</f>
        <v>#N/A</v>
      </c>
      <c r="T6197" s="46"/>
      <c r="U6197" s="31" t="e">
        <f>LOOKUP(C6197,CustomerDemographic!A6196:N9385,CustomerDemographic!I6196:I9385)</f>
        <v>#N/A</v>
      </c>
      <c r="V6197" s="38" t="e">
        <f>LOOKUP(C6197,CustomerDemographic!A6196:N9385,CustomerDemographic!J6196:J9385)</f>
        <v>#N/A</v>
      </c>
      <c r="W6197" s="31" t="e">
        <f>LOOKUP(C6197,CustomerDemographic!A6196:N9385,CustomerDemographic!K6196:K9385)</f>
        <v>#N/A</v>
      </c>
      <c r="X6197" s="31" t="e">
        <f>LOOKUP(C6197,CustomerDemographic!A6196:N9385,CustomerDemographic!L6196:L9385)</f>
        <v>#N/A</v>
      </c>
      <c r="Y6197" s="31" t="e">
        <f>LOOKUP(C6197,CustomerDemographic!A6196:N9385,CustomerDemographic!M6196:M9385)</f>
        <v>#N/A</v>
      </c>
      <c r="Z6197" s="31" t="e">
        <f>LOOKUP(C6197,CustomerDemographic!A6196:N9385,CustomerDemographic!N6196:N9385)</f>
        <v>#N/A</v>
      </c>
      <c r="AA6197" s="31" t="e">
        <f>LOOKUP(C6197,CustomerAddress!A6196:F10195,CustomerAddress!C6196:C10195)</f>
        <v>#N/A</v>
      </c>
      <c r="AB6197" s="31" t="e">
        <f>LOOKUP(C6197,CustomerAddress!A6196:F10195,CustomerAddress!D6196:D10195)</f>
        <v>#N/A</v>
      </c>
      <c r="AC6197" s="31" t="e">
        <f>LOOKUP(C6197,CustomerAddress!A6196:F10195,CustomerAddress!F6196:F10195)</f>
        <v>#N/A</v>
      </c>
      <c r="AD6197" s="31">
        <f t="shared" si="578"/>
        <v>131</v>
      </c>
    </row>
    <row r="6198" spans="1:30" s="31" customFormat="1" ht="15.75" hidden="1" customHeight="1" x14ac:dyDescent="0.15">
      <c r="A6198" s="31">
        <v>6349</v>
      </c>
      <c r="B6198" s="31">
        <v>71</v>
      </c>
      <c r="C6198" s="31">
        <v>2016</v>
      </c>
      <c r="D6198" s="43">
        <v>42918</v>
      </c>
      <c r="E6198" s="43"/>
      <c r="F6198" s="31" t="b">
        <v>0</v>
      </c>
      <c r="G6198" s="33" t="s">
        <v>37</v>
      </c>
      <c r="H6198" s="36" t="s">
        <v>12747</v>
      </c>
      <c r="I6198" s="33" t="s">
        <v>38</v>
      </c>
      <c r="J6198" s="38" t="str">
        <f t="shared" si="576"/>
        <v>Medium</v>
      </c>
      <c r="K6198" s="38" t="s">
        <v>12986</v>
      </c>
      <c r="L6198" s="48">
        <v>1842.92</v>
      </c>
      <c r="M6198" s="34">
        <v>1105.75</v>
      </c>
      <c r="N6198" s="40">
        <v>38193</v>
      </c>
      <c r="O6198" s="50">
        <f t="shared" si="577"/>
        <v>737.17000000000007</v>
      </c>
      <c r="P6198" s="50" t="e">
        <f>LOOKUP(C6198,CustomerDemographic!A6197:N9386,CustomerDemographic!D6197:D9386)</f>
        <v>#N/A</v>
      </c>
      <c r="Q6198" s="31" t="e">
        <f>LOOKUP(C6198,CustomerDemographic!A6197:N9386,CustomerDemographic!E6197:E9386)</f>
        <v>#N/A</v>
      </c>
      <c r="R6198" s="68" t="e">
        <f>LOOKUP(C6198,CustomerDemographic!A6197:N9386,CustomerDemographic!F6197:F9386)</f>
        <v>#N/A</v>
      </c>
      <c r="S6198" s="46" t="e">
        <f>LOOKUP(C6198,CustomerDemographic!A6197:N9386,CustomerDemographic!G6197:G9386)</f>
        <v>#N/A</v>
      </c>
      <c r="T6198" s="46"/>
      <c r="U6198" s="31" t="e">
        <f>LOOKUP(C6198,CustomerDemographic!A6197:N9386,CustomerDemographic!I6197:I9386)</f>
        <v>#N/A</v>
      </c>
      <c r="V6198" s="38" t="e">
        <f>LOOKUP(C6198,CustomerDemographic!A6197:N9386,CustomerDemographic!J6197:J9386)</f>
        <v>#N/A</v>
      </c>
      <c r="W6198" s="31" t="e">
        <f>LOOKUP(C6198,CustomerDemographic!A6197:N9386,CustomerDemographic!K6197:K9386)</f>
        <v>#N/A</v>
      </c>
      <c r="X6198" s="31" t="e">
        <f>LOOKUP(C6198,CustomerDemographic!A6197:N9386,CustomerDemographic!L6197:L9386)</f>
        <v>#N/A</v>
      </c>
      <c r="Y6198" s="31" t="e">
        <f>LOOKUP(C6198,CustomerDemographic!A6197:N9386,CustomerDemographic!M6197:M9386)</f>
        <v>#N/A</v>
      </c>
      <c r="Z6198" s="31" t="e">
        <f>LOOKUP(C6198,CustomerDemographic!A6197:N9386,CustomerDemographic!N6197:N9386)</f>
        <v>#N/A</v>
      </c>
      <c r="AA6198" s="31" t="e">
        <f>LOOKUP(C6198,CustomerAddress!A6197:F10196,CustomerAddress!C6197:C10196)</f>
        <v>#N/A</v>
      </c>
      <c r="AB6198" s="31" t="e">
        <f>LOOKUP(C6198,CustomerAddress!A6197:F10196,CustomerAddress!D6197:D10196)</f>
        <v>#N/A</v>
      </c>
      <c r="AC6198" s="31" t="e">
        <f>LOOKUP(C6198,CustomerAddress!A6197:F10196,CustomerAddress!F6197:F10196)</f>
        <v>#N/A</v>
      </c>
      <c r="AD6198" s="31">
        <f t="shared" si="578"/>
        <v>181</v>
      </c>
    </row>
    <row r="6199" spans="1:30" s="31" customFormat="1" ht="15.75" hidden="1" customHeight="1" x14ac:dyDescent="0.15">
      <c r="A6199" s="31">
        <v>6350</v>
      </c>
      <c r="B6199" s="31">
        <v>22</v>
      </c>
      <c r="C6199" s="31">
        <v>2800</v>
      </c>
      <c r="D6199" s="43">
        <v>43013</v>
      </c>
      <c r="E6199" s="43"/>
      <c r="F6199" s="31" t="b">
        <v>0</v>
      </c>
      <c r="G6199" s="33" t="s">
        <v>37</v>
      </c>
      <c r="H6199" s="33" t="s">
        <v>44</v>
      </c>
      <c r="I6199" s="33" t="s">
        <v>38</v>
      </c>
      <c r="J6199" s="38" t="str">
        <f t="shared" si="576"/>
        <v>Large</v>
      </c>
      <c r="K6199" s="38" t="s">
        <v>12987</v>
      </c>
      <c r="L6199" s="48">
        <v>60.34</v>
      </c>
      <c r="M6199" s="34">
        <v>45.26</v>
      </c>
      <c r="N6199" s="40">
        <v>34165</v>
      </c>
      <c r="O6199" s="50">
        <f t="shared" si="577"/>
        <v>15.080000000000005</v>
      </c>
      <c r="P6199" s="50" t="e">
        <f>LOOKUP(C6199,CustomerDemographic!A6198:N9387,CustomerDemographic!D6198:D9387)</f>
        <v>#N/A</v>
      </c>
      <c r="Q6199" s="31" t="e">
        <f>LOOKUP(C6199,CustomerDemographic!A6198:N9387,CustomerDemographic!E6198:E9387)</f>
        <v>#N/A</v>
      </c>
      <c r="R6199" s="68" t="e">
        <f>LOOKUP(C6199,CustomerDemographic!A6198:N9387,CustomerDemographic!F6198:F9387)</f>
        <v>#N/A</v>
      </c>
      <c r="S6199" s="46" t="e">
        <f>LOOKUP(C6199,CustomerDemographic!A6198:N9387,CustomerDemographic!G6198:G9387)</f>
        <v>#N/A</v>
      </c>
      <c r="T6199" s="46"/>
      <c r="U6199" s="31" t="e">
        <f>LOOKUP(C6199,CustomerDemographic!A6198:N9387,CustomerDemographic!I6198:I9387)</f>
        <v>#N/A</v>
      </c>
      <c r="V6199" s="38" t="e">
        <f>LOOKUP(C6199,CustomerDemographic!A6198:N9387,CustomerDemographic!J6198:J9387)</f>
        <v>#N/A</v>
      </c>
      <c r="W6199" s="31" t="e">
        <f>LOOKUP(C6199,CustomerDemographic!A6198:N9387,CustomerDemographic!K6198:K9387)</f>
        <v>#N/A</v>
      </c>
      <c r="X6199" s="31" t="e">
        <f>LOOKUP(C6199,CustomerDemographic!A6198:N9387,CustomerDemographic!L6198:L9387)</f>
        <v>#N/A</v>
      </c>
      <c r="Y6199" s="31" t="e">
        <f>LOOKUP(C6199,CustomerDemographic!A6198:N9387,CustomerDemographic!M6198:M9387)</f>
        <v>#N/A</v>
      </c>
      <c r="Z6199" s="31" t="e">
        <f>LOOKUP(C6199,CustomerDemographic!A6198:N9387,CustomerDemographic!N6198:N9387)</f>
        <v>#N/A</v>
      </c>
      <c r="AA6199" s="31" t="e">
        <f>LOOKUP(C6199,CustomerAddress!A6198:F10197,CustomerAddress!C6198:C10197)</f>
        <v>#N/A</v>
      </c>
      <c r="AB6199" s="31" t="e">
        <f>LOOKUP(C6199,CustomerAddress!A6198:F10197,CustomerAddress!D6198:D10197)</f>
        <v>#N/A</v>
      </c>
      <c r="AC6199" s="31" t="e">
        <f>LOOKUP(C6199,CustomerAddress!A6198:F10197,CustomerAddress!F6198:F10197)</f>
        <v>#N/A</v>
      </c>
      <c r="AD6199" s="31">
        <f t="shared" si="578"/>
        <v>86</v>
      </c>
    </row>
    <row r="6200" spans="1:30" s="31" customFormat="1" ht="15.75" hidden="1" customHeight="1" x14ac:dyDescent="0.15">
      <c r="A6200" s="31">
        <v>6351</v>
      </c>
      <c r="B6200" s="31">
        <v>86</v>
      </c>
      <c r="C6200" s="31">
        <v>1204</v>
      </c>
      <c r="D6200" s="43">
        <v>42899</v>
      </c>
      <c r="E6200" s="43"/>
      <c r="F6200" s="31" t="b">
        <v>1</v>
      </c>
      <c r="G6200" s="33" t="s">
        <v>37</v>
      </c>
      <c r="H6200" s="33" t="s">
        <v>40</v>
      </c>
      <c r="I6200" s="33" t="s">
        <v>38</v>
      </c>
      <c r="J6200" s="38" t="str">
        <f t="shared" si="576"/>
        <v>Medium</v>
      </c>
      <c r="K6200" s="38" t="s">
        <v>12986</v>
      </c>
      <c r="L6200" s="48">
        <v>235.63</v>
      </c>
      <c r="M6200" s="34">
        <v>125.07</v>
      </c>
      <c r="N6200" s="40">
        <v>37626</v>
      </c>
      <c r="O6200" s="50">
        <f t="shared" si="577"/>
        <v>110.56</v>
      </c>
      <c r="P6200" s="50" t="e">
        <f>LOOKUP(C6200,CustomerDemographic!A6199:N9388,CustomerDemographic!D6199:D9388)</f>
        <v>#N/A</v>
      </c>
      <c r="Q6200" s="31" t="e">
        <f>LOOKUP(C6200,CustomerDemographic!A6199:N9388,CustomerDemographic!E6199:E9388)</f>
        <v>#N/A</v>
      </c>
      <c r="R6200" s="68" t="e">
        <f>LOOKUP(C6200,CustomerDemographic!A6199:N9388,CustomerDemographic!F6199:F9388)</f>
        <v>#N/A</v>
      </c>
      <c r="S6200" s="46" t="e">
        <f>LOOKUP(C6200,CustomerDemographic!A6199:N9388,CustomerDemographic!G6199:G9388)</f>
        <v>#N/A</v>
      </c>
      <c r="T6200" s="46"/>
      <c r="U6200" s="31" t="e">
        <f>LOOKUP(C6200,CustomerDemographic!A6199:N9388,CustomerDemographic!I6199:I9388)</f>
        <v>#N/A</v>
      </c>
      <c r="V6200" s="38" t="e">
        <f>LOOKUP(C6200,CustomerDemographic!A6199:N9388,CustomerDemographic!J6199:J9388)</f>
        <v>#N/A</v>
      </c>
      <c r="W6200" s="31" t="e">
        <f>LOOKUP(C6200,CustomerDemographic!A6199:N9388,CustomerDemographic!K6199:K9388)</f>
        <v>#N/A</v>
      </c>
      <c r="X6200" s="31" t="e">
        <f>LOOKUP(C6200,CustomerDemographic!A6199:N9388,CustomerDemographic!L6199:L9388)</f>
        <v>#N/A</v>
      </c>
      <c r="Y6200" s="31" t="e">
        <f>LOOKUP(C6200,CustomerDemographic!A6199:N9388,CustomerDemographic!M6199:M9388)</f>
        <v>#N/A</v>
      </c>
      <c r="Z6200" s="31" t="e">
        <f>LOOKUP(C6200,CustomerDemographic!A6199:N9388,CustomerDemographic!N6199:N9388)</f>
        <v>#N/A</v>
      </c>
      <c r="AA6200" s="31" t="e">
        <f>LOOKUP(C6200,CustomerAddress!A6199:F10198,CustomerAddress!C6199:C10198)</f>
        <v>#N/A</v>
      </c>
      <c r="AB6200" s="31" t="e">
        <f>LOOKUP(C6200,CustomerAddress!A6199:F10198,CustomerAddress!D6199:D10198)</f>
        <v>#N/A</v>
      </c>
      <c r="AC6200" s="31" t="e">
        <f>LOOKUP(C6200,CustomerAddress!A6199:F10198,CustomerAddress!F6199:F10198)</f>
        <v>#N/A</v>
      </c>
      <c r="AD6200" s="31">
        <f t="shared" si="578"/>
        <v>200</v>
      </c>
    </row>
    <row r="6201" spans="1:30" s="31" customFormat="1" ht="15.75" hidden="1" customHeight="1" x14ac:dyDescent="0.15">
      <c r="A6201" s="31">
        <v>6352</v>
      </c>
      <c r="B6201" s="31">
        <v>79</v>
      </c>
      <c r="C6201" s="31">
        <v>733</v>
      </c>
      <c r="D6201" s="43">
        <v>42878</v>
      </c>
      <c r="E6201" s="43"/>
      <c r="F6201" s="31" t="b">
        <v>0</v>
      </c>
      <c r="G6201" s="33" t="s">
        <v>37</v>
      </c>
      <c r="H6201" s="33" t="s">
        <v>41</v>
      </c>
      <c r="I6201" s="33" t="s">
        <v>38</v>
      </c>
      <c r="J6201" s="38" t="str">
        <f t="shared" si="576"/>
        <v>Medium</v>
      </c>
      <c r="K6201" s="38" t="s">
        <v>12986</v>
      </c>
      <c r="L6201" s="48">
        <v>1555.58</v>
      </c>
      <c r="M6201" s="34">
        <v>818.01</v>
      </c>
      <c r="N6201" s="40">
        <v>37873</v>
      </c>
      <c r="O6201" s="50">
        <f t="shared" si="577"/>
        <v>737.56999999999994</v>
      </c>
      <c r="P6201" s="50" t="e">
        <f>LOOKUP(C6201,CustomerDemographic!A6200:N9389,CustomerDemographic!D6200:D9389)</f>
        <v>#N/A</v>
      </c>
      <c r="Q6201" s="31" t="e">
        <f>LOOKUP(C6201,CustomerDemographic!A6200:N9389,CustomerDemographic!E6200:E9389)</f>
        <v>#N/A</v>
      </c>
      <c r="R6201" s="68" t="e">
        <f>LOOKUP(C6201,CustomerDemographic!A6200:N9389,CustomerDemographic!F6200:F9389)</f>
        <v>#N/A</v>
      </c>
      <c r="S6201" s="46" t="e">
        <f>LOOKUP(C6201,CustomerDemographic!A6200:N9389,CustomerDemographic!G6200:G9389)</f>
        <v>#N/A</v>
      </c>
      <c r="T6201" s="46"/>
      <c r="U6201" s="31" t="e">
        <f>LOOKUP(C6201,CustomerDemographic!A6200:N9389,CustomerDemographic!I6200:I9389)</f>
        <v>#N/A</v>
      </c>
      <c r="V6201" s="38" t="e">
        <f>LOOKUP(C6201,CustomerDemographic!A6200:N9389,CustomerDemographic!J6200:J9389)</f>
        <v>#N/A</v>
      </c>
      <c r="W6201" s="31" t="e">
        <f>LOOKUP(C6201,CustomerDemographic!A6200:N9389,CustomerDemographic!K6200:K9389)</f>
        <v>#N/A</v>
      </c>
      <c r="X6201" s="31" t="e">
        <f>LOOKUP(C6201,CustomerDemographic!A6200:N9389,CustomerDemographic!L6200:L9389)</f>
        <v>#N/A</v>
      </c>
      <c r="Y6201" s="31" t="e">
        <f>LOOKUP(C6201,CustomerDemographic!A6200:N9389,CustomerDemographic!M6200:M9389)</f>
        <v>#N/A</v>
      </c>
      <c r="Z6201" s="31" t="e">
        <f>LOOKUP(C6201,CustomerDemographic!A6200:N9389,CustomerDemographic!N6200:N9389)</f>
        <v>#N/A</v>
      </c>
      <c r="AA6201" s="31" t="e">
        <f>LOOKUP(C6201,CustomerAddress!A6200:F10199,CustomerAddress!C6200:C10199)</f>
        <v>#N/A</v>
      </c>
      <c r="AB6201" s="31" t="e">
        <f>LOOKUP(C6201,CustomerAddress!A6200:F10199,CustomerAddress!D6200:D10199)</f>
        <v>#N/A</v>
      </c>
      <c r="AC6201" s="31" t="e">
        <f>LOOKUP(C6201,CustomerAddress!A6200:F10199,CustomerAddress!F6200:F10199)</f>
        <v>#N/A</v>
      </c>
      <c r="AD6201" s="31">
        <f t="shared" si="578"/>
        <v>221</v>
      </c>
    </row>
    <row r="6202" spans="1:30" s="31" customFormat="1" ht="15.75" hidden="1" customHeight="1" x14ac:dyDescent="0.15">
      <c r="A6202" s="31">
        <v>6353</v>
      </c>
      <c r="B6202" s="31">
        <v>64</v>
      </c>
      <c r="C6202" s="31">
        <v>2604</v>
      </c>
      <c r="D6202" s="43">
        <v>42767</v>
      </c>
      <c r="E6202" s="43"/>
      <c r="F6202" s="31" t="b">
        <v>1</v>
      </c>
      <c r="G6202" s="33" t="s">
        <v>37</v>
      </c>
      <c r="H6202" s="33" t="s">
        <v>39</v>
      </c>
      <c r="I6202" s="33" t="s">
        <v>38</v>
      </c>
      <c r="J6202" s="38" t="str">
        <f t="shared" si="576"/>
        <v>Medium</v>
      </c>
      <c r="K6202" s="38" t="s">
        <v>12986</v>
      </c>
      <c r="L6202" s="48">
        <v>1469.44</v>
      </c>
      <c r="M6202" s="34">
        <v>596.54999999999995</v>
      </c>
      <c r="N6202" s="40">
        <v>42105</v>
      </c>
      <c r="O6202" s="50">
        <f t="shared" si="577"/>
        <v>872.8900000000001</v>
      </c>
      <c r="P6202" s="50" t="e">
        <f>LOOKUP(C6202,CustomerDemographic!A6201:N9390,CustomerDemographic!D6201:D9390)</f>
        <v>#N/A</v>
      </c>
      <c r="Q6202" s="31" t="e">
        <f>LOOKUP(C6202,CustomerDemographic!A6201:N9390,CustomerDemographic!E6201:E9390)</f>
        <v>#N/A</v>
      </c>
      <c r="R6202" s="68" t="e">
        <f>LOOKUP(C6202,CustomerDemographic!A6201:N9390,CustomerDemographic!F6201:F9390)</f>
        <v>#N/A</v>
      </c>
      <c r="S6202" s="46" t="e">
        <f>LOOKUP(C6202,CustomerDemographic!A6201:N9390,CustomerDemographic!G6201:G9390)</f>
        <v>#N/A</v>
      </c>
      <c r="T6202" s="46"/>
      <c r="U6202" s="31" t="e">
        <f>LOOKUP(C6202,CustomerDemographic!A6201:N9390,CustomerDemographic!I6201:I9390)</f>
        <v>#N/A</v>
      </c>
      <c r="V6202" s="38" t="e">
        <f>LOOKUP(C6202,CustomerDemographic!A6201:N9390,CustomerDemographic!J6201:J9390)</f>
        <v>#N/A</v>
      </c>
      <c r="W6202" s="31" t="e">
        <f>LOOKUP(C6202,CustomerDemographic!A6201:N9390,CustomerDemographic!K6201:K9390)</f>
        <v>#N/A</v>
      </c>
      <c r="X6202" s="31" t="e">
        <f>LOOKUP(C6202,CustomerDemographic!A6201:N9390,CustomerDemographic!L6201:L9390)</f>
        <v>#N/A</v>
      </c>
      <c r="Y6202" s="31" t="e">
        <f>LOOKUP(C6202,CustomerDemographic!A6201:N9390,CustomerDemographic!M6201:M9390)</f>
        <v>#N/A</v>
      </c>
      <c r="Z6202" s="31" t="e">
        <f>LOOKUP(C6202,CustomerDemographic!A6201:N9390,CustomerDemographic!N6201:N9390)</f>
        <v>#N/A</v>
      </c>
      <c r="AA6202" s="31" t="e">
        <f>LOOKUP(C6202,CustomerAddress!A6201:F10200,CustomerAddress!C6201:C10200)</f>
        <v>#N/A</v>
      </c>
      <c r="AB6202" s="31" t="e">
        <f>LOOKUP(C6202,CustomerAddress!A6201:F10200,CustomerAddress!D6201:D10200)</f>
        <v>#N/A</v>
      </c>
      <c r="AC6202" s="31" t="e">
        <f>LOOKUP(C6202,CustomerAddress!A6201:F10200,CustomerAddress!F6201:F10200)</f>
        <v>#N/A</v>
      </c>
      <c r="AD6202" s="31">
        <f t="shared" si="578"/>
        <v>332</v>
      </c>
    </row>
    <row r="6203" spans="1:30" s="31" customFormat="1" ht="15.75" hidden="1" customHeight="1" x14ac:dyDescent="0.15">
      <c r="A6203" s="31">
        <v>6354</v>
      </c>
      <c r="B6203" s="31">
        <v>27</v>
      </c>
      <c r="C6203" s="31">
        <v>1864</v>
      </c>
      <c r="D6203" s="43">
        <v>42991</v>
      </c>
      <c r="E6203" s="43"/>
      <c r="F6203" s="31" t="b">
        <v>1</v>
      </c>
      <c r="G6203" s="33" t="s">
        <v>37</v>
      </c>
      <c r="H6203" s="33" t="s">
        <v>39</v>
      </c>
      <c r="I6203" s="33" t="s">
        <v>38</v>
      </c>
      <c r="J6203" s="38" t="str">
        <f t="shared" si="576"/>
        <v>Large</v>
      </c>
      <c r="K6203" s="38" t="s">
        <v>12987</v>
      </c>
      <c r="L6203" s="48">
        <v>499.53</v>
      </c>
      <c r="M6203" s="34">
        <v>388.72</v>
      </c>
      <c r="N6203" s="40">
        <v>36334</v>
      </c>
      <c r="O6203" s="50">
        <f t="shared" si="577"/>
        <v>110.80999999999995</v>
      </c>
      <c r="P6203" s="50" t="e">
        <f>LOOKUP(C6203,CustomerDemographic!A6202:N9391,CustomerDemographic!D6202:D9391)</f>
        <v>#N/A</v>
      </c>
      <c r="Q6203" s="31" t="e">
        <f>LOOKUP(C6203,CustomerDemographic!A6202:N9391,CustomerDemographic!E6202:E9391)</f>
        <v>#N/A</v>
      </c>
      <c r="R6203" s="68" t="e">
        <f>LOOKUP(C6203,CustomerDemographic!A6202:N9391,CustomerDemographic!F6202:F9391)</f>
        <v>#N/A</v>
      </c>
      <c r="S6203" s="46" t="e">
        <f>LOOKUP(C6203,CustomerDemographic!A6202:N9391,CustomerDemographic!G6202:G9391)</f>
        <v>#N/A</v>
      </c>
      <c r="T6203" s="46"/>
      <c r="U6203" s="31" t="e">
        <f>LOOKUP(C6203,CustomerDemographic!A6202:N9391,CustomerDemographic!I6202:I9391)</f>
        <v>#N/A</v>
      </c>
      <c r="V6203" s="38" t="e">
        <f>LOOKUP(C6203,CustomerDemographic!A6202:N9391,CustomerDemographic!J6202:J9391)</f>
        <v>#N/A</v>
      </c>
      <c r="W6203" s="31" t="e">
        <f>LOOKUP(C6203,CustomerDemographic!A6202:N9391,CustomerDemographic!K6202:K9391)</f>
        <v>#N/A</v>
      </c>
      <c r="X6203" s="31" t="e">
        <f>LOOKUP(C6203,CustomerDemographic!A6202:N9391,CustomerDemographic!L6202:L9391)</f>
        <v>#N/A</v>
      </c>
      <c r="Y6203" s="31" t="e">
        <f>LOOKUP(C6203,CustomerDemographic!A6202:N9391,CustomerDemographic!M6202:M9391)</f>
        <v>#N/A</v>
      </c>
      <c r="Z6203" s="31" t="e">
        <f>LOOKUP(C6203,CustomerDemographic!A6202:N9391,CustomerDemographic!N6202:N9391)</f>
        <v>#N/A</v>
      </c>
      <c r="AA6203" s="31" t="e">
        <f>LOOKUP(C6203,CustomerAddress!A6202:F10201,CustomerAddress!C6202:C10201)</f>
        <v>#N/A</v>
      </c>
      <c r="AB6203" s="31" t="e">
        <f>LOOKUP(C6203,CustomerAddress!A6202:F10201,CustomerAddress!D6202:D10201)</f>
        <v>#N/A</v>
      </c>
      <c r="AC6203" s="31" t="e">
        <f>LOOKUP(C6203,CustomerAddress!A6202:F10201,CustomerAddress!F6202:F10201)</f>
        <v>#N/A</v>
      </c>
      <c r="AD6203" s="31">
        <f t="shared" si="578"/>
        <v>108</v>
      </c>
    </row>
    <row r="6204" spans="1:30" s="31" customFormat="1" ht="15.75" hidden="1" customHeight="1" x14ac:dyDescent="0.15">
      <c r="A6204" s="31">
        <v>6355</v>
      </c>
      <c r="B6204" s="31">
        <v>1</v>
      </c>
      <c r="C6204" s="31">
        <v>498</v>
      </c>
      <c r="D6204" s="43">
        <v>42753</v>
      </c>
      <c r="E6204" s="43"/>
      <c r="F6204" s="31" t="b">
        <v>1</v>
      </c>
      <c r="G6204" s="33" t="s">
        <v>37</v>
      </c>
      <c r="H6204" s="33" t="s">
        <v>42</v>
      </c>
      <c r="I6204" s="33" t="s">
        <v>46</v>
      </c>
      <c r="J6204" s="38" t="str">
        <f t="shared" si="576"/>
        <v>Medium</v>
      </c>
      <c r="K6204" s="38" t="s">
        <v>12986</v>
      </c>
      <c r="L6204" s="48">
        <v>1873.97</v>
      </c>
      <c r="M6204" s="34">
        <v>863.95</v>
      </c>
      <c r="N6204" s="40">
        <v>42226</v>
      </c>
      <c r="O6204" s="50">
        <f t="shared" si="577"/>
        <v>1010.02</v>
      </c>
      <c r="P6204" s="50" t="e">
        <f>LOOKUP(C6204,CustomerDemographic!A6203:N9392,CustomerDemographic!D6203:D9392)</f>
        <v>#N/A</v>
      </c>
      <c r="Q6204" s="31" t="e">
        <f>LOOKUP(C6204,CustomerDemographic!A6203:N9392,CustomerDemographic!E6203:E9392)</f>
        <v>#N/A</v>
      </c>
      <c r="R6204" s="68" t="e">
        <f>LOOKUP(C6204,CustomerDemographic!A6203:N9392,CustomerDemographic!F6203:F9392)</f>
        <v>#N/A</v>
      </c>
      <c r="S6204" s="46" t="e">
        <f>LOOKUP(C6204,CustomerDemographic!A6203:N9392,CustomerDemographic!G6203:G9392)</f>
        <v>#N/A</v>
      </c>
      <c r="T6204" s="46"/>
      <c r="U6204" s="31" t="e">
        <f>LOOKUP(C6204,CustomerDemographic!A6203:N9392,CustomerDemographic!I6203:I9392)</f>
        <v>#N/A</v>
      </c>
      <c r="V6204" s="38" t="e">
        <f>LOOKUP(C6204,CustomerDemographic!A6203:N9392,CustomerDemographic!J6203:J9392)</f>
        <v>#N/A</v>
      </c>
      <c r="W6204" s="31" t="e">
        <f>LOOKUP(C6204,CustomerDemographic!A6203:N9392,CustomerDemographic!K6203:K9392)</f>
        <v>#N/A</v>
      </c>
      <c r="X6204" s="31" t="e">
        <f>LOOKUP(C6204,CustomerDemographic!A6203:N9392,CustomerDemographic!L6203:L9392)</f>
        <v>#N/A</v>
      </c>
      <c r="Y6204" s="31" t="e">
        <f>LOOKUP(C6204,CustomerDemographic!A6203:N9392,CustomerDemographic!M6203:M9392)</f>
        <v>#N/A</v>
      </c>
      <c r="Z6204" s="31" t="e">
        <f>LOOKUP(C6204,CustomerDemographic!A6203:N9392,CustomerDemographic!N6203:N9392)</f>
        <v>#N/A</v>
      </c>
      <c r="AA6204" s="31" t="e">
        <f>LOOKUP(C6204,CustomerAddress!A6203:F10202,CustomerAddress!C6203:C10202)</f>
        <v>#N/A</v>
      </c>
      <c r="AB6204" s="31" t="e">
        <f>LOOKUP(C6204,CustomerAddress!A6203:F10202,CustomerAddress!D6203:D10202)</f>
        <v>#N/A</v>
      </c>
      <c r="AC6204" s="31" t="e">
        <f>LOOKUP(C6204,CustomerAddress!A6203:F10202,CustomerAddress!F6203:F10202)</f>
        <v>#N/A</v>
      </c>
      <c r="AD6204" s="31">
        <f t="shared" si="578"/>
        <v>346</v>
      </c>
    </row>
    <row r="6205" spans="1:30" s="31" customFormat="1" ht="15.75" hidden="1" customHeight="1" x14ac:dyDescent="0.15">
      <c r="A6205" s="31">
        <v>6357</v>
      </c>
      <c r="B6205" s="31">
        <v>81</v>
      </c>
      <c r="C6205" s="31">
        <v>1242</v>
      </c>
      <c r="D6205" s="43">
        <v>43049</v>
      </c>
      <c r="E6205" s="43"/>
      <c r="F6205" s="31" t="b">
        <v>1</v>
      </c>
      <c r="G6205" s="33" t="s">
        <v>37</v>
      </c>
      <c r="H6205" s="36" t="s">
        <v>12747</v>
      </c>
      <c r="I6205" s="33" t="s">
        <v>38</v>
      </c>
      <c r="J6205" s="38" t="str">
        <f t="shared" si="576"/>
        <v>Large</v>
      </c>
      <c r="K6205" s="38" t="s">
        <v>12987</v>
      </c>
      <c r="L6205" s="48">
        <v>1151.96</v>
      </c>
      <c r="M6205" s="34">
        <v>649.49</v>
      </c>
      <c r="N6205" s="40">
        <v>34071</v>
      </c>
      <c r="O6205" s="50">
        <f t="shared" si="577"/>
        <v>502.47</v>
      </c>
      <c r="P6205" s="50" t="e">
        <f>LOOKUP(C6205,CustomerDemographic!A6204:N9393,CustomerDemographic!D6204:D9393)</f>
        <v>#N/A</v>
      </c>
      <c r="Q6205" s="31" t="e">
        <f>LOOKUP(C6205,CustomerDemographic!A6204:N9393,CustomerDemographic!E6204:E9393)</f>
        <v>#N/A</v>
      </c>
      <c r="R6205" s="68" t="e">
        <f>LOOKUP(C6205,CustomerDemographic!A6204:N9393,CustomerDemographic!F6204:F9393)</f>
        <v>#N/A</v>
      </c>
      <c r="S6205" s="46" t="e">
        <f>LOOKUP(C6205,CustomerDemographic!A6204:N9393,CustomerDemographic!G6204:G9393)</f>
        <v>#N/A</v>
      </c>
      <c r="T6205" s="46"/>
      <c r="U6205" s="31" t="e">
        <f>LOOKUP(C6205,CustomerDemographic!A6204:N9393,CustomerDemographic!I6204:I9393)</f>
        <v>#N/A</v>
      </c>
      <c r="V6205" s="38" t="e">
        <f>LOOKUP(C6205,CustomerDemographic!A6204:N9393,CustomerDemographic!J6204:J9393)</f>
        <v>#N/A</v>
      </c>
      <c r="W6205" s="31" t="e">
        <f>LOOKUP(C6205,CustomerDemographic!A6204:N9393,CustomerDemographic!K6204:K9393)</f>
        <v>#N/A</v>
      </c>
      <c r="X6205" s="31" t="e">
        <f>LOOKUP(C6205,CustomerDemographic!A6204:N9393,CustomerDemographic!L6204:L9393)</f>
        <v>#N/A</v>
      </c>
      <c r="Y6205" s="31" t="e">
        <f>LOOKUP(C6205,CustomerDemographic!A6204:N9393,CustomerDemographic!M6204:M9393)</f>
        <v>#N/A</v>
      </c>
      <c r="Z6205" s="31" t="e">
        <f>LOOKUP(C6205,CustomerDemographic!A6204:N9393,CustomerDemographic!N6204:N9393)</f>
        <v>#N/A</v>
      </c>
      <c r="AA6205" s="31" t="e">
        <f>LOOKUP(C6205,CustomerAddress!A6204:F10203,CustomerAddress!C6204:C10203)</f>
        <v>#N/A</v>
      </c>
      <c r="AB6205" s="31" t="e">
        <f>LOOKUP(C6205,CustomerAddress!A6204:F10203,CustomerAddress!D6204:D10203)</f>
        <v>#N/A</v>
      </c>
      <c r="AC6205" s="31" t="e">
        <f>LOOKUP(C6205,CustomerAddress!A6204:F10203,CustomerAddress!F6204:F10203)</f>
        <v>#N/A</v>
      </c>
      <c r="AD6205" s="31">
        <f t="shared" si="578"/>
        <v>50</v>
      </c>
    </row>
    <row r="6206" spans="1:30" s="31" customFormat="1" ht="15.75" hidden="1" customHeight="1" x14ac:dyDescent="0.15">
      <c r="A6206" s="31">
        <v>6358</v>
      </c>
      <c r="B6206" s="31">
        <v>59</v>
      </c>
      <c r="C6206" s="31">
        <v>1207</v>
      </c>
      <c r="D6206" s="43">
        <v>43025</v>
      </c>
      <c r="E6206" s="43"/>
      <c r="F6206" s="31" t="b">
        <v>0</v>
      </c>
      <c r="G6206" s="33" t="s">
        <v>37</v>
      </c>
      <c r="H6206" s="36" t="s">
        <v>12747</v>
      </c>
      <c r="I6206" s="33" t="s">
        <v>38</v>
      </c>
      <c r="J6206" s="38" t="str">
        <f t="shared" si="576"/>
        <v>Medium</v>
      </c>
      <c r="K6206" s="38" t="s">
        <v>12986</v>
      </c>
      <c r="L6206" s="48">
        <v>1061.56</v>
      </c>
      <c r="M6206" s="34">
        <v>733.58</v>
      </c>
      <c r="N6206" s="40">
        <v>34170</v>
      </c>
      <c r="O6206" s="50">
        <f t="shared" si="577"/>
        <v>327.9799999999999</v>
      </c>
      <c r="P6206" s="50" t="e">
        <f>LOOKUP(C6206,CustomerDemographic!A6205:N9394,CustomerDemographic!D6205:D9394)</f>
        <v>#N/A</v>
      </c>
      <c r="Q6206" s="31" t="e">
        <f>LOOKUP(C6206,CustomerDemographic!A6205:N9394,CustomerDemographic!E6205:E9394)</f>
        <v>#N/A</v>
      </c>
      <c r="R6206" s="68" t="e">
        <f>LOOKUP(C6206,CustomerDemographic!A6205:N9394,CustomerDemographic!F6205:F9394)</f>
        <v>#N/A</v>
      </c>
      <c r="S6206" s="46" t="e">
        <f>LOOKUP(C6206,CustomerDemographic!A6205:N9394,CustomerDemographic!G6205:G9394)</f>
        <v>#N/A</v>
      </c>
      <c r="T6206" s="46"/>
      <c r="U6206" s="31" t="e">
        <f>LOOKUP(C6206,CustomerDemographic!A6205:N9394,CustomerDemographic!I6205:I9394)</f>
        <v>#N/A</v>
      </c>
      <c r="V6206" s="38" t="e">
        <f>LOOKUP(C6206,CustomerDemographic!A6205:N9394,CustomerDemographic!J6205:J9394)</f>
        <v>#N/A</v>
      </c>
      <c r="W6206" s="31" t="e">
        <f>LOOKUP(C6206,CustomerDemographic!A6205:N9394,CustomerDemographic!K6205:K9394)</f>
        <v>#N/A</v>
      </c>
      <c r="X6206" s="31" t="e">
        <f>LOOKUP(C6206,CustomerDemographic!A6205:N9394,CustomerDemographic!L6205:L9394)</f>
        <v>#N/A</v>
      </c>
      <c r="Y6206" s="31" t="e">
        <f>LOOKUP(C6206,CustomerDemographic!A6205:N9394,CustomerDemographic!M6205:M9394)</f>
        <v>#N/A</v>
      </c>
      <c r="Z6206" s="31" t="e">
        <f>LOOKUP(C6206,CustomerDemographic!A6205:N9394,CustomerDemographic!N6205:N9394)</f>
        <v>#N/A</v>
      </c>
      <c r="AA6206" s="31" t="e">
        <f>LOOKUP(C6206,CustomerAddress!A6205:F10204,CustomerAddress!C6205:C10204)</f>
        <v>#N/A</v>
      </c>
      <c r="AB6206" s="31" t="e">
        <f>LOOKUP(C6206,CustomerAddress!A6205:F10204,CustomerAddress!D6205:D10204)</f>
        <v>#N/A</v>
      </c>
      <c r="AC6206" s="31" t="e">
        <f>LOOKUP(C6206,CustomerAddress!A6205:F10204,CustomerAddress!F6205:F10204)</f>
        <v>#N/A</v>
      </c>
      <c r="AD6206" s="31">
        <f t="shared" si="578"/>
        <v>74</v>
      </c>
    </row>
    <row r="6207" spans="1:30" s="31" customFormat="1" ht="15.75" hidden="1" customHeight="1" x14ac:dyDescent="0.15">
      <c r="A6207" s="31">
        <v>6359</v>
      </c>
      <c r="B6207" s="31">
        <v>88</v>
      </c>
      <c r="C6207" s="31">
        <v>3039</v>
      </c>
      <c r="D6207" s="43">
        <v>42825</v>
      </c>
      <c r="E6207" s="43"/>
      <c r="F6207" s="31" t="b">
        <v>1</v>
      </c>
      <c r="G6207" s="33" t="s">
        <v>37</v>
      </c>
      <c r="H6207" s="33" t="s">
        <v>41</v>
      </c>
      <c r="I6207" s="33" t="s">
        <v>38</v>
      </c>
      <c r="J6207" s="38" t="str">
        <f t="shared" si="576"/>
        <v>Large</v>
      </c>
      <c r="K6207" s="38" t="s">
        <v>12987</v>
      </c>
      <c r="L6207" s="48">
        <v>1198.46</v>
      </c>
      <c r="M6207" s="34">
        <v>381.1</v>
      </c>
      <c r="N6207" s="40">
        <v>36145</v>
      </c>
      <c r="O6207" s="50">
        <f t="shared" si="577"/>
        <v>817.36</v>
      </c>
      <c r="P6207" s="50" t="e">
        <f>LOOKUP(C6207,CustomerDemographic!A6206:N9395,CustomerDemographic!D6206:D9395)</f>
        <v>#N/A</v>
      </c>
      <c r="Q6207" s="31" t="e">
        <f>LOOKUP(C6207,CustomerDemographic!A6206:N9395,CustomerDemographic!E6206:E9395)</f>
        <v>#N/A</v>
      </c>
      <c r="R6207" s="68" t="e">
        <f>LOOKUP(C6207,CustomerDemographic!A6206:N9395,CustomerDemographic!F6206:F9395)</f>
        <v>#N/A</v>
      </c>
      <c r="S6207" s="46" t="e">
        <f>LOOKUP(C6207,CustomerDemographic!A6206:N9395,CustomerDemographic!G6206:G9395)</f>
        <v>#N/A</v>
      </c>
      <c r="T6207" s="46"/>
      <c r="U6207" s="31" t="e">
        <f>LOOKUP(C6207,CustomerDemographic!A6206:N9395,CustomerDemographic!I6206:I9395)</f>
        <v>#N/A</v>
      </c>
      <c r="V6207" s="38" t="e">
        <f>LOOKUP(C6207,CustomerDemographic!A6206:N9395,CustomerDemographic!J6206:J9395)</f>
        <v>#N/A</v>
      </c>
      <c r="W6207" s="31" t="e">
        <f>LOOKUP(C6207,CustomerDemographic!A6206:N9395,CustomerDemographic!K6206:K9395)</f>
        <v>#N/A</v>
      </c>
      <c r="X6207" s="31" t="e">
        <f>LOOKUP(C6207,CustomerDemographic!A6206:N9395,CustomerDemographic!L6206:L9395)</f>
        <v>#N/A</v>
      </c>
      <c r="Y6207" s="31" t="e">
        <f>LOOKUP(C6207,CustomerDemographic!A6206:N9395,CustomerDemographic!M6206:M9395)</f>
        <v>#N/A</v>
      </c>
      <c r="Z6207" s="31" t="e">
        <f>LOOKUP(C6207,CustomerDemographic!A6206:N9395,CustomerDemographic!N6206:N9395)</f>
        <v>#N/A</v>
      </c>
      <c r="AA6207" s="31" t="e">
        <f>LOOKUP(C6207,CustomerAddress!A6206:F10205,CustomerAddress!C6206:C10205)</f>
        <v>#N/A</v>
      </c>
      <c r="AB6207" s="31" t="e">
        <f>LOOKUP(C6207,CustomerAddress!A6206:F10205,CustomerAddress!D6206:D10205)</f>
        <v>#N/A</v>
      </c>
      <c r="AC6207" s="31" t="e">
        <f>LOOKUP(C6207,CustomerAddress!A6206:F10205,CustomerAddress!F6206:F10205)</f>
        <v>#N/A</v>
      </c>
      <c r="AD6207" s="31">
        <f t="shared" si="578"/>
        <v>274</v>
      </c>
    </row>
    <row r="6208" spans="1:30" s="31" customFormat="1" ht="15.75" hidden="1" customHeight="1" x14ac:dyDescent="0.15">
      <c r="A6208" s="31">
        <v>6360</v>
      </c>
      <c r="B6208" s="31">
        <v>78</v>
      </c>
      <c r="C6208" s="31">
        <v>486</v>
      </c>
      <c r="D6208" s="43">
        <v>42804</v>
      </c>
      <c r="E6208" s="43"/>
      <c r="F6208" s="31" t="b">
        <v>0</v>
      </c>
      <c r="G6208" s="33" t="s">
        <v>37</v>
      </c>
      <c r="H6208" s="33" t="s">
        <v>42</v>
      </c>
      <c r="I6208" s="33" t="s">
        <v>38</v>
      </c>
      <c r="J6208" s="38" t="str">
        <f t="shared" si="576"/>
        <v>Medium</v>
      </c>
      <c r="K6208" s="38" t="s">
        <v>12986</v>
      </c>
      <c r="L6208" s="48">
        <v>1765.3</v>
      </c>
      <c r="M6208" s="34">
        <v>709.48</v>
      </c>
      <c r="N6208" s="40">
        <v>37873</v>
      </c>
      <c r="O6208" s="50">
        <f t="shared" si="577"/>
        <v>1055.82</v>
      </c>
      <c r="P6208" s="50" t="e">
        <f>LOOKUP(C6208,CustomerDemographic!A6207:N9396,CustomerDemographic!D6207:D9396)</f>
        <v>#N/A</v>
      </c>
      <c r="Q6208" s="31" t="e">
        <f>LOOKUP(C6208,CustomerDemographic!A6207:N9396,CustomerDemographic!E6207:E9396)</f>
        <v>#N/A</v>
      </c>
      <c r="R6208" s="68" t="e">
        <f>LOOKUP(C6208,CustomerDemographic!A6207:N9396,CustomerDemographic!F6207:F9396)</f>
        <v>#N/A</v>
      </c>
      <c r="S6208" s="46" t="e">
        <f>LOOKUP(C6208,CustomerDemographic!A6207:N9396,CustomerDemographic!G6207:G9396)</f>
        <v>#N/A</v>
      </c>
      <c r="T6208" s="46"/>
      <c r="U6208" s="31" t="e">
        <f>LOOKUP(C6208,CustomerDemographic!A6207:N9396,CustomerDemographic!I6207:I9396)</f>
        <v>#N/A</v>
      </c>
      <c r="V6208" s="38" t="e">
        <f>LOOKUP(C6208,CustomerDemographic!A6207:N9396,CustomerDemographic!J6207:J9396)</f>
        <v>#N/A</v>
      </c>
      <c r="W6208" s="31" t="e">
        <f>LOOKUP(C6208,CustomerDemographic!A6207:N9396,CustomerDemographic!K6207:K9396)</f>
        <v>#N/A</v>
      </c>
      <c r="X6208" s="31" t="e">
        <f>LOOKUP(C6208,CustomerDemographic!A6207:N9396,CustomerDemographic!L6207:L9396)</f>
        <v>#N/A</v>
      </c>
      <c r="Y6208" s="31" t="e">
        <f>LOOKUP(C6208,CustomerDemographic!A6207:N9396,CustomerDemographic!M6207:M9396)</f>
        <v>#N/A</v>
      </c>
      <c r="Z6208" s="31" t="e">
        <f>LOOKUP(C6208,CustomerDemographic!A6207:N9396,CustomerDemographic!N6207:N9396)</f>
        <v>#N/A</v>
      </c>
      <c r="AA6208" s="31" t="e">
        <f>LOOKUP(C6208,CustomerAddress!A6207:F10206,CustomerAddress!C6207:C10206)</f>
        <v>#N/A</v>
      </c>
      <c r="AB6208" s="31" t="e">
        <f>LOOKUP(C6208,CustomerAddress!A6207:F10206,CustomerAddress!D6207:D10206)</f>
        <v>#N/A</v>
      </c>
      <c r="AC6208" s="31" t="e">
        <f>LOOKUP(C6208,CustomerAddress!A6207:F10206,CustomerAddress!F6207:F10206)</f>
        <v>#N/A</v>
      </c>
      <c r="AD6208" s="31">
        <f t="shared" si="578"/>
        <v>295</v>
      </c>
    </row>
    <row r="6209" spans="1:30" s="31" customFormat="1" ht="15.75" hidden="1" customHeight="1" x14ac:dyDescent="0.15">
      <c r="A6209" s="31">
        <v>6361</v>
      </c>
      <c r="B6209" s="31">
        <v>17</v>
      </c>
      <c r="C6209" s="31">
        <v>3114</v>
      </c>
      <c r="D6209" s="43">
        <v>42959</v>
      </c>
      <c r="E6209" s="43"/>
      <c r="F6209" s="31" t="b">
        <v>0</v>
      </c>
      <c r="G6209" s="33" t="s">
        <v>37</v>
      </c>
      <c r="H6209" s="36" t="s">
        <v>12747</v>
      </c>
      <c r="I6209" s="33" t="s">
        <v>38</v>
      </c>
      <c r="J6209" s="38" t="str">
        <f t="shared" si="576"/>
        <v>Large</v>
      </c>
      <c r="K6209" s="38" t="s">
        <v>12987</v>
      </c>
      <c r="L6209" s="48">
        <v>1024.6600000000001</v>
      </c>
      <c r="M6209" s="34">
        <v>614.79999999999995</v>
      </c>
      <c r="N6209" s="40">
        <v>40303</v>
      </c>
      <c r="O6209" s="50">
        <f t="shared" si="577"/>
        <v>409.86000000000013</v>
      </c>
      <c r="P6209" s="50" t="e">
        <f>LOOKUP(C6209,CustomerDemographic!A6208:N9397,CustomerDemographic!D6208:D9397)</f>
        <v>#N/A</v>
      </c>
      <c r="Q6209" s="31" t="e">
        <f>LOOKUP(C6209,CustomerDemographic!A6208:N9397,CustomerDemographic!E6208:E9397)</f>
        <v>#N/A</v>
      </c>
      <c r="R6209" s="68" t="e">
        <f>LOOKUP(C6209,CustomerDemographic!A6208:N9397,CustomerDemographic!F6208:F9397)</f>
        <v>#N/A</v>
      </c>
      <c r="S6209" s="46" t="e">
        <f>LOOKUP(C6209,CustomerDemographic!A6208:N9397,CustomerDemographic!G6208:G9397)</f>
        <v>#N/A</v>
      </c>
      <c r="T6209" s="46"/>
      <c r="U6209" s="31" t="e">
        <f>LOOKUP(C6209,CustomerDemographic!A6208:N9397,CustomerDemographic!I6208:I9397)</f>
        <v>#N/A</v>
      </c>
      <c r="V6209" s="38" t="e">
        <f>LOOKUP(C6209,CustomerDemographic!A6208:N9397,CustomerDemographic!J6208:J9397)</f>
        <v>#N/A</v>
      </c>
      <c r="W6209" s="31" t="e">
        <f>LOOKUP(C6209,CustomerDemographic!A6208:N9397,CustomerDemographic!K6208:K9397)</f>
        <v>#N/A</v>
      </c>
      <c r="X6209" s="31" t="e">
        <f>LOOKUP(C6209,CustomerDemographic!A6208:N9397,CustomerDemographic!L6208:L9397)</f>
        <v>#N/A</v>
      </c>
      <c r="Y6209" s="31" t="e">
        <f>LOOKUP(C6209,CustomerDemographic!A6208:N9397,CustomerDemographic!M6208:M9397)</f>
        <v>#N/A</v>
      </c>
      <c r="Z6209" s="31" t="e">
        <f>LOOKUP(C6209,CustomerDemographic!A6208:N9397,CustomerDemographic!N6208:N9397)</f>
        <v>#N/A</v>
      </c>
      <c r="AA6209" s="31" t="e">
        <f>LOOKUP(C6209,CustomerAddress!A6208:F10207,CustomerAddress!C6208:C10207)</f>
        <v>#N/A</v>
      </c>
      <c r="AB6209" s="31" t="e">
        <f>LOOKUP(C6209,CustomerAddress!A6208:F10207,CustomerAddress!D6208:D10207)</f>
        <v>#N/A</v>
      </c>
      <c r="AC6209" s="31" t="e">
        <f>LOOKUP(C6209,CustomerAddress!A6208:F10207,CustomerAddress!F6208:F10207)</f>
        <v>#N/A</v>
      </c>
      <c r="AD6209" s="31">
        <f t="shared" si="578"/>
        <v>140</v>
      </c>
    </row>
    <row r="6210" spans="1:30" s="31" customFormat="1" ht="15.75" hidden="1" customHeight="1" x14ac:dyDescent="0.15">
      <c r="A6210" s="31">
        <v>6362</v>
      </c>
      <c r="B6210" s="31">
        <v>19</v>
      </c>
      <c r="C6210" s="31">
        <v>611</v>
      </c>
      <c r="D6210" s="43">
        <v>43062</v>
      </c>
      <c r="E6210" s="43"/>
      <c r="F6210" s="31" t="b">
        <v>1</v>
      </c>
      <c r="G6210" s="33" t="s">
        <v>37</v>
      </c>
      <c r="H6210" s="33" t="s">
        <v>40</v>
      </c>
      <c r="I6210" s="33" t="s">
        <v>43</v>
      </c>
      <c r="J6210" s="38" t="str">
        <f t="shared" ref="J6210:J6273" si="579">PROPER(K6210)</f>
        <v>Medium</v>
      </c>
      <c r="K6210" s="38" t="s">
        <v>12986</v>
      </c>
      <c r="L6210" s="48">
        <v>12.01</v>
      </c>
      <c r="M6210" s="34">
        <v>7.21</v>
      </c>
      <c r="N6210" s="40">
        <v>42404</v>
      </c>
      <c r="O6210" s="50">
        <f t="shared" si="577"/>
        <v>4.8</v>
      </c>
      <c r="P6210" s="50" t="e">
        <f>LOOKUP(C6210,CustomerDemographic!A6209:N9398,CustomerDemographic!D6209:D9398)</f>
        <v>#N/A</v>
      </c>
      <c r="Q6210" s="31" t="e">
        <f>LOOKUP(C6210,CustomerDemographic!A6209:N9398,CustomerDemographic!E6209:E9398)</f>
        <v>#N/A</v>
      </c>
      <c r="R6210" s="68" t="e">
        <f>LOOKUP(C6210,CustomerDemographic!A6209:N9398,CustomerDemographic!F6209:F9398)</f>
        <v>#N/A</v>
      </c>
      <c r="S6210" s="46" t="e">
        <f>LOOKUP(C6210,CustomerDemographic!A6209:N9398,CustomerDemographic!G6209:G9398)</f>
        <v>#N/A</v>
      </c>
      <c r="T6210" s="46"/>
      <c r="U6210" s="31" t="e">
        <f>LOOKUP(C6210,CustomerDemographic!A6209:N9398,CustomerDemographic!I6209:I9398)</f>
        <v>#N/A</v>
      </c>
      <c r="V6210" s="38" t="e">
        <f>LOOKUP(C6210,CustomerDemographic!A6209:N9398,CustomerDemographic!J6209:J9398)</f>
        <v>#N/A</v>
      </c>
      <c r="W6210" s="31" t="e">
        <f>LOOKUP(C6210,CustomerDemographic!A6209:N9398,CustomerDemographic!K6209:K9398)</f>
        <v>#N/A</v>
      </c>
      <c r="X6210" s="31" t="e">
        <f>LOOKUP(C6210,CustomerDemographic!A6209:N9398,CustomerDemographic!L6209:L9398)</f>
        <v>#N/A</v>
      </c>
      <c r="Y6210" s="31" t="e">
        <f>LOOKUP(C6210,CustomerDemographic!A6209:N9398,CustomerDemographic!M6209:M9398)</f>
        <v>#N/A</v>
      </c>
      <c r="Z6210" s="31" t="e">
        <f>LOOKUP(C6210,CustomerDemographic!A6209:N9398,CustomerDemographic!N6209:N9398)</f>
        <v>#N/A</v>
      </c>
      <c r="AA6210" s="31" t="e">
        <f>LOOKUP(C6210,CustomerAddress!A6209:F10208,CustomerAddress!C6209:C10208)</f>
        <v>#N/A</v>
      </c>
      <c r="AB6210" s="31" t="e">
        <f>LOOKUP(C6210,CustomerAddress!A6209:F10208,CustomerAddress!D6209:D10208)</f>
        <v>#N/A</v>
      </c>
      <c r="AC6210" s="31" t="e">
        <f>LOOKUP(C6210,CustomerAddress!A6209:F10208,CustomerAddress!F6209:F10208)</f>
        <v>#N/A</v>
      </c>
      <c r="AD6210" s="31">
        <f t="shared" si="578"/>
        <v>37</v>
      </c>
    </row>
    <row r="6211" spans="1:30" s="31" customFormat="1" ht="15.75" hidden="1" customHeight="1" x14ac:dyDescent="0.15">
      <c r="A6211" s="31">
        <v>6363</v>
      </c>
      <c r="B6211" s="31">
        <v>74</v>
      </c>
      <c r="C6211" s="31">
        <v>1182</v>
      </c>
      <c r="D6211" s="43">
        <v>43055</v>
      </c>
      <c r="E6211" s="43"/>
      <c r="F6211" s="31" t="b">
        <v>0</v>
      </c>
      <c r="G6211" s="33" t="s">
        <v>37</v>
      </c>
      <c r="H6211" s="33" t="s">
        <v>44</v>
      </c>
      <c r="I6211" s="33" t="s">
        <v>38</v>
      </c>
      <c r="J6211" s="38" t="str">
        <f t="shared" si="579"/>
        <v>Large</v>
      </c>
      <c r="K6211" s="38" t="s">
        <v>12987</v>
      </c>
      <c r="L6211" s="48">
        <v>1228.07</v>
      </c>
      <c r="M6211" s="34">
        <v>400.91</v>
      </c>
      <c r="N6211" s="40">
        <v>38859</v>
      </c>
      <c r="O6211" s="50">
        <f t="shared" ref="O6211:O6274" si="580">L6211-M6211</f>
        <v>827.15999999999985</v>
      </c>
      <c r="P6211" s="50" t="e">
        <f>LOOKUP(C6211,CustomerDemographic!A6210:N9399,CustomerDemographic!D6210:D9399)</f>
        <v>#N/A</v>
      </c>
      <c r="Q6211" s="31" t="e">
        <f>LOOKUP(C6211,CustomerDemographic!A6210:N9399,CustomerDemographic!E6210:E9399)</f>
        <v>#N/A</v>
      </c>
      <c r="R6211" s="68" t="e">
        <f>LOOKUP(C6211,CustomerDemographic!A6210:N9399,CustomerDemographic!F6210:F9399)</f>
        <v>#N/A</v>
      </c>
      <c r="S6211" s="46" t="e">
        <f>LOOKUP(C6211,CustomerDemographic!A6210:N9399,CustomerDemographic!G6210:G9399)</f>
        <v>#N/A</v>
      </c>
      <c r="T6211" s="46"/>
      <c r="U6211" s="31" t="e">
        <f>LOOKUP(C6211,CustomerDemographic!A6210:N9399,CustomerDemographic!I6210:I9399)</f>
        <v>#N/A</v>
      </c>
      <c r="V6211" s="38" t="e">
        <f>LOOKUP(C6211,CustomerDemographic!A6210:N9399,CustomerDemographic!J6210:J9399)</f>
        <v>#N/A</v>
      </c>
      <c r="W6211" s="31" t="e">
        <f>LOOKUP(C6211,CustomerDemographic!A6210:N9399,CustomerDemographic!K6210:K9399)</f>
        <v>#N/A</v>
      </c>
      <c r="X6211" s="31" t="e">
        <f>LOOKUP(C6211,CustomerDemographic!A6210:N9399,CustomerDemographic!L6210:L9399)</f>
        <v>#N/A</v>
      </c>
      <c r="Y6211" s="31" t="e">
        <f>LOOKUP(C6211,CustomerDemographic!A6210:N9399,CustomerDemographic!M6210:M9399)</f>
        <v>#N/A</v>
      </c>
      <c r="Z6211" s="31" t="e">
        <f>LOOKUP(C6211,CustomerDemographic!A6210:N9399,CustomerDemographic!N6210:N9399)</f>
        <v>#N/A</v>
      </c>
      <c r="AA6211" s="31" t="e">
        <f>LOOKUP(C6211,CustomerAddress!A6210:F10209,CustomerAddress!C6210:C10209)</f>
        <v>#N/A</v>
      </c>
      <c r="AB6211" s="31" t="e">
        <f>LOOKUP(C6211,CustomerAddress!A6210:F10209,CustomerAddress!D6210:D10209)</f>
        <v>#N/A</v>
      </c>
      <c r="AC6211" s="31" t="e">
        <f>LOOKUP(C6211,CustomerAddress!A6210:F10209,CustomerAddress!F6210:F10209)</f>
        <v>#N/A</v>
      </c>
      <c r="AD6211" s="31">
        <f t="shared" ref="AD6211:AD6274" si="581">$AF$2-D6211</f>
        <v>44</v>
      </c>
    </row>
    <row r="6212" spans="1:30" s="31" customFormat="1" ht="15.75" hidden="1" customHeight="1" x14ac:dyDescent="0.15">
      <c r="A6212" s="31">
        <v>6364</v>
      </c>
      <c r="B6212" s="31">
        <v>33</v>
      </c>
      <c r="C6212" s="31">
        <v>1362</v>
      </c>
      <c r="D6212" s="43">
        <v>42843</v>
      </c>
      <c r="E6212" s="43"/>
      <c r="F6212" s="31" t="b">
        <v>1</v>
      </c>
      <c r="G6212" s="33" t="s">
        <v>37</v>
      </c>
      <c r="H6212" s="33" t="s">
        <v>42</v>
      </c>
      <c r="I6212" s="33" t="s">
        <v>38</v>
      </c>
      <c r="J6212" s="38" t="str">
        <f t="shared" si="579"/>
        <v>Medium</v>
      </c>
      <c r="K6212" s="38" t="s">
        <v>12986</v>
      </c>
      <c r="L6212" s="48">
        <v>1311.44</v>
      </c>
      <c r="M6212" s="34">
        <v>1167.18</v>
      </c>
      <c r="N6212" s="40">
        <v>33888</v>
      </c>
      <c r="O6212" s="50">
        <f t="shared" si="580"/>
        <v>144.26</v>
      </c>
      <c r="P6212" s="50" t="e">
        <f>LOOKUP(C6212,CustomerDemographic!A6211:N9400,CustomerDemographic!D6211:D9400)</f>
        <v>#N/A</v>
      </c>
      <c r="Q6212" s="31" t="e">
        <f>LOOKUP(C6212,CustomerDemographic!A6211:N9400,CustomerDemographic!E6211:E9400)</f>
        <v>#N/A</v>
      </c>
      <c r="R6212" s="68" t="e">
        <f>LOOKUP(C6212,CustomerDemographic!A6211:N9400,CustomerDemographic!F6211:F9400)</f>
        <v>#N/A</v>
      </c>
      <c r="S6212" s="46" t="e">
        <f>LOOKUP(C6212,CustomerDemographic!A6211:N9400,CustomerDemographic!G6211:G9400)</f>
        <v>#N/A</v>
      </c>
      <c r="T6212" s="46"/>
      <c r="U6212" s="31" t="e">
        <f>LOOKUP(C6212,CustomerDemographic!A6211:N9400,CustomerDemographic!I6211:I9400)</f>
        <v>#N/A</v>
      </c>
      <c r="V6212" s="38" t="e">
        <f>LOOKUP(C6212,CustomerDemographic!A6211:N9400,CustomerDemographic!J6211:J9400)</f>
        <v>#N/A</v>
      </c>
      <c r="W6212" s="31" t="e">
        <f>LOOKUP(C6212,CustomerDemographic!A6211:N9400,CustomerDemographic!K6211:K9400)</f>
        <v>#N/A</v>
      </c>
      <c r="X6212" s="31" t="e">
        <f>LOOKUP(C6212,CustomerDemographic!A6211:N9400,CustomerDemographic!L6211:L9400)</f>
        <v>#N/A</v>
      </c>
      <c r="Y6212" s="31" t="e">
        <f>LOOKUP(C6212,CustomerDemographic!A6211:N9400,CustomerDemographic!M6211:M9400)</f>
        <v>#N/A</v>
      </c>
      <c r="Z6212" s="31" t="e">
        <f>LOOKUP(C6212,CustomerDemographic!A6211:N9400,CustomerDemographic!N6211:N9400)</f>
        <v>#N/A</v>
      </c>
      <c r="AA6212" s="31" t="e">
        <f>LOOKUP(C6212,CustomerAddress!A6211:F10210,CustomerAddress!C6211:C10210)</f>
        <v>#N/A</v>
      </c>
      <c r="AB6212" s="31" t="e">
        <f>LOOKUP(C6212,CustomerAddress!A6211:F10210,CustomerAddress!D6211:D10210)</f>
        <v>#N/A</v>
      </c>
      <c r="AC6212" s="31" t="e">
        <f>LOOKUP(C6212,CustomerAddress!A6211:F10210,CustomerAddress!F6211:F10210)</f>
        <v>#N/A</v>
      </c>
      <c r="AD6212" s="31">
        <f t="shared" si="581"/>
        <v>256</v>
      </c>
    </row>
    <row r="6213" spans="1:30" s="31" customFormat="1" ht="15.75" hidden="1" customHeight="1" x14ac:dyDescent="0.15">
      <c r="A6213" s="31">
        <v>6365</v>
      </c>
      <c r="B6213" s="31">
        <v>85</v>
      </c>
      <c r="C6213" s="31">
        <v>2731</v>
      </c>
      <c r="D6213" s="43">
        <v>43096</v>
      </c>
      <c r="E6213" s="43"/>
      <c r="F6213" s="31" t="b">
        <v>0</v>
      </c>
      <c r="G6213" s="33" t="s">
        <v>37</v>
      </c>
      <c r="H6213" s="33" t="s">
        <v>44</v>
      </c>
      <c r="I6213" s="33" t="s">
        <v>38</v>
      </c>
      <c r="J6213" s="38" t="str">
        <f t="shared" si="579"/>
        <v>Small</v>
      </c>
      <c r="K6213" s="38" t="s">
        <v>3629</v>
      </c>
      <c r="L6213" s="48">
        <v>752.64</v>
      </c>
      <c r="M6213" s="34">
        <v>205.36</v>
      </c>
      <c r="N6213" s="40">
        <v>36145</v>
      </c>
      <c r="O6213" s="50">
        <f t="shared" si="580"/>
        <v>547.28</v>
      </c>
      <c r="P6213" s="50" t="e">
        <f>LOOKUP(C6213,CustomerDemographic!A6212:N9401,CustomerDemographic!D6212:D9401)</f>
        <v>#N/A</v>
      </c>
      <c r="Q6213" s="31" t="e">
        <f>LOOKUP(C6213,CustomerDemographic!A6212:N9401,CustomerDemographic!E6212:E9401)</f>
        <v>#N/A</v>
      </c>
      <c r="R6213" s="68" t="e">
        <f>LOOKUP(C6213,CustomerDemographic!A6212:N9401,CustomerDemographic!F6212:F9401)</f>
        <v>#N/A</v>
      </c>
      <c r="S6213" s="46" t="e">
        <f>LOOKUP(C6213,CustomerDemographic!A6212:N9401,CustomerDemographic!G6212:G9401)</f>
        <v>#N/A</v>
      </c>
      <c r="T6213" s="46"/>
      <c r="U6213" s="31" t="e">
        <f>LOOKUP(C6213,CustomerDemographic!A6212:N9401,CustomerDemographic!I6212:I9401)</f>
        <v>#N/A</v>
      </c>
      <c r="V6213" s="38" t="e">
        <f>LOOKUP(C6213,CustomerDemographic!A6212:N9401,CustomerDemographic!J6212:J9401)</f>
        <v>#N/A</v>
      </c>
      <c r="W6213" s="31" t="e">
        <f>LOOKUP(C6213,CustomerDemographic!A6212:N9401,CustomerDemographic!K6212:K9401)</f>
        <v>#N/A</v>
      </c>
      <c r="X6213" s="31" t="e">
        <f>LOOKUP(C6213,CustomerDemographic!A6212:N9401,CustomerDemographic!L6212:L9401)</f>
        <v>#N/A</v>
      </c>
      <c r="Y6213" s="31" t="e">
        <f>LOOKUP(C6213,CustomerDemographic!A6212:N9401,CustomerDemographic!M6212:M9401)</f>
        <v>#N/A</v>
      </c>
      <c r="Z6213" s="31" t="e">
        <f>LOOKUP(C6213,CustomerDemographic!A6212:N9401,CustomerDemographic!N6212:N9401)</f>
        <v>#N/A</v>
      </c>
      <c r="AA6213" s="31" t="e">
        <f>LOOKUP(C6213,CustomerAddress!A6212:F10211,CustomerAddress!C6212:C10211)</f>
        <v>#N/A</v>
      </c>
      <c r="AB6213" s="31" t="e">
        <f>LOOKUP(C6213,CustomerAddress!A6212:F10211,CustomerAddress!D6212:D10211)</f>
        <v>#N/A</v>
      </c>
      <c r="AC6213" s="31" t="e">
        <f>LOOKUP(C6213,CustomerAddress!A6212:F10211,CustomerAddress!F6212:F10211)</f>
        <v>#N/A</v>
      </c>
      <c r="AD6213" s="31">
        <f t="shared" si="581"/>
        <v>3</v>
      </c>
    </row>
    <row r="6214" spans="1:30" s="31" customFormat="1" ht="15.75" hidden="1" customHeight="1" x14ac:dyDescent="0.15">
      <c r="A6214" s="31">
        <v>6366</v>
      </c>
      <c r="B6214" s="31">
        <v>0</v>
      </c>
      <c r="C6214" s="31">
        <v>1013</v>
      </c>
      <c r="D6214" s="43">
        <v>42808</v>
      </c>
      <c r="E6214" s="43"/>
      <c r="F6214" s="31" t="b">
        <v>1</v>
      </c>
      <c r="G6214" s="33" t="s">
        <v>37</v>
      </c>
      <c r="H6214" s="33" t="s">
        <v>40</v>
      </c>
      <c r="I6214" s="33" t="s">
        <v>38</v>
      </c>
      <c r="J6214" s="38" t="str">
        <f t="shared" si="579"/>
        <v>Medium</v>
      </c>
      <c r="K6214" s="38" t="s">
        <v>12986</v>
      </c>
      <c r="L6214" s="48">
        <v>183.86</v>
      </c>
      <c r="M6214" s="34">
        <v>137.9</v>
      </c>
      <c r="N6214" s="40">
        <v>35707</v>
      </c>
      <c r="O6214" s="50">
        <f t="shared" si="580"/>
        <v>45.960000000000008</v>
      </c>
      <c r="P6214" s="50" t="e">
        <f>LOOKUP(C6214,CustomerDemographic!A6213:N9402,CustomerDemographic!D6213:D9402)</f>
        <v>#N/A</v>
      </c>
      <c r="Q6214" s="31" t="e">
        <f>LOOKUP(C6214,CustomerDemographic!A6213:N9402,CustomerDemographic!E6213:E9402)</f>
        <v>#N/A</v>
      </c>
      <c r="R6214" s="68" t="e">
        <f>LOOKUP(C6214,CustomerDemographic!A6213:N9402,CustomerDemographic!F6213:F9402)</f>
        <v>#N/A</v>
      </c>
      <c r="S6214" s="46" t="e">
        <f>LOOKUP(C6214,CustomerDemographic!A6213:N9402,CustomerDemographic!G6213:G9402)</f>
        <v>#N/A</v>
      </c>
      <c r="T6214" s="46"/>
      <c r="U6214" s="31" t="e">
        <f>LOOKUP(C6214,CustomerDemographic!A6213:N9402,CustomerDemographic!I6213:I9402)</f>
        <v>#N/A</v>
      </c>
      <c r="V6214" s="38" t="e">
        <f>LOOKUP(C6214,CustomerDemographic!A6213:N9402,CustomerDemographic!J6213:J9402)</f>
        <v>#N/A</v>
      </c>
      <c r="W6214" s="31" t="e">
        <f>LOOKUP(C6214,CustomerDemographic!A6213:N9402,CustomerDemographic!K6213:K9402)</f>
        <v>#N/A</v>
      </c>
      <c r="X6214" s="31" t="e">
        <f>LOOKUP(C6214,CustomerDemographic!A6213:N9402,CustomerDemographic!L6213:L9402)</f>
        <v>#N/A</v>
      </c>
      <c r="Y6214" s="31" t="e">
        <f>LOOKUP(C6214,CustomerDemographic!A6213:N9402,CustomerDemographic!M6213:M9402)</f>
        <v>#N/A</v>
      </c>
      <c r="Z6214" s="31" t="e">
        <f>LOOKUP(C6214,CustomerDemographic!A6213:N9402,CustomerDemographic!N6213:N9402)</f>
        <v>#N/A</v>
      </c>
      <c r="AA6214" s="31" t="e">
        <f>LOOKUP(C6214,CustomerAddress!A6213:F10212,CustomerAddress!C6213:C10212)</f>
        <v>#N/A</v>
      </c>
      <c r="AB6214" s="31" t="e">
        <f>LOOKUP(C6214,CustomerAddress!A6213:F10212,CustomerAddress!D6213:D10212)</f>
        <v>#N/A</v>
      </c>
      <c r="AC6214" s="31" t="e">
        <f>LOOKUP(C6214,CustomerAddress!A6213:F10212,CustomerAddress!F6213:F10212)</f>
        <v>#N/A</v>
      </c>
      <c r="AD6214" s="31">
        <f t="shared" si="581"/>
        <v>291</v>
      </c>
    </row>
    <row r="6215" spans="1:30" s="31" customFormat="1" ht="15.75" hidden="1" customHeight="1" x14ac:dyDescent="0.15">
      <c r="A6215" s="31">
        <v>6367</v>
      </c>
      <c r="B6215" s="31">
        <v>0</v>
      </c>
      <c r="C6215" s="31">
        <v>1390</v>
      </c>
      <c r="D6215" s="43">
        <v>42973</v>
      </c>
      <c r="E6215" s="43"/>
      <c r="F6215" s="31" t="b">
        <v>0</v>
      </c>
      <c r="G6215" s="33" t="s">
        <v>37</v>
      </c>
      <c r="H6215" s="36" t="s">
        <v>12747</v>
      </c>
      <c r="I6215" s="33" t="s">
        <v>38</v>
      </c>
      <c r="J6215" s="38" t="str">
        <f t="shared" si="579"/>
        <v>Medium</v>
      </c>
      <c r="K6215" s="38" t="s">
        <v>12986</v>
      </c>
      <c r="L6215" s="48">
        <v>478.16</v>
      </c>
      <c r="M6215" s="34">
        <v>298.72000000000003</v>
      </c>
      <c r="N6215" s="40">
        <v>40487</v>
      </c>
      <c r="O6215" s="50">
        <f t="shared" si="580"/>
        <v>179.44</v>
      </c>
      <c r="P6215" s="50" t="e">
        <f>LOOKUP(C6215,CustomerDemographic!A6214:N9403,CustomerDemographic!D6214:D9403)</f>
        <v>#N/A</v>
      </c>
      <c r="Q6215" s="31" t="e">
        <f>LOOKUP(C6215,CustomerDemographic!A6214:N9403,CustomerDemographic!E6214:E9403)</f>
        <v>#N/A</v>
      </c>
      <c r="R6215" s="68" t="e">
        <f>LOOKUP(C6215,CustomerDemographic!A6214:N9403,CustomerDemographic!F6214:F9403)</f>
        <v>#N/A</v>
      </c>
      <c r="S6215" s="46" t="e">
        <f>LOOKUP(C6215,CustomerDemographic!A6214:N9403,CustomerDemographic!G6214:G9403)</f>
        <v>#N/A</v>
      </c>
      <c r="T6215" s="46"/>
      <c r="U6215" s="31" t="e">
        <f>LOOKUP(C6215,CustomerDemographic!A6214:N9403,CustomerDemographic!I6214:I9403)</f>
        <v>#N/A</v>
      </c>
      <c r="V6215" s="38" t="e">
        <f>LOOKUP(C6215,CustomerDemographic!A6214:N9403,CustomerDemographic!J6214:J9403)</f>
        <v>#N/A</v>
      </c>
      <c r="W6215" s="31" t="e">
        <f>LOOKUP(C6215,CustomerDemographic!A6214:N9403,CustomerDemographic!K6214:K9403)</f>
        <v>#N/A</v>
      </c>
      <c r="X6215" s="31" t="e">
        <f>LOOKUP(C6215,CustomerDemographic!A6214:N9403,CustomerDemographic!L6214:L9403)</f>
        <v>#N/A</v>
      </c>
      <c r="Y6215" s="31" t="e">
        <f>LOOKUP(C6215,CustomerDemographic!A6214:N9403,CustomerDemographic!M6214:M9403)</f>
        <v>#N/A</v>
      </c>
      <c r="Z6215" s="31" t="e">
        <f>LOOKUP(C6215,CustomerDemographic!A6214:N9403,CustomerDemographic!N6214:N9403)</f>
        <v>#N/A</v>
      </c>
      <c r="AA6215" s="31" t="e">
        <f>LOOKUP(C6215,CustomerAddress!A6214:F10213,CustomerAddress!C6214:C10213)</f>
        <v>#N/A</v>
      </c>
      <c r="AB6215" s="31" t="e">
        <f>LOOKUP(C6215,CustomerAddress!A6214:F10213,CustomerAddress!D6214:D10213)</f>
        <v>#N/A</v>
      </c>
      <c r="AC6215" s="31" t="e">
        <f>LOOKUP(C6215,CustomerAddress!A6214:F10213,CustomerAddress!F6214:F10213)</f>
        <v>#N/A</v>
      </c>
      <c r="AD6215" s="31">
        <f t="shared" si="581"/>
        <v>126</v>
      </c>
    </row>
    <row r="6216" spans="1:30" s="31" customFormat="1" ht="15.75" hidden="1" customHeight="1" x14ac:dyDescent="0.15">
      <c r="A6216" s="31">
        <v>6368</v>
      </c>
      <c r="B6216" s="31">
        <v>36</v>
      </c>
      <c r="C6216" s="31">
        <v>2966</v>
      </c>
      <c r="D6216" s="43">
        <v>43067</v>
      </c>
      <c r="E6216" s="43"/>
      <c r="F6216" s="31" t="b">
        <v>1</v>
      </c>
      <c r="G6216" s="33" t="s">
        <v>37</v>
      </c>
      <c r="H6216" s="36" t="s">
        <v>12747</v>
      </c>
      <c r="I6216" s="33" t="s">
        <v>38</v>
      </c>
      <c r="J6216" s="38" t="str">
        <f t="shared" si="579"/>
        <v>Medium</v>
      </c>
      <c r="K6216" s="38" t="s">
        <v>12986</v>
      </c>
      <c r="L6216" s="48">
        <v>945.04</v>
      </c>
      <c r="M6216" s="34">
        <v>507.58</v>
      </c>
      <c r="N6216" s="40">
        <v>36361</v>
      </c>
      <c r="O6216" s="50">
        <f t="shared" si="580"/>
        <v>437.46</v>
      </c>
      <c r="P6216" s="50" t="e">
        <f>LOOKUP(C6216,CustomerDemographic!A6215:N9404,CustomerDemographic!D6215:D9404)</f>
        <v>#N/A</v>
      </c>
      <c r="Q6216" s="31" t="e">
        <f>LOOKUP(C6216,CustomerDemographic!A6215:N9404,CustomerDemographic!E6215:E9404)</f>
        <v>#N/A</v>
      </c>
      <c r="R6216" s="68" t="e">
        <f>LOOKUP(C6216,CustomerDemographic!A6215:N9404,CustomerDemographic!F6215:F9404)</f>
        <v>#N/A</v>
      </c>
      <c r="S6216" s="46" t="e">
        <f>LOOKUP(C6216,CustomerDemographic!A6215:N9404,CustomerDemographic!G6215:G9404)</f>
        <v>#N/A</v>
      </c>
      <c r="T6216" s="46"/>
      <c r="U6216" s="31" t="e">
        <f>LOOKUP(C6216,CustomerDemographic!A6215:N9404,CustomerDemographic!I6215:I9404)</f>
        <v>#N/A</v>
      </c>
      <c r="V6216" s="38" t="e">
        <f>LOOKUP(C6216,CustomerDemographic!A6215:N9404,CustomerDemographic!J6215:J9404)</f>
        <v>#N/A</v>
      </c>
      <c r="W6216" s="31" t="e">
        <f>LOOKUP(C6216,CustomerDemographic!A6215:N9404,CustomerDemographic!K6215:K9404)</f>
        <v>#N/A</v>
      </c>
      <c r="X6216" s="31" t="e">
        <f>LOOKUP(C6216,CustomerDemographic!A6215:N9404,CustomerDemographic!L6215:L9404)</f>
        <v>#N/A</v>
      </c>
      <c r="Y6216" s="31" t="e">
        <f>LOOKUP(C6216,CustomerDemographic!A6215:N9404,CustomerDemographic!M6215:M9404)</f>
        <v>#N/A</v>
      </c>
      <c r="Z6216" s="31" t="e">
        <f>LOOKUP(C6216,CustomerDemographic!A6215:N9404,CustomerDemographic!N6215:N9404)</f>
        <v>#N/A</v>
      </c>
      <c r="AA6216" s="31" t="e">
        <f>LOOKUP(C6216,CustomerAddress!A6215:F10214,CustomerAddress!C6215:C10214)</f>
        <v>#N/A</v>
      </c>
      <c r="AB6216" s="31" t="e">
        <f>LOOKUP(C6216,CustomerAddress!A6215:F10214,CustomerAddress!D6215:D10214)</f>
        <v>#N/A</v>
      </c>
      <c r="AC6216" s="31" t="e">
        <f>LOOKUP(C6216,CustomerAddress!A6215:F10214,CustomerAddress!F6215:F10214)</f>
        <v>#N/A</v>
      </c>
      <c r="AD6216" s="31">
        <f t="shared" si="581"/>
        <v>32</v>
      </c>
    </row>
    <row r="6217" spans="1:30" s="31" customFormat="1" ht="15.75" hidden="1" customHeight="1" x14ac:dyDescent="0.15">
      <c r="A6217" s="31">
        <v>6369</v>
      </c>
      <c r="B6217" s="31">
        <v>41</v>
      </c>
      <c r="C6217" s="31">
        <v>631</v>
      </c>
      <c r="D6217" s="43">
        <v>43083</v>
      </c>
      <c r="E6217" s="43"/>
      <c r="F6217" s="31" t="b">
        <v>1</v>
      </c>
      <c r="G6217" s="33" t="s">
        <v>37</v>
      </c>
      <c r="H6217" s="36" t="s">
        <v>12747</v>
      </c>
      <c r="I6217" s="33" t="s">
        <v>43</v>
      </c>
      <c r="J6217" s="38" t="str">
        <f t="shared" si="579"/>
        <v>Medium</v>
      </c>
      <c r="K6217" s="38" t="s">
        <v>12986</v>
      </c>
      <c r="L6217" s="48">
        <v>416.98</v>
      </c>
      <c r="M6217" s="34">
        <v>312.74</v>
      </c>
      <c r="N6217" s="40">
        <v>35560</v>
      </c>
      <c r="O6217" s="50">
        <f t="shared" si="580"/>
        <v>104.24000000000001</v>
      </c>
      <c r="P6217" s="50" t="e">
        <f>LOOKUP(C6217,CustomerDemographic!A6216:N9405,CustomerDemographic!D6216:D9405)</f>
        <v>#N/A</v>
      </c>
      <c r="Q6217" s="31" t="e">
        <f>LOOKUP(C6217,CustomerDemographic!A6216:N9405,CustomerDemographic!E6216:E9405)</f>
        <v>#N/A</v>
      </c>
      <c r="R6217" s="68" t="e">
        <f>LOOKUP(C6217,CustomerDemographic!A6216:N9405,CustomerDemographic!F6216:F9405)</f>
        <v>#N/A</v>
      </c>
      <c r="S6217" s="46" t="e">
        <f>LOOKUP(C6217,CustomerDemographic!A6216:N9405,CustomerDemographic!G6216:G9405)</f>
        <v>#N/A</v>
      </c>
      <c r="T6217" s="46"/>
      <c r="U6217" s="31" t="e">
        <f>LOOKUP(C6217,CustomerDemographic!A6216:N9405,CustomerDemographic!I6216:I9405)</f>
        <v>#N/A</v>
      </c>
      <c r="V6217" s="38" t="e">
        <f>LOOKUP(C6217,CustomerDemographic!A6216:N9405,CustomerDemographic!J6216:J9405)</f>
        <v>#N/A</v>
      </c>
      <c r="W6217" s="31" t="e">
        <f>LOOKUP(C6217,CustomerDemographic!A6216:N9405,CustomerDemographic!K6216:K9405)</f>
        <v>#N/A</v>
      </c>
      <c r="X6217" s="31" t="e">
        <f>LOOKUP(C6217,CustomerDemographic!A6216:N9405,CustomerDemographic!L6216:L9405)</f>
        <v>#N/A</v>
      </c>
      <c r="Y6217" s="31" t="e">
        <f>LOOKUP(C6217,CustomerDemographic!A6216:N9405,CustomerDemographic!M6216:M9405)</f>
        <v>#N/A</v>
      </c>
      <c r="Z6217" s="31" t="e">
        <f>LOOKUP(C6217,CustomerDemographic!A6216:N9405,CustomerDemographic!N6216:N9405)</f>
        <v>#N/A</v>
      </c>
      <c r="AA6217" s="31" t="e">
        <f>LOOKUP(C6217,CustomerAddress!A6216:F10215,CustomerAddress!C6216:C10215)</f>
        <v>#N/A</v>
      </c>
      <c r="AB6217" s="31" t="e">
        <f>LOOKUP(C6217,CustomerAddress!A6216:F10215,CustomerAddress!D6216:D10215)</f>
        <v>#N/A</v>
      </c>
      <c r="AC6217" s="31" t="e">
        <f>LOOKUP(C6217,CustomerAddress!A6216:F10215,CustomerAddress!F6216:F10215)</f>
        <v>#N/A</v>
      </c>
      <c r="AD6217" s="31">
        <f t="shared" si="581"/>
        <v>16</v>
      </c>
    </row>
    <row r="6218" spans="1:30" s="31" customFormat="1" ht="15.75" hidden="1" customHeight="1" x14ac:dyDescent="0.15">
      <c r="A6218" s="31">
        <v>6370</v>
      </c>
      <c r="B6218" s="31">
        <v>41</v>
      </c>
      <c r="C6218" s="31">
        <v>609</v>
      </c>
      <c r="D6218" s="43">
        <v>42808</v>
      </c>
      <c r="E6218" s="43"/>
      <c r="F6218" s="31" t="b">
        <v>1</v>
      </c>
      <c r="G6218" s="33" t="s">
        <v>37</v>
      </c>
      <c r="H6218" s="36" t="s">
        <v>12747</v>
      </c>
      <c r="I6218" s="33" t="s">
        <v>43</v>
      </c>
      <c r="J6218" s="38" t="str">
        <f t="shared" si="579"/>
        <v>Medium</v>
      </c>
      <c r="K6218" s="38" t="s">
        <v>12986</v>
      </c>
      <c r="L6218" s="48">
        <v>416.98</v>
      </c>
      <c r="M6218" s="34">
        <v>312.74</v>
      </c>
      <c r="N6218" s="40">
        <v>35560</v>
      </c>
      <c r="O6218" s="50">
        <f t="shared" si="580"/>
        <v>104.24000000000001</v>
      </c>
      <c r="P6218" s="50" t="e">
        <f>LOOKUP(C6218,CustomerDemographic!A6217:N9406,CustomerDemographic!D6217:D9406)</f>
        <v>#N/A</v>
      </c>
      <c r="Q6218" s="31" t="e">
        <f>LOOKUP(C6218,CustomerDemographic!A6217:N9406,CustomerDemographic!E6217:E9406)</f>
        <v>#N/A</v>
      </c>
      <c r="R6218" s="68" t="e">
        <f>LOOKUP(C6218,CustomerDemographic!A6217:N9406,CustomerDemographic!F6217:F9406)</f>
        <v>#N/A</v>
      </c>
      <c r="S6218" s="46" t="e">
        <f>LOOKUP(C6218,CustomerDemographic!A6217:N9406,CustomerDemographic!G6217:G9406)</f>
        <v>#N/A</v>
      </c>
      <c r="T6218" s="46"/>
      <c r="U6218" s="31" t="e">
        <f>LOOKUP(C6218,CustomerDemographic!A6217:N9406,CustomerDemographic!I6217:I9406)</f>
        <v>#N/A</v>
      </c>
      <c r="V6218" s="38" t="e">
        <f>LOOKUP(C6218,CustomerDemographic!A6217:N9406,CustomerDemographic!J6217:J9406)</f>
        <v>#N/A</v>
      </c>
      <c r="W6218" s="31" t="e">
        <f>LOOKUP(C6218,CustomerDemographic!A6217:N9406,CustomerDemographic!K6217:K9406)</f>
        <v>#N/A</v>
      </c>
      <c r="X6218" s="31" t="e">
        <f>LOOKUP(C6218,CustomerDemographic!A6217:N9406,CustomerDemographic!L6217:L9406)</f>
        <v>#N/A</v>
      </c>
      <c r="Y6218" s="31" t="e">
        <f>LOOKUP(C6218,CustomerDemographic!A6217:N9406,CustomerDemographic!M6217:M9406)</f>
        <v>#N/A</v>
      </c>
      <c r="Z6218" s="31" t="e">
        <f>LOOKUP(C6218,CustomerDemographic!A6217:N9406,CustomerDemographic!N6217:N9406)</f>
        <v>#N/A</v>
      </c>
      <c r="AA6218" s="31" t="e">
        <f>LOOKUP(C6218,CustomerAddress!A6217:F10216,CustomerAddress!C6217:C10216)</f>
        <v>#N/A</v>
      </c>
      <c r="AB6218" s="31" t="e">
        <f>LOOKUP(C6218,CustomerAddress!A6217:F10216,CustomerAddress!D6217:D10216)</f>
        <v>#N/A</v>
      </c>
      <c r="AC6218" s="31" t="e">
        <f>LOOKUP(C6218,CustomerAddress!A6217:F10216,CustomerAddress!F6217:F10216)</f>
        <v>#N/A</v>
      </c>
      <c r="AD6218" s="31">
        <f t="shared" si="581"/>
        <v>291</v>
      </c>
    </row>
    <row r="6219" spans="1:30" s="31" customFormat="1" ht="15.75" hidden="1" customHeight="1" x14ac:dyDescent="0.15">
      <c r="A6219" s="31">
        <v>6371</v>
      </c>
      <c r="B6219" s="31">
        <v>25</v>
      </c>
      <c r="C6219" s="31">
        <v>609</v>
      </c>
      <c r="D6219" s="43">
        <v>43063</v>
      </c>
      <c r="E6219" s="43"/>
      <c r="F6219" s="31" t="b">
        <v>0</v>
      </c>
      <c r="G6219" s="33" t="s">
        <v>37</v>
      </c>
      <c r="H6219" s="33" t="s">
        <v>42</v>
      </c>
      <c r="I6219" s="33" t="s">
        <v>43</v>
      </c>
      <c r="J6219" s="38" t="str">
        <f t="shared" si="579"/>
        <v>Medium</v>
      </c>
      <c r="K6219" s="38" t="s">
        <v>12986</v>
      </c>
      <c r="L6219" s="48">
        <v>1538.99</v>
      </c>
      <c r="M6219" s="34">
        <v>829.65</v>
      </c>
      <c r="N6219" s="40">
        <v>42404</v>
      </c>
      <c r="O6219" s="50">
        <f t="shared" si="580"/>
        <v>709.34</v>
      </c>
      <c r="P6219" s="50" t="e">
        <f>LOOKUP(C6219,CustomerDemographic!A6218:N9407,CustomerDemographic!D6218:D9407)</f>
        <v>#N/A</v>
      </c>
      <c r="Q6219" s="31" t="e">
        <f>LOOKUP(C6219,CustomerDemographic!A6218:N9407,CustomerDemographic!E6218:E9407)</f>
        <v>#N/A</v>
      </c>
      <c r="R6219" s="68" t="e">
        <f>LOOKUP(C6219,CustomerDemographic!A6218:N9407,CustomerDemographic!F6218:F9407)</f>
        <v>#N/A</v>
      </c>
      <c r="S6219" s="46" t="e">
        <f>LOOKUP(C6219,CustomerDemographic!A6218:N9407,CustomerDemographic!G6218:G9407)</f>
        <v>#N/A</v>
      </c>
      <c r="T6219" s="46"/>
      <c r="U6219" s="31" t="e">
        <f>LOOKUP(C6219,CustomerDemographic!A6218:N9407,CustomerDemographic!I6218:I9407)</f>
        <v>#N/A</v>
      </c>
      <c r="V6219" s="38" t="e">
        <f>LOOKUP(C6219,CustomerDemographic!A6218:N9407,CustomerDemographic!J6218:J9407)</f>
        <v>#N/A</v>
      </c>
      <c r="W6219" s="31" t="e">
        <f>LOOKUP(C6219,CustomerDemographic!A6218:N9407,CustomerDemographic!K6218:K9407)</f>
        <v>#N/A</v>
      </c>
      <c r="X6219" s="31" t="e">
        <f>LOOKUP(C6219,CustomerDemographic!A6218:N9407,CustomerDemographic!L6218:L9407)</f>
        <v>#N/A</v>
      </c>
      <c r="Y6219" s="31" t="e">
        <f>LOOKUP(C6219,CustomerDemographic!A6218:N9407,CustomerDemographic!M6218:M9407)</f>
        <v>#N/A</v>
      </c>
      <c r="Z6219" s="31" t="e">
        <f>LOOKUP(C6219,CustomerDemographic!A6218:N9407,CustomerDemographic!N6218:N9407)</f>
        <v>#N/A</v>
      </c>
      <c r="AA6219" s="31" t="e">
        <f>LOOKUP(C6219,CustomerAddress!A6218:F10217,CustomerAddress!C6218:C10217)</f>
        <v>#N/A</v>
      </c>
      <c r="AB6219" s="31" t="e">
        <f>LOOKUP(C6219,CustomerAddress!A6218:F10217,CustomerAddress!D6218:D10217)</f>
        <v>#N/A</v>
      </c>
      <c r="AC6219" s="31" t="e">
        <f>LOOKUP(C6219,CustomerAddress!A6218:F10217,CustomerAddress!F6218:F10217)</f>
        <v>#N/A</v>
      </c>
      <c r="AD6219" s="31">
        <f t="shared" si="581"/>
        <v>36</v>
      </c>
    </row>
    <row r="6220" spans="1:30" s="31" customFormat="1" ht="15.75" hidden="1" customHeight="1" x14ac:dyDescent="0.15">
      <c r="A6220" s="31">
        <v>6372</v>
      </c>
      <c r="B6220" s="31">
        <v>0</v>
      </c>
      <c r="C6220" s="31">
        <v>1714</v>
      </c>
      <c r="D6220" s="43">
        <v>42746</v>
      </c>
      <c r="E6220" s="43"/>
      <c r="F6220" s="31" t="b">
        <v>0</v>
      </c>
      <c r="G6220" s="33" t="s">
        <v>37</v>
      </c>
      <c r="H6220" s="36" t="s">
        <v>12747</v>
      </c>
      <c r="I6220" s="33" t="s">
        <v>38</v>
      </c>
      <c r="J6220" s="38" t="str">
        <f t="shared" si="579"/>
        <v>Medium</v>
      </c>
      <c r="K6220" s="38" t="s">
        <v>12986</v>
      </c>
      <c r="L6220" s="48">
        <v>71.489999999999995</v>
      </c>
      <c r="M6220" s="34">
        <v>53.62</v>
      </c>
      <c r="N6220" s="40">
        <v>41245</v>
      </c>
      <c r="O6220" s="50">
        <f t="shared" si="580"/>
        <v>17.869999999999997</v>
      </c>
      <c r="P6220" s="50" t="e">
        <f>LOOKUP(C6220,CustomerDemographic!A6219:N9408,CustomerDemographic!D6219:D9408)</f>
        <v>#N/A</v>
      </c>
      <c r="Q6220" s="31" t="e">
        <f>LOOKUP(C6220,CustomerDemographic!A6219:N9408,CustomerDemographic!E6219:E9408)</f>
        <v>#N/A</v>
      </c>
      <c r="R6220" s="68" t="e">
        <f>LOOKUP(C6220,CustomerDemographic!A6219:N9408,CustomerDemographic!F6219:F9408)</f>
        <v>#N/A</v>
      </c>
      <c r="S6220" s="46" t="e">
        <f>LOOKUP(C6220,CustomerDemographic!A6219:N9408,CustomerDemographic!G6219:G9408)</f>
        <v>#N/A</v>
      </c>
      <c r="T6220" s="46"/>
      <c r="U6220" s="31" t="e">
        <f>LOOKUP(C6220,CustomerDemographic!A6219:N9408,CustomerDemographic!I6219:I9408)</f>
        <v>#N/A</v>
      </c>
      <c r="V6220" s="38" t="e">
        <f>LOOKUP(C6220,CustomerDemographic!A6219:N9408,CustomerDemographic!J6219:J9408)</f>
        <v>#N/A</v>
      </c>
      <c r="W6220" s="31" t="e">
        <f>LOOKUP(C6220,CustomerDemographic!A6219:N9408,CustomerDemographic!K6219:K9408)</f>
        <v>#N/A</v>
      </c>
      <c r="X6220" s="31" t="e">
        <f>LOOKUP(C6220,CustomerDemographic!A6219:N9408,CustomerDemographic!L6219:L9408)</f>
        <v>#N/A</v>
      </c>
      <c r="Y6220" s="31" t="e">
        <f>LOOKUP(C6220,CustomerDemographic!A6219:N9408,CustomerDemographic!M6219:M9408)</f>
        <v>#N/A</v>
      </c>
      <c r="Z6220" s="31" t="e">
        <f>LOOKUP(C6220,CustomerDemographic!A6219:N9408,CustomerDemographic!N6219:N9408)</f>
        <v>#N/A</v>
      </c>
      <c r="AA6220" s="31" t="e">
        <f>LOOKUP(C6220,CustomerAddress!A6219:F10218,CustomerAddress!C6219:C10218)</f>
        <v>#N/A</v>
      </c>
      <c r="AB6220" s="31" t="e">
        <f>LOOKUP(C6220,CustomerAddress!A6219:F10218,CustomerAddress!D6219:D10218)</f>
        <v>#N/A</v>
      </c>
      <c r="AC6220" s="31" t="e">
        <f>LOOKUP(C6220,CustomerAddress!A6219:F10218,CustomerAddress!F6219:F10218)</f>
        <v>#N/A</v>
      </c>
      <c r="AD6220" s="31">
        <f t="shared" si="581"/>
        <v>353</v>
      </c>
    </row>
    <row r="6221" spans="1:30" s="31" customFormat="1" ht="15.75" hidden="1" customHeight="1" x14ac:dyDescent="0.15">
      <c r="A6221" s="31">
        <v>6373</v>
      </c>
      <c r="B6221" s="31">
        <v>30</v>
      </c>
      <c r="C6221" s="31">
        <v>2851</v>
      </c>
      <c r="D6221" s="43">
        <v>43090</v>
      </c>
      <c r="E6221" s="43"/>
      <c r="F6221" s="31" t="b">
        <v>0</v>
      </c>
      <c r="G6221" s="33" t="s">
        <v>37</v>
      </c>
      <c r="H6221" s="36" t="s">
        <v>12747</v>
      </c>
      <c r="I6221" s="33" t="s">
        <v>38</v>
      </c>
      <c r="J6221" s="38" t="str">
        <f t="shared" si="579"/>
        <v>Medium</v>
      </c>
      <c r="K6221" s="38" t="s">
        <v>12986</v>
      </c>
      <c r="L6221" s="48">
        <v>748.17</v>
      </c>
      <c r="M6221" s="34">
        <v>448.9</v>
      </c>
      <c r="N6221" s="40">
        <v>33888</v>
      </c>
      <c r="O6221" s="50">
        <f t="shared" si="580"/>
        <v>299.27</v>
      </c>
      <c r="P6221" s="50" t="e">
        <f>LOOKUP(C6221,CustomerDemographic!A6220:N9409,CustomerDemographic!D6220:D9409)</f>
        <v>#N/A</v>
      </c>
      <c r="Q6221" s="31" t="e">
        <f>LOOKUP(C6221,CustomerDemographic!A6220:N9409,CustomerDemographic!E6220:E9409)</f>
        <v>#N/A</v>
      </c>
      <c r="R6221" s="68" t="e">
        <f>LOOKUP(C6221,CustomerDemographic!A6220:N9409,CustomerDemographic!F6220:F9409)</f>
        <v>#N/A</v>
      </c>
      <c r="S6221" s="46" t="e">
        <f>LOOKUP(C6221,CustomerDemographic!A6220:N9409,CustomerDemographic!G6220:G9409)</f>
        <v>#N/A</v>
      </c>
      <c r="T6221" s="46"/>
      <c r="U6221" s="31" t="e">
        <f>LOOKUP(C6221,CustomerDemographic!A6220:N9409,CustomerDemographic!I6220:I9409)</f>
        <v>#N/A</v>
      </c>
      <c r="V6221" s="38" t="e">
        <f>LOOKUP(C6221,CustomerDemographic!A6220:N9409,CustomerDemographic!J6220:J9409)</f>
        <v>#N/A</v>
      </c>
      <c r="W6221" s="31" t="e">
        <f>LOOKUP(C6221,CustomerDemographic!A6220:N9409,CustomerDemographic!K6220:K9409)</f>
        <v>#N/A</v>
      </c>
      <c r="X6221" s="31" t="e">
        <f>LOOKUP(C6221,CustomerDemographic!A6220:N9409,CustomerDemographic!L6220:L9409)</f>
        <v>#N/A</v>
      </c>
      <c r="Y6221" s="31" t="e">
        <f>LOOKUP(C6221,CustomerDemographic!A6220:N9409,CustomerDemographic!M6220:M9409)</f>
        <v>#N/A</v>
      </c>
      <c r="Z6221" s="31" t="e">
        <f>LOOKUP(C6221,CustomerDemographic!A6220:N9409,CustomerDemographic!N6220:N9409)</f>
        <v>#N/A</v>
      </c>
      <c r="AA6221" s="31" t="e">
        <f>LOOKUP(C6221,CustomerAddress!A6220:F10219,CustomerAddress!C6220:C10219)</f>
        <v>#N/A</v>
      </c>
      <c r="AB6221" s="31" t="e">
        <f>LOOKUP(C6221,CustomerAddress!A6220:F10219,CustomerAddress!D6220:D10219)</f>
        <v>#N/A</v>
      </c>
      <c r="AC6221" s="31" t="e">
        <f>LOOKUP(C6221,CustomerAddress!A6220:F10219,CustomerAddress!F6220:F10219)</f>
        <v>#N/A</v>
      </c>
      <c r="AD6221" s="31">
        <f t="shared" si="581"/>
        <v>9</v>
      </c>
    </row>
    <row r="6222" spans="1:30" s="31" customFormat="1" ht="15.75" hidden="1" customHeight="1" x14ac:dyDescent="0.15">
      <c r="A6222" s="31">
        <v>6374</v>
      </c>
      <c r="B6222" s="31">
        <v>52</v>
      </c>
      <c r="C6222" s="31">
        <v>3283</v>
      </c>
      <c r="D6222" s="43">
        <v>42983</v>
      </c>
      <c r="E6222" s="43"/>
      <c r="F6222" s="31" t="b">
        <v>0</v>
      </c>
      <c r="G6222" s="33" t="s">
        <v>37</v>
      </c>
      <c r="H6222" s="33" t="s">
        <v>40</v>
      </c>
      <c r="I6222" s="33" t="s">
        <v>43</v>
      </c>
      <c r="J6222" s="38" t="str">
        <f t="shared" si="579"/>
        <v>Medium</v>
      </c>
      <c r="K6222" s="38" t="s">
        <v>12986</v>
      </c>
      <c r="L6222" s="48">
        <v>1280.28</v>
      </c>
      <c r="M6222" s="34">
        <v>829.51</v>
      </c>
      <c r="N6222" s="40">
        <v>37220</v>
      </c>
      <c r="O6222" s="50">
        <f t="shared" si="580"/>
        <v>450.77</v>
      </c>
      <c r="P6222" s="50" t="e">
        <f>LOOKUP(C6222,CustomerDemographic!A6221:N9410,CustomerDemographic!D6221:D9410)</f>
        <v>#N/A</v>
      </c>
      <c r="Q6222" s="31" t="e">
        <f>LOOKUP(C6222,CustomerDemographic!A6221:N9410,CustomerDemographic!E6221:E9410)</f>
        <v>#N/A</v>
      </c>
      <c r="R6222" s="68" t="e">
        <f>LOOKUP(C6222,CustomerDemographic!A6221:N9410,CustomerDemographic!F6221:F9410)</f>
        <v>#N/A</v>
      </c>
      <c r="S6222" s="46" t="e">
        <f>LOOKUP(C6222,CustomerDemographic!A6221:N9410,CustomerDemographic!G6221:G9410)</f>
        <v>#N/A</v>
      </c>
      <c r="T6222" s="46"/>
      <c r="U6222" s="31" t="e">
        <f>LOOKUP(C6222,CustomerDemographic!A6221:N9410,CustomerDemographic!I6221:I9410)</f>
        <v>#N/A</v>
      </c>
      <c r="V6222" s="38" t="e">
        <f>LOOKUP(C6222,CustomerDemographic!A6221:N9410,CustomerDemographic!J6221:J9410)</f>
        <v>#N/A</v>
      </c>
      <c r="W6222" s="31" t="e">
        <f>LOOKUP(C6222,CustomerDemographic!A6221:N9410,CustomerDemographic!K6221:K9410)</f>
        <v>#N/A</v>
      </c>
      <c r="X6222" s="31" t="e">
        <f>LOOKUP(C6222,CustomerDemographic!A6221:N9410,CustomerDemographic!L6221:L9410)</f>
        <v>#N/A</v>
      </c>
      <c r="Y6222" s="31" t="e">
        <f>LOOKUP(C6222,CustomerDemographic!A6221:N9410,CustomerDemographic!M6221:M9410)</f>
        <v>#N/A</v>
      </c>
      <c r="Z6222" s="31" t="e">
        <f>LOOKUP(C6222,CustomerDemographic!A6221:N9410,CustomerDemographic!N6221:N9410)</f>
        <v>#N/A</v>
      </c>
      <c r="AA6222" s="31" t="e">
        <f>LOOKUP(C6222,CustomerAddress!A6221:F10220,CustomerAddress!C6221:C10220)</f>
        <v>#N/A</v>
      </c>
      <c r="AB6222" s="31" t="e">
        <f>LOOKUP(C6222,CustomerAddress!A6221:F10220,CustomerAddress!D6221:D10220)</f>
        <v>#N/A</v>
      </c>
      <c r="AC6222" s="31" t="e">
        <f>LOOKUP(C6222,CustomerAddress!A6221:F10220,CustomerAddress!F6221:F10220)</f>
        <v>#N/A</v>
      </c>
      <c r="AD6222" s="31">
        <f t="shared" si="581"/>
        <v>116</v>
      </c>
    </row>
    <row r="6223" spans="1:30" s="31" customFormat="1" ht="15.75" hidden="1" customHeight="1" x14ac:dyDescent="0.15">
      <c r="A6223" s="31">
        <v>6375</v>
      </c>
      <c r="B6223" s="31">
        <v>45</v>
      </c>
      <c r="C6223" s="31">
        <v>867</v>
      </c>
      <c r="D6223" s="43">
        <v>42738</v>
      </c>
      <c r="E6223" s="43"/>
      <c r="F6223" s="31" t="b">
        <v>1</v>
      </c>
      <c r="G6223" s="33" t="s">
        <v>37</v>
      </c>
      <c r="H6223" s="36" t="s">
        <v>12747</v>
      </c>
      <c r="I6223" s="33" t="s">
        <v>38</v>
      </c>
      <c r="J6223" s="38" t="str">
        <f t="shared" si="579"/>
        <v>Medium</v>
      </c>
      <c r="K6223" s="38" t="s">
        <v>12986</v>
      </c>
      <c r="L6223" s="48">
        <v>441.49</v>
      </c>
      <c r="M6223" s="34">
        <v>84.99</v>
      </c>
      <c r="N6223" s="40">
        <v>34071</v>
      </c>
      <c r="O6223" s="50">
        <f t="shared" si="580"/>
        <v>356.5</v>
      </c>
      <c r="P6223" s="50" t="e">
        <f>LOOKUP(C6223,CustomerDemographic!A6222:N9411,CustomerDemographic!D6222:D9411)</f>
        <v>#N/A</v>
      </c>
      <c r="Q6223" s="31" t="e">
        <f>LOOKUP(C6223,CustomerDemographic!A6222:N9411,CustomerDemographic!E6222:E9411)</f>
        <v>#N/A</v>
      </c>
      <c r="R6223" s="68" t="e">
        <f>LOOKUP(C6223,CustomerDemographic!A6222:N9411,CustomerDemographic!F6222:F9411)</f>
        <v>#N/A</v>
      </c>
      <c r="S6223" s="46" t="e">
        <f>LOOKUP(C6223,CustomerDemographic!A6222:N9411,CustomerDemographic!G6222:G9411)</f>
        <v>#N/A</v>
      </c>
      <c r="T6223" s="46"/>
      <c r="U6223" s="31" t="e">
        <f>LOOKUP(C6223,CustomerDemographic!A6222:N9411,CustomerDemographic!I6222:I9411)</f>
        <v>#N/A</v>
      </c>
      <c r="V6223" s="38" t="e">
        <f>LOOKUP(C6223,CustomerDemographic!A6222:N9411,CustomerDemographic!J6222:J9411)</f>
        <v>#N/A</v>
      </c>
      <c r="W6223" s="31" t="e">
        <f>LOOKUP(C6223,CustomerDemographic!A6222:N9411,CustomerDemographic!K6222:K9411)</f>
        <v>#N/A</v>
      </c>
      <c r="X6223" s="31" t="e">
        <f>LOOKUP(C6223,CustomerDemographic!A6222:N9411,CustomerDemographic!L6222:L9411)</f>
        <v>#N/A</v>
      </c>
      <c r="Y6223" s="31" t="e">
        <f>LOOKUP(C6223,CustomerDemographic!A6222:N9411,CustomerDemographic!M6222:M9411)</f>
        <v>#N/A</v>
      </c>
      <c r="Z6223" s="31" t="e">
        <f>LOOKUP(C6223,CustomerDemographic!A6222:N9411,CustomerDemographic!N6222:N9411)</f>
        <v>#N/A</v>
      </c>
      <c r="AA6223" s="31" t="e">
        <f>LOOKUP(C6223,CustomerAddress!A6222:F10221,CustomerAddress!C6222:C10221)</f>
        <v>#N/A</v>
      </c>
      <c r="AB6223" s="31" t="e">
        <f>LOOKUP(C6223,CustomerAddress!A6222:F10221,CustomerAddress!D6222:D10221)</f>
        <v>#N/A</v>
      </c>
      <c r="AC6223" s="31" t="e">
        <f>LOOKUP(C6223,CustomerAddress!A6222:F10221,CustomerAddress!F6222:F10221)</f>
        <v>#N/A</v>
      </c>
      <c r="AD6223" s="31">
        <f t="shared" si="581"/>
        <v>361</v>
      </c>
    </row>
    <row r="6224" spans="1:30" s="31" customFormat="1" ht="15.75" hidden="1" customHeight="1" x14ac:dyDescent="0.15">
      <c r="A6224" s="31">
        <v>6376</v>
      </c>
      <c r="B6224" s="31">
        <v>50</v>
      </c>
      <c r="C6224" s="31">
        <v>2418</v>
      </c>
      <c r="D6224" s="43">
        <v>42892</v>
      </c>
      <c r="E6224" s="43"/>
      <c r="F6224" s="31" t="b">
        <v>0</v>
      </c>
      <c r="G6224" s="33" t="s">
        <v>37</v>
      </c>
      <c r="H6224" s="33" t="s">
        <v>44</v>
      </c>
      <c r="I6224" s="33" t="s">
        <v>38</v>
      </c>
      <c r="J6224" s="38" t="str">
        <f t="shared" si="579"/>
        <v>Medium</v>
      </c>
      <c r="K6224" s="38" t="s">
        <v>12986</v>
      </c>
      <c r="L6224" s="48">
        <v>175.89</v>
      </c>
      <c r="M6224" s="34">
        <v>131.91999999999999</v>
      </c>
      <c r="N6224" s="40">
        <v>37668</v>
      </c>
      <c r="O6224" s="50">
        <f t="shared" si="580"/>
        <v>43.97</v>
      </c>
      <c r="P6224" s="50" t="e">
        <f>LOOKUP(C6224,CustomerDemographic!A6223:N9412,CustomerDemographic!D6223:D9412)</f>
        <v>#N/A</v>
      </c>
      <c r="Q6224" s="31" t="e">
        <f>LOOKUP(C6224,CustomerDemographic!A6223:N9412,CustomerDemographic!E6223:E9412)</f>
        <v>#N/A</v>
      </c>
      <c r="R6224" s="68" t="e">
        <f>LOOKUP(C6224,CustomerDemographic!A6223:N9412,CustomerDemographic!F6223:F9412)</f>
        <v>#N/A</v>
      </c>
      <c r="S6224" s="46" t="e">
        <f>LOOKUP(C6224,CustomerDemographic!A6223:N9412,CustomerDemographic!G6223:G9412)</f>
        <v>#N/A</v>
      </c>
      <c r="T6224" s="46"/>
      <c r="U6224" s="31" t="e">
        <f>LOOKUP(C6224,CustomerDemographic!A6223:N9412,CustomerDemographic!I6223:I9412)</f>
        <v>#N/A</v>
      </c>
      <c r="V6224" s="38" t="e">
        <f>LOOKUP(C6224,CustomerDemographic!A6223:N9412,CustomerDemographic!J6223:J9412)</f>
        <v>#N/A</v>
      </c>
      <c r="W6224" s="31" t="e">
        <f>LOOKUP(C6224,CustomerDemographic!A6223:N9412,CustomerDemographic!K6223:K9412)</f>
        <v>#N/A</v>
      </c>
      <c r="X6224" s="31" t="e">
        <f>LOOKUP(C6224,CustomerDemographic!A6223:N9412,CustomerDemographic!L6223:L9412)</f>
        <v>#N/A</v>
      </c>
      <c r="Y6224" s="31" t="e">
        <f>LOOKUP(C6224,CustomerDemographic!A6223:N9412,CustomerDemographic!M6223:M9412)</f>
        <v>#N/A</v>
      </c>
      <c r="Z6224" s="31" t="e">
        <f>LOOKUP(C6224,CustomerDemographic!A6223:N9412,CustomerDemographic!N6223:N9412)</f>
        <v>#N/A</v>
      </c>
      <c r="AA6224" s="31" t="e">
        <f>LOOKUP(C6224,CustomerAddress!A6223:F10222,CustomerAddress!C6223:C10222)</f>
        <v>#N/A</v>
      </c>
      <c r="AB6224" s="31" t="e">
        <f>LOOKUP(C6224,CustomerAddress!A6223:F10222,CustomerAddress!D6223:D10222)</f>
        <v>#N/A</v>
      </c>
      <c r="AC6224" s="31" t="e">
        <f>LOOKUP(C6224,CustomerAddress!A6223:F10222,CustomerAddress!F6223:F10222)</f>
        <v>#N/A</v>
      </c>
      <c r="AD6224" s="31">
        <f t="shared" si="581"/>
        <v>207</v>
      </c>
    </row>
    <row r="6225" spans="1:30" s="31" customFormat="1" ht="15.75" hidden="1" customHeight="1" x14ac:dyDescent="0.15">
      <c r="A6225" s="31">
        <v>6377</v>
      </c>
      <c r="B6225" s="31">
        <v>36</v>
      </c>
      <c r="C6225" s="31">
        <v>3064</v>
      </c>
      <c r="D6225" s="43">
        <v>42791</v>
      </c>
      <c r="E6225" s="43"/>
      <c r="F6225" s="31" t="b">
        <v>1</v>
      </c>
      <c r="G6225" s="33" t="s">
        <v>37</v>
      </c>
      <c r="H6225" s="36" t="s">
        <v>12747</v>
      </c>
      <c r="I6225" s="33" t="s">
        <v>38</v>
      </c>
      <c r="J6225" s="38" t="str">
        <f t="shared" si="579"/>
        <v>Small</v>
      </c>
      <c r="K6225" s="38" t="s">
        <v>3629</v>
      </c>
      <c r="L6225" s="48">
        <v>945.04</v>
      </c>
      <c r="M6225" s="34">
        <v>507.58</v>
      </c>
      <c r="N6225" s="40">
        <v>40672</v>
      </c>
      <c r="O6225" s="50">
        <f t="shared" si="580"/>
        <v>437.46</v>
      </c>
      <c r="P6225" s="50" t="e">
        <f>LOOKUP(C6225,CustomerDemographic!A6224:N9413,CustomerDemographic!D6224:D9413)</f>
        <v>#N/A</v>
      </c>
      <c r="Q6225" s="31" t="e">
        <f>LOOKUP(C6225,CustomerDemographic!A6224:N9413,CustomerDemographic!E6224:E9413)</f>
        <v>#N/A</v>
      </c>
      <c r="R6225" s="68" t="e">
        <f>LOOKUP(C6225,CustomerDemographic!A6224:N9413,CustomerDemographic!F6224:F9413)</f>
        <v>#N/A</v>
      </c>
      <c r="S6225" s="46" t="e">
        <f>LOOKUP(C6225,CustomerDemographic!A6224:N9413,CustomerDemographic!G6224:G9413)</f>
        <v>#N/A</v>
      </c>
      <c r="T6225" s="46"/>
      <c r="U6225" s="31" t="e">
        <f>LOOKUP(C6225,CustomerDemographic!A6224:N9413,CustomerDemographic!I6224:I9413)</f>
        <v>#N/A</v>
      </c>
      <c r="V6225" s="38" t="e">
        <f>LOOKUP(C6225,CustomerDemographic!A6224:N9413,CustomerDemographic!J6224:J9413)</f>
        <v>#N/A</v>
      </c>
      <c r="W6225" s="31" t="e">
        <f>LOOKUP(C6225,CustomerDemographic!A6224:N9413,CustomerDemographic!K6224:K9413)</f>
        <v>#N/A</v>
      </c>
      <c r="X6225" s="31" t="e">
        <f>LOOKUP(C6225,CustomerDemographic!A6224:N9413,CustomerDemographic!L6224:L9413)</f>
        <v>#N/A</v>
      </c>
      <c r="Y6225" s="31" t="e">
        <f>LOOKUP(C6225,CustomerDemographic!A6224:N9413,CustomerDemographic!M6224:M9413)</f>
        <v>#N/A</v>
      </c>
      <c r="Z6225" s="31" t="e">
        <f>LOOKUP(C6225,CustomerDemographic!A6224:N9413,CustomerDemographic!N6224:N9413)</f>
        <v>#N/A</v>
      </c>
      <c r="AA6225" s="31" t="e">
        <f>LOOKUP(C6225,CustomerAddress!A6224:F10223,CustomerAddress!C6224:C10223)</f>
        <v>#N/A</v>
      </c>
      <c r="AB6225" s="31" t="e">
        <f>LOOKUP(C6225,CustomerAddress!A6224:F10223,CustomerAddress!D6224:D10223)</f>
        <v>#N/A</v>
      </c>
      <c r="AC6225" s="31" t="e">
        <f>LOOKUP(C6225,CustomerAddress!A6224:F10223,CustomerAddress!F6224:F10223)</f>
        <v>#N/A</v>
      </c>
      <c r="AD6225" s="31">
        <f t="shared" si="581"/>
        <v>308</v>
      </c>
    </row>
    <row r="6226" spans="1:30" s="31" customFormat="1" ht="15.75" hidden="1" customHeight="1" x14ac:dyDescent="0.15">
      <c r="A6226" s="31">
        <v>6379</v>
      </c>
      <c r="B6226" s="31">
        <v>69</v>
      </c>
      <c r="C6226" s="31">
        <v>3093</v>
      </c>
      <c r="D6226" s="43">
        <v>42755</v>
      </c>
      <c r="E6226" s="43"/>
      <c r="F6226" s="31" t="b">
        <v>0</v>
      </c>
      <c r="G6226" s="33" t="s">
        <v>37</v>
      </c>
      <c r="H6226" s="33" t="s">
        <v>41</v>
      </c>
      <c r="I6226" s="33" t="s">
        <v>43</v>
      </c>
      <c r="J6226" s="38" t="str">
        <f t="shared" si="579"/>
        <v>Medium</v>
      </c>
      <c r="K6226" s="38" t="s">
        <v>12986</v>
      </c>
      <c r="L6226" s="48">
        <v>1240.31</v>
      </c>
      <c r="M6226" s="34">
        <v>795.1</v>
      </c>
      <c r="N6226" s="40">
        <v>41533</v>
      </c>
      <c r="O6226" s="50">
        <f t="shared" si="580"/>
        <v>445.20999999999992</v>
      </c>
      <c r="P6226" s="50" t="e">
        <f>LOOKUP(C6226,CustomerDemographic!A6225:N9414,CustomerDemographic!D6225:D9414)</f>
        <v>#N/A</v>
      </c>
      <c r="Q6226" s="31" t="e">
        <f>LOOKUP(C6226,CustomerDemographic!A6225:N9414,CustomerDemographic!E6225:E9414)</f>
        <v>#N/A</v>
      </c>
      <c r="R6226" s="68" t="e">
        <f>LOOKUP(C6226,CustomerDemographic!A6225:N9414,CustomerDemographic!F6225:F9414)</f>
        <v>#N/A</v>
      </c>
      <c r="S6226" s="46" t="e">
        <f>LOOKUP(C6226,CustomerDemographic!A6225:N9414,CustomerDemographic!G6225:G9414)</f>
        <v>#N/A</v>
      </c>
      <c r="T6226" s="46"/>
      <c r="U6226" s="31" t="e">
        <f>LOOKUP(C6226,CustomerDemographic!A6225:N9414,CustomerDemographic!I6225:I9414)</f>
        <v>#N/A</v>
      </c>
      <c r="V6226" s="38" t="e">
        <f>LOOKUP(C6226,CustomerDemographic!A6225:N9414,CustomerDemographic!J6225:J9414)</f>
        <v>#N/A</v>
      </c>
      <c r="W6226" s="31" t="e">
        <f>LOOKUP(C6226,CustomerDemographic!A6225:N9414,CustomerDemographic!K6225:K9414)</f>
        <v>#N/A</v>
      </c>
      <c r="X6226" s="31" t="e">
        <f>LOOKUP(C6226,CustomerDemographic!A6225:N9414,CustomerDemographic!L6225:L9414)</f>
        <v>#N/A</v>
      </c>
      <c r="Y6226" s="31" t="e">
        <f>LOOKUP(C6226,CustomerDemographic!A6225:N9414,CustomerDemographic!M6225:M9414)</f>
        <v>#N/A</v>
      </c>
      <c r="Z6226" s="31" t="e">
        <f>LOOKUP(C6226,CustomerDemographic!A6225:N9414,CustomerDemographic!N6225:N9414)</f>
        <v>#N/A</v>
      </c>
      <c r="AA6226" s="31" t="e">
        <f>LOOKUP(C6226,CustomerAddress!A6225:F10224,CustomerAddress!C6225:C10224)</f>
        <v>#N/A</v>
      </c>
      <c r="AB6226" s="31" t="e">
        <f>LOOKUP(C6226,CustomerAddress!A6225:F10224,CustomerAddress!D6225:D10224)</f>
        <v>#N/A</v>
      </c>
      <c r="AC6226" s="31" t="e">
        <f>LOOKUP(C6226,CustomerAddress!A6225:F10224,CustomerAddress!F6225:F10224)</f>
        <v>#N/A</v>
      </c>
      <c r="AD6226" s="31">
        <f t="shared" si="581"/>
        <v>344</v>
      </c>
    </row>
    <row r="6227" spans="1:30" s="31" customFormat="1" ht="15.75" hidden="1" customHeight="1" x14ac:dyDescent="0.15">
      <c r="A6227" s="31">
        <v>6380</v>
      </c>
      <c r="B6227" s="31">
        <v>96</v>
      </c>
      <c r="C6227" s="31">
        <v>1335</v>
      </c>
      <c r="D6227" s="43">
        <v>43047</v>
      </c>
      <c r="E6227" s="43"/>
      <c r="F6227" s="31" t="b">
        <v>0</v>
      </c>
      <c r="G6227" s="33" t="s">
        <v>37</v>
      </c>
      <c r="H6227" s="33" t="s">
        <v>44</v>
      </c>
      <c r="I6227" s="33" t="s">
        <v>43</v>
      </c>
      <c r="J6227" s="38" t="str">
        <f t="shared" si="579"/>
        <v>Large</v>
      </c>
      <c r="K6227" s="38" t="s">
        <v>12987</v>
      </c>
      <c r="L6227" s="48">
        <v>1172.78</v>
      </c>
      <c r="M6227" s="34">
        <v>1043.77</v>
      </c>
      <c r="N6227" s="40">
        <v>38002</v>
      </c>
      <c r="O6227" s="50">
        <f t="shared" si="580"/>
        <v>129.01</v>
      </c>
      <c r="P6227" s="50" t="e">
        <f>LOOKUP(C6227,CustomerDemographic!A6226:N9415,CustomerDemographic!D6226:D9415)</f>
        <v>#N/A</v>
      </c>
      <c r="Q6227" s="31" t="e">
        <f>LOOKUP(C6227,CustomerDemographic!A6226:N9415,CustomerDemographic!E6226:E9415)</f>
        <v>#N/A</v>
      </c>
      <c r="R6227" s="68" t="e">
        <f>LOOKUP(C6227,CustomerDemographic!A6226:N9415,CustomerDemographic!F6226:F9415)</f>
        <v>#N/A</v>
      </c>
      <c r="S6227" s="46" t="e">
        <f>LOOKUP(C6227,CustomerDemographic!A6226:N9415,CustomerDemographic!G6226:G9415)</f>
        <v>#N/A</v>
      </c>
      <c r="T6227" s="46"/>
      <c r="U6227" s="31" t="e">
        <f>LOOKUP(C6227,CustomerDemographic!A6226:N9415,CustomerDemographic!I6226:I9415)</f>
        <v>#N/A</v>
      </c>
      <c r="V6227" s="38" t="e">
        <f>LOOKUP(C6227,CustomerDemographic!A6226:N9415,CustomerDemographic!J6226:J9415)</f>
        <v>#N/A</v>
      </c>
      <c r="W6227" s="31" t="e">
        <f>LOOKUP(C6227,CustomerDemographic!A6226:N9415,CustomerDemographic!K6226:K9415)</f>
        <v>#N/A</v>
      </c>
      <c r="X6227" s="31" t="e">
        <f>LOOKUP(C6227,CustomerDemographic!A6226:N9415,CustomerDemographic!L6226:L9415)</f>
        <v>#N/A</v>
      </c>
      <c r="Y6227" s="31" t="e">
        <f>LOOKUP(C6227,CustomerDemographic!A6226:N9415,CustomerDemographic!M6226:M9415)</f>
        <v>#N/A</v>
      </c>
      <c r="Z6227" s="31" t="e">
        <f>LOOKUP(C6227,CustomerDemographic!A6226:N9415,CustomerDemographic!N6226:N9415)</f>
        <v>#N/A</v>
      </c>
      <c r="AA6227" s="31" t="e">
        <f>LOOKUP(C6227,CustomerAddress!A6226:F10225,CustomerAddress!C6226:C10225)</f>
        <v>#N/A</v>
      </c>
      <c r="AB6227" s="31" t="e">
        <f>LOOKUP(C6227,CustomerAddress!A6226:F10225,CustomerAddress!D6226:D10225)</f>
        <v>#N/A</v>
      </c>
      <c r="AC6227" s="31" t="e">
        <f>LOOKUP(C6227,CustomerAddress!A6226:F10225,CustomerAddress!F6226:F10225)</f>
        <v>#N/A</v>
      </c>
      <c r="AD6227" s="31">
        <f t="shared" si="581"/>
        <v>52</v>
      </c>
    </row>
    <row r="6228" spans="1:30" s="31" customFormat="1" ht="15.75" hidden="1" customHeight="1" x14ac:dyDescent="0.15">
      <c r="A6228" s="31">
        <v>6381</v>
      </c>
      <c r="B6228" s="31">
        <v>23</v>
      </c>
      <c r="C6228" s="31">
        <v>2755</v>
      </c>
      <c r="D6228" s="43">
        <v>42953</v>
      </c>
      <c r="E6228" s="43"/>
      <c r="F6228" s="31" t="b">
        <v>1</v>
      </c>
      <c r="G6228" s="33" t="s">
        <v>37</v>
      </c>
      <c r="H6228" s="33" t="s">
        <v>41</v>
      </c>
      <c r="I6228" s="33" t="s">
        <v>45</v>
      </c>
      <c r="J6228" s="38" t="str">
        <f t="shared" si="579"/>
        <v>Small</v>
      </c>
      <c r="K6228" s="38" t="s">
        <v>3629</v>
      </c>
      <c r="L6228" s="48">
        <v>688.63</v>
      </c>
      <c r="M6228" s="34">
        <v>612.88</v>
      </c>
      <c r="N6228" s="40">
        <v>42696</v>
      </c>
      <c r="O6228" s="50">
        <f t="shared" si="580"/>
        <v>75.75</v>
      </c>
      <c r="P6228" s="50" t="e">
        <f>LOOKUP(C6228,CustomerDemographic!A6227:N9416,CustomerDemographic!D6227:D9416)</f>
        <v>#N/A</v>
      </c>
      <c r="Q6228" s="31" t="e">
        <f>LOOKUP(C6228,CustomerDemographic!A6227:N9416,CustomerDemographic!E6227:E9416)</f>
        <v>#N/A</v>
      </c>
      <c r="R6228" s="68" t="e">
        <f>LOOKUP(C6228,CustomerDemographic!A6227:N9416,CustomerDemographic!F6227:F9416)</f>
        <v>#N/A</v>
      </c>
      <c r="S6228" s="46" t="e">
        <f>LOOKUP(C6228,CustomerDemographic!A6227:N9416,CustomerDemographic!G6227:G9416)</f>
        <v>#N/A</v>
      </c>
      <c r="T6228" s="46"/>
      <c r="U6228" s="31" t="e">
        <f>LOOKUP(C6228,CustomerDemographic!A6227:N9416,CustomerDemographic!I6227:I9416)</f>
        <v>#N/A</v>
      </c>
      <c r="V6228" s="38" t="e">
        <f>LOOKUP(C6228,CustomerDemographic!A6227:N9416,CustomerDemographic!J6227:J9416)</f>
        <v>#N/A</v>
      </c>
      <c r="W6228" s="31" t="e">
        <f>LOOKUP(C6228,CustomerDemographic!A6227:N9416,CustomerDemographic!K6227:K9416)</f>
        <v>#N/A</v>
      </c>
      <c r="X6228" s="31" t="e">
        <f>LOOKUP(C6228,CustomerDemographic!A6227:N9416,CustomerDemographic!L6227:L9416)</f>
        <v>#N/A</v>
      </c>
      <c r="Y6228" s="31" t="e">
        <f>LOOKUP(C6228,CustomerDemographic!A6227:N9416,CustomerDemographic!M6227:M9416)</f>
        <v>#N/A</v>
      </c>
      <c r="Z6228" s="31" t="e">
        <f>LOOKUP(C6228,CustomerDemographic!A6227:N9416,CustomerDemographic!N6227:N9416)</f>
        <v>#N/A</v>
      </c>
      <c r="AA6228" s="31" t="e">
        <f>LOOKUP(C6228,CustomerAddress!A6227:F10226,CustomerAddress!C6227:C10226)</f>
        <v>#N/A</v>
      </c>
      <c r="AB6228" s="31" t="e">
        <f>LOOKUP(C6228,CustomerAddress!A6227:F10226,CustomerAddress!D6227:D10226)</f>
        <v>#N/A</v>
      </c>
      <c r="AC6228" s="31" t="e">
        <f>LOOKUP(C6228,CustomerAddress!A6227:F10226,CustomerAddress!F6227:F10226)</f>
        <v>#N/A</v>
      </c>
      <c r="AD6228" s="31">
        <f t="shared" si="581"/>
        <v>146</v>
      </c>
    </row>
    <row r="6229" spans="1:30" s="31" customFormat="1" ht="15.75" hidden="1" customHeight="1" x14ac:dyDescent="0.15">
      <c r="A6229" s="31">
        <v>6382</v>
      </c>
      <c r="B6229" s="31">
        <v>50</v>
      </c>
      <c r="C6229" s="31">
        <v>1432</v>
      </c>
      <c r="D6229" s="43">
        <v>42937</v>
      </c>
      <c r="E6229" s="43"/>
      <c r="F6229" s="31" t="b">
        <v>1</v>
      </c>
      <c r="G6229" s="33" t="s">
        <v>37</v>
      </c>
      <c r="H6229" s="33" t="s">
        <v>42</v>
      </c>
      <c r="I6229" s="33" t="s">
        <v>38</v>
      </c>
      <c r="J6229" s="38" t="str">
        <f t="shared" si="579"/>
        <v>Small</v>
      </c>
      <c r="K6229" s="38" t="s">
        <v>3629</v>
      </c>
      <c r="L6229" s="48">
        <v>642.70000000000005</v>
      </c>
      <c r="M6229" s="34">
        <v>211.37</v>
      </c>
      <c r="N6229" s="40">
        <v>34527</v>
      </c>
      <c r="O6229" s="50">
        <f t="shared" si="580"/>
        <v>431.33000000000004</v>
      </c>
      <c r="P6229" s="50" t="e">
        <f>LOOKUP(C6229,CustomerDemographic!A6228:N9417,CustomerDemographic!D6228:D9417)</f>
        <v>#N/A</v>
      </c>
      <c r="Q6229" s="31" t="e">
        <f>LOOKUP(C6229,CustomerDemographic!A6228:N9417,CustomerDemographic!E6228:E9417)</f>
        <v>#N/A</v>
      </c>
      <c r="R6229" s="68" t="e">
        <f>LOOKUP(C6229,CustomerDemographic!A6228:N9417,CustomerDemographic!F6228:F9417)</f>
        <v>#N/A</v>
      </c>
      <c r="S6229" s="46" t="e">
        <f>LOOKUP(C6229,CustomerDemographic!A6228:N9417,CustomerDemographic!G6228:G9417)</f>
        <v>#N/A</v>
      </c>
      <c r="T6229" s="46"/>
      <c r="U6229" s="31" t="e">
        <f>LOOKUP(C6229,CustomerDemographic!A6228:N9417,CustomerDemographic!I6228:I9417)</f>
        <v>#N/A</v>
      </c>
      <c r="V6229" s="38" t="e">
        <f>LOOKUP(C6229,CustomerDemographic!A6228:N9417,CustomerDemographic!J6228:J9417)</f>
        <v>#N/A</v>
      </c>
      <c r="W6229" s="31" t="e">
        <f>LOOKUP(C6229,CustomerDemographic!A6228:N9417,CustomerDemographic!K6228:K9417)</f>
        <v>#N/A</v>
      </c>
      <c r="X6229" s="31" t="e">
        <f>LOOKUP(C6229,CustomerDemographic!A6228:N9417,CustomerDemographic!L6228:L9417)</f>
        <v>#N/A</v>
      </c>
      <c r="Y6229" s="31" t="e">
        <f>LOOKUP(C6229,CustomerDemographic!A6228:N9417,CustomerDemographic!M6228:M9417)</f>
        <v>#N/A</v>
      </c>
      <c r="Z6229" s="31" t="e">
        <f>LOOKUP(C6229,CustomerDemographic!A6228:N9417,CustomerDemographic!N6228:N9417)</f>
        <v>#N/A</v>
      </c>
      <c r="AA6229" s="31" t="e">
        <f>LOOKUP(C6229,CustomerAddress!A6228:F10227,CustomerAddress!C6228:C10227)</f>
        <v>#N/A</v>
      </c>
      <c r="AB6229" s="31" t="e">
        <f>LOOKUP(C6229,CustomerAddress!A6228:F10227,CustomerAddress!D6228:D10227)</f>
        <v>#N/A</v>
      </c>
      <c r="AC6229" s="31" t="e">
        <f>LOOKUP(C6229,CustomerAddress!A6228:F10227,CustomerAddress!F6228:F10227)</f>
        <v>#N/A</v>
      </c>
      <c r="AD6229" s="31">
        <f t="shared" si="581"/>
        <v>162</v>
      </c>
    </row>
    <row r="6230" spans="1:30" s="31" customFormat="1" ht="15.75" hidden="1" customHeight="1" x14ac:dyDescent="0.15">
      <c r="A6230" s="31">
        <v>6383</v>
      </c>
      <c r="B6230" s="31">
        <v>7</v>
      </c>
      <c r="C6230" s="31">
        <v>3117</v>
      </c>
      <c r="D6230" s="43">
        <v>42894</v>
      </c>
      <c r="E6230" s="43"/>
      <c r="F6230" s="31" t="b">
        <v>1</v>
      </c>
      <c r="G6230" s="33" t="s">
        <v>37</v>
      </c>
      <c r="H6230" s="33" t="s">
        <v>39</v>
      </c>
      <c r="I6230" s="33" t="s">
        <v>43</v>
      </c>
      <c r="J6230" s="38" t="str">
        <f t="shared" si="579"/>
        <v>Medium</v>
      </c>
      <c r="K6230" s="38" t="s">
        <v>12986</v>
      </c>
      <c r="L6230" s="48">
        <v>980.37</v>
      </c>
      <c r="M6230" s="34">
        <v>234.43</v>
      </c>
      <c r="N6230" s="40">
        <v>39298</v>
      </c>
      <c r="O6230" s="50">
        <f t="shared" si="580"/>
        <v>745.94</v>
      </c>
      <c r="P6230" s="50" t="e">
        <f>LOOKUP(C6230,CustomerDemographic!A6229:N9418,CustomerDemographic!D6229:D9418)</f>
        <v>#N/A</v>
      </c>
      <c r="Q6230" s="31" t="e">
        <f>LOOKUP(C6230,CustomerDemographic!A6229:N9418,CustomerDemographic!E6229:E9418)</f>
        <v>#N/A</v>
      </c>
      <c r="R6230" s="68" t="e">
        <f>LOOKUP(C6230,CustomerDemographic!A6229:N9418,CustomerDemographic!F6229:F9418)</f>
        <v>#N/A</v>
      </c>
      <c r="S6230" s="46" t="e">
        <f>LOOKUP(C6230,CustomerDemographic!A6229:N9418,CustomerDemographic!G6229:G9418)</f>
        <v>#N/A</v>
      </c>
      <c r="T6230" s="46"/>
      <c r="U6230" s="31" t="e">
        <f>LOOKUP(C6230,CustomerDemographic!A6229:N9418,CustomerDemographic!I6229:I9418)</f>
        <v>#N/A</v>
      </c>
      <c r="V6230" s="38" t="e">
        <f>LOOKUP(C6230,CustomerDemographic!A6229:N9418,CustomerDemographic!J6229:J9418)</f>
        <v>#N/A</v>
      </c>
      <c r="W6230" s="31" t="e">
        <f>LOOKUP(C6230,CustomerDemographic!A6229:N9418,CustomerDemographic!K6229:K9418)</f>
        <v>#N/A</v>
      </c>
      <c r="X6230" s="31" t="e">
        <f>LOOKUP(C6230,CustomerDemographic!A6229:N9418,CustomerDemographic!L6229:L9418)</f>
        <v>#N/A</v>
      </c>
      <c r="Y6230" s="31" t="e">
        <f>LOOKUP(C6230,CustomerDemographic!A6229:N9418,CustomerDemographic!M6229:M9418)</f>
        <v>#N/A</v>
      </c>
      <c r="Z6230" s="31" t="e">
        <f>LOOKUP(C6230,CustomerDemographic!A6229:N9418,CustomerDemographic!N6229:N9418)</f>
        <v>#N/A</v>
      </c>
      <c r="AA6230" s="31" t="e">
        <f>LOOKUP(C6230,CustomerAddress!A6229:F10228,CustomerAddress!C6229:C10228)</f>
        <v>#N/A</v>
      </c>
      <c r="AB6230" s="31" t="e">
        <f>LOOKUP(C6230,CustomerAddress!A6229:F10228,CustomerAddress!D6229:D10228)</f>
        <v>#N/A</v>
      </c>
      <c r="AC6230" s="31" t="e">
        <f>LOOKUP(C6230,CustomerAddress!A6229:F10228,CustomerAddress!F6229:F10228)</f>
        <v>#N/A</v>
      </c>
      <c r="AD6230" s="31">
        <f t="shared" si="581"/>
        <v>205</v>
      </c>
    </row>
    <row r="6231" spans="1:30" s="31" customFormat="1" ht="15.75" hidden="1" customHeight="1" x14ac:dyDescent="0.15">
      <c r="A6231" s="31">
        <v>6384</v>
      </c>
      <c r="B6231" s="31">
        <v>93</v>
      </c>
      <c r="C6231" s="31">
        <v>2386</v>
      </c>
      <c r="D6231" s="43">
        <v>42788</v>
      </c>
      <c r="E6231" s="43"/>
      <c r="F6231" s="31" t="b">
        <v>0</v>
      </c>
      <c r="G6231" s="33" t="s">
        <v>37</v>
      </c>
      <c r="H6231" s="33" t="s">
        <v>44</v>
      </c>
      <c r="I6231" s="33" t="s">
        <v>38</v>
      </c>
      <c r="J6231" s="38" t="str">
        <f t="shared" si="579"/>
        <v>Medium</v>
      </c>
      <c r="K6231" s="38" t="s">
        <v>12986</v>
      </c>
      <c r="L6231" s="48">
        <v>1065.03</v>
      </c>
      <c r="M6231" s="34">
        <v>230.09</v>
      </c>
      <c r="N6231" s="40">
        <v>36833</v>
      </c>
      <c r="O6231" s="50">
        <f t="shared" si="580"/>
        <v>834.93999999999994</v>
      </c>
      <c r="P6231" s="50" t="e">
        <f>LOOKUP(C6231,CustomerDemographic!A6230:N9419,CustomerDemographic!D6230:D9419)</f>
        <v>#N/A</v>
      </c>
      <c r="Q6231" s="31" t="e">
        <f>LOOKUP(C6231,CustomerDemographic!A6230:N9419,CustomerDemographic!E6230:E9419)</f>
        <v>#N/A</v>
      </c>
      <c r="R6231" s="68" t="e">
        <f>LOOKUP(C6231,CustomerDemographic!A6230:N9419,CustomerDemographic!F6230:F9419)</f>
        <v>#N/A</v>
      </c>
      <c r="S6231" s="46" t="e">
        <f>LOOKUP(C6231,CustomerDemographic!A6230:N9419,CustomerDemographic!G6230:G9419)</f>
        <v>#N/A</v>
      </c>
      <c r="T6231" s="46"/>
      <c r="U6231" s="31" t="e">
        <f>LOOKUP(C6231,CustomerDemographic!A6230:N9419,CustomerDemographic!I6230:I9419)</f>
        <v>#N/A</v>
      </c>
      <c r="V6231" s="38" t="e">
        <f>LOOKUP(C6231,CustomerDemographic!A6230:N9419,CustomerDemographic!J6230:J9419)</f>
        <v>#N/A</v>
      </c>
      <c r="W6231" s="31" t="e">
        <f>LOOKUP(C6231,CustomerDemographic!A6230:N9419,CustomerDemographic!K6230:K9419)</f>
        <v>#N/A</v>
      </c>
      <c r="X6231" s="31" t="e">
        <f>LOOKUP(C6231,CustomerDemographic!A6230:N9419,CustomerDemographic!L6230:L9419)</f>
        <v>#N/A</v>
      </c>
      <c r="Y6231" s="31" t="e">
        <f>LOOKUP(C6231,CustomerDemographic!A6230:N9419,CustomerDemographic!M6230:M9419)</f>
        <v>#N/A</v>
      </c>
      <c r="Z6231" s="31" t="e">
        <f>LOOKUP(C6231,CustomerDemographic!A6230:N9419,CustomerDemographic!N6230:N9419)</f>
        <v>#N/A</v>
      </c>
      <c r="AA6231" s="31" t="e">
        <f>LOOKUP(C6231,CustomerAddress!A6230:F10229,CustomerAddress!C6230:C10229)</f>
        <v>#N/A</v>
      </c>
      <c r="AB6231" s="31" t="e">
        <f>LOOKUP(C6231,CustomerAddress!A6230:F10229,CustomerAddress!D6230:D10229)</f>
        <v>#N/A</v>
      </c>
      <c r="AC6231" s="31" t="e">
        <f>LOOKUP(C6231,CustomerAddress!A6230:F10229,CustomerAddress!F6230:F10229)</f>
        <v>#N/A</v>
      </c>
      <c r="AD6231" s="31">
        <f t="shared" si="581"/>
        <v>311</v>
      </c>
    </row>
    <row r="6232" spans="1:30" s="31" customFormat="1" ht="15.75" hidden="1" customHeight="1" x14ac:dyDescent="0.15">
      <c r="A6232" s="31">
        <v>6385</v>
      </c>
      <c r="B6232" s="31">
        <v>70</v>
      </c>
      <c r="C6232" s="31">
        <v>233</v>
      </c>
      <c r="D6232" s="43">
        <v>42979</v>
      </c>
      <c r="E6232" s="43"/>
      <c r="F6232" s="31" t="b">
        <v>1</v>
      </c>
      <c r="G6232" s="33" t="s">
        <v>37</v>
      </c>
      <c r="H6232" s="33" t="s">
        <v>39</v>
      </c>
      <c r="I6232" s="33" t="s">
        <v>38</v>
      </c>
      <c r="J6232" s="38" t="str">
        <f t="shared" si="579"/>
        <v>Medium</v>
      </c>
      <c r="K6232" s="38" t="s">
        <v>12986</v>
      </c>
      <c r="L6232" s="48">
        <v>495.72</v>
      </c>
      <c r="M6232" s="34">
        <v>297.43</v>
      </c>
      <c r="N6232" s="40">
        <v>42105</v>
      </c>
      <c r="O6232" s="50">
        <f t="shared" si="580"/>
        <v>198.29000000000002</v>
      </c>
      <c r="P6232" s="50" t="e">
        <f>LOOKUP(C6232,CustomerDemographic!A6231:N9420,CustomerDemographic!D6231:D9420)</f>
        <v>#N/A</v>
      </c>
      <c r="Q6232" s="31" t="e">
        <f>LOOKUP(C6232,CustomerDemographic!A6231:N9420,CustomerDemographic!E6231:E9420)</f>
        <v>#N/A</v>
      </c>
      <c r="R6232" s="68" t="e">
        <f>LOOKUP(C6232,CustomerDemographic!A6231:N9420,CustomerDemographic!F6231:F9420)</f>
        <v>#N/A</v>
      </c>
      <c r="S6232" s="46" t="e">
        <f>LOOKUP(C6232,CustomerDemographic!A6231:N9420,CustomerDemographic!G6231:G9420)</f>
        <v>#N/A</v>
      </c>
      <c r="T6232" s="46"/>
      <c r="U6232" s="31" t="e">
        <f>LOOKUP(C6232,CustomerDemographic!A6231:N9420,CustomerDemographic!I6231:I9420)</f>
        <v>#N/A</v>
      </c>
      <c r="V6232" s="38" t="e">
        <f>LOOKUP(C6232,CustomerDemographic!A6231:N9420,CustomerDemographic!J6231:J9420)</f>
        <v>#N/A</v>
      </c>
      <c r="W6232" s="31" t="e">
        <f>LOOKUP(C6232,CustomerDemographic!A6231:N9420,CustomerDemographic!K6231:K9420)</f>
        <v>#N/A</v>
      </c>
      <c r="X6232" s="31" t="e">
        <f>LOOKUP(C6232,CustomerDemographic!A6231:N9420,CustomerDemographic!L6231:L9420)</f>
        <v>#N/A</v>
      </c>
      <c r="Y6232" s="31" t="e">
        <f>LOOKUP(C6232,CustomerDemographic!A6231:N9420,CustomerDemographic!M6231:M9420)</f>
        <v>#N/A</v>
      </c>
      <c r="Z6232" s="31" t="e">
        <f>LOOKUP(C6232,CustomerDemographic!A6231:N9420,CustomerDemographic!N6231:N9420)</f>
        <v>#N/A</v>
      </c>
      <c r="AA6232" s="31" t="e">
        <f>LOOKUP(C6232,CustomerAddress!A6231:F10230,CustomerAddress!C6231:C10230)</f>
        <v>#N/A</v>
      </c>
      <c r="AB6232" s="31" t="e">
        <f>LOOKUP(C6232,CustomerAddress!A6231:F10230,CustomerAddress!D6231:D10230)</f>
        <v>#N/A</v>
      </c>
      <c r="AC6232" s="31" t="e">
        <f>LOOKUP(C6232,CustomerAddress!A6231:F10230,CustomerAddress!F6231:F10230)</f>
        <v>#N/A</v>
      </c>
      <c r="AD6232" s="31">
        <f t="shared" si="581"/>
        <v>120</v>
      </c>
    </row>
    <row r="6233" spans="1:30" s="31" customFormat="1" ht="15.75" hidden="1" customHeight="1" x14ac:dyDescent="0.15">
      <c r="A6233" s="31">
        <v>6386</v>
      </c>
      <c r="B6233" s="31">
        <v>21</v>
      </c>
      <c r="C6233" s="31">
        <v>1137</v>
      </c>
      <c r="D6233" s="43">
        <v>43094</v>
      </c>
      <c r="E6233" s="43"/>
      <c r="F6233" s="31" t="b">
        <v>0</v>
      </c>
      <c r="G6233" s="33" t="s">
        <v>37</v>
      </c>
      <c r="H6233" s="36" t="s">
        <v>12747</v>
      </c>
      <c r="I6233" s="33" t="s">
        <v>38</v>
      </c>
      <c r="J6233" s="38" t="str">
        <f t="shared" si="579"/>
        <v>Medium</v>
      </c>
      <c r="K6233" s="38" t="s">
        <v>12986</v>
      </c>
      <c r="L6233" s="48">
        <v>1071.23</v>
      </c>
      <c r="M6233" s="34">
        <v>380.74</v>
      </c>
      <c r="N6233" s="40">
        <v>35160</v>
      </c>
      <c r="O6233" s="50">
        <f t="shared" si="580"/>
        <v>690.49</v>
      </c>
      <c r="P6233" s="50" t="e">
        <f>LOOKUP(C6233,CustomerDemographic!A6232:N9421,CustomerDemographic!D6232:D9421)</f>
        <v>#N/A</v>
      </c>
      <c r="Q6233" s="31" t="e">
        <f>LOOKUP(C6233,CustomerDemographic!A6232:N9421,CustomerDemographic!E6232:E9421)</f>
        <v>#N/A</v>
      </c>
      <c r="R6233" s="68" t="e">
        <f>LOOKUP(C6233,CustomerDemographic!A6232:N9421,CustomerDemographic!F6232:F9421)</f>
        <v>#N/A</v>
      </c>
      <c r="S6233" s="46" t="e">
        <f>LOOKUP(C6233,CustomerDemographic!A6232:N9421,CustomerDemographic!G6232:G9421)</f>
        <v>#N/A</v>
      </c>
      <c r="T6233" s="46"/>
      <c r="U6233" s="31" t="e">
        <f>LOOKUP(C6233,CustomerDemographic!A6232:N9421,CustomerDemographic!I6232:I9421)</f>
        <v>#N/A</v>
      </c>
      <c r="V6233" s="38" t="e">
        <f>LOOKUP(C6233,CustomerDemographic!A6232:N9421,CustomerDemographic!J6232:J9421)</f>
        <v>#N/A</v>
      </c>
      <c r="W6233" s="31" t="e">
        <f>LOOKUP(C6233,CustomerDemographic!A6232:N9421,CustomerDemographic!K6232:K9421)</f>
        <v>#N/A</v>
      </c>
      <c r="X6233" s="31" t="e">
        <f>LOOKUP(C6233,CustomerDemographic!A6232:N9421,CustomerDemographic!L6232:L9421)</f>
        <v>#N/A</v>
      </c>
      <c r="Y6233" s="31" t="e">
        <f>LOOKUP(C6233,CustomerDemographic!A6232:N9421,CustomerDemographic!M6232:M9421)</f>
        <v>#N/A</v>
      </c>
      <c r="Z6233" s="31" t="e">
        <f>LOOKUP(C6233,CustomerDemographic!A6232:N9421,CustomerDemographic!N6232:N9421)</f>
        <v>#N/A</v>
      </c>
      <c r="AA6233" s="31" t="e">
        <f>LOOKUP(C6233,CustomerAddress!A6232:F10231,CustomerAddress!C6232:C10231)</f>
        <v>#N/A</v>
      </c>
      <c r="AB6233" s="31" t="e">
        <f>LOOKUP(C6233,CustomerAddress!A6232:F10231,CustomerAddress!D6232:D10231)</f>
        <v>#N/A</v>
      </c>
      <c r="AC6233" s="31" t="e">
        <f>LOOKUP(C6233,CustomerAddress!A6232:F10231,CustomerAddress!F6232:F10231)</f>
        <v>#N/A</v>
      </c>
      <c r="AD6233" s="31">
        <f t="shared" si="581"/>
        <v>5</v>
      </c>
    </row>
    <row r="6234" spans="1:30" s="31" customFormat="1" ht="15.75" hidden="1" customHeight="1" x14ac:dyDescent="0.15">
      <c r="A6234" s="31">
        <v>6387</v>
      </c>
      <c r="B6234" s="31">
        <v>54</v>
      </c>
      <c r="C6234" s="31">
        <v>1103</v>
      </c>
      <c r="D6234" s="43">
        <v>43056</v>
      </c>
      <c r="E6234" s="43"/>
      <c r="F6234" s="31" t="b">
        <v>1</v>
      </c>
      <c r="G6234" s="33" t="s">
        <v>37</v>
      </c>
      <c r="H6234" s="33" t="s">
        <v>44</v>
      </c>
      <c r="I6234" s="33" t="s">
        <v>38</v>
      </c>
      <c r="J6234" s="38" t="str">
        <f t="shared" si="579"/>
        <v>Large</v>
      </c>
      <c r="K6234" s="38" t="s">
        <v>12987</v>
      </c>
      <c r="L6234" s="48">
        <v>1807.45</v>
      </c>
      <c r="M6234" s="34">
        <v>778.69</v>
      </c>
      <c r="N6234" s="40">
        <v>40410</v>
      </c>
      <c r="O6234" s="50">
        <f t="shared" si="580"/>
        <v>1028.76</v>
      </c>
      <c r="P6234" s="50" t="e">
        <f>LOOKUP(C6234,CustomerDemographic!A6233:N9422,CustomerDemographic!D6233:D9422)</f>
        <v>#N/A</v>
      </c>
      <c r="Q6234" s="31" t="e">
        <f>LOOKUP(C6234,CustomerDemographic!A6233:N9422,CustomerDemographic!E6233:E9422)</f>
        <v>#N/A</v>
      </c>
      <c r="R6234" s="68" t="e">
        <f>LOOKUP(C6234,CustomerDemographic!A6233:N9422,CustomerDemographic!F6233:F9422)</f>
        <v>#N/A</v>
      </c>
      <c r="S6234" s="46" t="e">
        <f>LOOKUP(C6234,CustomerDemographic!A6233:N9422,CustomerDemographic!G6233:G9422)</f>
        <v>#N/A</v>
      </c>
      <c r="T6234" s="46"/>
      <c r="U6234" s="31" t="e">
        <f>LOOKUP(C6234,CustomerDemographic!A6233:N9422,CustomerDemographic!I6233:I9422)</f>
        <v>#N/A</v>
      </c>
      <c r="V6234" s="38" t="e">
        <f>LOOKUP(C6234,CustomerDemographic!A6233:N9422,CustomerDemographic!J6233:J9422)</f>
        <v>#N/A</v>
      </c>
      <c r="W6234" s="31" t="e">
        <f>LOOKUP(C6234,CustomerDemographic!A6233:N9422,CustomerDemographic!K6233:K9422)</f>
        <v>#N/A</v>
      </c>
      <c r="X6234" s="31" t="e">
        <f>LOOKUP(C6234,CustomerDemographic!A6233:N9422,CustomerDemographic!L6233:L9422)</f>
        <v>#N/A</v>
      </c>
      <c r="Y6234" s="31" t="e">
        <f>LOOKUP(C6234,CustomerDemographic!A6233:N9422,CustomerDemographic!M6233:M9422)</f>
        <v>#N/A</v>
      </c>
      <c r="Z6234" s="31" t="e">
        <f>LOOKUP(C6234,CustomerDemographic!A6233:N9422,CustomerDemographic!N6233:N9422)</f>
        <v>#N/A</v>
      </c>
      <c r="AA6234" s="31" t="e">
        <f>LOOKUP(C6234,CustomerAddress!A6233:F10232,CustomerAddress!C6233:C10232)</f>
        <v>#N/A</v>
      </c>
      <c r="AB6234" s="31" t="e">
        <f>LOOKUP(C6234,CustomerAddress!A6233:F10232,CustomerAddress!D6233:D10232)</f>
        <v>#N/A</v>
      </c>
      <c r="AC6234" s="31" t="e">
        <f>LOOKUP(C6234,CustomerAddress!A6233:F10232,CustomerAddress!F6233:F10232)</f>
        <v>#N/A</v>
      </c>
      <c r="AD6234" s="31">
        <f t="shared" si="581"/>
        <v>43</v>
      </c>
    </row>
    <row r="6235" spans="1:30" s="31" customFormat="1" ht="15.75" hidden="1" customHeight="1" x14ac:dyDescent="0.15">
      <c r="A6235" s="31">
        <v>6388</v>
      </c>
      <c r="B6235" s="31">
        <v>66</v>
      </c>
      <c r="C6235" s="31">
        <v>2544</v>
      </c>
      <c r="D6235" s="43">
        <v>42780</v>
      </c>
      <c r="E6235" s="43"/>
      <c r="F6235" s="31" t="b">
        <v>1</v>
      </c>
      <c r="G6235" s="33" t="s">
        <v>37</v>
      </c>
      <c r="H6235" s="33" t="s">
        <v>42</v>
      </c>
      <c r="I6235" s="33" t="s">
        <v>43</v>
      </c>
      <c r="J6235" s="38" t="str">
        <f t="shared" si="579"/>
        <v>Medium</v>
      </c>
      <c r="K6235" s="38" t="s">
        <v>12986</v>
      </c>
      <c r="L6235" s="48">
        <v>590.26</v>
      </c>
      <c r="M6235" s="34">
        <v>525.33000000000004</v>
      </c>
      <c r="N6235" s="40">
        <v>40410</v>
      </c>
      <c r="O6235" s="50">
        <f t="shared" si="580"/>
        <v>64.92999999999995</v>
      </c>
      <c r="P6235" s="50" t="e">
        <f>LOOKUP(C6235,CustomerDemographic!A6234:N9423,CustomerDemographic!D6234:D9423)</f>
        <v>#N/A</v>
      </c>
      <c r="Q6235" s="31" t="e">
        <f>LOOKUP(C6235,CustomerDemographic!A6234:N9423,CustomerDemographic!E6234:E9423)</f>
        <v>#N/A</v>
      </c>
      <c r="R6235" s="68" t="e">
        <f>LOOKUP(C6235,CustomerDemographic!A6234:N9423,CustomerDemographic!F6234:F9423)</f>
        <v>#N/A</v>
      </c>
      <c r="S6235" s="46" t="e">
        <f>LOOKUP(C6235,CustomerDemographic!A6234:N9423,CustomerDemographic!G6234:G9423)</f>
        <v>#N/A</v>
      </c>
      <c r="T6235" s="46"/>
      <c r="U6235" s="31" t="e">
        <f>LOOKUP(C6235,CustomerDemographic!A6234:N9423,CustomerDemographic!I6234:I9423)</f>
        <v>#N/A</v>
      </c>
      <c r="V6235" s="38" t="e">
        <f>LOOKUP(C6235,CustomerDemographic!A6234:N9423,CustomerDemographic!J6234:J9423)</f>
        <v>#N/A</v>
      </c>
      <c r="W6235" s="31" t="e">
        <f>LOOKUP(C6235,CustomerDemographic!A6234:N9423,CustomerDemographic!K6234:K9423)</f>
        <v>#N/A</v>
      </c>
      <c r="X6235" s="31" t="e">
        <f>LOOKUP(C6235,CustomerDemographic!A6234:N9423,CustomerDemographic!L6234:L9423)</f>
        <v>#N/A</v>
      </c>
      <c r="Y6235" s="31" t="e">
        <f>LOOKUP(C6235,CustomerDemographic!A6234:N9423,CustomerDemographic!M6234:M9423)</f>
        <v>#N/A</v>
      </c>
      <c r="Z6235" s="31" t="e">
        <f>LOOKUP(C6235,CustomerDemographic!A6234:N9423,CustomerDemographic!N6234:N9423)</f>
        <v>#N/A</v>
      </c>
      <c r="AA6235" s="31" t="e">
        <f>LOOKUP(C6235,CustomerAddress!A6234:F10233,CustomerAddress!C6234:C10233)</f>
        <v>#N/A</v>
      </c>
      <c r="AB6235" s="31" t="e">
        <f>LOOKUP(C6235,CustomerAddress!A6234:F10233,CustomerAddress!D6234:D10233)</f>
        <v>#N/A</v>
      </c>
      <c r="AC6235" s="31" t="e">
        <f>LOOKUP(C6235,CustomerAddress!A6234:F10233,CustomerAddress!F6234:F10233)</f>
        <v>#N/A</v>
      </c>
      <c r="AD6235" s="31">
        <f t="shared" si="581"/>
        <v>319</v>
      </c>
    </row>
    <row r="6236" spans="1:30" s="31" customFormat="1" ht="15.75" hidden="1" customHeight="1" x14ac:dyDescent="0.15">
      <c r="A6236" s="31">
        <v>6389</v>
      </c>
      <c r="B6236" s="31">
        <v>70</v>
      </c>
      <c r="C6236" s="31">
        <v>2036</v>
      </c>
      <c r="D6236" s="43">
        <v>42890</v>
      </c>
      <c r="E6236" s="43"/>
      <c r="F6236" s="31" t="b">
        <v>1</v>
      </c>
      <c r="G6236" s="33" t="s">
        <v>37</v>
      </c>
      <c r="H6236" s="33" t="s">
        <v>39</v>
      </c>
      <c r="I6236" s="33" t="s">
        <v>38</v>
      </c>
      <c r="J6236" s="38" t="str">
        <f t="shared" si="579"/>
        <v>Small</v>
      </c>
      <c r="K6236" s="38" t="s">
        <v>3629</v>
      </c>
      <c r="L6236" s="48">
        <v>495.72</v>
      </c>
      <c r="M6236" s="34">
        <v>297.43</v>
      </c>
      <c r="N6236" s="40">
        <v>42105</v>
      </c>
      <c r="O6236" s="50">
        <f t="shared" si="580"/>
        <v>198.29000000000002</v>
      </c>
      <c r="P6236" s="50" t="e">
        <f>LOOKUP(C6236,CustomerDemographic!A6235:N9424,CustomerDemographic!D6235:D9424)</f>
        <v>#N/A</v>
      </c>
      <c r="Q6236" s="31" t="e">
        <f>LOOKUP(C6236,CustomerDemographic!A6235:N9424,CustomerDemographic!E6235:E9424)</f>
        <v>#N/A</v>
      </c>
      <c r="R6236" s="68" t="e">
        <f>LOOKUP(C6236,CustomerDemographic!A6235:N9424,CustomerDemographic!F6235:F9424)</f>
        <v>#N/A</v>
      </c>
      <c r="S6236" s="46" t="e">
        <f>LOOKUP(C6236,CustomerDemographic!A6235:N9424,CustomerDemographic!G6235:G9424)</f>
        <v>#N/A</v>
      </c>
      <c r="T6236" s="46"/>
      <c r="U6236" s="31" t="e">
        <f>LOOKUP(C6236,CustomerDemographic!A6235:N9424,CustomerDemographic!I6235:I9424)</f>
        <v>#N/A</v>
      </c>
      <c r="V6236" s="38" t="e">
        <f>LOOKUP(C6236,CustomerDemographic!A6235:N9424,CustomerDemographic!J6235:J9424)</f>
        <v>#N/A</v>
      </c>
      <c r="W6236" s="31" t="e">
        <f>LOOKUP(C6236,CustomerDemographic!A6235:N9424,CustomerDemographic!K6235:K9424)</f>
        <v>#N/A</v>
      </c>
      <c r="X6236" s="31" t="e">
        <f>LOOKUP(C6236,CustomerDemographic!A6235:N9424,CustomerDemographic!L6235:L9424)</f>
        <v>#N/A</v>
      </c>
      <c r="Y6236" s="31" t="e">
        <f>LOOKUP(C6236,CustomerDemographic!A6235:N9424,CustomerDemographic!M6235:M9424)</f>
        <v>#N/A</v>
      </c>
      <c r="Z6236" s="31" t="e">
        <f>LOOKUP(C6236,CustomerDemographic!A6235:N9424,CustomerDemographic!N6235:N9424)</f>
        <v>#N/A</v>
      </c>
      <c r="AA6236" s="31" t="e">
        <f>LOOKUP(C6236,CustomerAddress!A6235:F10234,CustomerAddress!C6235:C10234)</f>
        <v>#N/A</v>
      </c>
      <c r="AB6236" s="31" t="e">
        <f>LOOKUP(C6236,CustomerAddress!A6235:F10234,CustomerAddress!D6235:D10234)</f>
        <v>#N/A</v>
      </c>
      <c r="AC6236" s="31" t="e">
        <f>LOOKUP(C6236,CustomerAddress!A6235:F10234,CustomerAddress!F6235:F10234)</f>
        <v>#N/A</v>
      </c>
      <c r="AD6236" s="31">
        <f t="shared" si="581"/>
        <v>209</v>
      </c>
    </row>
    <row r="6237" spans="1:30" s="31" customFormat="1" ht="15.75" hidden="1" customHeight="1" x14ac:dyDescent="0.15">
      <c r="A6237" s="31">
        <v>6390</v>
      </c>
      <c r="B6237" s="31">
        <v>49</v>
      </c>
      <c r="C6237" s="31">
        <v>3180</v>
      </c>
      <c r="D6237" s="43">
        <v>42954</v>
      </c>
      <c r="E6237" s="43"/>
      <c r="F6237" s="31" t="b">
        <v>0</v>
      </c>
      <c r="G6237" s="33" t="s">
        <v>37</v>
      </c>
      <c r="H6237" s="33" t="s">
        <v>39</v>
      </c>
      <c r="I6237" s="33" t="s">
        <v>43</v>
      </c>
      <c r="J6237" s="38" t="str">
        <f t="shared" si="579"/>
        <v>Medium</v>
      </c>
      <c r="K6237" s="38" t="s">
        <v>12986</v>
      </c>
      <c r="L6237" s="48">
        <v>533.51</v>
      </c>
      <c r="M6237" s="34">
        <v>400.13</v>
      </c>
      <c r="N6237" s="40">
        <v>37220</v>
      </c>
      <c r="O6237" s="50">
        <f t="shared" si="580"/>
        <v>133.38</v>
      </c>
      <c r="P6237" s="50" t="e">
        <f>LOOKUP(C6237,CustomerDemographic!A6236:N9425,CustomerDemographic!D6236:D9425)</f>
        <v>#N/A</v>
      </c>
      <c r="Q6237" s="31" t="e">
        <f>LOOKUP(C6237,CustomerDemographic!A6236:N9425,CustomerDemographic!E6236:E9425)</f>
        <v>#N/A</v>
      </c>
      <c r="R6237" s="68" t="e">
        <f>LOOKUP(C6237,CustomerDemographic!A6236:N9425,CustomerDemographic!F6236:F9425)</f>
        <v>#N/A</v>
      </c>
      <c r="S6237" s="46" t="e">
        <f>LOOKUP(C6237,CustomerDemographic!A6236:N9425,CustomerDemographic!G6236:G9425)</f>
        <v>#N/A</v>
      </c>
      <c r="T6237" s="46"/>
      <c r="U6237" s="31" t="e">
        <f>LOOKUP(C6237,CustomerDemographic!A6236:N9425,CustomerDemographic!I6236:I9425)</f>
        <v>#N/A</v>
      </c>
      <c r="V6237" s="38" t="e">
        <f>LOOKUP(C6237,CustomerDemographic!A6236:N9425,CustomerDemographic!J6236:J9425)</f>
        <v>#N/A</v>
      </c>
      <c r="W6237" s="31" t="e">
        <f>LOOKUP(C6237,CustomerDemographic!A6236:N9425,CustomerDemographic!K6236:K9425)</f>
        <v>#N/A</v>
      </c>
      <c r="X6237" s="31" t="e">
        <f>LOOKUP(C6237,CustomerDemographic!A6236:N9425,CustomerDemographic!L6236:L9425)</f>
        <v>#N/A</v>
      </c>
      <c r="Y6237" s="31" t="e">
        <f>LOOKUP(C6237,CustomerDemographic!A6236:N9425,CustomerDemographic!M6236:M9425)</f>
        <v>#N/A</v>
      </c>
      <c r="Z6237" s="31" t="e">
        <f>LOOKUP(C6237,CustomerDemographic!A6236:N9425,CustomerDemographic!N6236:N9425)</f>
        <v>#N/A</v>
      </c>
      <c r="AA6237" s="31" t="e">
        <f>LOOKUP(C6237,CustomerAddress!A6236:F10235,CustomerAddress!C6236:C10235)</f>
        <v>#N/A</v>
      </c>
      <c r="AB6237" s="31" t="e">
        <f>LOOKUP(C6237,CustomerAddress!A6236:F10235,CustomerAddress!D6236:D10235)</f>
        <v>#N/A</v>
      </c>
      <c r="AC6237" s="31" t="e">
        <f>LOOKUP(C6237,CustomerAddress!A6236:F10235,CustomerAddress!F6236:F10235)</f>
        <v>#N/A</v>
      </c>
      <c r="AD6237" s="31">
        <f t="shared" si="581"/>
        <v>145</v>
      </c>
    </row>
    <row r="6238" spans="1:30" s="31" customFormat="1" ht="15.75" hidden="1" customHeight="1" x14ac:dyDescent="0.15">
      <c r="A6238" s="31">
        <v>6391</v>
      </c>
      <c r="B6238" s="31">
        <v>71</v>
      </c>
      <c r="C6238" s="31">
        <v>2104</v>
      </c>
      <c r="D6238" s="43">
        <v>42806</v>
      </c>
      <c r="E6238" s="43"/>
      <c r="F6238" s="31" t="b">
        <v>0</v>
      </c>
      <c r="G6238" s="33" t="s">
        <v>37</v>
      </c>
      <c r="H6238" s="36" t="s">
        <v>12747</v>
      </c>
      <c r="I6238" s="33" t="s">
        <v>38</v>
      </c>
      <c r="J6238" s="38" t="str">
        <f t="shared" si="579"/>
        <v>Medium</v>
      </c>
      <c r="K6238" s="38" t="s">
        <v>12986</v>
      </c>
      <c r="L6238" s="48">
        <v>1842.92</v>
      </c>
      <c r="M6238" s="34">
        <v>1105.75</v>
      </c>
      <c r="N6238" s="40">
        <v>34996</v>
      </c>
      <c r="O6238" s="50">
        <f t="shared" si="580"/>
        <v>737.17000000000007</v>
      </c>
      <c r="P6238" s="50" t="e">
        <f>LOOKUP(C6238,CustomerDemographic!A6237:N9426,CustomerDemographic!D6237:D9426)</f>
        <v>#N/A</v>
      </c>
      <c r="Q6238" s="31" t="e">
        <f>LOOKUP(C6238,CustomerDemographic!A6237:N9426,CustomerDemographic!E6237:E9426)</f>
        <v>#N/A</v>
      </c>
      <c r="R6238" s="68" t="e">
        <f>LOOKUP(C6238,CustomerDemographic!A6237:N9426,CustomerDemographic!F6237:F9426)</f>
        <v>#N/A</v>
      </c>
      <c r="S6238" s="46" t="e">
        <f>LOOKUP(C6238,CustomerDemographic!A6237:N9426,CustomerDemographic!G6237:G9426)</f>
        <v>#N/A</v>
      </c>
      <c r="T6238" s="46"/>
      <c r="U6238" s="31" t="e">
        <f>LOOKUP(C6238,CustomerDemographic!A6237:N9426,CustomerDemographic!I6237:I9426)</f>
        <v>#N/A</v>
      </c>
      <c r="V6238" s="38" t="e">
        <f>LOOKUP(C6238,CustomerDemographic!A6237:N9426,CustomerDemographic!J6237:J9426)</f>
        <v>#N/A</v>
      </c>
      <c r="W6238" s="31" t="e">
        <f>LOOKUP(C6238,CustomerDemographic!A6237:N9426,CustomerDemographic!K6237:K9426)</f>
        <v>#N/A</v>
      </c>
      <c r="X6238" s="31" t="e">
        <f>LOOKUP(C6238,CustomerDemographic!A6237:N9426,CustomerDemographic!L6237:L9426)</f>
        <v>#N/A</v>
      </c>
      <c r="Y6238" s="31" t="e">
        <f>LOOKUP(C6238,CustomerDemographic!A6237:N9426,CustomerDemographic!M6237:M9426)</f>
        <v>#N/A</v>
      </c>
      <c r="Z6238" s="31" t="e">
        <f>LOOKUP(C6238,CustomerDemographic!A6237:N9426,CustomerDemographic!N6237:N9426)</f>
        <v>#N/A</v>
      </c>
      <c r="AA6238" s="31" t="e">
        <f>LOOKUP(C6238,CustomerAddress!A6237:F10236,CustomerAddress!C6237:C10236)</f>
        <v>#N/A</v>
      </c>
      <c r="AB6238" s="31" t="e">
        <f>LOOKUP(C6238,CustomerAddress!A6237:F10236,CustomerAddress!D6237:D10236)</f>
        <v>#N/A</v>
      </c>
      <c r="AC6238" s="31" t="e">
        <f>LOOKUP(C6238,CustomerAddress!A6237:F10236,CustomerAddress!F6237:F10236)</f>
        <v>#N/A</v>
      </c>
      <c r="AD6238" s="31">
        <f t="shared" si="581"/>
        <v>293</v>
      </c>
    </row>
    <row r="6239" spans="1:30" s="31" customFormat="1" ht="15.75" hidden="1" customHeight="1" x14ac:dyDescent="0.15">
      <c r="A6239" s="31">
        <v>6392</v>
      </c>
      <c r="B6239" s="31">
        <v>32</v>
      </c>
      <c r="C6239" s="31">
        <v>1472</v>
      </c>
      <c r="D6239" s="43">
        <v>42919</v>
      </c>
      <c r="E6239" s="43"/>
      <c r="F6239" s="31" t="b">
        <v>0</v>
      </c>
      <c r="G6239" s="33" t="s">
        <v>37</v>
      </c>
      <c r="H6239" s="33" t="s">
        <v>42</v>
      </c>
      <c r="I6239" s="33" t="s">
        <v>38</v>
      </c>
      <c r="J6239" s="38" t="str">
        <f t="shared" si="579"/>
        <v>Large</v>
      </c>
      <c r="K6239" s="38" t="s">
        <v>12987</v>
      </c>
      <c r="L6239" s="48">
        <v>642.70000000000005</v>
      </c>
      <c r="M6239" s="34">
        <v>211.37</v>
      </c>
      <c r="N6239" s="40">
        <v>37337</v>
      </c>
      <c r="O6239" s="50">
        <f t="shared" si="580"/>
        <v>431.33000000000004</v>
      </c>
      <c r="P6239" s="50" t="e">
        <f>LOOKUP(C6239,CustomerDemographic!A6238:N9427,CustomerDemographic!D6238:D9427)</f>
        <v>#N/A</v>
      </c>
      <c r="Q6239" s="31" t="e">
        <f>LOOKUP(C6239,CustomerDemographic!A6238:N9427,CustomerDemographic!E6238:E9427)</f>
        <v>#N/A</v>
      </c>
      <c r="R6239" s="68" t="e">
        <f>LOOKUP(C6239,CustomerDemographic!A6238:N9427,CustomerDemographic!F6238:F9427)</f>
        <v>#N/A</v>
      </c>
      <c r="S6239" s="46" t="e">
        <f>LOOKUP(C6239,CustomerDemographic!A6238:N9427,CustomerDemographic!G6238:G9427)</f>
        <v>#N/A</v>
      </c>
      <c r="T6239" s="46"/>
      <c r="U6239" s="31" t="e">
        <f>LOOKUP(C6239,CustomerDemographic!A6238:N9427,CustomerDemographic!I6238:I9427)</f>
        <v>#N/A</v>
      </c>
      <c r="V6239" s="38" t="e">
        <f>LOOKUP(C6239,CustomerDemographic!A6238:N9427,CustomerDemographic!J6238:J9427)</f>
        <v>#N/A</v>
      </c>
      <c r="W6239" s="31" t="e">
        <f>LOOKUP(C6239,CustomerDemographic!A6238:N9427,CustomerDemographic!K6238:K9427)</f>
        <v>#N/A</v>
      </c>
      <c r="X6239" s="31" t="e">
        <f>LOOKUP(C6239,CustomerDemographic!A6238:N9427,CustomerDemographic!L6238:L9427)</f>
        <v>#N/A</v>
      </c>
      <c r="Y6239" s="31" t="e">
        <f>LOOKUP(C6239,CustomerDemographic!A6238:N9427,CustomerDemographic!M6238:M9427)</f>
        <v>#N/A</v>
      </c>
      <c r="Z6239" s="31" t="e">
        <f>LOOKUP(C6239,CustomerDemographic!A6238:N9427,CustomerDemographic!N6238:N9427)</f>
        <v>#N/A</v>
      </c>
      <c r="AA6239" s="31" t="e">
        <f>LOOKUP(C6239,CustomerAddress!A6238:F10237,CustomerAddress!C6238:C10237)</f>
        <v>#N/A</v>
      </c>
      <c r="AB6239" s="31" t="e">
        <f>LOOKUP(C6239,CustomerAddress!A6238:F10237,CustomerAddress!D6238:D10237)</f>
        <v>#N/A</v>
      </c>
      <c r="AC6239" s="31" t="e">
        <f>LOOKUP(C6239,CustomerAddress!A6238:F10237,CustomerAddress!F6238:F10237)</f>
        <v>#N/A</v>
      </c>
      <c r="AD6239" s="31">
        <f t="shared" si="581"/>
        <v>180</v>
      </c>
    </row>
    <row r="6240" spans="1:30" s="31" customFormat="1" ht="15.75" hidden="1" customHeight="1" x14ac:dyDescent="0.15">
      <c r="A6240" s="31">
        <v>6393</v>
      </c>
      <c r="B6240" s="31">
        <v>76</v>
      </c>
      <c r="C6240" s="31">
        <v>397</v>
      </c>
      <c r="D6240" s="43">
        <v>42769</v>
      </c>
      <c r="E6240" s="43"/>
      <c r="F6240" s="31" t="b">
        <v>0</v>
      </c>
      <c r="G6240" s="33" t="s">
        <v>37</v>
      </c>
      <c r="H6240" s="33" t="s">
        <v>44</v>
      </c>
      <c r="I6240" s="33" t="s">
        <v>38</v>
      </c>
      <c r="J6240" s="38" t="str">
        <f t="shared" si="579"/>
        <v>Medium</v>
      </c>
      <c r="K6240" s="38" t="s">
        <v>12986</v>
      </c>
      <c r="L6240" s="48">
        <v>642.30999999999995</v>
      </c>
      <c r="M6240" s="34">
        <v>513.85</v>
      </c>
      <c r="N6240" s="40">
        <v>33429</v>
      </c>
      <c r="O6240" s="50">
        <f t="shared" si="580"/>
        <v>128.45999999999992</v>
      </c>
      <c r="P6240" s="50" t="e">
        <f>LOOKUP(C6240,CustomerDemographic!A6239:N9428,CustomerDemographic!D6239:D9428)</f>
        <v>#N/A</v>
      </c>
      <c r="Q6240" s="31" t="e">
        <f>LOOKUP(C6240,CustomerDemographic!A6239:N9428,CustomerDemographic!E6239:E9428)</f>
        <v>#N/A</v>
      </c>
      <c r="R6240" s="68" t="e">
        <f>LOOKUP(C6240,CustomerDemographic!A6239:N9428,CustomerDemographic!F6239:F9428)</f>
        <v>#N/A</v>
      </c>
      <c r="S6240" s="46" t="e">
        <f>LOOKUP(C6240,CustomerDemographic!A6239:N9428,CustomerDemographic!G6239:G9428)</f>
        <v>#N/A</v>
      </c>
      <c r="T6240" s="46"/>
      <c r="U6240" s="31" t="e">
        <f>LOOKUP(C6240,CustomerDemographic!A6239:N9428,CustomerDemographic!I6239:I9428)</f>
        <v>#N/A</v>
      </c>
      <c r="V6240" s="38" t="e">
        <f>LOOKUP(C6240,CustomerDemographic!A6239:N9428,CustomerDemographic!J6239:J9428)</f>
        <v>#N/A</v>
      </c>
      <c r="W6240" s="31" t="e">
        <f>LOOKUP(C6240,CustomerDemographic!A6239:N9428,CustomerDemographic!K6239:K9428)</f>
        <v>#N/A</v>
      </c>
      <c r="X6240" s="31" t="e">
        <f>LOOKUP(C6240,CustomerDemographic!A6239:N9428,CustomerDemographic!L6239:L9428)</f>
        <v>#N/A</v>
      </c>
      <c r="Y6240" s="31" t="e">
        <f>LOOKUP(C6240,CustomerDemographic!A6239:N9428,CustomerDemographic!M6239:M9428)</f>
        <v>#N/A</v>
      </c>
      <c r="Z6240" s="31" t="e">
        <f>LOOKUP(C6240,CustomerDemographic!A6239:N9428,CustomerDemographic!N6239:N9428)</f>
        <v>#N/A</v>
      </c>
      <c r="AA6240" s="31" t="e">
        <f>LOOKUP(C6240,CustomerAddress!A6239:F10238,CustomerAddress!C6239:C10238)</f>
        <v>#N/A</v>
      </c>
      <c r="AB6240" s="31" t="e">
        <f>LOOKUP(C6240,CustomerAddress!A6239:F10238,CustomerAddress!D6239:D10238)</f>
        <v>#N/A</v>
      </c>
      <c r="AC6240" s="31" t="e">
        <f>LOOKUP(C6240,CustomerAddress!A6239:F10238,CustomerAddress!F6239:F10238)</f>
        <v>#N/A</v>
      </c>
      <c r="AD6240" s="31">
        <f t="shared" si="581"/>
        <v>330</v>
      </c>
    </row>
    <row r="6241" spans="1:30" s="31" customFormat="1" ht="15.75" hidden="1" customHeight="1" x14ac:dyDescent="0.15">
      <c r="A6241" s="31">
        <v>6394</v>
      </c>
      <c r="B6241" s="31">
        <v>82</v>
      </c>
      <c r="C6241" s="31">
        <v>769</v>
      </c>
      <c r="D6241" s="43">
        <v>42789</v>
      </c>
      <c r="E6241" s="43"/>
      <c r="F6241" s="31" t="b">
        <v>0</v>
      </c>
      <c r="G6241" s="33" t="s">
        <v>37</v>
      </c>
      <c r="H6241" s="33" t="s">
        <v>41</v>
      </c>
      <c r="I6241" s="33" t="s">
        <v>38</v>
      </c>
      <c r="J6241" s="38" t="str">
        <f t="shared" si="579"/>
        <v>Medium</v>
      </c>
      <c r="K6241" s="38" t="s">
        <v>12986</v>
      </c>
      <c r="L6241" s="48">
        <v>1148.6400000000001</v>
      </c>
      <c r="M6241" s="34">
        <v>689.18</v>
      </c>
      <c r="N6241" s="40">
        <v>33879</v>
      </c>
      <c r="O6241" s="50">
        <f t="shared" si="580"/>
        <v>459.46000000000015</v>
      </c>
      <c r="P6241" s="50" t="e">
        <f>LOOKUP(C6241,CustomerDemographic!A6240:N9429,CustomerDemographic!D6240:D9429)</f>
        <v>#N/A</v>
      </c>
      <c r="Q6241" s="31" t="e">
        <f>LOOKUP(C6241,CustomerDemographic!A6240:N9429,CustomerDemographic!E6240:E9429)</f>
        <v>#N/A</v>
      </c>
      <c r="R6241" s="68" t="e">
        <f>LOOKUP(C6241,CustomerDemographic!A6240:N9429,CustomerDemographic!F6240:F9429)</f>
        <v>#N/A</v>
      </c>
      <c r="S6241" s="46" t="e">
        <f>LOOKUP(C6241,CustomerDemographic!A6240:N9429,CustomerDemographic!G6240:G9429)</f>
        <v>#N/A</v>
      </c>
      <c r="T6241" s="46"/>
      <c r="U6241" s="31" t="e">
        <f>LOOKUP(C6241,CustomerDemographic!A6240:N9429,CustomerDemographic!I6240:I9429)</f>
        <v>#N/A</v>
      </c>
      <c r="V6241" s="38" t="e">
        <f>LOOKUP(C6241,CustomerDemographic!A6240:N9429,CustomerDemographic!J6240:J9429)</f>
        <v>#N/A</v>
      </c>
      <c r="W6241" s="31" t="e">
        <f>LOOKUP(C6241,CustomerDemographic!A6240:N9429,CustomerDemographic!K6240:K9429)</f>
        <v>#N/A</v>
      </c>
      <c r="X6241" s="31" t="e">
        <f>LOOKUP(C6241,CustomerDemographic!A6240:N9429,CustomerDemographic!L6240:L9429)</f>
        <v>#N/A</v>
      </c>
      <c r="Y6241" s="31" t="e">
        <f>LOOKUP(C6241,CustomerDemographic!A6240:N9429,CustomerDemographic!M6240:M9429)</f>
        <v>#N/A</v>
      </c>
      <c r="Z6241" s="31" t="e">
        <f>LOOKUP(C6241,CustomerDemographic!A6240:N9429,CustomerDemographic!N6240:N9429)</f>
        <v>#N/A</v>
      </c>
      <c r="AA6241" s="31" t="e">
        <f>LOOKUP(C6241,CustomerAddress!A6240:F10239,CustomerAddress!C6240:C10239)</f>
        <v>#N/A</v>
      </c>
      <c r="AB6241" s="31" t="e">
        <f>LOOKUP(C6241,CustomerAddress!A6240:F10239,CustomerAddress!D6240:D10239)</f>
        <v>#N/A</v>
      </c>
      <c r="AC6241" s="31" t="e">
        <f>LOOKUP(C6241,CustomerAddress!A6240:F10239,CustomerAddress!F6240:F10239)</f>
        <v>#N/A</v>
      </c>
      <c r="AD6241" s="31">
        <f t="shared" si="581"/>
        <v>310</v>
      </c>
    </row>
    <row r="6242" spans="1:30" s="31" customFormat="1" ht="15.75" hidden="1" customHeight="1" x14ac:dyDescent="0.15">
      <c r="A6242" s="31">
        <v>6395</v>
      </c>
      <c r="B6242" s="31">
        <v>71</v>
      </c>
      <c r="C6242" s="31">
        <v>2768</v>
      </c>
      <c r="D6242" s="43">
        <v>42767</v>
      </c>
      <c r="E6242" s="43"/>
      <c r="F6242" s="31" t="b">
        <v>1</v>
      </c>
      <c r="G6242" s="33" t="s">
        <v>37</v>
      </c>
      <c r="H6242" s="36" t="s">
        <v>12747</v>
      </c>
      <c r="I6242" s="33" t="s">
        <v>38</v>
      </c>
      <c r="J6242" s="38" t="str">
        <f t="shared" si="579"/>
        <v>Medium</v>
      </c>
      <c r="K6242" s="38" t="s">
        <v>12986</v>
      </c>
      <c r="L6242" s="48">
        <v>1842.92</v>
      </c>
      <c r="M6242" s="34">
        <v>1105.75</v>
      </c>
      <c r="N6242" s="40">
        <v>34996</v>
      </c>
      <c r="O6242" s="50">
        <f t="shared" si="580"/>
        <v>737.17000000000007</v>
      </c>
      <c r="P6242" s="50" t="e">
        <f>LOOKUP(C6242,CustomerDemographic!A6241:N9430,CustomerDemographic!D6241:D9430)</f>
        <v>#N/A</v>
      </c>
      <c r="Q6242" s="31" t="e">
        <f>LOOKUP(C6242,CustomerDemographic!A6241:N9430,CustomerDemographic!E6241:E9430)</f>
        <v>#N/A</v>
      </c>
      <c r="R6242" s="68" t="e">
        <f>LOOKUP(C6242,CustomerDemographic!A6241:N9430,CustomerDemographic!F6241:F9430)</f>
        <v>#N/A</v>
      </c>
      <c r="S6242" s="46" t="e">
        <f>LOOKUP(C6242,CustomerDemographic!A6241:N9430,CustomerDemographic!G6241:G9430)</f>
        <v>#N/A</v>
      </c>
      <c r="T6242" s="46"/>
      <c r="U6242" s="31" t="e">
        <f>LOOKUP(C6242,CustomerDemographic!A6241:N9430,CustomerDemographic!I6241:I9430)</f>
        <v>#N/A</v>
      </c>
      <c r="V6242" s="38" t="e">
        <f>LOOKUP(C6242,CustomerDemographic!A6241:N9430,CustomerDemographic!J6241:J9430)</f>
        <v>#N/A</v>
      </c>
      <c r="W6242" s="31" t="e">
        <f>LOOKUP(C6242,CustomerDemographic!A6241:N9430,CustomerDemographic!K6241:K9430)</f>
        <v>#N/A</v>
      </c>
      <c r="X6242" s="31" t="e">
        <f>LOOKUP(C6242,CustomerDemographic!A6241:N9430,CustomerDemographic!L6241:L9430)</f>
        <v>#N/A</v>
      </c>
      <c r="Y6242" s="31" t="e">
        <f>LOOKUP(C6242,CustomerDemographic!A6241:N9430,CustomerDemographic!M6241:M9430)</f>
        <v>#N/A</v>
      </c>
      <c r="Z6242" s="31" t="e">
        <f>LOOKUP(C6242,CustomerDemographic!A6241:N9430,CustomerDemographic!N6241:N9430)</f>
        <v>#N/A</v>
      </c>
      <c r="AA6242" s="31" t="e">
        <f>LOOKUP(C6242,CustomerAddress!A6241:F10240,CustomerAddress!C6241:C10240)</f>
        <v>#N/A</v>
      </c>
      <c r="AB6242" s="31" t="e">
        <f>LOOKUP(C6242,CustomerAddress!A6241:F10240,CustomerAddress!D6241:D10240)</f>
        <v>#N/A</v>
      </c>
      <c r="AC6242" s="31" t="e">
        <f>LOOKUP(C6242,CustomerAddress!A6241:F10240,CustomerAddress!F6241:F10240)</f>
        <v>#N/A</v>
      </c>
      <c r="AD6242" s="31">
        <f t="shared" si="581"/>
        <v>332</v>
      </c>
    </row>
    <row r="6243" spans="1:30" s="31" customFormat="1" ht="15.75" hidden="1" customHeight="1" x14ac:dyDescent="0.15">
      <c r="A6243" s="31">
        <v>6396</v>
      </c>
      <c r="B6243" s="31">
        <v>0</v>
      </c>
      <c r="C6243" s="31">
        <v>2196</v>
      </c>
      <c r="D6243" s="43">
        <v>42805</v>
      </c>
      <c r="E6243" s="43"/>
      <c r="F6243" s="31" t="b">
        <v>1</v>
      </c>
      <c r="G6243" s="33" t="s">
        <v>37</v>
      </c>
      <c r="H6243" s="36" t="s">
        <v>12747</v>
      </c>
      <c r="I6243" s="33" t="s">
        <v>38</v>
      </c>
      <c r="J6243" s="38" t="str">
        <f t="shared" si="579"/>
        <v>Large</v>
      </c>
      <c r="K6243" s="38" t="s">
        <v>12987</v>
      </c>
      <c r="L6243" s="48">
        <v>478.16</v>
      </c>
      <c r="M6243" s="34">
        <v>298.72000000000003</v>
      </c>
      <c r="N6243" s="40">
        <v>38573</v>
      </c>
      <c r="O6243" s="50">
        <f t="shared" si="580"/>
        <v>179.44</v>
      </c>
      <c r="P6243" s="50" t="e">
        <f>LOOKUP(C6243,CustomerDemographic!A6242:N9431,CustomerDemographic!D6242:D9431)</f>
        <v>#N/A</v>
      </c>
      <c r="Q6243" s="31" t="e">
        <f>LOOKUP(C6243,CustomerDemographic!A6242:N9431,CustomerDemographic!E6242:E9431)</f>
        <v>#N/A</v>
      </c>
      <c r="R6243" s="68" t="e">
        <f>LOOKUP(C6243,CustomerDemographic!A6242:N9431,CustomerDemographic!F6242:F9431)</f>
        <v>#N/A</v>
      </c>
      <c r="S6243" s="46" t="e">
        <f>LOOKUP(C6243,CustomerDemographic!A6242:N9431,CustomerDemographic!G6242:G9431)</f>
        <v>#N/A</v>
      </c>
      <c r="T6243" s="46"/>
      <c r="U6243" s="31" t="e">
        <f>LOOKUP(C6243,CustomerDemographic!A6242:N9431,CustomerDemographic!I6242:I9431)</f>
        <v>#N/A</v>
      </c>
      <c r="V6243" s="38" t="e">
        <f>LOOKUP(C6243,CustomerDemographic!A6242:N9431,CustomerDemographic!J6242:J9431)</f>
        <v>#N/A</v>
      </c>
      <c r="W6243" s="31" t="e">
        <f>LOOKUP(C6243,CustomerDemographic!A6242:N9431,CustomerDemographic!K6242:K9431)</f>
        <v>#N/A</v>
      </c>
      <c r="X6243" s="31" t="e">
        <f>LOOKUP(C6243,CustomerDemographic!A6242:N9431,CustomerDemographic!L6242:L9431)</f>
        <v>#N/A</v>
      </c>
      <c r="Y6243" s="31" t="e">
        <f>LOOKUP(C6243,CustomerDemographic!A6242:N9431,CustomerDemographic!M6242:M9431)</f>
        <v>#N/A</v>
      </c>
      <c r="Z6243" s="31" t="e">
        <f>LOOKUP(C6243,CustomerDemographic!A6242:N9431,CustomerDemographic!N6242:N9431)</f>
        <v>#N/A</v>
      </c>
      <c r="AA6243" s="31" t="e">
        <f>LOOKUP(C6243,CustomerAddress!A6242:F10241,CustomerAddress!C6242:C10241)</f>
        <v>#N/A</v>
      </c>
      <c r="AB6243" s="31" t="e">
        <f>LOOKUP(C6243,CustomerAddress!A6242:F10241,CustomerAddress!D6242:D10241)</f>
        <v>#N/A</v>
      </c>
      <c r="AC6243" s="31" t="e">
        <f>LOOKUP(C6243,CustomerAddress!A6242:F10241,CustomerAddress!F6242:F10241)</f>
        <v>#N/A</v>
      </c>
      <c r="AD6243" s="31">
        <f t="shared" si="581"/>
        <v>294</v>
      </c>
    </row>
    <row r="6244" spans="1:30" s="31" customFormat="1" ht="15.75" hidden="1" customHeight="1" x14ac:dyDescent="0.15">
      <c r="A6244" s="31">
        <v>6397</v>
      </c>
      <c r="B6244" s="31">
        <v>27</v>
      </c>
      <c r="C6244" s="31">
        <v>684</v>
      </c>
      <c r="D6244" s="43">
        <v>42801</v>
      </c>
      <c r="E6244" s="43"/>
      <c r="F6244" s="31" t="b">
        <v>1</v>
      </c>
      <c r="G6244" s="33" t="s">
        <v>37</v>
      </c>
      <c r="H6244" s="33" t="s">
        <v>39</v>
      </c>
      <c r="I6244" s="33" t="s">
        <v>38</v>
      </c>
      <c r="J6244" s="38" t="str">
        <f t="shared" si="579"/>
        <v>Medium</v>
      </c>
      <c r="K6244" s="38" t="s">
        <v>12986</v>
      </c>
      <c r="L6244" s="48">
        <v>499.53</v>
      </c>
      <c r="M6244" s="34">
        <v>388.72</v>
      </c>
      <c r="N6244" s="40">
        <v>36334</v>
      </c>
      <c r="O6244" s="50">
        <f t="shared" si="580"/>
        <v>110.80999999999995</v>
      </c>
      <c r="P6244" s="50" t="e">
        <f>LOOKUP(C6244,CustomerDemographic!A6243:N9432,CustomerDemographic!D6243:D9432)</f>
        <v>#N/A</v>
      </c>
      <c r="Q6244" s="31" t="e">
        <f>LOOKUP(C6244,CustomerDemographic!A6243:N9432,CustomerDemographic!E6243:E9432)</f>
        <v>#N/A</v>
      </c>
      <c r="R6244" s="68" t="e">
        <f>LOOKUP(C6244,CustomerDemographic!A6243:N9432,CustomerDemographic!F6243:F9432)</f>
        <v>#N/A</v>
      </c>
      <c r="S6244" s="46" t="e">
        <f>LOOKUP(C6244,CustomerDemographic!A6243:N9432,CustomerDemographic!G6243:G9432)</f>
        <v>#N/A</v>
      </c>
      <c r="T6244" s="46"/>
      <c r="U6244" s="31" t="e">
        <f>LOOKUP(C6244,CustomerDemographic!A6243:N9432,CustomerDemographic!I6243:I9432)</f>
        <v>#N/A</v>
      </c>
      <c r="V6244" s="38" t="e">
        <f>LOOKUP(C6244,CustomerDemographic!A6243:N9432,CustomerDemographic!J6243:J9432)</f>
        <v>#N/A</v>
      </c>
      <c r="W6244" s="31" t="e">
        <f>LOOKUP(C6244,CustomerDemographic!A6243:N9432,CustomerDemographic!K6243:K9432)</f>
        <v>#N/A</v>
      </c>
      <c r="X6244" s="31" t="e">
        <f>LOOKUP(C6244,CustomerDemographic!A6243:N9432,CustomerDemographic!L6243:L9432)</f>
        <v>#N/A</v>
      </c>
      <c r="Y6244" s="31" t="e">
        <f>LOOKUP(C6244,CustomerDemographic!A6243:N9432,CustomerDemographic!M6243:M9432)</f>
        <v>#N/A</v>
      </c>
      <c r="Z6244" s="31" t="e">
        <f>LOOKUP(C6244,CustomerDemographic!A6243:N9432,CustomerDemographic!N6243:N9432)</f>
        <v>#N/A</v>
      </c>
      <c r="AA6244" s="31" t="e">
        <f>LOOKUP(C6244,CustomerAddress!A6243:F10242,CustomerAddress!C6243:C10242)</f>
        <v>#N/A</v>
      </c>
      <c r="AB6244" s="31" t="e">
        <f>LOOKUP(C6244,CustomerAddress!A6243:F10242,CustomerAddress!D6243:D10242)</f>
        <v>#N/A</v>
      </c>
      <c r="AC6244" s="31" t="e">
        <f>LOOKUP(C6244,CustomerAddress!A6243:F10242,CustomerAddress!F6243:F10242)</f>
        <v>#N/A</v>
      </c>
      <c r="AD6244" s="31">
        <f t="shared" si="581"/>
        <v>298</v>
      </c>
    </row>
    <row r="6245" spans="1:30" s="31" customFormat="1" ht="15.75" hidden="1" customHeight="1" x14ac:dyDescent="0.15">
      <c r="A6245" s="31">
        <v>6398</v>
      </c>
      <c r="B6245" s="31">
        <v>72</v>
      </c>
      <c r="C6245" s="31">
        <v>2575</v>
      </c>
      <c r="D6245" s="43">
        <v>43089</v>
      </c>
      <c r="E6245" s="43"/>
      <c r="F6245" s="31" t="b">
        <v>0</v>
      </c>
      <c r="G6245" s="33" t="s">
        <v>37</v>
      </c>
      <c r="H6245" s="33" t="s">
        <v>40</v>
      </c>
      <c r="I6245" s="33" t="s">
        <v>38</v>
      </c>
      <c r="J6245" s="38" t="str">
        <f t="shared" si="579"/>
        <v>Medium</v>
      </c>
      <c r="K6245" s="38" t="s">
        <v>12986</v>
      </c>
      <c r="L6245" s="48">
        <v>912.52</v>
      </c>
      <c r="M6245" s="34">
        <v>141.4</v>
      </c>
      <c r="N6245" s="40">
        <v>34143</v>
      </c>
      <c r="O6245" s="50">
        <f t="shared" si="580"/>
        <v>771.12</v>
      </c>
      <c r="P6245" s="50" t="e">
        <f>LOOKUP(C6245,CustomerDemographic!A6244:N9433,CustomerDemographic!D6244:D9433)</f>
        <v>#N/A</v>
      </c>
      <c r="Q6245" s="31" t="e">
        <f>LOOKUP(C6245,CustomerDemographic!A6244:N9433,CustomerDemographic!E6244:E9433)</f>
        <v>#N/A</v>
      </c>
      <c r="R6245" s="68" t="e">
        <f>LOOKUP(C6245,CustomerDemographic!A6244:N9433,CustomerDemographic!F6244:F9433)</f>
        <v>#N/A</v>
      </c>
      <c r="S6245" s="46" t="e">
        <f>LOOKUP(C6245,CustomerDemographic!A6244:N9433,CustomerDemographic!G6244:G9433)</f>
        <v>#N/A</v>
      </c>
      <c r="T6245" s="46"/>
      <c r="U6245" s="31" t="e">
        <f>LOOKUP(C6245,CustomerDemographic!A6244:N9433,CustomerDemographic!I6244:I9433)</f>
        <v>#N/A</v>
      </c>
      <c r="V6245" s="38" t="e">
        <f>LOOKUP(C6245,CustomerDemographic!A6244:N9433,CustomerDemographic!J6244:J9433)</f>
        <v>#N/A</v>
      </c>
      <c r="W6245" s="31" t="e">
        <f>LOOKUP(C6245,CustomerDemographic!A6244:N9433,CustomerDemographic!K6244:K9433)</f>
        <v>#N/A</v>
      </c>
      <c r="X6245" s="31" t="e">
        <f>LOOKUP(C6245,CustomerDemographic!A6244:N9433,CustomerDemographic!L6244:L9433)</f>
        <v>#N/A</v>
      </c>
      <c r="Y6245" s="31" t="e">
        <f>LOOKUP(C6245,CustomerDemographic!A6244:N9433,CustomerDemographic!M6244:M9433)</f>
        <v>#N/A</v>
      </c>
      <c r="Z6245" s="31" t="e">
        <f>LOOKUP(C6245,CustomerDemographic!A6244:N9433,CustomerDemographic!N6244:N9433)</f>
        <v>#N/A</v>
      </c>
      <c r="AA6245" s="31" t="e">
        <f>LOOKUP(C6245,CustomerAddress!A6244:F10243,CustomerAddress!C6244:C10243)</f>
        <v>#N/A</v>
      </c>
      <c r="AB6245" s="31" t="e">
        <f>LOOKUP(C6245,CustomerAddress!A6244:F10243,CustomerAddress!D6244:D10243)</f>
        <v>#N/A</v>
      </c>
      <c r="AC6245" s="31" t="e">
        <f>LOOKUP(C6245,CustomerAddress!A6244:F10243,CustomerAddress!F6244:F10243)</f>
        <v>#N/A</v>
      </c>
      <c r="AD6245" s="31">
        <f t="shared" si="581"/>
        <v>10</v>
      </c>
    </row>
    <row r="6246" spans="1:30" s="31" customFormat="1" ht="15.75" hidden="1" customHeight="1" x14ac:dyDescent="0.15">
      <c r="A6246" s="31">
        <v>6399</v>
      </c>
      <c r="B6246" s="31">
        <v>66</v>
      </c>
      <c r="C6246" s="31">
        <v>1098</v>
      </c>
      <c r="D6246" s="43">
        <v>42894</v>
      </c>
      <c r="E6246" s="43"/>
      <c r="F6246" s="31" t="b">
        <v>1</v>
      </c>
      <c r="G6246" s="33" t="s">
        <v>37</v>
      </c>
      <c r="H6246" s="33" t="s">
        <v>42</v>
      </c>
      <c r="I6246" s="33" t="s">
        <v>43</v>
      </c>
      <c r="J6246" s="38" t="str">
        <f t="shared" si="579"/>
        <v>Medium</v>
      </c>
      <c r="K6246" s="38" t="s">
        <v>12986</v>
      </c>
      <c r="L6246" s="48">
        <v>590.26</v>
      </c>
      <c r="M6246" s="34">
        <v>525.33000000000004</v>
      </c>
      <c r="N6246" s="40">
        <v>33879</v>
      </c>
      <c r="O6246" s="50">
        <f t="shared" si="580"/>
        <v>64.92999999999995</v>
      </c>
      <c r="P6246" s="50" t="e">
        <f>LOOKUP(C6246,CustomerDemographic!A6245:N9434,CustomerDemographic!D6245:D9434)</f>
        <v>#N/A</v>
      </c>
      <c r="Q6246" s="31" t="e">
        <f>LOOKUP(C6246,CustomerDemographic!A6245:N9434,CustomerDemographic!E6245:E9434)</f>
        <v>#N/A</v>
      </c>
      <c r="R6246" s="68" t="e">
        <f>LOOKUP(C6246,CustomerDemographic!A6245:N9434,CustomerDemographic!F6245:F9434)</f>
        <v>#N/A</v>
      </c>
      <c r="S6246" s="46" t="e">
        <f>LOOKUP(C6246,CustomerDemographic!A6245:N9434,CustomerDemographic!G6245:G9434)</f>
        <v>#N/A</v>
      </c>
      <c r="T6246" s="46"/>
      <c r="U6246" s="31" t="e">
        <f>LOOKUP(C6246,CustomerDemographic!A6245:N9434,CustomerDemographic!I6245:I9434)</f>
        <v>#N/A</v>
      </c>
      <c r="V6246" s="38" t="e">
        <f>LOOKUP(C6246,CustomerDemographic!A6245:N9434,CustomerDemographic!J6245:J9434)</f>
        <v>#N/A</v>
      </c>
      <c r="W6246" s="31" t="e">
        <f>LOOKUP(C6246,CustomerDemographic!A6245:N9434,CustomerDemographic!K6245:K9434)</f>
        <v>#N/A</v>
      </c>
      <c r="X6246" s="31" t="e">
        <f>LOOKUP(C6246,CustomerDemographic!A6245:N9434,CustomerDemographic!L6245:L9434)</f>
        <v>#N/A</v>
      </c>
      <c r="Y6246" s="31" t="e">
        <f>LOOKUP(C6246,CustomerDemographic!A6245:N9434,CustomerDemographic!M6245:M9434)</f>
        <v>#N/A</v>
      </c>
      <c r="Z6246" s="31" t="e">
        <f>LOOKUP(C6246,CustomerDemographic!A6245:N9434,CustomerDemographic!N6245:N9434)</f>
        <v>#N/A</v>
      </c>
      <c r="AA6246" s="31" t="e">
        <f>LOOKUP(C6246,CustomerAddress!A6245:F10244,CustomerAddress!C6245:C10244)</f>
        <v>#N/A</v>
      </c>
      <c r="AB6246" s="31" t="e">
        <f>LOOKUP(C6246,CustomerAddress!A6245:F10244,CustomerAddress!D6245:D10244)</f>
        <v>#N/A</v>
      </c>
      <c r="AC6246" s="31" t="e">
        <f>LOOKUP(C6246,CustomerAddress!A6245:F10244,CustomerAddress!F6245:F10244)</f>
        <v>#N/A</v>
      </c>
      <c r="AD6246" s="31">
        <f t="shared" si="581"/>
        <v>205</v>
      </c>
    </row>
    <row r="6247" spans="1:30" s="31" customFormat="1" ht="15.75" hidden="1" customHeight="1" x14ac:dyDescent="0.15">
      <c r="A6247" s="31">
        <v>6401</v>
      </c>
      <c r="B6247" s="31">
        <v>6</v>
      </c>
      <c r="C6247" s="31">
        <v>723</v>
      </c>
      <c r="D6247" s="43">
        <v>42788</v>
      </c>
      <c r="E6247" s="43"/>
      <c r="F6247" s="31" t="b">
        <v>0</v>
      </c>
      <c r="G6247" s="33" t="s">
        <v>37</v>
      </c>
      <c r="H6247" s="33" t="s">
        <v>40</v>
      </c>
      <c r="I6247" s="33" t="s">
        <v>38</v>
      </c>
      <c r="J6247" s="38" t="str">
        <f t="shared" si="579"/>
        <v>Small</v>
      </c>
      <c r="K6247" s="38" t="s">
        <v>3629</v>
      </c>
      <c r="L6247" s="48">
        <v>227.88</v>
      </c>
      <c r="M6247" s="34">
        <v>136.72999999999999</v>
      </c>
      <c r="N6247" s="40">
        <v>37838</v>
      </c>
      <c r="O6247" s="50">
        <f t="shared" si="580"/>
        <v>91.15</v>
      </c>
      <c r="P6247" s="50" t="e">
        <f>LOOKUP(C6247,CustomerDemographic!A6246:N9435,CustomerDemographic!D6246:D9435)</f>
        <v>#N/A</v>
      </c>
      <c r="Q6247" s="31" t="e">
        <f>LOOKUP(C6247,CustomerDemographic!A6246:N9435,CustomerDemographic!E6246:E9435)</f>
        <v>#N/A</v>
      </c>
      <c r="R6247" s="68" t="e">
        <f>LOOKUP(C6247,CustomerDemographic!A6246:N9435,CustomerDemographic!F6246:F9435)</f>
        <v>#N/A</v>
      </c>
      <c r="S6247" s="46" t="e">
        <f>LOOKUP(C6247,CustomerDemographic!A6246:N9435,CustomerDemographic!G6246:G9435)</f>
        <v>#N/A</v>
      </c>
      <c r="T6247" s="46"/>
      <c r="U6247" s="31" t="e">
        <f>LOOKUP(C6247,CustomerDemographic!A6246:N9435,CustomerDemographic!I6246:I9435)</f>
        <v>#N/A</v>
      </c>
      <c r="V6247" s="38" t="e">
        <f>LOOKUP(C6247,CustomerDemographic!A6246:N9435,CustomerDemographic!J6246:J9435)</f>
        <v>#N/A</v>
      </c>
      <c r="W6247" s="31" t="e">
        <f>LOOKUP(C6247,CustomerDemographic!A6246:N9435,CustomerDemographic!K6246:K9435)</f>
        <v>#N/A</v>
      </c>
      <c r="X6247" s="31" t="e">
        <f>LOOKUP(C6247,CustomerDemographic!A6246:N9435,CustomerDemographic!L6246:L9435)</f>
        <v>#N/A</v>
      </c>
      <c r="Y6247" s="31" t="e">
        <f>LOOKUP(C6247,CustomerDemographic!A6246:N9435,CustomerDemographic!M6246:M9435)</f>
        <v>#N/A</v>
      </c>
      <c r="Z6247" s="31" t="e">
        <f>LOOKUP(C6247,CustomerDemographic!A6246:N9435,CustomerDemographic!N6246:N9435)</f>
        <v>#N/A</v>
      </c>
      <c r="AA6247" s="31" t="e">
        <f>LOOKUP(C6247,CustomerAddress!A6246:F10245,CustomerAddress!C6246:C10245)</f>
        <v>#N/A</v>
      </c>
      <c r="AB6247" s="31" t="e">
        <f>LOOKUP(C6247,CustomerAddress!A6246:F10245,CustomerAddress!D6246:D10245)</f>
        <v>#N/A</v>
      </c>
      <c r="AC6247" s="31" t="e">
        <f>LOOKUP(C6247,CustomerAddress!A6246:F10245,CustomerAddress!F6246:F10245)</f>
        <v>#N/A</v>
      </c>
      <c r="AD6247" s="31">
        <f t="shared" si="581"/>
        <v>311</v>
      </c>
    </row>
    <row r="6248" spans="1:30" s="31" customFormat="1" ht="15.75" hidden="1" customHeight="1" x14ac:dyDescent="0.15">
      <c r="A6248" s="31">
        <v>6402</v>
      </c>
      <c r="B6248" s="31">
        <v>46</v>
      </c>
      <c r="C6248" s="31">
        <v>2569</v>
      </c>
      <c r="D6248" s="43">
        <v>42875</v>
      </c>
      <c r="E6248" s="43"/>
      <c r="F6248" s="31" t="b">
        <v>1</v>
      </c>
      <c r="G6248" s="33" t="s">
        <v>37</v>
      </c>
      <c r="H6248" s="36" t="s">
        <v>12747</v>
      </c>
      <c r="I6248" s="33" t="s">
        <v>38</v>
      </c>
      <c r="J6248" s="38" t="str">
        <f t="shared" si="579"/>
        <v>Medium</v>
      </c>
      <c r="K6248" s="38" t="s">
        <v>12986</v>
      </c>
      <c r="L6248" s="48">
        <v>1289.8499999999999</v>
      </c>
      <c r="M6248" s="34">
        <v>74.510000000000005</v>
      </c>
      <c r="N6248" s="40">
        <v>39427</v>
      </c>
      <c r="O6248" s="50">
        <f t="shared" si="580"/>
        <v>1215.3399999999999</v>
      </c>
      <c r="P6248" s="50" t="e">
        <f>LOOKUP(C6248,CustomerDemographic!A6247:N9436,CustomerDemographic!D6247:D9436)</f>
        <v>#N/A</v>
      </c>
      <c r="Q6248" s="31" t="e">
        <f>LOOKUP(C6248,CustomerDemographic!A6247:N9436,CustomerDemographic!E6247:E9436)</f>
        <v>#N/A</v>
      </c>
      <c r="R6248" s="68" t="e">
        <f>LOOKUP(C6248,CustomerDemographic!A6247:N9436,CustomerDemographic!F6247:F9436)</f>
        <v>#N/A</v>
      </c>
      <c r="S6248" s="46" t="e">
        <f>LOOKUP(C6248,CustomerDemographic!A6247:N9436,CustomerDemographic!G6247:G9436)</f>
        <v>#N/A</v>
      </c>
      <c r="T6248" s="46"/>
      <c r="U6248" s="31" t="e">
        <f>LOOKUP(C6248,CustomerDemographic!A6247:N9436,CustomerDemographic!I6247:I9436)</f>
        <v>#N/A</v>
      </c>
      <c r="V6248" s="38" t="e">
        <f>LOOKUP(C6248,CustomerDemographic!A6247:N9436,CustomerDemographic!J6247:J9436)</f>
        <v>#N/A</v>
      </c>
      <c r="W6248" s="31" t="e">
        <f>LOOKUP(C6248,CustomerDemographic!A6247:N9436,CustomerDemographic!K6247:K9436)</f>
        <v>#N/A</v>
      </c>
      <c r="X6248" s="31" t="e">
        <f>LOOKUP(C6248,CustomerDemographic!A6247:N9436,CustomerDemographic!L6247:L9436)</f>
        <v>#N/A</v>
      </c>
      <c r="Y6248" s="31" t="e">
        <f>LOOKUP(C6248,CustomerDemographic!A6247:N9436,CustomerDemographic!M6247:M9436)</f>
        <v>#N/A</v>
      </c>
      <c r="Z6248" s="31" t="e">
        <f>LOOKUP(C6248,CustomerDemographic!A6247:N9436,CustomerDemographic!N6247:N9436)</f>
        <v>#N/A</v>
      </c>
      <c r="AA6248" s="31" t="e">
        <f>LOOKUP(C6248,CustomerAddress!A6247:F10246,CustomerAddress!C6247:C10246)</f>
        <v>#N/A</v>
      </c>
      <c r="AB6248" s="31" t="e">
        <f>LOOKUP(C6248,CustomerAddress!A6247:F10246,CustomerAddress!D6247:D10246)</f>
        <v>#N/A</v>
      </c>
      <c r="AC6248" s="31" t="e">
        <f>LOOKUP(C6248,CustomerAddress!A6247:F10246,CustomerAddress!F6247:F10246)</f>
        <v>#N/A</v>
      </c>
      <c r="AD6248" s="31">
        <f t="shared" si="581"/>
        <v>224</v>
      </c>
    </row>
    <row r="6249" spans="1:30" s="31" customFormat="1" ht="15.75" hidden="1" customHeight="1" x14ac:dyDescent="0.15">
      <c r="A6249" s="31">
        <v>6403</v>
      </c>
      <c r="B6249" s="31">
        <v>24</v>
      </c>
      <c r="C6249" s="31">
        <v>711</v>
      </c>
      <c r="D6249" s="43">
        <v>43016</v>
      </c>
      <c r="E6249" s="43"/>
      <c r="F6249" s="31" t="b">
        <v>0</v>
      </c>
      <c r="G6249" s="33" t="s">
        <v>37</v>
      </c>
      <c r="H6249" s="36" t="s">
        <v>12747</v>
      </c>
      <c r="I6249" s="33" t="s">
        <v>43</v>
      </c>
      <c r="J6249" s="38" t="str">
        <f t="shared" si="579"/>
        <v>Medium</v>
      </c>
      <c r="K6249" s="38" t="s">
        <v>12986</v>
      </c>
      <c r="L6249" s="48">
        <v>1777.8</v>
      </c>
      <c r="M6249" s="34">
        <v>820.78</v>
      </c>
      <c r="N6249" s="40">
        <v>40670</v>
      </c>
      <c r="O6249" s="50">
        <f t="shared" si="580"/>
        <v>957.02</v>
      </c>
      <c r="P6249" s="50" t="e">
        <f>LOOKUP(C6249,CustomerDemographic!A6248:N9437,CustomerDemographic!D6248:D9437)</f>
        <v>#N/A</v>
      </c>
      <c r="Q6249" s="31" t="e">
        <f>LOOKUP(C6249,CustomerDemographic!A6248:N9437,CustomerDemographic!E6248:E9437)</f>
        <v>#N/A</v>
      </c>
      <c r="R6249" s="68" t="e">
        <f>LOOKUP(C6249,CustomerDemographic!A6248:N9437,CustomerDemographic!F6248:F9437)</f>
        <v>#N/A</v>
      </c>
      <c r="S6249" s="46" t="e">
        <f>LOOKUP(C6249,CustomerDemographic!A6248:N9437,CustomerDemographic!G6248:G9437)</f>
        <v>#N/A</v>
      </c>
      <c r="T6249" s="46"/>
      <c r="U6249" s="31" t="e">
        <f>LOOKUP(C6249,CustomerDemographic!A6248:N9437,CustomerDemographic!I6248:I9437)</f>
        <v>#N/A</v>
      </c>
      <c r="V6249" s="38" t="e">
        <f>LOOKUP(C6249,CustomerDemographic!A6248:N9437,CustomerDemographic!J6248:J9437)</f>
        <v>#N/A</v>
      </c>
      <c r="W6249" s="31" t="e">
        <f>LOOKUP(C6249,CustomerDemographic!A6248:N9437,CustomerDemographic!K6248:K9437)</f>
        <v>#N/A</v>
      </c>
      <c r="X6249" s="31" t="e">
        <f>LOOKUP(C6249,CustomerDemographic!A6248:N9437,CustomerDemographic!L6248:L9437)</f>
        <v>#N/A</v>
      </c>
      <c r="Y6249" s="31" t="e">
        <f>LOOKUP(C6249,CustomerDemographic!A6248:N9437,CustomerDemographic!M6248:M9437)</f>
        <v>#N/A</v>
      </c>
      <c r="Z6249" s="31" t="e">
        <f>LOOKUP(C6249,CustomerDemographic!A6248:N9437,CustomerDemographic!N6248:N9437)</f>
        <v>#N/A</v>
      </c>
      <c r="AA6249" s="31" t="e">
        <f>LOOKUP(C6249,CustomerAddress!A6248:F10247,CustomerAddress!C6248:C10247)</f>
        <v>#N/A</v>
      </c>
      <c r="AB6249" s="31" t="e">
        <f>LOOKUP(C6249,CustomerAddress!A6248:F10247,CustomerAddress!D6248:D10247)</f>
        <v>#N/A</v>
      </c>
      <c r="AC6249" s="31" t="e">
        <f>LOOKUP(C6249,CustomerAddress!A6248:F10247,CustomerAddress!F6248:F10247)</f>
        <v>#N/A</v>
      </c>
      <c r="AD6249" s="31">
        <f t="shared" si="581"/>
        <v>83</v>
      </c>
    </row>
    <row r="6250" spans="1:30" s="31" customFormat="1" ht="15.75" hidden="1" customHeight="1" x14ac:dyDescent="0.15">
      <c r="A6250" s="31">
        <v>6404</v>
      </c>
      <c r="B6250" s="31">
        <v>87</v>
      </c>
      <c r="C6250" s="31">
        <v>2929</v>
      </c>
      <c r="D6250" s="43">
        <v>42882</v>
      </c>
      <c r="E6250" s="43"/>
      <c r="F6250" s="31" t="b">
        <v>0</v>
      </c>
      <c r="G6250" s="33" t="s">
        <v>37</v>
      </c>
      <c r="H6250" s="33" t="s">
        <v>42</v>
      </c>
      <c r="I6250" s="33" t="s">
        <v>38</v>
      </c>
      <c r="J6250" s="38" t="str">
        <f t="shared" si="579"/>
        <v>Large</v>
      </c>
      <c r="K6250" s="38" t="s">
        <v>12987</v>
      </c>
      <c r="L6250" s="48">
        <v>1179</v>
      </c>
      <c r="M6250" s="34">
        <v>707.4</v>
      </c>
      <c r="N6250" s="40">
        <v>35667</v>
      </c>
      <c r="O6250" s="50">
        <f t="shared" si="580"/>
        <v>471.6</v>
      </c>
      <c r="P6250" s="50" t="e">
        <f>LOOKUP(C6250,CustomerDemographic!A6249:N9438,CustomerDemographic!D6249:D9438)</f>
        <v>#N/A</v>
      </c>
      <c r="Q6250" s="31" t="e">
        <f>LOOKUP(C6250,CustomerDemographic!A6249:N9438,CustomerDemographic!E6249:E9438)</f>
        <v>#N/A</v>
      </c>
      <c r="R6250" s="68" t="e">
        <f>LOOKUP(C6250,CustomerDemographic!A6249:N9438,CustomerDemographic!F6249:F9438)</f>
        <v>#N/A</v>
      </c>
      <c r="S6250" s="46" t="e">
        <f>LOOKUP(C6250,CustomerDemographic!A6249:N9438,CustomerDemographic!G6249:G9438)</f>
        <v>#N/A</v>
      </c>
      <c r="T6250" s="46"/>
      <c r="U6250" s="31" t="e">
        <f>LOOKUP(C6250,CustomerDemographic!A6249:N9438,CustomerDemographic!I6249:I9438)</f>
        <v>#N/A</v>
      </c>
      <c r="V6250" s="38" t="e">
        <f>LOOKUP(C6250,CustomerDemographic!A6249:N9438,CustomerDemographic!J6249:J9438)</f>
        <v>#N/A</v>
      </c>
      <c r="W6250" s="31" t="e">
        <f>LOOKUP(C6250,CustomerDemographic!A6249:N9438,CustomerDemographic!K6249:K9438)</f>
        <v>#N/A</v>
      </c>
      <c r="X6250" s="31" t="e">
        <f>LOOKUP(C6250,CustomerDemographic!A6249:N9438,CustomerDemographic!L6249:L9438)</f>
        <v>#N/A</v>
      </c>
      <c r="Y6250" s="31" t="e">
        <f>LOOKUP(C6250,CustomerDemographic!A6249:N9438,CustomerDemographic!M6249:M9438)</f>
        <v>#N/A</v>
      </c>
      <c r="Z6250" s="31" t="e">
        <f>LOOKUP(C6250,CustomerDemographic!A6249:N9438,CustomerDemographic!N6249:N9438)</f>
        <v>#N/A</v>
      </c>
      <c r="AA6250" s="31" t="e">
        <f>LOOKUP(C6250,CustomerAddress!A6249:F10248,CustomerAddress!C6249:C10248)</f>
        <v>#N/A</v>
      </c>
      <c r="AB6250" s="31" t="e">
        <f>LOOKUP(C6250,CustomerAddress!A6249:F10248,CustomerAddress!D6249:D10248)</f>
        <v>#N/A</v>
      </c>
      <c r="AC6250" s="31" t="e">
        <f>LOOKUP(C6250,CustomerAddress!A6249:F10248,CustomerAddress!F6249:F10248)</f>
        <v>#N/A</v>
      </c>
      <c r="AD6250" s="31">
        <f t="shared" si="581"/>
        <v>217</v>
      </c>
    </row>
    <row r="6251" spans="1:30" s="31" customFormat="1" ht="15.75" hidden="1" customHeight="1" x14ac:dyDescent="0.15">
      <c r="A6251" s="31">
        <v>6405</v>
      </c>
      <c r="B6251" s="31">
        <v>59</v>
      </c>
      <c r="C6251" s="31">
        <v>1843</v>
      </c>
      <c r="D6251" s="43">
        <v>42987</v>
      </c>
      <c r="E6251" s="43"/>
      <c r="F6251" s="31" t="b">
        <v>0</v>
      </c>
      <c r="G6251" s="33" t="s">
        <v>37</v>
      </c>
      <c r="H6251" s="36" t="s">
        <v>12747</v>
      </c>
      <c r="I6251" s="33" t="s">
        <v>38</v>
      </c>
      <c r="J6251" s="38" t="str">
        <f t="shared" si="579"/>
        <v>Medium</v>
      </c>
      <c r="K6251" s="38" t="s">
        <v>12986</v>
      </c>
      <c r="L6251" s="48">
        <v>1061.56</v>
      </c>
      <c r="M6251" s="34">
        <v>733.58</v>
      </c>
      <c r="N6251" s="40">
        <v>40670</v>
      </c>
      <c r="O6251" s="50">
        <f t="shared" si="580"/>
        <v>327.9799999999999</v>
      </c>
      <c r="P6251" s="50" t="e">
        <f>LOOKUP(C6251,CustomerDemographic!A6250:N9439,CustomerDemographic!D6250:D9439)</f>
        <v>#N/A</v>
      </c>
      <c r="Q6251" s="31" t="e">
        <f>LOOKUP(C6251,CustomerDemographic!A6250:N9439,CustomerDemographic!E6250:E9439)</f>
        <v>#N/A</v>
      </c>
      <c r="R6251" s="68" t="e">
        <f>LOOKUP(C6251,CustomerDemographic!A6250:N9439,CustomerDemographic!F6250:F9439)</f>
        <v>#N/A</v>
      </c>
      <c r="S6251" s="46" t="e">
        <f>LOOKUP(C6251,CustomerDemographic!A6250:N9439,CustomerDemographic!G6250:G9439)</f>
        <v>#N/A</v>
      </c>
      <c r="T6251" s="46"/>
      <c r="U6251" s="31" t="e">
        <f>LOOKUP(C6251,CustomerDemographic!A6250:N9439,CustomerDemographic!I6250:I9439)</f>
        <v>#N/A</v>
      </c>
      <c r="V6251" s="38" t="e">
        <f>LOOKUP(C6251,CustomerDemographic!A6250:N9439,CustomerDemographic!J6250:J9439)</f>
        <v>#N/A</v>
      </c>
      <c r="W6251" s="31" t="e">
        <f>LOOKUP(C6251,CustomerDemographic!A6250:N9439,CustomerDemographic!K6250:K9439)</f>
        <v>#N/A</v>
      </c>
      <c r="X6251" s="31" t="e">
        <f>LOOKUP(C6251,CustomerDemographic!A6250:N9439,CustomerDemographic!L6250:L9439)</f>
        <v>#N/A</v>
      </c>
      <c r="Y6251" s="31" t="e">
        <f>LOOKUP(C6251,CustomerDemographic!A6250:N9439,CustomerDemographic!M6250:M9439)</f>
        <v>#N/A</v>
      </c>
      <c r="Z6251" s="31" t="e">
        <f>LOOKUP(C6251,CustomerDemographic!A6250:N9439,CustomerDemographic!N6250:N9439)</f>
        <v>#N/A</v>
      </c>
      <c r="AA6251" s="31" t="e">
        <f>LOOKUP(C6251,CustomerAddress!A6250:F10249,CustomerAddress!C6250:C10249)</f>
        <v>#N/A</v>
      </c>
      <c r="AB6251" s="31" t="e">
        <f>LOOKUP(C6251,CustomerAddress!A6250:F10249,CustomerAddress!D6250:D10249)</f>
        <v>#N/A</v>
      </c>
      <c r="AC6251" s="31" t="e">
        <f>LOOKUP(C6251,CustomerAddress!A6250:F10249,CustomerAddress!F6250:F10249)</f>
        <v>#N/A</v>
      </c>
      <c r="AD6251" s="31">
        <f t="shared" si="581"/>
        <v>112</v>
      </c>
    </row>
    <row r="6252" spans="1:30" s="31" customFormat="1" ht="15.75" hidden="1" customHeight="1" x14ac:dyDescent="0.15">
      <c r="A6252" s="31">
        <v>6406</v>
      </c>
      <c r="B6252" s="31">
        <v>4</v>
      </c>
      <c r="C6252" s="31">
        <v>1056</v>
      </c>
      <c r="D6252" s="43">
        <v>42738</v>
      </c>
      <c r="E6252" s="43"/>
      <c r="F6252" s="31" t="b">
        <v>1</v>
      </c>
      <c r="G6252" s="33" t="s">
        <v>37</v>
      </c>
      <c r="H6252" s="33" t="s">
        <v>42</v>
      </c>
      <c r="I6252" s="33" t="s">
        <v>38</v>
      </c>
      <c r="J6252" s="38" t="str">
        <f t="shared" si="579"/>
        <v>Large</v>
      </c>
      <c r="K6252" s="38" t="s">
        <v>12987</v>
      </c>
      <c r="L6252" s="48">
        <v>1129.1300000000001</v>
      </c>
      <c r="M6252" s="34">
        <v>677.48</v>
      </c>
      <c r="N6252" s="40">
        <v>38573</v>
      </c>
      <c r="O6252" s="50">
        <f t="shared" si="580"/>
        <v>451.65000000000009</v>
      </c>
      <c r="P6252" s="50" t="e">
        <f>LOOKUP(C6252,CustomerDemographic!A6251:N9440,CustomerDemographic!D6251:D9440)</f>
        <v>#N/A</v>
      </c>
      <c r="Q6252" s="31" t="e">
        <f>LOOKUP(C6252,CustomerDemographic!A6251:N9440,CustomerDemographic!E6251:E9440)</f>
        <v>#N/A</v>
      </c>
      <c r="R6252" s="68" t="e">
        <f>LOOKUP(C6252,CustomerDemographic!A6251:N9440,CustomerDemographic!F6251:F9440)</f>
        <v>#N/A</v>
      </c>
      <c r="S6252" s="46" t="e">
        <f>LOOKUP(C6252,CustomerDemographic!A6251:N9440,CustomerDemographic!G6251:G9440)</f>
        <v>#N/A</v>
      </c>
      <c r="T6252" s="46"/>
      <c r="U6252" s="31" t="e">
        <f>LOOKUP(C6252,CustomerDemographic!A6251:N9440,CustomerDemographic!I6251:I9440)</f>
        <v>#N/A</v>
      </c>
      <c r="V6252" s="38" t="e">
        <f>LOOKUP(C6252,CustomerDemographic!A6251:N9440,CustomerDemographic!J6251:J9440)</f>
        <v>#N/A</v>
      </c>
      <c r="W6252" s="31" t="e">
        <f>LOOKUP(C6252,CustomerDemographic!A6251:N9440,CustomerDemographic!K6251:K9440)</f>
        <v>#N/A</v>
      </c>
      <c r="X6252" s="31" t="e">
        <f>LOOKUP(C6252,CustomerDemographic!A6251:N9440,CustomerDemographic!L6251:L9440)</f>
        <v>#N/A</v>
      </c>
      <c r="Y6252" s="31" t="e">
        <f>LOOKUP(C6252,CustomerDemographic!A6251:N9440,CustomerDemographic!M6251:M9440)</f>
        <v>#N/A</v>
      </c>
      <c r="Z6252" s="31" t="e">
        <f>LOOKUP(C6252,CustomerDemographic!A6251:N9440,CustomerDemographic!N6251:N9440)</f>
        <v>#N/A</v>
      </c>
      <c r="AA6252" s="31" t="e">
        <f>LOOKUP(C6252,CustomerAddress!A6251:F10250,CustomerAddress!C6251:C10250)</f>
        <v>#N/A</v>
      </c>
      <c r="AB6252" s="31" t="e">
        <f>LOOKUP(C6252,CustomerAddress!A6251:F10250,CustomerAddress!D6251:D10250)</f>
        <v>#N/A</v>
      </c>
      <c r="AC6252" s="31" t="e">
        <f>LOOKUP(C6252,CustomerAddress!A6251:F10250,CustomerAddress!F6251:F10250)</f>
        <v>#N/A</v>
      </c>
      <c r="AD6252" s="31">
        <f t="shared" si="581"/>
        <v>361</v>
      </c>
    </row>
    <row r="6253" spans="1:30" s="31" customFormat="1" ht="15.75" hidden="1" customHeight="1" x14ac:dyDescent="0.15">
      <c r="A6253" s="31">
        <v>6407</v>
      </c>
      <c r="B6253" s="31">
        <v>52</v>
      </c>
      <c r="C6253" s="31">
        <v>594</v>
      </c>
      <c r="D6253" s="43">
        <v>42749</v>
      </c>
      <c r="E6253" s="43"/>
      <c r="F6253" s="31" t="b">
        <v>1</v>
      </c>
      <c r="G6253" s="33" t="s">
        <v>37</v>
      </c>
      <c r="H6253" s="33" t="s">
        <v>40</v>
      </c>
      <c r="I6253" s="33" t="s">
        <v>43</v>
      </c>
      <c r="J6253" s="38" t="str">
        <f t="shared" si="579"/>
        <v>Medium</v>
      </c>
      <c r="K6253" s="38" t="s">
        <v>12986</v>
      </c>
      <c r="L6253" s="48">
        <v>1280.28</v>
      </c>
      <c r="M6253" s="34">
        <v>829.51</v>
      </c>
      <c r="N6253" s="40">
        <v>37220</v>
      </c>
      <c r="O6253" s="50">
        <f t="shared" si="580"/>
        <v>450.77</v>
      </c>
      <c r="P6253" s="50" t="e">
        <f>LOOKUP(C6253,CustomerDemographic!A6252:N9441,CustomerDemographic!D6252:D9441)</f>
        <v>#N/A</v>
      </c>
      <c r="Q6253" s="31" t="e">
        <f>LOOKUP(C6253,CustomerDemographic!A6252:N9441,CustomerDemographic!E6252:E9441)</f>
        <v>#N/A</v>
      </c>
      <c r="R6253" s="68" t="e">
        <f>LOOKUP(C6253,CustomerDemographic!A6252:N9441,CustomerDemographic!F6252:F9441)</f>
        <v>#N/A</v>
      </c>
      <c r="S6253" s="46" t="e">
        <f>LOOKUP(C6253,CustomerDemographic!A6252:N9441,CustomerDemographic!G6252:G9441)</f>
        <v>#N/A</v>
      </c>
      <c r="T6253" s="46"/>
      <c r="U6253" s="31" t="e">
        <f>LOOKUP(C6253,CustomerDemographic!A6252:N9441,CustomerDemographic!I6252:I9441)</f>
        <v>#N/A</v>
      </c>
      <c r="V6253" s="38" t="e">
        <f>LOOKUP(C6253,CustomerDemographic!A6252:N9441,CustomerDemographic!J6252:J9441)</f>
        <v>#N/A</v>
      </c>
      <c r="W6253" s="31" t="e">
        <f>LOOKUP(C6253,CustomerDemographic!A6252:N9441,CustomerDemographic!K6252:K9441)</f>
        <v>#N/A</v>
      </c>
      <c r="X6253" s="31" t="e">
        <f>LOOKUP(C6253,CustomerDemographic!A6252:N9441,CustomerDemographic!L6252:L9441)</f>
        <v>#N/A</v>
      </c>
      <c r="Y6253" s="31" t="e">
        <f>LOOKUP(C6253,CustomerDemographic!A6252:N9441,CustomerDemographic!M6252:M9441)</f>
        <v>#N/A</v>
      </c>
      <c r="Z6253" s="31" t="e">
        <f>LOOKUP(C6253,CustomerDemographic!A6252:N9441,CustomerDemographic!N6252:N9441)</f>
        <v>#N/A</v>
      </c>
      <c r="AA6253" s="31" t="e">
        <f>LOOKUP(C6253,CustomerAddress!A6252:F10251,CustomerAddress!C6252:C10251)</f>
        <v>#N/A</v>
      </c>
      <c r="AB6253" s="31" t="e">
        <f>LOOKUP(C6253,CustomerAddress!A6252:F10251,CustomerAddress!D6252:D10251)</f>
        <v>#N/A</v>
      </c>
      <c r="AC6253" s="31" t="e">
        <f>LOOKUP(C6253,CustomerAddress!A6252:F10251,CustomerAddress!F6252:F10251)</f>
        <v>#N/A</v>
      </c>
      <c r="AD6253" s="31">
        <f t="shared" si="581"/>
        <v>350</v>
      </c>
    </row>
    <row r="6254" spans="1:30" s="31" customFormat="1" ht="15.75" hidden="1" customHeight="1" x14ac:dyDescent="0.15">
      <c r="A6254" s="31">
        <v>6408</v>
      </c>
      <c r="B6254" s="31">
        <v>52</v>
      </c>
      <c r="C6254" s="31">
        <v>1443</v>
      </c>
      <c r="D6254" s="43">
        <v>42952</v>
      </c>
      <c r="E6254" s="43"/>
      <c r="F6254" s="31" t="b">
        <v>1</v>
      </c>
      <c r="G6254" s="33" t="s">
        <v>37</v>
      </c>
      <c r="H6254" s="33" t="s">
        <v>40</v>
      </c>
      <c r="I6254" s="33" t="s">
        <v>43</v>
      </c>
      <c r="J6254" s="38" t="str">
        <f t="shared" si="579"/>
        <v>Medium</v>
      </c>
      <c r="K6254" s="38" t="s">
        <v>12986</v>
      </c>
      <c r="L6254" s="48">
        <v>1280.28</v>
      </c>
      <c r="M6254" s="34">
        <v>829.51</v>
      </c>
      <c r="N6254" s="40">
        <v>40779</v>
      </c>
      <c r="O6254" s="50">
        <f t="shared" si="580"/>
        <v>450.77</v>
      </c>
      <c r="P6254" s="50" t="e">
        <f>LOOKUP(C6254,CustomerDemographic!A6253:N9442,CustomerDemographic!D6253:D9442)</f>
        <v>#N/A</v>
      </c>
      <c r="Q6254" s="31" t="e">
        <f>LOOKUP(C6254,CustomerDemographic!A6253:N9442,CustomerDemographic!E6253:E9442)</f>
        <v>#N/A</v>
      </c>
      <c r="R6254" s="68" t="e">
        <f>LOOKUP(C6254,CustomerDemographic!A6253:N9442,CustomerDemographic!F6253:F9442)</f>
        <v>#N/A</v>
      </c>
      <c r="S6254" s="46" t="e">
        <f>LOOKUP(C6254,CustomerDemographic!A6253:N9442,CustomerDemographic!G6253:G9442)</f>
        <v>#N/A</v>
      </c>
      <c r="T6254" s="46"/>
      <c r="U6254" s="31" t="e">
        <f>LOOKUP(C6254,CustomerDemographic!A6253:N9442,CustomerDemographic!I6253:I9442)</f>
        <v>#N/A</v>
      </c>
      <c r="V6254" s="38" t="e">
        <f>LOOKUP(C6254,CustomerDemographic!A6253:N9442,CustomerDemographic!J6253:J9442)</f>
        <v>#N/A</v>
      </c>
      <c r="W6254" s="31" t="e">
        <f>LOOKUP(C6254,CustomerDemographic!A6253:N9442,CustomerDemographic!K6253:K9442)</f>
        <v>#N/A</v>
      </c>
      <c r="X6254" s="31" t="e">
        <f>LOOKUP(C6254,CustomerDemographic!A6253:N9442,CustomerDemographic!L6253:L9442)</f>
        <v>#N/A</v>
      </c>
      <c r="Y6254" s="31" t="e">
        <f>LOOKUP(C6254,CustomerDemographic!A6253:N9442,CustomerDemographic!M6253:M9442)</f>
        <v>#N/A</v>
      </c>
      <c r="Z6254" s="31" t="e">
        <f>LOOKUP(C6254,CustomerDemographic!A6253:N9442,CustomerDemographic!N6253:N9442)</f>
        <v>#N/A</v>
      </c>
      <c r="AA6254" s="31" t="e">
        <f>LOOKUP(C6254,CustomerAddress!A6253:F10252,CustomerAddress!C6253:C10252)</f>
        <v>#N/A</v>
      </c>
      <c r="AB6254" s="31" t="e">
        <f>LOOKUP(C6254,CustomerAddress!A6253:F10252,CustomerAddress!D6253:D10252)</f>
        <v>#N/A</v>
      </c>
      <c r="AC6254" s="31" t="e">
        <f>LOOKUP(C6254,CustomerAddress!A6253:F10252,CustomerAddress!F6253:F10252)</f>
        <v>#N/A</v>
      </c>
      <c r="AD6254" s="31">
        <f t="shared" si="581"/>
        <v>147</v>
      </c>
    </row>
    <row r="6255" spans="1:30" s="31" customFormat="1" ht="15.75" hidden="1" customHeight="1" x14ac:dyDescent="0.15">
      <c r="A6255" s="31">
        <v>6409</v>
      </c>
      <c r="B6255" s="31">
        <v>78</v>
      </c>
      <c r="C6255" s="31">
        <v>3113</v>
      </c>
      <c r="D6255" s="43">
        <v>42905</v>
      </c>
      <c r="E6255" s="43"/>
      <c r="F6255" s="31" t="b">
        <v>0</v>
      </c>
      <c r="G6255" s="33" t="s">
        <v>37</v>
      </c>
      <c r="H6255" s="33" t="s">
        <v>42</v>
      </c>
      <c r="I6255" s="33" t="s">
        <v>38</v>
      </c>
      <c r="J6255" s="38" t="str">
        <f t="shared" si="579"/>
        <v>Medium</v>
      </c>
      <c r="K6255" s="38" t="s">
        <v>12986</v>
      </c>
      <c r="L6255" s="48">
        <v>1765.3</v>
      </c>
      <c r="M6255" s="34">
        <v>709.48</v>
      </c>
      <c r="N6255" s="40">
        <v>33429</v>
      </c>
      <c r="O6255" s="50">
        <f t="shared" si="580"/>
        <v>1055.82</v>
      </c>
      <c r="P6255" s="50" t="e">
        <f>LOOKUP(C6255,CustomerDemographic!A6254:N9443,CustomerDemographic!D6254:D9443)</f>
        <v>#N/A</v>
      </c>
      <c r="Q6255" s="31" t="e">
        <f>LOOKUP(C6255,CustomerDemographic!A6254:N9443,CustomerDemographic!E6254:E9443)</f>
        <v>#N/A</v>
      </c>
      <c r="R6255" s="68" t="e">
        <f>LOOKUP(C6255,CustomerDemographic!A6254:N9443,CustomerDemographic!F6254:F9443)</f>
        <v>#N/A</v>
      </c>
      <c r="S6255" s="46" t="e">
        <f>LOOKUP(C6255,CustomerDemographic!A6254:N9443,CustomerDemographic!G6254:G9443)</f>
        <v>#N/A</v>
      </c>
      <c r="T6255" s="46"/>
      <c r="U6255" s="31" t="e">
        <f>LOOKUP(C6255,CustomerDemographic!A6254:N9443,CustomerDemographic!I6254:I9443)</f>
        <v>#N/A</v>
      </c>
      <c r="V6255" s="38" t="e">
        <f>LOOKUP(C6255,CustomerDemographic!A6254:N9443,CustomerDemographic!J6254:J9443)</f>
        <v>#N/A</v>
      </c>
      <c r="W6255" s="31" t="e">
        <f>LOOKUP(C6255,CustomerDemographic!A6254:N9443,CustomerDemographic!K6254:K9443)</f>
        <v>#N/A</v>
      </c>
      <c r="X6255" s="31" t="e">
        <f>LOOKUP(C6255,CustomerDemographic!A6254:N9443,CustomerDemographic!L6254:L9443)</f>
        <v>#N/A</v>
      </c>
      <c r="Y6255" s="31" t="e">
        <f>LOOKUP(C6255,CustomerDemographic!A6254:N9443,CustomerDemographic!M6254:M9443)</f>
        <v>#N/A</v>
      </c>
      <c r="Z6255" s="31" t="e">
        <f>LOOKUP(C6255,CustomerDemographic!A6254:N9443,CustomerDemographic!N6254:N9443)</f>
        <v>#N/A</v>
      </c>
      <c r="AA6255" s="31" t="e">
        <f>LOOKUP(C6255,CustomerAddress!A6254:F10253,CustomerAddress!C6254:C10253)</f>
        <v>#N/A</v>
      </c>
      <c r="AB6255" s="31" t="e">
        <f>LOOKUP(C6255,CustomerAddress!A6254:F10253,CustomerAddress!D6254:D10253)</f>
        <v>#N/A</v>
      </c>
      <c r="AC6255" s="31" t="e">
        <f>LOOKUP(C6255,CustomerAddress!A6254:F10253,CustomerAddress!F6254:F10253)</f>
        <v>#N/A</v>
      </c>
      <c r="AD6255" s="31">
        <f t="shared" si="581"/>
        <v>194</v>
      </c>
    </row>
    <row r="6256" spans="1:30" s="31" customFormat="1" ht="15.75" hidden="1" customHeight="1" x14ac:dyDescent="0.15">
      <c r="A6256" s="31">
        <v>6410</v>
      </c>
      <c r="B6256" s="31">
        <v>60</v>
      </c>
      <c r="C6256" s="31">
        <v>3015</v>
      </c>
      <c r="D6256" s="43">
        <v>43053</v>
      </c>
      <c r="E6256" s="43"/>
      <c r="F6256" s="31" t="b">
        <v>1</v>
      </c>
      <c r="G6256" s="33" t="s">
        <v>37</v>
      </c>
      <c r="H6256" s="33" t="s">
        <v>42</v>
      </c>
      <c r="I6256" s="33" t="s">
        <v>38</v>
      </c>
      <c r="J6256" s="38" t="str">
        <f t="shared" si="579"/>
        <v>Large</v>
      </c>
      <c r="K6256" s="38" t="s">
        <v>12987</v>
      </c>
      <c r="L6256" s="48">
        <v>1977.36</v>
      </c>
      <c r="M6256" s="34">
        <v>1759.85</v>
      </c>
      <c r="N6256" s="40">
        <v>41848</v>
      </c>
      <c r="O6256" s="50">
        <f t="shared" si="580"/>
        <v>217.51</v>
      </c>
      <c r="P6256" s="50" t="e">
        <f>LOOKUP(C6256,CustomerDemographic!A6255:N9444,CustomerDemographic!D6255:D9444)</f>
        <v>#N/A</v>
      </c>
      <c r="Q6256" s="31" t="e">
        <f>LOOKUP(C6256,CustomerDemographic!A6255:N9444,CustomerDemographic!E6255:E9444)</f>
        <v>#N/A</v>
      </c>
      <c r="R6256" s="68" t="e">
        <f>LOOKUP(C6256,CustomerDemographic!A6255:N9444,CustomerDemographic!F6255:F9444)</f>
        <v>#N/A</v>
      </c>
      <c r="S6256" s="46" t="e">
        <f>LOOKUP(C6256,CustomerDemographic!A6255:N9444,CustomerDemographic!G6255:G9444)</f>
        <v>#N/A</v>
      </c>
      <c r="T6256" s="46"/>
      <c r="U6256" s="31" t="e">
        <f>LOOKUP(C6256,CustomerDemographic!A6255:N9444,CustomerDemographic!I6255:I9444)</f>
        <v>#N/A</v>
      </c>
      <c r="V6256" s="38" t="e">
        <f>LOOKUP(C6256,CustomerDemographic!A6255:N9444,CustomerDemographic!J6255:J9444)</f>
        <v>#N/A</v>
      </c>
      <c r="W6256" s="31" t="e">
        <f>LOOKUP(C6256,CustomerDemographic!A6255:N9444,CustomerDemographic!K6255:K9444)</f>
        <v>#N/A</v>
      </c>
      <c r="X6256" s="31" t="e">
        <f>LOOKUP(C6256,CustomerDemographic!A6255:N9444,CustomerDemographic!L6255:L9444)</f>
        <v>#N/A</v>
      </c>
      <c r="Y6256" s="31" t="e">
        <f>LOOKUP(C6256,CustomerDemographic!A6255:N9444,CustomerDemographic!M6255:M9444)</f>
        <v>#N/A</v>
      </c>
      <c r="Z6256" s="31" t="e">
        <f>LOOKUP(C6256,CustomerDemographic!A6255:N9444,CustomerDemographic!N6255:N9444)</f>
        <v>#N/A</v>
      </c>
      <c r="AA6256" s="31" t="e">
        <f>LOOKUP(C6256,CustomerAddress!A6255:F10254,CustomerAddress!C6255:C10254)</f>
        <v>#N/A</v>
      </c>
      <c r="AB6256" s="31" t="e">
        <f>LOOKUP(C6256,CustomerAddress!A6255:F10254,CustomerAddress!D6255:D10254)</f>
        <v>#N/A</v>
      </c>
      <c r="AC6256" s="31" t="e">
        <f>LOOKUP(C6256,CustomerAddress!A6255:F10254,CustomerAddress!F6255:F10254)</f>
        <v>#N/A</v>
      </c>
      <c r="AD6256" s="31">
        <f t="shared" si="581"/>
        <v>46</v>
      </c>
    </row>
    <row r="6257" spans="1:30" s="31" customFormat="1" ht="15.75" hidden="1" customHeight="1" x14ac:dyDescent="0.15">
      <c r="A6257" s="31">
        <v>6411</v>
      </c>
      <c r="B6257" s="31">
        <v>5</v>
      </c>
      <c r="C6257" s="31">
        <v>2829</v>
      </c>
      <c r="D6257" s="43">
        <v>42955</v>
      </c>
      <c r="E6257" s="43"/>
      <c r="F6257" s="31" t="b">
        <v>1</v>
      </c>
      <c r="G6257" s="33" t="s">
        <v>37</v>
      </c>
      <c r="H6257" s="33" t="s">
        <v>42</v>
      </c>
      <c r="I6257" s="33" t="s">
        <v>38</v>
      </c>
      <c r="J6257" s="38" t="str">
        <f t="shared" si="579"/>
        <v>Small</v>
      </c>
      <c r="K6257" s="38" t="s">
        <v>3629</v>
      </c>
      <c r="L6257" s="48">
        <v>1129.1300000000001</v>
      </c>
      <c r="M6257" s="34">
        <v>677.48</v>
      </c>
      <c r="N6257" s="40">
        <v>38573</v>
      </c>
      <c r="O6257" s="50">
        <f t="shared" si="580"/>
        <v>451.65000000000009</v>
      </c>
      <c r="P6257" s="50" t="e">
        <f>LOOKUP(C6257,CustomerDemographic!A6256:N9445,CustomerDemographic!D6256:D9445)</f>
        <v>#N/A</v>
      </c>
      <c r="Q6257" s="31" t="e">
        <f>LOOKUP(C6257,CustomerDemographic!A6256:N9445,CustomerDemographic!E6256:E9445)</f>
        <v>#N/A</v>
      </c>
      <c r="R6257" s="68" t="e">
        <f>LOOKUP(C6257,CustomerDemographic!A6256:N9445,CustomerDemographic!F6256:F9445)</f>
        <v>#N/A</v>
      </c>
      <c r="S6257" s="46" t="e">
        <f>LOOKUP(C6257,CustomerDemographic!A6256:N9445,CustomerDemographic!G6256:G9445)</f>
        <v>#N/A</v>
      </c>
      <c r="T6257" s="46"/>
      <c r="U6257" s="31" t="e">
        <f>LOOKUP(C6257,CustomerDemographic!A6256:N9445,CustomerDemographic!I6256:I9445)</f>
        <v>#N/A</v>
      </c>
      <c r="V6257" s="38" t="e">
        <f>LOOKUP(C6257,CustomerDemographic!A6256:N9445,CustomerDemographic!J6256:J9445)</f>
        <v>#N/A</v>
      </c>
      <c r="W6257" s="31" t="e">
        <f>LOOKUP(C6257,CustomerDemographic!A6256:N9445,CustomerDemographic!K6256:K9445)</f>
        <v>#N/A</v>
      </c>
      <c r="X6257" s="31" t="e">
        <f>LOOKUP(C6257,CustomerDemographic!A6256:N9445,CustomerDemographic!L6256:L9445)</f>
        <v>#N/A</v>
      </c>
      <c r="Y6257" s="31" t="e">
        <f>LOOKUP(C6257,CustomerDemographic!A6256:N9445,CustomerDemographic!M6256:M9445)</f>
        <v>#N/A</v>
      </c>
      <c r="Z6257" s="31" t="e">
        <f>LOOKUP(C6257,CustomerDemographic!A6256:N9445,CustomerDemographic!N6256:N9445)</f>
        <v>#N/A</v>
      </c>
      <c r="AA6257" s="31" t="e">
        <f>LOOKUP(C6257,CustomerAddress!A6256:F10255,CustomerAddress!C6256:C10255)</f>
        <v>#N/A</v>
      </c>
      <c r="AB6257" s="31" t="e">
        <f>LOOKUP(C6257,CustomerAddress!A6256:F10255,CustomerAddress!D6256:D10255)</f>
        <v>#N/A</v>
      </c>
      <c r="AC6257" s="31" t="e">
        <f>LOOKUP(C6257,CustomerAddress!A6256:F10255,CustomerAddress!F6256:F10255)</f>
        <v>#N/A</v>
      </c>
      <c r="AD6257" s="31">
        <f t="shared" si="581"/>
        <v>144</v>
      </c>
    </row>
    <row r="6258" spans="1:30" s="31" customFormat="1" ht="15.75" hidden="1" customHeight="1" x14ac:dyDescent="0.15">
      <c r="A6258" s="31">
        <v>6412</v>
      </c>
      <c r="B6258" s="31">
        <v>100</v>
      </c>
      <c r="C6258" s="31">
        <v>2385</v>
      </c>
      <c r="D6258" s="43">
        <v>42937</v>
      </c>
      <c r="E6258" s="43"/>
      <c r="F6258" s="31" t="b">
        <v>1</v>
      </c>
      <c r="G6258" s="33" t="s">
        <v>37</v>
      </c>
      <c r="H6258" s="33" t="s">
        <v>41</v>
      </c>
      <c r="I6258" s="33" t="s">
        <v>43</v>
      </c>
      <c r="J6258" s="38" t="str">
        <f t="shared" si="579"/>
        <v>Medium</v>
      </c>
      <c r="K6258" s="38" t="s">
        <v>12986</v>
      </c>
      <c r="L6258" s="48">
        <v>1036.5899999999999</v>
      </c>
      <c r="M6258" s="34">
        <v>206.35</v>
      </c>
      <c r="N6258" s="40">
        <v>33364</v>
      </c>
      <c r="O6258" s="50">
        <f t="shared" si="580"/>
        <v>830.2399999999999</v>
      </c>
      <c r="P6258" s="50" t="e">
        <f>LOOKUP(C6258,CustomerDemographic!A6257:N9446,CustomerDemographic!D6257:D9446)</f>
        <v>#N/A</v>
      </c>
      <c r="Q6258" s="31" t="e">
        <f>LOOKUP(C6258,CustomerDemographic!A6257:N9446,CustomerDemographic!E6257:E9446)</f>
        <v>#N/A</v>
      </c>
      <c r="R6258" s="68" t="e">
        <f>LOOKUP(C6258,CustomerDemographic!A6257:N9446,CustomerDemographic!F6257:F9446)</f>
        <v>#N/A</v>
      </c>
      <c r="S6258" s="46" t="e">
        <f>LOOKUP(C6258,CustomerDemographic!A6257:N9446,CustomerDemographic!G6257:G9446)</f>
        <v>#N/A</v>
      </c>
      <c r="T6258" s="46"/>
      <c r="U6258" s="31" t="e">
        <f>LOOKUP(C6258,CustomerDemographic!A6257:N9446,CustomerDemographic!I6257:I9446)</f>
        <v>#N/A</v>
      </c>
      <c r="V6258" s="38" t="e">
        <f>LOOKUP(C6258,CustomerDemographic!A6257:N9446,CustomerDemographic!J6257:J9446)</f>
        <v>#N/A</v>
      </c>
      <c r="W6258" s="31" t="e">
        <f>LOOKUP(C6258,CustomerDemographic!A6257:N9446,CustomerDemographic!K6257:K9446)</f>
        <v>#N/A</v>
      </c>
      <c r="X6258" s="31" t="e">
        <f>LOOKUP(C6258,CustomerDemographic!A6257:N9446,CustomerDemographic!L6257:L9446)</f>
        <v>#N/A</v>
      </c>
      <c r="Y6258" s="31" t="e">
        <f>LOOKUP(C6258,CustomerDemographic!A6257:N9446,CustomerDemographic!M6257:M9446)</f>
        <v>#N/A</v>
      </c>
      <c r="Z6258" s="31" t="e">
        <f>LOOKUP(C6258,CustomerDemographic!A6257:N9446,CustomerDemographic!N6257:N9446)</f>
        <v>#N/A</v>
      </c>
      <c r="AA6258" s="31" t="e">
        <f>LOOKUP(C6258,CustomerAddress!A6257:F10256,CustomerAddress!C6257:C10256)</f>
        <v>#N/A</v>
      </c>
      <c r="AB6258" s="31" t="e">
        <f>LOOKUP(C6258,CustomerAddress!A6257:F10256,CustomerAddress!D6257:D10256)</f>
        <v>#N/A</v>
      </c>
      <c r="AC6258" s="31" t="e">
        <f>LOOKUP(C6258,CustomerAddress!A6257:F10256,CustomerAddress!F6257:F10256)</f>
        <v>#N/A</v>
      </c>
      <c r="AD6258" s="31">
        <f t="shared" si="581"/>
        <v>162</v>
      </c>
    </row>
    <row r="6259" spans="1:30" s="31" customFormat="1" ht="15.75" hidden="1" customHeight="1" x14ac:dyDescent="0.15">
      <c r="A6259" s="31">
        <v>6413</v>
      </c>
      <c r="B6259" s="31">
        <v>29</v>
      </c>
      <c r="C6259" s="31">
        <v>1190</v>
      </c>
      <c r="D6259" s="43">
        <v>42855</v>
      </c>
      <c r="E6259" s="43"/>
      <c r="F6259" s="31" t="b">
        <v>1</v>
      </c>
      <c r="G6259" s="33" t="s">
        <v>37</v>
      </c>
      <c r="H6259" s="33" t="s">
        <v>41</v>
      </c>
      <c r="I6259" s="33" t="s">
        <v>43</v>
      </c>
      <c r="J6259" s="38" t="str">
        <f t="shared" si="579"/>
        <v>Medium</v>
      </c>
      <c r="K6259" s="38" t="s">
        <v>12986</v>
      </c>
      <c r="L6259" s="48">
        <v>543.39</v>
      </c>
      <c r="M6259" s="34">
        <v>407.54</v>
      </c>
      <c r="N6259" s="40">
        <v>36361</v>
      </c>
      <c r="O6259" s="50">
        <f t="shared" si="580"/>
        <v>135.84999999999997</v>
      </c>
      <c r="P6259" s="50" t="e">
        <f>LOOKUP(C6259,CustomerDemographic!A6258:N9447,CustomerDemographic!D6258:D9447)</f>
        <v>#N/A</v>
      </c>
      <c r="Q6259" s="31" t="e">
        <f>LOOKUP(C6259,CustomerDemographic!A6258:N9447,CustomerDemographic!E6258:E9447)</f>
        <v>#N/A</v>
      </c>
      <c r="R6259" s="68" t="e">
        <f>LOOKUP(C6259,CustomerDemographic!A6258:N9447,CustomerDemographic!F6258:F9447)</f>
        <v>#N/A</v>
      </c>
      <c r="S6259" s="46" t="e">
        <f>LOOKUP(C6259,CustomerDemographic!A6258:N9447,CustomerDemographic!G6258:G9447)</f>
        <v>#N/A</v>
      </c>
      <c r="T6259" s="46"/>
      <c r="U6259" s="31" t="e">
        <f>LOOKUP(C6259,CustomerDemographic!A6258:N9447,CustomerDemographic!I6258:I9447)</f>
        <v>#N/A</v>
      </c>
      <c r="V6259" s="38" t="e">
        <f>LOOKUP(C6259,CustomerDemographic!A6258:N9447,CustomerDemographic!J6258:J9447)</f>
        <v>#N/A</v>
      </c>
      <c r="W6259" s="31" t="e">
        <f>LOOKUP(C6259,CustomerDemographic!A6258:N9447,CustomerDemographic!K6258:K9447)</f>
        <v>#N/A</v>
      </c>
      <c r="X6259" s="31" t="e">
        <f>LOOKUP(C6259,CustomerDemographic!A6258:N9447,CustomerDemographic!L6258:L9447)</f>
        <v>#N/A</v>
      </c>
      <c r="Y6259" s="31" t="e">
        <f>LOOKUP(C6259,CustomerDemographic!A6258:N9447,CustomerDemographic!M6258:M9447)</f>
        <v>#N/A</v>
      </c>
      <c r="Z6259" s="31" t="e">
        <f>LOOKUP(C6259,CustomerDemographic!A6258:N9447,CustomerDemographic!N6258:N9447)</f>
        <v>#N/A</v>
      </c>
      <c r="AA6259" s="31" t="e">
        <f>LOOKUP(C6259,CustomerAddress!A6258:F10257,CustomerAddress!C6258:C10257)</f>
        <v>#N/A</v>
      </c>
      <c r="AB6259" s="31" t="e">
        <f>LOOKUP(C6259,CustomerAddress!A6258:F10257,CustomerAddress!D6258:D10257)</f>
        <v>#N/A</v>
      </c>
      <c r="AC6259" s="31" t="e">
        <f>LOOKUP(C6259,CustomerAddress!A6258:F10257,CustomerAddress!F6258:F10257)</f>
        <v>#N/A</v>
      </c>
      <c r="AD6259" s="31">
        <f t="shared" si="581"/>
        <v>244</v>
      </c>
    </row>
    <row r="6260" spans="1:30" s="31" customFormat="1" ht="15.75" hidden="1" customHeight="1" x14ac:dyDescent="0.15">
      <c r="A6260" s="31">
        <v>6414</v>
      </c>
      <c r="B6260" s="31">
        <v>23</v>
      </c>
      <c r="C6260" s="31">
        <v>1879</v>
      </c>
      <c r="D6260" s="43">
        <v>43034</v>
      </c>
      <c r="E6260" s="43"/>
      <c r="F6260" s="31" t="b">
        <v>0</v>
      </c>
      <c r="G6260" s="33" t="s">
        <v>37</v>
      </c>
      <c r="H6260" s="33" t="s">
        <v>41</v>
      </c>
      <c r="I6260" s="33" t="s">
        <v>38</v>
      </c>
      <c r="J6260" s="38" t="str">
        <f t="shared" si="579"/>
        <v>Medium</v>
      </c>
      <c r="K6260" s="38" t="s">
        <v>12986</v>
      </c>
      <c r="L6260" s="48">
        <v>1198.46</v>
      </c>
      <c r="M6260" s="34">
        <v>381.1</v>
      </c>
      <c r="N6260" s="40">
        <v>36145</v>
      </c>
      <c r="O6260" s="50">
        <f t="shared" si="580"/>
        <v>817.36</v>
      </c>
      <c r="P6260" s="50" t="e">
        <f>LOOKUP(C6260,CustomerDemographic!A6259:N9448,CustomerDemographic!D6259:D9448)</f>
        <v>#N/A</v>
      </c>
      <c r="Q6260" s="31" t="e">
        <f>LOOKUP(C6260,CustomerDemographic!A6259:N9448,CustomerDemographic!E6259:E9448)</f>
        <v>#N/A</v>
      </c>
      <c r="R6260" s="68" t="e">
        <f>LOOKUP(C6260,CustomerDemographic!A6259:N9448,CustomerDemographic!F6259:F9448)</f>
        <v>#N/A</v>
      </c>
      <c r="S6260" s="46" t="e">
        <f>LOOKUP(C6260,CustomerDemographic!A6259:N9448,CustomerDemographic!G6259:G9448)</f>
        <v>#N/A</v>
      </c>
      <c r="T6260" s="46"/>
      <c r="U6260" s="31" t="e">
        <f>LOOKUP(C6260,CustomerDemographic!A6259:N9448,CustomerDemographic!I6259:I9448)</f>
        <v>#N/A</v>
      </c>
      <c r="V6260" s="38" t="e">
        <f>LOOKUP(C6260,CustomerDemographic!A6259:N9448,CustomerDemographic!J6259:J9448)</f>
        <v>#N/A</v>
      </c>
      <c r="W6260" s="31" t="e">
        <f>LOOKUP(C6260,CustomerDemographic!A6259:N9448,CustomerDemographic!K6259:K9448)</f>
        <v>#N/A</v>
      </c>
      <c r="X6260" s="31" t="e">
        <f>LOOKUP(C6260,CustomerDemographic!A6259:N9448,CustomerDemographic!L6259:L9448)</f>
        <v>#N/A</v>
      </c>
      <c r="Y6260" s="31" t="e">
        <f>LOOKUP(C6260,CustomerDemographic!A6259:N9448,CustomerDemographic!M6259:M9448)</f>
        <v>#N/A</v>
      </c>
      <c r="Z6260" s="31" t="e">
        <f>LOOKUP(C6260,CustomerDemographic!A6259:N9448,CustomerDemographic!N6259:N9448)</f>
        <v>#N/A</v>
      </c>
      <c r="AA6260" s="31" t="e">
        <f>LOOKUP(C6260,CustomerAddress!A6259:F10258,CustomerAddress!C6259:C10258)</f>
        <v>#N/A</v>
      </c>
      <c r="AB6260" s="31" t="e">
        <f>LOOKUP(C6260,CustomerAddress!A6259:F10258,CustomerAddress!D6259:D10258)</f>
        <v>#N/A</v>
      </c>
      <c r="AC6260" s="31" t="e">
        <f>LOOKUP(C6260,CustomerAddress!A6259:F10258,CustomerAddress!F6259:F10258)</f>
        <v>#N/A</v>
      </c>
      <c r="AD6260" s="31">
        <f t="shared" si="581"/>
        <v>65</v>
      </c>
    </row>
    <row r="6261" spans="1:30" s="31" customFormat="1" ht="15.75" hidden="1" customHeight="1" x14ac:dyDescent="0.15">
      <c r="A6261" s="31">
        <v>6416</v>
      </c>
      <c r="B6261" s="31">
        <v>32</v>
      </c>
      <c r="C6261" s="31">
        <v>1742</v>
      </c>
      <c r="D6261" s="43">
        <v>43040</v>
      </c>
      <c r="E6261" s="43"/>
      <c r="F6261" s="31" t="b">
        <v>0</v>
      </c>
      <c r="G6261" s="33" t="s">
        <v>37</v>
      </c>
      <c r="H6261" s="33" t="s">
        <v>42</v>
      </c>
      <c r="I6261" s="33" t="s">
        <v>38</v>
      </c>
      <c r="J6261" s="38" t="str">
        <f t="shared" si="579"/>
        <v>Medium</v>
      </c>
      <c r="K6261" s="38" t="s">
        <v>12986</v>
      </c>
      <c r="L6261" s="48">
        <v>1179</v>
      </c>
      <c r="M6261" s="34">
        <v>707.4</v>
      </c>
      <c r="N6261" s="40">
        <v>35667</v>
      </c>
      <c r="O6261" s="50">
        <f t="shared" si="580"/>
        <v>471.6</v>
      </c>
      <c r="P6261" s="50" t="e">
        <f>LOOKUP(C6261,CustomerDemographic!A6260:N9449,CustomerDemographic!D6260:D9449)</f>
        <v>#N/A</v>
      </c>
      <c r="Q6261" s="31" t="e">
        <f>LOOKUP(C6261,CustomerDemographic!A6260:N9449,CustomerDemographic!E6260:E9449)</f>
        <v>#N/A</v>
      </c>
      <c r="R6261" s="68" t="e">
        <f>LOOKUP(C6261,CustomerDemographic!A6260:N9449,CustomerDemographic!F6260:F9449)</f>
        <v>#N/A</v>
      </c>
      <c r="S6261" s="46" t="e">
        <f>LOOKUP(C6261,CustomerDemographic!A6260:N9449,CustomerDemographic!G6260:G9449)</f>
        <v>#N/A</v>
      </c>
      <c r="T6261" s="46"/>
      <c r="U6261" s="31" t="e">
        <f>LOOKUP(C6261,CustomerDemographic!A6260:N9449,CustomerDemographic!I6260:I9449)</f>
        <v>#N/A</v>
      </c>
      <c r="V6261" s="38" t="e">
        <f>LOOKUP(C6261,CustomerDemographic!A6260:N9449,CustomerDemographic!J6260:J9449)</f>
        <v>#N/A</v>
      </c>
      <c r="W6261" s="31" t="e">
        <f>LOOKUP(C6261,CustomerDemographic!A6260:N9449,CustomerDemographic!K6260:K9449)</f>
        <v>#N/A</v>
      </c>
      <c r="X6261" s="31" t="e">
        <f>LOOKUP(C6261,CustomerDemographic!A6260:N9449,CustomerDemographic!L6260:L9449)</f>
        <v>#N/A</v>
      </c>
      <c r="Y6261" s="31" t="e">
        <f>LOOKUP(C6261,CustomerDemographic!A6260:N9449,CustomerDemographic!M6260:M9449)</f>
        <v>#N/A</v>
      </c>
      <c r="Z6261" s="31" t="e">
        <f>LOOKUP(C6261,CustomerDemographic!A6260:N9449,CustomerDemographic!N6260:N9449)</f>
        <v>#N/A</v>
      </c>
      <c r="AA6261" s="31" t="e">
        <f>LOOKUP(C6261,CustomerAddress!A6260:F10259,CustomerAddress!C6260:C10259)</f>
        <v>#N/A</v>
      </c>
      <c r="AB6261" s="31" t="e">
        <f>LOOKUP(C6261,CustomerAddress!A6260:F10259,CustomerAddress!D6260:D10259)</f>
        <v>#N/A</v>
      </c>
      <c r="AC6261" s="31" t="e">
        <f>LOOKUP(C6261,CustomerAddress!A6260:F10259,CustomerAddress!F6260:F10259)</f>
        <v>#N/A</v>
      </c>
      <c r="AD6261" s="31">
        <f t="shared" si="581"/>
        <v>59</v>
      </c>
    </row>
    <row r="6262" spans="1:30" s="31" customFormat="1" ht="15.75" hidden="1" customHeight="1" x14ac:dyDescent="0.15">
      <c r="A6262" s="31">
        <v>6417</v>
      </c>
      <c r="B6262" s="31">
        <v>17</v>
      </c>
      <c r="C6262" s="31">
        <v>1090</v>
      </c>
      <c r="D6262" s="43">
        <v>42980</v>
      </c>
      <c r="E6262" s="43"/>
      <c r="F6262" s="31" t="b">
        <v>1</v>
      </c>
      <c r="G6262" s="33" t="s">
        <v>37</v>
      </c>
      <c r="H6262" s="36" t="s">
        <v>12747</v>
      </c>
      <c r="I6262" s="33" t="s">
        <v>38</v>
      </c>
      <c r="J6262" s="38" t="str">
        <f t="shared" si="579"/>
        <v>Medium</v>
      </c>
      <c r="K6262" s="38" t="s">
        <v>12986</v>
      </c>
      <c r="L6262" s="48">
        <v>1024.6600000000001</v>
      </c>
      <c r="M6262" s="34">
        <v>614.79999999999995</v>
      </c>
      <c r="N6262" s="40">
        <v>35378</v>
      </c>
      <c r="O6262" s="50">
        <f t="shared" si="580"/>
        <v>409.86000000000013</v>
      </c>
      <c r="P6262" s="50" t="e">
        <f>LOOKUP(C6262,CustomerDemographic!A6261:N9450,CustomerDemographic!D6261:D9450)</f>
        <v>#N/A</v>
      </c>
      <c r="Q6262" s="31" t="e">
        <f>LOOKUP(C6262,CustomerDemographic!A6261:N9450,CustomerDemographic!E6261:E9450)</f>
        <v>#N/A</v>
      </c>
      <c r="R6262" s="68" t="e">
        <f>LOOKUP(C6262,CustomerDemographic!A6261:N9450,CustomerDemographic!F6261:F9450)</f>
        <v>#N/A</v>
      </c>
      <c r="S6262" s="46" t="e">
        <f>LOOKUP(C6262,CustomerDemographic!A6261:N9450,CustomerDemographic!G6261:G9450)</f>
        <v>#N/A</v>
      </c>
      <c r="T6262" s="46"/>
      <c r="U6262" s="31" t="e">
        <f>LOOKUP(C6262,CustomerDemographic!A6261:N9450,CustomerDemographic!I6261:I9450)</f>
        <v>#N/A</v>
      </c>
      <c r="V6262" s="38" t="e">
        <f>LOOKUP(C6262,CustomerDemographic!A6261:N9450,CustomerDemographic!J6261:J9450)</f>
        <v>#N/A</v>
      </c>
      <c r="W6262" s="31" t="e">
        <f>LOOKUP(C6262,CustomerDemographic!A6261:N9450,CustomerDemographic!K6261:K9450)</f>
        <v>#N/A</v>
      </c>
      <c r="X6262" s="31" t="e">
        <f>LOOKUP(C6262,CustomerDemographic!A6261:N9450,CustomerDemographic!L6261:L9450)</f>
        <v>#N/A</v>
      </c>
      <c r="Y6262" s="31" t="e">
        <f>LOOKUP(C6262,CustomerDemographic!A6261:N9450,CustomerDemographic!M6261:M9450)</f>
        <v>#N/A</v>
      </c>
      <c r="Z6262" s="31" t="e">
        <f>LOOKUP(C6262,CustomerDemographic!A6261:N9450,CustomerDemographic!N6261:N9450)</f>
        <v>#N/A</v>
      </c>
      <c r="AA6262" s="31" t="e">
        <f>LOOKUP(C6262,CustomerAddress!A6261:F10260,CustomerAddress!C6261:C10260)</f>
        <v>#N/A</v>
      </c>
      <c r="AB6262" s="31" t="e">
        <f>LOOKUP(C6262,CustomerAddress!A6261:F10260,CustomerAddress!D6261:D10260)</f>
        <v>#N/A</v>
      </c>
      <c r="AC6262" s="31" t="e">
        <f>LOOKUP(C6262,CustomerAddress!A6261:F10260,CustomerAddress!F6261:F10260)</f>
        <v>#N/A</v>
      </c>
      <c r="AD6262" s="31">
        <f t="shared" si="581"/>
        <v>119</v>
      </c>
    </row>
    <row r="6263" spans="1:30" s="31" customFormat="1" ht="15.75" hidden="1" customHeight="1" x14ac:dyDescent="0.15">
      <c r="A6263" s="31">
        <v>6418</v>
      </c>
      <c r="B6263" s="31">
        <v>0</v>
      </c>
      <c r="C6263" s="31">
        <v>2358</v>
      </c>
      <c r="D6263" s="43">
        <v>42869</v>
      </c>
      <c r="E6263" s="43"/>
      <c r="F6263" s="31" t="b">
        <v>0</v>
      </c>
      <c r="G6263" s="33" t="s">
        <v>37</v>
      </c>
      <c r="H6263" s="36" t="s">
        <v>12747</v>
      </c>
      <c r="I6263" s="33" t="s">
        <v>38</v>
      </c>
      <c r="J6263" s="38" t="str">
        <f t="shared" si="579"/>
        <v>Medium</v>
      </c>
      <c r="K6263" s="38" t="s">
        <v>12986</v>
      </c>
      <c r="L6263" s="48">
        <v>100.35</v>
      </c>
      <c r="M6263" s="34">
        <v>75.260000000000005</v>
      </c>
      <c r="N6263" s="40">
        <v>37874</v>
      </c>
      <c r="O6263" s="50">
        <f t="shared" si="580"/>
        <v>25.089999999999989</v>
      </c>
      <c r="P6263" s="50" t="e">
        <f>LOOKUP(C6263,CustomerDemographic!A6262:N9451,CustomerDemographic!D6262:D9451)</f>
        <v>#N/A</v>
      </c>
      <c r="Q6263" s="31" t="e">
        <f>LOOKUP(C6263,CustomerDemographic!A6262:N9451,CustomerDemographic!E6262:E9451)</f>
        <v>#N/A</v>
      </c>
      <c r="R6263" s="68" t="e">
        <f>LOOKUP(C6263,CustomerDemographic!A6262:N9451,CustomerDemographic!F6262:F9451)</f>
        <v>#N/A</v>
      </c>
      <c r="S6263" s="46" t="e">
        <f>LOOKUP(C6263,CustomerDemographic!A6262:N9451,CustomerDemographic!G6262:G9451)</f>
        <v>#N/A</v>
      </c>
      <c r="T6263" s="46"/>
      <c r="U6263" s="31" t="e">
        <f>LOOKUP(C6263,CustomerDemographic!A6262:N9451,CustomerDemographic!I6262:I9451)</f>
        <v>#N/A</v>
      </c>
      <c r="V6263" s="38" t="e">
        <f>LOOKUP(C6263,CustomerDemographic!A6262:N9451,CustomerDemographic!J6262:J9451)</f>
        <v>#N/A</v>
      </c>
      <c r="W6263" s="31" t="e">
        <f>LOOKUP(C6263,CustomerDemographic!A6262:N9451,CustomerDemographic!K6262:K9451)</f>
        <v>#N/A</v>
      </c>
      <c r="X6263" s="31" t="e">
        <f>LOOKUP(C6263,CustomerDemographic!A6262:N9451,CustomerDemographic!L6262:L9451)</f>
        <v>#N/A</v>
      </c>
      <c r="Y6263" s="31" t="e">
        <f>LOOKUP(C6263,CustomerDemographic!A6262:N9451,CustomerDemographic!M6262:M9451)</f>
        <v>#N/A</v>
      </c>
      <c r="Z6263" s="31" t="e">
        <f>LOOKUP(C6263,CustomerDemographic!A6262:N9451,CustomerDemographic!N6262:N9451)</f>
        <v>#N/A</v>
      </c>
      <c r="AA6263" s="31" t="e">
        <f>LOOKUP(C6263,CustomerAddress!A6262:F10261,CustomerAddress!C6262:C10261)</f>
        <v>#N/A</v>
      </c>
      <c r="AB6263" s="31" t="e">
        <f>LOOKUP(C6263,CustomerAddress!A6262:F10261,CustomerAddress!D6262:D10261)</f>
        <v>#N/A</v>
      </c>
      <c r="AC6263" s="31" t="e">
        <f>LOOKUP(C6263,CustomerAddress!A6262:F10261,CustomerAddress!F6262:F10261)</f>
        <v>#N/A</v>
      </c>
      <c r="AD6263" s="31">
        <f t="shared" si="581"/>
        <v>230</v>
      </c>
    </row>
    <row r="6264" spans="1:30" s="31" customFormat="1" ht="15.75" hidden="1" customHeight="1" x14ac:dyDescent="0.15">
      <c r="A6264" s="31">
        <v>6420</v>
      </c>
      <c r="B6264" s="31">
        <v>98</v>
      </c>
      <c r="C6264" s="31">
        <v>1444</v>
      </c>
      <c r="D6264" s="43">
        <v>43061</v>
      </c>
      <c r="E6264" s="43"/>
      <c r="F6264" s="31" t="b">
        <v>0</v>
      </c>
      <c r="G6264" s="33" t="s">
        <v>37</v>
      </c>
      <c r="H6264" s="33" t="s">
        <v>39</v>
      </c>
      <c r="I6264" s="33" t="s">
        <v>38</v>
      </c>
      <c r="J6264" s="38" t="str">
        <f t="shared" si="579"/>
        <v>Medium</v>
      </c>
      <c r="K6264" s="38" t="s">
        <v>12986</v>
      </c>
      <c r="L6264" s="48">
        <v>358.39</v>
      </c>
      <c r="M6264" s="34">
        <v>215.03</v>
      </c>
      <c r="N6264" s="40">
        <v>38002</v>
      </c>
      <c r="O6264" s="50">
        <f t="shared" si="580"/>
        <v>143.35999999999999</v>
      </c>
      <c r="P6264" s="50" t="e">
        <f>LOOKUP(C6264,CustomerDemographic!A6263:N9452,CustomerDemographic!D6263:D9452)</f>
        <v>#N/A</v>
      </c>
      <c r="Q6264" s="31" t="e">
        <f>LOOKUP(C6264,CustomerDemographic!A6263:N9452,CustomerDemographic!E6263:E9452)</f>
        <v>#N/A</v>
      </c>
      <c r="R6264" s="68" t="e">
        <f>LOOKUP(C6264,CustomerDemographic!A6263:N9452,CustomerDemographic!F6263:F9452)</f>
        <v>#N/A</v>
      </c>
      <c r="S6264" s="46" t="e">
        <f>LOOKUP(C6264,CustomerDemographic!A6263:N9452,CustomerDemographic!G6263:G9452)</f>
        <v>#N/A</v>
      </c>
      <c r="T6264" s="46"/>
      <c r="U6264" s="31" t="e">
        <f>LOOKUP(C6264,CustomerDemographic!A6263:N9452,CustomerDemographic!I6263:I9452)</f>
        <v>#N/A</v>
      </c>
      <c r="V6264" s="38" t="e">
        <f>LOOKUP(C6264,CustomerDemographic!A6263:N9452,CustomerDemographic!J6263:J9452)</f>
        <v>#N/A</v>
      </c>
      <c r="W6264" s="31" t="e">
        <f>LOOKUP(C6264,CustomerDemographic!A6263:N9452,CustomerDemographic!K6263:K9452)</f>
        <v>#N/A</v>
      </c>
      <c r="X6264" s="31" t="e">
        <f>LOOKUP(C6264,CustomerDemographic!A6263:N9452,CustomerDemographic!L6263:L9452)</f>
        <v>#N/A</v>
      </c>
      <c r="Y6264" s="31" t="e">
        <f>LOOKUP(C6264,CustomerDemographic!A6263:N9452,CustomerDemographic!M6263:M9452)</f>
        <v>#N/A</v>
      </c>
      <c r="Z6264" s="31" t="e">
        <f>LOOKUP(C6264,CustomerDemographic!A6263:N9452,CustomerDemographic!N6263:N9452)</f>
        <v>#N/A</v>
      </c>
      <c r="AA6264" s="31" t="e">
        <f>LOOKUP(C6264,CustomerAddress!A6263:F10262,CustomerAddress!C6263:C10262)</f>
        <v>#N/A</v>
      </c>
      <c r="AB6264" s="31" t="e">
        <f>LOOKUP(C6264,CustomerAddress!A6263:F10262,CustomerAddress!D6263:D10262)</f>
        <v>#N/A</v>
      </c>
      <c r="AC6264" s="31" t="e">
        <f>LOOKUP(C6264,CustomerAddress!A6263:F10262,CustomerAddress!F6263:F10262)</f>
        <v>#N/A</v>
      </c>
      <c r="AD6264" s="31">
        <f t="shared" si="581"/>
        <v>38</v>
      </c>
    </row>
    <row r="6265" spans="1:30" s="31" customFormat="1" ht="15.75" hidden="1" customHeight="1" x14ac:dyDescent="0.15">
      <c r="A6265" s="31">
        <v>6421</v>
      </c>
      <c r="B6265" s="31">
        <v>95</v>
      </c>
      <c r="C6265" s="31">
        <v>1316</v>
      </c>
      <c r="D6265" s="43">
        <v>42771</v>
      </c>
      <c r="E6265" s="43"/>
      <c r="F6265" s="31" t="b">
        <v>0</v>
      </c>
      <c r="G6265" s="33" t="s">
        <v>37</v>
      </c>
      <c r="H6265" s="33" t="s">
        <v>40</v>
      </c>
      <c r="I6265" s="33" t="s">
        <v>46</v>
      </c>
      <c r="J6265" s="38" t="str">
        <f t="shared" si="579"/>
        <v>Medium</v>
      </c>
      <c r="K6265" s="38" t="s">
        <v>12986</v>
      </c>
      <c r="L6265" s="48">
        <v>1073.07</v>
      </c>
      <c r="M6265" s="34">
        <v>933.84</v>
      </c>
      <c r="N6265" s="40">
        <v>33429</v>
      </c>
      <c r="O6265" s="50">
        <f t="shared" si="580"/>
        <v>139.2299999999999</v>
      </c>
      <c r="P6265" s="50" t="e">
        <f>LOOKUP(C6265,CustomerDemographic!A6264:N9453,CustomerDemographic!D6264:D9453)</f>
        <v>#N/A</v>
      </c>
      <c r="Q6265" s="31" t="e">
        <f>LOOKUP(C6265,CustomerDemographic!A6264:N9453,CustomerDemographic!E6264:E9453)</f>
        <v>#N/A</v>
      </c>
      <c r="R6265" s="68" t="e">
        <f>LOOKUP(C6265,CustomerDemographic!A6264:N9453,CustomerDemographic!F6264:F9453)</f>
        <v>#N/A</v>
      </c>
      <c r="S6265" s="46" t="e">
        <f>LOOKUP(C6265,CustomerDemographic!A6264:N9453,CustomerDemographic!G6264:G9453)</f>
        <v>#N/A</v>
      </c>
      <c r="T6265" s="46"/>
      <c r="U6265" s="31" t="e">
        <f>LOOKUP(C6265,CustomerDemographic!A6264:N9453,CustomerDemographic!I6264:I9453)</f>
        <v>#N/A</v>
      </c>
      <c r="V6265" s="38" t="e">
        <f>LOOKUP(C6265,CustomerDemographic!A6264:N9453,CustomerDemographic!J6264:J9453)</f>
        <v>#N/A</v>
      </c>
      <c r="W6265" s="31" t="e">
        <f>LOOKUP(C6265,CustomerDemographic!A6264:N9453,CustomerDemographic!K6264:K9453)</f>
        <v>#N/A</v>
      </c>
      <c r="X6265" s="31" t="e">
        <f>LOOKUP(C6265,CustomerDemographic!A6264:N9453,CustomerDemographic!L6264:L9453)</f>
        <v>#N/A</v>
      </c>
      <c r="Y6265" s="31" t="e">
        <f>LOOKUP(C6265,CustomerDemographic!A6264:N9453,CustomerDemographic!M6264:M9453)</f>
        <v>#N/A</v>
      </c>
      <c r="Z6265" s="31" t="e">
        <f>LOOKUP(C6265,CustomerDemographic!A6264:N9453,CustomerDemographic!N6264:N9453)</f>
        <v>#N/A</v>
      </c>
      <c r="AA6265" s="31" t="e">
        <f>LOOKUP(C6265,CustomerAddress!A6264:F10263,CustomerAddress!C6264:C10263)</f>
        <v>#N/A</v>
      </c>
      <c r="AB6265" s="31" t="e">
        <f>LOOKUP(C6265,CustomerAddress!A6264:F10263,CustomerAddress!D6264:D10263)</f>
        <v>#N/A</v>
      </c>
      <c r="AC6265" s="31" t="e">
        <f>LOOKUP(C6265,CustomerAddress!A6264:F10263,CustomerAddress!F6264:F10263)</f>
        <v>#N/A</v>
      </c>
      <c r="AD6265" s="31">
        <f t="shared" si="581"/>
        <v>328</v>
      </c>
    </row>
    <row r="6266" spans="1:30" s="31" customFormat="1" ht="15.75" hidden="1" customHeight="1" x14ac:dyDescent="0.15">
      <c r="A6266" s="31">
        <v>6422</v>
      </c>
      <c r="B6266" s="31">
        <v>29</v>
      </c>
      <c r="C6266" s="31">
        <v>3210</v>
      </c>
      <c r="D6266" s="43">
        <v>42800</v>
      </c>
      <c r="E6266" s="43"/>
      <c r="F6266" s="31" t="b">
        <v>0</v>
      </c>
      <c r="G6266" s="33" t="s">
        <v>37</v>
      </c>
      <c r="H6266" s="33" t="s">
        <v>41</v>
      </c>
      <c r="I6266" s="33" t="s">
        <v>43</v>
      </c>
      <c r="J6266" s="38" t="str">
        <f t="shared" si="579"/>
        <v>Medium</v>
      </c>
      <c r="K6266" s="38" t="s">
        <v>12986</v>
      </c>
      <c r="L6266" s="48">
        <v>543.39</v>
      </c>
      <c r="M6266" s="34">
        <v>407.54</v>
      </c>
      <c r="N6266" s="40">
        <v>42696</v>
      </c>
      <c r="O6266" s="50">
        <f t="shared" si="580"/>
        <v>135.84999999999997</v>
      </c>
      <c r="P6266" s="50" t="e">
        <f>LOOKUP(C6266,CustomerDemographic!A6265:N9454,CustomerDemographic!D6265:D9454)</f>
        <v>#N/A</v>
      </c>
      <c r="Q6266" s="31" t="e">
        <f>LOOKUP(C6266,CustomerDemographic!A6265:N9454,CustomerDemographic!E6265:E9454)</f>
        <v>#N/A</v>
      </c>
      <c r="R6266" s="68" t="e">
        <f>LOOKUP(C6266,CustomerDemographic!A6265:N9454,CustomerDemographic!F6265:F9454)</f>
        <v>#N/A</v>
      </c>
      <c r="S6266" s="46" t="e">
        <f>LOOKUP(C6266,CustomerDemographic!A6265:N9454,CustomerDemographic!G6265:G9454)</f>
        <v>#N/A</v>
      </c>
      <c r="T6266" s="46"/>
      <c r="U6266" s="31" t="e">
        <f>LOOKUP(C6266,CustomerDemographic!A6265:N9454,CustomerDemographic!I6265:I9454)</f>
        <v>#N/A</v>
      </c>
      <c r="V6266" s="38" t="e">
        <f>LOOKUP(C6266,CustomerDemographic!A6265:N9454,CustomerDemographic!J6265:J9454)</f>
        <v>#N/A</v>
      </c>
      <c r="W6266" s="31" t="e">
        <f>LOOKUP(C6266,CustomerDemographic!A6265:N9454,CustomerDemographic!K6265:K9454)</f>
        <v>#N/A</v>
      </c>
      <c r="X6266" s="31" t="e">
        <f>LOOKUP(C6266,CustomerDemographic!A6265:N9454,CustomerDemographic!L6265:L9454)</f>
        <v>#N/A</v>
      </c>
      <c r="Y6266" s="31" t="e">
        <f>LOOKUP(C6266,CustomerDemographic!A6265:N9454,CustomerDemographic!M6265:M9454)</f>
        <v>#N/A</v>
      </c>
      <c r="Z6266" s="31" t="e">
        <f>LOOKUP(C6266,CustomerDemographic!A6265:N9454,CustomerDemographic!N6265:N9454)</f>
        <v>#N/A</v>
      </c>
      <c r="AA6266" s="31" t="e">
        <f>LOOKUP(C6266,CustomerAddress!A6265:F10264,CustomerAddress!C6265:C10264)</f>
        <v>#N/A</v>
      </c>
      <c r="AB6266" s="31" t="e">
        <f>LOOKUP(C6266,CustomerAddress!A6265:F10264,CustomerAddress!D6265:D10264)</f>
        <v>#N/A</v>
      </c>
      <c r="AC6266" s="31" t="e">
        <f>LOOKUP(C6266,CustomerAddress!A6265:F10264,CustomerAddress!F6265:F10264)</f>
        <v>#N/A</v>
      </c>
      <c r="AD6266" s="31">
        <f t="shared" si="581"/>
        <v>299</v>
      </c>
    </row>
    <row r="6267" spans="1:30" s="31" customFormat="1" ht="15.75" hidden="1" customHeight="1" x14ac:dyDescent="0.15">
      <c r="A6267" s="31">
        <v>6423</v>
      </c>
      <c r="B6267" s="31">
        <v>99</v>
      </c>
      <c r="C6267" s="31">
        <v>1993</v>
      </c>
      <c r="D6267" s="43">
        <v>43017</v>
      </c>
      <c r="E6267" s="43"/>
      <c r="F6267" s="31" t="b">
        <v>0</v>
      </c>
      <c r="G6267" s="33" t="s">
        <v>37</v>
      </c>
      <c r="H6267" s="33" t="s">
        <v>39</v>
      </c>
      <c r="I6267" s="33" t="s">
        <v>43</v>
      </c>
      <c r="J6267" s="38" t="str">
        <f t="shared" si="579"/>
        <v>Medium</v>
      </c>
      <c r="K6267" s="38" t="s">
        <v>12986</v>
      </c>
      <c r="L6267" s="48">
        <v>1720.7</v>
      </c>
      <c r="M6267" s="34">
        <v>1531.42</v>
      </c>
      <c r="N6267" s="40">
        <v>37823</v>
      </c>
      <c r="O6267" s="50">
        <f t="shared" si="580"/>
        <v>189.27999999999997</v>
      </c>
      <c r="P6267" s="50" t="e">
        <f>LOOKUP(C6267,CustomerDemographic!A6266:N9455,CustomerDemographic!D6266:D9455)</f>
        <v>#N/A</v>
      </c>
      <c r="Q6267" s="31" t="e">
        <f>LOOKUP(C6267,CustomerDemographic!A6266:N9455,CustomerDemographic!E6266:E9455)</f>
        <v>#N/A</v>
      </c>
      <c r="R6267" s="68" t="e">
        <f>LOOKUP(C6267,CustomerDemographic!A6266:N9455,CustomerDemographic!F6266:F9455)</f>
        <v>#N/A</v>
      </c>
      <c r="S6267" s="46" t="e">
        <f>LOOKUP(C6267,CustomerDemographic!A6266:N9455,CustomerDemographic!G6266:G9455)</f>
        <v>#N/A</v>
      </c>
      <c r="T6267" s="46"/>
      <c r="U6267" s="31" t="e">
        <f>LOOKUP(C6267,CustomerDemographic!A6266:N9455,CustomerDemographic!I6266:I9455)</f>
        <v>#N/A</v>
      </c>
      <c r="V6267" s="38" t="e">
        <f>LOOKUP(C6267,CustomerDemographic!A6266:N9455,CustomerDemographic!J6266:J9455)</f>
        <v>#N/A</v>
      </c>
      <c r="W6267" s="31" t="e">
        <f>LOOKUP(C6267,CustomerDemographic!A6266:N9455,CustomerDemographic!K6266:K9455)</f>
        <v>#N/A</v>
      </c>
      <c r="X6267" s="31" t="e">
        <f>LOOKUP(C6267,CustomerDemographic!A6266:N9455,CustomerDemographic!L6266:L9455)</f>
        <v>#N/A</v>
      </c>
      <c r="Y6267" s="31" t="e">
        <f>LOOKUP(C6267,CustomerDemographic!A6266:N9455,CustomerDemographic!M6266:M9455)</f>
        <v>#N/A</v>
      </c>
      <c r="Z6267" s="31" t="e">
        <f>LOOKUP(C6267,CustomerDemographic!A6266:N9455,CustomerDemographic!N6266:N9455)</f>
        <v>#N/A</v>
      </c>
      <c r="AA6267" s="31" t="e">
        <f>LOOKUP(C6267,CustomerAddress!A6266:F10265,CustomerAddress!C6266:C10265)</f>
        <v>#N/A</v>
      </c>
      <c r="AB6267" s="31" t="e">
        <f>LOOKUP(C6267,CustomerAddress!A6266:F10265,CustomerAddress!D6266:D10265)</f>
        <v>#N/A</v>
      </c>
      <c r="AC6267" s="31" t="e">
        <f>LOOKUP(C6267,CustomerAddress!A6266:F10265,CustomerAddress!F6266:F10265)</f>
        <v>#N/A</v>
      </c>
      <c r="AD6267" s="31">
        <f t="shared" si="581"/>
        <v>82</v>
      </c>
    </row>
    <row r="6268" spans="1:30" s="31" customFormat="1" ht="15.75" hidden="1" customHeight="1" x14ac:dyDescent="0.15">
      <c r="A6268" s="31">
        <v>6424</v>
      </c>
      <c r="B6268" s="31">
        <v>91</v>
      </c>
      <c r="C6268" s="31">
        <v>2421</v>
      </c>
      <c r="D6268" s="43">
        <v>42772</v>
      </c>
      <c r="E6268" s="43"/>
      <c r="F6268" s="31" t="b">
        <v>0</v>
      </c>
      <c r="G6268" s="33" t="s">
        <v>37</v>
      </c>
      <c r="H6268" s="36" t="s">
        <v>12747</v>
      </c>
      <c r="I6268" s="33" t="s">
        <v>38</v>
      </c>
      <c r="J6268" s="38" t="str">
        <f t="shared" si="579"/>
        <v>Small</v>
      </c>
      <c r="K6268" s="38" t="s">
        <v>3629</v>
      </c>
      <c r="L6268" s="48">
        <v>100.35</v>
      </c>
      <c r="M6268" s="34">
        <v>75.260000000000005</v>
      </c>
      <c r="N6268" s="40">
        <v>41434</v>
      </c>
      <c r="O6268" s="50">
        <f t="shared" si="580"/>
        <v>25.089999999999989</v>
      </c>
      <c r="P6268" s="50" t="e">
        <f>LOOKUP(C6268,CustomerDemographic!A6267:N9456,CustomerDemographic!D6267:D9456)</f>
        <v>#N/A</v>
      </c>
      <c r="Q6268" s="31" t="e">
        <f>LOOKUP(C6268,CustomerDemographic!A6267:N9456,CustomerDemographic!E6267:E9456)</f>
        <v>#N/A</v>
      </c>
      <c r="R6268" s="68" t="e">
        <f>LOOKUP(C6268,CustomerDemographic!A6267:N9456,CustomerDemographic!F6267:F9456)</f>
        <v>#N/A</v>
      </c>
      <c r="S6268" s="46" t="e">
        <f>LOOKUP(C6268,CustomerDemographic!A6267:N9456,CustomerDemographic!G6267:G9456)</f>
        <v>#N/A</v>
      </c>
      <c r="T6268" s="46"/>
      <c r="U6268" s="31" t="e">
        <f>LOOKUP(C6268,CustomerDemographic!A6267:N9456,CustomerDemographic!I6267:I9456)</f>
        <v>#N/A</v>
      </c>
      <c r="V6268" s="38" t="e">
        <f>LOOKUP(C6268,CustomerDemographic!A6267:N9456,CustomerDemographic!J6267:J9456)</f>
        <v>#N/A</v>
      </c>
      <c r="W6268" s="31" t="e">
        <f>LOOKUP(C6268,CustomerDemographic!A6267:N9456,CustomerDemographic!K6267:K9456)</f>
        <v>#N/A</v>
      </c>
      <c r="X6268" s="31" t="e">
        <f>LOOKUP(C6268,CustomerDemographic!A6267:N9456,CustomerDemographic!L6267:L9456)</f>
        <v>#N/A</v>
      </c>
      <c r="Y6268" s="31" t="e">
        <f>LOOKUP(C6268,CustomerDemographic!A6267:N9456,CustomerDemographic!M6267:M9456)</f>
        <v>#N/A</v>
      </c>
      <c r="Z6268" s="31" t="e">
        <f>LOOKUP(C6268,CustomerDemographic!A6267:N9456,CustomerDemographic!N6267:N9456)</f>
        <v>#N/A</v>
      </c>
      <c r="AA6268" s="31" t="e">
        <f>LOOKUP(C6268,CustomerAddress!A6267:F10266,CustomerAddress!C6267:C10266)</f>
        <v>#N/A</v>
      </c>
      <c r="AB6268" s="31" t="e">
        <f>LOOKUP(C6268,CustomerAddress!A6267:F10266,CustomerAddress!D6267:D10266)</f>
        <v>#N/A</v>
      </c>
      <c r="AC6268" s="31" t="e">
        <f>LOOKUP(C6268,CustomerAddress!A6267:F10266,CustomerAddress!F6267:F10266)</f>
        <v>#N/A</v>
      </c>
      <c r="AD6268" s="31">
        <f t="shared" si="581"/>
        <v>327</v>
      </c>
    </row>
    <row r="6269" spans="1:30" s="31" customFormat="1" ht="15.75" hidden="1" customHeight="1" x14ac:dyDescent="0.15">
      <c r="A6269" s="31">
        <v>6425</v>
      </c>
      <c r="B6269" s="31">
        <v>23</v>
      </c>
      <c r="C6269" s="31">
        <v>1207</v>
      </c>
      <c r="D6269" s="43">
        <v>43086</v>
      </c>
      <c r="E6269" s="43"/>
      <c r="F6269" s="31" t="b">
        <v>0</v>
      </c>
      <c r="G6269" s="33" t="s">
        <v>37</v>
      </c>
      <c r="H6269" s="33" t="s">
        <v>41</v>
      </c>
      <c r="I6269" s="33" t="s">
        <v>45</v>
      </c>
      <c r="J6269" s="38" t="str">
        <f t="shared" si="579"/>
        <v>Medium</v>
      </c>
      <c r="K6269" s="38" t="s">
        <v>12986</v>
      </c>
      <c r="L6269" s="48">
        <v>688.63</v>
      </c>
      <c r="M6269" s="34">
        <v>612.88</v>
      </c>
      <c r="N6269" s="40">
        <v>34244</v>
      </c>
      <c r="O6269" s="50">
        <f t="shared" si="580"/>
        <v>75.75</v>
      </c>
      <c r="P6269" s="50" t="e">
        <f>LOOKUP(C6269,CustomerDemographic!A6268:N9457,CustomerDemographic!D6268:D9457)</f>
        <v>#N/A</v>
      </c>
      <c r="Q6269" s="31" t="e">
        <f>LOOKUP(C6269,CustomerDemographic!A6268:N9457,CustomerDemographic!E6268:E9457)</f>
        <v>#N/A</v>
      </c>
      <c r="R6269" s="68" t="e">
        <f>LOOKUP(C6269,CustomerDemographic!A6268:N9457,CustomerDemographic!F6268:F9457)</f>
        <v>#N/A</v>
      </c>
      <c r="S6269" s="46" t="e">
        <f>LOOKUP(C6269,CustomerDemographic!A6268:N9457,CustomerDemographic!G6268:G9457)</f>
        <v>#N/A</v>
      </c>
      <c r="T6269" s="46"/>
      <c r="U6269" s="31" t="e">
        <f>LOOKUP(C6269,CustomerDemographic!A6268:N9457,CustomerDemographic!I6268:I9457)</f>
        <v>#N/A</v>
      </c>
      <c r="V6269" s="38" t="e">
        <f>LOOKUP(C6269,CustomerDemographic!A6268:N9457,CustomerDemographic!J6268:J9457)</f>
        <v>#N/A</v>
      </c>
      <c r="W6269" s="31" t="e">
        <f>LOOKUP(C6269,CustomerDemographic!A6268:N9457,CustomerDemographic!K6268:K9457)</f>
        <v>#N/A</v>
      </c>
      <c r="X6269" s="31" t="e">
        <f>LOOKUP(C6269,CustomerDemographic!A6268:N9457,CustomerDemographic!L6268:L9457)</f>
        <v>#N/A</v>
      </c>
      <c r="Y6269" s="31" t="e">
        <f>LOOKUP(C6269,CustomerDemographic!A6268:N9457,CustomerDemographic!M6268:M9457)</f>
        <v>#N/A</v>
      </c>
      <c r="Z6269" s="31" t="e">
        <f>LOOKUP(C6269,CustomerDemographic!A6268:N9457,CustomerDemographic!N6268:N9457)</f>
        <v>#N/A</v>
      </c>
      <c r="AA6269" s="31" t="e">
        <f>LOOKUP(C6269,CustomerAddress!A6268:F10267,CustomerAddress!C6268:C10267)</f>
        <v>#N/A</v>
      </c>
      <c r="AB6269" s="31" t="e">
        <f>LOOKUP(C6269,CustomerAddress!A6268:F10267,CustomerAddress!D6268:D10267)</f>
        <v>#N/A</v>
      </c>
      <c r="AC6269" s="31" t="e">
        <f>LOOKUP(C6269,CustomerAddress!A6268:F10267,CustomerAddress!F6268:F10267)</f>
        <v>#N/A</v>
      </c>
      <c r="AD6269" s="31">
        <f t="shared" si="581"/>
        <v>13</v>
      </c>
    </row>
    <row r="6270" spans="1:30" s="31" customFormat="1" ht="15.75" hidden="1" customHeight="1" x14ac:dyDescent="0.15">
      <c r="A6270" s="31">
        <v>6426</v>
      </c>
      <c r="B6270" s="31">
        <v>39</v>
      </c>
      <c r="C6270" s="31">
        <v>3114</v>
      </c>
      <c r="D6270" s="43">
        <v>42775</v>
      </c>
      <c r="E6270" s="43"/>
      <c r="F6270" s="31" t="b">
        <v>1</v>
      </c>
      <c r="G6270" s="33" t="s">
        <v>37</v>
      </c>
      <c r="H6270" s="33" t="s">
        <v>42</v>
      </c>
      <c r="I6270" s="33" t="s">
        <v>38</v>
      </c>
      <c r="J6270" s="38" t="str">
        <f t="shared" si="579"/>
        <v>Small</v>
      </c>
      <c r="K6270" s="38" t="s">
        <v>3629</v>
      </c>
      <c r="L6270" s="48">
        <v>1812.75</v>
      </c>
      <c r="M6270" s="34">
        <v>582.48</v>
      </c>
      <c r="N6270" s="40">
        <v>39427</v>
      </c>
      <c r="O6270" s="50">
        <f t="shared" si="580"/>
        <v>1230.27</v>
      </c>
      <c r="P6270" s="50" t="e">
        <f>LOOKUP(C6270,CustomerDemographic!A6269:N9458,CustomerDemographic!D6269:D9458)</f>
        <v>#N/A</v>
      </c>
      <c r="Q6270" s="31" t="e">
        <f>LOOKUP(C6270,CustomerDemographic!A6269:N9458,CustomerDemographic!E6269:E9458)</f>
        <v>#N/A</v>
      </c>
      <c r="R6270" s="68" t="e">
        <f>LOOKUP(C6270,CustomerDemographic!A6269:N9458,CustomerDemographic!F6269:F9458)</f>
        <v>#N/A</v>
      </c>
      <c r="S6270" s="46" t="e">
        <f>LOOKUP(C6270,CustomerDemographic!A6269:N9458,CustomerDemographic!G6269:G9458)</f>
        <v>#N/A</v>
      </c>
      <c r="T6270" s="46"/>
      <c r="U6270" s="31" t="e">
        <f>LOOKUP(C6270,CustomerDemographic!A6269:N9458,CustomerDemographic!I6269:I9458)</f>
        <v>#N/A</v>
      </c>
      <c r="V6270" s="38" t="e">
        <f>LOOKUP(C6270,CustomerDemographic!A6269:N9458,CustomerDemographic!J6269:J9458)</f>
        <v>#N/A</v>
      </c>
      <c r="W6270" s="31" t="e">
        <f>LOOKUP(C6270,CustomerDemographic!A6269:N9458,CustomerDemographic!K6269:K9458)</f>
        <v>#N/A</v>
      </c>
      <c r="X6270" s="31" t="e">
        <f>LOOKUP(C6270,CustomerDemographic!A6269:N9458,CustomerDemographic!L6269:L9458)</f>
        <v>#N/A</v>
      </c>
      <c r="Y6270" s="31" t="e">
        <f>LOOKUP(C6270,CustomerDemographic!A6269:N9458,CustomerDemographic!M6269:M9458)</f>
        <v>#N/A</v>
      </c>
      <c r="Z6270" s="31" t="e">
        <f>LOOKUP(C6270,CustomerDemographic!A6269:N9458,CustomerDemographic!N6269:N9458)</f>
        <v>#N/A</v>
      </c>
      <c r="AA6270" s="31" t="e">
        <f>LOOKUP(C6270,CustomerAddress!A6269:F10268,CustomerAddress!C6269:C10268)</f>
        <v>#N/A</v>
      </c>
      <c r="AB6270" s="31" t="e">
        <f>LOOKUP(C6270,CustomerAddress!A6269:F10268,CustomerAddress!D6269:D10268)</f>
        <v>#N/A</v>
      </c>
      <c r="AC6270" s="31" t="e">
        <f>LOOKUP(C6270,CustomerAddress!A6269:F10268,CustomerAddress!F6269:F10268)</f>
        <v>#N/A</v>
      </c>
      <c r="AD6270" s="31">
        <f t="shared" si="581"/>
        <v>324</v>
      </c>
    </row>
    <row r="6271" spans="1:30" s="31" customFormat="1" ht="15.75" hidden="1" customHeight="1" x14ac:dyDescent="0.15">
      <c r="A6271" s="31">
        <v>6427</v>
      </c>
      <c r="B6271" s="31">
        <v>20</v>
      </c>
      <c r="C6271" s="31">
        <v>2249</v>
      </c>
      <c r="D6271" s="43">
        <v>42987</v>
      </c>
      <c r="E6271" s="43"/>
      <c r="F6271" s="31" t="b">
        <v>1</v>
      </c>
      <c r="G6271" s="33" t="s">
        <v>37</v>
      </c>
      <c r="H6271" s="33" t="s">
        <v>39</v>
      </c>
      <c r="I6271" s="33" t="s">
        <v>38</v>
      </c>
      <c r="J6271" s="38" t="str">
        <f t="shared" si="579"/>
        <v>Large</v>
      </c>
      <c r="K6271" s="38" t="s">
        <v>12987</v>
      </c>
      <c r="L6271" s="48">
        <v>1775.81</v>
      </c>
      <c r="M6271" s="34">
        <v>1580.47</v>
      </c>
      <c r="N6271" s="40">
        <v>40303</v>
      </c>
      <c r="O6271" s="50">
        <f t="shared" si="580"/>
        <v>195.33999999999992</v>
      </c>
      <c r="P6271" s="50" t="e">
        <f>LOOKUP(C6271,CustomerDemographic!A6270:N9459,CustomerDemographic!D6270:D9459)</f>
        <v>#N/A</v>
      </c>
      <c r="Q6271" s="31" t="e">
        <f>LOOKUP(C6271,CustomerDemographic!A6270:N9459,CustomerDemographic!E6270:E9459)</f>
        <v>#N/A</v>
      </c>
      <c r="R6271" s="68" t="e">
        <f>LOOKUP(C6271,CustomerDemographic!A6270:N9459,CustomerDemographic!F6270:F9459)</f>
        <v>#N/A</v>
      </c>
      <c r="S6271" s="46" t="e">
        <f>LOOKUP(C6271,CustomerDemographic!A6270:N9459,CustomerDemographic!G6270:G9459)</f>
        <v>#N/A</v>
      </c>
      <c r="T6271" s="46"/>
      <c r="U6271" s="31" t="e">
        <f>LOOKUP(C6271,CustomerDemographic!A6270:N9459,CustomerDemographic!I6270:I9459)</f>
        <v>#N/A</v>
      </c>
      <c r="V6271" s="38" t="e">
        <f>LOOKUP(C6271,CustomerDemographic!A6270:N9459,CustomerDemographic!J6270:J9459)</f>
        <v>#N/A</v>
      </c>
      <c r="W6271" s="31" t="e">
        <f>LOOKUP(C6271,CustomerDemographic!A6270:N9459,CustomerDemographic!K6270:K9459)</f>
        <v>#N/A</v>
      </c>
      <c r="X6271" s="31" t="e">
        <f>LOOKUP(C6271,CustomerDemographic!A6270:N9459,CustomerDemographic!L6270:L9459)</f>
        <v>#N/A</v>
      </c>
      <c r="Y6271" s="31" t="e">
        <f>LOOKUP(C6271,CustomerDemographic!A6270:N9459,CustomerDemographic!M6270:M9459)</f>
        <v>#N/A</v>
      </c>
      <c r="Z6271" s="31" t="e">
        <f>LOOKUP(C6271,CustomerDemographic!A6270:N9459,CustomerDemographic!N6270:N9459)</f>
        <v>#N/A</v>
      </c>
      <c r="AA6271" s="31" t="e">
        <f>LOOKUP(C6271,CustomerAddress!A6270:F10269,CustomerAddress!C6270:C10269)</f>
        <v>#N/A</v>
      </c>
      <c r="AB6271" s="31" t="e">
        <f>LOOKUP(C6271,CustomerAddress!A6270:F10269,CustomerAddress!D6270:D10269)</f>
        <v>#N/A</v>
      </c>
      <c r="AC6271" s="31" t="e">
        <f>LOOKUP(C6271,CustomerAddress!A6270:F10269,CustomerAddress!F6270:F10269)</f>
        <v>#N/A</v>
      </c>
      <c r="AD6271" s="31">
        <f t="shared" si="581"/>
        <v>112</v>
      </c>
    </row>
    <row r="6272" spans="1:30" s="31" customFormat="1" ht="15.75" hidden="1" customHeight="1" x14ac:dyDescent="0.15">
      <c r="A6272" s="31">
        <v>6428</v>
      </c>
      <c r="B6272" s="31">
        <v>16</v>
      </c>
      <c r="C6272" s="31">
        <v>210</v>
      </c>
      <c r="D6272" s="43">
        <v>42914</v>
      </c>
      <c r="E6272" s="43"/>
      <c r="F6272" s="31" t="b">
        <v>1</v>
      </c>
      <c r="G6272" s="33" t="s">
        <v>37</v>
      </c>
      <c r="H6272" s="33" t="s">
        <v>41</v>
      </c>
      <c r="I6272" s="33" t="s">
        <v>38</v>
      </c>
      <c r="J6272" s="38" t="str">
        <f t="shared" si="579"/>
        <v>Small</v>
      </c>
      <c r="K6272" s="38" t="s">
        <v>3629</v>
      </c>
      <c r="L6272" s="48">
        <v>1661.92</v>
      </c>
      <c r="M6272" s="34">
        <v>1479.11</v>
      </c>
      <c r="N6272" s="40">
        <v>33888</v>
      </c>
      <c r="O6272" s="50">
        <f t="shared" si="580"/>
        <v>182.81000000000017</v>
      </c>
      <c r="P6272" s="50" t="e">
        <f>LOOKUP(C6272,CustomerDemographic!A6271:N9460,CustomerDemographic!D6271:D9460)</f>
        <v>#N/A</v>
      </c>
      <c r="Q6272" s="31" t="e">
        <f>LOOKUP(C6272,CustomerDemographic!A6271:N9460,CustomerDemographic!E6271:E9460)</f>
        <v>#N/A</v>
      </c>
      <c r="R6272" s="68" t="e">
        <f>LOOKUP(C6272,CustomerDemographic!A6271:N9460,CustomerDemographic!F6271:F9460)</f>
        <v>#N/A</v>
      </c>
      <c r="S6272" s="46" t="e">
        <f>LOOKUP(C6272,CustomerDemographic!A6271:N9460,CustomerDemographic!G6271:G9460)</f>
        <v>#N/A</v>
      </c>
      <c r="T6272" s="46"/>
      <c r="U6272" s="31" t="e">
        <f>LOOKUP(C6272,CustomerDemographic!A6271:N9460,CustomerDemographic!I6271:I9460)</f>
        <v>#N/A</v>
      </c>
      <c r="V6272" s="38" t="e">
        <f>LOOKUP(C6272,CustomerDemographic!A6271:N9460,CustomerDemographic!J6271:J9460)</f>
        <v>#N/A</v>
      </c>
      <c r="W6272" s="31" t="e">
        <f>LOOKUP(C6272,CustomerDemographic!A6271:N9460,CustomerDemographic!K6271:K9460)</f>
        <v>#N/A</v>
      </c>
      <c r="X6272" s="31" t="e">
        <f>LOOKUP(C6272,CustomerDemographic!A6271:N9460,CustomerDemographic!L6271:L9460)</f>
        <v>#N/A</v>
      </c>
      <c r="Y6272" s="31" t="e">
        <f>LOOKUP(C6272,CustomerDemographic!A6271:N9460,CustomerDemographic!M6271:M9460)</f>
        <v>#N/A</v>
      </c>
      <c r="Z6272" s="31" t="e">
        <f>LOOKUP(C6272,CustomerDemographic!A6271:N9460,CustomerDemographic!N6271:N9460)</f>
        <v>#N/A</v>
      </c>
      <c r="AA6272" s="31" t="e">
        <f>LOOKUP(C6272,CustomerAddress!A6271:F10270,CustomerAddress!C6271:C10270)</f>
        <v>#N/A</v>
      </c>
      <c r="AB6272" s="31" t="e">
        <f>LOOKUP(C6272,CustomerAddress!A6271:F10270,CustomerAddress!D6271:D10270)</f>
        <v>#N/A</v>
      </c>
      <c r="AC6272" s="31" t="e">
        <f>LOOKUP(C6272,CustomerAddress!A6271:F10270,CustomerAddress!F6271:F10270)</f>
        <v>#N/A</v>
      </c>
      <c r="AD6272" s="31">
        <f t="shared" si="581"/>
        <v>185</v>
      </c>
    </row>
    <row r="6273" spans="1:30" s="31" customFormat="1" ht="15.75" hidden="1" customHeight="1" x14ac:dyDescent="0.15">
      <c r="A6273" s="31">
        <v>6429</v>
      </c>
      <c r="B6273" s="31">
        <v>9</v>
      </c>
      <c r="C6273" s="31">
        <v>621</v>
      </c>
      <c r="D6273" s="43">
        <v>43097</v>
      </c>
      <c r="E6273" s="43"/>
      <c r="F6273" s="31" t="b">
        <v>0</v>
      </c>
      <c r="G6273" s="33" t="s">
        <v>37</v>
      </c>
      <c r="H6273" s="33" t="s">
        <v>41</v>
      </c>
      <c r="I6273" s="33" t="s">
        <v>38</v>
      </c>
      <c r="J6273" s="38" t="str">
        <f t="shared" si="579"/>
        <v>Small</v>
      </c>
      <c r="K6273" s="38" t="s">
        <v>3629</v>
      </c>
      <c r="L6273" s="48">
        <v>1216.1400000000001</v>
      </c>
      <c r="M6273" s="34">
        <v>1082.3599999999999</v>
      </c>
      <c r="N6273" s="40">
        <v>33455</v>
      </c>
      <c r="O6273" s="50">
        <f t="shared" si="580"/>
        <v>133.7800000000002</v>
      </c>
      <c r="P6273" s="50" t="e">
        <f>LOOKUP(C6273,CustomerDemographic!A6272:N9461,CustomerDemographic!D6272:D9461)</f>
        <v>#N/A</v>
      </c>
      <c r="Q6273" s="31" t="e">
        <f>LOOKUP(C6273,CustomerDemographic!A6272:N9461,CustomerDemographic!E6272:E9461)</f>
        <v>#N/A</v>
      </c>
      <c r="R6273" s="68" t="e">
        <f>LOOKUP(C6273,CustomerDemographic!A6272:N9461,CustomerDemographic!F6272:F9461)</f>
        <v>#N/A</v>
      </c>
      <c r="S6273" s="46" t="e">
        <f>LOOKUP(C6273,CustomerDemographic!A6272:N9461,CustomerDemographic!G6272:G9461)</f>
        <v>#N/A</v>
      </c>
      <c r="T6273" s="46"/>
      <c r="U6273" s="31" t="e">
        <f>LOOKUP(C6273,CustomerDemographic!A6272:N9461,CustomerDemographic!I6272:I9461)</f>
        <v>#N/A</v>
      </c>
      <c r="V6273" s="38" t="e">
        <f>LOOKUP(C6273,CustomerDemographic!A6272:N9461,CustomerDemographic!J6272:J9461)</f>
        <v>#N/A</v>
      </c>
      <c r="W6273" s="31" t="e">
        <f>LOOKUP(C6273,CustomerDemographic!A6272:N9461,CustomerDemographic!K6272:K9461)</f>
        <v>#N/A</v>
      </c>
      <c r="X6273" s="31" t="e">
        <f>LOOKUP(C6273,CustomerDemographic!A6272:N9461,CustomerDemographic!L6272:L9461)</f>
        <v>#N/A</v>
      </c>
      <c r="Y6273" s="31" t="e">
        <f>LOOKUP(C6273,CustomerDemographic!A6272:N9461,CustomerDemographic!M6272:M9461)</f>
        <v>#N/A</v>
      </c>
      <c r="Z6273" s="31" t="e">
        <f>LOOKUP(C6273,CustomerDemographic!A6272:N9461,CustomerDemographic!N6272:N9461)</f>
        <v>#N/A</v>
      </c>
      <c r="AA6273" s="31" t="e">
        <f>LOOKUP(C6273,CustomerAddress!A6272:F10271,CustomerAddress!C6272:C10271)</f>
        <v>#N/A</v>
      </c>
      <c r="AB6273" s="31" t="e">
        <f>LOOKUP(C6273,CustomerAddress!A6272:F10271,CustomerAddress!D6272:D10271)</f>
        <v>#N/A</v>
      </c>
      <c r="AC6273" s="31" t="e">
        <f>LOOKUP(C6273,CustomerAddress!A6272:F10271,CustomerAddress!F6272:F10271)</f>
        <v>#N/A</v>
      </c>
      <c r="AD6273" s="31">
        <f t="shared" si="581"/>
        <v>2</v>
      </c>
    </row>
    <row r="6274" spans="1:30" s="31" customFormat="1" ht="15.75" hidden="1" customHeight="1" x14ac:dyDescent="0.15">
      <c r="A6274" s="31">
        <v>6431</v>
      </c>
      <c r="B6274" s="31">
        <v>4</v>
      </c>
      <c r="C6274" s="31">
        <v>392</v>
      </c>
      <c r="D6274" s="43">
        <v>42838</v>
      </c>
      <c r="E6274" s="43"/>
      <c r="F6274" s="31" t="b">
        <v>1</v>
      </c>
      <c r="G6274" s="33" t="s">
        <v>37</v>
      </c>
      <c r="H6274" s="33" t="s">
        <v>42</v>
      </c>
      <c r="I6274" s="33" t="s">
        <v>38</v>
      </c>
      <c r="J6274" s="38" t="str">
        <f t="shared" ref="J6274:J6337" si="582">PROPER(K6274)</f>
        <v>Small</v>
      </c>
      <c r="K6274" s="38" t="s">
        <v>3629</v>
      </c>
      <c r="L6274" s="48">
        <v>1129.1300000000001</v>
      </c>
      <c r="M6274" s="34">
        <v>677.48</v>
      </c>
      <c r="N6274" s="40">
        <v>38573</v>
      </c>
      <c r="O6274" s="50">
        <f t="shared" si="580"/>
        <v>451.65000000000009</v>
      </c>
      <c r="P6274" s="50" t="e">
        <f>LOOKUP(C6274,CustomerDemographic!A6273:N9462,CustomerDemographic!D6273:D9462)</f>
        <v>#N/A</v>
      </c>
      <c r="Q6274" s="31" t="e">
        <f>LOOKUP(C6274,CustomerDemographic!A6273:N9462,CustomerDemographic!E6273:E9462)</f>
        <v>#N/A</v>
      </c>
      <c r="R6274" s="68" t="e">
        <f>LOOKUP(C6274,CustomerDemographic!A6273:N9462,CustomerDemographic!F6273:F9462)</f>
        <v>#N/A</v>
      </c>
      <c r="S6274" s="46" t="e">
        <f>LOOKUP(C6274,CustomerDemographic!A6273:N9462,CustomerDemographic!G6273:G9462)</f>
        <v>#N/A</v>
      </c>
      <c r="T6274" s="46"/>
      <c r="U6274" s="31" t="e">
        <f>LOOKUP(C6274,CustomerDemographic!A6273:N9462,CustomerDemographic!I6273:I9462)</f>
        <v>#N/A</v>
      </c>
      <c r="V6274" s="38" t="e">
        <f>LOOKUP(C6274,CustomerDemographic!A6273:N9462,CustomerDemographic!J6273:J9462)</f>
        <v>#N/A</v>
      </c>
      <c r="W6274" s="31" t="e">
        <f>LOOKUP(C6274,CustomerDemographic!A6273:N9462,CustomerDemographic!K6273:K9462)</f>
        <v>#N/A</v>
      </c>
      <c r="X6274" s="31" t="e">
        <f>LOOKUP(C6274,CustomerDemographic!A6273:N9462,CustomerDemographic!L6273:L9462)</f>
        <v>#N/A</v>
      </c>
      <c r="Y6274" s="31" t="e">
        <f>LOOKUP(C6274,CustomerDemographic!A6273:N9462,CustomerDemographic!M6273:M9462)</f>
        <v>#N/A</v>
      </c>
      <c r="Z6274" s="31" t="e">
        <f>LOOKUP(C6274,CustomerDemographic!A6273:N9462,CustomerDemographic!N6273:N9462)</f>
        <v>#N/A</v>
      </c>
      <c r="AA6274" s="31" t="e">
        <f>LOOKUP(C6274,CustomerAddress!A6273:F10272,CustomerAddress!C6273:C10272)</f>
        <v>#N/A</v>
      </c>
      <c r="AB6274" s="31" t="e">
        <f>LOOKUP(C6274,CustomerAddress!A6273:F10272,CustomerAddress!D6273:D10272)</f>
        <v>#N/A</v>
      </c>
      <c r="AC6274" s="31" t="e">
        <f>LOOKUP(C6274,CustomerAddress!A6273:F10272,CustomerAddress!F6273:F10272)</f>
        <v>#N/A</v>
      </c>
      <c r="AD6274" s="31">
        <f t="shared" si="581"/>
        <v>261</v>
      </c>
    </row>
    <row r="6275" spans="1:30" s="31" customFormat="1" ht="15.75" hidden="1" customHeight="1" x14ac:dyDescent="0.15">
      <c r="A6275" s="31">
        <v>6432</v>
      </c>
      <c r="B6275" s="31">
        <v>14</v>
      </c>
      <c r="C6275" s="31">
        <v>2701</v>
      </c>
      <c r="D6275" s="43">
        <v>42759</v>
      </c>
      <c r="E6275" s="43"/>
      <c r="F6275" s="31" t="b">
        <v>1</v>
      </c>
      <c r="G6275" s="33" t="s">
        <v>37</v>
      </c>
      <c r="H6275" s="33" t="s">
        <v>39</v>
      </c>
      <c r="I6275" s="33" t="s">
        <v>38</v>
      </c>
      <c r="J6275" s="38" t="str">
        <f t="shared" si="582"/>
        <v>Medium</v>
      </c>
      <c r="K6275" s="38" t="s">
        <v>12986</v>
      </c>
      <c r="L6275" s="48">
        <v>1386.84</v>
      </c>
      <c r="M6275" s="34">
        <v>1234.29</v>
      </c>
      <c r="N6275" s="40">
        <v>39880</v>
      </c>
      <c r="O6275" s="50">
        <f t="shared" ref="O6275:O6338" si="583">L6275-M6275</f>
        <v>152.54999999999995</v>
      </c>
      <c r="P6275" s="50" t="e">
        <f>LOOKUP(C6275,CustomerDemographic!A6274:N9463,CustomerDemographic!D6274:D9463)</f>
        <v>#N/A</v>
      </c>
      <c r="Q6275" s="31" t="e">
        <f>LOOKUP(C6275,CustomerDemographic!A6274:N9463,CustomerDemographic!E6274:E9463)</f>
        <v>#N/A</v>
      </c>
      <c r="R6275" s="68" t="e">
        <f>LOOKUP(C6275,CustomerDemographic!A6274:N9463,CustomerDemographic!F6274:F9463)</f>
        <v>#N/A</v>
      </c>
      <c r="S6275" s="46" t="e">
        <f>LOOKUP(C6275,CustomerDemographic!A6274:N9463,CustomerDemographic!G6274:G9463)</f>
        <v>#N/A</v>
      </c>
      <c r="T6275" s="46"/>
      <c r="U6275" s="31" t="e">
        <f>LOOKUP(C6275,CustomerDemographic!A6274:N9463,CustomerDemographic!I6274:I9463)</f>
        <v>#N/A</v>
      </c>
      <c r="V6275" s="38" t="e">
        <f>LOOKUP(C6275,CustomerDemographic!A6274:N9463,CustomerDemographic!J6274:J9463)</f>
        <v>#N/A</v>
      </c>
      <c r="W6275" s="31" t="e">
        <f>LOOKUP(C6275,CustomerDemographic!A6274:N9463,CustomerDemographic!K6274:K9463)</f>
        <v>#N/A</v>
      </c>
      <c r="X6275" s="31" t="e">
        <f>LOOKUP(C6275,CustomerDemographic!A6274:N9463,CustomerDemographic!L6274:L9463)</f>
        <v>#N/A</v>
      </c>
      <c r="Y6275" s="31" t="e">
        <f>LOOKUP(C6275,CustomerDemographic!A6274:N9463,CustomerDemographic!M6274:M9463)</f>
        <v>#N/A</v>
      </c>
      <c r="Z6275" s="31" t="e">
        <f>LOOKUP(C6275,CustomerDemographic!A6274:N9463,CustomerDemographic!N6274:N9463)</f>
        <v>#N/A</v>
      </c>
      <c r="AA6275" s="31" t="e">
        <f>LOOKUP(C6275,CustomerAddress!A6274:F10273,CustomerAddress!C6274:C10273)</f>
        <v>#N/A</v>
      </c>
      <c r="AB6275" s="31" t="e">
        <f>LOOKUP(C6275,CustomerAddress!A6274:F10273,CustomerAddress!D6274:D10273)</f>
        <v>#N/A</v>
      </c>
      <c r="AC6275" s="31" t="e">
        <f>LOOKUP(C6275,CustomerAddress!A6274:F10273,CustomerAddress!F6274:F10273)</f>
        <v>#N/A</v>
      </c>
      <c r="AD6275" s="31">
        <f t="shared" ref="AD6275:AD6338" si="584">$AF$2-D6275</f>
        <v>340</v>
      </c>
    </row>
    <row r="6276" spans="1:30" s="31" customFormat="1" ht="15.75" hidden="1" customHeight="1" x14ac:dyDescent="0.15">
      <c r="A6276" s="31">
        <v>6433</v>
      </c>
      <c r="B6276" s="31">
        <v>96</v>
      </c>
      <c r="C6276" s="31">
        <v>48</v>
      </c>
      <c r="D6276" s="43">
        <v>42856</v>
      </c>
      <c r="E6276" s="43"/>
      <c r="F6276" s="31" t="b">
        <v>1</v>
      </c>
      <c r="G6276" s="33" t="s">
        <v>37</v>
      </c>
      <c r="H6276" s="33" t="s">
        <v>44</v>
      </c>
      <c r="I6276" s="33" t="s">
        <v>43</v>
      </c>
      <c r="J6276" s="38" t="str">
        <f t="shared" si="582"/>
        <v>Small</v>
      </c>
      <c r="K6276" s="38" t="s">
        <v>3629</v>
      </c>
      <c r="L6276" s="48">
        <v>1172.78</v>
      </c>
      <c r="M6276" s="34">
        <v>1043.77</v>
      </c>
      <c r="N6276" s="40">
        <v>37539</v>
      </c>
      <c r="O6276" s="50">
        <f t="shared" si="583"/>
        <v>129.01</v>
      </c>
      <c r="P6276" s="50" t="e">
        <f>LOOKUP(C6276,CustomerDemographic!A6275:N9464,CustomerDemographic!D6275:D9464)</f>
        <v>#N/A</v>
      </c>
      <c r="Q6276" s="31" t="e">
        <f>LOOKUP(C6276,CustomerDemographic!A6275:N9464,CustomerDemographic!E6275:E9464)</f>
        <v>#N/A</v>
      </c>
      <c r="R6276" s="68" t="e">
        <f>LOOKUP(C6276,CustomerDemographic!A6275:N9464,CustomerDemographic!F6275:F9464)</f>
        <v>#N/A</v>
      </c>
      <c r="S6276" s="46" t="e">
        <f>LOOKUP(C6276,CustomerDemographic!A6275:N9464,CustomerDemographic!G6275:G9464)</f>
        <v>#N/A</v>
      </c>
      <c r="T6276" s="46"/>
      <c r="U6276" s="31" t="e">
        <f>LOOKUP(C6276,CustomerDemographic!A6275:N9464,CustomerDemographic!I6275:I9464)</f>
        <v>#N/A</v>
      </c>
      <c r="V6276" s="38" t="e">
        <f>LOOKUP(C6276,CustomerDemographic!A6275:N9464,CustomerDemographic!J6275:J9464)</f>
        <v>#N/A</v>
      </c>
      <c r="W6276" s="31" t="e">
        <f>LOOKUP(C6276,CustomerDemographic!A6275:N9464,CustomerDemographic!K6275:K9464)</f>
        <v>#N/A</v>
      </c>
      <c r="X6276" s="31" t="e">
        <f>LOOKUP(C6276,CustomerDemographic!A6275:N9464,CustomerDemographic!L6275:L9464)</f>
        <v>#N/A</v>
      </c>
      <c r="Y6276" s="31" t="e">
        <f>LOOKUP(C6276,CustomerDemographic!A6275:N9464,CustomerDemographic!M6275:M9464)</f>
        <v>#N/A</v>
      </c>
      <c r="Z6276" s="31" t="e">
        <f>LOOKUP(C6276,CustomerDemographic!A6275:N9464,CustomerDemographic!N6275:N9464)</f>
        <v>#N/A</v>
      </c>
      <c r="AA6276" s="31" t="e">
        <f>LOOKUP(C6276,CustomerAddress!A6275:F10274,CustomerAddress!C6275:C10274)</f>
        <v>#N/A</v>
      </c>
      <c r="AB6276" s="31" t="e">
        <f>LOOKUP(C6276,CustomerAddress!A6275:F10274,CustomerAddress!D6275:D10274)</f>
        <v>#N/A</v>
      </c>
      <c r="AC6276" s="31" t="e">
        <f>LOOKUP(C6276,CustomerAddress!A6275:F10274,CustomerAddress!F6275:F10274)</f>
        <v>#N/A</v>
      </c>
      <c r="AD6276" s="31">
        <f t="shared" si="584"/>
        <v>243</v>
      </c>
    </row>
    <row r="6277" spans="1:30" s="31" customFormat="1" ht="15.75" hidden="1" customHeight="1" x14ac:dyDescent="0.15">
      <c r="A6277" s="31">
        <v>6434</v>
      </c>
      <c r="B6277" s="31">
        <v>58</v>
      </c>
      <c r="C6277" s="31">
        <v>2452</v>
      </c>
      <c r="D6277" s="43">
        <v>43054</v>
      </c>
      <c r="E6277" s="43"/>
      <c r="F6277" s="31" t="b">
        <v>1</v>
      </c>
      <c r="G6277" s="33" t="s">
        <v>37</v>
      </c>
      <c r="H6277" s="33" t="s">
        <v>40</v>
      </c>
      <c r="I6277" s="33" t="s">
        <v>38</v>
      </c>
      <c r="J6277" s="38" t="str">
        <f t="shared" si="582"/>
        <v>Small</v>
      </c>
      <c r="K6277" s="38" t="s">
        <v>3629</v>
      </c>
      <c r="L6277" s="48">
        <v>912.52</v>
      </c>
      <c r="M6277" s="34">
        <v>141.4</v>
      </c>
      <c r="N6277" s="40">
        <v>42295</v>
      </c>
      <c r="O6277" s="50">
        <f t="shared" si="583"/>
        <v>771.12</v>
      </c>
      <c r="P6277" s="50" t="e">
        <f>LOOKUP(C6277,CustomerDemographic!A6276:N9465,CustomerDemographic!D6276:D9465)</f>
        <v>#N/A</v>
      </c>
      <c r="Q6277" s="31" t="e">
        <f>LOOKUP(C6277,CustomerDemographic!A6276:N9465,CustomerDemographic!E6276:E9465)</f>
        <v>#N/A</v>
      </c>
      <c r="R6277" s="68" t="e">
        <f>LOOKUP(C6277,CustomerDemographic!A6276:N9465,CustomerDemographic!F6276:F9465)</f>
        <v>#N/A</v>
      </c>
      <c r="S6277" s="46" t="e">
        <f>LOOKUP(C6277,CustomerDemographic!A6276:N9465,CustomerDemographic!G6276:G9465)</f>
        <v>#N/A</v>
      </c>
      <c r="T6277" s="46"/>
      <c r="U6277" s="31" t="e">
        <f>LOOKUP(C6277,CustomerDemographic!A6276:N9465,CustomerDemographic!I6276:I9465)</f>
        <v>#N/A</v>
      </c>
      <c r="V6277" s="38" t="e">
        <f>LOOKUP(C6277,CustomerDemographic!A6276:N9465,CustomerDemographic!J6276:J9465)</f>
        <v>#N/A</v>
      </c>
      <c r="W6277" s="31" t="e">
        <f>LOOKUP(C6277,CustomerDemographic!A6276:N9465,CustomerDemographic!K6276:K9465)</f>
        <v>#N/A</v>
      </c>
      <c r="X6277" s="31" t="e">
        <f>LOOKUP(C6277,CustomerDemographic!A6276:N9465,CustomerDemographic!L6276:L9465)</f>
        <v>#N/A</v>
      </c>
      <c r="Y6277" s="31" t="e">
        <f>LOOKUP(C6277,CustomerDemographic!A6276:N9465,CustomerDemographic!M6276:M9465)</f>
        <v>#N/A</v>
      </c>
      <c r="Z6277" s="31" t="e">
        <f>LOOKUP(C6277,CustomerDemographic!A6276:N9465,CustomerDemographic!N6276:N9465)</f>
        <v>#N/A</v>
      </c>
      <c r="AA6277" s="31" t="e">
        <f>LOOKUP(C6277,CustomerAddress!A6276:F10275,CustomerAddress!C6276:C10275)</f>
        <v>#N/A</v>
      </c>
      <c r="AB6277" s="31" t="e">
        <f>LOOKUP(C6277,CustomerAddress!A6276:F10275,CustomerAddress!D6276:D10275)</f>
        <v>#N/A</v>
      </c>
      <c r="AC6277" s="31" t="e">
        <f>LOOKUP(C6277,CustomerAddress!A6276:F10275,CustomerAddress!F6276:F10275)</f>
        <v>#N/A</v>
      </c>
      <c r="AD6277" s="31">
        <f t="shared" si="584"/>
        <v>45</v>
      </c>
    </row>
    <row r="6278" spans="1:30" s="31" customFormat="1" ht="15.75" hidden="1" customHeight="1" x14ac:dyDescent="0.15">
      <c r="A6278" s="31">
        <v>6435</v>
      </c>
      <c r="B6278" s="31">
        <v>36</v>
      </c>
      <c r="C6278" s="31">
        <v>3332</v>
      </c>
      <c r="D6278" s="43">
        <v>42784</v>
      </c>
      <c r="E6278" s="43"/>
      <c r="F6278" s="31" t="b">
        <v>0</v>
      </c>
      <c r="G6278" s="33" t="s">
        <v>37</v>
      </c>
      <c r="H6278" s="36" t="s">
        <v>12747</v>
      </c>
      <c r="I6278" s="33" t="s">
        <v>38</v>
      </c>
      <c r="J6278" s="38" t="str">
        <f t="shared" si="582"/>
        <v>Medium</v>
      </c>
      <c r="K6278" s="38" t="s">
        <v>12986</v>
      </c>
      <c r="L6278" s="48">
        <v>945.04</v>
      </c>
      <c r="M6278" s="34">
        <v>507.58</v>
      </c>
      <c r="N6278" s="40">
        <v>35052</v>
      </c>
      <c r="O6278" s="50">
        <f t="shared" si="583"/>
        <v>437.46</v>
      </c>
      <c r="P6278" s="50" t="e">
        <f>LOOKUP(C6278,CustomerDemographic!A6277:N9466,CustomerDemographic!D6277:D9466)</f>
        <v>#N/A</v>
      </c>
      <c r="Q6278" s="31" t="e">
        <f>LOOKUP(C6278,CustomerDemographic!A6277:N9466,CustomerDemographic!E6277:E9466)</f>
        <v>#N/A</v>
      </c>
      <c r="R6278" s="68" t="e">
        <f>LOOKUP(C6278,CustomerDemographic!A6277:N9466,CustomerDemographic!F6277:F9466)</f>
        <v>#N/A</v>
      </c>
      <c r="S6278" s="46" t="e">
        <f>LOOKUP(C6278,CustomerDemographic!A6277:N9466,CustomerDemographic!G6277:G9466)</f>
        <v>#N/A</v>
      </c>
      <c r="T6278" s="46"/>
      <c r="U6278" s="31" t="e">
        <f>LOOKUP(C6278,CustomerDemographic!A6277:N9466,CustomerDemographic!I6277:I9466)</f>
        <v>#N/A</v>
      </c>
      <c r="V6278" s="38" t="e">
        <f>LOOKUP(C6278,CustomerDemographic!A6277:N9466,CustomerDemographic!J6277:J9466)</f>
        <v>#N/A</v>
      </c>
      <c r="W6278" s="31" t="e">
        <f>LOOKUP(C6278,CustomerDemographic!A6277:N9466,CustomerDemographic!K6277:K9466)</f>
        <v>#N/A</v>
      </c>
      <c r="X6278" s="31" t="e">
        <f>LOOKUP(C6278,CustomerDemographic!A6277:N9466,CustomerDemographic!L6277:L9466)</f>
        <v>#N/A</v>
      </c>
      <c r="Y6278" s="31" t="e">
        <f>LOOKUP(C6278,CustomerDemographic!A6277:N9466,CustomerDemographic!M6277:M9466)</f>
        <v>#N/A</v>
      </c>
      <c r="Z6278" s="31" t="e">
        <f>LOOKUP(C6278,CustomerDemographic!A6277:N9466,CustomerDemographic!N6277:N9466)</f>
        <v>#N/A</v>
      </c>
      <c r="AA6278" s="31" t="e">
        <f>LOOKUP(C6278,CustomerAddress!A6277:F10276,CustomerAddress!C6277:C10276)</f>
        <v>#N/A</v>
      </c>
      <c r="AB6278" s="31" t="e">
        <f>LOOKUP(C6278,CustomerAddress!A6277:F10276,CustomerAddress!D6277:D10276)</f>
        <v>#N/A</v>
      </c>
      <c r="AC6278" s="31" t="e">
        <f>LOOKUP(C6278,CustomerAddress!A6277:F10276,CustomerAddress!F6277:F10276)</f>
        <v>#N/A</v>
      </c>
      <c r="AD6278" s="31">
        <f t="shared" si="584"/>
        <v>315</v>
      </c>
    </row>
    <row r="6279" spans="1:30" s="31" customFormat="1" ht="15.75" hidden="1" customHeight="1" x14ac:dyDescent="0.15">
      <c r="A6279" s="31">
        <v>6436</v>
      </c>
      <c r="B6279" s="31">
        <v>32</v>
      </c>
      <c r="C6279" s="31">
        <v>700</v>
      </c>
      <c r="D6279" s="43">
        <v>42981</v>
      </c>
      <c r="E6279" s="43"/>
      <c r="F6279" s="31" t="b">
        <v>0</v>
      </c>
      <c r="G6279" s="33" t="s">
        <v>37</v>
      </c>
      <c r="H6279" s="33" t="s">
        <v>42</v>
      </c>
      <c r="I6279" s="33" t="s">
        <v>38</v>
      </c>
      <c r="J6279" s="38" t="str">
        <f t="shared" si="582"/>
        <v>Medium</v>
      </c>
      <c r="K6279" s="38" t="s">
        <v>12986</v>
      </c>
      <c r="L6279" s="48">
        <v>642.70000000000005</v>
      </c>
      <c r="M6279" s="34">
        <v>211.37</v>
      </c>
      <c r="N6279" s="40">
        <v>37337</v>
      </c>
      <c r="O6279" s="50">
        <f t="shared" si="583"/>
        <v>431.33000000000004</v>
      </c>
      <c r="P6279" s="50" t="e">
        <f>LOOKUP(C6279,CustomerDemographic!A6278:N9467,CustomerDemographic!D6278:D9467)</f>
        <v>#N/A</v>
      </c>
      <c r="Q6279" s="31" t="e">
        <f>LOOKUP(C6279,CustomerDemographic!A6278:N9467,CustomerDemographic!E6278:E9467)</f>
        <v>#N/A</v>
      </c>
      <c r="R6279" s="68" t="e">
        <f>LOOKUP(C6279,CustomerDemographic!A6278:N9467,CustomerDemographic!F6278:F9467)</f>
        <v>#N/A</v>
      </c>
      <c r="S6279" s="46" t="e">
        <f>LOOKUP(C6279,CustomerDemographic!A6278:N9467,CustomerDemographic!G6278:G9467)</f>
        <v>#N/A</v>
      </c>
      <c r="T6279" s="46"/>
      <c r="U6279" s="31" t="e">
        <f>LOOKUP(C6279,CustomerDemographic!A6278:N9467,CustomerDemographic!I6278:I9467)</f>
        <v>#N/A</v>
      </c>
      <c r="V6279" s="38" t="e">
        <f>LOOKUP(C6279,CustomerDemographic!A6278:N9467,CustomerDemographic!J6278:J9467)</f>
        <v>#N/A</v>
      </c>
      <c r="W6279" s="31" t="e">
        <f>LOOKUP(C6279,CustomerDemographic!A6278:N9467,CustomerDemographic!K6278:K9467)</f>
        <v>#N/A</v>
      </c>
      <c r="X6279" s="31" t="e">
        <f>LOOKUP(C6279,CustomerDemographic!A6278:N9467,CustomerDemographic!L6278:L9467)</f>
        <v>#N/A</v>
      </c>
      <c r="Y6279" s="31" t="e">
        <f>LOOKUP(C6279,CustomerDemographic!A6278:N9467,CustomerDemographic!M6278:M9467)</f>
        <v>#N/A</v>
      </c>
      <c r="Z6279" s="31" t="e">
        <f>LOOKUP(C6279,CustomerDemographic!A6278:N9467,CustomerDemographic!N6278:N9467)</f>
        <v>#N/A</v>
      </c>
      <c r="AA6279" s="31" t="e">
        <f>LOOKUP(C6279,CustomerAddress!A6278:F10277,CustomerAddress!C6278:C10277)</f>
        <v>#N/A</v>
      </c>
      <c r="AB6279" s="31" t="e">
        <f>LOOKUP(C6279,CustomerAddress!A6278:F10277,CustomerAddress!D6278:D10277)</f>
        <v>#N/A</v>
      </c>
      <c r="AC6279" s="31" t="e">
        <f>LOOKUP(C6279,CustomerAddress!A6278:F10277,CustomerAddress!F6278:F10277)</f>
        <v>#N/A</v>
      </c>
      <c r="AD6279" s="31">
        <f t="shared" si="584"/>
        <v>118</v>
      </c>
    </row>
    <row r="6280" spans="1:30" s="31" customFormat="1" ht="15.75" hidden="1" customHeight="1" x14ac:dyDescent="0.15">
      <c r="A6280" s="31">
        <v>6437</v>
      </c>
      <c r="B6280" s="31">
        <v>5</v>
      </c>
      <c r="C6280" s="31">
        <v>2867</v>
      </c>
      <c r="D6280" s="43">
        <v>42810</v>
      </c>
      <c r="E6280" s="43"/>
      <c r="F6280" s="31" t="b">
        <v>1</v>
      </c>
      <c r="G6280" s="33" t="s">
        <v>37</v>
      </c>
      <c r="H6280" s="33" t="s">
        <v>42</v>
      </c>
      <c r="I6280" s="33" t="s">
        <v>38</v>
      </c>
      <c r="J6280" s="38" t="str">
        <f t="shared" si="582"/>
        <v>Medium</v>
      </c>
      <c r="K6280" s="38" t="s">
        <v>12986</v>
      </c>
      <c r="L6280" s="48">
        <v>1129.1300000000001</v>
      </c>
      <c r="M6280" s="34">
        <v>677.48</v>
      </c>
      <c r="N6280" s="40">
        <v>38573</v>
      </c>
      <c r="O6280" s="50">
        <f t="shared" si="583"/>
        <v>451.65000000000009</v>
      </c>
      <c r="P6280" s="50" t="e">
        <f>LOOKUP(C6280,CustomerDemographic!A6279:N9468,CustomerDemographic!D6279:D9468)</f>
        <v>#N/A</v>
      </c>
      <c r="Q6280" s="31" t="e">
        <f>LOOKUP(C6280,CustomerDemographic!A6279:N9468,CustomerDemographic!E6279:E9468)</f>
        <v>#N/A</v>
      </c>
      <c r="R6280" s="68" t="e">
        <f>LOOKUP(C6280,CustomerDemographic!A6279:N9468,CustomerDemographic!F6279:F9468)</f>
        <v>#N/A</v>
      </c>
      <c r="S6280" s="46" t="e">
        <f>LOOKUP(C6280,CustomerDemographic!A6279:N9468,CustomerDemographic!G6279:G9468)</f>
        <v>#N/A</v>
      </c>
      <c r="T6280" s="46"/>
      <c r="U6280" s="31" t="e">
        <f>LOOKUP(C6280,CustomerDemographic!A6279:N9468,CustomerDemographic!I6279:I9468)</f>
        <v>#N/A</v>
      </c>
      <c r="V6280" s="38" t="e">
        <f>LOOKUP(C6280,CustomerDemographic!A6279:N9468,CustomerDemographic!J6279:J9468)</f>
        <v>#N/A</v>
      </c>
      <c r="W6280" s="31" t="e">
        <f>LOOKUP(C6280,CustomerDemographic!A6279:N9468,CustomerDemographic!K6279:K9468)</f>
        <v>#N/A</v>
      </c>
      <c r="X6280" s="31" t="e">
        <f>LOOKUP(C6280,CustomerDemographic!A6279:N9468,CustomerDemographic!L6279:L9468)</f>
        <v>#N/A</v>
      </c>
      <c r="Y6280" s="31" t="e">
        <f>LOOKUP(C6280,CustomerDemographic!A6279:N9468,CustomerDemographic!M6279:M9468)</f>
        <v>#N/A</v>
      </c>
      <c r="Z6280" s="31" t="e">
        <f>LOOKUP(C6280,CustomerDemographic!A6279:N9468,CustomerDemographic!N6279:N9468)</f>
        <v>#N/A</v>
      </c>
      <c r="AA6280" s="31" t="e">
        <f>LOOKUP(C6280,CustomerAddress!A6279:F10278,CustomerAddress!C6279:C10278)</f>
        <v>#N/A</v>
      </c>
      <c r="AB6280" s="31" t="e">
        <f>LOOKUP(C6280,CustomerAddress!A6279:F10278,CustomerAddress!D6279:D10278)</f>
        <v>#N/A</v>
      </c>
      <c r="AC6280" s="31" t="e">
        <f>LOOKUP(C6280,CustomerAddress!A6279:F10278,CustomerAddress!F6279:F10278)</f>
        <v>#N/A</v>
      </c>
      <c r="AD6280" s="31">
        <f t="shared" si="584"/>
        <v>289</v>
      </c>
    </row>
    <row r="6281" spans="1:30" s="31" customFormat="1" ht="15.75" hidden="1" customHeight="1" x14ac:dyDescent="0.15">
      <c r="A6281" s="31">
        <v>6438</v>
      </c>
      <c r="B6281" s="31">
        <v>46</v>
      </c>
      <c r="C6281" s="31">
        <v>3224</v>
      </c>
      <c r="D6281" s="43">
        <v>42826</v>
      </c>
      <c r="E6281" s="43"/>
      <c r="F6281" s="31" t="b">
        <v>1</v>
      </c>
      <c r="G6281" s="33" t="s">
        <v>37</v>
      </c>
      <c r="H6281" s="36" t="s">
        <v>12747</v>
      </c>
      <c r="I6281" s="33" t="s">
        <v>38</v>
      </c>
      <c r="J6281" s="38" t="str">
        <f t="shared" si="582"/>
        <v>Medium</v>
      </c>
      <c r="K6281" s="38" t="s">
        <v>12986</v>
      </c>
      <c r="L6281" s="48">
        <v>1289.8499999999999</v>
      </c>
      <c r="M6281" s="34">
        <v>74.510000000000005</v>
      </c>
      <c r="N6281" s="40">
        <v>39427</v>
      </c>
      <c r="O6281" s="50">
        <f t="shared" si="583"/>
        <v>1215.3399999999999</v>
      </c>
      <c r="P6281" s="50" t="e">
        <f>LOOKUP(C6281,CustomerDemographic!A6280:N9469,CustomerDemographic!D6280:D9469)</f>
        <v>#N/A</v>
      </c>
      <c r="Q6281" s="31" t="e">
        <f>LOOKUP(C6281,CustomerDemographic!A6280:N9469,CustomerDemographic!E6280:E9469)</f>
        <v>#N/A</v>
      </c>
      <c r="R6281" s="68" t="e">
        <f>LOOKUP(C6281,CustomerDemographic!A6280:N9469,CustomerDemographic!F6280:F9469)</f>
        <v>#N/A</v>
      </c>
      <c r="S6281" s="46" t="e">
        <f>LOOKUP(C6281,CustomerDemographic!A6280:N9469,CustomerDemographic!G6280:G9469)</f>
        <v>#N/A</v>
      </c>
      <c r="T6281" s="46"/>
      <c r="U6281" s="31" t="e">
        <f>LOOKUP(C6281,CustomerDemographic!A6280:N9469,CustomerDemographic!I6280:I9469)</f>
        <v>#N/A</v>
      </c>
      <c r="V6281" s="38" t="e">
        <f>LOOKUP(C6281,CustomerDemographic!A6280:N9469,CustomerDemographic!J6280:J9469)</f>
        <v>#N/A</v>
      </c>
      <c r="W6281" s="31" t="e">
        <f>LOOKUP(C6281,CustomerDemographic!A6280:N9469,CustomerDemographic!K6280:K9469)</f>
        <v>#N/A</v>
      </c>
      <c r="X6281" s="31" t="e">
        <f>LOOKUP(C6281,CustomerDemographic!A6280:N9469,CustomerDemographic!L6280:L9469)</f>
        <v>#N/A</v>
      </c>
      <c r="Y6281" s="31" t="e">
        <f>LOOKUP(C6281,CustomerDemographic!A6280:N9469,CustomerDemographic!M6280:M9469)</f>
        <v>#N/A</v>
      </c>
      <c r="Z6281" s="31" t="e">
        <f>LOOKUP(C6281,CustomerDemographic!A6280:N9469,CustomerDemographic!N6280:N9469)</f>
        <v>#N/A</v>
      </c>
      <c r="AA6281" s="31" t="e">
        <f>LOOKUP(C6281,CustomerAddress!A6280:F10279,CustomerAddress!C6280:C10279)</f>
        <v>#N/A</v>
      </c>
      <c r="AB6281" s="31" t="e">
        <f>LOOKUP(C6281,CustomerAddress!A6280:F10279,CustomerAddress!D6280:D10279)</f>
        <v>#N/A</v>
      </c>
      <c r="AC6281" s="31" t="e">
        <f>LOOKUP(C6281,CustomerAddress!A6280:F10279,CustomerAddress!F6280:F10279)</f>
        <v>#N/A</v>
      </c>
      <c r="AD6281" s="31">
        <f t="shared" si="584"/>
        <v>273</v>
      </c>
    </row>
    <row r="6282" spans="1:30" s="31" customFormat="1" ht="15.75" hidden="1" customHeight="1" x14ac:dyDescent="0.15">
      <c r="A6282" s="31">
        <v>6439</v>
      </c>
      <c r="B6282" s="31">
        <v>43</v>
      </c>
      <c r="C6282" s="31">
        <v>1339</v>
      </c>
      <c r="D6282" s="43">
        <v>42771</v>
      </c>
      <c r="E6282" s="43"/>
      <c r="F6282" s="31" t="b">
        <v>1</v>
      </c>
      <c r="G6282" s="33" t="s">
        <v>37</v>
      </c>
      <c r="H6282" s="33" t="s">
        <v>41</v>
      </c>
      <c r="I6282" s="33" t="s">
        <v>38</v>
      </c>
      <c r="J6282" s="38" t="str">
        <f t="shared" si="582"/>
        <v>Medium</v>
      </c>
      <c r="K6282" s="38" t="s">
        <v>12986</v>
      </c>
      <c r="L6282" s="48">
        <v>1555.58</v>
      </c>
      <c r="M6282" s="34">
        <v>818.01</v>
      </c>
      <c r="N6282" s="40">
        <v>37873</v>
      </c>
      <c r="O6282" s="50">
        <f t="shared" si="583"/>
        <v>737.56999999999994</v>
      </c>
      <c r="P6282" s="50" t="e">
        <f>LOOKUP(C6282,CustomerDemographic!A6281:N9470,CustomerDemographic!D6281:D9470)</f>
        <v>#N/A</v>
      </c>
      <c r="Q6282" s="31" t="e">
        <f>LOOKUP(C6282,CustomerDemographic!A6281:N9470,CustomerDemographic!E6281:E9470)</f>
        <v>#N/A</v>
      </c>
      <c r="R6282" s="68" t="e">
        <f>LOOKUP(C6282,CustomerDemographic!A6281:N9470,CustomerDemographic!F6281:F9470)</f>
        <v>#N/A</v>
      </c>
      <c r="S6282" s="46" t="e">
        <f>LOOKUP(C6282,CustomerDemographic!A6281:N9470,CustomerDemographic!G6281:G9470)</f>
        <v>#N/A</v>
      </c>
      <c r="T6282" s="46"/>
      <c r="U6282" s="31" t="e">
        <f>LOOKUP(C6282,CustomerDemographic!A6281:N9470,CustomerDemographic!I6281:I9470)</f>
        <v>#N/A</v>
      </c>
      <c r="V6282" s="38" t="e">
        <f>LOOKUP(C6282,CustomerDemographic!A6281:N9470,CustomerDemographic!J6281:J9470)</f>
        <v>#N/A</v>
      </c>
      <c r="W6282" s="31" t="e">
        <f>LOOKUP(C6282,CustomerDemographic!A6281:N9470,CustomerDemographic!K6281:K9470)</f>
        <v>#N/A</v>
      </c>
      <c r="X6282" s="31" t="e">
        <f>LOOKUP(C6282,CustomerDemographic!A6281:N9470,CustomerDemographic!L6281:L9470)</f>
        <v>#N/A</v>
      </c>
      <c r="Y6282" s="31" t="e">
        <f>LOOKUP(C6282,CustomerDemographic!A6281:N9470,CustomerDemographic!M6281:M9470)</f>
        <v>#N/A</v>
      </c>
      <c r="Z6282" s="31" t="e">
        <f>LOOKUP(C6282,CustomerDemographic!A6281:N9470,CustomerDemographic!N6281:N9470)</f>
        <v>#N/A</v>
      </c>
      <c r="AA6282" s="31" t="e">
        <f>LOOKUP(C6282,CustomerAddress!A6281:F10280,CustomerAddress!C6281:C10280)</f>
        <v>#N/A</v>
      </c>
      <c r="AB6282" s="31" t="e">
        <f>LOOKUP(C6282,CustomerAddress!A6281:F10280,CustomerAddress!D6281:D10280)</f>
        <v>#N/A</v>
      </c>
      <c r="AC6282" s="31" t="e">
        <f>LOOKUP(C6282,CustomerAddress!A6281:F10280,CustomerAddress!F6281:F10280)</f>
        <v>#N/A</v>
      </c>
      <c r="AD6282" s="31">
        <f t="shared" si="584"/>
        <v>328</v>
      </c>
    </row>
    <row r="6283" spans="1:30" s="31" customFormat="1" ht="15.75" hidden="1" customHeight="1" x14ac:dyDescent="0.15">
      <c r="A6283" s="31">
        <v>6440</v>
      </c>
      <c r="B6283" s="31">
        <v>17</v>
      </c>
      <c r="C6283" s="31">
        <v>1582</v>
      </c>
      <c r="D6283" s="43">
        <v>42916</v>
      </c>
      <c r="E6283" s="43"/>
      <c r="F6283" s="31" t="b">
        <v>0</v>
      </c>
      <c r="G6283" s="33" t="s">
        <v>37</v>
      </c>
      <c r="H6283" s="36" t="s">
        <v>12747</v>
      </c>
      <c r="I6283" s="33" t="s">
        <v>38</v>
      </c>
      <c r="J6283" s="38" t="str">
        <f t="shared" si="582"/>
        <v>Medium</v>
      </c>
      <c r="K6283" s="38" t="s">
        <v>12986</v>
      </c>
      <c r="L6283" s="48">
        <v>1024.6600000000001</v>
      </c>
      <c r="M6283" s="34">
        <v>614.79999999999995</v>
      </c>
      <c r="N6283" s="40">
        <v>35378</v>
      </c>
      <c r="O6283" s="50">
        <f t="shared" si="583"/>
        <v>409.86000000000013</v>
      </c>
      <c r="P6283" s="50" t="e">
        <f>LOOKUP(C6283,CustomerDemographic!A6282:N9471,CustomerDemographic!D6282:D9471)</f>
        <v>#N/A</v>
      </c>
      <c r="Q6283" s="31" t="e">
        <f>LOOKUP(C6283,CustomerDemographic!A6282:N9471,CustomerDemographic!E6282:E9471)</f>
        <v>#N/A</v>
      </c>
      <c r="R6283" s="68" t="e">
        <f>LOOKUP(C6283,CustomerDemographic!A6282:N9471,CustomerDemographic!F6282:F9471)</f>
        <v>#N/A</v>
      </c>
      <c r="S6283" s="46" t="e">
        <f>LOOKUP(C6283,CustomerDemographic!A6282:N9471,CustomerDemographic!G6282:G9471)</f>
        <v>#N/A</v>
      </c>
      <c r="T6283" s="46"/>
      <c r="U6283" s="31" t="e">
        <f>LOOKUP(C6283,CustomerDemographic!A6282:N9471,CustomerDemographic!I6282:I9471)</f>
        <v>#N/A</v>
      </c>
      <c r="V6283" s="38" t="e">
        <f>LOOKUP(C6283,CustomerDemographic!A6282:N9471,CustomerDemographic!J6282:J9471)</f>
        <v>#N/A</v>
      </c>
      <c r="W6283" s="31" t="e">
        <f>LOOKUP(C6283,CustomerDemographic!A6282:N9471,CustomerDemographic!K6282:K9471)</f>
        <v>#N/A</v>
      </c>
      <c r="X6283" s="31" t="e">
        <f>LOOKUP(C6283,CustomerDemographic!A6282:N9471,CustomerDemographic!L6282:L9471)</f>
        <v>#N/A</v>
      </c>
      <c r="Y6283" s="31" t="e">
        <f>LOOKUP(C6283,CustomerDemographic!A6282:N9471,CustomerDemographic!M6282:M9471)</f>
        <v>#N/A</v>
      </c>
      <c r="Z6283" s="31" t="e">
        <f>LOOKUP(C6283,CustomerDemographic!A6282:N9471,CustomerDemographic!N6282:N9471)</f>
        <v>#N/A</v>
      </c>
      <c r="AA6283" s="31" t="e">
        <f>LOOKUP(C6283,CustomerAddress!A6282:F10281,CustomerAddress!C6282:C10281)</f>
        <v>#N/A</v>
      </c>
      <c r="AB6283" s="31" t="e">
        <f>LOOKUP(C6283,CustomerAddress!A6282:F10281,CustomerAddress!D6282:D10281)</f>
        <v>#N/A</v>
      </c>
      <c r="AC6283" s="31" t="e">
        <f>LOOKUP(C6283,CustomerAddress!A6282:F10281,CustomerAddress!F6282:F10281)</f>
        <v>#N/A</v>
      </c>
      <c r="AD6283" s="31">
        <f t="shared" si="584"/>
        <v>183</v>
      </c>
    </row>
    <row r="6284" spans="1:30" s="31" customFormat="1" ht="15.75" hidden="1" customHeight="1" x14ac:dyDescent="0.15">
      <c r="A6284" s="31">
        <v>6441</v>
      </c>
      <c r="B6284" s="31">
        <v>67</v>
      </c>
      <c r="C6284" s="31">
        <v>935</v>
      </c>
      <c r="D6284" s="43">
        <v>42986</v>
      </c>
      <c r="E6284" s="43"/>
      <c r="F6284" s="31" t="b">
        <v>0</v>
      </c>
      <c r="G6284" s="33" t="s">
        <v>37</v>
      </c>
      <c r="H6284" s="33" t="s">
        <v>41</v>
      </c>
      <c r="I6284" s="33" t="s">
        <v>43</v>
      </c>
      <c r="J6284" s="38" t="str">
        <f t="shared" si="582"/>
        <v>Medium</v>
      </c>
      <c r="K6284" s="38" t="s">
        <v>12986</v>
      </c>
      <c r="L6284" s="48">
        <v>544.04999999999995</v>
      </c>
      <c r="M6284" s="34">
        <v>376.84</v>
      </c>
      <c r="N6284" s="40">
        <v>42560</v>
      </c>
      <c r="O6284" s="50">
        <f t="shared" si="583"/>
        <v>167.20999999999998</v>
      </c>
      <c r="P6284" s="50" t="e">
        <f>LOOKUP(C6284,CustomerDemographic!A6283:N9472,CustomerDemographic!D6283:D9472)</f>
        <v>#N/A</v>
      </c>
      <c r="Q6284" s="31" t="e">
        <f>LOOKUP(C6284,CustomerDemographic!A6283:N9472,CustomerDemographic!E6283:E9472)</f>
        <v>#N/A</v>
      </c>
      <c r="R6284" s="68" t="e">
        <f>LOOKUP(C6284,CustomerDemographic!A6283:N9472,CustomerDemographic!F6283:F9472)</f>
        <v>#N/A</v>
      </c>
      <c r="S6284" s="46" t="e">
        <f>LOOKUP(C6284,CustomerDemographic!A6283:N9472,CustomerDemographic!G6283:G9472)</f>
        <v>#N/A</v>
      </c>
      <c r="T6284" s="46"/>
      <c r="U6284" s="31" t="e">
        <f>LOOKUP(C6284,CustomerDemographic!A6283:N9472,CustomerDemographic!I6283:I9472)</f>
        <v>#N/A</v>
      </c>
      <c r="V6284" s="38" t="e">
        <f>LOOKUP(C6284,CustomerDemographic!A6283:N9472,CustomerDemographic!J6283:J9472)</f>
        <v>#N/A</v>
      </c>
      <c r="W6284" s="31" t="e">
        <f>LOOKUP(C6284,CustomerDemographic!A6283:N9472,CustomerDemographic!K6283:K9472)</f>
        <v>#N/A</v>
      </c>
      <c r="X6284" s="31" t="e">
        <f>LOOKUP(C6284,CustomerDemographic!A6283:N9472,CustomerDemographic!L6283:L9472)</f>
        <v>#N/A</v>
      </c>
      <c r="Y6284" s="31" t="e">
        <f>LOOKUP(C6284,CustomerDemographic!A6283:N9472,CustomerDemographic!M6283:M9472)</f>
        <v>#N/A</v>
      </c>
      <c r="Z6284" s="31" t="e">
        <f>LOOKUP(C6284,CustomerDemographic!A6283:N9472,CustomerDemographic!N6283:N9472)</f>
        <v>#N/A</v>
      </c>
      <c r="AA6284" s="31" t="e">
        <f>LOOKUP(C6284,CustomerAddress!A6283:F10282,CustomerAddress!C6283:C10282)</f>
        <v>#N/A</v>
      </c>
      <c r="AB6284" s="31" t="e">
        <f>LOOKUP(C6284,CustomerAddress!A6283:F10282,CustomerAddress!D6283:D10282)</f>
        <v>#N/A</v>
      </c>
      <c r="AC6284" s="31" t="e">
        <f>LOOKUP(C6284,CustomerAddress!A6283:F10282,CustomerAddress!F6283:F10282)</f>
        <v>#N/A</v>
      </c>
      <c r="AD6284" s="31">
        <f t="shared" si="584"/>
        <v>113</v>
      </c>
    </row>
    <row r="6285" spans="1:30" s="31" customFormat="1" ht="15.75" hidden="1" customHeight="1" x14ac:dyDescent="0.15">
      <c r="A6285" s="31">
        <v>6442</v>
      </c>
      <c r="B6285" s="31">
        <v>100</v>
      </c>
      <c r="C6285" s="31">
        <v>3058</v>
      </c>
      <c r="D6285" s="43">
        <v>42874</v>
      </c>
      <c r="E6285" s="43"/>
      <c r="F6285" s="31" t="b">
        <v>0</v>
      </c>
      <c r="G6285" s="33" t="s">
        <v>37</v>
      </c>
      <c r="H6285" s="33" t="s">
        <v>41</v>
      </c>
      <c r="I6285" s="33" t="s">
        <v>43</v>
      </c>
      <c r="J6285" s="38" t="str">
        <f t="shared" si="582"/>
        <v>Medium</v>
      </c>
      <c r="K6285" s="38" t="s">
        <v>12986</v>
      </c>
      <c r="L6285" s="48">
        <v>1036.5899999999999</v>
      </c>
      <c r="M6285" s="34">
        <v>206.35</v>
      </c>
      <c r="N6285" s="40">
        <v>40553</v>
      </c>
      <c r="O6285" s="50">
        <f t="shared" si="583"/>
        <v>830.2399999999999</v>
      </c>
      <c r="P6285" s="50" t="e">
        <f>LOOKUP(C6285,CustomerDemographic!A6284:N9473,CustomerDemographic!D6284:D9473)</f>
        <v>#N/A</v>
      </c>
      <c r="Q6285" s="31" t="e">
        <f>LOOKUP(C6285,CustomerDemographic!A6284:N9473,CustomerDemographic!E6284:E9473)</f>
        <v>#N/A</v>
      </c>
      <c r="R6285" s="68" t="e">
        <f>LOOKUP(C6285,CustomerDemographic!A6284:N9473,CustomerDemographic!F6284:F9473)</f>
        <v>#N/A</v>
      </c>
      <c r="S6285" s="46" t="e">
        <f>LOOKUP(C6285,CustomerDemographic!A6284:N9473,CustomerDemographic!G6284:G9473)</f>
        <v>#N/A</v>
      </c>
      <c r="T6285" s="46"/>
      <c r="U6285" s="31" t="e">
        <f>LOOKUP(C6285,CustomerDemographic!A6284:N9473,CustomerDemographic!I6284:I9473)</f>
        <v>#N/A</v>
      </c>
      <c r="V6285" s="38" t="e">
        <f>LOOKUP(C6285,CustomerDemographic!A6284:N9473,CustomerDemographic!J6284:J9473)</f>
        <v>#N/A</v>
      </c>
      <c r="W6285" s="31" t="e">
        <f>LOOKUP(C6285,CustomerDemographic!A6284:N9473,CustomerDemographic!K6284:K9473)</f>
        <v>#N/A</v>
      </c>
      <c r="X6285" s="31" t="e">
        <f>LOOKUP(C6285,CustomerDemographic!A6284:N9473,CustomerDemographic!L6284:L9473)</f>
        <v>#N/A</v>
      </c>
      <c r="Y6285" s="31" t="e">
        <f>LOOKUP(C6285,CustomerDemographic!A6284:N9473,CustomerDemographic!M6284:M9473)</f>
        <v>#N/A</v>
      </c>
      <c r="Z6285" s="31" t="e">
        <f>LOOKUP(C6285,CustomerDemographic!A6284:N9473,CustomerDemographic!N6284:N9473)</f>
        <v>#N/A</v>
      </c>
      <c r="AA6285" s="31" t="e">
        <f>LOOKUP(C6285,CustomerAddress!A6284:F10283,CustomerAddress!C6284:C10283)</f>
        <v>#N/A</v>
      </c>
      <c r="AB6285" s="31" t="e">
        <f>LOOKUP(C6285,CustomerAddress!A6284:F10283,CustomerAddress!D6284:D10283)</f>
        <v>#N/A</v>
      </c>
      <c r="AC6285" s="31" t="e">
        <f>LOOKUP(C6285,CustomerAddress!A6284:F10283,CustomerAddress!F6284:F10283)</f>
        <v>#N/A</v>
      </c>
      <c r="AD6285" s="31">
        <f t="shared" si="584"/>
        <v>225</v>
      </c>
    </row>
    <row r="6286" spans="1:30" s="31" customFormat="1" ht="15.75" hidden="1" customHeight="1" x14ac:dyDescent="0.15">
      <c r="A6286" s="31">
        <v>6443</v>
      </c>
      <c r="B6286" s="31">
        <v>8</v>
      </c>
      <c r="C6286" s="31">
        <v>2294</v>
      </c>
      <c r="D6286" s="43">
        <v>43005</v>
      </c>
      <c r="E6286" s="43"/>
      <c r="F6286" s="31" t="b">
        <v>0</v>
      </c>
      <c r="G6286" s="33" t="s">
        <v>37</v>
      </c>
      <c r="H6286" s="36" t="s">
        <v>12747</v>
      </c>
      <c r="I6286" s="33" t="s">
        <v>43</v>
      </c>
      <c r="J6286" s="38" t="str">
        <f t="shared" si="582"/>
        <v>Medium</v>
      </c>
      <c r="K6286" s="38" t="s">
        <v>12986</v>
      </c>
      <c r="L6286" s="48">
        <v>1703.52</v>
      </c>
      <c r="M6286" s="34">
        <v>1516.13</v>
      </c>
      <c r="N6286" s="40">
        <v>40649</v>
      </c>
      <c r="O6286" s="50">
        <f t="shared" si="583"/>
        <v>187.38999999999987</v>
      </c>
      <c r="P6286" s="50" t="e">
        <f>LOOKUP(C6286,CustomerDemographic!A6285:N9474,CustomerDemographic!D6285:D9474)</f>
        <v>#N/A</v>
      </c>
      <c r="Q6286" s="31" t="e">
        <f>LOOKUP(C6286,CustomerDemographic!A6285:N9474,CustomerDemographic!E6285:E9474)</f>
        <v>#N/A</v>
      </c>
      <c r="R6286" s="68" t="e">
        <f>LOOKUP(C6286,CustomerDemographic!A6285:N9474,CustomerDemographic!F6285:F9474)</f>
        <v>#N/A</v>
      </c>
      <c r="S6286" s="46" t="e">
        <f>LOOKUP(C6286,CustomerDemographic!A6285:N9474,CustomerDemographic!G6285:G9474)</f>
        <v>#N/A</v>
      </c>
      <c r="T6286" s="46"/>
      <c r="U6286" s="31" t="e">
        <f>LOOKUP(C6286,CustomerDemographic!A6285:N9474,CustomerDemographic!I6285:I9474)</f>
        <v>#N/A</v>
      </c>
      <c r="V6286" s="38" t="e">
        <f>LOOKUP(C6286,CustomerDemographic!A6285:N9474,CustomerDemographic!J6285:J9474)</f>
        <v>#N/A</v>
      </c>
      <c r="W6286" s="31" t="e">
        <f>LOOKUP(C6286,CustomerDemographic!A6285:N9474,CustomerDemographic!K6285:K9474)</f>
        <v>#N/A</v>
      </c>
      <c r="X6286" s="31" t="e">
        <f>LOOKUP(C6286,CustomerDemographic!A6285:N9474,CustomerDemographic!L6285:L9474)</f>
        <v>#N/A</v>
      </c>
      <c r="Y6286" s="31" t="e">
        <f>LOOKUP(C6286,CustomerDemographic!A6285:N9474,CustomerDemographic!M6285:M9474)</f>
        <v>#N/A</v>
      </c>
      <c r="Z6286" s="31" t="e">
        <f>LOOKUP(C6286,CustomerDemographic!A6285:N9474,CustomerDemographic!N6285:N9474)</f>
        <v>#N/A</v>
      </c>
      <c r="AA6286" s="31" t="e">
        <f>LOOKUP(C6286,CustomerAddress!A6285:F10284,CustomerAddress!C6285:C10284)</f>
        <v>#N/A</v>
      </c>
      <c r="AB6286" s="31" t="e">
        <f>LOOKUP(C6286,CustomerAddress!A6285:F10284,CustomerAddress!D6285:D10284)</f>
        <v>#N/A</v>
      </c>
      <c r="AC6286" s="31" t="e">
        <f>LOOKUP(C6286,CustomerAddress!A6285:F10284,CustomerAddress!F6285:F10284)</f>
        <v>#N/A</v>
      </c>
      <c r="AD6286" s="31">
        <f t="shared" si="584"/>
        <v>94</v>
      </c>
    </row>
    <row r="6287" spans="1:30" s="31" customFormat="1" ht="15.75" hidden="1" customHeight="1" x14ac:dyDescent="0.15">
      <c r="A6287" s="31">
        <v>6444</v>
      </c>
      <c r="B6287" s="31">
        <v>1</v>
      </c>
      <c r="C6287" s="31">
        <v>2793</v>
      </c>
      <c r="D6287" s="43">
        <v>43020</v>
      </c>
      <c r="E6287" s="43"/>
      <c r="F6287" s="31" t="b">
        <v>1</v>
      </c>
      <c r="G6287" s="33" t="s">
        <v>37</v>
      </c>
      <c r="H6287" s="33" t="s">
        <v>42</v>
      </c>
      <c r="I6287" s="33" t="s">
        <v>38</v>
      </c>
      <c r="J6287" s="38" t="str">
        <f t="shared" si="582"/>
        <v>Small</v>
      </c>
      <c r="K6287" s="38" t="s">
        <v>3629</v>
      </c>
      <c r="L6287" s="48">
        <v>1403.5</v>
      </c>
      <c r="M6287" s="34">
        <v>954.82</v>
      </c>
      <c r="N6287" s="40">
        <v>41245</v>
      </c>
      <c r="O6287" s="50">
        <f t="shared" si="583"/>
        <v>448.67999999999995</v>
      </c>
      <c r="P6287" s="50" t="e">
        <f>LOOKUP(C6287,CustomerDemographic!A6286:N9475,CustomerDemographic!D6286:D9475)</f>
        <v>#N/A</v>
      </c>
      <c r="Q6287" s="31" t="e">
        <f>LOOKUP(C6287,CustomerDemographic!A6286:N9475,CustomerDemographic!E6286:E9475)</f>
        <v>#N/A</v>
      </c>
      <c r="R6287" s="68" t="e">
        <f>LOOKUP(C6287,CustomerDemographic!A6286:N9475,CustomerDemographic!F6286:F9475)</f>
        <v>#N/A</v>
      </c>
      <c r="S6287" s="46" t="e">
        <f>LOOKUP(C6287,CustomerDemographic!A6286:N9475,CustomerDemographic!G6286:G9475)</f>
        <v>#N/A</v>
      </c>
      <c r="T6287" s="46"/>
      <c r="U6287" s="31" t="e">
        <f>LOOKUP(C6287,CustomerDemographic!A6286:N9475,CustomerDemographic!I6286:I9475)</f>
        <v>#N/A</v>
      </c>
      <c r="V6287" s="38" t="e">
        <f>LOOKUP(C6287,CustomerDemographic!A6286:N9475,CustomerDemographic!J6286:J9475)</f>
        <v>#N/A</v>
      </c>
      <c r="W6287" s="31" t="e">
        <f>LOOKUP(C6287,CustomerDemographic!A6286:N9475,CustomerDemographic!K6286:K9475)</f>
        <v>#N/A</v>
      </c>
      <c r="X6287" s="31" t="e">
        <f>LOOKUP(C6287,CustomerDemographic!A6286:N9475,CustomerDemographic!L6286:L9475)</f>
        <v>#N/A</v>
      </c>
      <c r="Y6287" s="31" t="e">
        <f>LOOKUP(C6287,CustomerDemographic!A6286:N9475,CustomerDemographic!M6286:M9475)</f>
        <v>#N/A</v>
      </c>
      <c r="Z6287" s="31" t="e">
        <f>LOOKUP(C6287,CustomerDemographic!A6286:N9475,CustomerDemographic!N6286:N9475)</f>
        <v>#N/A</v>
      </c>
      <c r="AA6287" s="31" t="e">
        <f>LOOKUP(C6287,CustomerAddress!A6286:F10285,CustomerAddress!C6286:C10285)</f>
        <v>#N/A</v>
      </c>
      <c r="AB6287" s="31" t="e">
        <f>LOOKUP(C6287,CustomerAddress!A6286:F10285,CustomerAddress!D6286:D10285)</f>
        <v>#N/A</v>
      </c>
      <c r="AC6287" s="31" t="e">
        <f>LOOKUP(C6287,CustomerAddress!A6286:F10285,CustomerAddress!F6286:F10285)</f>
        <v>#N/A</v>
      </c>
      <c r="AD6287" s="31">
        <f t="shared" si="584"/>
        <v>79</v>
      </c>
    </row>
    <row r="6288" spans="1:30" s="31" customFormat="1" ht="15.75" hidden="1" customHeight="1" x14ac:dyDescent="0.15">
      <c r="A6288" s="31">
        <v>6445</v>
      </c>
      <c r="B6288" s="31">
        <v>4</v>
      </c>
      <c r="C6288" s="31">
        <v>1179</v>
      </c>
      <c r="D6288" s="43">
        <v>43092</v>
      </c>
      <c r="E6288" s="43"/>
      <c r="F6288" s="31" t="b">
        <v>0</v>
      </c>
      <c r="G6288" s="33" t="s">
        <v>37</v>
      </c>
      <c r="H6288" s="36" t="s">
        <v>12747</v>
      </c>
      <c r="I6288" s="33" t="s">
        <v>38</v>
      </c>
      <c r="J6288" s="38" t="str">
        <f t="shared" si="582"/>
        <v>Medium</v>
      </c>
      <c r="K6288" s="38" t="s">
        <v>12986</v>
      </c>
      <c r="L6288" s="48">
        <v>1483.2</v>
      </c>
      <c r="M6288" s="34">
        <v>99.59</v>
      </c>
      <c r="N6288" s="40">
        <v>37838</v>
      </c>
      <c r="O6288" s="50">
        <f t="shared" si="583"/>
        <v>1383.6100000000001</v>
      </c>
      <c r="P6288" s="50" t="e">
        <f>LOOKUP(C6288,CustomerDemographic!A6287:N9476,CustomerDemographic!D6287:D9476)</f>
        <v>#N/A</v>
      </c>
      <c r="Q6288" s="31" t="e">
        <f>LOOKUP(C6288,CustomerDemographic!A6287:N9476,CustomerDemographic!E6287:E9476)</f>
        <v>#N/A</v>
      </c>
      <c r="R6288" s="68" t="e">
        <f>LOOKUP(C6288,CustomerDemographic!A6287:N9476,CustomerDemographic!F6287:F9476)</f>
        <v>#N/A</v>
      </c>
      <c r="S6288" s="46" t="e">
        <f>LOOKUP(C6288,CustomerDemographic!A6287:N9476,CustomerDemographic!G6287:G9476)</f>
        <v>#N/A</v>
      </c>
      <c r="T6288" s="46"/>
      <c r="U6288" s="31" t="e">
        <f>LOOKUP(C6288,CustomerDemographic!A6287:N9476,CustomerDemographic!I6287:I9476)</f>
        <v>#N/A</v>
      </c>
      <c r="V6288" s="38" t="e">
        <f>LOOKUP(C6288,CustomerDemographic!A6287:N9476,CustomerDemographic!J6287:J9476)</f>
        <v>#N/A</v>
      </c>
      <c r="W6288" s="31" t="e">
        <f>LOOKUP(C6288,CustomerDemographic!A6287:N9476,CustomerDemographic!K6287:K9476)</f>
        <v>#N/A</v>
      </c>
      <c r="X6288" s="31" t="e">
        <f>LOOKUP(C6288,CustomerDemographic!A6287:N9476,CustomerDemographic!L6287:L9476)</f>
        <v>#N/A</v>
      </c>
      <c r="Y6288" s="31" t="e">
        <f>LOOKUP(C6288,CustomerDemographic!A6287:N9476,CustomerDemographic!M6287:M9476)</f>
        <v>#N/A</v>
      </c>
      <c r="Z6288" s="31" t="e">
        <f>LOOKUP(C6288,CustomerDemographic!A6287:N9476,CustomerDemographic!N6287:N9476)</f>
        <v>#N/A</v>
      </c>
      <c r="AA6288" s="31" t="e">
        <f>LOOKUP(C6288,CustomerAddress!A6287:F10286,CustomerAddress!C6287:C10286)</f>
        <v>#N/A</v>
      </c>
      <c r="AB6288" s="31" t="e">
        <f>LOOKUP(C6288,CustomerAddress!A6287:F10286,CustomerAddress!D6287:D10286)</f>
        <v>#N/A</v>
      </c>
      <c r="AC6288" s="31" t="e">
        <f>LOOKUP(C6288,CustomerAddress!A6287:F10286,CustomerAddress!F6287:F10286)</f>
        <v>#N/A</v>
      </c>
      <c r="AD6288" s="31">
        <f t="shared" si="584"/>
        <v>7</v>
      </c>
    </row>
    <row r="6289" spans="1:30" s="31" customFormat="1" ht="15.75" hidden="1" customHeight="1" x14ac:dyDescent="0.15">
      <c r="A6289" s="31">
        <v>6446</v>
      </c>
      <c r="B6289" s="31">
        <v>25</v>
      </c>
      <c r="C6289" s="31">
        <v>3126</v>
      </c>
      <c r="D6289" s="43">
        <v>42763</v>
      </c>
      <c r="E6289" s="43"/>
      <c r="F6289" s="31" t="b">
        <v>0</v>
      </c>
      <c r="G6289" s="33" t="s">
        <v>37</v>
      </c>
      <c r="H6289" s="33" t="s">
        <v>40</v>
      </c>
      <c r="I6289" s="33" t="s">
        <v>38</v>
      </c>
      <c r="J6289" s="38" t="str">
        <f t="shared" si="582"/>
        <v>Medium</v>
      </c>
      <c r="K6289" s="38" t="s">
        <v>12986</v>
      </c>
      <c r="L6289" s="48">
        <v>2005.66</v>
      </c>
      <c r="M6289" s="34">
        <v>1203.4000000000001</v>
      </c>
      <c r="N6289" s="40">
        <v>41009</v>
      </c>
      <c r="O6289" s="50">
        <f t="shared" si="583"/>
        <v>802.26</v>
      </c>
      <c r="P6289" s="50" t="e">
        <f>LOOKUP(C6289,CustomerDemographic!A6288:N9477,CustomerDemographic!D6288:D9477)</f>
        <v>#N/A</v>
      </c>
      <c r="Q6289" s="31" t="e">
        <f>LOOKUP(C6289,CustomerDemographic!A6288:N9477,CustomerDemographic!E6288:E9477)</f>
        <v>#N/A</v>
      </c>
      <c r="R6289" s="68" t="e">
        <f>LOOKUP(C6289,CustomerDemographic!A6288:N9477,CustomerDemographic!F6288:F9477)</f>
        <v>#N/A</v>
      </c>
      <c r="S6289" s="46" t="e">
        <f>LOOKUP(C6289,CustomerDemographic!A6288:N9477,CustomerDemographic!G6288:G9477)</f>
        <v>#N/A</v>
      </c>
      <c r="T6289" s="46"/>
      <c r="U6289" s="31" t="e">
        <f>LOOKUP(C6289,CustomerDemographic!A6288:N9477,CustomerDemographic!I6288:I9477)</f>
        <v>#N/A</v>
      </c>
      <c r="V6289" s="38" t="e">
        <f>LOOKUP(C6289,CustomerDemographic!A6288:N9477,CustomerDemographic!J6288:J9477)</f>
        <v>#N/A</v>
      </c>
      <c r="W6289" s="31" t="e">
        <f>LOOKUP(C6289,CustomerDemographic!A6288:N9477,CustomerDemographic!K6288:K9477)</f>
        <v>#N/A</v>
      </c>
      <c r="X6289" s="31" t="e">
        <f>LOOKUP(C6289,CustomerDemographic!A6288:N9477,CustomerDemographic!L6288:L9477)</f>
        <v>#N/A</v>
      </c>
      <c r="Y6289" s="31" t="e">
        <f>LOOKUP(C6289,CustomerDemographic!A6288:N9477,CustomerDemographic!M6288:M9477)</f>
        <v>#N/A</v>
      </c>
      <c r="Z6289" s="31" t="e">
        <f>LOOKUP(C6289,CustomerDemographic!A6288:N9477,CustomerDemographic!N6288:N9477)</f>
        <v>#N/A</v>
      </c>
      <c r="AA6289" s="31" t="e">
        <f>LOOKUP(C6289,CustomerAddress!A6288:F10287,CustomerAddress!C6288:C10287)</f>
        <v>#N/A</v>
      </c>
      <c r="AB6289" s="31" t="e">
        <f>LOOKUP(C6289,CustomerAddress!A6288:F10287,CustomerAddress!D6288:D10287)</f>
        <v>#N/A</v>
      </c>
      <c r="AC6289" s="31" t="e">
        <f>LOOKUP(C6289,CustomerAddress!A6288:F10287,CustomerAddress!F6288:F10287)</f>
        <v>#N/A</v>
      </c>
      <c r="AD6289" s="31">
        <f t="shared" si="584"/>
        <v>336</v>
      </c>
    </row>
    <row r="6290" spans="1:30" s="31" customFormat="1" ht="15.75" hidden="1" customHeight="1" x14ac:dyDescent="0.15">
      <c r="A6290" s="31">
        <v>6447</v>
      </c>
      <c r="B6290" s="31">
        <v>85</v>
      </c>
      <c r="C6290" s="31">
        <v>1646</v>
      </c>
      <c r="D6290" s="43">
        <v>42823</v>
      </c>
      <c r="E6290" s="43"/>
      <c r="F6290" s="31" t="b">
        <v>0</v>
      </c>
      <c r="G6290" s="33" t="s">
        <v>37</v>
      </c>
      <c r="H6290" s="33" t="s">
        <v>44</v>
      </c>
      <c r="I6290" s="33" t="s">
        <v>38</v>
      </c>
      <c r="J6290" s="38" t="str">
        <f t="shared" si="582"/>
        <v>Medium</v>
      </c>
      <c r="K6290" s="38" t="s">
        <v>12986</v>
      </c>
      <c r="L6290" s="48">
        <v>752.64</v>
      </c>
      <c r="M6290" s="34">
        <v>205.36</v>
      </c>
      <c r="N6290" s="40">
        <v>36145</v>
      </c>
      <c r="O6290" s="50">
        <f t="shared" si="583"/>
        <v>547.28</v>
      </c>
      <c r="P6290" s="50" t="e">
        <f>LOOKUP(C6290,CustomerDemographic!A6289:N9478,CustomerDemographic!D6289:D9478)</f>
        <v>#N/A</v>
      </c>
      <c r="Q6290" s="31" t="e">
        <f>LOOKUP(C6290,CustomerDemographic!A6289:N9478,CustomerDemographic!E6289:E9478)</f>
        <v>#N/A</v>
      </c>
      <c r="R6290" s="68" t="e">
        <f>LOOKUP(C6290,CustomerDemographic!A6289:N9478,CustomerDemographic!F6289:F9478)</f>
        <v>#N/A</v>
      </c>
      <c r="S6290" s="46" t="e">
        <f>LOOKUP(C6290,CustomerDemographic!A6289:N9478,CustomerDemographic!G6289:G9478)</f>
        <v>#N/A</v>
      </c>
      <c r="T6290" s="46"/>
      <c r="U6290" s="31" t="e">
        <f>LOOKUP(C6290,CustomerDemographic!A6289:N9478,CustomerDemographic!I6289:I9478)</f>
        <v>#N/A</v>
      </c>
      <c r="V6290" s="38" t="e">
        <f>LOOKUP(C6290,CustomerDemographic!A6289:N9478,CustomerDemographic!J6289:J9478)</f>
        <v>#N/A</v>
      </c>
      <c r="W6290" s="31" t="e">
        <f>LOOKUP(C6290,CustomerDemographic!A6289:N9478,CustomerDemographic!K6289:K9478)</f>
        <v>#N/A</v>
      </c>
      <c r="X6290" s="31" t="e">
        <f>LOOKUP(C6290,CustomerDemographic!A6289:N9478,CustomerDemographic!L6289:L9478)</f>
        <v>#N/A</v>
      </c>
      <c r="Y6290" s="31" t="e">
        <f>LOOKUP(C6290,CustomerDemographic!A6289:N9478,CustomerDemographic!M6289:M9478)</f>
        <v>#N/A</v>
      </c>
      <c r="Z6290" s="31" t="e">
        <f>LOOKUP(C6290,CustomerDemographic!A6289:N9478,CustomerDemographic!N6289:N9478)</f>
        <v>#N/A</v>
      </c>
      <c r="AA6290" s="31" t="e">
        <f>LOOKUP(C6290,CustomerAddress!A6289:F10288,CustomerAddress!C6289:C10288)</f>
        <v>#N/A</v>
      </c>
      <c r="AB6290" s="31" t="e">
        <f>LOOKUP(C6290,CustomerAddress!A6289:F10288,CustomerAddress!D6289:D10288)</f>
        <v>#N/A</v>
      </c>
      <c r="AC6290" s="31" t="e">
        <f>LOOKUP(C6290,CustomerAddress!A6289:F10288,CustomerAddress!F6289:F10288)</f>
        <v>#N/A</v>
      </c>
      <c r="AD6290" s="31">
        <f t="shared" si="584"/>
        <v>276</v>
      </c>
    </row>
    <row r="6291" spans="1:30" s="31" customFormat="1" ht="15.75" hidden="1" customHeight="1" x14ac:dyDescent="0.15">
      <c r="A6291" s="31">
        <v>6448</v>
      </c>
      <c r="B6291" s="31">
        <v>50</v>
      </c>
      <c r="C6291" s="31">
        <v>649</v>
      </c>
      <c r="D6291" s="43">
        <v>43088</v>
      </c>
      <c r="E6291" s="43"/>
      <c r="F6291" s="31" t="b">
        <v>0</v>
      </c>
      <c r="G6291" s="33" t="s">
        <v>37</v>
      </c>
      <c r="H6291" s="33" t="s">
        <v>44</v>
      </c>
      <c r="I6291" s="33" t="s">
        <v>38</v>
      </c>
      <c r="J6291" s="38" t="str">
        <f t="shared" si="582"/>
        <v>Medium</v>
      </c>
      <c r="K6291" s="38" t="s">
        <v>12986</v>
      </c>
      <c r="L6291" s="48">
        <v>175.89</v>
      </c>
      <c r="M6291" s="34">
        <v>131.91999999999999</v>
      </c>
      <c r="N6291" s="40">
        <v>42295</v>
      </c>
      <c r="O6291" s="50">
        <f t="shared" si="583"/>
        <v>43.97</v>
      </c>
      <c r="P6291" s="50" t="e">
        <f>LOOKUP(C6291,CustomerDemographic!A6290:N9479,CustomerDemographic!D6290:D9479)</f>
        <v>#N/A</v>
      </c>
      <c r="Q6291" s="31" t="e">
        <f>LOOKUP(C6291,CustomerDemographic!A6290:N9479,CustomerDemographic!E6290:E9479)</f>
        <v>#N/A</v>
      </c>
      <c r="R6291" s="68" t="e">
        <f>LOOKUP(C6291,CustomerDemographic!A6290:N9479,CustomerDemographic!F6290:F9479)</f>
        <v>#N/A</v>
      </c>
      <c r="S6291" s="46" t="e">
        <f>LOOKUP(C6291,CustomerDemographic!A6290:N9479,CustomerDemographic!G6290:G9479)</f>
        <v>#N/A</v>
      </c>
      <c r="T6291" s="46"/>
      <c r="U6291" s="31" t="e">
        <f>LOOKUP(C6291,CustomerDemographic!A6290:N9479,CustomerDemographic!I6290:I9479)</f>
        <v>#N/A</v>
      </c>
      <c r="V6291" s="38" t="e">
        <f>LOOKUP(C6291,CustomerDemographic!A6290:N9479,CustomerDemographic!J6290:J9479)</f>
        <v>#N/A</v>
      </c>
      <c r="W6291" s="31" t="e">
        <f>LOOKUP(C6291,CustomerDemographic!A6290:N9479,CustomerDemographic!K6290:K9479)</f>
        <v>#N/A</v>
      </c>
      <c r="X6291" s="31" t="e">
        <f>LOOKUP(C6291,CustomerDemographic!A6290:N9479,CustomerDemographic!L6290:L9479)</f>
        <v>#N/A</v>
      </c>
      <c r="Y6291" s="31" t="e">
        <f>LOOKUP(C6291,CustomerDemographic!A6290:N9479,CustomerDemographic!M6290:M9479)</f>
        <v>#N/A</v>
      </c>
      <c r="Z6291" s="31" t="e">
        <f>LOOKUP(C6291,CustomerDemographic!A6290:N9479,CustomerDemographic!N6290:N9479)</f>
        <v>#N/A</v>
      </c>
      <c r="AA6291" s="31" t="e">
        <f>LOOKUP(C6291,CustomerAddress!A6290:F10289,CustomerAddress!C6290:C10289)</f>
        <v>#N/A</v>
      </c>
      <c r="AB6291" s="31" t="e">
        <f>LOOKUP(C6291,CustomerAddress!A6290:F10289,CustomerAddress!D6290:D10289)</f>
        <v>#N/A</v>
      </c>
      <c r="AC6291" s="31" t="e">
        <f>LOOKUP(C6291,CustomerAddress!A6290:F10289,CustomerAddress!F6290:F10289)</f>
        <v>#N/A</v>
      </c>
      <c r="AD6291" s="31">
        <f t="shared" si="584"/>
        <v>11</v>
      </c>
    </row>
    <row r="6292" spans="1:30" s="31" customFormat="1" ht="15.75" hidden="1" customHeight="1" x14ac:dyDescent="0.15">
      <c r="A6292" s="31">
        <v>6449</v>
      </c>
      <c r="B6292" s="31">
        <v>67</v>
      </c>
      <c r="C6292" s="31">
        <v>517</v>
      </c>
      <c r="D6292" s="43">
        <v>42869</v>
      </c>
      <c r="E6292" s="43"/>
      <c r="F6292" s="31" t="b">
        <v>0</v>
      </c>
      <c r="G6292" s="33" t="s">
        <v>37</v>
      </c>
      <c r="H6292" s="33" t="s">
        <v>41</v>
      </c>
      <c r="I6292" s="33" t="s">
        <v>43</v>
      </c>
      <c r="J6292" s="38" t="str">
        <f t="shared" si="582"/>
        <v>Small</v>
      </c>
      <c r="K6292" s="38" t="s">
        <v>3629</v>
      </c>
      <c r="L6292" s="48">
        <v>544.04999999999995</v>
      </c>
      <c r="M6292" s="34">
        <v>376.84</v>
      </c>
      <c r="N6292" s="40">
        <v>40410</v>
      </c>
      <c r="O6292" s="50">
        <f t="shared" si="583"/>
        <v>167.20999999999998</v>
      </c>
      <c r="P6292" s="50" t="e">
        <f>LOOKUP(C6292,CustomerDemographic!A6291:N9480,CustomerDemographic!D6291:D9480)</f>
        <v>#N/A</v>
      </c>
      <c r="Q6292" s="31" t="e">
        <f>LOOKUP(C6292,CustomerDemographic!A6291:N9480,CustomerDemographic!E6291:E9480)</f>
        <v>#N/A</v>
      </c>
      <c r="R6292" s="68" t="e">
        <f>LOOKUP(C6292,CustomerDemographic!A6291:N9480,CustomerDemographic!F6291:F9480)</f>
        <v>#N/A</v>
      </c>
      <c r="S6292" s="46" t="e">
        <f>LOOKUP(C6292,CustomerDemographic!A6291:N9480,CustomerDemographic!G6291:G9480)</f>
        <v>#N/A</v>
      </c>
      <c r="T6292" s="46"/>
      <c r="U6292" s="31" t="e">
        <f>LOOKUP(C6292,CustomerDemographic!A6291:N9480,CustomerDemographic!I6291:I9480)</f>
        <v>#N/A</v>
      </c>
      <c r="V6292" s="38" t="e">
        <f>LOOKUP(C6292,CustomerDemographic!A6291:N9480,CustomerDemographic!J6291:J9480)</f>
        <v>#N/A</v>
      </c>
      <c r="W6292" s="31" t="e">
        <f>LOOKUP(C6292,CustomerDemographic!A6291:N9480,CustomerDemographic!K6291:K9480)</f>
        <v>#N/A</v>
      </c>
      <c r="X6292" s="31" t="e">
        <f>LOOKUP(C6292,CustomerDemographic!A6291:N9480,CustomerDemographic!L6291:L9480)</f>
        <v>#N/A</v>
      </c>
      <c r="Y6292" s="31" t="e">
        <f>LOOKUP(C6292,CustomerDemographic!A6291:N9480,CustomerDemographic!M6291:M9480)</f>
        <v>#N/A</v>
      </c>
      <c r="Z6292" s="31" t="e">
        <f>LOOKUP(C6292,CustomerDemographic!A6291:N9480,CustomerDemographic!N6291:N9480)</f>
        <v>#N/A</v>
      </c>
      <c r="AA6292" s="31" t="e">
        <f>LOOKUP(C6292,CustomerAddress!A6291:F10290,CustomerAddress!C6291:C10290)</f>
        <v>#N/A</v>
      </c>
      <c r="AB6292" s="31" t="e">
        <f>LOOKUP(C6292,CustomerAddress!A6291:F10290,CustomerAddress!D6291:D10290)</f>
        <v>#N/A</v>
      </c>
      <c r="AC6292" s="31" t="e">
        <f>LOOKUP(C6292,CustomerAddress!A6291:F10290,CustomerAddress!F6291:F10290)</f>
        <v>#N/A</v>
      </c>
      <c r="AD6292" s="31">
        <f t="shared" si="584"/>
        <v>230</v>
      </c>
    </row>
    <row r="6293" spans="1:30" s="31" customFormat="1" ht="15.75" hidden="1" customHeight="1" x14ac:dyDescent="0.15">
      <c r="A6293" s="31">
        <v>6450</v>
      </c>
      <c r="B6293" s="31">
        <v>54</v>
      </c>
      <c r="C6293" s="31">
        <v>153</v>
      </c>
      <c r="D6293" s="43">
        <v>42744</v>
      </c>
      <c r="E6293" s="43"/>
      <c r="F6293" s="31" t="b">
        <v>1</v>
      </c>
      <c r="G6293" s="33" t="s">
        <v>37</v>
      </c>
      <c r="H6293" s="33" t="s">
        <v>44</v>
      </c>
      <c r="I6293" s="33" t="s">
        <v>38</v>
      </c>
      <c r="J6293" s="38" t="str">
        <f t="shared" si="582"/>
        <v>Medium</v>
      </c>
      <c r="K6293" s="38" t="s">
        <v>12986</v>
      </c>
      <c r="L6293" s="48">
        <v>1292.8399999999999</v>
      </c>
      <c r="M6293" s="34">
        <v>13.44</v>
      </c>
      <c r="N6293" s="40">
        <v>39915</v>
      </c>
      <c r="O6293" s="50">
        <f t="shared" si="583"/>
        <v>1279.3999999999999</v>
      </c>
      <c r="P6293" s="50" t="e">
        <f>LOOKUP(C6293,CustomerDemographic!A6292:N9481,CustomerDemographic!D6292:D9481)</f>
        <v>#N/A</v>
      </c>
      <c r="Q6293" s="31" t="e">
        <f>LOOKUP(C6293,CustomerDemographic!A6292:N9481,CustomerDemographic!E6292:E9481)</f>
        <v>#N/A</v>
      </c>
      <c r="R6293" s="68" t="e">
        <f>LOOKUP(C6293,CustomerDemographic!A6292:N9481,CustomerDemographic!F6292:F9481)</f>
        <v>#N/A</v>
      </c>
      <c r="S6293" s="46" t="e">
        <f>LOOKUP(C6293,CustomerDemographic!A6292:N9481,CustomerDemographic!G6292:G9481)</f>
        <v>#N/A</v>
      </c>
      <c r="T6293" s="46"/>
      <c r="U6293" s="31" t="e">
        <f>LOOKUP(C6293,CustomerDemographic!A6292:N9481,CustomerDemographic!I6292:I9481)</f>
        <v>#N/A</v>
      </c>
      <c r="V6293" s="38" t="e">
        <f>LOOKUP(C6293,CustomerDemographic!A6292:N9481,CustomerDemographic!J6292:J9481)</f>
        <v>#N/A</v>
      </c>
      <c r="W6293" s="31" t="e">
        <f>LOOKUP(C6293,CustomerDemographic!A6292:N9481,CustomerDemographic!K6292:K9481)</f>
        <v>#N/A</v>
      </c>
      <c r="X6293" s="31" t="e">
        <f>LOOKUP(C6293,CustomerDemographic!A6292:N9481,CustomerDemographic!L6292:L9481)</f>
        <v>#N/A</v>
      </c>
      <c r="Y6293" s="31" t="e">
        <f>LOOKUP(C6293,CustomerDemographic!A6292:N9481,CustomerDemographic!M6292:M9481)</f>
        <v>#N/A</v>
      </c>
      <c r="Z6293" s="31" t="e">
        <f>LOOKUP(C6293,CustomerDemographic!A6292:N9481,CustomerDemographic!N6292:N9481)</f>
        <v>#N/A</v>
      </c>
      <c r="AA6293" s="31" t="e">
        <f>LOOKUP(C6293,CustomerAddress!A6292:F10291,CustomerAddress!C6292:C10291)</f>
        <v>#N/A</v>
      </c>
      <c r="AB6293" s="31" t="e">
        <f>LOOKUP(C6293,CustomerAddress!A6292:F10291,CustomerAddress!D6292:D10291)</f>
        <v>#N/A</v>
      </c>
      <c r="AC6293" s="31" t="e">
        <f>LOOKUP(C6293,CustomerAddress!A6292:F10291,CustomerAddress!F6292:F10291)</f>
        <v>#N/A</v>
      </c>
      <c r="AD6293" s="31">
        <f t="shared" si="584"/>
        <v>355</v>
      </c>
    </row>
    <row r="6294" spans="1:30" s="31" customFormat="1" ht="15.75" hidden="1" customHeight="1" x14ac:dyDescent="0.15">
      <c r="A6294" s="31">
        <v>6451</v>
      </c>
      <c r="B6294" s="31">
        <v>35</v>
      </c>
      <c r="C6294" s="31">
        <v>1106</v>
      </c>
      <c r="D6294" s="43">
        <v>42960</v>
      </c>
      <c r="E6294" s="43"/>
      <c r="F6294" s="31" t="b">
        <v>1</v>
      </c>
      <c r="G6294" s="33" t="s">
        <v>37</v>
      </c>
      <c r="H6294" s="33" t="s">
        <v>39</v>
      </c>
      <c r="I6294" s="33" t="s">
        <v>38</v>
      </c>
      <c r="J6294" s="38" t="str">
        <f t="shared" si="582"/>
        <v>Medium</v>
      </c>
      <c r="K6294" s="38" t="s">
        <v>12986</v>
      </c>
      <c r="L6294" s="48">
        <v>1057.51</v>
      </c>
      <c r="M6294" s="34">
        <v>154.4</v>
      </c>
      <c r="N6294" s="40">
        <v>34527</v>
      </c>
      <c r="O6294" s="50">
        <f t="shared" si="583"/>
        <v>903.11</v>
      </c>
      <c r="P6294" s="50" t="e">
        <f>LOOKUP(C6294,CustomerDemographic!A6293:N9482,CustomerDemographic!D6293:D9482)</f>
        <v>#N/A</v>
      </c>
      <c r="Q6294" s="31" t="e">
        <f>LOOKUP(C6294,CustomerDemographic!A6293:N9482,CustomerDemographic!E6293:E9482)</f>
        <v>#N/A</v>
      </c>
      <c r="R6294" s="68" t="e">
        <f>LOOKUP(C6294,CustomerDemographic!A6293:N9482,CustomerDemographic!F6293:F9482)</f>
        <v>#N/A</v>
      </c>
      <c r="S6294" s="46" t="e">
        <f>LOOKUP(C6294,CustomerDemographic!A6293:N9482,CustomerDemographic!G6293:G9482)</f>
        <v>#N/A</v>
      </c>
      <c r="T6294" s="46"/>
      <c r="U6294" s="31" t="e">
        <f>LOOKUP(C6294,CustomerDemographic!A6293:N9482,CustomerDemographic!I6293:I9482)</f>
        <v>#N/A</v>
      </c>
      <c r="V6294" s="38" t="e">
        <f>LOOKUP(C6294,CustomerDemographic!A6293:N9482,CustomerDemographic!J6293:J9482)</f>
        <v>#N/A</v>
      </c>
      <c r="W6294" s="31" t="e">
        <f>LOOKUP(C6294,CustomerDemographic!A6293:N9482,CustomerDemographic!K6293:K9482)</f>
        <v>#N/A</v>
      </c>
      <c r="X6294" s="31" t="e">
        <f>LOOKUP(C6294,CustomerDemographic!A6293:N9482,CustomerDemographic!L6293:L9482)</f>
        <v>#N/A</v>
      </c>
      <c r="Y6294" s="31" t="e">
        <f>LOOKUP(C6294,CustomerDemographic!A6293:N9482,CustomerDemographic!M6293:M9482)</f>
        <v>#N/A</v>
      </c>
      <c r="Z6294" s="31" t="e">
        <f>LOOKUP(C6294,CustomerDemographic!A6293:N9482,CustomerDemographic!N6293:N9482)</f>
        <v>#N/A</v>
      </c>
      <c r="AA6294" s="31" t="e">
        <f>LOOKUP(C6294,CustomerAddress!A6293:F10292,CustomerAddress!C6293:C10292)</f>
        <v>#N/A</v>
      </c>
      <c r="AB6294" s="31" t="e">
        <f>LOOKUP(C6294,CustomerAddress!A6293:F10292,CustomerAddress!D6293:D10292)</f>
        <v>#N/A</v>
      </c>
      <c r="AC6294" s="31" t="e">
        <f>LOOKUP(C6294,CustomerAddress!A6293:F10292,CustomerAddress!F6293:F10292)</f>
        <v>#N/A</v>
      </c>
      <c r="AD6294" s="31">
        <f t="shared" si="584"/>
        <v>139</v>
      </c>
    </row>
    <row r="6295" spans="1:30" s="31" customFormat="1" ht="15.75" hidden="1" customHeight="1" x14ac:dyDescent="0.15">
      <c r="A6295" s="31">
        <v>6452</v>
      </c>
      <c r="B6295" s="31">
        <v>32</v>
      </c>
      <c r="C6295" s="31">
        <v>3141</v>
      </c>
      <c r="D6295" s="43">
        <v>42924</v>
      </c>
      <c r="E6295" s="43"/>
      <c r="F6295" s="31" t="b">
        <v>1</v>
      </c>
      <c r="G6295" s="33" t="s">
        <v>37</v>
      </c>
      <c r="H6295" s="33" t="s">
        <v>42</v>
      </c>
      <c r="I6295" s="33" t="s">
        <v>38</v>
      </c>
      <c r="J6295" s="38" t="str">
        <f t="shared" si="582"/>
        <v>Medium</v>
      </c>
      <c r="K6295" s="38" t="s">
        <v>12986</v>
      </c>
      <c r="L6295" s="48">
        <v>642.70000000000005</v>
      </c>
      <c r="M6295" s="34">
        <v>211.37</v>
      </c>
      <c r="N6295" s="40">
        <v>33888</v>
      </c>
      <c r="O6295" s="50">
        <f t="shared" si="583"/>
        <v>431.33000000000004</v>
      </c>
      <c r="P6295" s="50" t="e">
        <f>LOOKUP(C6295,CustomerDemographic!A6294:N9483,CustomerDemographic!D6294:D9483)</f>
        <v>#N/A</v>
      </c>
      <c r="Q6295" s="31" t="e">
        <f>LOOKUP(C6295,CustomerDemographic!A6294:N9483,CustomerDemographic!E6294:E9483)</f>
        <v>#N/A</v>
      </c>
      <c r="R6295" s="68" t="e">
        <f>LOOKUP(C6295,CustomerDemographic!A6294:N9483,CustomerDemographic!F6294:F9483)</f>
        <v>#N/A</v>
      </c>
      <c r="S6295" s="46" t="e">
        <f>LOOKUP(C6295,CustomerDemographic!A6294:N9483,CustomerDemographic!G6294:G9483)</f>
        <v>#N/A</v>
      </c>
      <c r="T6295" s="46"/>
      <c r="U6295" s="31" t="e">
        <f>LOOKUP(C6295,CustomerDemographic!A6294:N9483,CustomerDemographic!I6294:I9483)</f>
        <v>#N/A</v>
      </c>
      <c r="V6295" s="38" t="e">
        <f>LOOKUP(C6295,CustomerDemographic!A6294:N9483,CustomerDemographic!J6294:J9483)</f>
        <v>#N/A</v>
      </c>
      <c r="W6295" s="31" t="e">
        <f>LOOKUP(C6295,CustomerDemographic!A6294:N9483,CustomerDemographic!K6294:K9483)</f>
        <v>#N/A</v>
      </c>
      <c r="X6295" s="31" t="e">
        <f>LOOKUP(C6295,CustomerDemographic!A6294:N9483,CustomerDemographic!L6294:L9483)</f>
        <v>#N/A</v>
      </c>
      <c r="Y6295" s="31" t="e">
        <f>LOOKUP(C6295,CustomerDemographic!A6294:N9483,CustomerDemographic!M6294:M9483)</f>
        <v>#N/A</v>
      </c>
      <c r="Z6295" s="31" t="e">
        <f>LOOKUP(C6295,CustomerDemographic!A6294:N9483,CustomerDemographic!N6294:N9483)</f>
        <v>#N/A</v>
      </c>
      <c r="AA6295" s="31" t="e">
        <f>LOOKUP(C6295,CustomerAddress!A6294:F10293,CustomerAddress!C6294:C10293)</f>
        <v>#N/A</v>
      </c>
      <c r="AB6295" s="31" t="e">
        <f>LOOKUP(C6295,CustomerAddress!A6294:F10293,CustomerAddress!D6294:D10293)</f>
        <v>#N/A</v>
      </c>
      <c r="AC6295" s="31" t="e">
        <f>LOOKUP(C6295,CustomerAddress!A6294:F10293,CustomerAddress!F6294:F10293)</f>
        <v>#N/A</v>
      </c>
      <c r="AD6295" s="31">
        <f t="shared" si="584"/>
        <v>175</v>
      </c>
    </row>
    <row r="6296" spans="1:30" s="31" customFormat="1" ht="15.75" hidden="1" customHeight="1" x14ac:dyDescent="0.15">
      <c r="A6296" s="31">
        <v>6453</v>
      </c>
      <c r="B6296" s="31">
        <v>1</v>
      </c>
      <c r="C6296" s="31">
        <v>555</v>
      </c>
      <c r="D6296" s="43">
        <v>42934</v>
      </c>
      <c r="E6296" s="43"/>
      <c r="F6296" s="31" t="b">
        <v>0</v>
      </c>
      <c r="G6296" s="33" t="s">
        <v>37</v>
      </c>
      <c r="H6296" s="33" t="s">
        <v>42</v>
      </c>
      <c r="I6296" s="33" t="s">
        <v>38</v>
      </c>
      <c r="J6296" s="38" t="str">
        <f t="shared" si="582"/>
        <v>Medium</v>
      </c>
      <c r="K6296" s="38" t="s">
        <v>12986</v>
      </c>
      <c r="L6296" s="48">
        <v>1403.5</v>
      </c>
      <c r="M6296" s="34">
        <v>954.82</v>
      </c>
      <c r="N6296" s="40">
        <v>42688</v>
      </c>
      <c r="O6296" s="50">
        <f t="shared" si="583"/>
        <v>448.67999999999995</v>
      </c>
      <c r="P6296" s="50" t="e">
        <f>LOOKUP(C6296,CustomerDemographic!A6295:N9484,CustomerDemographic!D6295:D9484)</f>
        <v>#N/A</v>
      </c>
      <c r="Q6296" s="31" t="e">
        <f>LOOKUP(C6296,CustomerDemographic!A6295:N9484,CustomerDemographic!E6295:E9484)</f>
        <v>#N/A</v>
      </c>
      <c r="R6296" s="68" t="e">
        <f>LOOKUP(C6296,CustomerDemographic!A6295:N9484,CustomerDemographic!F6295:F9484)</f>
        <v>#N/A</v>
      </c>
      <c r="S6296" s="46" t="e">
        <f>LOOKUP(C6296,CustomerDemographic!A6295:N9484,CustomerDemographic!G6295:G9484)</f>
        <v>#N/A</v>
      </c>
      <c r="T6296" s="46"/>
      <c r="U6296" s="31" t="e">
        <f>LOOKUP(C6296,CustomerDemographic!A6295:N9484,CustomerDemographic!I6295:I9484)</f>
        <v>#N/A</v>
      </c>
      <c r="V6296" s="38" t="e">
        <f>LOOKUP(C6296,CustomerDemographic!A6295:N9484,CustomerDemographic!J6295:J9484)</f>
        <v>#N/A</v>
      </c>
      <c r="W6296" s="31" t="e">
        <f>LOOKUP(C6296,CustomerDemographic!A6295:N9484,CustomerDemographic!K6295:K9484)</f>
        <v>#N/A</v>
      </c>
      <c r="X6296" s="31" t="e">
        <f>LOOKUP(C6296,CustomerDemographic!A6295:N9484,CustomerDemographic!L6295:L9484)</f>
        <v>#N/A</v>
      </c>
      <c r="Y6296" s="31" t="e">
        <f>LOOKUP(C6296,CustomerDemographic!A6295:N9484,CustomerDemographic!M6295:M9484)</f>
        <v>#N/A</v>
      </c>
      <c r="Z6296" s="31" t="e">
        <f>LOOKUP(C6296,CustomerDemographic!A6295:N9484,CustomerDemographic!N6295:N9484)</f>
        <v>#N/A</v>
      </c>
      <c r="AA6296" s="31" t="e">
        <f>LOOKUP(C6296,CustomerAddress!A6295:F10294,CustomerAddress!C6295:C10294)</f>
        <v>#N/A</v>
      </c>
      <c r="AB6296" s="31" t="e">
        <f>LOOKUP(C6296,CustomerAddress!A6295:F10294,CustomerAddress!D6295:D10294)</f>
        <v>#N/A</v>
      </c>
      <c r="AC6296" s="31" t="e">
        <f>LOOKUP(C6296,CustomerAddress!A6295:F10294,CustomerAddress!F6295:F10294)</f>
        <v>#N/A</v>
      </c>
      <c r="AD6296" s="31">
        <f t="shared" si="584"/>
        <v>165</v>
      </c>
    </row>
    <row r="6297" spans="1:30" s="31" customFormat="1" ht="15.75" hidden="1" customHeight="1" x14ac:dyDescent="0.15">
      <c r="A6297" s="31">
        <v>6454</v>
      </c>
      <c r="B6297" s="31">
        <v>1</v>
      </c>
      <c r="C6297" s="31">
        <v>1115</v>
      </c>
      <c r="D6297" s="43">
        <v>42955</v>
      </c>
      <c r="E6297" s="43"/>
      <c r="F6297" s="31" t="b">
        <v>1</v>
      </c>
      <c r="G6297" s="33" t="s">
        <v>37</v>
      </c>
      <c r="H6297" s="33" t="s">
        <v>42</v>
      </c>
      <c r="I6297" s="33" t="s">
        <v>46</v>
      </c>
      <c r="J6297" s="38" t="str">
        <f t="shared" si="582"/>
        <v>Medium</v>
      </c>
      <c r="K6297" s="38" t="s">
        <v>12986</v>
      </c>
      <c r="L6297" s="48">
        <v>1873.97</v>
      </c>
      <c r="M6297" s="34">
        <v>863.95</v>
      </c>
      <c r="N6297" s="40">
        <v>41533</v>
      </c>
      <c r="O6297" s="50">
        <f t="shared" si="583"/>
        <v>1010.02</v>
      </c>
      <c r="P6297" s="50" t="e">
        <f>LOOKUP(C6297,CustomerDemographic!A6296:N9485,CustomerDemographic!D6296:D9485)</f>
        <v>#N/A</v>
      </c>
      <c r="Q6297" s="31" t="e">
        <f>LOOKUP(C6297,CustomerDemographic!A6296:N9485,CustomerDemographic!E6296:E9485)</f>
        <v>#N/A</v>
      </c>
      <c r="R6297" s="68" t="e">
        <f>LOOKUP(C6297,CustomerDemographic!A6296:N9485,CustomerDemographic!F6296:F9485)</f>
        <v>#N/A</v>
      </c>
      <c r="S6297" s="46" t="e">
        <f>LOOKUP(C6297,CustomerDemographic!A6296:N9485,CustomerDemographic!G6296:G9485)</f>
        <v>#N/A</v>
      </c>
      <c r="T6297" s="46"/>
      <c r="U6297" s="31" t="e">
        <f>LOOKUP(C6297,CustomerDemographic!A6296:N9485,CustomerDemographic!I6296:I9485)</f>
        <v>#N/A</v>
      </c>
      <c r="V6297" s="38" t="e">
        <f>LOOKUP(C6297,CustomerDemographic!A6296:N9485,CustomerDemographic!J6296:J9485)</f>
        <v>#N/A</v>
      </c>
      <c r="W6297" s="31" t="e">
        <f>LOOKUP(C6297,CustomerDemographic!A6296:N9485,CustomerDemographic!K6296:K9485)</f>
        <v>#N/A</v>
      </c>
      <c r="X6297" s="31" t="e">
        <f>LOOKUP(C6297,CustomerDemographic!A6296:N9485,CustomerDemographic!L6296:L9485)</f>
        <v>#N/A</v>
      </c>
      <c r="Y6297" s="31" t="e">
        <f>LOOKUP(C6297,CustomerDemographic!A6296:N9485,CustomerDemographic!M6296:M9485)</f>
        <v>#N/A</v>
      </c>
      <c r="Z6297" s="31" t="e">
        <f>LOOKUP(C6297,CustomerDemographic!A6296:N9485,CustomerDemographic!N6296:N9485)</f>
        <v>#N/A</v>
      </c>
      <c r="AA6297" s="31" t="e">
        <f>LOOKUP(C6297,CustomerAddress!A6296:F10295,CustomerAddress!C6296:C10295)</f>
        <v>#N/A</v>
      </c>
      <c r="AB6297" s="31" t="e">
        <f>LOOKUP(C6297,CustomerAddress!A6296:F10295,CustomerAddress!D6296:D10295)</f>
        <v>#N/A</v>
      </c>
      <c r="AC6297" s="31" t="e">
        <f>LOOKUP(C6297,CustomerAddress!A6296:F10295,CustomerAddress!F6296:F10295)</f>
        <v>#N/A</v>
      </c>
      <c r="AD6297" s="31">
        <f t="shared" si="584"/>
        <v>144</v>
      </c>
    </row>
    <row r="6298" spans="1:30" s="31" customFormat="1" ht="15.75" hidden="1" customHeight="1" x14ac:dyDescent="0.15">
      <c r="A6298" s="31">
        <v>6455</v>
      </c>
      <c r="B6298" s="31">
        <v>88</v>
      </c>
      <c r="C6298" s="31">
        <v>2311</v>
      </c>
      <c r="D6298" s="43">
        <v>42938</v>
      </c>
      <c r="E6298" s="43"/>
      <c r="F6298" s="31" t="b">
        <v>1</v>
      </c>
      <c r="G6298" s="33" t="s">
        <v>37</v>
      </c>
      <c r="H6298" s="33" t="s">
        <v>41</v>
      </c>
      <c r="I6298" s="33" t="s">
        <v>38</v>
      </c>
      <c r="J6298" s="38" t="str">
        <f t="shared" si="582"/>
        <v>Large</v>
      </c>
      <c r="K6298" s="38" t="s">
        <v>12987</v>
      </c>
      <c r="L6298" s="48">
        <v>1198.46</v>
      </c>
      <c r="M6298" s="34">
        <v>381.1</v>
      </c>
      <c r="N6298" s="40">
        <v>36145</v>
      </c>
      <c r="O6298" s="50">
        <f t="shared" si="583"/>
        <v>817.36</v>
      </c>
      <c r="P6298" s="50" t="e">
        <f>LOOKUP(C6298,CustomerDemographic!A6297:N9486,CustomerDemographic!D6297:D9486)</f>
        <v>#N/A</v>
      </c>
      <c r="Q6298" s="31" t="e">
        <f>LOOKUP(C6298,CustomerDemographic!A6297:N9486,CustomerDemographic!E6297:E9486)</f>
        <v>#N/A</v>
      </c>
      <c r="R6298" s="68" t="e">
        <f>LOOKUP(C6298,CustomerDemographic!A6297:N9486,CustomerDemographic!F6297:F9486)</f>
        <v>#N/A</v>
      </c>
      <c r="S6298" s="46" t="e">
        <f>LOOKUP(C6298,CustomerDemographic!A6297:N9486,CustomerDemographic!G6297:G9486)</f>
        <v>#N/A</v>
      </c>
      <c r="T6298" s="46"/>
      <c r="U6298" s="31" t="e">
        <f>LOOKUP(C6298,CustomerDemographic!A6297:N9486,CustomerDemographic!I6297:I9486)</f>
        <v>#N/A</v>
      </c>
      <c r="V6298" s="38" t="e">
        <f>LOOKUP(C6298,CustomerDemographic!A6297:N9486,CustomerDemographic!J6297:J9486)</f>
        <v>#N/A</v>
      </c>
      <c r="W6298" s="31" t="e">
        <f>LOOKUP(C6298,CustomerDemographic!A6297:N9486,CustomerDemographic!K6297:K9486)</f>
        <v>#N/A</v>
      </c>
      <c r="X6298" s="31" t="e">
        <f>LOOKUP(C6298,CustomerDemographic!A6297:N9486,CustomerDemographic!L6297:L9486)</f>
        <v>#N/A</v>
      </c>
      <c r="Y6298" s="31" t="e">
        <f>LOOKUP(C6298,CustomerDemographic!A6297:N9486,CustomerDemographic!M6297:M9486)</f>
        <v>#N/A</v>
      </c>
      <c r="Z6298" s="31" t="e">
        <f>LOOKUP(C6298,CustomerDemographic!A6297:N9486,CustomerDemographic!N6297:N9486)</f>
        <v>#N/A</v>
      </c>
      <c r="AA6298" s="31" t="e">
        <f>LOOKUP(C6298,CustomerAddress!A6297:F10296,CustomerAddress!C6297:C10296)</f>
        <v>#N/A</v>
      </c>
      <c r="AB6298" s="31" t="e">
        <f>LOOKUP(C6298,CustomerAddress!A6297:F10296,CustomerAddress!D6297:D10296)</f>
        <v>#N/A</v>
      </c>
      <c r="AC6298" s="31" t="e">
        <f>LOOKUP(C6298,CustomerAddress!A6297:F10296,CustomerAddress!F6297:F10296)</f>
        <v>#N/A</v>
      </c>
      <c r="AD6298" s="31">
        <f t="shared" si="584"/>
        <v>161</v>
      </c>
    </row>
    <row r="6299" spans="1:30" s="31" customFormat="1" ht="15.75" hidden="1" customHeight="1" x14ac:dyDescent="0.15">
      <c r="A6299" s="31">
        <v>6456</v>
      </c>
      <c r="B6299" s="31">
        <v>74</v>
      </c>
      <c r="C6299" s="31">
        <v>2138</v>
      </c>
      <c r="D6299" s="43">
        <v>42975</v>
      </c>
      <c r="E6299" s="43"/>
      <c r="F6299" s="31" t="b">
        <v>1</v>
      </c>
      <c r="G6299" s="33" t="s">
        <v>37</v>
      </c>
      <c r="H6299" s="33" t="s">
        <v>44</v>
      </c>
      <c r="I6299" s="33" t="s">
        <v>38</v>
      </c>
      <c r="J6299" s="38" t="str">
        <f t="shared" si="582"/>
        <v>Medium</v>
      </c>
      <c r="K6299" s="38" t="s">
        <v>12986</v>
      </c>
      <c r="L6299" s="48">
        <v>1762.96</v>
      </c>
      <c r="M6299" s="34">
        <v>950.52</v>
      </c>
      <c r="N6299" s="40">
        <v>41848</v>
      </c>
      <c r="O6299" s="50">
        <f t="shared" si="583"/>
        <v>812.44</v>
      </c>
      <c r="P6299" s="50" t="e">
        <f>LOOKUP(C6299,CustomerDemographic!A6298:N9487,CustomerDemographic!D6298:D9487)</f>
        <v>#N/A</v>
      </c>
      <c r="Q6299" s="31" t="e">
        <f>LOOKUP(C6299,CustomerDemographic!A6298:N9487,CustomerDemographic!E6298:E9487)</f>
        <v>#N/A</v>
      </c>
      <c r="R6299" s="68" t="e">
        <f>LOOKUP(C6299,CustomerDemographic!A6298:N9487,CustomerDemographic!F6298:F9487)</f>
        <v>#N/A</v>
      </c>
      <c r="S6299" s="46" t="e">
        <f>LOOKUP(C6299,CustomerDemographic!A6298:N9487,CustomerDemographic!G6298:G9487)</f>
        <v>#N/A</v>
      </c>
      <c r="T6299" s="46"/>
      <c r="U6299" s="31" t="e">
        <f>LOOKUP(C6299,CustomerDemographic!A6298:N9487,CustomerDemographic!I6298:I9487)</f>
        <v>#N/A</v>
      </c>
      <c r="V6299" s="38" t="e">
        <f>LOOKUP(C6299,CustomerDemographic!A6298:N9487,CustomerDemographic!J6298:J9487)</f>
        <v>#N/A</v>
      </c>
      <c r="W6299" s="31" t="e">
        <f>LOOKUP(C6299,CustomerDemographic!A6298:N9487,CustomerDemographic!K6298:K9487)</f>
        <v>#N/A</v>
      </c>
      <c r="X6299" s="31" t="e">
        <f>LOOKUP(C6299,CustomerDemographic!A6298:N9487,CustomerDemographic!L6298:L9487)</f>
        <v>#N/A</v>
      </c>
      <c r="Y6299" s="31" t="e">
        <f>LOOKUP(C6299,CustomerDemographic!A6298:N9487,CustomerDemographic!M6298:M9487)</f>
        <v>#N/A</v>
      </c>
      <c r="Z6299" s="31" t="e">
        <f>LOOKUP(C6299,CustomerDemographic!A6298:N9487,CustomerDemographic!N6298:N9487)</f>
        <v>#N/A</v>
      </c>
      <c r="AA6299" s="31" t="e">
        <f>LOOKUP(C6299,CustomerAddress!A6298:F10297,CustomerAddress!C6298:C10297)</f>
        <v>#N/A</v>
      </c>
      <c r="AB6299" s="31" t="e">
        <f>LOOKUP(C6299,CustomerAddress!A6298:F10297,CustomerAddress!D6298:D10297)</f>
        <v>#N/A</v>
      </c>
      <c r="AC6299" s="31" t="e">
        <f>LOOKUP(C6299,CustomerAddress!A6298:F10297,CustomerAddress!F6298:F10297)</f>
        <v>#N/A</v>
      </c>
      <c r="AD6299" s="31">
        <f t="shared" si="584"/>
        <v>124</v>
      </c>
    </row>
    <row r="6300" spans="1:30" s="31" customFormat="1" ht="15.75" hidden="1" customHeight="1" x14ac:dyDescent="0.15">
      <c r="A6300" s="31">
        <v>6457</v>
      </c>
      <c r="B6300" s="31">
        <v>39</v>
      </c>
      <c r="C6300" s="31">
        <v>445</v>
      </c>
      <c r="D6300" s="43">
        <v>42784</v>
      </c>
      <c r="E6300" s="43"/>
      <c r="F6300" s="31" t="b">
        <v>1</v>
      </c>
      <c r="G6300" s="33" t="s">
        <v>37</v>
      </c>
      <c r="H6300" s="33" t="s">
        <v>42</v>
      </c>
      <c r="I6300" s="33" t="s">
        <v>38</v>
      </c>
      <c r="J6300" s="38" t="str">
        <f t="shared" si="582"/>
        <v>Medium</v>
      </c>
      <c r="K6300" s="38" t="s">
        <v>12986</v>
      </c>
      <c r="L6300" s="48">
        <v>1812.75</v>
      </c>
      <c r="M6300" s="34">
        <v>582.48</v>
      </c>
      <c r="N6300" s="40">
        <v>40336</v>
      </c>
      <c r="O6300" s="50">
        <f t="shared" si="583"/>
        <v>1230.27</v>
      </c>
      <c r="P6300" s="50" t="e">
        <f>LOOKUP(C6300,CustomerDemographic!A6299:N9488,CustomerDemographic!D6299:D9488)</f>
        <v>#N/A</v>
      </c>
      <c r="Q6300" s="31" t="e">
        <f>LOOKUP(C6300,CustomerDemographic!A6299:N9488,CustomerDemographic!E6299:E9488)</f>
        <v>#N/A</v>
      </c>
      <c r="R6300" s="68" t="e">
        <f>LOOKUP(C6300,CustomerDemographic!A6299:N9488,CustomerDemographic!F6299:F9488)</f>
        <v>#N/A</v>
      </c>
      <c r="S6300" s="46" t="e">
        <f>LOOKUP(C6300,CustomerDemographic!A6299:N9488,CustomerDemographic!G6299:G9488)</f>
        <v>#N/A</v>
      </c>
      <c r="T6300" s="46"/>
      <c r="U6300" s="31" t="e">
        <f>LOOKUP(C6300,CustomerDemographic!A6299:N9488,CustomerDemographic!I6299:I9488)</f>
        <v>#N/A</v>
      </c>
      <c r="V6300" s="38" t="e">
        <f>LOOKUP(C6300,CustomerDemographic!A6299:N9488,CustomerDemographic!J6299:J9488)</f>
        <v>#N/A</v>
      </c>
      <c r="W6300" s="31" t="e">
        <f>LOOKUP(C6300,CustomerDemographic!A6299:N9488,CustomerDemographic!K6299:K9488)</f>
        <v>#N/A</v>
      </c>
      <c r="X6300" s="31" t="e">
        <f>LOOKUP(C6300,CustomerDemographic!A6299:N9488,CustomerDemographic!L6299:L9488)</f>
        <v>#N/A</v>
      </c>
      <c r="Y6300" s="31" t="e">
        <f>LOOKUP(C6300,CustomerDemographic!A6299:N9488,CustomerDemographic!M6299:M9488)</f>
        <v>#N/A</v>
      </c>
      <c r="Z6300" s="31" t="e">
        <f>LOOKUP(C6300,CustomerDemographic!A6299:N9488,CustomerDemographic!N6299:N9488)</f>
        <v>#N/A</v>
      </c>
      <c r="AA6300" s="31" t="e">
        <f>LOOKUP(C6300,CustomerAddress!A6299:F10298,CustomerAddress!C6299:C10298)</f>
        <v>#N/A</v>
      </c>
      <c r="AB6300" s="31" t="e">
        <f>LOOKUP(C6300,CustomerAddress!A6299:F10298,CustomerAddress!D6299:D10298)</f>
        <v>#N/A</v>
      </c>
      <c r="AC6300" s="31" t="e">
        <f>LOOKUP(C6300,CustomerAddress!A6299:F10298,CustomerAddress!F6299:F10298)</f>
        <v>#N/A</v>
      </c>
      <c r="AD6300" s="31">
        <f t="shared" si="584"/>
        <v>315</v>
      </c>
    </row>
    <row r="6301" spans="1:30" s="31" customFormat="1" ht="15.75" hidden="1" customHeight="1" x14ac:dyDescent="0.15">
      <c r="A6301" s="31">
        <v>6458</v>
      </c>
      <c r="B6301" s="31">
        <v>60</v>
      </c>
      <c r="C6301" s="31">
        <v>2983</v>
      </c>
      <c r="D6301" s="43">
        <v>42955</v>
      </c>
      <c r="E6301" s="43"/>
      <c r="F6301" s="31" t="b">
        <v>0</v>
      </c>
      <c r="G6301" s="33" t="s">
        <v>37</v>
      </c>
      <c r="H6301" s="33" t="s">
        <v>42</v>
      </c>
      <c r="I6301" s="33" t="s">
        <v>38</v>
      </c>
      <c r="J6301" s="38" t="str">
        <f t="shared" si="582"/>
        <v>Large</v>
      </c>
      <c r="K6301" s="38" t="s">
        <v>12987</v>
      </c>
      <c r="L6301" s="48">
        <v>1977.36</v>
      </c>
      <c r="M6301" s="34">
        <v>1759.85</v>
      </c>
      <c r="N6301" s="40">
        <v>37220</v>
      </c>
      <c r="O6301" s="50">
        <f t="shared" si="583"/>
        <v>217.51</v>
      </c>
      <c r="P6301" s="50" t="e">
        <f>LOOKUP(C6301,CustomerDemographic!A6300:N9489,CustomerDemographic!D6300:D9489)</f>
        <v>#N/A</v>
      </c>
      <c r="Q6301" s="31" t="e">
        <f>LOOKUP(C6301,CustomerDemographic!A6300:N9489,CustomerDemographic!E6300:E9489)</f>
        <v>#N/A</v>
      </c>
      <c r="R6301" s="68" t="e">
        <f>LOOKUP(C6301,CustomerDemographic!A6300:N9489,CustomerDemographic!F6300:F9489)</f>
        <v>#N/A</v>
      </c>
      <c r="S6301" s="46" t="e">
        <f>LOOKUP(C6301,CustomerDemographic!A6300:N9489,CustomerDemographic!G6300:G9489)</f>
        <v>#N/A</v>
      </c>
      <c r="T6301" s="46"/>
      <c r="U6301" s="31" t="e">
        <f>LOOKUP(C6301,CustomerDemographic!A6300:N9489,CustomerDemographic!I6300:I9489)</f>
        <v>#N/A</v>
      </c>
      <c r="V6301" s="38" t="e">
        <f>LOOKUP(C6301,CustomerDemographic!A6300:N9489,CustomerDemographic!J6300:J9489)</f>
        <v>#N/A</v>
      </c>
      <c r="W6301" s="31" t="e">
        <f>LOOKUP(C6301,CustomerDemographic!A6300:N9489,CustomerDemographic!K6300:K9489)</f>
        <v>#N/A</v>
      </c>
      <c r="X6301" s="31" t="e">
        <f>LOOKUP(C6301,CustomerDemographic!A6300:N9489,CustomerDemographic!L6300:L9489)</f>
        <v>#N/A</v>
      </c>
      <c r="Y6301" s="31" t="e">
        <f>LOOKUP(C6301,CustomerDemographic!A6300:N9489,CustomerDemographic!M6300:M9489)</f>
        <v>#N/A</v>
      </c>
      <c r="Z6301" s="31" t="e">
        <f>LOOKUP(C6301,CustomerDemographic!A6300:N9489,CustomerDemographic!N6300:N9489)</f>
        <v>#N/A</v>
      </c>
      <c r="AA6301" s="31" t="e">
        <f>LOOKUP(C6301,CustomerAddress!A6300:F10299,CustomerAddress!C6300:C10299)</f>
        <v>#N/A</v>
      </c>
      <c r="AB6301" s="31" t="e">
        <f>LOOKUP(C6301,CustomerAddress!A6300:F10299,CustomerAddress!D6300:D10299)</f>
        <v>#N/A</v>
      </c>
      <c r="AC6301" s="31" t="e">
        <f>LOOKUP(C6301,CustomerAddress!A6300:F10299,CustomerAddress!F6300:F10299)</f>
        <v>#N/A</v>
      </c>
      <c r="AD6301" s="31">
        <f t="shared" si="584"/>
        <v>144</v>
      </c>
    </row>
    <row r="6302" spans="1:30" s="31" customFormat="1" ht="15.75" hidden="1" customHeight="1" x14ac:dyDescent="0.15">
      <c r="A6302" s="31">
        <v>6459</v>
      </c>
      <c r="B6302" s="31">
        <v>50</v>
      </c>
      <c r="C6302" s="31">
        <v>1745</v>
      </c>
      <c r="D6302" s="43">
        <v>42736</v>
      </c>
      <c r="E6302" s="43"/>
      <c r="F6302" s="31" t="b">
        <v>0</v>
      </c>
      <c r="G6302" s="33" t="s">
        <v>37</v>
      </c>
      <c r="H6302" s="33" t="s">
        <v>44</v>
      </c>
      <c r="I6302" s="33" t="s">
        <v>38</v>
      </c>
      <c r="J6302" s="38" t="str">
        <f t="shared" si="582"/>
        <v>Small</v>
      </c>
      <c r="K6302" s="38" t="s">
        <v>3629</v>
      </c>
      <c r="L6302" s="48">
        <v>175.89</v>
      </c>
      <c r="M6302" s="34">
        <v>131.91999999999999</v>
      </c>
      <c r="N6302" s="40">
        <v>37668</v>
      </c>
      <c r="O6302" s="50">
        <f t="shared" si="583"/>
        <v>43.97</v>
      </c>
      <c r="P6302" s="50" t="e">
        <f>LOOKUP(C6302,CustomerDemographic!A6301:N9490,CustomerDemographic!D6301:D9490)</f>
        <v>#N/A</v>
      </c>
      <c r="Q6302" s="31" t="e">
        <f>LOOKUP(C6302,CustomerDemographic!A6301:N9490,CustomerDemographic!E6301:E9490)</f>
        <v>#N/A</v>
      </c>
      <c r="R6302" s="68" t="e">
        <f>LOOKUP(C6302,CustomerDemographic!A6301:N9490,CustomerDemographic!F6301:F9490)</f>
        <v>#N/A</v>
      </c>
      <c r="S6302" s="46" t="e">
        <f>LOOKUP(C6302,CustomerDemographic!A6301:N9490,CustomerDemographic!G6301:G9490)</f>
        <v>#N/A</v>
      </c>
      <c r="T6302" s="46"/>
      <c r="U6302" s="31" t="e">
        <f>LOOKUP(C6302,CustomerDemographic!A6301:N9490,CustomerDemographic!I6301:I9490)</f>
        <v>#N/A</v>
      </c>
      <c r="V6302" s="38" t="e">
        <f>LOOKUP(C6302,CustomerDemographic!A6301:N9490,CustomerDemographic!J6301:J9490)</f>
        <v>#N/A</v>
      </c>
      <c r="W6302" s="31" t="e">
        <f>LOOKUP(C6302,CustomerDemographic!A6301:N9490,CustomerDemographic!K6301:K9490)</f>
        <v>#N/A</v>
      </c>
      <c r="X6302" s="31" t="e">
        <f>LOOKUP(C6302,CustomerDemographic!A6301:N9490,CustomerDemographic!L6301:L9490)</f>
        <v>#N/A</v>
      </c>
      <c r="Y6302" s="31" t="e">
        <f>LOOKUP(C6302,CustomerDemographic!A6301:N9490,CustomerDemographic!M6301:M9490)</f>
        <v>#N/A</v>
      </c>
      <c r="Z6302" s="31" t="e">
        <f>LOOKUP(C6302,CustomerDemographic!A6301:N9490,CustomerDemographic!N6301:N9490)</f>
        <v>#N/A</v>
      </c>
      <c r="AA6302" s="31" t="e">
        <f>LOOKUP(C6302,CustomerAddress!A6301:F10300,CustomerAddress!C6301:C10300)</f>
        <v>#N/A</v>
      </c>
      <c r="AB6302" s="31" t="e">
        <f>LOOKUP(C6302,CustomerAddress!A6301:F10300,CustomerAddress!D6301:D10300)</f>
        <v>#N/A</v>
      </c>
      <c r="AC6302" s="31" t="e">
        <f>LOOKUP(C6302,CustomerAddress!A6301:F10300,CustomerAddress!F6301:F10300)</f>
        <v>#N/A</v>
      </c>
      <c r="AD6302" s="31">
        <f t="shared" si="584"/>
        <v>363</v>
      </c>
    </row>
    <row r="6303" spans="1:30" s="31" customFormat="1" ht="15.75" hidden="1" customHeight="1" x14ac:dyDescent="0.15">
      <c r="A6303" s="31">
        <v>6460</v>
      </c>
      <c r="B6303" s="31">
        <v>26</v>
      </c>
      <c r="C6303" s="31">
        <v>1084</v>
      </c>
      <c r="D6303" s="43">
        <v>42837</v>
      </c>
      <c r="E6303" s="43"/>
      <c r="F6303" s="31" t="b">
        <v>1</v>
      </c>
      <c r="G6303" s="33" t="s">
        <v>37</v>
      </c>
      <c r="H6303" s="33" t="s">
        <v>44</v>
      </c>
      <c r="I6303" s="33" t="s">
        <v>38</v>
      </c>
      <c r="J6303" s="38" t="str">
        <f t="shared" si="582"/>
        <v>Small</v>
      </c>
      <c r="K6303" s="38" t="s">
        <v>3629</v>
      </c>
      <c r="L6303" s="48">
        <v>1992.93</v>
      </c>
      <c r="M6303" s="34">
        <v>762.63</v>
      </c>
      <c r="N6303" s="40">
        <v>34115</v>
      </c>
      <c r="O6303" s="50">
        <f t="shared" si="583"/>
        <v>1230.3000000000002</v>
      </c>
      <c r="P6303" s="50" t="e">
        <f>LOOKUP(C6303,CustomerDemographic!A6302:N9491,CustomerDemographic!D6302:D9491)</f>
        <v>#N/A</v>
      </c>
      <c r="Q6303" s="31" t="e">
        <f>LOOKUP(C6303,CustomerDemographic!A6302:N9491,CustomerDemographic!E6302:E9491)</f>
        <v>#N/A</v>
      </c>
      <c r="R6303" s="68" t="e">
        <f>LOOKUP(C6303,CustomerDemographic!A6302:N9491,CustomerDemographic!F6302:F9491)</f>
        <v>#N/A</v>
      </c>
      <c r="S6303" s="46" t="e">
        <f>LOOKUP(C6303,CustomerDemographic!A6302:N9491,CustomerDemographic!G6302:G9491)</f>
        <v>#N/A</v>
      </c>
      <c r="T6303" s="46"/>
      <c r="U6303" s="31" t="e">
        <f>LOOKUP(C6303,CustomerDemographic!A6302:N9491,CustomerDemographic!I6302:I9491)</f>
        <v>#N/A</v>
      </c>
      <c r="V6303" s="38" t="e">
        <f>LOOKUP(C6303,CustomerDemographic!A6302:N9491,CustomerDemographic!J6302:J9491)</f>
        <v>#N/A</v>
      </c>
      <c r="W6303" s="31" t="e">
        <f>LOOKUP(C6303,CustomerDemographic!A6302:N9491,CustomerDemographic!K6302:K9491)</f>
        <v>#N/A</v>
      </c>
      <c r="X6303" s="31" t="e">
        <f>LOOKUP(C6303,CustomerDemographic!A6302:N9491,CustomerDemographic!L6302:L9491)</f>
        <v>#N/A</v>
      </c>
      <c r="Y6303" s="31" t="e">
        <f>LOOKUP(C6303,CustomerDemographic!A6302:N9491,CustomerDemographic!M6302:M9491)</f>
        <v>#N/A</v>
      </c>
      <c r="Z6303" s="31" t="e">
        <f>LOOKUP(C6303,CustomerDemographic!A6302:N9491,CustomerDemographic!N6302:N9491)</f>
        <v>#N/A</v>
      </c>
      <c r="AA6303" s="31" t="e">
        <f>LOOKUP(C6303,CustomerAddress!A6302:F10301,CustomerAddress!C6302:C10301)</f>
        <v>#N/A</v>
      </c>
      <c r="AB6303" s="31" t="e">
        <f>LOOKUP(C6303,CustomerAddress!A6302:F10301,CustomerAddress!D6302:D10301)</f>
        <v>#N/A</v>
      </c>
      <c r="AC6303" s="31" t="e">
        <f>LOOKUP(C6303,CustomerAddress!A6302:F10301,CustomerAddress!F6302:F10301)</f>
        <v>#N/A</v>
      </c>
      <c r="AD6303" s="31">
        <f t="shared" si="584"/>
        <v>262</v>
      </c>
    </row>
    <row r="6304" spans="1:30" s="31" customFormat="1" ht="15.75" hidden="1" customHeight="1" x14ac:dyDescent="0.15">
      <c r="A6304" s="31">
        <v>6461</v>
      </c>
      <c r="B6304" s="31">
        <v>56</v>
      </c>
      <c r="C6304" s="31">
        <v>1551</v>
      </c>
      <c r="D6304" s="43">
        <v>42969</v>
      </c>
      <c r="E6304" s="43"/>
      <c r="F6304" s="31" t="b">
        <v>1</v>
      </c>
      <c r="G6304" s="33" t="s">
        <v>37</v>
      </c>
      <c r="H6304" s="33" t="s">
        <v>40</v>
      </c>
      <c r="I6304" s="33" t="s">
        <v>38</v>
      </c>
      <c r="J6304" s="38" t="str">
        <f t="shared" si="582"/>
        <v>Medium</v>
      </c>
      <c r="K6304" s="38" t="s">
        <v>12986</v>
      </c>
      <c r="L6304" s="48">
        <v>183.86</v>
      </c>
      <c r="M6304" s="34">
        <v>137.9</v>
      </c>
      <c r="N6304" s="40">
        <v>35707</v>
      </c>
      <c r="O6304" s="50">
        <f t="shared" si="583"/>
        <v>45.960000000000008</v>
      </c>
      <c r="P6304" s="50" t="e">
        <f>LOOKUP(C6304,CustomerDemographic!A6303:N9492,CustomerDemographic!D6303:D9492)</f>
        <v>#N/A</v>
      </c>
      <c r="Q6304" s="31" t="e">
        <f>LOOKUP(C6304,CustomerDemographic!A6303:N9492,CustomerDemographic!E6303:E9492)</f>
        <v>#N/A</v>
      </c>
      <c r="R6304" s="68" t="e">
        <f>LOOKUP(C6304,CustomerDemographic!A6303:N9492,CustomerDemographic!F6303:F9492)</f>
        <v>#N/A</v>
      </c>
      <c r="S6304" s="46" t="e">
        <f>LOOKUP(C6304,CustomerDemographic!A6303:N9492,CustomerDemographic!G6303:G9492)</f>
        <v>#N/A</v>
      </c>
      <c r="T6304" s="46"/>
      <c r="U6304" s="31" t="e">
        <f>LOOKUP(C6304,CustomerDemographic!A6303:N9492,CustomerDemographic!I6303:I9492)</f>
        <v>#N/A</v>
      </c>
      <c r="V6304" s="38" t="e">
        <f>LOOKUP(C6304,CustomerDemographic!A6303:N9492,CustomerDemographic!J6303:J9492)</f>
        <v>#N/A</v>
      </c>
      <c r="W6304" s="31" t="e">
        <f>LOOKUP(C6304,CustomerDemographic!A6303:N9492,CustomerDemographic!K6303:K9492)</f>
        <v>#N/A</v>
      </c>
      <c r="X6304" s="31" t="e">
        <f>LOOKUP(C6304,CustomerDemographic!A6303:N9492,CustomerDemographic!L6303:L9492)</f>
        <v>#N/A</v>
      </c>
      <c r="Y6304" s="31" t="e">
        <f>LOOKUP(C6304,CustomerDemographic!A6303:N9492,CustomerDemographic!M6303:M9492)</f>
        <v>#N/A</v>
      </c>
      <c r="Z6304" s="31" t="e">
        <f>LOOKUP(C6304,CustomerDemographic!A6303:N9492,CustomerDemographic!N6303:N9492)</f>
        <v>#N/A</v>
      </c>
      <c r="AA6304" s="31" t="e">
        <f>LOOKUP(C6304,CustomerAddress!A6303:F10302,CustomerAddress!C6303:C10302)</f>
        <v>#N/A</v>
      </c>
      <c r="AB6304" s="31" t="e">
        <f>LOOKUP(C6304,CustomerAddress!A6303:F10302,CustomerAddress!D6303:D10302)</f>
        <v>#N/A</v>
      </c>
      <c r="AC6304" s="31" t="e">
        <f>LOOKUP(C6304,CustomerAddress!A6303:F10302,CustomerAddress!F6303:F10302)</f>
        <v>#N/A</v>
      </c>
      <c r="AD6304" s="31">
        <f t="shared" si="584"/>
        <v>130</v>
      </c>
    </row>
    <row r="6305" spans="1:30" s="31" customFormat="1" ht="15.75" hidden="1" customHeight="1" x14ac:dyDescent="0.15">
      <c r="A6305" s="31">
        <v>6462</v>
      </c>
      <c r="B6305" s="31">
        <v>0</v>
      </c>
      <c r="C6305" s="31">
        <v>3239</v>
      </c>
      <c r="D6305" s="43">
        <v>43097</v>
      </c>
      <c r="E6305" s="43"/>
      <c r="F6305" s="31" t="b">
        <v>1</v>
      </c>
      <c r="G6305" s="33" t="s">
        <v>37</v>
      </c>
      <c r="H6305" s="33" t="s">
        <v>41</v>
      </c>
      <c r="I6305" s="33" t="s">
        <v>38</v>
      </c>
      <c r="J6305" s="38" t="str">
        <f t="shared" si="582"/>
        <v>Medium</v>
      </c>
      <c r="K6305" s="38" t="s">
        <v>12986</v>
      </c>
      <c r="L6305" s="48">
        <v>363.01</v>
      </c>
      <c r="M6305" s="34">
        <v>290.41000000000003</v>
      </c>
      <c r="N6305" s="40">
        <v>38482</v>
      </c>
      <c r="O6305" s="50">
        <f t="shared" si="583"/>
        <v>72.599999999999966</v>
      </c>
      <c r="P6305" s="50" t="e">
        <f>LOOKUP(C6305,CustomerDemographic!A6304:N9493,CustomerDemographic!D6304:D9493)</f>
        <v>#N/A</v>
      </c>
      <c r="Q6305" s="31" t="e">
        <f>LOOKUP(C6305,CustomerDemographic!A6304:N9493,CustomerDemographic!E6304:E9493)</f>
        <v>#N/A</v>
      </c>
      <c r="R6305" s="68" t="e">
        <f>LOOKUP(C6305,CustomerDemographic!A6304:N9493,CustomerDemographic!F6304:F9493)</f>
        <v>#N/A</v>
      </c>
      <c r="S6305" s="46" t="e">
        <f>LOOKUP(C6305,CustomerDemographic!A6304:N9493,CustomerDemographic!G6304:G9493)</f>
        <v>#N/A</v>
      </c>
      <c r="T6305" s="46"/>
      <c r="U6305" s="31" t="e">
        <f>LOOKUP(C6305,CustomerDemographic!A6304:N9493,CustomerDemographic!I6304:I9493)</f>
        <v>#N/A</v>
      </c>
      <c r="V6305" s="38" t="e">
        <f>LOOKUP(C6305,CustomerDemographic!A6304:N9493,CustomerDemographic!J6304:J9493)</f>
        <v>#N/A</v>
      </c>
      <c r="W6305" s="31" t="e">
        <f>LOOKUP(C6305,CustomerDemographic!A6304:N9493,CustomerDemographic!K6304:K9493)</f>
        <v>#N/A</v>
      </c>
      <c r="X6305" s="31" t="e">
        <f>LOOKUP(C6305,CustomerDemographic!A6304:N9493,CustomerDemographic!L6304:L9493)</f>
        <v>#N/A</v>
      </c>
      <c r="Y6305" s="31" t="e">
        <f>LOOKUP(C6305,CustomerDemographic!A6304:N9493,CustomerDemographic!M6304:M9493)</f>
        <v>#N/A</v>
      </c>
      <c r="Z6305" s="31" t="e">
        <f>LOOKUP(C6305,CustomerDemographic!A6304:N9493,CustomerDemographic!N6304:N9493)</f>
        <v>#N/A</v>
      </c>
      <c r="AA6305" s="31" t="e">
        <f>LOOKUP(C6305,CustomerAddress!A6304:F10303,CustomerAddress!C6304:C10303)</f>
        <v>#N/A</v>
      </c>
      <c r="AB6305" s="31" t="e">
        <f>LOOKUP(C6305,CustomerAddress!A6304:F10303,CustomerAddress!D6304:D10303)</f>
        <v>#N/A</v>
      </c>
      <c r="AC6305" s="31" t="e">
        <f>LOOKUP(C6305,CustomerAddress!A6304:F10303,CustomerAddress!F6304:F10303)</f>
        <v>#N/A</v>
      </c>
      <c r="AD6305" s="31">
        <f t="shared" si="584"/>
        <v>2</v>
      </c>
    </row>
    <row r="6306" spans="1:30" s="31" customFormat="1" ht="15.75" hidden="1" customHeight="1" x14ac:dyDescent="0.15">
      <c r="A6306" s="31">
        <v>6463</v>
      </c>
      <c r="B6306" s="31">
        <v>79</v>
      </c>
      <c r="C6306" s="31">
        <v>525</v>
      </c>
      <c r="D6306" s="43">
        <v>42932</v>
      </c>
      <c r="E6306" s="43"/>
      <c r="F6306" s="31" t="b">
        <v>0</v>
      </c>
      <c r="G6306" s="33" t="s">
        <v>37</v>
      </c>
      <c r="H6306" s="33" t="s">
        <v>41</v>
      </c>
      <c r="I6306" s="33" t="s">
        <v>38</v>
      </c>
      <c r="J6306" s="38" t="str">
        <f t="shared" si="582"/>
        <v>Medium</v>
      </c>
      <c r="K6306" s="38" t="s">
        <v>12986</v>
      </c>
      <c r="L6306" s="48">
        <v>1555.58</v>
      </c>
      <c r="M6306" s="34">
        <v>818.01</v>
      </c>
      <c r="N6306" s="40">
        <v>37873</v>
      </c>
      <c r="O6306" s="50">
        <f t="shared" si="583"/>
        <v>737.56999999999994</v>
      </c>
      <c r="P6306" s="50" t="e">
        <f>LOOKUP(C6306,CustomerDemographic!A6305:N9494,CustomerDemographic!D6305:D9494)</f>
        <v>#N/A</v>
      </c>
      <c r="Q6306" s="31" t="e">
        <f>LOOKUP(C6306,CustomerDemographic!A6305:N9494,CustomerDemographic!E6305:E9494)</f>
        <v>#N/A</v>
      </c>
      <c r="R6306" s="68" t="e">
        <f>LOOKUP(C6306,CustomerDemographic!A6305:N9494,CustomerDemographic!F6305:F9494)</f>
        <v>#N/A</v>
      </c>
      <c r="S6306" s="46" t="e">
        <f>LOOKUP(C6306,CustomerDemographic!A6305:N9494,CustomerDemographic!G6305:G9494)</f>
        <v>#N/A</v>
      </c>
      <c r="T6306" s="46"/>
      <c r="U6306" s="31" t="e">
        <f>LOOKUP(C6306,CustomerDemographic!A6305:N9494,CustomerDemographic!I6305:I9494)</f>
        <v>#N/A</v>
      </c>
      <c r="V6306" s="38" t="e">
        <f>LOOKUP(C6306,CustomerDemographic!A6305:N9494,CustomerDemographic!J6305:J9494)</f>
        <v>#N/A</v>
      </c>
      <c r="W6306" s="31" t="e">
        <f>LOOKUP(C6306,CustomerDemographic!A6305:N9494,CustomerDemographic!K6305:K9494)</f>
        <v>#N/A</v>
      </c>
      <c r="X6306" s="31" t="e">
        <f>LOOKUP(C6306,CustomerDemographic!A6305:N9494,CustomerDemographic!L6305:L9494)</f>
        <v>#N/A</v>
      </c>
      <c r="Y6306" s="31" t="e">
        <f>LOOKUP(C6306,CustomerDemographic!A6305:N9494,CustomerDemographic!M6305:M9494)</f>
        <v>#N/A</v>
      </c>
      <c r="Z6306" s="31" t="e">
        <f>LOOKUP(C6306,CustomerDemographic!A6305:N9494,CustomerDemographic!N6305:N9494)</f>
        <v>#N/A</v>
      </c>
      <c r="AA6306" s="31" t="e">
        <f>LOOKUP(C6306,CustomerAddress!A6305:F10304,CustomerAddress!C6305:C10304)</f>
        <v>#N/A</v>
      </c>
      <c r="AB6306" s="31" t="e">
        <f>LOOKUP(C6306,CustomerAddress!A6305:F10304,CustomerAddress!D6305:D10304)</f>
        <v>#N/A</v>
      </c>
      <c r="AC6306" s="31" t="e">
        <f>LOOKUP(C6306,CustomerAddress!A6305:F10304,CustomerAddress!F6305:F10304)</f>
        <v>#N/A</v>
      </c>
      <c r="AD6306" s="31">
        <f t="shared" si="584"/>
        <v>167</v>
      </c>
    </row>
    <row r="6307" spans="1:30" s="31" customFormat="1" ht="15.75" hidden="1" customHeight="1" x14ac:dyDescent="0.15">
      <c r="A6307" s="31">
        <v>6464</v>
      </c>
      <c r="B6307" s="31">
        <v>0</v>
      </c>
      <c r="C6307" s="31">
        <v>413</v>
      </c>
      <c r="D6307" s="43">
        <v>42741</v>
      </c>
      <c r="E6307" s="43"/>
      <c r="F6307" s="31" t="b">
        <v>0</v>
      </c>
      <c r="G6307" s="33" t="s">
        <v>37</v>
      </c>
      <c r="H6307" s="33" t="s">
        <v>44</v>
      </c>
      <c r="I6307" s="33" t="s">
        <v>38</v>
      </c>
      <c r="J6307" s="38" t="str">
        <f t="shared" si="582"/>
        <v>Medium</v>
      </c>
      <c r="K6307" s="38" t="s">
        <v>12986</v>
      </c>
      <c r="L6307" s="48">
        <v>175.89</v>
      </c>
      <c r="M6307" s="34">
        <v>131.91999999999999</v>
      </c>
      <c r="N6307" s="40">
        <v>42295</v>
      </c>
      <c r="O6307" s="50">
        <f t="shared" si="583"/>
        <v>43.97</v>
      </c>
      <c r="P6307" s="50" t="e">
        <f>LOOKUP(C6307,CustomerDemographic!A6306:N9495,CustomerDemographic!D6306:D9495)</f>
        <v>#N/A</v>
      </c>
      <c r="Q6307" s="31" t="e">
        <f>LOOKUP(C6307,CustomerDemographic!A6306:N9495,CustomerDemographic!E6306:E9495)</f>
        <v>#N/A</v>
      </c>
      <c r="R6307" s="68" t="e">
        <f>LOOKUP(C6307,CustomerDemographic!A6306:N9495,CustomerDemographic!F6306:F9495)</f>
        <v>#N/A</v>
      </c>
      <c r="S6307" s="46" t="e">
        <f>LOOKUP(C6307,CustomerDemographic!A6306:N9495,CustomerDemographic!G6306:G9495)</f>
        <v>#N/A</v>
      </c>
      <c r="T6307" s="46"/>
      <c r="U6307" s="31" t="e">
        <f>LOOKUP(C6307,CustomerDemographic!A6306:N9495,CustomerDemographic!I6306:I9495)</f>
        <v>#N/A</v>
      </c>
      <c r="V6307" s="38" t="e">
        <f>LOOKUP(C6307,CustomerDemographic!A6306:N9495,CustomerDemographic!J6306:J9495)</f>
        <v>#N/A</v>
      </c>
      <c r="W6307" s="31" t="e">
        <f>LOOKUP(C6307,CustomerDemographic!A6306:N9495,CustomerDemographic!K6306:K9495)</f>
        <v>#N/A</v>
      </c>
      <c r="X6307" s="31" t="e">
        <f>LOOKUP(C6307,CustomerDemographic!A6306:N9495,CustomerDemographic!L6306:L9495)</f>
        <v>#N/A</v>
      </c>
      <c r="Y6307" s="31" t="e">
        <f>LOOKUP(C6307,CustomerDemographic!A6306:N9495,CustomerDemographic!M6306:M9495)</f>
        <v>#N/A</v>
      </c>
      <c r="Z6307" s="31" t="e">
        <f>LOOKUP(C6307,CustomerDemographic!A6306:N9495,CustomerDemographic!N6306:N9495)</f>
        <v>#N/A</v>
      </c>
      <c r="AA6307" s="31" t="e">
        <f>LOOKUP(C6307,CustomerAddress!A6306:F10305,CustomerAddress!C6306:C10305)</f>
        <v>#N/A</v>
      </c>
      <c r="AB6307" s="31" t="e">
        <f>LOOKUP(C6307,CustomerAddress!A6306:F10305,CustomerAddress!D6306:D10305)</f>
        <v>#N/A</v>
      </c>
      <c r="AC6307" s="31" t="e">
        <f>LOOKUP(C6307,CustomerAddress!A6306:F10305,CustomerAddress!F6306:F10305)</f>
        <v>#N/A</v>
      </c>
      <c r="AD6307" s="31">
        <f t="shared" si="584"/>
        <v>358</v>
      </c>
    </row>
    <row r="6308" spans="1:30" s="31" customFormat="1" ht="15.75" hidden="1" customHeight="1" x14ac:dyDescent="0.15">
      <c r="A6308" s="31">
        <v>6465</v>
      </c>
      <c r="B6308" s="31">
        <v>75</v>
      </c>
      <c r="C6308" s="31">
        <v>583</v>
      </c>
      <c r="D6308" s="43">
        <v>43010</v>
      </c>
      <c r="E6308" s="43"/>
      <c r="F6308" s="31" t="b">
        <v>1</v>
      </c>
      <c r="G6308" s="33" t="s">
        <v>37</v>
      </c>
      <c r="H6308" s="33" t="s">
        <v>42</v>
      </c>
      <c r="I6308" s="33" t="s">
        <v>46</v>
      </c>
      <c r="J6308" s="38" t="str">
        <f t="shared" si="582"/>
        <v>Small</v>
      </c>
      <c r="K6308" s="38" t="s">
        <v>3629</v>
      </c>
      <c r="L6308" s="48">
        <v>1873.97</v>
      </c>
      <c r="M6308" s="34">
        <v>863.95</v>
      </c>
      <c r="N6308" s="40">
        <v>38859</v>
      </c>
      <c r="O6308" s="50">
        <f t="shared" si="583"/>
        <v>1010.02</v>
      </c>
      <c r="P6308" s="50" t="e">
        <f>LOOKUP(C6308,CustomerDemographic!A6307:N9496,CustomerDemographic!D6307:D9496)</f>
        <v>#N/A</v>
      </c>
      <c r="Q6308" s="31" t="e">
        <f>LOOKUP(C6308,CustomerDemographic!A6307:N9496,CustomerDemographic!E6307:E9496)</f>
        <v>#N/A</v>
      </c>
      <c r="R6308" s="68" t="e">
        <f>LOOKUP(C6308,CustomerDemographic!A6307:N9496,CustomerDemographic!F6307:F9496)</f>
        <v>#N/A</v>
      </c>
      <c r="S6308" s="46" t="e">
        <f>LOOKUP(C6308,CustomerDemographic!A6307:N9496,CustomerDemographic!G6307:G9496)</f>
        <v>#N/A</v>
      </c>
      <c r="T6308" s="46"/>
      <c r="U6308" s="31" t="e">
        <f>LOOKUP(C6308,CustomerDemographic!A6307:N9496,CustomerDemographic!I6307:I9496)</f>
        <v>#N/A</v>
      </c>
      <c r="V6308" s="38" t="e">
        <f>LOOKUP(C6308,CustomerDemographic!A6307:N9496,CustomerDemographic!J6307:J9496)</f>
        <v>#N/A</v>
      </c>
      <c r="W6308" s="31" t="e">
        <f>LOOKUP(C6308,CustomerDemographic!A6307:N9496,CustomerDemographic!K6307:K9496)</f>
        <v>#N/A</v>
      </c>
      <c r="X6308" s="31" t="e">
        <f>LOOKUP(C6308,CustomerDemographic!A6307:N9496,CustomerDemographic!L6307:L9496)</f>
        <v>#N/A</v>
      </c>
      <c r="Y6308" s="31" t="e">
        <f>LOOKUP(C6308,CustomerDemographic!A6307:N9496,CustomerDemographic!M6307:M9496)</f>
        <v>#N/A</v>
      </c>
      <c r="Z6308" s="31" t="e">
        <f>LOOKUP(C6308,CustomerDemographic!A6307:N9496,CustomerDemographic!N6307:N9496)</f>
        <v>#N/A</v>
      </c>
      <c r="AA6308" s="31" t="e">
        <f>LOOKUP(C6308,CustomerAddress!A6307:F10306,CustomerAddress!C6307:C10306)</f>
        <v>#N/A</v>
      </c>
      <c r="AB6308" s="31" t="e">
        <f>LOOKUP(C6308,CustomerAddress!A6307:F10306,CustomerAddress!D6307:D10306)</f>
        <v>#N/A</v>
      </c>
      <c r="AC6308" s="31" t="e">
        <f>LOOKUP(C6308,CustomerAddress!A6307:F10306,CustomerAddress!F6307:F10306)</f>
        <v>#N/A</v>
      </c>
      <c r="AD6308" s="31">
        <f t="shared" si="584"/>
        <v>89</v>
      </c>
    </row>
    <row r="6309" spans="1:30" s="31" customFormat="1" ht="15.75" hidden="1" customHeight="1" x14ac:dyDescent="0.15">
      <c r="A6309" s="31">
        <v>6466</v>
      </c>
      <c r="B6309" s="31">
        <v>10</v>
      </c>
      <c r="C6309" s="31">
        <v>428</v>
      </c>
      <c r="D6309" s="43">
        <v>42960</v>
      </c>
      <c r="E6309" s="43"/>
      <c r="F6309" s="31" t="b">
        <v>1</v>
      </c>
      <c r="G6309" s="33" t="s">
        <v>37</v>
      </c>
      <c r="H6309" s="36" t="s">
        <v>12747</v>
      </c>
      <c r="I6309" s="33" t="s">
        <v>38</v>
      </c>
      <c r="J6309" s="38" t="str">
        <f t="shared" si="582"/>
        <v>Large</v>
      </c>
      <c r="K6309" s="38" t="s">
        <v>12987</v>
      </c>
      <c r="L6309" s="48">
        <v>1945.43</v>
      </c>
      <c r="M6309" s="34">
        <v>333.18</v>
      </c>
      <c r="N6309" s="40">
        <v>38193</v>
      </c>
      <c r="O6309" s="50">
        <f t="shared" si="583"/>
        <v>1612.25</v>
      </c>
      <c r="P6309" s="50" t="e">
        <f>LOOKUP(C6309,CustomerDemographic!A6308:N9497,CustomerDemographic!D6308:D9497)</f>
        <v>#N/A</v>
      </c>
      <c r="Q6309" s="31" t="e">
        <f>LOOKUP(C6309,CustomerDemographic!A6308:N9497,CustomerDemographic!E6308:E9497)</f>
        <v>#N/A</v>
      </c>
      <c r="R6309" s="68" t="e">
        <f>LOOKUP(C6309,CustomerDemographic!A6308:N9497,CustomerDemographic!F6308:F9497)</f>
        <v>#N/A</v>
      </c>
      <c r="S6309" s="46" t="e">
        <f>LOOKUP(C6309,CustomerDemographic!A6308:N9497,CustomerDemographic!G6308:G9497)</f>
        <v>#N/A</v>
      </c>
      <c r="T6309" s="46"/>
      <c r="U6309" s="31" t="e">
        <f>LOOKUP(C6309,CustomerDemographic!A6308:N9497,CustomerDemographic!I6308:I9497)</f>
        <v>#N/A</v>
      </c>
      <c r="V6309" s="38" t="e">
        <f>LOOKUP(C6309,CustomerDemographic!A6308:N9497,CustomerDemographic!J6308:J9497)</f>
        <v>#N/A</v>
      </c>
      <c r="W6309" s="31" t="e">
        <f>LOOKUP(C6309,CustomerDemographic!A6308:N9497,CustomerDemographic!K6308:K9497)</f>
        <v>#N/A</v>
      </c>
      <c r="X6309" s="31" t="e">
        <f>LOOKUP(C6309,CustomerDemographic!A6308:N9497,CustomerDemographic!L6308:L9497)</f>
        <v>#N/A</v>
      </c>
      <c r="Y6309" s="31" t="e">
        <f>LOOKUP(C6309,CustomerDemographic!A6308:N9497,CustomerDemographic!M6308:M9497)</f>
        <v>#N/A</v>
      </c>
      <c r="Z6309" s="31" t="e">
        <f>LOOKUP(C6309,CustomerDemographic!A6308:N9497,CustomerDemographic!N6308:N9497)</f>
        <v>#N/A</v>
      </c>
      <c r="AA6309" s="31" t="e">
        <f>LOOKUP(C6309,CustomerAddress!A6308:F10307,CustomerAddress!C6308:C10307)</f>
        <v>#N/A</v>
      </c>
      <c r="AB6309" s="31" t="e">
        <f>LOOKUP(C6309,CustomerAddress!A6308:F10307,CustomerAddress!D6308:D10307)</f>
        <v>#N/A</v>
      </c>
      <c r="AC6309" s="31" t="e">
        <f>LOOKUP(C6309,CustomerAddress!A6308:F10307,CustomerAddress!F6308:F10307)</f>
        <v>#N/A</v>
      </c>
      <c r="AD6309" s="31">
        <f t="shared" si="584"/>
        <v>139</v>
      </c>
    </row>
    <row r="6310" spans="1:30" s="31" customFormat="1" ht="15.75" hidden="1" customHeight="1" x14ac:dyDescent="0.15">
      <c r="A6310" s="31">
        <v>6468</v>
      </c>
      <c r="B6310" s="31">
        <v>20</v>
      </c>
      <c r="C6310" s="31">
        <v>3324</v>
      </c>
      <c r="D6310" s="43">
        <v>42965</v>
      </c>
      <c r="E6310" s="43"/>
      <c r="F6310" s="31" t="b">
        <v>1</v>
      </c>
      <c r="G6310" s="33" t="s">
        <v>37</v>
      </c>
      <c r="H6310" s="33" t="s">
        <v>39</v>
      </c>
      <c r="I6310" s="33" t="s">
        <v>38</v>
      </c>
      <c r="J6310" s="38" t="str">
        <f t="shared" si="582"/>
        <v>Medium</v>
      </c>
      <c r="K6310" s="38" t="s">
        <v>12986</v>
      </c>
      <c r="L6310" s="48">
        <v>1775.81</v>
      </c>
      <c r="M6310" s="34">
        <v>1580.47</v>
      </c>
      <c r="N6310" s="40">
        <v>42404</v>
      </c>
      <c r="O6310" s="50">
        <f t="shared" si="583"/>
        <v>195.33999999999992</v>
      </c>
      <c r="P6310" s="50" t="e">
        <f>LOOKUP(C6310,CustomerDemographic!A6309:N9498,CustomerDemographic!D6309:D9498)</f>
        <v>#N/A</v>
      </c>
      <c r="Q6310" s="31" t="e">
        <f>LOOKUP(C6310,CustomerDemographic!A6309:N9498,CustomerDemographic!E6309:E9498)</f>
        <v>#N/A</v>
      </c>
      <c r="R6310" s="68" t="e">
        <f>LOOKUP(C6310,CustomerDemographic!A6309:N9498,CustomerDemographic!F6309:F9498)</f>
        <v>#N/A</v>
      </c>
      <c r="S6310" s="46" t="e">
        <f>LOOKUP(C6310,CustomerDemographic!A6309:N9498,CustomerDemographic!G6309:G9498)</f>
        <v>#N/A</v>
      </c>
      <c r="T6310" s="46"/>
      <c r="U6310" s="31" t="e">
        <f>LOOKUP(C6310,CustomerDemographic!A6309:N9498,CustomerDemographic!I6309:I9498)</f>
        <v>#N/A</v>
      </c>
      <c r="V6310" s="38" t="e">
        <f>LOOKUP(C6310,CustomerDemographic!A6309:N9498,CustomerDemographic!J6309:J9498)</f>
        <v>#N/A</v>
      </c>
      <c r="W6310" s="31" t="e">
        <f>LOOKUP(C6310,CustomerDemographic!A6309:N9498,CustomerDemographic!K6309:K9498)</f>
        <v>#N/A</v>
      </c>
      <c r="X6310" s="31" t="e">
        <f>LOOKUP(C6310,CustomerDemographic!A6309:N9498,CustomerDemographic!L6309:L9498)</f>
        <v>#N/A</v>
      </c>
      <c r="Y6310" s="31" t="e">
        <f>LOOKUP(C6310,CustomerDemographic!A6309:N9498,CustomerDemographic!M6309:M9498)</f>
        <v>#N/A</v>
      </c>
      <c r="Z6310" s="31" t="e">
        <f>LOOKUP(C6310,CustomerDemographic!A6309:N9498,CustomerDemographic!N6309:N9498)</f>
        <v>#N/A</v>
      </c>
      <c r="AA6310" s="31" t="e">
        <f>LOOKUP(C6310,CustomerAddress!A6309:F10308,CustomerAddress!C6309:C10308)</f>
        <v>#N/A</v>
      </c>
      <c r="AB6310" s="31" t="e">
        <f>LOOKUP(C6310,CustomerAddress!A6309:F10308,CustomerAddress!D6309:D10308)</f>
        <v>#N/A</v>
      </c>
      <c r="AC6310" s="31" t="e">
        <f>LOOKUP(C6310,CustomerAddress!A6309:F10308,CustomerAddress!F6309:F10308)</f>
        <v>#N/A</v>
      </c>
      <c r="AD6310" s="31">
        <f t="shared" si="584"/>
        <v>134</v>
      </c>
    </row>
    <row r="6311" spans="1:30" s="31" customFormat="1" ht="15.75" hidden="1" customHeight="1" x14ac:dyDescent="0.15">
      <c r="A6311" s="31">
        <v>6469</v>
      </c>
      <c r="B6311" s="31">
        <v>24</v>
      </c>
      <c r="C6311" s="31">
        <v>2635</v>
      </c>
      <c r="D6311" s="43">
        <v>42875</v>
      </c>
      <c r="E6311" s="43"/>
      <c r="F6311" s="31" t="b">
        <v>1</v>
      </c>
      <c r="G6311" s="33" t="s">
        <v>37</v>
      </c>
      <c r="H6311" s="36" t="s">
        <v>12747</v>
      </c>
      <c r="I6311" s="33" t="s">
        <v>43</v>
      </c>
      <c r="J6311" s="38" t="str">
        <f t="shared" si="582"/>
        <v>Small</v>
      </c>
      <c r="K6311" s="38" t="s">
        <v>3629</v>
      </c>
      <c r="L6311" s="48">
        <v>1777.8</v>
      </c>
      <c r="M6311" s="34">
        <v>820.78</v>
      </c>
      <c r="N6311" s="40">
        <v>40670</v>
      </c>
      <c r="O6311" s="50">
        <f t="shared" si="583"/>
        <v>957.02</v>
      </c>
      <c r="P6311" s="50" t="e">
        <f>LOOKUP(C6311,CustomerDemographic!A6310:N9499,CustomerDemographic!D6310:D9499)</f>
        <v>#N/A</v>
      </c>
      <c r="Q6311" s="31" t="e">
        <f>LOOKUP(C6311,CustomerDemographic!A6310:N9499,CustomerDemographic!E6310:E9499)</f>
        <v>#N/A</v>
      </c>
      <c r="R6311" s="68" t="e">
        <f>LOOKUP(C6311,CustomerDemographic!A6310:N9499,CustomerDemographic!F6310:F9499)</f>
        <v>#N/A</v>
      </c>
      <c r="S6311" s="46" t="e">
        <f>LOOKUP(C6311,CustomerDemographic!A6310:N9499,CustomerDemographic!G6310:G9499)</f>
        <v>#N/A</v>
      </c>
      <c r="T6311" s="46"/>
      <c r="U6311" s="31" t="e">
        <f>LOOKUP(C6311,CustomerDemographic!A6310:N9499,CustomerDemographic!I6310:I9499)</f>
        <v>#N/A</v>
      </c>
      <c r="V6311" s="38" t="e">
        <f>LOOKUP(C6311,CustomerDemographic!A6310:N9499,CustomerDemographic!J6310:J9499)</f>
        <v>#N/A</v>
      </c>
      <c r="W6311" s="31" t="e">
        <f>LOOKUP(C6311,CustomerDemographic!A6310:N9499,CustomerDemographic!K6310:K9499)</f>
        <v>#N/A</v>
      </c>
      <c r="X6311" s="31" t="e">
        <f>LOOKUP(C6311,CustomerDemographic!A6310:N9499,CustomerDemographic!L6310:L9499)</f>
        <v>#N/A</v>
      </c>
      <c r="Y6311" s="31" t="e">
        <f>LOOKUP(C6311,CustomerDemographic!A6310:N9499,CustomerDemographic!M6310:M9499)</f>
        <v>#N/A</v>
      </c>
      <c r="Z6311" s="31" t="e">
        <f>LOOKUP(C6311,CustomerDemographic!A6310:N9499,CustomerDemographic!N6310:N9499)</f>
        <v>#N/A</v>
      </c>
      <c r="AA6311" s="31" t="e">
        <f>LOOKUP(C6311,CustomerAddress!A6310:F10309,CustomerAddress!C6310:C10309)</f>
        <v>#N/A</v>
      </c>
      <c r="AB6311" s="31" t="e">
        <f>LOOKUP(C6311,CustomerAddress!A6310:F10309,CustomerAddress!D6310:D10309)</f>
        <v>#N/A</v>
      </c>
      <c r="AC6311" s="31" t="e">
        <f>LOOKUP(C6311,CustomerAddress!A6310:F10309,CustomerAddress!F6310:F10309)</f>
        <v>#N/A</v>
      </c>
      <c r="AD6311" s="31">
        <f t="shared" si="584"/>
        <v>224</v>
      </c>
    </row>
    <row r="6312" spans="1:30" s="31" customFormat="1" ht="15.75" hidden="1" customHeight="1" x14ac:dyDescent="0.15">
      <c r="A6312" s="31">
        <v>6470</v>
      </c>
      <c r="B6312" s="31">
        <v>38</v>
      </c>
      <c r="C6312" s="31">
        <v>1572</v>
      </c>
      <c r="D6312" s="43">
        <v>42907</v>
      </c>
      <c r="E6312" s="43"/>
      <c r="F6312" s="31" t="b">
        <v>0</v>
      </c>
      <c r="G6312" s="33" t="s">
        <v>37</v>
      </c>
      <c r="H6312" s="33" t="s">
        <v>39</v>
      </c>
      <c r="I6312" s="33" t="s">
        <v>38</v>
      </c>
      <c r="J6312" s="38" t="str">
        <f t="shared" si="582"/>
        <v>Large</v>
      </c>
      <c r="K6312" s="38" t="s">
        <v>12987</v>
      </c>
      <c r="L6312" s="48">
        <v>2091.4699999999998</v>
      </c>
      <c r="M6312" s="34">
        <v>388.92</v>
      </c>
      <c r="N6312" s="40">
        <v>38991</v>
      </c>
      <c r="O6312" s="50">
        <f t="shared" si="583"/>
        <v>1702.5499999999997</v>
      </c>
      <c r="P6312" s="50" t="e">
        <f>LOOKUP(C6312,CustomerDemographic!A6311:N9500,CustomerDemographic!D6311:D9500)</f>
        <v>#N/A</v>
      </c>
      <c r="Q6312" s="31" t="e">
        <f>LOOKUP(C6312,CustomerDemographic!A6311:N9500,CustomerDemographic!E6311:E9500)</f>
        <v>#N/A</v>
      </c>
      <c r="R6312" s="68" t="e">
        <f>LOOKUP(C6312,CustomerDemographic!A6311:N9500,CustomerDemographic!F6311:F9500)</f>
        <v>#N/A</v>
      </c>
      <c r="S6312" s="46" t="e">
        <f>LOOKUP(C6312,CustomerDemographic!A6311:N9500,CustomerDemographic!G6311:G9500)</f>
        <v>#N/A</v>
      </c>
      <c r="T6312" s="46"/>
      <c r="U6312" s="31" t="e">
        <f>LOOKUP(C6312,CustomerDemographic!A6311:N9500,CustomerDemographic!I6311:I9500)</f>
        <v>#N/A</v>
      </c>
      <c r="V6312" s="38" t="e">
        <f>LOOKUP(C6312,CustomerDemographic!A6311:N9500,CustomerDemographic!J6311:J9500)</f>
        <v>#N/A</v>
      </c>
      <c r="W6312" s="31" t="e">
        <f>LOOKUP(C6312,CustomerDemographic!A6311:N9500,CustomerDemographic!K6311:K9500)</f>
        <v>#N/A</v>
      </c>
      <c r="X6312" s="31" t="e">
        <f>LOOKUP(C6312,CustomerDemographic!A6311:N9500,CustomerDemographic!L6311:L9500)</f>
        <v>#N/A</v>
      </c>
      <c r="Y6312" s="31" t="e">
        <f>LOOKUP(C6312,CustomerDemographic!A6311:N9500,CustomerDemographic!M6311:M9500)</f>
        <v>#N/A</v>
      </c>
      <c r="Z6312" s="31" t="e">
        <f>LOOKUP(C6312,CustomerDemographic!A6311:N9500,CustomerDemographic!N6311:N9500)</f>
        <v>#N/A</v>
      </c>
      <c r="AA6312" s="31" t="e">
        <f>LOOKUP(C6312,CustomerAddress!A6311:F10310,CustomerAddress!C6311:C10310)</f>
        <v>#N/A</v>
      </c>
      <c r="AB6312" s="31" t="e">
        <f>LOOKUP(C6312,CustomerAddress!A6311:F10310,CustomerAddress!D6311:D10310)</f>
        <v>#N/A</v>
      </c>
      <c r="AC6312" s="31" t="e">
        <f>LOOKUP(C6312,CustomerAddress!A6311:F10310,CustomerAddress!F6311:F10310)</f>
        <v>#N/A</v>
      </c>
      <c r="AD6312" s="31">
        <f t="shared" si="584"/>
        <v>192</v>
      </c>
    </row>
    <row r="6313" spans="1:30" s="31" customFormat="1" ht="15.75" hidden="1" customHeight="1" x14ac:dyDescent="0.15">
      <c r="A6313" s="31">
        <v>6472</v>
      </c>
      <c r="B6313" s="31">
        <v>16</v>
      </c>
      <c r="C6313" s="31">
        <v>2309</v>
      </c>
      <c r="D6313" s="43">
        <v>42898</v>
      </c>
      <c r="E6313" s="43"/>
      <c r="F6313" s="31" t="b">
        <v>0</v>
      </c>
      <c r="G6313" s="33" t="s">
        <v>37</v>
      </c>
      <c r="H6313" s="33" t="s">
        <v>41</v>
      </c>
      <c r="I6313" s="33" t="s">
        <v>38</v>
      </c>
      <c r="J6313" s="38" t="str">
        <f t="shared" si="582"/>
        <v>Large</v>
      </c>
      <c r="K6313" s="38" t="s">
        <v>12987</v>
      </c>
      <c r="L6313" s="48">
        <v>1661.92</v>
      </c>
      <c r="M6313" s="34">
        <v>1479.11</v>
      </c>
      <c r="N6313" s="40">
        <v>34586</v>
      </c>
      <c r="O6313" s="50">
        <f t="shared" si="583"/>
        <v>182.81000000000017</v>
      </c>
      <c r="P6313" s="50" t="e">
        <f>LOOKUP(C6313,CustomerDemographic!A6312:N9501,CustomerDemographic!D6312:D9501)</f>
        <v>#N/A</v>
      </c>
      <c r="Q6313" s="31" t="e">
        <f>LOOKUP(C6313,CustomerDemographic!A6312:N9501,CustomerDemographic!E6312:E9501)</f>
        <v>#N/A</v>
      </c>
      <c r="R6313" s="68" t="e">
        <f>LOOKUP(C6313,CustomerDemographic!A6312:N9501,CustomerDemographic!F6312:F9501)</f>
        <v>#N/A</v>
      </c>
      <c r="S6313" s="46" t="e">
        <f>LOOKUP(C6313,CustomerDemographic!A6312:N9501,CustomerDemographic!G6312:G9501)</f>
        <v>#N/A</v>
      </c>
      <c r="T6313" s="46"/>
      <c r="U6313" s="31" t="e">
        <f>LOOKUP(C6313,CustomerDemographic!A6312:N9501,CustomerDemographic!I6312:I9501)</f>
        <v>#N/A</v>
      </c>
      <c r="V6313" s="38" t="e">
        <f>LOOKUP(C6313,CustomerDemographic!A6312:N9501,CustomerDemographic!J6312:J9501)</f>
        <v>#N/A</v>
      </c>
      <c r="W6313" s="31" t="e">
        <f>LOOKUP(C6313,CustomerDemographic!A6312:N9501,CustomerDemographic!K6312:K9501)</f>
        <v>#N/A</v>
      </c>
      <c r="X6313" s="31" t="e">
        <f>LOOKUP(C6313,CustomerDemographic!A6312:N9501,CustomerDemographic!L6312:L9501)</f>
        <v>#N/A</v>
      </c>
      <c r="Y6313" s="31" t="e">
        <f>LOOKUP(C6313,CustomerDemographic!A6312:N9501,CustomerDemographic!M6312:M9501)</f>
        <v>#N/A</v>
      </c>
      <c r="Z6313" s="31" t="e">
        <f>LOOKUP(C6313,CustomerDemographic!A6312:N9501,CustomerDemographic!N6312:N9501)</f>
        <v>#N/A</v>
      </c>
      <c r="AA6313" s="31" t="e">
        <f>LOOKUP(C6313,CustomerAddress!A6312:F10311,CustomerAddress!C6312:C10311)</f>
        <v>#N/A</v>
      </c>
      <c r="AB6313" s="31" t="e">
        <f>LOOKUP(C6313,CustomerAddress!A6312:F10311,CustomerAddress!D6312:D10311)</f>
        <v>#N/A</v>
      </c>
      <c r="AC6313" s="31" t="e">
        <f>LOOKUP(C6313,CustomerAddress!A6312:F10311,CustomerAddress!F6312:F10311)</f>
        <v>#N/A</v>
      </c>
      <c r="AD6313" s="31">
        <f t="shared" si="584"/>
        <v>201</v>
      </c>
    </row>
    <row r="6314" spans="1:30" s="31" customFormat="1" ht="15.75" hidden="1" customHeight="1" x14ac:dyDescent="0.15">
      <c r="A6314" s="31">
        <v>6473</v>
      </c>
      <c r="B6314" s="31">
        <v>85</v>
      </c>
      <c r="C6314" s="31">
        <v>1956</v>
      </c>
      <c r="D6314" s="43">
        <v>42933</v>
      </c>
      <c r="E6314" s="43"/>
      <c r="F6314" s="31" t="b">
        <v>0</v>
      </c>
      <c r="G6314" s="33" t="s">
        <v>37</v>
      </c>
      <c r="H6314" s="33" t="s">
        <v>44</v>
      </c>
      <c r="I6314" s="33" t="s">
        <v>38</v>
      </c>
      <c r="J6314" s="38" t="str">
        <f t="shared" si="582"/>
        <v>Small</v>
      </c>
      <c r="K6314" s="38" t="s">
        <v>3629</v>
      </c>
      <c r="L6314" s="48">
        <v>752.64</v>
      </c>
      <c r="M6314" s="34">
        <v>205.36</v>
      </c>
      <c r="N6314" s="40">
        <v>36367</v>
      </c>
      <c r="O6314" s="50">
        <f t="shared" si="583"/>
        <v>547.28</v>
      </c>
      <c r="P6314" s="50" t="e">
        <f>LOOKUP(C6314,CustomerDemographic!A6313:N9502,CustomerDemographic!D6313:D9502)</f>
        <v>#N/A</v>
      </c>
      <c r="Q6314" s="31" t="e">
        <f>LOOKUP(C6314,CustomerDemographic!A6313:N9502,CustomerDemographic!E6313:E9502)</f>
        <v>#N/A</v>
      </c>
      <c r="R6314" s="68" t="e">
        <f>LOOKUP(C6314,CustomerDemographic!A6313:N9502,CustomerDemographic!F6313:F9502)</f>
        <v>#N/A</v>
      </c>
      <c r="S6314" s="46" t="e">
        <f>LOOKUP(C6314,CustomerDemographic!A6313:N9502,CustomerDemographic!G6313:G9502)</f>
        <v>#N/A</v>
      </c>
      <c r="T6314" s="46"/>
      <c r="U6314" s="31" t="e">
        <f>LOOKUP(C6314,CustomerDemographic!A6313:N9502,CustomerDemographic!I6313:I9502)</f>
        <v>#N/A</v>
      </c>
      <c r="V6314" s="38" t="e">
        <f>LOOKUP(C6314,CustomerDemographic!A6313:N9502,CustomerDemographic!J6313:J9502)</f>
        <v>#N/A</v>
      </c>
      <c r="W6314" s="31" t="e">
        <f>LOOKUP(C6314,CustomerDemographic!A6313:N9502,CustomerDemographic!K6313:K9502)</f>
        <v>#N/A</v>
      </c>
      <c r="X6314" s="31" t="e">
        <f>LOOKUP(C6314,CustomerDemographic!A6313:N9502,CustomerDemographic!L6313:L9502)</f>
        <v>#N/A</v>
      </c>
      <c r="Y6314" s="31" t="e">
        <f>LOOKUP(C6314,CustomerDemographic!A6313:N9502,CustomerDemographic!M6313:M9502)</f>
        <v>#N/A</v>
      </c>
      <c r="Z6314" s="31" t="e">
        <f>LOOKUP(C6314,CustomerDemographic!A6313:N9502,CustomerDemographic!N6313:N9502)</f>
        <v>#N/A</v>
      </c>
      <c r="AA6314" s="31" t="e">
        <f>LOOKUP(C6314,CustomerAddress!A6313:F10312,CustomerAddress!C6313:C10312)</f>
        <v>#N/A</v>
      </c>
      <c r="AB6314" s="31" t="e">
        <f>LOOKUP(C6314,CustomerAddress!A6313:F10312,CustomerAddress!D6313:D10312)</f>
        <v>#N/A</v>
      </c>
      <c r="AC6314" s="31" t="e">
        <f>LOOKUP(C6314,CustomerAddress!A6313:F10312,CustomerAddress!F6313:F10312)</f>
        <v>#N/A</v>
      </c>
      <c r="AD6314" s="31">
        <f t="shared" si="584"/>
        <v>166</v>
      </c>
    </row>
    <row r="6315" spans="1:30" s="31" customFormat="1" ht="15.75" hidden="1" customHeight="1" x14ac:dyDescent="0.15">
      <c r="A6315" s="31">
        <v>6474</v>
      </c>
      <c r="B6315" s="31">
        <v>6</v>
      </c>
      <c r="C6315" s="31">
        <v>2427</v>
      </c>
      <c r="D6315" s="43">
        <v>42780</v>
      </c>
      <c r="E6315" s="43"/>
      <c r="F6315" s="31" t="b">
        <v>0</v>
      </c>
      <c r="G6315" s="33" t="s">
        <v>37</v>
      </c>
      <c r="H6315" s="36" t="s">
        <v>12747</v>
      </c>
      <c r="I6315" s="33" t="s">
        <v>38</v>
      </c>
      <c r="J6315" s="38" t="str">
        <f t="shared" si="582"/>
        <v>Medium</v>
      </c>
      <c r="K6315" s="38" t="s">
        <v>12986</v>
      </c>
      <c r="L6315" s="48">
        <v>748.17</v>
      </c>
      <c r="M6315" s="34">
        <v>448.9</v>
      </c>
      <c r="N6315" s="40">
        <v>35052</v>
      </c>
      <c r="O6315" s="50">
        <f t="shared" si="583"/>
        <v>299.27</v>
      </c>
      <c r="P6315" s="50" t="e">
        <f>LOOKUP(C6315,CustomerDemographic!A6314:N9503,CustomerDemographic!D6314:D9503)</f>
        <v>#N/A</v>
      </c>
      <c r="Q6315" s="31" t="e">
        <f>LOOKUP(C6315,CustomerDemographic!A6314:N9503,CustomerDemographic!E6314:E9503)</f>
        <v>#N/A</v>
      </c>
      <c r="R6315" s="68" t="e">
        <f>LOOKUP(C6315,CustomerDemographic!A6314:N9503,CustomerDemographic!F6314:F9503)</f>
        <v>#N/A</v>
      </c>
      <c r="S6315" s="46" t="e">
        <f>LOOKUP(C6315,CustomerDemographic!A6314:N9503,CustomerDemographic!G6314:G9503)</f>
        <v>#N/A</v>
      </c>
      <c r="T6315" s="46"/>
      <c r="U6315" s="31" t="e">
        <f>LOOKUP(C6315,CustomerDemographic!A6314:N9503,CustomerDemographic!I6314:I9503)</f>
        <v>#N/A</v>
      </c>
      <c r="V6315" s="38" t="e">
        <f>LOOKUP(C6315,CustomerDemographic!A6314:N9503,CustomerDemographic!J6314:J9503)</f>
        <v>#N/A</v>
      </c>
      <c r="W6315" s="31" t="e">
        <f>LOOKUP(C6315,CustomerDemographic!A6314:N9503,CustomerDemographic!K6314:K9503)</f>
        <v>#N/A</v>
      </c>
      <c r="X6315" s="31" t="e">
        <f>LOOKUP(C6315,CustomerDemographic!A6314:N9503,CustomerDemographic!L6314:L9503)</f>
        <v>#N/A</v>
      </c>
      <c r="Y6315" s="31" t="e">
        <f>LOOKUP(C6315,CustomerDemographic!A6314:N9503,CustomerDemographic!M6314:M9503)</f>
        <v>#N/A</v>
      </c>
      <c r="Z6315" s="31" t="e">
        <f>LOOKUP(C6315,CustomerDemographic!A6314:N9503,CustomerDemographic!N6314:N9503)</f>
        <v>#N/A</v>
      </c>
      <c r="AA6315" s="31" t="e">
        <f>LOOKUP(C6315,CustomerAddress!A6314:F10313,CustomerAddress!C6314:C10313)</f>
        <v>#N/A</v>
      </c>
      <c r="AB6315" s="31" t="e">
        <f>LOOKUP(C6315,CustomerAddress!A6314:F10313,CustomerAddress!D6314:D10313)</f>
        <v>#N/A</v>
      </c>
      <c r="AC6315" s="31" t="e">
        <f>LOOKUP(C6315,CustomerAddress!A6314:F10313,CustomerAddress!F6314:F10313)</f>
        <v>#N/A</v>
      </c>
      <c r="AD6315" s="31">
        <f t="shared" si="584"/>
        <v>319</v>
      </c>
    </row>
    <row r="6316" spans="1:30" s="31" customFormat="1" ht="15.75" hidden="1" customHeight="1" x14ac:dyDescent="0.15">
      <c r="A6316" s="31">
        <v>6476</v>
      </c>
      <c r="B6316" s="31">
        <v>31</v>
      </c>
      <c r="C6316" s="31">
        <v>1530</v>
      </c>
      <c r="D6316" s="43">
        <v>43056</v>
      </c>
      <c r="E6316" s="43"/>
      <c r="F6316" s="31" t="b">
        <v>1</v>
      </c>
      <c r="G6316" s="33" t="s">
        <v>37</v>
      </c>
      <c r="H6316" s="33" t="s">
        <v>42</v>
      </c>
      <c r="I6316" s="33" t="s">
        <v>38</v>
      </c>
      <c r="J6316" s="38" t="str">
        <f t="shared" si="582"/>
        <v>Medium</v>
      </c>
      <c r="K6316" s="38" t="s">
        <v>12986</v>
      </c>
      <c r="L6316" s="48">
        <v>230.91</v>
      </c>
      <c r="M6316" s="34">
        <v>173.18</v>
      </c>
      <c r="N6316" s="40">
        <v>34527</v>
      </c>
      <c r="O6316" s="50">
        <f t="shared" si="583"/>
        <v>57.72999999999999</v>
      </c>
      <c r="P6316" s="50" t="e">
        <f>LOOKUP(C6316,CustomerDemographic!A6315:N9504,CustomerDemographic!D6315:D9504)</f>
        <v>#N/A</v>
      </c>
      <c r="Q6316" s="31" t="e">
        <f>LOOKUP(C6316,CustomerDemographic!A6315:N9504,CustomerDemographic!E6315:E9504)</f>
        <v>#N/A</v>
      </c>
      <c r="R6316" s="68" t="e">
        <f>LOOKUP(C6316,CustomerDemographic!A6315:N9504,CustomerDemographic!F6315:F9504)</f>
        <v>#N/A</v>
      </c>
      <c r="S6316" s="46" t="e">
        <f>LOOKUP(C6316,CustomerDemographic!A6315:N9504,CustomerDemographic!G6315:G9504)</f>
        <v>#N/A</v>
      </c>
      <c r="T6316" s="46"/>
      <c r="U6316" s="31" t="e">
        <f>LOOKUP(C6316,CustomerDemographic!A6315:N9504,CustomerDemographic!I6315:I9504)</f>
        <v>#N/A</v>
      </c>
      <c r="V6316" s="38" t="e">
        <f>LOOKUP(C6316,CustomerDemographic!A6315:N9504,CustomerDemographic!J6315:J9504)</f>
        <v>#N/A</v>
      </c>
      <c r="W6316" s="31" t="e">
        <f>LOOKUP(C6316,CustomerDemographic!A6315:N9504,CustomerDemographic!K6315:K9504)</f>
        <v>#N/A</v>
      </c>
      <c r="X6316" s="31" t="e">
        <f>LOOKUP(C6316,CustomerDemographic!A6315:N9504,CustomerDemographic!L6315:L9504)</f>
        <v>#N/A</v>
      </c>
      <c r="Y6316" s="31" t="e">
        <f>LOOKUP(C6316,CustomerDemographic!A6315:N9504,CustomerDemographic!M6315:M9504)</f>
        <v>#N/A</v>
      </c>
      <c r="Z6316" s="31" t="e">
        <f>LOOKUP(C6316,CustomerDemographic!A6315:N9504,CustomerDemographic!N6315:N9504)</f>
        <v>#N/A</v>
      </c>
      <c r="AA6316" s="31" t="e">
        <f>LOOKUP(C6316,CustomerAddress!A6315:F10314,CustomerAddress!C6315:C10314)</f>
        <v>#N/A</v>
      </c>
      <c r="AB6316" s="31" t="e">
        <f>LOOKUP(C6316,CustomerAddress!A6315:F10314,CustomerAddress!D6315:D10314)</f>
        <v>#N/A</v>
      </c>
      <c r="AC6316" s="31" t="e">
        <f>LOOKUP(C6316,CustomerAddress!A6315:F10314,CustomerAddress!F6315:F10314)</f>
        <v>#N/A</v>
      </c>
      <c r="AD6316" s="31">
        <f t="shared" si="584"/>
        <v>43</v>
      </c>
    </row>
    <row r="6317" spans="1:30" s="31" customFormat="1" ht="15.75" hidden="1" customHeight="1" x14ac:dyDescent="0.15">
      <c r="A6317" s="31">
        <v>6477</v>
      </c>
      <c r="B6317" s="31">
        <v>45</v>
      </c>
      <c r="C6317" s="31">
        <v>1049</v>
      </c>
      <c r="D6317" s="43">
        <v>42925</v>
      </c>
      <c r="E6317" s="43"/>
      <c r="F6317" s="31" t="b">
        <v>1</v>
      </c>
      <c r="G6317" s="33" t="s">
        <v>37</v>
      </c>
      <c r="H6317" s="36" t="s">
        <v>12747</v>
      </c>
      <c r="I6317" s="33" t="s">
        <v>38</v>
      </c>
      <c r="J6317" s="38" t="str">
        <f t="shared" si="582"/>
        <v>Medium</v>
      </c>
      <c r="K6317" s="38" t="s">
        <v>12986</v>
      </c>
      <c r="L6317" s="48">
        <v>441.49</v>
      </c>
      <c r="M6317" s="34">
        <v>84.99</v>
      </c>
      <c r="N6317" s="40">
        <v>34071</v>
      </c>
      <c r="O6317" s="50">
        <f t="shared" si="583"/>
        <v>356.5</v>
      </c>
      <c r="P6317" s="50" t="e">
        <f>LOOKUP(C6317,CustomerDemographic!A6316:N9505,CustomerDemographic!D6316:D9505)</f>
        <v>#N/A</v>
      </c>
      <c r="Q6317" s="31" t="e">
        <f>LOOKUP(C6317,CustomerDemographic!A6316:N9505,CustomerDemographic!E6316:E9505)</f>
        <v>#N/A</v>
      </c>
      <c r="R6317" s="68" t="e">
        <f>LOOKUP(C6317,CustomerDemographic!A6316:N9505,CustomerDemographic!F6316:F9505)</f>
        <v>#N/A</v>
      </c>
      <c r="S6317" s="46" t="e">
        <f>LOOKUP(C6317,CustomerDemographic!A6316:N9505,CustomerDemographic!G6316:G9505)</f>
        <v>#N/A</v>
      </c>
      <c r="T6317" s="46"/>
      <c r="U6317" s="31" t="e">
        <f>LOOKUP(C6317,CustomerDemographic!A6316:N9505,CustomerDemographic!I6316:I9505)</f>
        <v>#N/A</v>
      </c>
      <c r="V6317" s="38" t="e">
        <f>LOOKUP(C6317,CustomerDemographic!A6316:N9505,CustomerDemographic!J6316:J9505)</f>
        <v>#N/A</v>
      </c>
      <c r="W6317" s="31" t="e">
        <f>LOOKUP(C6317,CustomerDemographic!A6316:N9505,CustomerDemographic!K6316:K9505)</f>
        <v>#N/A</v>
      </c>
      <c r="X6317" s="31" t="e">
        <f>LOOKUP(C6317,CustomerDemographic!A6316:N9505,CustomerDemographic!L6316:L9505)</f>
        <v>#N/A</v>
      </c>
      <c r="Y6317" s="31" t="e">
        <f>LOOKUP(C6317,CustomerDemographic!A6316:N9505,CustomerDemographic!M6316:M9505)</f>
        <v>#N/A</v>
      </c>
      <c r="Z6317" s="31" t="e">
        <f>LOOKUP(C6317,CustomerDemographic!A6316:N9505,CustomerDemographic!N6316:N9505)</f>
        <v>#N/A</v>
      </c>
      <c r="AA6317" s="31" t="e">
        <f>LOOKUP(C6317,CustomerAddress!A6316:F10315,CustomerAddress!C6316:C10315)</f>
        <v>#N/A</v>
      </c>
      <c r="AB6317" s="31" t="e">
        <f>LOOKUP(C6317,CustomerAddress!A6316:F10315,CustomerAddress!D6316:D10315)</f>
        <v>#N/A</v>
      </c>
      <c r="AC6317" s="31" t="e">
        <f>LOOKUP(C6317,CustomerAddress!A6316:F10315,CustomerAddress!F6316:F10315)</f>
        <v>#N/A</v>
      </c>
      <c r="AD6317" s="31">
        <f t="shared" si="584"/>
        <v>174</v>
      </c>
    </row>
    <row r="6318" spans="1:30" s="31" customFormat="1" ht="15.75" hidden="1" customHeight="1" x14ac:dyDescent="0.15">
      <c r="A6318" s="31">
        <v>6478</v>
      </c>
      <c r="B6318" s="31">
        <v>50</v>
      </c>
      <c r="C6318" s="31">
        <v>328</v>
      </c>
      <c r="D6318" s="43">
        <v>42769</v>
      </c>
      <c r="E6318" s="43"/>
      <c r="F6318" s="31" t="b">
        <v>0</v>
      </c>
      <c r="G6318" s="33" t="s">
        <v>37</v>
      </c>
      <c r="H6318" s="33" t="s">
        <v>44</v>
      </c>
      <c r="I6318" s="33" t="s">
        <v>38</v>
      </c>
      <c r="J6318" s="38" t="str">
        <f t="shared" si="582"/>
        <v>Medium</v>
      </c>
      <c r="K6318" s="38" t="s">
        <v>12986</v>
      </c>
      <c r="L6318" s="48">
        <v>175.89</v>
      </c>
      <c r="M6318" s="34">
        <v>131.91999999999999</v>
      </c>
      <c r="N6318" s="40">
        <v>37668</v>
      </c>
      <c r="O6318" s="50">
        <f t="shared" si="583"/>
        <v>43.97</v>
      </c>
      <c r="P6318" s="50" t="e">
        <f>LOOKUP(C6318,CustomerDemographic!A6317:N9506,CustomerDemographic!D6317:D9506)</f>
        <v>#N/A</v>
      </c>
      <c r="Q6318" s="31" t="e">
        <f>LOOKUP(C6318,CustomerDemographic!A6317:N9506,CustomerDemographic!E6317:E9506)</f>
        <v>#N/A</v>
      </c>
      <c r="R6318" s="68" t="e">
        <f>LOOKUP(C6318,CustomerDemographic!A6317:N9506,CustomerDemographic!F6317:F9506)</f>
        <v>#N/A</v>
      </c>
      <c r="S6318" s="46" t="e">
        <f>LOOKUP(C6318,CustomerDemographic!A6317:N9506,CustomerDemographic!G6317:G9506)</f>
        <v>#N/A</v>
      </c>
      <c r="T6318" s="46"/>
      <c r="U6318" s="31" t="e">
        <f>LOOKUP(C6318,CustomerDemographic!A6317:N9506,CustomerDemographic!I6317:I9506)</f>
        <v>#N/A</v>
      </c>
      <c r="V6318" s="38" t="e">
        <f>LOOKUP(C6318,CustomerDemographic!A6317:N9506,CustomerDemographic!J6317:J9506)</f>
        <v>#N/A</v>
      </c>
      <c r="W6318" s="31" t="e">
        <f>LOOKUP(C6318,CustomerDemographic!A6317:N9506,CustomerDemographic!K6317:K9506)</f>
        <v>#N/A</v>
      </c>
      <c r="X6318" s="31" t="e">
        <f>LOOKUP(C6318,CustomerDemographic!A6317:N9506,CustomerDemographic!L6317:L9506)</f>
        <v>#N/A</v>
      </c>
      <c r="Y6318" s="31" t="e">
        <f>LOOKUP(C6318,CustomerDemographic!A6317:N9506,CustomerDemographic!M6317:M9506)</f>
        <v>#N/A</v>
      </c>
      <c r="Z6318" s="31" t="e">
        <f>LOOKUP(C6318,CustomerDemographic!A6317:N9506,CustomerDemographic!N6317:N9506)</f>
        <v>#N/A</v>
      </c>
      <c r="AA6318" s="31" t="e">
        <f>LOOKUP(C6318,CustomerAddress!A6317:F10316,CustomerAddress!C6317:C10316)</f>
        <v>#N/A</v>
      </c>
      <c r="AB6318" s="31" t="e">
        <f>LOOKUP(C6318,CustomerAddress!A6317:F10316,CustomerAddress!D6317:D10316)</f>
        <v>#N/A</v>
      </c>
      <c r="AC6318" s="31" t="e">
        <f>LOOKUP(C6318,CustomerAddress!A6317:F10316,CustomerAddress!F6317:F10316)</f>
        <v>#N/A</v>
      </c>
      <c r="AD6318" s="31">
        <f t="shared" si="584"/>
        <v>330</v>
      </c>
    </row>
    <row r="6319" spans="1:30" s="31" customFormat="1" ht="15.75" hidden="1" customHeight="1" x14ac:dyDescent="0.15">
      <c r="A6319" s="31">
        <v>6479</v>
      </c>
      <c r="B6319" s="31">
        <v>29</v>
      </c>
      <c r="C6319" s="31">
        <v>2365</v>
      </c>
      <c r="D6319" s="43">
        <v>43098</v>
      </c>
      <c r="E6319" s="43"/>
      <c r="F6319" s="31" t="b">
        <v>1</v>
      </c>
      <c r="G6319" s="33" t="s">
        <v>37</v>
      </c>
      <c r="H6319" s="33" t="s">
        <v>41</v>
      </c>
      <c r="I6319" s="33" t="s">
        <v>43</v>
      </c>
      <c r="J6319" s="38" t="str">
        <f t="shared" si="582"/>
        <v>Small</v>
      </c>
      <c r="K6319" s="38" t="s">
        <v>3629</v>
      </c>
      <c r="L6319" s="48">
        <v>543.39</v>
      </c>
      <c r="M6319" s="34">
        <v>407.54</v>
      </c>
      <c r="N6319" s="40">
        <v>37337</v>
      </c>
      <c r="O6319" s="50">
        <f t="shared" si="583"/>
        <v>135.84999999999997</v>
      </c>
      <c r="P6319" s="50" t="e">
        <f>LOOKUP(C6319,CustomerDemographic!A6318:N9507,CustomerDemographic!D6318:D9507)</f>
        <v>#N/A</v>
      </c>
      <c r="Q6319" s="31" t="e">
        <f>LOOKUP(C6319,CustomerDemographic!A6318:N9507,CustomerDemographic!E6318:E9507)</f>
        <v>#N/A</v>
      </c>
      <c r="R6319" s="68" t="e">
        <f>LOOKUP(C6319,CustomerDemographic!A6318:N9507,CustomerDemographic!F6318:F9507)</f>
        <v>#N/A</v>
      </c>
      <c r="S6319" s="46" t="e">
        <f>LOOKUP(C6319,CustomerDemographic!A6318:N9507,CustomerDemographic!G6318:G9507)</f>
        <v>#N/A</v>
      </c>
      <c r="T6319" s="46"/>
      <c r="U6319" s="31" t="e">
        <f>LOOKUP(C6319,CustomerDemographic!A6318:N9507,CustomerDemographic!I6318:I9507)</f>
        <v>#N/A</v>
      </c>
      <c r="V6319" s="38" t="e">
        <f>LOOKUP(C6319,CustomerDemographic!A6318:N9507,CustomerDemographic!J6318:J9507)</f>
        <v>#N/A</v>
      </c>
      <c r="W6319" s="31" t="e">
        <f>LOOKUP(C6319,CustomerDemographic!A6318:N9507,CustomerDemographic!K6318:K9507)</f>
        <v>#N/A</v>
      </c>
      <c r="X6319" s="31" t="e">
        <f>LOOKUP(C6319,CustomerDemographic!A6318:N9507,CustomerDemographic!L6318:L9507)</f>
        <v>#N/A</v>
      </c>
      <c r="Y6319" s="31" t="e">
        <f>LOOKUP(C6319,CustomerDemographic!A6318:N9507,CustomerDemographic!M6318:M9507)</f>
        <v>#N/A</v>
      </c>
      <c r="Z6319" s="31" t="e">
        <f>LOOKUP(C6319,CustomerDemographic!A6318:N9507,CustomerDemographic!N6318:N9507)</f>
        <v>#N/A</v>
      </c>
      <c r="AA6319" s="31" t="e">
        <f>LOOKUP(C6319,CustomerAddress!A6318:F10317,CustomerAddress!C6318:C10317)</f>
        <v>#N/A</v>
      </c>
      <c r="AB6319" s="31" t="e">
        <f>LOOKUP(C6319,CustomerAddress!A6318:F10317,CustomerAddress!D6318:D10317)</f>
        <v>#N/A</v>
      </c>
      <c r="AC6319" s="31" t="e">
        <f>LOOKUP(C6319,CustomerAddress!A6318:F10317,CustomerAddress!F6318:F10317)</f>
        <v>#N/A</v>
      </c>
      <c r="AD6319" s="31">
        <f t="shared" si="584"/>
        <v>1</v>
      </c>
    </row>
    <row r="6320" spans="1:30" s="31" customFormat="1" ht="15.75" hidden="1" customHeight="1" x14ac:dyDescent="0.15">
      <c r="A6320" s="31">
        <v>6480</v>
      </c>
      <c r="B6320" s="31">
        <v>72</v>
      </c>
      <c r="C6320" s="31">
        <v>1684</v>
      </c>
      <c r="D6320" s="43">
        <v>42794</v>
      </c>
      <c r="E6320" s="43"/>
      <c r="F6320" s="31" t="b">
        <v>1</v>
      </c>
      <c r="G6320" s="33" t="s">
        <v>37</v>
      </c>
      <c r="H6320" s="33" t="s">
        <v>41</v>
      </c>
      <c r="I6320" s="33" t="s">
        <v>38</v>
      </c>
      <c r="J6320" s="38" t="str">
        <f t="shared" si="582"/>
        <v>Medium</v>
      </c>
      <c r="K6320" s="38" t="s">
        <v>12986</v>
      </c>
      <c r="L6320" s="48">
        <v>360.4</v>
      </c>
      <c r="M6320" s="34">
        <v>270.3</v>
      </c>
      <c r="N6320" s="40">
        <v>42710</v>
      </c>
      <c r="O6320" s="50">
        <f t="shared" si="583"/>
        <v>90.099999999999966</v>
      </c>
      <c r="P6320" s="50" t="e">
        <f>LOOKUP(C6320,CustomerDemographic!A6319:N9508,CustomerDemographic!D6319:D9508)</f>
        <v>#N/A</v>
      </c>
      <c r="Q6320" s="31" t="e">
        <f>LOOKUP(C6320,CustomerDemographic!A6319:N9508,CustomerDemographic!E6319:E9508)</f>
        <v>#N/A</v>
      </c>
      <c r="R6320" s="68" t="e">
        <f>LOOKUP(C6320,CustomerDemographic!A6319:N9508,CustomerDemographic!F6319:F9508)</f>
        <v>#N/A</v>
      </c>
      <c r="S6320" s="46" t="e">
        <f>LOOKUP(C6320,CustomerDemographic!A6319:N9508,CustomerDemographic!G6319:G9508)</f>
        <v>#N/A</v>
      </c>
      <c r="T6320" s="46"/>
      <c r="U6320" s="31" t="e">
        <f>LOOKUP(C6320,CustomerDemographic!A6319:N9508,CustomerDemographic!I6319:I9508)</f>
        <v>#N/A</v>
      </c>
      <c r="V6320" s="38" t="e">
        <f>LOOKUP(C6320,CustomerDemographic!A6319:N9508,CustomerDemographic!J6319:J9508)</f>
        <v>#N/A</v>
      </c>
      <c r="W6320" s="31" t="e">
        <f>LOOKUP(C6320,CustomerDemographic!A6319:N9508,CustomerDemographic!K6319:K9508)</f>
        <v>#N/A</v>
      </c>
      <c r="X6320" s="31" t="e">
        <f>LOOKUP(C6320,CustomerDemographic!A6319:N9508,CustomerDemographic!L6319:L9508)</f>
        <v>#N/A</v>
      </c>
      <c r="Y6320" s="31" t="e">
        <f>LOOKUP(C6320,CustomerDemographic!A6319:N9508,CustomerDemographic!M6319:M9508)</f>
        <v>#N/A</v>
      </c>
      <c r="Z6320" s="31" t="e">
        <f>LOOKUP(C6320,CustomerDemographic!A6319:N9508,CustomerDemographic!N6319:N9508)</f>
        <v>#N/A</v>
      </c>
      <c r="AA6320" s="31" t="e">
        <f>LOOKUP(C6320,CustomerAddress!A6319:F10318,CustomerAddress!C6319:C10318)</f>
        <v>#N/A</v>
      </c>
      <c r="AB6320" s="31" t="e">
        <f>LOOKUP(C6320,CustomerAddress!A6319:F10318,CustomerAddress!D6319:D10318)</f>
        <v>#N/A</v>
      </c>
      <c r="AC6320" s="31" t="e">
        <f>LOOKUP(C6320,CustomerAddress!A6319:F10318,CustomerAddress!F6319:F10318)</f>
        <v>#N/A</v>
      </c>
      <c r="AD6320" s="31">
        <f t="shared" si="584"/>
        <v>305</v>
      </c>
    </row>
    <row r="6321" spans="1:30" s="31" customFormat="1" ht="15.75" hidden="1" customHeight="1" x14ac:dyDescent="0.15">
      <c r="A6321" s="31">
        <v>6481</v>
      </c>
      <c r="B6321" s="31">
        <v>35</v>
      </c>
      <c r="C6321" s="31">
        <v>2664</v>
      </c>
      <c r="D6321" s="43">
        <v>42745</v>
      </c>
      <c r="E6321" s="43"/>
      <c r="F6321" s="31" t="b">
        <v>0</v>
      </c>
      <c r="G6321" s="33" t="s">
        <v>37</v>
      </c>
      <c r="H6321" s="33" t="s">
        <v>39</v>
      </c>
      <c r="I6321" s="33" t="s">
        <v>38</v>
      </c>
      <c r="J6321" s="38" t="str">
        <f t="shared" si="582"/>
        <v>Medium</v>
      </c>
      <c r="K6321" s="38" t="s">
        <v>12986</v>
      </c>
      <c r="L6321" s="48">
        <v>1057.51</v>
      </c>
      <c r="M6321" s="34">
        <v>154.4</v>
      </c>
      <c r="N6321" s="40">
        <v>34527</v>
      </c>
      <c r="O6321" s="50">
        <f t="shared" si="583"/>
        <v>903.11</v>
      </c>
      <c r="P6321" s="50" t="e">
        <f>LOOKUP(C6321,CustomerDemographic!A6320:N9509,CustomerDemographic!D6320:D9509)</f>
        <v>#N/A</v>
      </c>
      <c r="Q6321" s="31" t="e">
        <f>LOOKUP(C6321,CustomerDemographic!A6320:N9509,CustomerDemographic!E6320:E9509)</f>
        <v>#N/A</v>
      </c>
      <c r="R6321" s="68" t="e">
        <f>LOOKUP(C6321,CustomerDemographic!A6320:N9509,CustomerDemographic!F6320:F9509)</f>
        <v>#N/A</v>
      </c>
      <c r="S6321" s="46" t="e">
        <f>LOOKUP(C6321,CustomerDemographic!A6320:N9509,CustomerDemographic!G6320:G9509)</f>
        <v>#N/A</v>
      </c>
      <c r="T6321" s="46"/>
      <c r="U6321" s="31" t="e">
        <f>LOOKUP(C6321,CustomerDemographic!A6320:N9509,CustomerDemographic!I6320:I9509)</f>
        <v>#N/A</v>
      </c>
      <c r="V6321" s="38" t="e">
        <f>LOOKUP(C6321,CustomerDemographic!A6320:N9509,CustomerDemographic!J6320:J9509)</f>
        <v>#N/A</v>
      </c>
      <c r="W6321" s="31" t="e">
        <f>LOOKUP(C6321,CustomerDemographic!A6320:N9509,CustomerDemographic!K6320:K9509)</f>
        <v>#N/A</v>
      </c>
      <c r="X6321" s="31" t="e">
        <f>LOOKUP(C6321,CustomerDemographic!A6320:N9509,CustomerDemographic!L6320:L9509)</f>
        <v>#N/A</v>
      </c>
      <c r="Y6321" s="31" t="e">
        <f>LOOKUP(C6321,CustomerDemographic!A6320:N9509,CustomerDemographic!M6320:M9509)</f>
        <v>#N/A</v>
      </c>
      <c r="Z6321" s="31" t="e">
        <f>LOOKUP(C6321,CustomerDemographic!A6320:N9509,CustomerDemographic!N6320:N9509)</f>
        <v>#N/A</v>
      </c>
      <c r="AA6321" s="31" t="e">
        <f>LOOKUP(C6321,CustomerAddress!A6320:F10319,CustomerAddress!C6320:C10319)</f>
        <v>#N/A</v>
      </c>
      <c r="AB6321" s="31" t="e">
        <f>LOOKUP(C6321,CustomerAddress!A6320:F10319,CustomerAddress!D6320:D10319)</f>
        <v>#N/A</v>
      </c>
      <c r="AC6321" s="31" t="e">
        <f>LOOKUP(C6321,CustomerAddress!A6320:F10319,CustomerAddress!F6320:F10319)</f>
        <v>#N/A</v>
      </c>
      <c r="AD6321" s="31">
        <f t="shared" si="584"/>
        <v>354</v>
      </c>
    </row>
    <row r="6322" spans="1:30" s="31" customFormat="1" ht="15.75" hidden="1" customHeight="1" x14ac:dyDescent="0.15">
      <c r="A6322" s="31">
        <v>6482</v>
      </c>
      <c r="B6322" s="31">
        <v>26</v>
      </c>
      <c r="C6322" s="31">
        <v>1799</v>
      </c>
      <c r="D6322" s="43">
        <v>43047</v>
      </c>
      <c r="E6322" s="43"/>
      <c r="F6322" s="31" t="b">
        <v>0</v>
      </c>
      <c r="G6322" s="33" t="s">
        <v>37</v>
      </c>
      <c r="H6322" s="33" t="s">
        <v>44</v>
      </c>
      <c r="I6322" s="33" t="s">
        <v>38</v>
      </c>
      <c r="J6322" s="38" t="str">
        <f t="shared" si="582"/>
        <v>Medium</v>
      </c>
      <c r="K6322" s="38" t="s">
        <v>12986</v>
      </c>
      <c r="L6322" s="48">
        <v>1992.93</v>
      </c>
      <c r="M6322" s="34">
        <v>762.63</v>
      </c>
      <c r="N6322" s="40">
        <v>34115</v>
      </c>
      <c r="O6322" s="50">
        <f t="shared" si="583"/>
        <v>1230.3000000000002</v>
      </c>
      <c r="P6322" s="50" t="e">
        <f>LOOKUP(C6322,CustomerDemographic!A6321:N9510,CustomerDemographic!D6321:D9510)</f>
        <v>#N/A</v>
      </c>
      <c r="Q6322" s="31" t="e">
        <f>LOOKUP(C6322,CustomerDemographic!A6321:N9510,CustomerDemographic!E6321:E9510)</f>
        <v>#N/A</v>
      </c>
      <c r="R6322" s="68" t="e">
        <f>LOOKUP(C6322,CustomerDemographic!A6321:N9510,CustomerDemographic!F6321:F9510)</f>
        <v>#N/A</v>
      </c>
      <c r="S6322" s="46" t="e">
        <f>LOOKUP(C6322,CustomerDemographic!A6321:N9510,CustomerDemographic!G6321:G9510)</f>
        <v>#N/A</v>
      </c>
      <c r="T6322" s="46"/>
      <c r="U6322" s="31" t="e">
        <f>LOOKUP(C6322,CustomerDemographic!A6321:N9510,CustomerDemographic!I6321:I9510)</f>
        <v>#N/A</v>
      </c>
      <c r="V6322" s="38" t="e">
        <f>LOOKUP(C6322,CustomerDemographic!A6321:N9510,CustomerDemographic!J6321:J9510)</f>
        <v>#N/A</v>
      </c>
      <c r="W6322" s="31" t="e">
        <f>LOOKUP(C6322,CustomerDemographic!A6321:N9510,CustomerDemographic!K6321:K9510)</f>
        <v>#N/A</v>
      </c>
      <c r="X6322" s="31" t="e">
        <f>LOOKUP(C6322,CustomerDemographic!A6321:N9510,CustomerDemographic!L6321:L9510)</f>
        <v>#N/A</v>
      </c>
      <c r="Y6322" s="31" t="e">
        <f>LOOKUP(C6322,CustomerDemographic!A6321:N9510,CustomerDemographic!M6321:M9510)</f>
        <v>#N/A</v>
      </c>
      <c r="Z6322" s="31" t="e">
        <f>LOOKUP(C6322,CustomerDemographic!A6321:N9510,CustomerDemographic!N6321:N9510)</f>
        <v>#N/A</v>
      </c>
      <c r="AA6322" s="31" t="e">
        <f>LOOKUP(C6322,CustomerAddress!A6321:F10320,CustomerAddress!C6321:C10320)</f>
        <v>#N/A</v>
      </c>
      <c r="AB6322" s="31" t="e">
        <f>LOOKUP(C6322,CustomerAddress!A6321:F10320,CustomerAddress!D6321:D10320)</f>
        <v>#N/A</v>
      </c>
      <c r="AC6322" s="31" t="e">
        <f>LOOKUP(C6322,CustomerAddress!A6321:F10320,CustomerAddress!F6321:F10320)</f>
        <v>#N/A</v>
      </c>
      <c r="AD6322" s="31">
        <f t="shared" si="584"/>
        <v>52</v>
      </c>
    </row>
    <row r="6323" spans="1:30" s="31" customFormat="1" ht="15.75" hidden="1" customHeight="1" x14ac:dyDescent="0.15">
      <c r="A6323" s="31">
        <v>6483</v>
      </c>
      <c r="B6323" s="31">
        <v>74</v>
      </c>
      <c r="C6323" s="31">
        <v>632</v>
      </c>
      <c r="D6323" s="43">
        <v>42844</v>
      </c>
      <c r="E6323" s="43"/>
      <c r="F6323" s="31" t="b">
        <v>0</v>
      </c>
      <c r="G6323" s="33" t="s">
        <v>37</v>
      </c>
      <c r="H6323" s="33" t="s">
        <v>44</v>
      </c>
      <c r="I6323" s="33" t="s">
        <v>38</v>
      </c>
      <c r="J6323" s="38" t="str">
        <f t="shared" si="582"/>
        <v>Medium</v>
      </c>
      <c r="K6323" s="38" t="s">
        <v>12986</v>
      </c>
      <c r="L6323" s="48">
        <v>1228.07</v>
      </c>
      <c r="M6323" s="34">
        <v>400.91</v>
      </c>
      <c r="N6323" s="40">
        <v>34527</v>
      </c>
      <c r="O6323" s="50">
        <f t="shared" si="583"/>
        <v>827.15999999999985</v>
      </c>
      <c r="P6323" s="50" t="e">
        <f>LOOKUP(C6323,CustomerDemographic!A6322:N9511,CustomerDemographic!D6322:D9511)</f>
        <v>#N/A</v>
      </c>
      <c r="Q6323" s="31" t="e">
        <f>LOOKUP(C6323,CustomerDemographic!A6322:N9511,CustomerDemographic!E6322:E9511)</f>
        <v>#N/A</v>
      </c>
      <c r="R6323" s="68" t="e">
        <f>LOOKUP(C6323,CustomerDemographic!A6322:N9511,CustomerDemographic!F6322:F9511)</f>
        <v>#N/A</v>
      </c>
      <c r="S6323" s="46" t="e">
        <f>LOOKUP(C6323,CustomerDemographic!A6322:N9511,CustomerDemographic!G6322:G9511)</f>
        <v>#N/A</v>
      </c>
      <c r="T6323" s="46"/>
      <c r="U6323" s="31" t="e">
        <f>LOOKUP(C6323,CustomerDemographic!A6322:N9511,CustomerDemographic!I6322:I9511)</f>
        <v>#N/A</v>
      </c>
      <c r="V6323" s="38" t="e">
        <f>LOOKUP(C6323,CustomerDemographic!A6322:N9511,CustomerDemographic!J6322:J9511)</f>
        <v>#N/A</v>
      </c>
      <c r="W6323" s="31" t="e">
        <f>LOOKUP(C6323,CustomerDemographic!A6322:N9511,CustomerDemographic!K6322:K9511)</f>
        <v>#N/A</v>
      </c>
      <c r="X6323" s="31" t="e">
        <f>LOOKUP(C6323,CustomerDemographic!A6322:N9511,CustomerDemographic!L6322:L9511)</f>
        <v>#N/A</v>
      </c>
      <c r="Y6323" s="31" t="e">
        <f>LOOKUP(C6323,CustomerDemographic!A6322:N9511,CustomerDemographic!M6322:M9511)</f>
        <v>#N/A</v>
      </c>
      <c r="Z6323" s="31" t="e">
        <f>LOOKUP(C6323,CustomerDemographic!A6322:N9511,CustomerDemographic!N6322:N9511)</f>
        <v>#N/A</v>
      </c>
      <c r="AA6323" s="31" t="e">
        <f>LOOKUP(C6323,CustomerAddress!A6322:F10321,CustomerAddress!C6322:C10321)</f>
        <v>#N/A</v>
      </c>
      <c r="AB6323" s="31" t="e">
        <f>LOOKUP(C6323,CustomerAddress!A6322:F10321,CustomerAddress!D6322:D10321)</f>
        <v>#N/A</v>
      </c>
      <c r="AC6323" s="31" t="e">
        <f>LOOKUP(C6323,CustomerAddress!A6322:F10321,CustomerAddress!F6322:F10321)</f>
        <v>#N/A</v>
      </c>
      <c r="AD6323" s="31">
        <f t="shared" si="584"/>
        <v>255</v>
      </c>
    </row>
    <row r="6324" spans="1:30" s="31" customFormat="1" ht="15.75" hidden="1" customHeight="1" x14ac:dyDescent="0.15">
      <c r="A6324" s="31">
        <v>6484</v>
      </c>
      <c r="B6324" s="31">
        <v>53</v>
      </c>
      <c r="C6324" s="31">
        <v>3262</v>
      </c>
      <c r="D6324" s="43">
        <v>43085</v>
      </c>
      <c r="E6324" s="43"/>
      <c r="F6324" s="31" t="b">
        <v>0</v>
      </c>
      <c r="G6324" s="33" t="s">
        <v>37</v>
      </c>
      <c r="H6324" s="33" t="s">
        <v>40</v>
      </c>
      <c r="I6324" s="33" t="s">
        <v>38</v>
      </c>
      <c r="J6324" s="38" t="str">
        <f t="shared" si="582"/>
        <v>Medium</v>
      </c>
      <c r="K6324" s="38" t="s">
        <v>12986</v>
      </c>
      <c r="L6324" s="48">
        <v>795.34</v>
      </c>
      <c r="M6324" s="34">
        <v>101.58</v>
      </c>
      <c r="N6324" s="40">
        <v>35470</v>
      </c>
      <c r="O6324" s="50">
        <f t="shared" si="583"/>
        <v>693.76</v>
      </c>
      <c r="P6324" s="50" t="e">
        <f>LOOKUP(C6324,CustomerDemographic!A6323:N9512,CustomerDemographic!D6323:D9512)</f>
        <v>#N/A</v>
      </c>
      <c r="Q6324" s="31" t="e">
        <f>LOOKUP(C6324,CustomerDemographic!A6323:N9512,CustomerDemographic!E6323:E9512)</f>
        <v>#N/A</v>
      </c>
      <c r="R6324" s="68" t="e">
        <f>LOOKUP(C6324,CustomerDemographic!A6323:N9512,CustomerDemographic!F6323:F9512)</f>
        <v>#N/A</v>
      </c>
      <c r="S6324" s="46" t="e">
        <f>LOOKUP(C6324,CustomerDemographic!A6323:N9512,CustomerDemographic!G6323:G9512)</f>
        <v>#N/A</v>
      </c>
      <c r="T6324" s="46"/>
      <c r="U6324" s="31" t="e">
        <f>LOOKUP(C6324,CustomerDemographic!A6323:N9512,CustomerDemographic!I6323:I9512)</f>
        <v>#N/A</v>
      </c>
      <c r="V6324" s="38" t="e">
        <f>LOOKUP(C6324,CustomerDemographic!A6323:N9512,CustomerDemographic!J6323:J9512)</f>
        <v>#N/A</v>
      </c>
      <c r="W6324" s="31" t="e">
        <f>LOOKUP(C6324,CustomerDemographic!A6323:N9512,CustomerDemographic!K6323:K9512)</f>
        <v>#N/A</v>
      </c>
      <c r="X6324" s="31" t="e">
        <f>LOOKUP(C6324,CustomerDemographic!A6323:N9512,CustomerDemographic!L6323:L9512)</f>
        <v>#N/A</v>
      </c>
      <c r="Y6324" s="31" t="e">
        <f>LOOKUP(C6324,CustomerDemographic!A6323:N9512,CustomerDemographic!M6323:M9512)</f>
        <v>#N/A</v>
      </c>
      <c r="Z6324" s="31" t="e">
        <f>LOOKUP(C6324,CustomerDemographic!A6323:N9512,CustomerDemographic!N6323:N9512)</f>
        <v>#N/A</v>
      </c>
      <c r="AA6324" s="31" t="e">
        <f>LOOKUP(C6324,CustomerAddress!A6323:F10322,CustomerAddress!C6323:C10322)</f>
        <v>#N/A</v>
      </c>
      <c r="AB6324" s="31" t="e">
        <f>LOOKUP(C6324,CustomerAddress!A6323:F10322,CustomerAddress!D6323:D10322)</f>
        <v>#N/A</v>
      </c>
      <c r="AC6324" s="31" t="e">
        <f>LOOKUP(C6324,CustomerAddress!A6323:F10322,CustomerAddress!F6323:F10322)</f>
        <v>#N/A</v>
      </c>
      <c r="AD6324" s="31">
        <f t="shared" si="584"/>
        <v>14</v>
      </c>
    </row>
    <row r="6325" spans="1:30" s="31" customFormat="1" ht="15.75" hidden="1" customHeight="1" x14ac:dyDescent="0.15">
      <c r="A6325" s="31">
        <v>6485</v>
      </c>
      <c r="B6325" s="31">
        <v>24</v>
      </c>
      <c r="C6325" s="31">
        <v>2406</v>
      </c>
      <c r="D6325" s="43">
        <v>42988</v>
      </c>
      <c r="E6325" s="43"/>
      <c r="F6325" s="31" t="b">
        <v>0</v>
      </c>
      <c r="G6325" s="33" t="s">
        <v>37</v>
      </c>
      <c r="H6325" s="36" t="s">
        <v>12747</v>
      </c>
      <c r="I6325" s="33" t="s">
        <v>43</v>
      </c>
      <c r="J6325" s="38" t="str">
        <f t="shared" si="582"/>
        <v>Medium</v>
      </c>
      <c r="K6325" s="38" t="s">
        <v>12986</v>
      </c>
      <c r="L6325" s="48">
        <v>1777.8</v>
      </c>
      <c r="M6325" s="34">
        <v>820.78</v>
      </c>
      <c r="N6325" s="40">
        <v>33455</v>
      </c>
      <c r="O6325" s="50">
        <f t="shared" si="583"/>
        <v>957.02</v>
      </c>
      <c r="P6325" s="50" t="e">
        <f>LOOKUP(C6325,CustomerDemographic!A6324:N9513,CustomerDemographic!D6324:D9513)</f>
        <v>#N/A</v>
      </c>
      <c r="Q6325" s="31" t="e">
        <f>LOOKUP(C6325,CustomerDemographic!A6324:N9513,CustomerDemographic!E6324:E9513)</f>
        <v>#N/A</v>
      </c>
      <c r="R6325" s="68" t="e">
        <f>LOOKUP(C6325,CustomerDemographic!A6324:N9513,CustomerDemographic!F6324:F9513)</f>
        <v>#N/A</v>
      </c>
      <c r="S6325" s="46" t="e">
        <f>LOOKUP(C6325,CustomerDemographic!A6324:N9513,CustomerDemographic!G6324:G9513)</f>
        <v>#N/A</v>
      </c>
      <c r="T6325" s="46"/>
      <c r="U6325" s="31" t="e">
        <f>LOOKUP(C6325,CustomerDemographic!A6324:N9513,CustomerDemographic!I6324:I9513)</f>
        <v>#N/A</v>
      </c>
      <c r="V6325" s="38" t="e">
        <f>LOOKUP(C6325,CustomerDemographic!A6324:N9513,CustomerDemographic!J6324:J9513)</f>
        <v>#N/A</v>
      </c>
      <c r="W6325" s="31" t="e">
        <f>LOOKUP(C6325,CustomerDemographic!A6324:N9513,CustomerDemographic!K6324:K9513)</f>
        <v>#N/A</v>
      </c>
      <c r="X6325" s="31" t="e">
        <f>LOOKUP(C6325,CustomerDemographic!A6324:N9513,CustomerDemographic!L6324:L9513)</f>
        <v>#N/A</v>
      </c>
      <c r="Y6325" s="31" t="e">
        <f>LOOKUP(C6325,CustomerDemographic!A6324:N9513,CustomerDemographic!M6324:M9513)</f>
        <v>#N/A</v>
      </c>
      <c r="Z6325" s="31" t="e">
        <f>LOOKUP(C6325,CustomerDemographic!A6324:N9513,CustomerDemographic!N6324:N9513)</f>
        <v>#N/A</v>
      </c>
      <c r="AA6325" s="31" t="e">
        <f>LOOKUP(C6325,CustomerAddress!A6324:F10323,CustomerAddress!C6324:C10323)</f>
        <v>#N/A</v>
      </c>
      <c r="AB6325" s="31" t="e">
        <f>LOOKUP(C6325,CustomerAddress!A6324:F10323,CustomerAddress!D6324:D10323)</f>
        <v>#N/A</v>
      </c>
      <c r="AC6325" s="31" t="e">
        <f>LOOKUP(C6325,CustomerAddress!A6324:F10323,CustomerAddress!F6324:F10323)</f>
        <v>#N/A</v>
      </c>
      <c r="AD6325" s="31">
        <f t="shared" si="584"/>
        <v>111</v>
      </c>
    </row>
    <row r="6326" spans="1:30" s="31" customFormat="1" ht="15.75" hidden="1" customHeight="1" x14ac:dyDescent="0.15">
      <c r="A6326" s="31">
        <v>6486</v>
      </c>
      <c r="B6326" s="31">
        <v>11</v>
      </c>
      <c r="C6326" s="31">
        <v>1812</v>
      </c>
      <c r="D6326" s="43">
        <v>42896</v>
      </c>
      <c r="E6326" s="43"/>
      <c r="F6326" s="31" t="b">
        <v>1</v>
      </c>
      <c r="G6326" s="33" t="s">
        <v>37</v>
      </c>
      <c r="H6326" s="33" t="s">
        <v>42</v>
      </c>
      <c r="I6326" s="33" t="s">
        <v>38</v>
      </c>
      <c r="J6326" s="38" t="str">
        <f t="shared" si="582"/>
        <v>Large</v>
      </c>
      <c r="K6326" s="38" t="s">
        <v>12987</v>
      </c>
      <c r="L6326" s="48">
        <v>1274.93</v>
      </c>
      <c r="M6326" s="34">
        <v>764.96</v>
      </c>
      <c r="N6326" s="40">
        <v>39298</v>
      </c>
      <c r="O6326" s="50">
        <f t="shared" si="583"/>
        <v>509.97</v>
      </c>
      <c r="P6326" s="50" t="e">
        <f>LOOKUP(C6326,CustomerDemographic!A6325:N9514,CustomerDemographic!D6325:D9514)</f>
        <v>#N/A</v>
      </c>
      <c r="Q6326" s="31" t="e">
        <f>LOOKUP(C6326,CustomerDemographic!A6325:N9514,CustomerDemographic!E6325:E9514)</f>
        <v>#N/A</v>
      </c>
      <c r="R6326" s="68" t="e">
        <f>LOOKUP(C6326,CustomerDemographic!A6325:N9514,CustomerDemographic!F6325:F9514)</f>
        <v>#N/A</v>
      </c>
      <c r="S6326" s="46" t="e">
        <f>LOOKUP(C6326,CustomerDemographic!A6325:N9514,CustomerDemographic!G6325:G9514)</f>
        <v>#N/A</v>
      </c>
      <c r="T6326" s="46"/>
      <c r="U6326" s="31" t="e">
        <f>LOOKUP(C6326,CustomerDemographic!A6325:N9514,CustomerDemographic!I6325:I9514)</f>
        <v>#N/A</v>
      </c>
      <c r="V6326" s="38" t="e">
        <f>LOOKUP(C6326,CustomerDemographic!A6325:N9514,CustomerDemographic!J6325:J9514)</f>
        <v>#N/A</v>
      </c>
      <c r="W6326" s="31" t="e">
        <f>LOOKUP(C6326,CustomerDemographic!A6325:N9514,CustomerDemographic!K6325:K9514)</f>
        <v>#N/A</v>
      </c>
      <c r="X6326" s="31" t="e">
        <f>LOOKUP(C6326,CustomerDemographic!A6325:N9514,CustomerDemographic!L6325:L9514)</f>
        <v>#N/A</v>
      </c>
      <c r="Y6326" s="31" t="e">
        <f>LOOKUP(C6326,CustomerDemographic!A6325:N9514,CustomerDemographic!M6325:M9514)</f>
        <v>#N/A</v>
      </c>
      <c r="Z6326" s="31" t="e">
        <f>LOOKUP(C6326,CustomerDemographic!A6325:N9514,CustomerDemographic!N6325:N9514)</f>
        <v>#N/A</v>
      </c>
      <c r="AA6326" s="31" t="e">
        <f>LOOKUP(C6326,CustomerAddress!A6325:F10324,CustomerAddress!C6325:C10324)</f>
        <v>#N/A</v>
      </c>
      <c r="AB6326" s="31" t="e">
        <f>LOOKUP(C6326,CustomerAddress!A6325:F10324,CustomerAddress!D6325:D10324)</f>
        <v>#N/A</v>
      </c>
      <c r="AC6326" s="31" t="e">
        <f>LOOKUP(C6326,CustomerAddress!A6325:F10324,CustomerAddress!F6325:F10324)</f>
        <v>#N/A</v>
      </c>
      <c r="AD6326" s="31">
        <f t="shared" si="584"/>
        <v>203</v>
      </c>
    </row>
    <row r="6327" spans="1:30" s="31" customFormat="1" ht="15.75" hidden="1" customHeight="1" x14ac:dyDescent="0.15">
      <c r="A6327" s="31">
        <v>6487</v>
      </c>
      <c r="B6327" s="31">
        <v>53</v>
      </c>
      <c r="C6327" s="31">
        <v>311</v>
      </c>
      <c r="D6327" s="43">
        <v>42903</v>
      </c>
      <c r="E6327" s="43"/>
      <c r="F6327" s="31" t="b">
        <v>1</v>
      </c>
      <c r="G6327" s="33" t="s">
        <v>37</v>
      </c>
      <c r="H6327" s="33" t="s">
        <v>42</v>
      </c>
      <c r="I6327" s="33" t="s">
        <v>38</v>
      </c>
      <c r="J6327" s="38" t="str">
        <f t="shared" si="582"/>
        <v>Medium</v>
      </c>
      <c r="K6327" s="38" t="s">
        <v>12986</v>
      </c>
      <c r="L6327" s="48">
        <v>1274.93</v>
      </c>
      <c r="M6327" s="34">
        <v>764.96</v>
      </c>
      <c r="N6327" s="40">
        <v>39298</v>
      </c>
      <c r="O6327" s="50">
        <f t="shared" si="583"/>
        <v>509.97</v>
      </c>
      <c r="P6327" s="50" t="e">
        <f>LOOKUP(C6327,CustomerDemographic!A6326:N9515,CustomerDemographic!D6326:D9515)</f>
        <v>#N/A</v>
      </c>
      <c r="Q6327" s="31" t="e">
        <f>LOOKUP(C6327,CustomerDemographic!A6326:N9515,CustomerDemographic!E6326:E9515)</f>
        <v>#N/A</v>
      </c>
      <c r="R6327" s="68" t="e">
        <f>LOOKUP(C6327,CustomerDemographic!A6326:N9515,CustomerDemographic!F6326:F9515)</f>
        <v>#N/A</v>
      </c>
      <c r="S6327" s="46" t="e">
        <f>LOOKUP(C6327,CustomerDemographic!A6326:N9515,CustomerDemographic!G6326:G9515)</f>
        <v>#N/A</v>
      </c>
      <c r="T6327" s="46"/>
      <c r="U6327" s="31" t="e">
        <f>LOOKUP(C6327,CustomerDemographic!A6326:N9515,CustomerDemographic!I6326:I9515)</f>
        <v>#N/A</v>
      </c>
      <c r="V6327" s="38" t="e">
        <f>LOOKUP(C6327,CustomerDemographic!A6326:N9515,CustomerDemographic!J6326:J9515)</f>
        <v>#N/A</v>
      </c>
      <c r="W6327" s="31" t="e">
        <f>LOOKUP(C6327,CustomerDemographic!A6326:N9515,CustomerDemographic!K6326:K9515)</f>
        <v>#N/A</v>
      </c>
      <c r="X6327" s="31" t="e">
        <f>LOOKUP(C6327,CustomerDemographic!A6326:N9515,CustomerDemographic!L6326:L9515)</f>
        <v>#N/A</v>
      </c>
      <c r="Y6327" s="31" t="e">
        <f>LOOKUP(C6327,CustomerDemographic!A6326:N9515,CustomerDemographic!M6326:M9515)</f>
        <v>#N/A</v>
      </c>
      <c r="Z6327" s="31" t="e">
        <f>LOOKUP(C6327,CustomerDemographic!A6326:N9515,CustomerDemographic!N6326:N9515)</f>
        <v>#N/A</v>
      </c>
      <c r="AA6327" s="31" t="e">
        <f>LOOKUP(C6327,CustomerAddress!A6326:F10325,CustomerAddress!C6326:C10325)</f>
        <v>#N/A</v>
      </c>
      <c r="AB6327" s="31" t="e">
        <f>LOOKUP(C6327,CustomerAddress!A6326:F10325,CustomerAddress!D6326:D10325)</f>
        <v>#N/A</v>
      </c>
      <c r="AC6327" s="31" t="e">
        <f>LOOKUP(C6327,CustomerAddress!A6326:F10325,CustomerAddress!F6326:F10325)</f>
        <v>#N/A</v>
      </c>
      <c r="AD6327" s="31">
        <f t="shared" si="584"/>
        <v>196</v>
      </c>
    </row>
    <row r="6328" spans="1:30" s="31" customFormat="1" ht="15.75" hidden="1" customHeight="1" x14ac:dyDescent="0.15">
      <c r="A6328" s="31">
        <v>6488</v>
      </c>
      <c r="B6328" s="31">
        <v>17</v>
      </c>
      <c r="C6328" s="31">
        <v>2433</v>
      </c>
      <c r="D6328" s="43">
        <v>43073</v>
      </c>
      <c r="E6328" s="43"/>
      <c r="F6328" s="31" t="b">
        <v>0</v>
      </c>
      <c r="G6328" s="33" t="s">
        <v>37</v>
      </c>
      <c r="H6328" s="33" t="s">
        <v>44</v>
      </c>
      <c r="I6328" s="33" t="s">
        <v>46</v>
      </c>
      <c r="J6328" s="38" t="str">
        <f t="shared" si="582"/>
        <v>Medium</v>
      </c>
      <c r="K6328" s="38" t="s">
        <v>12986</v>
      </c>
      <c r="L6328" s="48">
        <v>1362.99</v>
      </c>
      <c r="M6328" s="34">
        <v>57.74</v>
      </c>
      <c r="N6328" s="40">
        <v>36367</v>
      </c>
      <c r="O6328" s="50">
        <f t="shared" si="583"/>
        <v>1305.25</v>
      </c>
      <c r="P6328" s="50" t="e">
        <f>LOOKUP(C6328,CustomerDemographic!A6327:N9516,CustomerDemographic!D6327:D9516)</f>
        <v>#N/A</v>
      </c>
      <c r="Q6328" s="31" t="e">
        <f>LOOKUP(C6328,CustomerDemographic!A6327:N9516,CustomerDemographic!E6327:E9516)</f>
        <v>#N/A</v>
      </c>
      <c r="R6328" s="68" t="e">
        <f>LOOKUP(C6328,CustomerDemographic!A6327:N9516,CustomerDemographic!F6327:F9516)</f>
        <v>#N/A</v>
      </c>
      <c r="S6328" s="46" t="e">
        <f>LOOKUP(C6328,CustomerDemographic!A6327:N9516,CustomerDemographic!G6327:G9516)</f>
        <v>#N/A</v>
      </c>
      <c r="T6328" s="46"/>
      <c r="U6328" s="31" t="e">
        <f>LOOKUP(C6328,CustomerDemographic!A6327:N9516,CustomerDemographic!I6327:I9516)</f>
        <v>#N/A</v>
      </c>
      <c r="V6328" s="38" t="e">
        <f>LOOKUP(C6328,CustomerDemographic!A6327:N9516,CustomerDemographic!J6327:J9516)</f>
        <v>#N/A</v>
      </c>
      <c r="W6328" s="31" t="e">
        <f>LOOKUP(C6328,CustomerDemographic!A6327:N9516,CustomerDemographic!K6327:K9516)</f>
        <v>#N/A</v>
      </c>
      <c r="X6328" s="31" t="e">
        <f>LOOKUP(C6328,CustomerDemographic!A6327:N9516,CustomerDemographic!L6327:L9516)</f>
        <v>#N/A</v>
      </c>
      <c r="Y6328" s="31" t="e">
        <f>LOOKUP(C6328,CustomerDemographic!A6327:N9516,CustomerDemographic!M6327:M9516)</f>
        <v>#N/A</v>
      </c>
      <c r="Z6328" s="31" t="e">
        <f>LOOKUP(C6328,CustomerDemographic!A6327:N9516,CustomerDemographic!N6327:N9516)</f>
        <v>#N/A</v>
      </c>
      <c r="AA6328" s="31" t="e">
        <f>LOOKUP(C6328,CustomerAddress!A6327:F10326,CustomerAddress!C6327:C10326)</f>
        <v>#N/A</v>
      </c>
      <c r="AB6328" s="31" t="e">
        <f>LOOKUP(C6328,CustomerAddress!A6327:F10326,CustomerAddress!D6327:D10326)</f>
        <v>#N/A</v>
      </c>
      <c r="AC6328" s="31" t="e">
        <f>LOOKUP(C6328,CustomerAddress!A6327:F10326,CustomerAddress!F6327:F10326)</f>
        <v>#N/A</v>
      </c>
      <c r="AD6328" s="31">
        <f t="shared" si="584"/>
        <v>26</v>
      </c>
    </row>
    <row r="6329" spans="1:30" s="31" customFormat="1" ht="15.75" hidden="1" customHeight="1" x14ac:dyDescent="0.15">
      <c r="A6329" s="31">
        <v>6489</v>
      </c>
      <c r="B6329" s="31">
        <v>3</v>
      </c>
      <c r="C6329" s="31">
        <v>2590</v>
      </c>
      <c r="D6329" s="43">
        <v>43049</v>
      </c>
      <c r="E6329" s="43"/>
      <c r="F6329" s="31" t="b">
        <v>1</v>
      </c>
      <c r="G6329" s="33" t="s">
        <v>37</v>
      </c>
      <c r="H6329" s="33" t="s">
        <v>39</v>
      </c>
      <c r="I6329" s="33" t="s">
        <v>38</v>
      </c>
      <c r="J6329" s="38" t="str">
        <f t="shared" si="582"/>
        <v>Large</v>
      </c>
      <c r="K6329" s="38" t="s">
        <v>12987</v>
      </c>
      <c r="L6329" s="48">
        <v>2091.4699999999998</v>
      </c>
      <c r="M6329" s="34">
        <v>388.92</v>
      </c>
      <c r="N6329" s="40">
        <v>33429</v>
      </c>
      <c r="O6329" s="50">
        <f t="shared" si="583"/>
        <v>1702.5499999999997</v>
      </c>
      <c r="P6329" s="50" t="e">
        <f>LOOKUP(C6329,CustomerDemographic!A6328:N9517,CustomerDemographic!D6328:D9517)</f>
        <v>#N/A</v>
      </c>
      <c r="Q6329" s="31" t="e">
        <f>LOOKUP(C6329,CustomerDemographic!A6328:N9517,CustomerDemographic!E6328:E9517)</f>
        <v>#N/A</v>
      </c>
      <c r="R6329" s="68" t="e">
        <f>LOOKUP(C6329,CustomerDemographic!A6328:N9517,CustomerDemographic!F6328:F9517)</f>
        <v>#N/A</v>
      </c>
      <c r="S6329" s="46" t="e">
        <f>LOOKUP(C6329,CustomerDemographic!A6328:N9517,CustomerDemographic!G6328:G9517)</f>
        <v>#N/A</v>
      </c>
      <c r="T6329" s="46"/>
      <c r="U6329" s="31" t="e">
        <f>LOOKUP(C6329,CustomerDemographic!A6328:N9517,CustomerDemographic!I6328:I9517)</f>
        <v>#N/A</v>
      </c>
      <c r="V6329" s="38" t="e">
        <f>LOOKUP(C6329,CustomerDemographic!A6328:N9517,CustomerDemographic!J6328:J9517)</f>
        <v>#N/A</v>
      </c>
      <c r="W6329" s="31" t="e">
        <f>LOOKUP(C6329,CustomerDemographic!A6328:N9517,CustomerDemographic!K6328:K9517)</f>
        <v>#N/A</v>
      </c>
      <c r="X6329" s="31" t="e">
        <f>LOOKUP(C6329,CustomerDemographic!A6328:N9517,CustomerDemographic!L6328:L9517)</f>
        <v>#N/A</v>
      </c>
      <c r="Y6329" s="31" t="e">
        <f>LOOKUP(C6329,CustomerDemographic!A6328:N9517,CustomerDemographic!M6328:M9517)</f>
        <v>#N/A</v>
      </c>
      <c r="Z6329" s="31" t="e">
        <f>LOOKUP(C6329,CustomerDemographic!A6328:N9517,CustomerDemographic!N6328:N9517)</f>
        <v>#N/A</v>
      </c>
      <c r="AA6329" s="31" t="e">
        <f>LOOKUP(C6329,CustomerAddress!A6328:F10327,CustomerAddress!C6328:C10327)</f>
        <v>#N/A</v>
      </c>
      <c r="AB6329" s="31" t="e">
        <f>LOOKUP(C6329,CustomerAddress!A6328:F10327,CustomerAddress!D6328:D10327)</f>
        <v>#N/A</v>
      </c>
      <c r="AC6329" s="31" t="e">
        <f>LOOKUP(C6329,CustomerAddress!A6328:F10327,CustomerAddress!F6328:F10327)</f>
        <v>#N/A</v>
      </c>
      <c r="AD6329" s="31">
        <f t="shared" si="584"/>
        <v>50</v>
      </c>
    </row>
    <row r="6330" spans="1:30" s="31" customFormat="1" ht="15.75" hidden="1" customHeight="1" x14ac:dyDescent="0.15">
      <c r="A6330" s="31">
        <v>6490</v>
      </c>
      <c r="B6330" s="31">
        <v>38</v>
      </c>
      <c r="C6330" s="31">
        <v>3484</v>
      </c>
      <c r="D6330" s="43">
        <v>42906</v>
      </c>
      <c r="E6330" s="43"/>
      <c r="F6330" s="31" t="b">
        <v>0</v>
      </c>
      <c r="G6330" s="33" t="s">
        <v>37</v>
      </c>
      <c r="H6330" s="33" t="s">
        <v>39</v>
      </c>
      <c r="I6330" s="33" t="s">
        <v>38</v>
      </c>
      <c r="J6330" s="38" t="str">
        <f t="shared" si="582"/>
        <v>Large</v>
      </c>
      <c r="K6330" s="38" t="s">
        <v>12987</v>
      </c>
      <c r="L6330" s="48">
        <v>2091.4699999999998</v>
      </c>
      <c r="M6330" s="34">
        <v>388.92</v>
      </c>
      <c r="N6330" s="40">
        <v>37698</v>
      </c>
      <c r="O6330" s="50">
        <f t="shared" si="583"/>
        <v>1702.5499999999997</v>
      </c>
      <c r="P6330" s="50" t="e">
        <f>LOOKUP(C6330,CustomerDemographic!A6329:N9518,CustomerDemographic!D6329:D9518)</f>
        <v>#N/A</v>
      </c>
      <c r="Q6330" s="31" t="e">
        <f>LOOKUP(C6330,CustomerDemographic!A6329:N9518,CustomerDemographic!E6329:E9518)</f>
        <v>#N/A</v>
      </c>
      <c r="R6330" s="68" t="e">
        <f>LOOKUP(C6330,CustomerDemographic!A6329:N9518,CustomerDemographic!F6329:F9518)</f>
        <v>#N/A</v>
      </c>
      <c r="S6330" s="46" t="e">
        <f>LOOKUP(C6330,CustomerDemographic!A6329:N9518,CustomerDemographic!G6329:G9518)</f>
        <v>#N/A</v>
      </c>
      <c r="T6330" s="46"/>
      <c r="U6330" s="31" t="e">
        <f>LOOKUP(C6330,CustomerDemographic!A6329:N9518,CustomerDemographic!I6329:I9518)</f>
        <v>#N/A</v>
      </c>
      <c r="V6330" s="38" t="e">
        <f>LOOKUP(C6330,CustomerDemographic!A6329:N9518,CustomerDemographic!J6329:J9518)</f>
        <v>#N/A</v>
      </c>
      <c r="W6330" s="31" t="e">
        <f>LOOKUP(C6330,CustomerDemographic!A6329:N9518,CustomerDemographic!K6329:K9518)</f>
        <v>#N/A</v>
      </c>
      <c r="X6330" s="31" t="e">
        <f>LOOKUP(C6330,CustomerDemographic!A6329:N9518,CustomerDemographic!L6329:L9518)</f>
        <v>#N/A</v>
      </c>
      <c r="Y6330" s="31" t="e">
        <f>LOOKUP(C6330,CustomerDemographic!A6329:N9518,CustomerDemographic!M6329:M9518)</f>
        <v>#N/A</v>
      </c>
      <c r="Z6330" s="31" t="e">
        <f>LOOKUP(C6330,CustomerDemographic!A6329:N9518,CustomerDemographic!N6329:N9518)</f>
        <v>#N/A</v>
      </c>
      <c r="AA6330" s="31" t="e">
        <f>LOOKUP(C6330,CustomerAddress!A6329:F10328,CustomerAddress!C6329:C10328)</f>
        <v>#N/A</v>
      </c>
      <c r="AB6330" s="31" t="e">
        <f>LOOKUP(C6330,CustomerAddress!A6329:F10328,CustomerAddress!D6329:D10328)</f>
        <v>#N/A</v>
      </c>
      <c r="AC6330" s="31" t="e">
        <f>LOOKUP(C6330,CustomerAddress!A6329:F10328,CustomerAddress!F6329:F10328)</f>
        <v>#N/A</v>
      </c>
      <c r="AD6330" s="31">
        <f t="shared" si="584"/>
        <v>193</v>
      </c>
    </row>
    <row r="6331" spans="1:30" s="31" customFormat="1" ht="15.75" hidden="1" customHeight="1" x14ac:dyDescent="0.15">
      <c r="A6331" s="31">
        <v>6491</v>
      </c>
      <c r="B6331" s="31">
        <v>20</v>
      </c>
      <c r="C6331" s="31">
        <v>3215</v>
      </c>
      <c r="D6331" s="43">
        <v>42945</v>
      </c>
      <c r="E6331" s="43"/>
      <c r="F6331" s="31" t="b">
        <v>0</v>
      </c>
      <c r="G6331" s="33" t="s">
        <v>37</v>
      </c>
      <c r="H6331" s="33" t="s">
        <v>39</v>
      </c>
      <c r="I6331" s="33" t="s">
        <v>38</v>
      </c>
      <c r="J6331" s="38" t="str">
        <f t="shared" si="582"/>
        <v>Large</v>
      </c>
      <c r="K6331" s="38" t="s">
        <v>12987</v>
      </c>
      <c r="L6331" s="48">
        <v>1775.81</v>
      </c>
      <c r="M6331" s="34">
        <v>1580.47</v>
      </c>
      <c r="N6331" s="40">
        <v>35378</v>
      </c>
      <c r="O6331" s="50">
        <f t="shared" si="583"/>
        <v>195.33999999999992</v>
      </c>
      <c r="P6331" s="50" t="e">
        <f>LOOKUP(C6331,CustomerDemographic!A6330:N9519,CustomerDemographic!D6330:D9519)</f>
        <v>#N/A</v>
      </c>
      <c r="Q6331" s="31" t="e">
        <f>LOOKUP(C6331,CustomerDemographic!A6330:N9519,CustomerDemographic!E6330:E9519)</f>
        <v>#N/A</v>
      </c>
      <c r="R6331" s="68" t="e">
        <f>LOOKUP(C6331,CustomerDemographic!A6330:N9519,CustomerDemographic!F6330:F9519)</f>
        <v>#N/A</v>
      </c>
      <c r="S6331" s="46" t="e">
        <f>LOOKUP(C6331,CustomerDemographic!A6330:N9519,CustomerDemographic!G6330:G9519)</f>
        <v>#N/A</v>
      </c>
      <c r="T6331" s="46"/>
      <c r="U6331" s="31" t="e">
        <f>LOOKUP(C6331,CustomerDemographic!A6330:N9519,CustomerDemographic!I6330:I9519)</f>
        <v>#N/A</v>
      </c>
      <c r="V6331" s="38" t="e">
        <f>LOOKUP(C6331,CustomerDemographic!A6330:N9519,CustomerDemographic!J6330:J9519)</f>
        <v>#N/A</v>
      </c>
      <c r="W6331" s="31" t="e">
        <f>LOOKUP(C6331,CustomerDemographic!A6330:N9519,CustomerDemographic!K6330:K9519)</f>
        <v>#N/A</v>
      </c>
      <c r="X6331" s="31" t="e">
        <f>LOOKUP(C6331,CustomerDemographic!A6330:N9519,CustomerDemographic!L6330:L9519)</f>
        <v>#N/A</v>
      </c>
      <c r="Y6331" s="31" t="e">
        <f>LOOKUP(C6331,CustomerDemographic!A6330:N9519,CustomerDemographic!M6330:M9519)</f>
        <v>#N/A</v>
      </c>
      <c r="Z6331" s="31" t="e">
        <f>LOOKUP(C6331,CustomerDemographic!A6330:N9519,CustomerDemographic!N6330:N9519)</f>
        <v>#N/A</v>
      </c>
      <c r="AA6331" s="31" t="e">
        <f>LOOKUP(C6331,CustomerAddress!A6330:F10329,CustomerAddress!C6330:C10329)</f>
        <v>#N/A</v>
      </c>
      <c r="AB6331" s="31" t="e">
        <f>LOOKUP(C6331,CustomerAddress!A6330:F10329,CustomerAddress!D6330:D10329)</f>
        <v>#N/A</v>
      </c>
      <c r="AC6331" s="31" t="e">
        <f>LOOKUP(C6331,CustomerAddress!A6330:F10329,CustomerAddress!F6330:F10329)</f>
        <v>#N/A</v>
      </c>
      <c r="AD6331" s="31">
        <f t="shared" si="584"/>
        <v>154</v>
      </c>
    </row>
    <row r="6332" spans="1:30" s="31" customFormat="1" ht="15.75" hidden="1" customHeight="1" x14ac:dyDescent="0.15">
      <c r="A6332" s="31">
        <v>6492</v>
      </c>
      <c r="B6332" s="31">
        <v>41</v>
      </c>
      <c r="C6332" s="31">
        <v>2398</v>
      </c>
      <c r="D6332" s="43">
        <v>42749</v>
      </c>
      <c r="E6332" s="43"/>
      <c r="F6332" s="31" t="b">
        <v>1</v>
      </c>
      <c r="G6332" s="33" t="s">
        <v>37</v>
      </c>
      <c r="H6332" s="33" t="s">
        <v>41</v>
      </c>
      <c r="I6332" s="33" t="s">
        <v>38</v>
      </c>
      <c r="J6332" s="38" t="str">
        <f t="shared" si="582"/>
        <v>Small</v>
      </c>
      <c r="K6332" s="38" t="s">
        <v>3629</v>
      </c>
      <c r="L6332" s="48">
        <v>958.74</v>
      </c>
      <c r="M6332" s="34">
        <v>748.9</v>
      </c>
      <c r="N6332" s="40">
        <v>38693</v>
      </c>
      <c r="O6332" s="50">
        <f t="shared" si="583"/>
        <v>209.84000000000003</v>
      </c>
      <c r="P6332" s="50" t="e">
        <f>LOOKUP(C6332,CustomerDemographic!A6331:N9520,CustomerDemographic!D6331:D9520)</f>
        <v>#N/A</v>
      </c>
      <c r="Q6332" s="31" t="e">
        <f>LOOKUP(C6332,CustomerDemographic!A6331:N9520,CustomerDemographic!E6331:E9520)</f>
        <v>#N/A</v>
      </c>
      <c r="R6332" s="68" t="e">
        <f>LOOKUP(C6332,CustomerDemographic!A6331:N9520,CustomerDemographic!F6331:F9520)</f>
        <v>#N/A</v>
      </c>
      <c r="S6332" s="46" t="e">
        <f>LOOKUP(C6332,CustomerDemographic!A6331:N9520,CustomerDemographic!G6331:G9520)</f>
        <v>#N/A</v>
      </c>
      <c r="T6332" s="46"/>
      <c r="U6332" s="31" t="e">
        <f>LOOKUP(C6332,CustomerDemographic!A6331:N9520,CustomerDemographic!I6331:I9520)</f>
        <v>#N/A</v>
      </c>
      <c r="V6332" s="38" t="e">
        <f>LOOKUP(C6332,CustomerDemographic!A6331:N9520,CustomerDemographic!J6331:J9520)</f>
        <v>#N/A</v>
      </c>
      <c r="W6332" s="31" t="e">
        <f>LOOKUP(C6332,CustomerDemographic!A6331:N9520,CustomerDemographic!K6331:K9520)</f>
        <v>#N/A</v>
      </c>
      <c r="X6332" s="31" t="e">
        <f>LOOKUP(C6332,CustomerDemographic!A6331:N9520,CustomerDemographic!L6331:L9520)</f>
        <v>#N/A</v>
      </c>
      <c r="Y6332" s="31" t="e">
        <f>LOOKUP(C6332,CustomerDemographic!A6331:N9520,CustomerDemographic!M6331:M9520)</f>
        <v>#N/A</v>
      </c>
      <c r="Z6332" s="31" t="e">
        <f>LOOKUP(C6332,CustomerDemographic!A6331:N9520,CustomerDemographic!N6331:N9520)</f>
        <v>#N/A</v>
      </c>
      <c r="AA6332" s="31" t="e">
        <f>LOOKUP(C6332,CustomerAddress!A6331:F10330,CustomerAddress!C6331:C10330)</f>
        <v>#N/A</v>
      </c>
      <c r="AB6332" s="31" t="e">
        <f>LOOKUP(C6332,CustomerAddress!A6331:F10330,CustomerAddress!D6331:D10330)</f>
        <v>#N/A</v>
      </c>
      <c r="AC6332" s="31" t="e">
        <f>LOOKUP(C6332,CustomerAddress!A6331:F10330,CustomerAddress!F6331:F10330)</f>
        <v>#N/A</v>
      </c>
      <c r="AD6332" s="31">
        <f t="shared" si="584"/>
        <v>350</v>
      </c>
    </row>
    <row r="6333" spans="1:30" s="31" customFormat="1" ht="15.75" hidden="1" customHeight="1" x14ac:dyDescent="0.15">
      <c r="A6333" s="31">
        <v>6493</v>
      </c>
      <c r="B6333" s="31">
        <v>54</v>
      </c>
      <c r="C6333" s="31">
        <v>1262</v>
      </c>
      <c r="D6333" s="43">
        <v>43056</v>
      </c>
      <c r="E6333" s="43"/>
      <c r="F6333" s="31" t="b">
        <v>1</v>
      </c>
      <c r="G6333" s="33" t="s">
        <v>37</v>
      </c>
      <c r="H6333" s="33" t="s">
        <v>44</v>
      </c>
      <c r="I6333" s="33" t="s">
        <v>38</v>
      </c>
      <c r="J6333" s="38" t="str">
        <f t="shared" si="582"/>
        <v>Medium</v>
      </c>
      <c r="K6333" s="38" t="s">
        <v>12986</v>
      </c>
      <c r="L6333" s="48">
        <v>1807.45</v>
      </c>
      <c r="M6333" s="34">
        <v>778.69</v>
      </c>
      <c r="N6333" s="40">
        <v>42105</v>
      </c>
      <c r="O6333" s="50">
        <f t="shared" si="583"/>
        <v>1028.76</v>
      </c>
      <c r="P6333" s="50" t="e">
        <f>LOOKUP(C6333,CustomerDemographic!A6332:N9521,CustomerDemographic!D6332:D9521)</f>
        <v>#N/A</v>
      </c>
      <c r="Q6333" s="31" t="e">
        <f>LOOKUP(C6333,CustomerDemographic!A6332:N9521,CustomerDemographic!E6332:E9521)</f>
        <v>#N/A</v>
      </c>
      <c r="R6333" s="68" t="e">
        <f>LOOKUP(C6333,CustomerDemographic!A6332:N9521,CustomerDemographic!F6332:F9521)</f>
        <v>#N/A</v>
      </c>
      <c r="S6333" s="46" t="e">
        <f>LOOKUP(C6333,CustomerDemographic!A6332:N9521,CustomerDemographic!G6332:G9521)</f>
        <v>#N/A</v>
      </c>
      <c r="T6333" s="46"/>
      <c r="U6333" s="31" t="e">
        <f>LOOKUP(C6333,CustomerDemographic!A6332:N9521,CustomerDemographic!I6332:I9521)</f>
        <v>#N/A</v>
      </c>
      <c r="V6333" s="38" t="e">
        <f>LOOKUP(C6333,CustomerDemographic!A6332:N9521,CustomerDemographic!J6332:J9521)</f>
        <v>#N/A</v>
      </c>
      <c r="W6333" s="31" t="e">
        <f>LOOKUP(C6333,CustomerDemographic!A6332:N9521,CustomerDemographic!K6332:K9521)</f>
        <v>#N/A</v>
      </c>
      <c r="X6333" s="31" t="e">
        <f>LOOKUP(C6333,CustomerDemographic!A6332:N9521,CustomerDemographic!L6332:L9521)</f>
        <v>#N/A</v>
      </c>
      <c r="Y6333" s="31" t="e">
        <f>LOOKUP(C6333,CustomerDemographic!A6332:N9521,CustomerDemographic!M6332:M9521)</f>
        <v>#N/A</v>
      </c>
      <c r="Z6333" s="31" t="e">
        <f>LOOKUP(C6333,CustomerDemographic!A6332:N9521,CustomerDemographic!N6332:N9521)</f>
        <v>#N/A</v>
      </c>
      <c r="AA6333" s="31" t="e">
        <f>LOOKUP(C6333,CustomerAddress!A6332:F10331,CustomerAddress!C6332:C10331)</f>
        <v>#N/A</v>
      </c>
      <c r="AB6333" s="31" t="e">
        <f>LOOKUP(C6333,CustomerAddress!A6332:F10331,CustomerAddress!D6332:D10331)</f>
        <v>#N/A</v>
      </c>
      <c r="AC6333" s="31" t="e">
        <f>LOOKUP(C6333,CustomerAddress!A6332:F10331,CustomerAddress!F6332:F10331)</f>
        <v>#N/A</v>
      </c>
      <c r="AD6333" s="31">
        <f t="shared" si="584"/>
        <v>43</v>
      </c>
    </row>
    <row r="6334" spans="1:30" s="31" customFormat="1" ht="15.75" hidden="1" customHeight="1" x14ac:dyDescent="0.15">
      <c r="A6334" s="31">
        <v>6494</v>
      </c>
      <c r="B6334" s="31">
        <v>25</v>
      </c>
      <c r="C6334" s="31">
        <v>369</v>
      </c>
      <c r="D6334" s="43">
        <v>42998</v>
      </c>
      <c r="E6334" s="43"/>
      <c r="F6334" s="31" t="b">
        <v>1</v>
      </c>
      <c r="G6334" s="33" t="s">
        <v>37</v>
      </c>
      <c r="H6334" s="33" t="s">
        <v>42</v>
      </c>
      <c r="I6334" s="33" t="s">
        <v>43</v>
      </c>
      <c r="J6334" s="38" t="str">
        <f t="shared" si="582"/>
        <v>Medium</v>
      </c>
      <c r="K6334" s="38" t="s">
        <v>12986</v>
      </c>
      <c r="L6334" s="48">
        <v>1538.99</v>
      </c>
      <c r="M6334" s="34">
        <v>829.65</v>
      </c>
      <c r="N6334" s="40">
        <v>42404</v>
      </c>
      <c r="O6334" s="50">
        <f t="shared" si="583"/>
        <v>709.34</v>
      </c>
      <c r="P6334" s="50" t="e">
        <f>LOOKUP(C6334,CustomerDemographic!A6333:N9522,CustomerDemographic!D6333:D9522)</f>
        <v>#N/A</v>
      </c>
      <c r="Q6334" s="31" t="e">
        <f>LOOKUP(C6334,CustomerDemographic!A6333:N9522,CustomerDemographic!E6333:E9522)</f>
        <v>#N/A</v>
      </c>
      <c r="R6334" s="68" t="e">
        <f>LOOKUP(C6334,CustomerDemographic!A6333:N9522,CustomerDemographic!F6333:F9522)</f>
        <v>#N/A</v>
      </c>
      <c r="S6334" s="46" t="e">
        <f>LOOKUP(C6334,CustomerDemographic!A6333:N9522,CustomerDemographic!G6333:G9522)</f>
        <v>#N/A</v>
      </c>
      <c r="T6334" s="46"/>
      <c r="U6334" s="31" t="e">
        <f>LOOKUP(C6334,CustomerDemographic!A6333:N9522,CustomerDemographic!I6333:I9522)</f>
        <v>#N/A</v>
      </c>
      <c r="V6334" s="38" t="e">
        <f>LOOKUP(C6334,CustomerDemographic!A6333:N9522,CustomerDemographic!J6333:J9522)</f>
        <v>#N/A</v>
      </c>
      <c r="W6334" s="31" t="e">
        <f>LOOKUP(C6334,CustomerDemographic!A6333:N9522,CustomerDemographic!K6333:K9522)</f>
        <v>#N/A</v>
      </c>
      <c r="X6334" s="31" t="e">
        <f>LOOKUP(C6334,CustomerDemographic!A6333:N9522,CustomerDemographic!L6333:L9522)</f>
        <v>#N/A</v>
      </c>
      <c r="Y6334" s="31" t="e">
        <f>LOOKUP(C6334,CustomerDemographic!A6333:N9522,CustomerDemographic!M6333:M9522)</f>
        <v>#N/A</v>
      </c>
      <c r="Z6334" s="31" t="e">
        <f>LOOKUP(C6334,CustomerDemographic!A6333:N9522,CustomerDemographic!N6333:N9522)</f>
        <v>#N/A</v>
      </c>
      <c r="AA6334" s="31" t="e">
        <f>LOOKUP(C6334,CustomerAddress!A6333:F10332,CustomerAddress!C6333:C10332)</f>
        <v>#N/A</v>
      </c>
      <c r="AB6334" s="31" t="e">
        <f>LOOKUP(C6334,CustomerAddress!A6333:F10332,CustomerAddress!D6333:D10332)</f>
        <v>#N/A</v>
      </c>
      <c r="AC6334" s="31" t="e">
        <f>LOOKUP(C6334,CustomerAddress!A6333:F10332,CustomerAddress!F6333:F10332)</f>
        <v>#N/A</v>
      </c>
      <c r="AD6334" s="31">
        <f t="shared" si="584"/>
        <v>101</v>
      </c>
    </row>
    <row r="6335" spans="1:30" s="31" customFormat="1" ht="15.75" hidden="1" customHeight="1" x14ac:dyDescent="0.15">
      <c r="A6335" s="31">
        <v>6495</v>
      </c>
      <c r="B6335" s="31">
        <v>69</v>
      </c>
      <c r="C6335" s="31">
        <v>327</v>
      </c>
      <c r="D6335" s="43">
        <v>42953</v>
      </c>
      <c r="E6335" s="43"/>
      <c r="F6335" s="31" t="b">
        <v>1</v>
      </c>
      <c r="G6335" s="33" t="s">
        <v>37</v>
      </c>
      <c r="H6335" s="33" t="s">
        <v>42</v>
      </c>
      <c r="I6335" s="33" t="s">
        <v>43</v>
      </c>
      <c r="J6335" s="38" t="str">
        <f t="shared" si="582"/>
        <v>Medium</v>
      </c>
      <c r="K6335" s="38" t="s">
        <v>12986</v>
      </c>
      <c r="L6335" s="48">
        <v>792.9</v>
      </c>
      <c r="M6335" s="34">
        <v>594.67999999999995</v>
      </c>
      <c r="N6335" s="40">
        <v>33879</v>
      </c>
      <c r="O6335" s="50">
        <f t="shared" si="583"/>
        <v>198.22000000000003</v>
      </c>
      <c r="P6335" s="50" t="e">
        <f>LOOKUP(C6335,CustomerDemographic!A6334:N9523,CustomerDemographic!D6334:D9523)</f>
        <v>#N/A</v>
      </c>
      <c r="Q6335" s="31" t="e">
        <f>LOOKUP(C6335,CustomerDemographic!A6334:N9523,CustomerDemographic!E6334:E9523)</f>
        <v>#N/A</v>
      </c>
      <c r="R6335" s="68" t="e">
        <f>LOOKUP(C6335,CustomerDemographic!A6334:N9523,CustomerDemographic!F6334:F9523)</f>
        <v>#N/A</v>
      </c>
      <c r="S6335" s="46" t="e">
        <f>LOOKUP(C6335,CustomerDemographic!A6334:N9523,CustomerDemographic!G6334:G9523)</f>
        <v>#N/A</v>
      </c>
      <c r="T6335" s="46"/>
      <c r="U6335" s="31" t="e">
        <f>LOOKUP(C6335,CustomerDemographic!A6334:N9523,CustomerDemographic!I6334:I9523)</f>
        <v>#N/A</v>
      </c>
      <c r="V6335" s="38" t="e">
        <f>LOOKUP(C6335,CustomerDemographic!A6334:N9523,CustomerDemographic!J6334:J9523)</f>
        <v>#N/A</v>
      </c>
      <c r="W6335" s="31" t="e">
        <f>LOOKUP(C6335,CustomerDemographic!A6334:N9523,CustomerDemographic!K6334:K9523)</f>
        <v>#N/A</v>
      </c>
      <c r="X6335" s="31" t="e">
        <f>LOOKUP(C6335,CustomerDemographic!A6334:N9523,CustomerDemographic!L6334:L9523)</f>
        <v>#N/A</v>
      </c>
      <c r="Y6335" s="31" t="e">
        <f>LOOKUP(C6335,CustomerDemographic!A6334:N9523,CustomerDemographic!M6334:M9523)</f>
        <v>#N/A</v>
      </c>
      <c r="Z6335" s="31" t="e">
        <f>LOOKUP(C6335,CustomerDemographic!A6334:N9523,CustomerDemographic!N6334:N9523)</f>
        <v>#N/A</v>
      </c>
      <c r="AA6335" s="31" t="e">
        <f>LOOKUP(C6335,CustomerAddress!A6334:F10333,CustomerAddress!C6334:C10333)</f>
        <v>#N/A</v>
      </c>
      <c r="AB6335" s="31" t="e">
        <f>LOOKUP(C6335,CustomerAddress!A6334:F10333,CustomerAddress!D6334:D10333)</f>
        <v>#N/A</v>
      </c>
      <c r="AC6335" s="31" t="e">
        <f>LOOKUP(C6335,CustomerAddress!A6334:F10333,CustomerAddress!F6334:F10333)</f>
        <v>#N/A</v>
      </c>
      <c r="AD6335" s="31">
        <f t="shared" si="584"/>
        <v>146</v>
      </c>
    </row>
    <row r="6336" spans="1:30" s="31" customFormat="1" ht="15.75" hidden="1" customHeight="1" x14ac:dyDescent="0.15">
      <c r="A6336" s="31">
        <v>6496</v>
      </c>
      <c r="B6336" s="31">
        <v>62</v>
      </c>
      <c r="C6336" s="31">
        <v>1725</v>
      </c>
      <c r="D6336" s="43">
        <v>42837</v>
      </c>
      <c r="E6336" s="43"/>
      <c r="F6336" s="31" t="b">
        <v>1</v>
      </c>
      <c r="G6336" s="33" t="s">
        <v>47</v>
      </c>
      <c r="H6336" s="36" t="s">
        <v>12747</v>
      </c>
      <c r="I6336" s="33" t="s">
        <v>38</v>
      </c>
      <c r="J6336" s="38" t="str">
        <f t="shared" si="582"/>
        <v>Medium</v>
      </c>
      <c r="K6336" s="38" t="s">
        <v>12986</v>
      </c>
      <c r="L6336" s="48">
        <v>1024.6600000000001</v>
      </c>
      <c r="M6336" s="34">
        <v>614.79999999999995</v>
      </c>
      <c r="N6336" s="40">
        <v>40670</v>
      </c>
      <c r="O6336" s="50">
        <f t="shared" si="583"/>
        <v>409.86000000000013</v>
      </c>
      <c r="P6336" s="50" t="e">
        <f>LOOKUP(C6336,CustomerDemographic!A6335:N9524,CustomerDemographic!D6335:D9524)</f>
        <v>#N/A</v>
      </c>
      <c r="Q6336" s="31" t="e">
        <f>LOOKUP(C6336,CustomerDemographic!A6335:N9524,CustomerDemographic!E6335:E9524)</f>
        <v>#N/A</v>
      </c>
      <c r="R6336" s="68" t="e">
        <f>LOOKUP(C6336,CustomerDemographic!A6335:N9524,CustomerDemographic!F6335:F9524)</f>
        <v>#N/A</v>
      </c>
      <c r="S6336" s="46" t="e">
        <f>LOOKUP(C6336,CustomerDemographic!A6335:N9524,CustomerDemographic!G6335:G9524)</f>
        <v>#N/A</v>
      </c>
      <c r="T6336" s="46"/>
      <c r="U6336" s="31" t="e">
        <f>LOOKUP(C6336,CustomerDemographic!A6335:N9524,CustomerDemographic!I6335:I9524)</f>
        <v>#N/A</v>
      </c>
      <c r="V6336" s="38" t="e">
        <f>LOOKUP(C6336,CustomerDemographic!A6335:N9524,CustomerDemographic!J6335:J9524)</f>
        <v>#N/A</v>
      </c>
      <c r="W6336" s="31" t="e">
        <f>LOOKUP(C6336,CustomerDemographic!A6335:N9524,CustomerDemographic!K6335:K9524)</f>
        <v>#N/A</v>
      </c>
      <c r="X6336" s="31" t="e">
        <f>LOOKUP(C6336,CustomerDemographic!A6335:N9524,CustomerDemographic!L6335:L9524)</f>
        <v>#N/A</v>
      </c>
      <c r="Y6336" s="31" t="e">
        <f>LOOKUP(C6336,CustomerDemographic!A6335:N9524,CustomerDemographic!M6335:M9524)</f>
        <v>#N/A</v>
      </c>
      <c r="Z6336" s="31" t="e">
        <f>LOOKUP(C6336,CustomerDemographic!A6335:N9524,CustomerDemographic!N6335:N9524)</f>
        <v>#N/A</v>
      </c>
      <c r="AA6336" s="31" t="e">
        <f>LOOKUP(C6336,CustomerAddress!A6335:F10334,CustomerAddress!C6335:C10334)</f>
        <v>#N/A</v>
      </c>
      <c r="AB6336" s="31" t="e">
        <f>LOOKUP(C6336,CustomerAddress!A6335:F10334,CustomerAddress!D6335:D10334)</f>
        <v>#N/A</v>
      </c>
      <c r="AC6336" s="31" t="e">
        <f>LOOKUP(C6336,CustomerAddress!A6335:F10334,CustomerAddress!F6335:F10334)</f>
        <v>#N/A</v>
      </c>
      <c r="AD6336" s="31">
        <f t="shared" si="584"/>
        <v>262</v>
      </c>
    </row>
    <row r="6337" spans="1:30" s="31" customFormat="1" ht="15.75" hidden="1" customHeight="1" x14ac:dyDescent="0.15">
      <c r="A6337" s="31">
        <v>6497</v>
      </c>
      <c r="B6337" s="31">
        <v>81</v>
      </c>
      <c r="C6337" s="31">
        <v>1063</v>
      </c>
      <c r="D6337" s="43">
        <v>43012</v>
      </c>
      <c r="E6337" s="43"/>
      <c r="F6337" s="31" t="b">
        <v>1</v>
      </c>
      <c r="G6337" s="33" t="s">
        <v>37</v>
      </c>
      <c r="H6337" s="33" t="s">
        <v>41</v>
      </c>
      <c r="I6337" s="33" t="s">
        <v>38</v>
      </c>
      <c r="J6337" s="38" t="str">
        <f t="shared" si="582"/>
        <v>Medium</v>
      </c>
      <c r="K6337" s="38" t="s">
        <v>12986</v>
      </c>
      <c r="L6337" s="48">
        <v>586.45000000000005</v>
      </c>
      <c r="M6337" s="34">
        <v>521.94000000000005</v>
      </c>
      <c r="N6337" s="40">
        <v>42218</v>
      </c>
      <c r="O6337" s="50">
        <f t="shared" si="583"/>
        <v>64.509999999999991</v>
      </c>
      <c r="P6337" s="50" t="e">
        <f>LOOKUP(C6337,CustomerDemographic!A6336:N9525,CustomerDemographic!D6336:D9525)</f>
        <v>#N/A</v>
      </c>
      <c r="Q6337" s="31" t="e">
        <f>LOOKUP(C6337,CustomerDemographic!A6336:N9525,CustomerDemographic!E6336:E9525)</f>
        <v>#N/A</v>
      </c>
      <c r="R6337" s="68" t="e">
        <f>LOOKUP(C6337,CustomerDemographic!A6336:N9525,CustomerDemographic!F6336:F9525)</f>
        <v>#N/A</v>
      </c>
      <c r="S6337" s="46" t="e">
        <f>LOOKUP(C6337,CustomerDemographic!A6336:N9525,CustomerDemographic!G6336:G9525)</f>
        <v>#N/A</v>
      </c>
      <c r="T6337" s="46"/>
      <c r="U6337" s="31" t="e">
        <f>LOOKUP(C6337,CustomerDemographic!A6336:N9525,CustomerDemographic!I6336:I9525)</f>
        <v>#N/A</v>
      </c>
      <c r="V6337" s="38" t="e">
        <f>LOOKUP(C6337,CustomerDemographic!A6336:N9525,CustomerDemographic!J6336:J9525)</f>
        <v>#N/A</v>
      </c>
      <c r="W6337" s="31" t="e">
        <f>LOOKUP(C6337,CustomerDemographic!A6336:N9525,CustomerDemographic!K6336:K9525)</f>
        <v>#N/A</v>
      </c>
      <c r="X6337" s="31" t="e">
        <f>LOOKUP(C6337,CustomerDemographic!A6336:N9525,CustomerDemographic!L6336:L9525)</f>
        <v>#N/A</v>
      </c>
      <c r="Y6337" s="31" t="e">
        <f>LOOKUP(C6337,CustomerDemographic!A6336:N9525,CustomerDemographic!M6336:M9525)</f>
        <v>#N/A</v>
      </c>
      <c r="Z6337" s="31" t="e">
        <f>LOOKUP(C6337,CustomerDemographic!A6336:N9525,CustomerDemographic!N6336:N9525)</f>
        <v>#N/A</v>
      </c>
      <c r="AA6337" s="31" t="e">
        <f>LOOKUP(C6337,CustomerAddress!A6336:F10335,CustomerAddress!C6336:C10335)</f>
        <v>#N/A</v>
      </c>
      <c r="AB6337" s="31" t="e">
        <f>LOOKUP(C6337,CustomerAddress!A6336:F10335,CustomerAddress!D6336:D10335)</f>
        <v>#N/A</v>
      </c>
      <c r="AC6337" s="31" t="e">
        <f>LOOKUP(C6337,CustomerAddress!A6336:F10335,CustomerAddress!F6336:F10335)</f>
        <v>#N/A</v>
      </c>
      <c r="AD6337" s="31">
        <f t="shared" si="584"/>
        <v>87</v>
      </c>
    </row>
    <row r="6338" spans="1:30" s="31" customFormat="1" ht="15.75" hidden="1" customHeight="1" x14ac:dyDescent="0.15">
      <c r="A6338" s="31">
        <v>6498</v>
      </c>
      <c r="B6338" s="31">
        <v>64</v>
      </c>
      <c r="C6338" s="31">
        <v>601</v>
      </c>
      <c r="D6338" s="43">
        <v>42998</v>
      </c>
      <c r="E6338" s="43"/>
      <c r="F6338" s="31" t="b">
        <v>0</v>
      </c>
      <c r="G6338" s="33" t="s">
        <v>37</v>
      </c>
      <c r="H6338" s="33" t="s">
        <v>42</v>
      </c>
      <c r="I6338" s="33" t="s">
        <v>38</v>
      </c>
      <c r="J6338" s="38" t="str">
        <f t="shared" ref="J6338:J6401" si="585">PROPER(K6338)</f>
        <v>Small</v>
      </c>
      <c r="K6338" s="38" t="s">
        <v>3629</v>
      </c>
      <c r="L6338" s="48">
        <v>1977.36</v>
      </c>
      <c r="M6338" s="34">
        <v>1759.85</v>
      </c>
      <c r="N6338" s="40">
        <v>42172</v>
      </c>
      <c r="O6338" s="50">
        <f t="shared" si="583"/>
        <v>217.51</v>
      </c>
      <c r="P6338" s="50" t="e">
        <f>LOOKUP(C6338,CustomerDemographic!A6337:N9526,CustomerDemographic!D6337:D9526)</f>
        <v>#N/A</v>
      </c>
      <c r="Q6338" s="31" t="e">
        <f>LOOKUP(C6338,CustomerDemographic!A6337:N9526,CustomerDemographic!E6337:E9526)</f>
        <v>#N/A</v>
      </c>
      <c r="R6338" s="68" t="e">
        <f>LOOKUP(C6338,CustomerDemographic!A6337:N9526,CustomerDemographic!F6337:F9526)</f>
        <v>#N/A</v>
      </c>
      <c r="S6338" s="46" t="e">
        <f>LOOKUP(C6338,CustomerDemographic!A6337:N9526,CustomerDemographic!G6337:G9526)</f>
        <v>#N/A</v>
      </c>
      <c r="T6338" s="46"/>
      <c r="U6338" s="31" t="e">
        <f>LOOKUP(C6338,CustomerDemographic!A6337:N9526,CustomerDemographic!I6337:I9526)</f>
        <v>#N/A</v>
      </c>
      <c r="V6338" s="38" t="e">
        <f>LOOKUP(C6338,CustomerDemographic!A6337:N9526,CustomerDemographic!J6337:J9526)</f>
        <v>#N/A</v>
      </c>
      <c r="W6338" s="31" t="e">
        <f>LOOKUP(C6338,CustomerDemographic!A6337:N9526,CustomerDemographic!K6337:K9526)</f>
        <v>#N/A</v>
      </c>
      <c r="X6338" s="31" t="e">
        <f>LOOKUP(C6338,CustomerDemographic!A6337:N9526,CustomerDemographic!L6337:L9526)</f>
        <v>#N/A</v>
      </c>
      <c r="Y6338" s="31" t="e">
        <f>LOOKUP(C6338,CustomerDemographic!A6337:N9526,CustomerDemographic!M6337:M9526)</f>
        <v>#N/A</v>
      </c>
      <c r="Z6338" s="31" t="e">
        <f>LOOKUP(C6338,CustomerDemographic!A6337:N9526,CustomerDemographic!N6337:N9526)</f>
        <v>#N/A</v>
      </c>
      <c r="AA6338" s="31" t="e">
        <f>LOOKUP(C6338,CustomerAddress!A6337:F10336,CustomerAddress!C6337:C10336)</f>
        <v>#N/A</v>
      </c>
      <c r="AB6338" s="31" t="e">
        <f>LOOKUP(C6338,CustomerAddress!A6337:F10336,CustomerAddress!D6337:D10336)</f>
        <v>#N/A</v>
      </c>
      <c r="AC6338" s="31" t="e">
        <f>LOOKUP(C6338,CustomerAddress!A6337:F10336,CustomerAddress!F6337:F10336)</f>
        <v>#N/A</v>
      </c>
      <c r="AD6338" s="31">
        <f t="shared" si="584"/>
        <v>101</v>
      </c>
    </row>
    <row r="6339" spans="1:30" s="31" customFormat="1" ht="15.75" hidden="1" customHeight="1" x14ac:dyDescent="0.15">
      <c r="A6339" s="31">
        <v>6499</v>
      </c>
      <c r="B6339" s="31">
        <v>32</v>
      </c>
      <c r="C6339" s="31">
        <v>605</v>
      </c>
      <c r="D6339" s="43">
        <v>43028</v>
      </c>
      <c r="E6339" s="43"/>
      <c r="F6339" s="31" t="b">
        <v>1</v>
      </c>
      <c r="G6339" s="33" t="s">
        <v>37</v>
      </c>
      <c r="H6339" s="33" t="s">
        <v>42</v>
      </c>
      <c r="I6339" s="33" t="s">
        <v>38</v>
      </c>
      <c r="J6339" s="38" t="str">
        <f t="shared" si="585"/>
        <v>Small</v>
      </c>
      <c r="K6339" s="38" t="s">
        <v>3629</v>
      </c>
      <c r="L6339" s="48">
        <v>642.70000000000005</v>
      </c>
      <c r="M6339" s="34">
        <v>211.37</v>
      </c>
      <c r="N6339" s="40">
        <v>40618</v>
      </c>
      <c r="O6339" s="50">
        <f t="shared" ref="O6339:O6402" si="586">L6339-M6339</f>
        <v>431.33000000000004</v>
      </c>
      <c r="P6339" s="50" t="e">
        <f>LOOKUP(C6339,CustomerDemographic!A6338:N9527,CustomerDemographic!D6338:D9527)</f>
        <v>#N/A</v>
      </c>
      <c r="Q6339" s="31" t="e">
        <f>LOOKUP(C6339,CustomerDemographic!A6338:N9527,CustomerDemographic!E6338:E9527)</f>
        <v>#N/A</v>
      </c>
      <c r="R6339" s="68" t="e">
        <f>LOOKUP(C6339,CustomerDemographic!A6338:N9527,CustomerDemographic!F6338:F9527)</f>
        <v>#N/A</v>
      </c>
      <c r="S6339" s="46" t="e">
        <f>LOOKUP(C6339,CustomerDemographic!A6338:N9527,CustomerDemographic!G6338:G9527)</f>
        <v>#N/A</v>
      </c>
      <c r="T6339" s="46"/>
      <c r="U6339" s="31" t="e">
        <f>LOOKUP(C6339,CustomerDemographic!A6338:N9527,CustomerDemographic!I6338:I9527)</f>
        <v>#N/A</v>
      </c>
      <c r="V6339" s="38" t="e">
        <f>LOOKUP(C6339,CustomerDemographic!A6338:N9527,CustomerDemographic!J6338:J9527)</f>
        <v>#N/A</v>
      </c>
      <c r="W6339" s="31" t="e">
        <f>LOOKUP(C6339,CustomerDemographic!A6338:N9527,CustomerDemographic!K6338:K9527)</f>
        <v>#N/A</v>
      </c>
      <c r="X6339" s="31" t="e">
        <f>LOOKUP(C6339,CustomerDemographic!A6338:N9527,CustomerDemographic!L6338:L9527)</f>
        <v>#N/A</v>
      </c>
      <c r="Y6339" s="31" t="e">
        <f>LOOKUP(C6339,CustomerDemographic!A6338:N9527,CustomerDemographic!M6338:M9527)</f>
        <v>#N/A</v>
      </c>
      <c r="Z6339" s="31" t="e">
        <f>LOOKUP(C6339,CustomerDemographic!A6338:N9527,CustomerDemographic!N6338:N9527)</f>
        <v>#N/A</v>
      </c>
      <c r="AA6339" s="31" t="e">
        <f>LOOKUP(C6339,CustomerAddress!A6338:F10337,CustomerAddress!C6338:C10337)</f>
        <v>#N/A</v>
      </c>
      <c r="AB6339" s="31" t="e">
        <f>LOOKUP(C6339,CustomerAddress!A6338:F10337,CustomerAddress!D6338:D10337)</f>
        <v>#N/A</v>
      </c>
      <c r="AC6339" s="31" t="e">
        <f>LOOKUP(C6339,CustomerAddress!A6338:F10337,CustomerAddress!F6338:F10337)</f>
        <v>#N/A</v>
      </c>
      <c r="AD6339" s="31">
        <f t="shared" ref="AD6339:AD6402" si="587">$AF$2-D6339</f>
        <v>71</v>
      </c>
    </row>
    <row r="6340" spans="1:30" s="31" customFormat="1" ht="15.75" hidden="1" customHeight="1" x14ac:dyDescent="0.15">
      <c r="A6340" s="31">
        <v>6501</v>
      </c>
      <c r="B6340" s="31">
        <v>59</v>
      </c>
      <c r="C6340" s="31">
        <v>1590</v>
      </c>
      <c r="D6340" s="43">
        <v>43013</v>
      </c>
      <c r="E6340" s="43"/>
      <c r="F6340" s="31" t="b">
        <v>0</v>
      </c>
      <c r="G6340" s="33" t="s">
        <v>37</v>
      </c>
      <c r="H6340" s="36" t="s">
        <v>12747</v>
      </c>
      <c r="I6340" s="33" t="s">
        <v>38</v>
      </c>
      <c r="J6340" s="38" t="str">
        <f t="shared" si="585"/>
        <v>Medium</v>
      </c>
      <c r="K6340" s="38" t="s">
        <v>12986</v>
      </c>
      <c r="L6340" s="48">
        <v>1061.56</v>
      </c>
      <c r="M6340" s="34">
        <v>733.58</v>
      </c>
      <c r="N6340" s="40">
        <v>34244</v>
      </c>
      <c r="O6340" s="50">
        <f t="shared" si="586"/>
        <v>327.9799999999999</v>
      </c>
      <c r="P6340" s="50" t="e">
        <f>LOOKUP(C6340,CustomerDemographic!A6339:N9528,CustomerDemographic!D6339:D9528)</f>
        <v>#N/A</v>
      </c>
      <c r="Q6340" s="31" t="e">
        <f>LOOKUP(C6340,CustomerDemographic!A6339:N9528,CustomerDemographic!E6339:E9528)</f>
        <v>#N/A</v>
      </c>
      <c r="R6340" s="68" t="e">
        <f>LOOKUP(C6340,CustomerDemographic!A6339:N9528,CustomerDemographic!F6339:F9528)</f>
        <v>#N/A</v>
      </c>
      <c r="S6340" s="46" t="e">
        <f>LOOKUP(C6340,CustomerDemographic!A6339:N9528,CustomerDemographic!G6339:G9528)</f>
        <v>#N/A</v>
      </c>
      <c r="T6340" s="46"/>
      <c r="U6340" s="31" t="e">
        <f>LOOKUP(C6340,CustomerDemographic!A6339:N9528,CustomerDemographic!I6339:I9528)</f>
        <v>#N/A</v>
      </c>
      <c r="V6340" s="38" t="e">
        <f>LOOKUP(C6340,CustomerDemographic!A6339:N9528,CustomerDemographic!J6339:J9528)</f>
        <v>#N/A</v>
      </c>
      <c r="W6340" s="31" t="e">
        <f>LOOKUP(C6340,CustomerDemographic!A6339:N9528,CustomerDemographic!K6339:K9528)</f>
        <v>#N/A</v>
      </c>
      <c r="X6340" s="31" t="e">
        <f>LOOKUP(C6340,CustomerDemographic!A6339:N9528,CustomerDemographic!L6339:L9528)</f>
        <v>#N/A</v>
      </c>
      <c r="Y6340" s="31" t="e">
        <f>LOOKUP(C6340,CustomerDemographic!A6339:N9528,CustomerDemographic!M6339:M9528)</f>
        <v>#N/A</v>
      </c>
      <c r="Z6340" s="31" t="e">
        <f>LOOKUP(C6340,CustomerDemographic!A6339:N9528,CustomerDemographic!N6339:N9528)</f>
        <v>#N/A</v>
      </c>
      <c r="AA6340" s="31" t="e">
        <f>LOOKUP(C6340,CustomerAddress!A6339:F10338,CustomerAddress!C6339:C10338)</f>
        <v>#N/A</v>
      </c>
      <c r="AB6340" s="31" t="e">
        <f>LOOKUP(C6340,CustomerAddress!A6339:F10338,CustomerAddress!D6339:D10338)</f>
        <v>#N/A</v>
      </c>
      <c r="AC6340" s="31" t="e">
        <f>LOOKUP(C6340,CustomerAddress!A6339:F10338,CustomerAddress!F6339:F10338)</f>
        <v>#N/A</v>
      </c>
      <c r="AD6340" s="31">
        <f t="shared" si="587"/>
        <v>86</v>
      </c>
    </row>
    <row r="6341" spans="1:30" s="31" customFormat="1" ht="15.75" hidden="1" customHeight="1" x14ac:dyDescent="0.15">
      <c r="A6341" s="31">
        <v>6502</v>
      </c>
      <c r="B6341" s="31">
        <v>90</v>
      </c>
      <c r="C6341" s="31">
        <v>1821</v>
      </c>
      <c r="D6341" s="43">
        <v>43055</v>
      </c>
      <c r="E6341" s="43"/>
      <c r="F6341" s="31" t="b">
        <v>1</v>
      </c>
      <c r="G6341" s="33" t="s">
        <v>37</v>
      </c>
      <c r="H6341" s="36" t="s">
        <v>12747</v>
      </c>
      <c r="I6341" s="33" t="s">
        <v>38</v>
      </c>
      <c r="J6341" s="38" t="str">
        <f t="shared" si="585"/>
        <v>Large</v>
      </c>
      <c r="K6341" s="38" t="s">
        <v>12987</v>
      </c>
      <c r="L6341" s="48">
        <v>945.04</v>
      </c>
      <c r="M6341" s="34">
        <v>507.58</v>
      </c>
      <c r="N6341" s="40">
        <v>40672</v>
      </c>
      <c r="O6341" s="50">
        <f t="shared" si="586"/>
        <v>437.46</v>
      </c>
      <c r="P6341" s="50" t="e">
        <f>LOOKUP(C6341,CustomerDemographic!A6340:N9529,CustomerDemographic!D6340:D9529)</f>
        <v>#N/A</v>
      </c>
      <c r="Q6341" s="31" t="e">
        <f>LOOKUP(C6341,CustomerDemographic!A6340:N9529,CustomerDemographic!E6340:E9529)</f>
        <v>#N/A</v>
      </c>
      <c r="R6341" s="68" t="e">
        <f>LOOKUP(C6341,CustomerDemographic!A6340:N9529,CustomerDemographic!F6340:F9529)</f>
        <v>#N/A</v>
      </c>
      <c r="S6341" s="46" t="e">
        <f>LOOKUP(C6341,CustomerDemographic!A6340:N9529,CustomerDemographic!G6340:G9529)</f>
        <v>#N/A</v>
      </c>
      <c r="T6341" s="46"/>
      <c r="U6341" s="31" t="e">
        <f>LOOKUP(C6341,CustomerDemographic!A6340:N9529,CustomerDemographic!I6340:I9529)</f>
        <v>#N/A</v>
      </c>
      <c r="V6341" s="38" t="e">
        <f>LOOKUP(C6341,CustomerDemographic!A6340:N9529,CustomerDemographic!J6340:J9529)</f>
        <v>#N/A</v>
      </c>
      <c r="W6341" s="31" t="e">
        <f>LOOKUP(C6341,CustomerDemographic!A6340:N9529,CustomerDemographic!K6340:K9529)</f>
        <v>#N/A</v>
      </c>
      <c r="X6341" s="31" t="e">
        <f>LOOKUP(C6341,CustomerDemographic!A6340:N9529,CustomerDemographic!L6340:L9529)</f>
        <v>#N/A</v>
      </c>
      <c r="Y6341" s="31" t="e">
        <f>LOOKUP(C6341,CustomerDemographic!A6340:N9529,CustomerDemographic!M6340:M9529)</f>
        <v>#N/A</v>
      </c>
      <c r="Z6341" s="31" t="e">
        <f>LOOKUP(C6341,CustomerDemographic!A6340:N9529,CustomerDemographic!N6340:N9529)</f>
        <v>#N/A</v>
      </c>
      <c r="AA6341" s="31" t="e">
        <f>LOOKUP(C6341,CustomerAddress!A6340:F10339,CustomerAddress!C6340:C10339)</f>
        <v>#N/A</v>
      </c>
      <c r="AB6341" s="31" t="e">
        <f>LOOKUP(C6341,CustomerAddress!A6340:F10339,CustomerAddress!D6340:D10339)</f>
        <v>#N/A</v>
      </c>
      <c r="AC6341" s="31" t="e">
        <f>LOOKUP(C6341,CustomerAddress!A6340:F10339,CustomerAddress!F6340:F10339)</f>
        <v>#N/A</v>
      </c>
      <c r="AD6341" s="31">
        <f t="shared" si="587"/>
        <v>44</v>
      </c>
    </row>
    <row r="6342" spans="1:30" s="31" customFormat="1" ht="15.75" hidden="1" customHeight="1" x14ac:dyDescent="0.15">
      <c r="A6342" s="31">
        <v>6503</v>
      </c>
      <c r="B6342" s="31">
        <v>7</v>
      </c>
      <c r="C6342" s="31">
        <v>1923</v>
      </c>
      <c r="D6342" s="43">
        <v>43084</v>
      </c>
      <c r="E6342" s="43"/>
      <c r="F6342" s="31" t="b">
        <v>1</v>
      </c>
      <c r="G6342" s="33" t="s">
        <v>37</v>
      </c>
      <c r="H6342" s="33" t="s">
        <v>39</v>
      </c>
      <c r="I6342" s="33" t="s">
        <v>43</v>
      </c>
      <c r="J6342" s="38" t="str">
        <f t="shared" si="585"/>
        <v>Medium</v>
      </c>
      <c r="K6342" s="38" t="s">
        <v>12986</v>
      </c>
      <c r="L6342" s="48">
        <v>980.37</v>
      </c>
      <c r="M6342" s="34">
        <v>234.43</v>
      </c>
      <c r="N6342" s="40">
        <v>38258</v>
      </c>
      <c r="O6342" s="50">
        <f t="shared" si="586"/>
        <v>745.94</v>
      </c>
      <c r="P6342" s="50" t="e">
        <f>LOOKUP(C6342,CustomerDemographic!A6341:N9530,CustomerDemographic!D6341:D9530)</f>
        <v>#N/A</v>
      </c>
      <c r="Q6342" s="31" t="e">
        <f>LOOKUP(C6342,CustomerDemographic!A6341:N9530,CustomerDemographic!E6341:E9530)</f>
        <v>#N/A</v>
      </c>
      <c r="R6342" s="68" t="e">
        <f>LOOKUP(C6342,CustomerDemographic!A6341:N9530,CustomerDemographic!F6341:F9530)</f>
        <v>#N/A</v>
      </c>
      <c r="S6342" s="46" t="e">
        <f>LOOKUP(C6342,CustomerDemographic!A6341:N9530,CustomerDemographic!G6341:G9530)</f>
        <v>#N/A</v>
      </c>
      <c r="T6342" s="46"/>
      <c r="U6342" s="31" t="e">
        <f>LOOKUP(C6342,CustomerDemographic!A6341:N9530,CustomerDemographic!I6341:I9530)</f>
        <v>#N/A</v>
      </c>
      <c r="V6342" s="38" t="e">
        <f>LOOKUP(C6342,CustomerDemographic!A6341:N9530,CustomerDemographic!J6341:J9530)</f>
        <v>#N/A</v>
      </c>
      <c r="W6342" s="31" t="e">
        <f>LOOKUP(C6342,CustomerDemographic!A6341:N9530,CustomerDemographic!K6341:K9530)</f>
        <v>#N/A</v>
      </c>
      <c r="X6342" s="31" t="e">
        <f>LOOKUP(C6342,CustomerDemographic!A6341:N9530,CustomerDemographic!L6341:L9530)</f>
        <v>#N/A</v>
      </c>
      <c r="Y6342" s="31" t="e">
        <f>LOOKUP(C6342,CustomerDemographic!A6341:N9530,CustomerDemographic!M6341:M9530)</f>
        <v>#N/A</v>
      </c>
      <c r="Z6342" s="31" t="e">
        <f>LOOKUP(C6342,CustomerDemographic!A6341:N9530,CustomerDemographic!N6341:N9530)</f>
        <v>#N/A</v>
      </c>
      <c r="AA6342" s="31" t="e">
        <f>LOOKUP(C6342,CustomerAddress!A6341:F10340,CustomerAddress!C6341:C10340)</f>
        <v>#N/A</v>
      </c>
      <c r="AB6342" s="31" t="e">
        <f>LOOKUP(C6342,CustomerAddress!A6341:F10340,CustomerAddress!D6341:D10340)</f>
        <v>#N/A</v>
      </c>
      <c r="AC6342" s="31" t="e">
        <f>LOOKUP(C6342,CustomerAddress!A6341:F10340,CustomerAddress!F6341:F10340)</f>
        <v>#N/A</v>
      </c>
      <c r="AD6342" s="31">
        <f t="shared" si="587"/>
        <v>15</v>
      </c>
    </row>
    <row r="6343" spans="1:30" s="31" customFormat="1" ht="15.75" hidden="1" customHeight="1" x14ac:dyDescent="0.15">
      <c r="A6343" s="31">
        <v>6504</v>
      </c>
      <c r="B6343" s="31">
        <v>57</v>
      </c>
      <c r="C6343" s="31">
        <v>1496</v>
      </c>
      <c r="D6343" s="43">
        <v>42984</v>
      </c>
      <c r="E6343" s="43"/>
      <c r="F6343" s="31" t="b">
        <v>1</v>
      </c>
      <c r="G6343" s="33" t="s">
        <v>37</v>
      </c>
      <c r="H6343" s="33" t="s">
        <v>44</v>
      </c>
      <c r="I6343" s="33" t="s">
        <v>46</v>
      </c>
      <c r="J6343" s="38" t="str">
        <f t="shared" si="585"/>
        <v>Medium</v>
      </c>
      <c r="K6343" s="38" t="s">
        <v>12986</v>
      </c>
      <c r="L6343" s="48">
        <v>1890.39</v>
      </c>
      <c r="M6343" s="34">
        <v>260.14</v>
      </c>
      <c r="N6343" s="40">
        <v>34586</v>
      </c>
      <c r="O6343" s="50">
        <f t="shared" si="586"/>
        <v>1630.25</v>
      </c>
      <c r="P6343" s="50" t="e">
        <f>LOOKUP(C6343,CustomerDemographic!A6342:N9531,CustomerDemographic!D6342:D9531)</f>
        <v>#N/A</v>
      </c>
      <c r="Q6343" s="31" t="e">
        <f>LOOKUP(C6343,CustomerDemographic!A6342:N9531,CustomerDemographic!E6342:E9531)</f>
        <v>#N/A</v>
      </c>
      <c r="R6343" s="68" t="e">
        <f>LOOKUP(C6343,CustomerDemographic!A6342:N9531,CustomerDemographic!F6342:F9531)</f>
        <v>#N/A</v>
      </c>
      <c r="S6343" s="46" t="e">
        <f>LOOKUP(C6343,CustomerDemographic!A6342:N9531,CustomerDemographic!G6342:G9531)</f>
        <v>#N/A</v>
      </c>
      <c r="T6343" s="46"/>
      <c r="U6343" s="31" t="e">
        <f>LOOKUP(C6343,CustomerDemographic!A6342:N9531,CustomerDemographic!I6342:I9531)</f>
        <v>#N/A</v>
      </c>
      <c r="V6343" s="38" t="e">
        <f>LOOKUP(C6343,CustomerDemographic!A6342:N9531,CustomerDemographic!J6342:J9531)</f>
        <v>#N/A</v>
      </c>
      <c r="W6343" s="31" t="e">
        <f>LOOKUP(C6343,CustomerDemographic!A6342:N9531,CustomerDemographic!K6342:K9531)</f>
        <v>#N/A</v>
      </c>
      <c r="X6343" s="31" t="e">
        <f>LOOKUP(C6343,CustomerDemographic!A6342:N9531,CustomerDemographic!L6342:L9531)</f>
        <v>#N/A</v>
      </c>
      <c r="Y6343" s="31" t="e">
        <f>LOOKUP(C6343,CustomerDemographic!A6342:N9531,CustomerDemographic!M6342:M9531)</f>
        <v>#N/A</v>
      </c>
      <c r="Z6343" s="31" t="e">
        <f>LOOKUP(C6343,CustomerDemographic!A6342:N9531,CustomerDemographic!N6342:N9531)</f>
        <v>#N/A</v>
      </c>
      <c r="AA6343" s="31" t="e">
        <f>LOOKUP(C6343,CustomerAddress!A6342:F10341,CustomerAddress!C6342:C10341)</f>
        <v>#N/A</v>
      </c>
      <c r="AB6343" s="31" t="e">
        <f>LOOKUP(C6343,CustomerAddress!A6342:F10341,CustomerAddress!D6342:D10341)</f>
        <v>#N/A</v>
      </c>
      <c r="AC6343" s="31" t="e">
        <f>LOOKUP(C6343,CustomerAddress!A6342:F10341,CustomerAddress!F6342:F10341)</f>
        <v>#N/A</v>
      </c>
      <c r="AD6343" s="31">
        <f t="shared" si="587"/>
        <v>115</v>
      </c>
    </row>
    <row r="6344" spans="1:30" s="31" customFormat="1" ht="15.75" hidden="1" customHeight="1" x14ac:dyDescent="0.15">
      <c r="A6344" s="31">
        <v>6505</v>
      </c>
      <c r="B6344" s="31">
        <v>0</v>
      </c>
      <c r="C6344" s="31">
        <v>2767</v>
      </c>
      <c r="D6344" s="43">
        <v>42876</v>
      </c>
      <c r="E6344" s="43"/>
      <c r="F6344" s="31" t="b">
        <v>0</v>
      </c>
      <c r="G6344" s="33" t="s">
        <v>37</v>
      </c>
      <c r="H6344" s="33" t="s">
        <v>39</v>
      </c>
      <c r="I6344" s="33" t="s">
        <v>38</v>
      </c>
      <c r="J6344" s="38" t="str">
        <f t="shared" si="585"/>
        <v>Large</v>
      </c>
      <c r="K6344" s="38" t="s">
        <v>12987</v>
      </c>
      <c r="L6344" s="48">
        <v>358.39</v>
      </c>
      <c r="M6344" s="34">
        <v>215.03</v>
      </c>
      <c r="N6344" s="40">
        <v>38002</v>
      </c>
      <c r="O6344" s="50">
        <f t="shared" si="586"/>
        <v>143.35999999999999</v>
      </c>
      <c r="P6344" s="50" t="e">
        <f>LOOKUP(C6344,CustomerDemographic!A6343:N9532,CustomerDemographic!D6343:D9532)</f>
        <v>#N/A</v>
      </c>
      <c r="Q6344" s="31" t="e">
        <f>LOOKUP(C6344,CustomerDemographic!A6343:N9532,CustomerDemographic!E6343:E9532)</f>
        <v>#N/A</v>
      </c>
      <c r="R6344" s="68" t="e">
        <f>LOOKUP(C6344,CustomerDemographic!A6343:N9532,CustomerDemographic!F6343:F9532)</f>
        <v>#N/A</v>
      </c>
      <c r="S6344" s="46" t="e">
        <f>LOOKUP(C6344,CustomerDemographic!A6343:N9532,CustomerDemographic!G6343:G9532)</f>
        <v>#N/A</v>
      </c>
      <c r="T6344" s="46"/>
      <c r="U6344" s="31" t="e">
        <f>LOOKUP(C6344,CustomerDemographic!A6343:N9532,CustomerDemographic!I6343:I9532)</f>
        <v>#N/A</v>
      </c>
      <c r="V6344" s="38" t="e">
        <f>LOOKUP(C6344,CustomerDemographic!A6343:N9532,CustomerDemographic!J6343:J9532)</f>
        <v>#N/A</v>
      </c>
      <c r="W6344" s="31" t="e">
        <f>LOOKUP(C6344,CustomerDemographic!A6343:N9532,CustomerDemographic!K6343:K9532)</f>
        <v>#N/A</v>
      </c>
      <c r="X6344" s="31" t="e">
        <f>LOOKUP(C6344,CustomerDemographic!A6343:N9532,CustomerDemographic!L6343:L9532)</f>
        <v>#N/A</v>
      </c>
      <c r="Y6344" s="31" t="e">
        <f>LOOKUP(C6344,CustomerDemographic!A6343:N9532,CustomerDemographic!M6343:M9532)</f>
        <v>#N/A</v>
      </c>
      <c r="Z6344" s="31" t="e">
        <f>LOOKUP(C6344,CustomerDemographic!A6343:N9532,CustomerDemographic!N6343:N9532)</f>
        <v>#N/A</v>
      </c>
      <c r="AA6344" s="31" t="e">
        <f>LOOKUP(C6344,CustomerAddress!A6343:F10342,CustomerAddress!C6343:C10342)</f>
        <v>#N/A</v>
      </c>
      <c r="AB6344" s="31" t="e">
        <f>LOOKUP(C6344,CustomerAddress!A6343:F10342,CustomerAddress!D6343:D10342)</f>
        <v>#N/A</v>
      </c>
      <c r="AC6344" s="31" t="e">
        <f>LOOKUP(C6344,CustomerAddress!A6343:F10342,CustomerAddress!F6343:F10342)</f>
        <v>#N/A</v>
      </c>
      <c r="AD6344" s="31">
        <f t="shared" si="587"/>
        <v>223</v>
      </c>
    </row>
    <row r="6345" spans="1:30" s="31" customFormat="1" ht="15.75" hidden="1" customHeight="1" x14ac:dyDescent="0.15">
      <c r="A6345" s="31">
        <v>6506</v>
      </c>
      <c r="B6345" s="31">
        <v>6</v>
      </c>
      <c r="C6345" s="31">
        <v>1358</v>
      </c>
      <c r="D6345" s="43">
        <v>42851</v>
      </c>
      <c r="E6345" s="43"/>
      <c r="F6345" s="31" t="b">
        <v>0</v>
      </c>
      <c r="G6345" s="33" t="s">
        <v>37</v>
      </c>
      <c r="H6345" s="36" t="s">
        <v>12747</v>
      </c>
      <c r="I6345" s="33" t="s">
        <v>38</v>
      </c>
      <c r="J6345" s="38" t="str">
        <f t="shared" si="585"/>
        <v>Medium</v>
      </c>
      <c r="K6345" s="38" t="s">
        <v>12986</v>
      </c>
      <c r="L6345" s="48">
        <v>748.17</v>
      </c>
      <c r="M6345" s="34">
        <v>448.9</v>
      </c>
      <c r="N6345" s="40">
        <v>33552</v>
      </c>
      <c r="O6345" s="50">
        <f t="shared" si="586"/>
        <v>299.27</v>
      </c>
      <c r="P6345" s="50" t="e">
        <f>LOOKUP(C6345,CustomerDemographic!A6344:N9533,CustomerDemographic!D6344:D9533)</f>
        <v>#N/A</v>
      </c>
      <c r="Q6345" s="31" t="e">
        <f>LOOKUP(C6345,CustomerDemographic!A6344:N9533,CustomerDemographic!E6344:E9533)</f>
        <v>#N/A</v>
      </c>
      <c r="R6345" s="68" t="e">
        <f>LOOKUP(C6345,CustomerDemographic!A6344:N9533,CustomerDemographic!F6344:F9533)</f>
        <v>#N/A</v>
      </c>
      <c r="S6345" s="46" t="e">
        <f>LOOKUP(C6345,CustomerDemographic!A6344:N9533,CustomerDemographic!G6344:G9533)</f>
        <v>#N/A</v>
      </c>
      <c r="T6345" s="46"/>
      <c r="U6345" s="31" t="e">
        <f>LOOKUP(C6345,CustomerDemographic!A6344:N9533,CustomerDemographic!I6344:I9533)</f>
        <v>#N/A</v>
      </c>
      <c r="V6345" s="38" t="e">
        <f>LOOKUP(C6345,CustomerDemographic!A6344:N9533,CustomerDemographic!J6344:J9533)</f>
        <v>#N/A</v>
      </c>
      <c r="W6345" s="31" t="e">
        <f>LOOKUP(C6345,CustomerDemographic!A6344:N9533,CustomerDemographic!K6344:K9533)</f>
        <v>#N/A</v>
      </c>
      <c r="X6345" s="31" t="e">
        <f>LOOKUP(C6345,CustomerDemographic!A6344:N9533,CustomerDemographic!L6344:L9533)</f>
        <v>#N/A</v>
      </c>
      <c r="Y6345" s="31" t="e">
        <f>LOOKUP(C6345,CustomerDemographic!A6344:N9533,CustomerDemographic!M6344:M9533)</f>
        <v>#N/A</v>
      </c>
      <c r="Z6345" s="31" t="e">
        <f>LOOKUP(C6345,CustomerDemographic!A6344:N9533,CustomerDemographic!N6344:N9533)</f>
        <v>#N/A</v>
      </c>
      <c r="AA6345" s="31" t="e">
        <f>LOOKUP(C6345,CustomerAddress!A6344:F10343,CustomerAddress!C6344:C10343)</f>
        <v>#N/A</v>
      </c>
      <c r="AB6345" s="31" t="e">
        <f>LOOKUP(C6345,CustomerAddress!A6344:F10343,CustomerAddress!D6344:D10343)</f>
        <v>#N/A</v>
      </c>
      <c r="AC6345" s="31" t="e">
        <f>LOOKUP(C6345,CustomerAddress!A6344:F10343,CustomerAddress!F6344:F10343)</f>
        <v>#N/A</v>
      </c>
      <c r="AD6345" s="31">
        <f t="shared" si="587"/>
        <v>248</v>
      </c>
    </row>
    <row r="6346" spans="1:30" s="31" customFormat="1" ht="15.75" hidden="1" customHeight="1" x14ac:dyDescent="0.15">
      <c r="A6346" s="31">
        <v>6507</v>
      </c>
      <c r="B6346" s="31">
        <v>20</v>
      </c>
      <c r="C6346" s="31">
        <v>674</v>
      </c>
      <c r="D6346" s="43">
        <v>42984</v>
      </c>
      <c r="E6346" s="43"/>
      <c r="F6346" s="31" t="b">
        <v>1</v>
      </c>
      <c r="G6346" s="33" t="s">
        <v>37</v>
      </c>
      <c r="H6346" s="33" t="s">
        <v>39</v>
      </c>
      <c r="I6346" s="33" t="s">
        <v>38</v>
      </c>
      <c r="J6346" s="38" t="str">
        <f t="shared" si="585"/>
        <v>Medium</v>
      </c>
      <c r="K6346" s="38" t="s">
        <v>12986</v>
      </c>
      <c r="L6346" s="48">
        <v>1775.81</v>
      </c>
      <c r="M6346" s="34">
        <v>1580.47</v>
      </c>
      <c r="N6346" s="40">
        <v>40303</v>
      </c>
      <c r="O6346" s="50">
        <f t="shared" si="586"/>
        <v>195.33999999999992</v>
      </c>
      <c r="P6346" s="50" t="e">
        <f>LOOKUP(C6346,CustomerDemographic!A6345:N9534,CustomerDemographic!D6345:D9534)</f>
        <v>#N/A</v>
      </c>
      <c r="Q6346" s="31" t="e">
        <f>LOOKUP(C6346,CustomerDemographic!A6345:N9534,CustomerDemographic!E6345:E9534)</f>
        <v>#N/A</v>
      </c>
      <c r="R6346" s="68" t="e">
        <f>LOOKUP(C6346,CustomerDemographic!A6345:N9534,CustomerDemographic!F6345:F9534)</f>
        <v>#N/A</v>
      </c>
      <c r="S6346" s="46" t="e">
        <f>LOOKUP(C6346,CustomerDemographic!A6345:N9534,CustomerDemographic!G6345:G9534)</f>
        <v>#N/A</v>
      </c>
      <c r="T6346" s="46"/>
      <c r="U6346" s="31" t="e">
        <f>LOOKUP(C6346,CustomerDemographic!A6345:N9534,CustomerDemographic!I6345:I9534)</f>
        <v>#N/A</v>
      </c>
      <c r="V6346" s="38" t="e">
        <f>LOOKUP(C6346,CustomerDemographic!A6345:N9534,CustomerDemographic!J6345:J9534)</f>
        <v>#N/A</v>
      </c>
      <c r="W6346" s="31" t="e">
        <f>LOOKUP(C6346,CustomerDemographic!A6345:N9534,CustomerDemographic!K6345:K9534)</f>
        <v>#N/A</v>
      </c>
      <c r="X6346" s="31" t="e">
        <f>LOOKUP(C6346,CustomerDemographic!A6345:N9534,CustomerDemographic!L6345:L9534)</f>
        <v>#N/A</v>
      </c>
      <c r="Y6346" s="31" t="e">
        <f>LOOKUP(C6346,CustomerDemographic!A6345:N9534,CustomerDemographic!M6345:M9534)</f>
        <v>#N/A</v>
      </c>
      <c r="Z6346" s="31" t="e">
        <f>LOOKUP(C6346,CustomerDemographic!A6345:N9534,CustomerDemographic!N6345:N9534)</f>
        <v>#N/A</v>
      </c>
      <c r="AA6346" s="31" t="e">
        <f>LOOKUP(C6346,CustomerAddress!A6345:F10344,CustomerAddress!C6345:C10344)</f>
        <v>#N/A</v>
      </c>
      <c r="AB6346" s="31" t="e">
        <f>LOOKUP(C6346,CustomerAddress!A6345:F10344,CustomerAddress!D6345:D10344)</f>
        <v>#N/A</v>
      </c>
      <c r="AC6346" s="31" t="e">
        <f>LOOKUP(C6346,CustomerAddress!A6345:F10344,CustomerAddress!F6345:F10344)</f>
        <v>#N/A</v>
      </c>
      <c r="AD6346" s="31">
        <f t="shared" si="587"/>
        <v>115</v>
      </c>
    </row>
    <row r="6347" spans="1:30" s="31" customFormat="1" ht="15.75" hidden="1" customHeight="1" x14ac:dyDescent="0.15">
      <c r="A6347" s="31">
        <v>6508</v>
      </c>
      <c r="B6347" s="31">
        <v>79</v>
      </c>
      <c r="C6347" s="31">
        <v>979</v>
      </c>
      <c r="D6347" s="43">
        <v>42885</v>
      </c>
      <c r="E6347" s="43"/>
      <c r="F6347" s="31" t="b">
        <v>0</v>
      </c>
      <c r="G6347" s="33" t="s">
        <v>37</v>
      </c>
      <c r="H6347" s="36" t="s">
        <v>12747</v>
      </c>
      <c r="I6347" s="33" t="s">
        <v>46</v>
      </c>
      <c r="J6347" s="38" t="str">
        <f t="shared" si="585"/>
        <v>Small</v>
      </c>
      <c r="K6347" s="38" t="s">
        <v>3629</v>
      </c>
      <c r="L6347" s="48">
        <v>2083.94</v>
      </c>
      <c r="M6347" s="34">
        <v>675.03</v>
      </c>
      <c r="N6347" s="40">
        <v>41533</v>
      </c>
      <c r="O6347" s="50">
        <f t="shared" si="586"/>
        <v>1408.91</v>
      </c>
      <c r="P6347" s="50" t="e">
        <f>LOOKUP(C6347,CustomerDemographic!A6346:N9535,CustomerDemographic!D6346:D9535)</f>
        <v>#N/A</v>
      </c>
      <c r="Q6347" s="31" t="e">
        <f>LOOKUP(C6347,CustomerDemographic!A6346:N9535,CustomerDemographic!E6346:E9535)</f>
        <v>#N/A</v>
      </c>
      <c r="R6347" s="68" t="e">
        <f>LOOKUP(C6347,CustomerDemographic!A6346:N9535,CustomerDemographic!F6346:F9535)</f>
        <v>#N/A</v>
      </c>
      <c r="S6347" s="46" t="e">
        <f>LOOKUP(C6347,CustomerDemographic!A6346:N9535,CustomerDemographic!G6346:G9535)</f>
        <v>#N/A</v>
      </c>
      <c r="T6347" s="46"/>
      <c r="U6347" s="31" t="e">
        <f>LOOKUP(C6347,CustomerDemographic!A6346:N9535,CustomerDemographic!I6346:I9535)</f>
        <v>#N/A</v>
      </c>
      <c r="V6347" s="38" t="e">
        <f>LOOKUP(C6347,CustomerDemographic!A6346:N9535,CustomerDemographic!J6346:J9535)</f>
        <v>#N/A</v>
      </c>
      <c r="W6347" s="31" t="e">
        <f>LOOKUP(C6347,CustomerDemographic!A6346:N9535,CustomerDemographic!K6346:K9535)</f>
        <v>#N/A</v>
      </c>
      <c r="X6347" s="31" t="e">
        <f>LOOKUP(C6347,CustomerDemographic!A6346:N9535,CustomerDemographic!L6346:L9535)</f>
        <v>#N/A</v>
      </c>
      <c r="Y6347" s="31" t="e">
        <f>LOOKUP(C6347,CustomerDemographic!A6346:N9535,CustomerDemographic!M6346:M9535)</f>
        <v>#N/A</v>
      </c>
      <c r="Z6347" s="31" t="e">
        <f>LOOKUP(C6347,CustomerDemographic!A6346:N9535,CustomerDemographic!N6346:N9535)</f>
        <v>#N/A</v>
      </c>
      <c r="AA6347" s="31" t="e">
        <f>LOOKUP(C6347,CustomerAddress!A6346:F10345,CustomerAddress!C6346:C10345)</f>
        <v>#N/A</v>
      </c>
      <c r="AB6347" s="31" t="e">
        <f>LOOKUP(C6347,CustomerAddress!A6346:F10345,CustomerAddress!D6346:D10345)</f>
        <v>#N/A</v>
      </c>
      <c r="AC6347" s="31" t="e">
        <f>LOOKUP(C6347,CustomerAddress!A6346:F10345,CustomerAddress!F6346:F10345)</f>
        <v>#N/A</v>
      </c>
      <c r="AD6347" s="31">
        <f t="shared" si="587"/>
        <v>214</v>
      </c>
    </row>
    <row r="6348" spans="1:30" s="31" customFormat="1" ht="15.75" hidden="1" customHeight="1" x14ac:dyDescent="0.15">
      <c r="A6348" s="31">
        <v>6509</v>
      </c>
      <c r="B6348" s="31">
        <v>26</v>
      </c>
      <c r="C6348" s="31">
        <v>3058</v>
      </c>
      <c r="D6348" s="43">
        <v>42768</v>
      </c>
      <c r="E6348" s="43"/>
      <c r="F6348" s="31" t="b">
        <v>1</v>
      </c>
      <c r="G6348" s="33" t="s">
        <v>37</v>
      </c>
      <c r="H6348" s="33" t="s">
        <v>44</v>
      </c>
      <c r="I6348" s="33" t="s">
        <v>38</v>
      </c>
      <c r="J6348" s="38" t="str">
        <f t="shared" si="585"/>
        <v>Large</v>
      </c>
      <c r="K6348" s="38" t="s">
        <v>12987</v>
      </c>
      <c r="L6348" s="48">
        <v>1992.93</v>
      </c>
      <c r="M6348" s="34">
        <v>762.63</v>
      </c>
      <c r="N6348" s="40">
        <v>38193</v>
      </c>
      <c r="O6348" s="50">
        <f t="shared" si="586"/>
        <v>1230.3000000000002</v>
      </c>
      <c r="P6348" s="50" t="e">
        <f>LOOKUP(C6348,CustomerDemographic!A6347:N9536,CustomerDemographic!D6347:D9536)</f>
        <v>#N/A</v>
      </c>
      <c r="Q6348" s="31" t="e">
        <f>LOOKUP(C6348,CustomerDemographic!A6347:N9536,CustomerDemographic!E6347:E9536)</f>
        <v>#N/A</v>
      </c>
      <c r="R6348" s="68" t="e">
        <f>LOOKUP(C6348,CustomerDemographic!A6347:N9536,CustomerDemographic!F6347:F9536)</f>
        <v>#N/A</v>
      </c>
      <c r="S6348" s="46" t="e">
        <f>LOOKUP(C6348,CustomerDemographic!A6347:N9536,CustomerDemographic!G6347:G9536)</f>
        <v>#N/A</v>
      </c>
      <c r="T6348" s="46"/>
      <c r="U6348" s="31" t="e">
        <f>LOOKUP(C6348,CustomerDemographic!A6347:N9536,CustomerDemographic!I6347:I9536)</f>
        <v>#N/A</v>
      </c>
      <c r="V6348" s="38" t="e">
        <f>LOOKUP(C6348,CustomerDemographic!A6347:N9536,CustomerDemographic!J6347:J9536)</f>
        <v>#N/A</v>
      </c>
      <c r="W6348" s="31" t="e">
        <f>LOOKUP(C6348,CustomerDemographic!A6347:N9536,CustomerDemographic!K6347:K9536)</f>
        <v>#N/A</v>
      </c>
      <c r="X6348" s="31" t="e">
        <f>LOOKUP(C6348,CustomerDemographic!A6347:N9536,CustomerDemographic!L6347:L9536)</f>
        <v>#N/A</v>
      </c>
      <c r="Y6348" s="31" t="e">
        <f>LOOKUP(C6348,CustomerDemographic!A6347:N9536,CustomerDemographic!M6347:M9536)</f>
        <v>#N/A</v>
      </c>
      <c r="Z6348" s="31" t="e">
        <f>LOOKUP(C6348,CustomerDemographic!A6347:N9536,CustomerDemographic!N6347:N9536)</f>
        <v>#N/A</v>
      </c>
      <c r="AA6348" s="31" t="e">
        <f>LOOKUP(C6348,CustomerAddress!A6347:F10346,CustomerAddress!C6347:C10346)</f>
        <v>#N/A</v>
      </c>
      <c r="AB6348" s="31" t="e">
        <f>LOOKUP(C6348,CustomerAddress!A6347:F10346,CustomerAddress!D6347:D10346)</f>
        <v>#N/A</v>
      </c>
      <c r="AC6348" s="31" t="e">
        <f>LOOKUP(C6348,CustomerAddress!A6347:F10346,CustomerAddress!F6347:F10346)</f>
        <v>#N/A</v>
      </c>
      <c r="AD6348" s="31">
        <f t="shared" si="587"/>
        <v>331</v>
      </c>
    </row>
    <row r="6349" spans="1:30" s="31" customFormat="1" ht="15.75" hidden="1" customHeight="1" x14ac:dyDescent="0.15">
      <c r="A6349" s="31">
        <v>6510</v>
      </c>
      <c r="B6349" s="31">
        <v>77</v>
      </c>
      <c r="C6349" s="31">
        <v>2411</v>
      </c>
      <c r="D6349" s="43">
        <v>42866</v>
      </c>
      <c r="E6349" s="43"/>
      <c r="F6349" s="31" t="b">
        <v>0</v>
      </c>
      <c r="G6349" s="33" t="s">
        <v>37</v>
      </c>
      <c r="H6349" s="33" t="s">
        <v>44</v>
      </c>
      <c r="I6349" s="33" t="s">
        <v>38</v>
      </c>
      <c r="J6349" s="38" t="str">
        <f t="shared" si="585"/>
        <v>Medium</v>
      </c>
      <c r="K6349" s="38" t="s">
        <v>12986</v>
      </c>
      <c r="L6349" s="48">
        <v>1769.64</v>
      </c>
      <c r="M6349" s="34">
        <v>108.76</v>
      </c>
      <c r="N6349" s="40">
        <v>40672</v>
      </c>
      <c r="O6349" s="50">
        <f t="shared" si="586"/>
        <v>1660.88</v>
      </c>
      <c r="P6349" s="50" t="e">
        <f>LOOKUP(C6349,CustomerDemographic!A6348:N9537,CustomerDemographic!D6348:D9537)</f>
        <v>#N/A</v>
      </c>
      <c r="Q6349" s="31" t="e">
        <f>LOOKUP(C6349,CustomerDemographic!A6348:N9537,CustomerDemographic!E6348:E9537)</f>
        <v>#N/A</v>
      </c>
      <c r="R6349" s="68" t="e">
        <f>LOOKUP(C6349,CustomerDemographic!A6348:N9537,CustomerDemographic!F6348:F9537)</f>
        <v>#N/A</v>
      </c>
      <c r="S6349" s="46" t="e">
        <f>LOOKUP(C6349,CustomerDemographic!A6348:N9537,CustomerDemographic!G6348:G9537)</f>
        <v>#N/A</v>
      </c>
      <c r="T6349" s="46"/>
      <c r="U6349" s="31" t="e">
        <f>LOOKUP(C6349,CustomerDemographic!A6348:N9537,CustomerDemographic!I6348:I9537)</f>
        <v>#N/A</v>
      </c>
      <c r="V6349" s="38" t="e">
        <f>LOOKUP(C6349,CustomerDemographic!A6348:N9537,CustomerDemographic!J6348:J9537)</f>
        <v>#N/A</v>
      </c>
      <c r="W6349" s="31" t="e">
        <f>LOOKUP(C6349,CustomerDemographic!A6348:N9537,CustomerDemographic!K6348:K9537)</f>
        <v>#N/A</v>
      </c>
      <c r="X6349" s="31" t="e">
        <f>LOOKUP(C6349,CustomerDemographic!A6348:N9537,CustomerDemographic!L6348:L9537)</f>
        <v>#N/A</v>
      </c>
      <c r="Y6349" s="31" t="e">
        <f>LOOKUP(C6349,CustomerDemographic!A6348:N9537,CustomerDemographic!M6348:M9537)</f>
        <v>#N/A</v>
      </c>
      <c r="Z6349" s="31" t="e">
        <f>LOOKUP(C6349,CustomerDemographic!A6348:N9537,CustomerDemographic!N6348:N9537)</f>
        <v>#N/A</v>
      </c>
      <c r="AA6349" s="31" t="e">
        <f>LOOKUP(C6349,CustomerAddress!A6348:F10347,CustomerAddress!C6348:C10347)</f>
        <v>#N/A</v>
      </c>
      <c r="AB6349" s="31" t="e">
        <f>LOOKUP(C6349,CustomerAddress!A6348:F10347,CustomerAddress!D6348:D10347)</f>
        <v>#N/A</v>
      </c>
      <c r="AC6349" s="31" t="e">
        <f>LOOKUP(C6349,CustomerAddress!A6348:F10347,CustomerAddress!F6348:F10347)</f>
        <v>#N/A</v>
      </c>
      <c r="AD6349" s="31">
        <f t="shared" si="587"/>
        <v>233</v>
      </c>
    </row>
    <row r="6350" spans="1:30" s="31" customFormat="1" ht="15.75" hidden="1" customHeight="1" x14ac:dyDescent="0.15">
      <c r="A6350" s="31">
        <v>6511</v>
      </c>
      <c r="B6350" s="31">
        <v>59</v>
      </c>
      <c r="C6350" s="31">
        <v>1155</v>
      </c>
      <c r="D6350" s="43">
        <v>42985</v>
      </c>
      <c r="E6350" s="43"/>
      <c r="F6350" s="31" t="b">
        <v>0</v>
      </c>
      <c r="G6350" s="33" t="s">
        <v>37</v>
      </c>
      <c r="H6350" s="36" t="s">
        <v>12747</v>
      </c>
      <c r="I6350" s="33" t="s">
        <v>38</v>
      </c>
      <c r="J6350" s="38" t="str">
        <f t="shared" si="585"/>
        <v>Medium</v>
      </c>
      <c r="K6350" s="38" t="s">
        <v>12986</v>
      </c>
      <c r="L6350" s="48">
        <v>1061.56</v>
      </c>
      <c r="M6350" s="34">
        <v>733.58</v>
      </c>
      <c r="N6350" s="40">
        <v>40487</v>
      </c>
      <c r="O6350" s="50">
        <f t="shared" si="586"/>
        <v>327.9799999999999</v>
      </c>
      <c r="P6350" s="50" t="e">
        <f>LOOKUP(C6350,CustomerDemographic!A6349:N9538,CustomerDemographic!D6349:D9538)</f>
        <v>#N/A</v>
      </c>
      <c r="Q6350" s="31" t="e">
        <f>LOOKUP(C6350,CustomerDemographic!A6349:N9538,CustomerDemographic!E6349:E9538)</f>
        <v>#N/A</v>
      </c>
      <c r="R6350" s="68" t="e">
        <f>LOOKUP(C6350,CustomerDemographic!A6349:N9538,CustomerDemographic!F6349:F9538)</f>
        <v>#N/A</v>
      </c>
      <c r="S6350" s="46" t="e">
        <f>LOOKUP(C6350,CustomerDemographic!A6349:N9538,CustomerDemographic!G6349:G9538)</f>
        <v>#N/A</v>
      </c>
      <c r="T6350" s="46"/>
      <c r="U6350" s="31" t="e">
        <f>LOOKUP(C6350,CustomerDemographic!A6349:N9538,CustomerDemographic!I6349:I9538)</f>
        <v>#N/A</v>
      </c>
      <c r="V6350" s="38" t="e">
        <f>LOOKUP(C6350,CustomerDemographic!A6349:N9538,CustomerDemographic!J6349:J9538)</f>
        <v>#N/A</v>
      </c>
      <c r="W6350" s="31" t="e">
        <f>LOOKUP(C6350,CustomerDemographic!A6349:N9538,CustomerDemographic!K6349:K9538)</f>
        <v>#N/A</v>
      </c>
      <c r="X6350" s="31" t="e">
        <f>LOOKUP(C6350,CustomerDemographic!A6349:N9538,CustomerDemographic!L6349:L9538)</f>
        <v>#N/A</v>
      </c>
      <c r="Y6350" s="31" t="e">
        <f>LOOKUP(C6350,CustomerDemographic!A6349:N9538,CustomerDemographic!M6349:M9538)</f>
        <v>#N/A</v>
      </c>
      <c r="Z6350" s="31" t="e">
        <f>LOOKUP(C6350,CustomerDemographic!A6349:N9538,CustomerDemographic!N6349:N9538)</f>
        <v>#N/A</v>
      </c>
      <c r="AA6350" s="31" t="e">
        <f>LOOKUP(C6350,CustomerAddress!A6349:F10348,CustomerAddress!C6349:C10348)</f>
        <v>#N/A</v>
      </c>
      <c r="AB6350" s="31" t="e">
        <f>LOOKUP(C6350,CustomerAddress!A6349:F10348,CustomerAddress!D6349:D10348)</f>
        <v>#N/A</v>
      </c>
      <c r="AC6350" s="31" t="e">
        <f>LOOKUP(C6350,CustomerAddress!A6349:F10348,CustomerAddress!F6349:F10348)</f>
        <v>#N/A</v>
      </c>
      <c r="AD6350" s="31">
        <f t="shared" si="587"/>
        <v>114</v>
      </c>
    </row>
    <row r="6351" spans="1:30" s="31" customFormat="1" ht="15.75" hidden="1" customHeight="1" x14ac:dyDescent="0.15">
      <c r="A6351" s="31">
        <v>6512</v>
      </c>
      <c r="B6351" s="31">
        <v>32</v>
      </c>
      <c r="C6351" s="31">
        <v>1152</v>
      </c>
      <c r="D6351" s="43">
        <v>42899</v>
      </c>
      <c r="E6351" s="43"/>
      <c r="F6351" s="31" t="b">
        <v>1</v>
      </c>
      <c r="G6351" s="33" t="s">
        <v>37</v>
      </c>
      <c r="H6351" s="33" t="s">
        <v>42</v>
      </c>
      <c r="I6351" s="33" t="s">
        <v>38</v>
      </c>
      <c r="J6351" s="38" t="str">
        <f t="shared" si="585"/>
        <v>Large</v>
      </c>
      <c r="K6351" s="38" t="s">
        <v>12987</v>
      </c>
      <c r="L6351" s="48">
        <v>642.70000000000005</v>
      </c>
      <c r="M6351" s="34">
        <v>211.37</v>
      </c>
      <c r="N6351" s="40">
        <v>38750</v>
      </c>
      <c r="O6351" s="50">
        <f t="shared" si="586"/>
        <v>431.33000000000004</v>
      </c>
      <c r="P6351" s="50" t="e">
        <f>LOOKUP(C6351,CustomerDemographic!A6350:N9539,CustomerDemographic!D6350:D9539)</f>
        <v>#N/A</v>
      </c>
      <c r="Q6351" s="31" t="e">
        <f>LOOKUP(C6351,CustomerDemographic!A6350:N9539,CustomerDemographic!E6350:E9539)</f>
        <v>#N/A</v>
      </c>
      <c r="R6351" s="68" t="e">
        <f>LOOKUP(C6351,CustomerDemographic!A6350:N9539,CustomerDemographic!F6350:F9539)</f>
        <v>#N/A</v>
      </c>
      <c r="S6351" s="46" t="e">
        <f>LOOKUP(C6351,CustomerDemographic!A6350:N9539,CustomerDemographic!G6350:G9539)</f>
        <v>#N/A</v>
      </c>
      <c r="T6351" s="46"/>
      <c r="U6351" s="31" t="e">
        <f>LOOKUP(C6351,CustomerDemographic!A6350:N9539,CustomerDemographic!I6350:I9539)</f>
        <v>#N/A</v>
      </c>
      <c r="V6351" s="38" t="e">
        <f>LOOKUP(C6351,CustomerDemographic!A6350:N9539,CustomerDemographic!J6350:J9539)</f>
        <v>#N/A</v>
      </c>
      <c r="W6351" s="31" t="e">
        <f>LOOKUP(C6351,CustomerDemographic!A6350:N9539,CustomerDemographic!K6350:K9539)</f>
        <v>#N/A</v>
      </c>
      <c r="X6351" s="31" t="e">
        <f>LOOKUP(C6351,CustomerDemographic!A6350:N9539,CustomerDemographic!L6350:L9539)</f>
        <v>#N/A</v>
      </c>
      <c r="Y6351" s="31" t="e">
        <f>LOOKUP(C6351,CustomerDemographic!A6350:N9539,CustomerDemographic!M6350:M9539)</f>
        <v>#N/A</v>
      </c>
      <c r="Z6351" s="31" t="e">
        <f>LOOKUP(C6351,CustomerDemographic!A6350:N9539,CustomerDemographic!N6350:N9539)</f>
        <v>#N/A</v>
      </c>
      <c r="AA6351" s="31" t="e">
        <f>LOOKUP(C6351,CustomerAddress!A6350:F10349,CustomerAddress!C6350:C10349)</f>
        <v>#N/A</v>
      </c>
      <c r="AB6351" s="31" t="e">
        <f>LOOKUP(C6351,CustomerAddress!A6350:F10349,CustomerAddress!D6350:D10349)</f>
        <v>#N/A</v>
      </c>
      <c r="AC6351" s="31" t="e">
        <f>LOOKUP(C6351,CustomerAddress!A6350:F10349,CustomerAddress!F6350:F10349)</f>
        <v>#N/A</v>
      </c>
      <c r="AD6351" s="31">
        <f t="shared" si="587"/>
        <v>200</v>
      </c>
    </row>
    <row r="6352" spans="1:30" s="31" customFormat="1" ht="15.75" hidden="1" customHeight="1" x14ac:dyDescent="0.15">
      <c r="A6352" s="31">
        <v>6513</v>
      </c>
      <c r="B6352" s="31">
        <v>60</v>
      </c>
      <c r="C6352" s="31">
        <v>2088</v>
      </c>
      <c r="D6352" s="43">
        <v>42999</v>
      </c>
      <c r="E6352" s="43"/>
      <c r="F6352" s="31" t="b">
        <v>1</v>
      </c>
      <c r="G6352" s="33" t="s">
        <v>37</v>
      </c>
      <c r="H6352" s="33" t="s">
        <v>42</v>
      </c>
      <c r="I6352" s="33" t="s">
        <v>38</v>
      </c>
      <c r="J6352" s="38" t="str">
        <f t="shared" si="585"/>
        <v>Medium</v>
      </c>
      <c r="K6352" s="38" t="s">
        <v>12986</v>
      </c>
      <c r="L6352" s="48">
        <v>1977.36</v>
      </c>
      <c r="M6352" s="34">
        <v>1759.85</v>
      </c>
      <c r="N6352" s="40">
        <v>38647</v>
      </c>
      <c r="O6352" s="50">
        <f t="shared" si="586"/>
        <v>217.51</v>
      </c>
      <c r="P6352" s="50" t="e">
        <f>LOOKUP(C6352,CustomerDemographic!A6351:N9540,CustomerDemographic!D6351:D9540)</f>
        <v>#N/A</v>
      </c>
      <c r="Q6352" s="31" t="e">
        <f>LOOKUP(C6352,CustomerDemographic!A6351:N9540,CustomerDemographic!E6351:E9540)</f>
        <v>#N/A</v>
      </c>
      <c r="R6352" s="68" t="e">
        <f>LOOKUP(C6352,CustomerDemographic!A6351:N9540,CustomerDemographic!F6351:F9540)</f>
        <v>#N/A</v>
      </c>
      <c r="S6352" s="46" t="e">
        <f>LOOKUP(C6352,CustomerDemographic!A6351:N9540,CustomerDemographic!G6351:G9540)</f>
        <v>#N/A</v>
      </c>
      <c r="T6352" s="46"/>
      <c r="U6352" s="31" t="e">
        <f>LOOKUP(C6352,CustomerDemographic!A6351:N9540,CustomerDemographic!I6351:I9540)</f>
        <v>#N/A</v>
      </c>
      <c r="V6352" s="38" t="e">
        <f>LOOKUP(C6352,CustomerDemographic!A6351:N9540,CustomerDemographic!J6351:J9540)</f>
        <v>#N/A</v>
      </c>
      <c r="W6352" s="31" t="e">
        <f>LOOKUP(C6352,CustomerDemographic!A6351:N9540,CustomerDemographic!K6351:K9540)</f>
        <v>#N/A</v>
      </c>
      <c r="X6352" s="31" t="e">
        <f>LOOKUP(C6352,CustomerDemographic!A6351:N9540,CustomerDemographic!L6351:L9540)</f>
        <v>#N/A</v>
      </c>
      <c r="Y6352" s="31" t="e">
        <f>LOOKUP(C6352,CustomerDemographic!A6351:N9540,CustomerDemographic!M6351:M9540)</f>
        <v>#N/A</v>
      </c>
      <c r="Z6352" s="31" t="e">
        <f>LOOKUP(C6352,CustomerDemographic!A6351:N9540,CustomerDemographic!N6351:N9540)</f>
        <v>#N/A</v>
      </c>
      <c r="AA6352" s="31" t="e">
        <f>LOOKUP(C6352,CustomerAddress!A6351:F10350,CustomerAddress!C6351:C10350)</f>
        <v>#N/A</v>
      </c>
      <c r="AB6352" s="31" t="e">
        <f>LOOKUP(C6352,CustomerAddress!A6351:F10350,CustomerAddress!D6351:D10350)</f>
        <v>#N/A</v>
      </c>
      <c r="AC6352" s="31" t="e">
        <f>LOOKUP(C6352,CustomerAddress!A6351:F10350,CustomerAddress!F6351:F10350)</f>
        <v>#N/A</v>
      </c>
      <c r="AD6352" s="31">
        <f t="shared" si="587"/>
        <v>100</v>
      </c>
    </row>
    <row r="6353" spans="1:30" s="31" customFormat="1" ht="15.75" hidden="1" customHeight="1" x14ac:dyDescent="0.15">
      <c r="A6353" s="31">
        <v>6514</v>
      </c>
      <c r="B6353" s="31">
        <v>57</v>
      </c>
      <c r="C6353" s="31">
        <v>2843</v>
      </c>
      <c r="D6353" s="43">
        <v>43078</v>
      </c>
      <c r="E6353" s="43"/>
      <c r="F6353" s="31" t="b">
        <v>0</v>
      </c>
      <c r="G6353" s="33" t="s">
        <v>37</v>
      </c>
      <c r="H6353" s="33" t="s">
        <v>44</v>
      </c>
      <c r="I6353" s="33" t="s">
        <v>46</v>
      </c>
      <c r="J6353" s="38" t="str">
        <f t="shared" si="585"/>
        <v>Small</v>
      </c>
      <c r="K6353" s="38" t="s">
        <v>3629</v>
      </c>
      <c r="L6353" s="48">
        <v>1890.39</v>
      </c>
      <c r="M6353" s="34">
        <v>260.14</v>
      </c>
      <c r="N6353" s="40">
        <v>42145</v>
      </c>
      <c r="O6353" s="50">
        <f t="shared" si="586"/>
        <v>1630.25</v>
      </c>
      <c r="P6353" s="50" t="e">
        <f>LOOKUP(C6353,CustomerDemographic!A6352:N9541,CustomerDemographic!D6352:D9541)</f>
        <v>#N/A</v>
      </c>
      <c r="Q6353" s="31" t="e">
        <f>LOOKUP(C6353,CustomerDemographic!A6352:N9541,CustomerDemographic!E6352:E9541)</f>
        <v>#N/A</v>
      </c>
      <c r="R6353" s="68" t="e">
        <f>LOOKUP(C6353,CustomerDemographic!A6352:N9541,CustomerDemographic!F6352:F9541)</f>
        <v>#N/A</v>
      </c>
      <c r="S6353" s="46" t="e">
        <f>LOOKUP(C6353,CustomerDemographic!A6352:N9541,CustomerDemographic!G6352:G9541)</f>
        <v>#N/A</v>
      </c>
      <c r="T6353" s="46"/>
      <c r="U6353" s="31" t="e">
        <f>LOOKUP(C6353,CustomerDemographic!A6352:N9541,CustomerDemographic!I6352:I9541)</f>
        <v>#N/A</v>
      </c>
      <c r="V6353" s="38" t="e">
        <f>LOOKUP(C6353,CustomerDemographic!A6352:N9541,CustomerDemographic!J6352:J9541)</f>
        <v>#N/A</v>
      </c>
      <c r="W6353" s="31" t="e">
        <f>LOOKUP(C6353,CustomerDemographic!A6352:N9541,CustomerDemographic!K6352:K9541)</f>
        <v>#N/A</v>
      </c>
      <c r="X6353" s="31" t="e">
        <f>LOOKUP(C6353,CustomerDemographic!A6352:N9541,CustomerDemographic!L6352:L9541)</f>
        <v>#N/A</v>
      </c>
      <c r="Y6353" s="31" t="e">
        <f>LOOKUP(C6353,CustomerDemographic!A6352:N9541,CustomerDemographic!M6352:M9541)</f>
        <v>#N/A</v>
      </c>
      <c r="Z6353" s="31" t="e">
        <f>LOOKUP(C6353,CustomerDemographic!A6352:N9541,CustomerDemographic!N6352:N9541)</f>
        <v>#N/A</v>
      </c>
      <c r="AA6353" s="31" t="e">
        <f>LOOKUP(C6353,CustomerAddress!A6352:F10351,CustomerAddress!C6352:C10351)</f>
        <v>#N/A</v>
      </c>
      <c r="AB6353" s="31" t="e">
        <f>LOOKUP(C6353,CustomerAddress!A6352:F10351,CustomerAddress!D6352:D10351)</f>
        <v>#N/A</v>
      </c>
      <c r="AC6353" s="31" t="e">
        <f>LOOKUP(C6353,CustomerAddress!A6352:F10351,CustomerAddress!F6352:F10351)</f>
        <v>#N/A</v>
      </c>
      <c r="AD6353" s="31">
        <f t="shared" si="587"/>
        <v>21</v>
      </c>
    </row>
    <row r="6354" spans="1:30" s="31" customFormat="1" ht="15.75" hidden="1" customHeight="1" x14ac:dyDescent="0.15">
      <c r="A6354" s="31">
        <v>6515</v>
      </c>
      <c r="B6354" s="31">
        <v>100</v>
      </c>
      <c r="C6354" s="31">
        <v>327</v>
      </c>
      <c r="D6354" s="43">
        <v>43083</v>
      </c>
      <c r="E6354" s="43"/>
      <c r="F6354" s="31" t="b">
        <v>1</v>
      </c>
      <c r="G6354" s="33" t="s">
        <v>37</v>
      </c>
      <c r="H6354" s="33" t="s">
        <v>41</v>
      </c>
      <c r="I6354" s="33" t="s">
        <v>43</v>
      </c>
      <c r="J6354" s="38" t="str">
        <f t="shared" si="585"/>
        <v>Large</v>
      </c>
      <c r="K6354" s="38" t="s">
        <v>12987</v>
      </c>
      <c r="L6354" s="48">
        <v>1036.5899999999999</v>
      </c>
      <c r="M6354" s="34">
        <v>206.35</v>
      </c>
      <c r="N6354" s="40">
        <v>33364</v>
      </c>
      <c r="O6354" s="50">
        <f t="shared" si="586"/>
        <v>830.2399999999999</v>
      </c>
      <c r="P6354" s="50" t="e">
        <f>LOOKUP(C6354,CustomerDemographic!A6353:N9542,CustomerDemographic!D6353:D9542)</f>
        <v>#N/A</v>
      </c>
      <c r="Q6354" s="31" t="e">
        <f>LOOKUP(C6354,CustomerDemographic!A6353:N9542,CustomerDemographic!E6353:E9542)</f>
        <v>#N/A</v>
      </c>
      <c r="R6354" s="68" t="e">
        <f>LOOKUP(C6354,CustomerDemographic!A6353:N9542,CustomerDemographic!F6353:F9542)</f>
        <v>#N/A</v>
      </c>
      <c r="S6354" s="46" t="e">
        <f>LOOKUP(C6354,CustomerDemographic!A6353:N9542,CustomerDemographic!G6353:G9542)</f>
        <v>#N/A</v>
      </c>
      <c r="T6354" s="46"/>
      <c r="U6354" s="31" t="e">
        <f>LOOKUP(C6354,CustomerDemographic!A6353:N9542,CustomerDemographic!I6353:I9542)</f>
        <v>#N/A</v>
      </c>
      <c r="V6354" s="38" t="e">
        <f>LOOKUP(C6354,CustomerDemographic!A6353:N9542,CustomerDemographic!J6353:J9542)</f>
        <v>#N/A</v>
      </c>
      <c r="W6354" s="31" t="e">
        <f>LOOKUP(C6354,CustomerDemographic!A6353:N9542,CustomerDemographic!K6353:K9542)</f>
        <v>#N/A</v>
      </c>
      <c r="X6354" s="31" t="e">
        <f>LOOKUP(C6354,CustomerDemographic!A6353:N9542,CustomerDemographic!L6353:L9542)</f>
        <v>#N/A</v>
      </c>
      <c r="Y6354" s="31" t="e">
        <f>LOOKUP(C6354,CustomerDemographic!A6353:N9542,CustomerDemographic!M6353:M9542)</f>
        <v>#N/A</v>
      </c>
      <c r="Z6354" s="31" t="e">
        <f>LOOKUP(C6354,CustomerDemographic!A6353:N9542,CustomerDemographic!N6353:N9542)</f>
        <v>#N/A</v>
      </c>
      <c r="AA6354" s="31" t="e">
        <f>LOOKUP(C6354,CustomerAddress!A6353:F10352,CustomerAddress!C6353:C10352)</f>
        <v>#N/A</v>
      </c>
      <c r="AB6354" s="31" t="e">
        <f>LOOKUP(C6354,CustomerAddress!A6353:F10352,CustomerAddress!D6353:D10352)</f>
        <v>#N/A</v>
      </c>
      <c r="AC6354" s="31" t="e">
        <f>LOOKUP(C6354,CustomerAddress!A6353:F10352,CustomerAddress!F6353:F10352)</f>
        <v>#N/A</v>
      </c>
      <c r="AD6354" s="31">
        <f t="shared" si="587"/>
        <v>16</v>
      </c>
    </row>
    <row r="6355" spans="1:30" s="31" customFormat="1" ht="15.75" hidden="1" customHeight="1" x14ac:dyDescent="0.15">
      <c r="A6355" s="31">
        <v>6516</v>
      </c>
      <c r="B6355" s="31">
        <v>32</v>
      </c>
      <c r="C6355" s="31">
        <v>2207</v>
      </c>
      <c r="D6355" s="43">
        <v>42808</v>
      </c>
      <c r="E6355" s="43"/>
      <c r="F6355" s="31" t="b">
        <v>0</v>
      </c>
      <c r="G6355" s="33" t="s">
        <v>37</v>
      </c>
      <c r="H6355" s="33" t="s">
        <v>42</v>
      </c>
      <c r="I6355" s="33" t="s">
        <v>38</v>
      </c>
      <c r="J6355" s="38" t="str">
        <f t="shared" si="585"/>
        <v>Medium</v>
      </c>
      <c r="K6355" s="38" t="s">
        <v>12986</v>
      </c>
      <c r="L6355" s="48">
        <v>642.70000000000005</v>
      </c>
      <c r="M6355" s="34">
        <v>211.37</v>
      </c>
      <c r="N6355" s="40">
        <v>34527</v>
      </c>
      <c r="O6355" s="50">
        <f t="shared" si="586"/>
        <v>431.33000000000004</v>
      </c>
      <c r="P6355" s="50" t="e">
        <f>LOOKUP(C6355,CustomerDemographic!A6354:N9543,CustomerDemographic!D6354:D9543)</f>
        <v>#N/A</v>
      </c>
      <c r="Q6355" s="31" t="e">
        <f>LOOKUP(C6355,CustomerDemographic!A6354:N9543,CustomerDemographic!E6354:E9543)</f>
        <v>#N/A</v>
      </c>
      <c r="R6355" s="68" t="e">
        <f>LOOKUP(C6355,CustomerDemographic!A6354:N9543,CustomerDemographic!F6354:F9543)</f>
        <v>#N/A</v>
      </c>
      <c r="S6355" s="46" t="e">
        <f>LOOKUP(C6355,CustomerDemographic!A6354:N9543,CustomerDemographic!G6354:G9543)</f>
        <v>#N/A</v>
      </c>
      <c r="T6355" s="46"/>
      <c r="U6355" s="31" t="e">
        <f>LOOKUP(C6355,CustomerDemographic!A6354:N9543,CustomerDemographic!I6354:I9543)</f>
        <v>#N/A</v>
      </c>
      <c r="V6355" s="38" t="e">
        <f>LOOKUP(C6355,CustomerDemographic!A6354:N9543,CustomerDemographic!J6354:J9543)</f>
        <v>#N/A</v>
      </c>
      <c r="W6355" s="31" t="e">
        <f>LOOKUP(C6355,CustomerDemographic!A6354:N9543,CustomerDemographic!K6354:K9543)</f>
        <v>#N/A</v>
      </c>
      <c r="X6355" s="31" t="e">
        <f>LOOKUP(C6355,CustomerDemographic!A6354:N9543,CustomerDemographic!L6354:L9543)</f>
        <v>#N/A</v>
      </c>
      <c r="Y6355" s="31" t="e">
        <f>LOOKUP(C6355,CustomerDemographic!A6354:N9543,CustomerDemographic!M6354:M9543)</f>
        <v>#N/A</v>
      </c>
      <c r="Z6355" s="31" t="e">
        <f>LOOKUP(C6355,CustomerDemographic!A6354:N9543,CustomerDemographic!N6354:N9543)</f>
        <v>#N/A</v>
      </c>
      <c r="AA6355" s="31" t="e">
        <f>LOOKUP(C6355,CustomerAddress!A6354:F10353,CustomerAddress!C6354:C10353)</f>
        <v>#N/A</v>
      </c>
      <c r="AB6355" s="31" t="e">
        <f>LOOKUP(C6355,CustomerAddress!A6354:F10353,CustomerAddress!D6354:D10353)</f>
        <v>#N/A</v>
      </c>
      <c r="AC6355" s="31" t="e">
        <f>LOOKUP(C6355,CustomerAddress!A6354:F10353,CustomerAddress!F6354:F10353)</f>
        <v>#N/A</v>
      </c>
      <c r="AD6355" s="31">
        <f t="shared" si="587"/>
        <v>291</v>
      </c>
    </row>
    <row r="6356" spans="1:30" s="31" customFormat="1" ht="15.75" hidden="1" customHeight="1" x14ac:dyDescent="0.15">
      <c r="A6356" s="31">
        <v>6517</v>
      </c>
      <c r="B6356" s="31">
        <v>29</v>
      </c>
      <c r="C6356" s="31">
        <v>1365</v>
      </c>
      <c r="D6356" s="43">
        <v>42882</v>
      </c>
      <c r="E6356" s="43"/>
      <c r="F6356" s="31" t="b">
        <v>1</v>
      </c>
      <c r="G6356" s="33" t="s">
        <v>37</v>
      </c>
      <c r="H6356" s="33" t="s">
        <v>41</v>
      </c>
      <c r="I6356" s="33" t="s">
        <v>43</v>
      </c>
      <c r="J6356" s="38" t="str">
        <f t="shared" si="585"/>
        <v>Medium</v>
      </c>
      <c r="K6356" s="38" t="s">
        <v>12986</v>
      </c>
      <c r="L6356" s="48">
        <v>543.39</v>
      </c>
      <c r="M6356" s="34">
        <v>407.54</v>
      </c>
      <c r="N6356" s="40">
        <v>42696</v>
      </c>
      <c r="O6356" s="50">
        <f t="shared" si="586"/>
        <v>135.84999999999997</v>
      </c>
      <c r="P6356" s="50" t="e">
        <f>LOOKUP(C6356,CustomerDemographic!A6355:N9544,CustomerDemographic!D6355:D9544)</f>
        <v>#N/A</v>
      </c>
      <c r="Q6356" s="31" t="e">
        <f>LOOKUP(C6356,CustomerDemographic!A6355:N9544,CustomerDemographic!E6355:E9544)</f>
        <v>#N/A</v>
      </c>
      <c r="R6356" s="68" t="e">
        <f>LOOKUP(C6356,CustomerDemographic!A6355:N9544,CustomerDemographic!F6355:F9544)</f>
        <v>#N/A</v>
      </c>
      <c r="S6356" s="46" t="e">
        <f>LOOKUP(C6356,CustomerDemographic!A6355:N9544,CustomerDemographic!G6355:G9544)</f>
        <v>#N/A</v>
      </c>
      <c r="T6356" s="46"/>
      <c r="U6356" s="31" t="e">
        <f>LOOKUP(C6356,CustomerDemographic!A6355:N9544,CustomerDemographic!I6355:I9544)</f>
        <v>#N/A</v>
      </c>
      <c r="V6356" s="38" t="e">
        <f>LOOKUP(C6356,CustomerDemographic!A6355:N9544,CustomerDemographic!J6355:J9544)</f>
        <v>#N/A</v>
      </c>
      <c r="W6356" s="31" t="e">
        <f>LOOKUP(C6356,CustomerDemographic!A6355:N9544,CustomerDemographic!K6355:K9544)</f>
        <v>#N/A</v>
      </c>
      <c r="X6356" s="31" t="e">
        <f>LOOKUP(C6356,CustomerDemographic!A6355:N9544,CustomerDemographic!L6355:L9544)</f>
        <v>#N/A</v>
      </c>
      <c r="Y6356" s="31" t="e">
        <f>LOOKUP(C6356,CustomerDemographic!A6355:N9544,CustomerDemographic!M6355:M9544)</f>
        <v>#N/A</v>
      </c>
      <c r="Z6356" s="31" t="e">
        <f>LOOKUP(C6356,CustomerDemographic!A6355:N9544,CustomerDemographic!N6355:N9544)</f>
        <v>#N/A</v>
      </c>
      <c r="AA6356" s="31" t="e">
        <f>LOOKUP(C6356,CustomerAddress!A6355:F10354,CustomerAddress!C6355:C10354)</f>
        <v>#N/A</v>
      </c>
      <c r="AB6356" s="31" t="e">
        <f>LOOKUP(C6356,CustomerAddress!A6355:F10354,CustomerAddress!D6355:D10354)</f>
        <v>#N/A</v>
      </c>
      <c r="AC6356" s="31" t="e">
        <f>LOOKUP(C6356,CustomerAddress!A6355:F10354,CustomerAddress!F6355:F10354)</f>
        <v>#N/A</v>
      </c>
      <c r="AD6356" s="31">
        <f t="shared" si="587"/>
        <v>217</v>
      </c>
    </row>
    <row r="6357" spans="1:30" s="31" customFormat="1" ht="15.75" hidden="1" customHeight="1" x14ac:dyDescent="0.15">
      <c r="A6357" s="31">
        <v>6518</v>
      </c>
      <c r="B6357" s="31">
        <v>40</v>
      </c>
      <c r="C6357" s="31">
        <v>1103</v>
      </c>
      <c r="D6357" s="43">
        <v>43067</v>
      </c>
      <c r="E6357" s="43"/>
      <c r="F6357" s="31" t="b">
        <v>1</v>
      </c>
      <c r="G6357" s="33" t="s">
        <v>37</v>
      </c>
      <c r="H6357" s="33" t="s">
        <v>39</v>
      </c>
      <c r="I6357" s="33" t="s">
        <v>43</v>
      </c>
      <c r="J6357" s="38" t="str">
        <f t="shared" si="585"/>
        <v>Medium</v>
      </c>
      <c r="K6357" s="38" t="s">
        <v>12986</v>
      </c>
      <c r="L6357" s="48">
        <v>1894.19</v>
      </c>
      <c r="M6357" s="34">
        <v>598.76</v>
      </c>
      <c r="N6357" s="40">
        <v>33259</v>
      </c>
      <c r="O6357" s="50">
        <f t="shared" si="586"/>
        <v>1295.43</v>
      </c>
      <c r="P6357" s="50" t="e">
        <f>LOOKUP(C6357,CustomerDemographic!A6356:N9545,CustomerDemographic!D6356:D9545)</f>
        <v>#N/A</v>
      </c>
      <c r="Q6357" s="31" t="e">
        <f>LOOKUP(C6357,CustomerDemographic!A6356:N9545,CustomerDemographic!E6356:E9545)</f>
        <v>#N/A</v>
      </c>
      <c r="R6357" s="68" t="e">
        <f>LOOKUP(C6357,CustomerDemographic!A6356:N9545,CustomerDemographic!F6356:F9545)</f>
        <v>#N/A</v>
      </c>
      <c r="S6357" s="46" t="e">
        <f>LOOKUP(C6357,CustomerDemographic!A6356:N9545,CustomerDemographic!G6356:G9545)</f>
        <v>#N/A</v>
      </c>
      <c r="T6357" s="46"/>
      <c r="U6357" s="31" t="e">
        <f>LOOKUP(C6357,CustomerDemographic!A6356:N9545,CustomerDemographic!I6356:I9545)</f>
        <v>#N/A</v>
      </c>
      <c r="V6357" s="38" t="e">
        <f>LOOKUP(C6357,CustomerDemographic!A6356:N9545,CustomerDemographic!J6356:J9545)</f>
        <v>#N/A</v>
      </c>
      <c r="W6357" s="31" t="e">
        <f>LOOKUP(C6357,CustomerDemographic!A6356:N9545,CustomerDemographic!K6356:K9545)</f>
        <v>#N/A</v>
      </c>
      <c r="X6357" s="31" t="e">
        <f>LOOKUP(C6357,CustomerDemographic!A6356:N9545,CustomerDemographic!L6356:L9545)</f>
        <v>#N/A</v>
      </c>
      <c r="Y6357" s="31" t="e">
        <f>LOOKUP(C6357,CustomerDemographic!A6356:N9545,CustomerDemographic!M6356:M9545)</f>
        <v>#N/A</v>
      </c>
      <c r="Z6357" s="31" t="e">
        <f>LOOKUP(C6357,CustomerDemographic!A6356:N9545,CustomerDemographic!N6356:N9545)</f>
        <v>#N/A</v>
      </c>
      <c r="AA6357" s="31" t="e">
        <f>LOOKUP(C6357,CustomerAddress!A6356:F10355,CustomerAddress!C6356:C10355)</f>
        <v>#N/A</v>
      </c>
      <c r="AB6357" s="31" t="e">
        <f>LOOKUP(C6357,CustomerAddress!A6356:F10355,CustomerAddress!D6356:D10355)</f>
        <v>#N/A</v>
      </c>
      <c r="AC6357" s="31" t="e">
        <f>LOOKUP(C6357,CustomerAddress!A6356:F10355,CustomerAddress!F6356:F10355)</f>
        <v>#N/A</v>
      </c>
      <c r="AD6357" s="31">
        <f t="shared" si="587"/>
        <v>32</v>
      </c>
    </row>
    <row r="6358" spans="1:30" s="31" customFormat="1" ht="15.75" hidden="1" customHeight="1" x14ac:dyDescent="0.15">
      <c r="A6358" s="31">
        <v>6519</v>
      </c>
      <c r="B6358" s="31">
        <v>34</v>
      </c>
      <c r="C6358" s="31">
        <v>760</v>
      </c>
      <c r="D6358" s="43">
        <v>42972</v>
      </c>
      <c r="E6358" s="43"/>
      <c r="F6358" s="31" t="b">
        <v>0</v>
      </c>
      <c r="G6358" s="33" t="s">
        <v>37</v>
      </c>
      <c r="H6358" s="33" t="s">
        <v>41</v>
      </c>
      <c r="I6358" s="33" t="s">
        <v>43</v>
      </c>
      <c r="J6358" s="38" t="str">
        <f t="shared" si="585"/>
        <v>Large</v>
      </c>
      <c r="K6358" s="38" t="s">
        <v>12987</v>
      </c>
      <c r="L6358" s="48">
        <v>774.53</v>
      </c>
      <c r="M6358" s="34">
        <v>464.72</v>
      </c>
      <c r="N6358" s="40">
        <v>39526</v>
      </c>
      <c r="O6358" s="50">
        <f t="shared" si="586"/>
        <v>309.80999999999995</v>
      </c>
      <c r="P6358" s="50" t="e">
        <f>LOOKUP(C6358,CustomerDemographic!A6357:N9546,CustomerDemographic!D6357:D9546)</f>
        <v>#N/A</v>
      </c>
      <c r="Q6358" s="31" t="e">
        <f>LOOKUP(C6358,CustomerDemographic!A6357:N9546,CustomerDemographic!E6357:E9546)</f>
        <v>#N/A</v>
      </c>
      <c r="R6358" s="68" t="e">
        <f>LOOKUP(C6358,CustomerDemographic!A6357:N9546,CustomerDemographic!F6357:F9546)</f>
        <v>#N/A</v>
      </c>
      <c r="S6358" s="46" t="e">
        <f>LOOKUP(C6358,CustomerDemographic!A6357:N9546,CustomerDemographic!G6357:G9546)</f>
        <v>#N/A</v>
      </c>
      <c r="T6358" s="46"/>
      <c r="U6358" s="31" t="e">
        <f>LOOKUP(C6358,CustomerDemographic!A6357:N9546,CustomerDemographic!I6357:I9546)</f>
        <v>#N/A</v>
      </c>
      <c r="V6358" s="38" t="e">
        <f>LOOKUP(C6358,CustomerDemographic!A6357:N9546,CustomerDemographic!J6357:J9546)</f>
        <v>#N/A</v>
      </c>
      <c r="W6358" s="31" t="e">
        <f>LOOKUP(C6358,CustomerDemographic!A6357:N9546,CustomerDemographic!K6357:K9546)</f>
        <v>#N/A</v>
      </c>
      <c r="X6358" s="31" t="e">
        <f>LOOKUP(C6358,CustomerDemographic!A6357:N9546,CustomerDemographic!L6357:L9546)</f>
        <v>#N/A</v>
      </c>
      <c r="Y6358" s="31" t="e">
        <f>LOOKUP(C6358,CustomerDemographic!A6357:N9546,CustomerDemographic!M6357:M9546)</f>
        <v>#N/A</v>
      </c>
      <c r="Z6358" s="31" t="e">
        <f>LOOKUP(C6358,CustomerDemographic!A6357:N9546,CustomerDemographic!N6357:N9546)</f>
        <v>#N/A</v>
      </c>
      <c r="AA6358" s="31" t="e">
        <f>LOOKUP(C6358,CustomerAddress!A6357:F10356,CustomerAddress!C6357:C10356)</f>
        <v>#N/A</v>
      </c>
      <c r="AB6358" s="31" t="e">
        <f>LOOKUP(C6358,CustomerAddress!A6357:F10356,CustomerAddress!D6357:D10356)</f>
        <v>#N/A</v>
      </c>
      <c r="AC6358" s="31" t="e">
        <f>LOOKUP(C6358,CustomerAddress!A6357:F10356,CustomerAddress!F6357:F10356)</f>
        <v>#N/A</v>
      </c>
      <c r="AD6358" s="31">
        <f t="shared" si="587"/>
        <v>127</v>
      </c>
    </row>
    <row r="6359" spans="1:30" s="31" customFormat="1" ht="15.75" hidden="1" customHeight="1" x14ac:dyDescent="0.15">
      <c r="A6359" s="31">
        <v>6521</v>
      </c>
      <c r="B6359" s="31">
        <v>82</v>
      </c>
      <c r="C6359" s="31">
        <v>3050</v>
      </c>
      <c r="D6359" s="43">
        <v>42987</v>
      </c>
      <c r="E6359" s="43"/>
      <c r="F6359" s="31" t="b">
        <v>1</v>
      </c>
      <c r="G6359" s="33" t="s">
        <v>37</v>
      </c>
      <c r="H6359" s="33" t="s">
        <v>42</v>
      </c>
      <c r="I6359" s="33" t="s">
        <v>43</v>
      </c>
      <c r="J6359" s="38" t="str">
        <f t="shared" si="585"/>
        <v>Large</v>
      </c>
      <c r="K6359" s="38" t="s">
        <v>12987</v>
      </c>
      <c r="L6359" s="48">
        <v>1538.99</v>
      </c>
      <c r="M6359" s="34">
        <v>829.65</v>
      </c>
      <c r="N6359" s="40">
        <v>42404</v>
      </c>
      <c r="O6359" s="50">
        <f t="shared" si="586"/>
        <v>709.34</v>
      </c>
      <c r="P6359" s="50" t="e">
        <f>LOOKUP(C6359,CustomerDemographic!A6358:N9547,CustomerDemographic!D6358:D9547)</f>
        <v>#N/A</v>
      </c>
      <c r="Q6359" s="31" t="e">
        <f>LOOKUP(C6359,CustomerDemographic!A6358:N9547,CustomerDemographic!E6358:E9547)</f>
        <v>#N/A</v>
      </c>
      <c r="R6359" s="68" t="e">
        <f>LOOKUP(C6359,CustomerDemographic!A6358:N9547,CustomerDemographic!F6358:F9547)</f>
        <v>#N/A</v>
      </c>
      <c r="S6359" s="46" t="e">
        <f>LOOKUP(C6359,CustomerDemographic!A6358:N9547,CustomerDemographic!G6358:G9547)</f>
        <v>#N/A</v>
      </c>
      <c r="T6359" s="46"/>
      <c r="U6359" s="31" t="e">
        <f>LOOKUP(C6359,CustomerDemographic!A6358:N9547,CustomerDemographic!I6358:I9547)</f>
        <v>#N/A</v>
      </c>
      <c r="V6359" s="38" t="e">
        <f>LOOKUP(C6359,CustomerDemographic!A6358:N9547,CustomerDemographic!J6358:J9547)</f>
        <v>#N/A</v>
      </c>
      <c r="W6359" s="31" t="e">
        <f>LOOKUP(C6359,CustomerDemographic!A6358:N9547,CustomerDemographic!K6358:K9547)</f>
        <v>#N/A</v>
      </c>
      <c r="X6359" s="31" t="e">
        <f>LOOKUP(C6359,CustomerDemographic!A6358:N9547,CustomerDemographic!L6358:L9547)</f>
        <v>#N/A</v>
      </c>
      <c r="Y6359" s="31" t="e">
        <f>LOOKUP(C6359,CustomerDemographic!A6358:N9547,CustomerDemographic!M6358:M9547)</f>
        <v>#N/A</v>
      </c>
      <c r="Z6359" s="31" t="e">
        <f>LOOKUP(C6359,CustomerDemographic!A6358:N9547,CustomerDemographic!N6358:N9547)</f>
        <v>#N/A</v>
      </c>
      <c r="AA6359" s="31" t="e">
        <f>LOOKUP(C6359,CustomerAddress!A6358:F10357,CustomerAddress!C6358:C10357)</f>
        <v>#N/A</v>
      </c>
      <c r="AB6359" s="31" t="e">
        <f>LOOKUP(C6359,CustomerAddress!A6358:F10357,CustomerAddress!D6358:D10357)</f>
        <v>#N/A</v>
      </c>
      <c r="AC6359" s="31" t="e">
        <f>LOOKUP(C6359,CustomerAddress!A6358:F10357,CustomerAddress!F6358:F10357)</f>
        <v>#N/A</v>
      </c>
      <c r="AD6359" s="31">
        <f t="shared" si="587"/>
        <v>112</v>
      </c>
    </row>
    <row r="6360" spans="1:30" s="31" customFormat="1" ht="15.75" hidden="1" customHeight="1" x14ac:dyDescent="0.15">
      <c r="A6360" s="31">
        <v>6522</v>
      </c>
      <c r="B6360" s="31">
        <v>79</v>
      </c>
      <c r="C6360" s="31">
        <v>1205</v>
      </c>
      <c r="D6360" s="43">
        <v>42996</v>
      </c>
      <c r="E6360" s="43"/>
      <c r="F6360" s="31" t="b">
        <v>0</v>
      </c>
      <c r="G6360" s="33" t="s">
        <v>37</v>
      </c>
      <c r="H6360" s="33" t="s">
        <v>41</v>
      </c>
      <c r="I6360" s="33" t="s">
        <v>38</v>
      </c>
      <c r="J6360" s="38" t="str">
        <f t="shared" si="585"/>
        <v>Medium</v>
      </c>
      <c r="K6360" s="38" t="s">
        <v>12986</v>
      </c>
      <c r="L6360" s="48">
        <v>1555.58</v>
      </c>
      <c r="M6360" s="34">
        <v>818.01</v>
      </c>
      <c r="N6360" s="40">
        <v>37873</v>
      </c>
      <c r="O6360" s="50">
        <f t="shared" si="586"/>
        <v>737.56999999999994</v>
      </c>
      <c r="P6360" s="50" t="e">
        <f>LOOKUP(C6360,CustomerDemographic!A6359:N9548,CustomerDemographic!D6359:D9548)</f>
        <v>#N/A</v>
      </c>
      <c r="Q6360" s="31" t="e">
        <f>LOOKUP(C6360,CustomerDemographic!A6359:N9548,CustomerDemographic!E6359:E9548)</f>
        <v>#N/A</v>
      </c>
      <c r="R6360" s="68" t="e">
        <f>LOOKUP(C6360,CustomerDemographic!A6359:N9548,CustomerDemographic!F6359:F9548)</f>
        <v>#N/A</v>
      </c>
      <c r="S6360" s="46" t="e">
        <f>LOOKUP(C6360,CustomerDemographic!A6359:N9548,CustomerDemographic!G6359:G9548)</f>
        <v>#N/A</v>
      </c>
      <c r="T6360" s="46"/>
      <c r="U6360" s="31" t="e">
        <f>LOOKUP(C6360,CustomerDemographic!A6359:N9548,CustomerDemographic!I6359:I9548)</f>
        <v>#N/A</v>
      </c>
      <c r="V6360" s="38" t="e">
        <f>LOOKUP(C6360,CustomerDemographic!A6359:N9548,CustomerDemographic!J6359:J9548)</f>
        <v>#N/A</v>
      </c>
      <c r="W6360" s="31" t="e">
        <f>LOOKUP(C6360,CustomerDemographic!A6359:N9548,CustomerDemographic!K6359:K9548)</f>
        <v>#N/A</v>
      </c>
      <c r="X6360" s="31" t="e">
        <f>LOOKUP(C6360,CustomerDemographic!A6359:N9548,CustomerDemographic!L6359:L9548)</f>
        <v>#N/A</v>
      </c>
      <c r="Y6360" s="31" t="e">
        <f>LOOKUP(C6360,CustomerDemographic!A6359:N9548,CustomerDemographic!M6359:M9548)</f>
        <v>#N/A</v>
      </c>
      <c r="Z6360" s="31" t="e">
        <f>LOOKUP(C6360,CustomerDemographic!A6359:N9548,CustomerDemographic!N6359:N9548)</f>
        <v>#N/A</v>
      </c>
      <c r="AA6360" s="31" t="e">
        <f>LOOKUP(C6360,CustomerAddress!A6359:F10358,CustomerAddress!C6359:C10358)</f>
        <v>#N/A</v>
      </c>
      <c r="AB6360" s="31" t="e">
        <f>LOOKUP(C6360,CustomerAddress!A6359:F10358,CustomerAddress!D6359:D10358)</f>
        <v>#N/A</v>
      </c>
      <c r="AC6360" s="31" t="e">
        <f>LOOKUP(C6360,CustomerAddress!A6359:F10358,CustomerAddress!F6359:F10358)</f>
        <v>#N/A</v>
      </c>
      <c r="AD6360" s="31">
        <f t="shared" si="587"/>
        <v>103</v>
      </c>
    </row>
    <row r="6361" spans="1:30" s="31" customFormat="1" ht="15.75" hidden="1" customHeight="1" x14ac:dyDescent="0.15">
      <c r="A6361" s="31">
        <v>6523</v>
      </c>
      <c r="B6361" s="31">
        <v>95</v>
      </c>
      <c r="C6361" s="31">
        <v>1274</v>
      </c>
      <c r="D6361" s="43">
        <v>42769</v>
      </c>
      <c r="E6361" s="43"/>
      <c r="F6361" s="31" t="b">
        <v>0</v>
      </c>
      <c r="G6361" s="33" t="s">
        <v>37</v>
      </c>
      <c r="H6361" s="33" t="s">
        <v>42</v>
      </c>
      <c r="I6361" s="33" t="s">
        <v>38</v>
      </c>
      <c r="J6361" s="38" t="str">
        <f t="shared" si="585"/>
        <v>Medium</v>
      </c>
      <c r="K6361" s="38" t="s">
        <v>12986</v>
      </c>
      <c r="L6361" s="48">
        <v>569.55999999999995</v>
      </c>
      <c r="M6361" s="34">
        <v>528.42999999999995</v>
      </c>
      <c r="N6361" s="40">
        <v>37874</v>
      </c>
      <c r="O6361" s="50">
        <f t="shared" si="586"/>
        <v>41.129999999999995</v>
      </c>
      <c r="P6361" s="50" t="e">
        <f>LOOKUP(C6361,CustomerDemographic!A6360:N9549,CustomerDemographic!D6360:D9549)</f>
        <v>#N/A</v>
      </c>
      <c r="Q6361" s="31" t="e">
        <f>LOOKUP(C6361,CustomerDemographic!A6360:N9549,CustomerDemographic!E6360:E9549)</f>
        <v>#N/A</v>
      </c>
      <c r="R6361" s="68" t="e">
        <f>LOOKUP(C6361,CustomerDemographic!A6360:N9549,CustomerDemographic!F6360:F9549)</f>
        <v>#N/A</v>
      </c>
      <c r="S6361" s="46" t="e">
        <f>LOOKUP(C6361,CustomerDemographic!A6360:N9549,CustomerDemographic!G6360:G9549)</f>
        <v>#N/A</v>
      </c>
      <c r="T6361" s="46"/>
      <c r="U6361" s="31" t="e">
        <f>LOOKUP(C6361,CustomerDemographic!A6360:N9549,CustomerDemographic!I6360:I9549)</f>
        <v>#N/A</v>
      </c>
      <c r="V6361" s="38" t="e">
        <f>LOOKUP(C6361,CustomerDemographic!A6360:N9549,CustomerDemographic!J6360:J9549)</f>
        <v>#N/A</v>
      </c>
      <c r="W6361" s="31" t="e">
        <f>LOOKUP(C6361,CustomerDemographic!A6360:N9549,CustomerDemographic!K6360:K9549)</f>
        <v>#N/A</v>
      </c>
      <c r="X6361" s="31" t="e">
        <f>LOOKUP(C6361,CustomerDemographic!A6360:N9549,CustomerDemographic!L6360:L9549)</f>
        <v>#N/A</v>
      </c>
      <c r="Y6361" s="31" t="e">
        <f>LOOKUP(C6361,CustomerDemographic!A6360:N9549,CustomerDemographic!M6360:M9549)</f>
        <v>#N/A</v>
      </c>
      <c r="Z6361" s="31" t="e">
        <f>LOOKUP(C6361,CustomerDemographic!A6360:N9549,CustomerDemographic!N6360:N9549)</f>
        <v>#N/A</v>
      </c>
      <c r="AA6361" s="31" t="e">
        <f>LOOKUP(C6361,CustomerAddress!A6360:F10359,CustomerAddress!C6360:C10359)</f>
        <v>#N/A</v>
      </c>
      <c r="AB6361" s="31" t="e">
        <f>LOOKUP(C6361,CustomerAddress!A6360:F10359,CustomerAddress!D6360:D10359)</f>
        <v>#N/A</v>
      </c>
      <c r="AC6361" s="31" t="e">
        <f>LOOKUP(C6361,CustomerAddress!A6360:F10359,CustomerAddress!F6360:F10359)</f>
        <v>#N/A</v>
      </c>
      <c r="AD6361" s="31">
        <f t="shared" si="587"/>
        <v>330</v>
      </c>
    </row>
    <row r="6362" spans="1:30" s="31" customFormat="1" ht="15.75" hidden="1" customHeight="1" x14ac:dyDescent="0.15">
      <c r="A6362" s="31">
        <v>6524</v>
      </c>
      <c r="B6362" s="31">
        <v>31</v>
      </c>
      <c r="C6362" s="31">
        <v>1270</v>
      </c>
      <c r="D6362" s="43">
        <v>42894</v>
      </c>
      <c r="E6362" s="43"/>
      <c r="F6362" s="31" t="b">
        <v>1</v>
      </c>
      <c r="G6362" s="33" t="s">
        <v>37</v>
      </c>
      <c r="H6362" s="33" t="s">
        <v>42</v>
      </c>
      <c r="I6362" s="33" t="s">
        <v>38</v>
      </c>
      <c r="J6362" s="38" t="str">
        <f t="shared" si="585"/>
        <v>Large</v>
      </c>
      <c r="K6362" s="38" t="s">
        <v>12987</v>
      </c>
      <c r="L6362" s="48">
        <v>230.91</v>
      </c>
      <c r="M6362" s="34">
        <v>173.18</v>
      </c>
      <c r="N6362" s="40">
        <v>39031</v>
      </c>
      <c r="O6362" s="50">
        <f t="shared" si="586"/>
        <v>57.72999999999999</v>
      </c>
      <c r="P6362" s="50" t="e">
        <f>LOOKUP(C6362,CustomerDemographic!A6361:N9550,CustomerDemographic!D6361:D9550)</f>
        <v>#N/A</v>
      </c>
      <c r="Q6362" s="31" t="e">
        <f>LOOKUP(C6362,CustomerDemographic!A6361:N9550,CustomerDemographic!E6361:E9550)</f>
        <v>#N/A</v>
      </c>
      <c r="R6362" s="68" t="e">
        <f>LOOKUP(C6362,CustomerDemographic!A6361:N9550,CustomerDemographic!F6361:F9550)</f>
        <v>#N/A</v>
      </c>
      <c r="S6362" s="46" t="e">
        <f>LOOKUP(C6362,CustomerDemographic!A6361:N9550,CustomerDemographic!G6361:G9550)</f>
        <v>#N/A</v>
      </c>
      <c r="T6362" s="46"/>
      <c r="U6362" s="31" t="e">
        <f>LOOKUP(C6362,CustomerDemographic!A6361:N9550,CustomerDemographic!I6361:I9550)</f>
        <v>#N/A</v>
      </c>
      <c r="V6362" s="38" t="e">
        <f>LOOKUP(C6362,CustomerDemographic!A6361:N9550,CustomerDemographic!J6361:J9550)</f>
        <v>#N/A</v>
      </c>
      <c r="W6362" s="31" t="e">
        <f>LOOKUP(C6362,CustomerDemographic!A6361:N9550,CustomerDemographic!K6361:K9550)</f>
        <v>#N/A</v>
      </c>
      <c r="X6362" s="31" t="e">
        <f>LOOKUP(C6362,CustomerDemographic!A6361:N9550,CustomerDemographic!L6361:L9550)</f>
        <v>#N/A</v>
      </c>
      <c r="Y6362" s="31" t="e">
        <f>LOOKUP(C6362,CustomerDemographic!A6361:N9550,CustomerDemographic!M6361:M9550)</f>
        <v>#N/A</v>
      </c>
      <c r="Z6362" s="31" t="e">
        <f>LOOKUP(C6362,CustomerDemographic!A6361:N9550,CustomerDemographic!N6361:N9550)</f>
        <v>#N/A</v>
      </c>
      <c r="AA6362" s="31" t="e">
        <f>LOOKUP(C6362,CustomerAddress!A6361:F10360,CustomerAddress!C6361:C10360)</f>
        <v>#N/A</v>
      </c>
      <c r="AB6362" s="31" t="e">
        <f>LOOKUP(C6362,CustomerAddress!A6361:F10360,CustomerAddress!D6361:D10360)</f>
        <v>#N/A</v>
      </c>
      <c r="AC6362" s="31" t="e">
        <f>LOOKUP(C6362,CustomerAddress!A6361:F10360,CustomerAddress!F6361:F10360)</f>
        <v>#N/A</v>
      </c>
      <c r="AD6362" s="31">
        <f t="shared" si="587"/>
        <v>205</v>
      </c>
    </row>
    <row r="6363" spans="1:30" s="31" customFormat="1" ht="15.75" hidden="1" customHeight="1" x14ac:dyDescent="0.15">
      <c r="A6363" s="31">
        <v>6525</v>
      </c>
      <c r="B6363" s="31">
        <v>79</v>
      </c>
      <c r="C6363" s="31">
        <v>1853</v>
      </c>
      <c r="D6363" s="43">
        <v>42830</v>
      </c>
      <c r="E6363" s="43"/>
      <c r="F6363" s="31" t="b">
        <v>0</v>
      </c>
      <c r="G6363" s="33" t="s">
        <v>37</v>
      </c>
      <c r="H6363" s="33" t="s">
        <v>41</v>
      </c>
      <c r="I6363" s="33" t="s">
        <v>38</v>
      </c>
      <c r="J6363" s="38" t="str">
        <f t="shared" si="585"/>
        <v>Medium</v>
      </c>
      <c r="K6363" s="38" t="s">
        <v>12986</v>
      </c>
      <c r="L6363" s="48">
        <v>1555.58</v>
      </c>
      <c r="M6363" s="34">
        <v>818.01</v>
      </c>
      <c r="N6363" s="40">
        <v>35667</v>
      </c>
      <c r="O6363" s="50">
        <f t="shared" si="586"/>
        <v>737.56999999999994</v>
      </c>
      <c r="P6363" s="50" t="e">
        <f>LOOKUP(C6363,CustomerDemographic!A6362:N9551,CustomerDemographic!D6362:D9551)</f>
        <v>#N/A</v>
      </c>
      <c r="Q6363" s="31" t="e">
        <f>LOOKUP(C6363,CustomerDemographic!A6362:N9551,CustomerDemographic!E6362:E9551)</f>
        <v>#N/A</v>
      </c>
      <c r="R6363" s="68" t="e">
        <f>LOOKUP(C6363,CustomerDemographic!A6362:N9551,CustomerDemographic!F6362:F9551)</f>
        <v>#N/A</v>
      </c>
      <c r="S6363" s="46" t="e">
        <f>LOOKUP(C6363,CustomerDemographic!A6362:N9551,CustomerDemographic!G6362:G9551)</f>
        <v>#N/A</v>
      </c>
      <c r="T6363" s="46"/>
      <c r="U6363" s="31" t="e">
        <f>LOOKUP(C6363,CustomerDemographic!A6362:N9551,CustomerDemographic!I6362:I9551)</f>
        <v>#N/A</v>
      </c>
      <c r="V6363" s="38" t="e">
        <f>LOOKUP(C6363,CustomerDemographic!A6362:N9551,CustomerDemographic!J6362:J9551)</f>
        <v>#N/A</v>
      </c>
      <c r="W6363" s="31" t="e">
        <f>LOOKUP(C6363,CustomerDemographic!A6362:N9551,CustomerDemographic!K6362:K9551)</f>
        <v>#N/A</v>
      </c>
      <c r="X6363" s="31" t="e">
        <f>LOOKUP(C6363,CustomerDemographic!A6362:N9551,CustomerDemographic!L6362:L9551)</f>
        <v>#N/A</v>
      </c>
      <c r="Y6363" s="31" t="e">
        <f>LOOKUP(C6363,CustomerDemographic!A6362:N9551,CustomerDemographic!M6362:M9551)</f>
        <v>#N/A</v>
      </c>
      <c r="Z6363" s="31" t="e">
        <f>LOOKUP(C6363,CustomerDemographic!A6362:N9551,CustomerDemographic!N6362:N9551)</f>
        <v>#N/A</v>
      </c>
      <c r="AA6363" s="31" t="e">
        <f>LOOKUP(C6363,CustomerAddress!A6362:F10361,CustomerAddress!C6362:C10361)</f>
        <v>#N/A</v>
      </c>
      <c r="AB6363" s="31" t="e">
        <f>LOOKUP(C6363,CustomerAddress!A6362:F10361,CustomerAddress!D6362:D10361)</f>
        <v>#N/A</v>
      </c>
      <c r="AC6363" s="31" t="e">
        <f>LOOKUP(C6363,CustomerAddress!A6362:F10361,CustomerAddress!F6362:F10361)</f>
        <v>#N/A</v>
      </c>
      <c r="AD6363" s="31">
        <f t="shared" si="587"/>
        <v>269</v>
      </c>
    </row>
    <row r="6364" spans="1:30" s="31" customFormat="1" ht="15.75" hidden="1" customHeight="1" x14ac:dyDescent="0.15">
      <c r="A6364" s="31">
        <v>6526</v>
      </c>
      <c r="B6364" s="31">
        <v>57</v>
      </c>
      <c r="C6364" s="31">
        <v>109</v>
      </c>
      <c r="D6364" s="43">
        <v>42963</v>
      </c>
      <c r="E6364" s="43"/>
      <c r="F6364" s="31" t="b">
        <v>1</v>
      </c>
      <c r="G6364" s="33" t="s">
        <v>37</v>
      </c>
      <c r="H6364" s="33" t="s">
        <v>44</v>
      </c>
      <c r="I6364" s="33" t="s">
        <v>46</v>
      </c>
      <c r="J6364" s="38" t="str">
        <f t="shared" si="585"/>
        <v>Medium</v>
      </c>
      <c r="K6364" s="38" t="s">
        <v>12986</v>
      </c>
      <c r="L6364" s="48">
        <v>1890.39</v>
      </c>
      <c r="M6364" s="34">
        <v>260.14</v>
      </c>
      <c r="N6364" s="40">
        <v>36146</v>
      </c>
      <c r="O6364" s="50">
        <f t="shared" si="586"/>
        <v>1630.25</v>
      </c>
      <c r="P6364" s="50" t="e">
        <f>LOOKUP(C6364,CustomerDemographic!A6363:N9552,CustomerDemographic!D6363:D9552)</f>
        <v>#N/A</v>
      </c>
      <c r="Q6364" s="31" t="e">
        <f>LOOKUP(C6364,CustomerDemographic!A6363:N9552,CustomerDemographic!E6363:E9552)</f>
        <v>#N/A</v>
      </c>
      <c r="R6364" s="68" t="e">
        <f>LOOKUP(C6364,CustomerDemographic!A6363:N9552,CustomerDemographic!F6363:F9552)</f>
        <v>#N/A</v>
      </c>
      <c r="S6364" s="46" t="e">
        <f>LOOKUP(C6364,CustomerDemographic!A6363:N9552,CustomerDemographic!G6363:G9552)</f>
        <v>#N/A</v>
      </c>
      <c r="T6364" s="46"/>
      <c r="U6364" s="31" t="e">
        <f>LOOKUP(C6364,CustomerDemographic!A6363:N9552,CustomerDemographic!I6363:I9552)</f>
        <v>#N/A</v>
      </c>
      <c r="V6364" s="38" t="e">
        <f>LOOKUP(C6364,CustomerDemographic!A6363:N9552,CustomerDemographic!J6363:J9552)</f>
        <v>#N/A</v>
      </c>
      <c r="W6364" s="31" t="e">
        <f>LOOKUP(C6364,CustomerDemographic!A6363:N9552,CustomerDemographic!K6363:K9552)</f>
        <v>#N/A</v>
      </c>
      <c r="X6364" s="31" t="e">
        <f>LOOKUP(C6364,CustomerDemographic!A6363:N9552,CustomerDemographic!L6363:L9552)</f>
        <v>#N/A</v>
      </c>
      <c r="Y6364" s="31" t="e">
        <f>LOOKUP(C6364,CustomerDemographic!A6363:N9552,CustomerDemographic!M6363:M9552)</f>
        <v>#N/A</v>
      </c>
      <c r="Z6364" s="31" t="e">
        <f>LOOKUP(C6364,CustomerDemographic!A6363:N9552,CustomerDemographic!N6363:N9552)</f>
        <v>#N/A</v>
      </c>
      <c r="AA6364" s="31" t="e">
        <f>LOOKUP(C6364,CustomerAddress!A6363:F10362,CustomerAddress!C6363:C10362)</f>
        <v>#N/A</v>
      </c>
      <c r="AB6364" s="31" t="e">
        <f>LOOKUP(C6364,CustomerAddress!A6363:F10362,CustomerAddress!D6363:D10362)</f>
        <v>#N/A</v>
      </c>
      <c r="AC6364" s="31" t="e">
        <f>LOOKUP(C6364,CustomerAddress!A6363:F10362,CustomerAddress!F6363:F10362)</f>
        <v>#N/A</v>
      </c>
      <c r="AD6364" s="31">
        <f t="shared" si="587"/>
        <v>136</v>
      </c>
    </row>
    <row r="6365" spans="1:30" s="31" customFormat="1" ht="15.75" hidden="1" customHeight="1" x14ac:dyDescent="0.15">
      <c r="A6365" s="31">
        <v>6527</v>
      </c>
      <c r="B6365" s="31">
        <v>67</v>
      </c>
      <c r="C6365" s="31">
        <v>2070</v>
      </c>
      <c r="D6365" s="43">
        <v>43095</v>
      </c>
      <c r="E6365" s="43"/>
      <c r="F6365" s="31" t="b">
        <v>1</v>
      </c>
      <c r="G6365" s="33" t="s">
        <v>37</v>
      </c>
      <c r="H6365" s="33" t="s">
        <v>41</v>
      </c>
      <c r="I6365" s="33" t="s">
        <v>43</v>
      </c>
      <c r="J6365" s="38" t="str">
        <f t="shared" si="585"/>
        <v>Large</v>
      </c>
      <c r="K6365" s="38" t="s">
        <v>12987</v>
      </c>
      <c r="L6365" s="48">
        <v>544.04999999999995</v>
      </c>
      <c r="M6365" s="34">
        <v>376.84</v>
      </c>
      <c r="N6365" s="40">
        <v>37659</v>
      </c>
      <c r="O6365" s="50">
        <f t="shared" si="586"/>
        <v>167.20999999999998</v>
      </c>
      <c r="P6365" s="50" t="e">
        <f>LOOKUP(C6365,CustomerDemographic!A6364:N9553,CustomerDemographic!D6364:D9553)</f>
        <v>#N/A</v>
      </c>
      <c r="Q6365" s="31" t="e">
        <f>LOOKUP(C6365,CustomerDemographic!A6364:N9553,CustomerDemographic!E6364:E9553)</f>
        <v>#N/A</v>
      </c>
      <c r="R6365" s="68" t="e">
        <f>LOOKUP(C6365,CustomerDemographic!A6364:N9553,CustomerDemographic!F6364:F9553)</f>
        <v>#N/A</v>
      </c>
      <c r="S6365" s="46" t="e">
        <f>LOOKUP(C6365,CustomerDemographic!A6364:N9553,CustomerDemographic!G6364:G9553)</f>
        <v>#N/A</v>
      </c>
      <c r="T6365" s="46"/>
      <c r="U6365" s="31" t="e">
        <f>LOOKUP(C6365,CustomerDemographic!A6364:N9553,CustomerDemographic!I6364:I9553)</f>
        <v>#N/A</v>
      </c>
      <c r="V6365" s="38" t="e">
        <f>LOOKUP(C6365,CustomerDemographic!A6364:N9553,CustomerDemographic!J6364:J9553)</f>
        <v>#N/A</v>
      </c>
      <c r="W6365" s="31" t="e">
        <f>LOOKUP(C6365,CustomerDemographic!A6364:N9553,CustomerDemographic!K6364:K9553)</f>
        <v>#N/A</v>
      </c>
      <c r="X6365" s="31" t="e">
        <f>LOOKUP(C6365,CustomerDemographic!A6364:N9553,CustomerDemographic!L6364:L9553)</f>
        <v>#N/A</v>
      </c>
      <c r="Y6365" s="31" t="e">
        <f>LOOKUP(C6365,CustomerDemographic!A6364:N9553,CustomerDemographic!M6364:M9553)</f>
        <v>#N/A</v>
      </c>
      <c r="Z6365" s="31" t="e">
        <f>LOOKUP(C6365,CustomerDemographic!A6364:N9553,CustomerDemographic!N6364:N9553)</f>
        <v>#N/A</v>
      </c>
      <c r="AA6365" s="31" t="e">
        <f>LOOKUP(C6365,CustomerAddress!A6364:F10363,CustomerAddress!C6364:C10363)</f>
        <v>#N/A</v>
      </c>
      <c r="AB6365" s="31" t="e">
        <f>LOOKUP(C6365,CustomerAddress!A6364:F10363,CustomerAddress!D6364:D10363)</f>
        <v>#N/A</v>
      </c>
      <c r="AC6365" s="31" t="e">
        <f>LOOKUP(C6365,CustomerAddress!A6364:F10363,CustomerAddress!F6364:F10363)</f>
        <v>#N/A</v>
      </c>
      <c r="AD6365" s="31">
        <f t="shared" si="587"/>
        <v>4</v>
      </c>
    </row>
    <row r="6366" spans="1:30" s="31" customFormat="1" ht="15.75" hidden="1" customHeight="1" x14ac:dyDescent="0.15">
      <c r="A6366" s="31">
        <v>6528</v>
      </c>
      <c r="B6366" s="31">
        <v>96</v>
      </c>
      <c r="C6366" s="31">
        <v>263</v>
      </c>
      <c r="D6366" s="43">
        <v>42866</v>
      </c>
      <c r="E6366" s="43"/>
      <c r="F6366" s="31" t="b">
        <v>1</v>
      </c>
      <c r="G6366" s="33" t="s">
        <v>37</v>
      </c>
      <c r="H6366" s="33" t="s">
        <v>42</v>
      </c>
      <c r="I6366" s="33" t="s">
        <v>38</v>
      </c>
      <c r="J6366" s="38" t="str">
        <f t="shared" si="585"/>
        <v>Medium</v>
      </c>
      <c r="K6366" s="38" t="s">
        <v>12986</v>
      </c>
      <c r="L6366" s="48">
        <v>1635.3</v>
      </c>
      <c r="M6366" s="34">
        <v>993.66</v>
      </c>
      <c r="N6366" s="40">
        <v>41434</v>
      </c>
      <c r="O6366" s="50">
        <f t="shared" si="586"/>
        <v>641.64</v>
      </c>
      <c r="P6366" s="50" t="e">
        <f>LOOKUP(C6366,CustomerDemographic!A6365:N9554,CustomerDemographic!D6365:D9554)</f>
        <v>#N/A</v>
      </c>
      <c r="Q6366" s="31" t="e">
        <f>LOOKUP(C6366,CustomerDemographic!A6365:N9554,CustomerDemographic!E6365:E9554)</f>
        <v>#N/A</v>
      </c>
      <c r="R6366" s="68" t="e">
        <f>LOOKUP(C6366,CustomerDemographic!A6365:N9554,CustomerDemographic!F6365:F9554)</f>
        <v>#N/A</v>
      </c>
      <c r="S6366" s="46" t="e">
        <f>LOOKUP(C6366,CustomerDemographic!A6365:N9554,CustomerDemographic!G6365:G9554)</f>
        <v>#N/A</v>
      </c>
      <c r="T6366" s="46"/>
      <c r="U6366" s="31" t="e">
        <f>LOOKUP(C6366,CustomerDemographic!A6365:N9554,CustomerDemographic!I6365:I9554)</f>
        <v>#N/A</v>
      </c>
      <c r="V6366" s="38" t="e">
        <f>LOOKUP(C6366,CustomerDemographic!A6365:N9554,CustomerDemographic!J6365:J9554)</f>
        <v>#N/A</v>
      </c>
      <c r="W6366" s="31" t="e">
        <f>LOOKUP(C6366,CustomerDemographic!A6365:N9554,CustomerDemographic!K6365:K9554)</f>
        <v>#N/A</v>
      </c>
      <c r="X6366" s="31" t="e">
        <f>LOOKUP(C6366,CustomerDemographic!A6365:N9554,CustomerDemographic!L6365:L9554)</f>
        <v>#N/A</v>
      </c>
      <c r="Y6366" s="31" t="e">
        <f>LOOKUP(C6366,CustomerDemographic!A6365:N9554,CustomerDemographic!M6365:M9554)</f>
        <v>#N/A</v>
      </c>
      <c r="Z6366" s="31" t="e">
        <f>LOOKUP(C6366,CustomerDemographic!A6365:N9554,CustomerDemographic!N6365:N9554)</f>
        <v>#N/A</v>
      </c>
      <c r="AA6366" s="31" t="e">
        <f>LOOKUP(C6366,CustomerAddress!A6365:F10364,CustomerAddress!C6365:C10364)</f>
        <v>#N/A</v>
      </c>
      <c r="AB6366" s="31" t="e">
        <f>LOOKUP(C6366,CustomerAddress!A6365:F10364,CustomerAddress!D6365:D10364)</f>
        <v>#N/A</v>
      </c>
      <c r="AC6366" s="31" t="e">
        <f>LOOKUP(C6366,CustomerAddress!A6365:F10364,CustomerAddress!F6365:F10364)</f>
        <v>#N/A</v>
      </c>
      <c r="AD6366" s="31">
        <f t="shared" si="587"/>
        <v>233</v>
      </c>
    </row>
    <row r="6367" spans="1:30" s="31" customFormat="1" ht="15.75" hidden="1" customHeight="1" x14ac:dyDescent="0.15">
      <c r="A6367" s="31">
        <v>6529</v>
      </c>
      <c r="B6367" s="31">
        <v>82</v>
      </c>
      <c r="C6367" s="31">
        <v>3089</v>
      </c>
      <c r="D6367" s="43">
        <v>43028</v>
      </c>
      <c r="E6367" s="43"/>
      <c r="F6367" s="31" t="b">
        <v>1</v>
      </c>
      <c r="G6367" s="33" t="s">
        <v>37</v>
      </c>
      <c r="H6367" s="33" t="s">
        <v>41</v>
      </c>
      <c r="I6367" s="33" t="s">
        <v>38</v>
      </c>
      <c r="J6367" s="38" t="str">
        <f t="shared" si="585"/>
        <v>Large</v>
      </c>
      <c r="K6367" s="38" t="s">
        <v>12987</v>
      </c>
      <c r="L6367" s="48">
        <v>1148.6400000000001</v>
      </c>
      <c r="M6367" s="34">
        <v>689.18</v>
      </c>
      <c r="N6367" s="40">
        <v>34079</v>
      </c>
      <c r="O6367" s="50">
        <f t="shared" si="586"/>
        <v>459.46000000000015</v>
      </c>
      <c r="P6367" s="50" t="e">
        <f>LOOKUP(C6367,CustomerDemographic!A6366:N9555,CustomerDemographic!D6366:D9555)</f>
        <v>#N/A</v>
      </c>
      <c r="Q6367" s="31" t="e">
        <f>LOOKUP(C6367,CustomerDemographic!A6366:N9555,CustomerDemographic!E6366:E9555)</f>
        <v>#N/A</v>
      </c>
      <c r="R6367" s="68" t="e">
        <f>LOOKUP(C6367,CustomerDemographic!A6366:N9555,CustomerDemographic!F6366:F9555)</f>
        <v>#N/A</v>
      </c>
      <c r="S6367" s="46" t="e">
        <f>LOOKUP(C6367,CustomerDemographic!A6366:N9555,CustomerDemographic!G6366:G9555)</f>
        <v>#N/A</v>
      </c>
      <c r="T6367" s="46"/>
      <c r="U6367" s="31" t="e">
        <f>LOOKUP(C6367,CustomerDemographic!A6366:N9555,CustomerDemographic!I6366:I9555)</f>
        <v>#N/A</v>
      </c>
      <c r="V6367" s="38" t="e">
        <f>LOOKUP(C6367,CustomerDemographic!A6366:N9555,CustomerDemographic!J6366:J9555)</f>
        <v>#N/A</v>
      </c>
      <c r="W6367" s="31" t="e">
        <f>LOOKUP(C6367,CustomerDemographic!A6366:N9555,CustomerDemographic!K6366:K9555)</f>
        <v>#N/A</v>
      </c>
      <c r="X6367" s="31" t="e">
        <f>LOOKUP(C6367,CustomerDemographic!A6366:N9555,CustomerDemographic!L6366:L9555)</f>
        <v>#N/A</v>
      </c>
      <c r="Y6367" s="31" t="e">
        <f>LOOKUP(C6367,CustomerDemographic!A6366:N9555,CustomerDemographic!M6366:M9555)</f>
        <v>#N/A</v>
      </c>
      <c r="Z6367" s="31" t="e">
        <f>LOOKUP(C6367,CustomerDemographic!A6366:N9555,CustomerDemographic!N6366:N9555)</f>
        <v>#N/A</v>
      </c>
      <c r="AA6367" s="31" t="e">
        <f>LOOKUP(C6367,CustomerAddress!A6366:F10365,CustomerAddress!C6366:C10365)</f>
        <v>#N/A</v>
      </c>
      <c r="AB6367" s="31" t="e">
        <f>LOOKUP(C6367,CustomerAddress!A6366:F10365,CustomerAddress!D6366:D10365)</f>
        <v>#N/A</v>
      </c>
      <c r="AC6367" s="31" t="e">
        <f>LOOKUP(C6367,CustomerAddress!A6366:F10365,CustomerAddress!F6366:F10365)</f>
        <v>#N/A</v>
      </c>
      <c r="AD6367" s="31">
        <f t="shared" si="587"/>
        <v>71</v>
      </c>
    </row>
    <row r="6368" spans="1:30" s="31" customFormat="1" ht="15.75" hidden="1" customHeight="1" x14ac:dyDescent="0.15">
      <c r="A6368" s="31">
        <v>6530</v>
      </c>
      <c r="B6368" s="31">
        <v>35</v>
      </c>
      <c r="C6368" s="31">
        <v>844</v>
      </c>
      <c r="D6368" s="43">
        <v>43054</v>
      </c>
      <c r="E6368" s="43"/>
      <c r="F6368" s="31" t="b">
        <v>0</v>
      </c>
      <c r="G6368" s="33" t="s">
        <v>37</v>
      </c>
      <c r="H6368" s="33" t="s">
        <v>42</v>
      </c>
      <c r="I6368" s="33" t="s">
        <v>38</v>
      </c>
      <c r="J6368" s="38" t="str">
        <f t="shared" si="585"/>
        <v>Medium</v>
      </c>
      <c r="K6368" s="38" t="s">
        <v>12986</v>
      </c>
      <c r="L6368" s="48">
        <v>1403.5</v>
      </c>
      <c r="M6368" s="34">
        <v>954.82</v>
      </c>
      <c r="N6368" s="40">
        <v>42688</v>
      </c>
      <c r="O6368" s="50">
        <f t="shared" si="586"/>
        <v>448.67999999999995</v>
      </c>
      <c r="P6368" s="50" t="e">
        <f>LOOKUP(C6368,CustomerDemographic!A6367:N9556,CustomerDemographic!D6367:D9556)</f>
        <v>#N/A</v>
      </c>
      <c r="Q6368" s="31" t="e">
        <f>LOOKUP(C6368,CustomerDemographic!A6367:N9556,CustomerDemographic!E6367:E9556)</f>
        <v>#N/A</v>
      </c>
      <c r="R6368" s="68" t="e">
        <f>LOOKUP(C6368,CustomerDemographic!A6367:N9556,CustomerDemographic!F6367:F9556)</f>
        <v>#N/A</v>
      </c>
      <c r="S6368" s="46" t="e">
        <f>LOOKUP(C6368,CustomerDemographic!A6367:N9556,CustomerDemographic!G6367:G9556)</f>
        <v>#N/A</v>
      </c>
      <c r="T6368" s="46"/>
      <c r="U6368" s="31" t="e">
        <f>LOOKUP(C6368,CustomerDemographic!A6367:N9556,CustomerDemographic!I6367:I9556)</f>
        <v>#N/A</v>
      </c>
      <c r="V6368" s="38" t="e">
        <f>LOOKUP(C6368,CustomerDemographic!A6367:N9556,CustomerDemographic!J6367:J9556)</f>
        <v>#N/A</v>
      </c>
      <c r="W6368" s="31" t="e">
        <f>LOOKUP(C6368,CustomerDemographic!A6367:N9556,CustomerDemographic!K6367:K9556)</f>
        <v>#N/A</v>
      </c>
      <c r="X6368" s="31" t="e">
        <f>LOOKUP(C6368,CustomerDemographic!A6367:N9556,CustomerDemographic!L6367:L9556)</f>
        <v>#N/A</v>
      </c>
      <c r="Y6368" s="31" t="e">
        <f>LOOKUP(C6368,CustomerDemographic!A6367:N9556,CustomerDemographic!M6367:M9556)</f>
        <v>#N/A</v>
      </c>
      <c r="Z6368" s="31" t="e">
        <f>LOOKUP(C6368,CustomerDemographic!A6367:N9556,CustomerDemographic!N6367:N9556)</f>
        <v>#N/A</v>
      </c>
      <c r="AA6368" s="31" t="e">
        <f>LOOKUP(C6368,CustomerAddress!A6367:F10366,CustomerAddress!C6367:C10366)</f>
        <v>#N/A</v>
      </c>
      <c r="AB6368" s="31" t="e">
        <f>LOOKUP(C6368,CustomerAddress!A6367:F10366,CustomerAddress!D6367:D10366)</f>
        <v>#N/A</v>
      </c>
      <c r="AC6368" s="31" t="e">
        <f>LOOKUP(C6368,CustomerAddress!A6367:F10366,CustomerAddress!F6367:F10366)</f>
        <v>#N/A</v>
      </c>
      <c r="AD6368" s="31">
        <f t="shared" si="587"/>
        <v>45</v>
      </c>
    </row>
    <row r="6369" spans="1:30" s="31" customFormat="1" ht="15.75" hidden="1" customHeight="1" x14ac:dyDescent="0.15">
      <c r="A6369" s="31">
        <v>6531</v>
      </c>
      <c r="B6369" s="31">
        <v>75</v>
      </c>
      <c r="C6369" s="31">
        <v>1385</v>
      </c>
      <c r="D6369" s="43">
        <v>42867</v>
      </c>
      <c r="E6369" s="43"/>
      <c r="F6369" s="31" t="b">
        <v>0</v>
      </c>
      <c r="G6369" s="33" t="s">
        <v>37</v>
      </c>
      <c r="H6369" s="33" t="s">
        <v>42</v>
      </c>
      <c r="I6369" s="33" t="s">
        <v>46</v>
      </c>
      <c r="J6369" s="38" t="str">
        <f t="shared" si="585"/>
        <v>Medium</v>
      </c>
      <c r="K6369" s="38" t="s">
        <v>12986</v>
      </c>
      <c r="L6369" s="48">
        <v>1873.97</v>
      </c>
      <c r="M6369" s="34">
        <v>863.95</v>
      </c>
      <c r="N6369" s="40">
        <v>38859</v>
      </c>
      <c r="O6369" s="50">
        <f t="shared" si="586"/>
        <v>1010.02</v>
      </c>
      <c r="P6369" s="50" t="e">
        <f>LOOKUP(C6369,CustomerDemographic!A6368:N9557,CustomerDemographic!D6368:D9557)</f>
        <v>#N/A</v>
      </c>
      <c r="Q6369" s="31" t="e">
        <f>LOOKUP(C6369,CustomerDemographic!A6368:N9557,CustomerDemographic!E6368:E9557)</f>
        <v>#N/A</v>
      </c>
      <c r="R6369" s="68" t="e">
        <f>LOOKUP(C6369,CustomerDemographic!A6368:N9557,CustomerDemographic!F6368:F9557)</f>
        <v>#N/A</v>
      </c>
      <c r="S6369" s="46" t="e">
        <f>LOOKUP(C6369,CustomerDemographic!A6368:N9557,CustomerDemographic!G6368:G9557)</f>
        <v>#N/A</v>
      </c>
      <c r="T6369" s="46"/>
      <c r="U6369" s="31" t="e">
        <f>LOOKUP(C6369,CustomerDemographic!A6368:N9557,CustomerDemographic!I6368:I9557)</f>
        <v>#N/A</v>
      </c>
      <c r="V6369" s="38" t="e">
        <f>LOOKUP(C6369,CustomerDemographic!A6368:N9557,CustomerDemographic!J6368:J9557)</f>
        <v>#N/A</v>
      </c>
      <c r="W6369" s="31" t="e">
        <f>LOOKUP(C6369,CustomerDemographic!A6368:N9557,CustomerDemographic!K6368:K9557)</f>
        <v>#N/A</v>
      </c>
      <c r="X6369" s="31" t="e">
        <f>LOOKUP(C6369,CustomerDemographic!A6368:N9557,CustomerDemographic!L6368:L9557)</f>
        <v>#N/A</v>
      </c>
      <c r="Y6369" s="31" t="e">
        <f>LOOKUP(C6369,CustomerDemographic!A6368:N9557,CustomerDemographic!M6368:M9557)</f>
        <v>#N/A</v>
      </c>
      <c r="Z6369" s="31" t="e">
        <f>LOOKUP(C6369,CustomerDemographic!A6368:N9557,CustomerDemographic!N6368:N9557)</f>
        <v>#N/A</v>
      </c>
      <c r="AA6369" s="31" t="e">
        <f>LOOKUP(C6369,CustomerAddress!A6368:F10367,CustomerAddress!C6368:C10367)</f>
        <v>#N/A</v>
      </c>
      <c r="AB6369" s="31" t="e">
        <f>LOOKUP(C6369,CustomerAddress!A6368:F10367,CustomerAddress!D6368:D10367)</f>
        <v>#N/A</v>
      </c>
      <c r="AC6369" s="31" t="e">
        <f>LOOKUP(C6369,CustomerAddress!A6368:F10367,CustomerAddress!F6368:F10367)</f>
        <v>#N/A</v>
      </c>
      <c r="AD6369" s="31">
        <f t="shared" si="587"/>
        <v>232</v>
      </c>
    </row>
    <row r="6370" spans="1:30" s="31" customFormat="1" ht="15.75" hidden="1" customHeight="1" x14ac:dyDescent="0.15">
      <c r="A6370" s="31">
        <v>6532</v>
      </c>
      <c r="B6370" s="31">
        <v>0</v>
      </c>
      <c r="C6370" s="31">
        <v>3037</v>
      </c>
      <c r="D6370" s="43">
        <v>42744</v>
      </c>
      <c r="E6370" s="43"/>
      <c r="F6370" s="31" t="b">
        <v>0</v>
      </c>
      <c r="G6370" s="33" t="s">
        <v>37</v>
      </c>
      <c r="H6370" s="33" t="s">
        <v>40</v>
      </c>
      <c r="I6370" s="33" t="s">
        <v>38</v>
      </c>
      <c r="J6370" s="38" t="str">
        <f t="shared" si="585"/>
        <v>Large</v>
      </c>
      <c r="K6370" s="38" t="s">
        <v>12987</v>
      </c>
      <c r="L6370" s="48">
        <v>235.63</v>
      </c>
      <c r="M6370" s="34">
        <v>125.07</v>
      </c>
      <c r="N6370" s="40">
        <v>41434</v>
      </c>
      <c r="O6370" s="50">
        <f t="shared" si="586"/>
        <v>110.56</v>
      </c>
      <c r="P6370" s="50" t="e">
        <f>LOOKUP(C6370,CustomerDemographic!A6369:N9558,CustomerDemographic!D6369:D9558)</f>
        <v>#N/A</v>
      </c>
      <c r="Q6370" s="31" t="e">
        <f>LOOKUP(C6370,CustomerDemographic!A6369:N9558,CustomerDemographic!E6369:E9558)</f>
        <v>#N/A</v>
      </c>
      <c r="R6370" s="68" t="e">
        <f>LOOKUP(C6370,CustomerDemographic!A6369:N9558,CustomerDemographic!F6369:F9558)</f>
        <v>#N/A</v>
      </c>
      <c r="S6370" s="46" t="e">
        <f>LOOKUP(C6370,CustomerDemographic!A6369:N9558,CustomerDemographic!G6369:G9558)</f>
        <v>#N/A</v>
      </c>
      <c r="T6370" s="46"/>
      <c r="U6370" s="31" t="e">
        <f>LOOKUP(C6370,CustomerDemographic!A6369:N9558,CustomerDemographic!I6369:I9558)</f>
        <v>#N/A</v>
      </c>
      <c r="V6370" s="38" t="e">
        <f>LOOKUP(C6370,CustomerDemographic!A6369:N9558,CustomerDemographic!J6369:J9558)</f>
        <v>#N/A</v>
      </c>
      <c r="W6370" s="31" t="e">
        <f>LOOKUP(C6370,CustomerDemographic!A6369:N9558,CustomerDemographic!K6369:K9558)</f>
        <v>#N/A</v>
      </c>
      <c r="X6370" s="31" t="e">
        <f>LOOKUP(C6370,CustomerDemographic!A6369:N9558,CustomerDemographic!L6369:L9558)</f>
        <v>#N/A</v>
      </c>
      <c r="Y6370" s="31" t="e">
        <f>LOOKUP(C6370,CustomerDemographic!A6369:N9558,CustomerDemographic!M6369:M9558)</f>
        <v>#N/A</v>
      </c>
      <c r="Z6370" s="31" t="e">
        <f>LOOKUP(C6370,CustomerDemographic!A6369:N9558,CustomerDemographic!N6369:N9558)</f>
        <v>#N/A</v>
      </c>
      <c r="AA6370" s="31" t="e">
        <f>LOOKUP(C6370,CustomerAddress!A6369:F10368,CustomerAddress!C6369:C10368)</f>
        <v>#N/A</v>
      </c>
      <c r="AB6370" s="31" t="e">
        <f>LOOKUP(C6370,CustomerAddress!A6369:F10368,CustomerAddress!D6369:D10368)</f>
        <v>#N/A</v>
      </c>
      <c r="AC6370" s="31" t="e">
        <f>LOOKUP(C6370,CustomerAddress!A6369:F10368,CustomerAddress!F6369:F10368)</f>
        <v>#N/A</v>
      </c>
      <c r="AD6370" s="31">
        <f t="shared" si="587"/>
        <v>355</v>
      </c>
    </row>
    <row r="6371" spans="1:30" s="31" customFormat="1" ht="15.75" hidden="1" customHeight="1" x14ac:dyDescent="0.15">
      <c r="A6371" s="31">
        <v>6533</v>
      </c>
      <c r="B6371" s="31">
        <v>2</v>
      </c>
      <c r="C6371" s="31">
        <v>2532</v>
      </c>
      <c r="D6371" s="43">
        <v>42959</v>
      </c>
      <c r="E6371" s="43"/>
      <c r="F6371" s="31" t="b">
        <v>0</v>
      </c>
      <c r="G6371" s="33" t="s">
        <v>37</v>
      </c>
      <c r="H6371" s="36" t="s">
        <v>12747</v>
      </c>
      <c r="I6371" s="33" t="s">
        <v>38</v>
      </c>
      <c r="J6371" s="38" t="str">
        <f t="shared" si="585"/>
        <v>Medium</v>
      </c>
      <c r="K6371" s="38" t="s">
        <v>12986</v>
      </c>
      <c r="L6371" s="48">
        <v>71.489999999999995</v>
      </c>
      <c r="M6371" s="34">
        <v>53.62</v>
      </c>
      <c r="N6371" s="40">
        <v>41245</v>
      </c>
      <c r="O6371" s="50">
        <f t="shared" si="586"/>
        <v>17.869999999999997</v>
      </c>
      <c r="P6371" s="50" t="e">
        <f>LOOKUP(C6371,CustomerDemographic!A6370:N9559,CustomerDemographic!D6370:D9559)</f>
        <v>#N/A</v>
      </c>
      <c r="Q6371" s="31" t="e">
        <f>LOOKUP(C6371,CustomerDemographic!A6370:N9559,CustomerDemographic!E6370:E9559)</f>
        <v>#N/A</v>
      </c>
      <c r="R6371" s="68" t="e">
        <f>LOOKUP(C6371,CustomerDemographic!A6370:N9559,CustomerDemographic!F6370:F9559)</f>
        <v>#N/A</v>
      </c>
      <c r="S6371" s="46" t="e">
        <f>LOOKUP(C6371,CustomerDemographic!A6370:N9559,CustomerDemographic!G6370:G9559)</f>
        <v>#N/A</v>
      </c>
      <c r="T6371" s="46"/>
      <c r="U6371" s="31" t="e">
        <f>LOOKUP(C6371,CustomerDemographic!A6370:N9559,CustomerDemographic!I6370:I9559)</f>
        <v>#N/A</v>
      </c>
      <c r="V6371" s="38" t="e">
        <f>LOOKUP(C6371,CustomerDemographic!A6370:N9559,CustomerDemographic!J6370:J9559)</f>
        <v>#N/A</v>
      </c>
      <c r="W6371" s="31" t="e">
        <f>LOOKUP(C6371,CustomerDemographic!A6370:N9559,CustomerDemographic!K6370:K9559)</f>
        <v>#N/A</v>
      </c>
      <c r="X6371" s="31" t="e">
        <f>LOOKUP(C6371,CustomerDemographic!A6370:N9559,CustomerDemographic!L6370:L9559)</f>
        <v>#N/A</v>
      </c>
      <c r="Y6371" s="31" t="e">
        <f>LOOKUP(C6371,CustomerDemographic!A6370:N9559,CustomerDemographic!M6370:M9559)</f>
        <v>#N/A</v>
      </c>
      <c r="Z6371" s="31" t="e">
        <f>LOOKUP(C6371,CustomerDemographic!A6370:N9559,CustomerDemographic!N6370:N9559)</f>
        <v>#N/A</v>
      </c>
      <c r="AA6371" s="31" t="e">
        <f>LOOKUP(C6371,CustomerAddress!A6370:F10369,CustomerAddress!C6370:C10369)</f>
        <v>#N/A</v>
      </c>
      <c r="AB6371" s="31" t="e">
        <f>LOOKUP(C6371,CustomerAddress!A6370:F10369,CustomerAddress!D6370:D10369)</f>
        <v>#N/A</v>
      </c>
      <c r="AC6371" s="31" t="e">
        <f>LOOKUP(C6371,CustomerAddress!A6370:F10369,CustomerAddress!F6370:F10369)</f>
        <v>#N/A</v>
      </c>
      <c r="AD6371" s="31">
        <f t="shared" si="587"/>
        <v>140</v>
      </c>
    </row>
    <row r="6372" spans="1:30" s="31" customFormat="1" ht="15.75" hidden="1" customHeight="1" x14ac:dyDescent="0.15">
      <c r="A6372" s="31">
        <v>6534</v>
      </c>
      <c r="B6372" s="31">
        <v>67</v>
      </c>
      <c r="C6372" s="31">
        <v>1223</v>
      </c>
      <c r="D6372" s="43">
        <v>43037</v>
      </c>
      <c r="E6372" s="43"/>
      <c r="F6372" s="31" t="b">
        <v>1</v>
      </c>
      <c r="G6372" s="33" t="s">
        <v>37</v>
      </c>
      <c r="H6372" s="33" t="s">
        <v>41</v>
      </c>
      <c r="I6372" s="33" t="s">
        <v>43</v>
      </c>
      <c r="J6372" s="38" t="str">
        <f t="shared" si="585"/>
        <v>Medium</v>
      </c>
      <c r="K6372" s="38" t="s">
        <v>12986</v>
      </c>
      <c r="L6372" s="48">
        <v>544.04999999999995</v>
      </c>
      <c r="M6372" s="34">
        <v>376.84</v>
      </c>
      <c r="N6372" s="40">
        <v>42105</v>
      </c>
      <c r="O6372" s="50">
        <f t="shared" si="586"/>
        <v>167.20999999999998</v>
      </c>
      <c r="P6372" s="50" t="e">
        <f>LOOKUP(C6372,CustomerDemographic!A6371:N9560,CustomerDemographic!D6371:D9560)</f>
        <v>#N/A</v>
      </c>
      <c r="Q6372" s="31" t="e">
        <f>LOOKUP(C6372,CustomerDemographic!A6371:N9560,CustomerDemographic!E6371:E9560)</f>
        <v>#N/A</v>
      </c>
      <c r="R6372" s="68" t="e">
        <f>LOOKUP(C6372,CustomerDemographic!A6371:N9560,CustomerDemographic!F6371:F9560)</f>
        <v>#N/A</v>
      </c>
      <c r="S6372" s="46" t="e">
        <f>LOOKUP(C6372,CustomerDemographic!A6371:N9560,CustomerDemographic!G6371:G9560)</f>
        <v>#N/A</v>
      </c>
      <c r="T6372" s="46"/>
      <c r="U6372" s="31" t="e">
        <f>LOOKUP(C6372,CustomerDemographic!A6371:N9560,CustomerDemographic!I6371:I9560)</f>
        <v>#N/A</v>
      </c>
      <c r="V6372" s="38" t="e">
        <f>LOOKUP(C6372,CustomerDemographic!A6371:N9560,CustomerDemographic!J6371:J9560)</f>
        <v>#N/A</v>
      </c>
      <c r="W6372" s="31" t="e">
        <f>LOOKUP(C6372,CustomerDemographic!A6371:N9560,CustomerDemographic!K6371:K9560)</f>
        <v>#N/A</v>
      </c>
      <c r="X6372" s="31" t="e">
        <f>LOOKUP(C6372,CustomerDemographic!A6371:N9560,CustomerDemographic!L6371:L9560)</f>
        <v>#N/A</v>
      </c>
      <c r="Y6372" s="31" t="e">
        <f>LOOKUP(C6372,CustomerDemographic!A6371:N9560,CustomerDemographic!M6371:M9560)</f>
        <v>#N/A</v>
      </c>
      <c r="Z6372" s="31" t="e">
        <f>LOOKUP(C6372,CustomerDemographic!A6371:N9560,CustomerDemographic!N6371:N9560)</f>
        <v>#N/A</v>
      </c>
      <c r="AA6372" s="31" t="e">
        <f>LOOKUP(C6372,CustomerAddress!A6371:F10370,CustomerAddress!C6371:C10370)</f>
        <v>#N/A</v>
      </c>
      <c r="AB6372" s="31" t="e">
        <f>LOOKUP(C6372,CustomerAddress!A6371:F10370,CustomerAddress!D6371:D10370)</f>
        <v>#N/A</v>
      </c>
      <c r="AC6372" s="31" t="e">
        <f>LOOKUP(C6372,CustomerAddress!A6371:F10370,CustomerAddress!F6371:F10370)</f>
        <v>#N/A</v>
      </c>
      <c r="AD6372" s="31">
        <f t="shared" si="587"/>
        <v>62</v>
      </c>
    </row>
    <row r="6373" spans="1:30" s="31" customFormat="1" ht="15.75" hidden="1" customHeight="1" x14ac:dyDescent="0.15">
      <c r="A6373" s="31">
        <v>6535</v>
      </c>
      <c r="B6373" s="31">
        <v>10</v>
      </c>
      <c r="C6373" s="31">
        <v>1296</v>
      </c>
      <c r="D6373" s="43">
        <v>42812</v>
      </c>
      <c r="E6373" s="43"/>
      <c r="F6373" s="31" t="b">
        <v>1</v>
      </c>
      <c r="G6373" s="33" t="s">
        <v>37</v>
      </c>
      <c r="H6373" s="33" t="s">
        <v>44</v>
      </c>
      <c r="I6373" s="33" t="s">
        <v>46</v>
      </c>
      <c r="J6373" s="38" t="str">
        <f t="shared" si="585"/>
        <v>Medium</v>
      </c>
      <c r="K6373" s="38" t="s">
        <v>12986</v>
      </c>
      <c r="L6373" s="48">
        <v>1466.68</v>
      </c>
      <c r="M6373" s="34">
        <v>363.25</v>
      </c>
      <c r="N6373" s="40">
        <v>37838</v>
      </c>
      <c r="O6373" s="50">
        <f t="shared" si="586"/>
        <v>1103.43</v>
      </c>
      <c r="P6373" s="50" t="e">
        <f>LOOKUP(C6373,CustomerDemographic!A6372:N9561,CustomerDemographic!D6372:D9561)</f>
        <v>#N/A</v>
      </c>
      <c r="Q6373" s="31" t="e">
        <f>LOOKUP(C6373,CustomerDemographic!A6372:N9561,CustomerDemographic!E6372:E9561)</f>
        <v>#N/A</v>
      </c>
      <c r="R6373" s="68" t="e">
        <f>LOOKUP(C6373,CustomerDemographic!A6372:N9561,CustomerDemographic!F6372:F9561)</f>
        <v>#N/A</v>
      </c>
      <c r="S6373" s="46" t="e">
        <f>LOOKUP(C6373,CustomerDemographic!A6372:N9561,CustomerDemographic!G6372:G9561)</f>
        <v>#N/A</v>
      </c>
      <c r="T6373" s="46"/>
      <c r="U6373" s="31" t="e">
        <f>LOOKUP(C6373,CustomerDemographic!A6372:N9561,CustomerDemographic!I6372:I9561)</f>
        <v>#N/A</v>
      </c>
      <c r="V6373" s="38" t="e">
        <f>LOOKUP(C6373,CustomerDemographic!A6372:N9561,CustomerDemographic!J6372:J9561)</f>
        <v>#N/A</v>
      </c>
      <c r="W6373" s="31" t="e">
        <f>LOOKUP(C6373,CustomerDemographic!A6372:N9561,CustomerDemographic!K6372:K9561)</f>
        <v>#N/A</v>
      </c>
      <c r="X6373" s="31" t="e">
        <f>LOOKUP(C6373,CustomerDemographic!A6372:N9561,CustomerDemographic!L6372:L9561)</f>
        <v>#N/A</v>
      </c>
      <c r="Y6373" s="31" t="e">
        <f>LOOKUP(C6373,CustomerDemographic!A6372:N9561,CustomerDemographic!M6372:M9561)</f>
        <v>#N/A</v>
      </c>
      <c r="Z6373" s="31" t="e">
        <f>LOOKUP(C6373,CustomerDemographic!A6372:N9561,CustomerDemographic!N6372:N9561)</f>
        <v>#N/A</v>
      </c>
      <c r="AA6373" s="31" t="e">
        <f>LOOKUP(C6373,CustomerAddress!A6372:F10371,CustomerAddress!C6372:C10371)</f>
        <v>#N/A</v>
      </c>
      <c r="AB6373" s="31" t="e">
        <f>LOOKUP(C6373,CustomerAddress!A6372:F10371,CustomerAddress!D6372:D10371)</f>
        <v>#N/A</v>
      </c>
      <c r="AC6373" s="31" t="e">
        <f>LOOKUP(C6373,CustomerAddress!A6372:F10371,CustomerAddress!F6372:F10371)</f>
        <v>#N/A</v>
      </c>
      <c r="AD6373" s="31">
        <f t="shared" si="587"/>
        <v>287</v>
      </c>
    </row>
    <row r="6374" spans="1:30" s="31" customFormat="1" ht="15.75" hidden="1" customHeight="1" x14ac:dyDescent="0.15">
      <c r="A6374" s="31">
        <v>6536</v>
      </c>
      <c r="B6374" s="31">
        <v>91</v>
      </c>
      <c r="C6374" s="31">
        <v>1651</v>
      </c>
      <c r="D6374" s="43">
        <v>42807</v>
      </c>
      <c r="E6374" s="43"/>
      <c r="F6374" s="31" t="b">
        <v>1</v>
      </c>
      <c r="G6374" s="33" t="s">
        <v>37</v>
      </c>
      <c r="H6374" s="36" t="s">
        <v>12747</v>
      </c>
      <c r="I6374" s="33" t="s">
        <v>38</v>
      </c>
      <c r="J6374" s="38" t="str">
        <f t="shared" si="585"/>
        <v>Medium</v>
      </c>
      <c r="K6374" s="38" t="s">
        <v>12986</v>
      </c>
      <c r="L6374" s="48">
        <v>100.35</v>
      </c>
      <c r="M6374" s="34">
        <v>75.260000000000005</v>
      </c>
      <c r="N6374" s="40">
        <v>41434</v>
      </c>
      <c r="O6374" s="50">
        <f t="shared" si="586"/>
        <v>25.089999999999989</v>
      </c>
      <c r="P6374" s="50" t="e">
        <f>LOOKUP(C6374,CustomerDemographic!A6373:N9562,CustomerDemographic!D6373:D9562)</f>
        <v>#N/A</v>
      </c>
      <c r="Q6374" s="31" t="e">
        <f>LOOKUP(C6374,CustomerDemographic!A6373:N9562,CustomerDemographic!E6373:E9562)</f>
        <v>#N/A</v>
      </c>
      <c r="R6374" s="68" t="e">
        <f>LOOKUP(C6374,CustomerDemographic!A6373:N9562,CustomerDemographic!F6373:F9562)</f>
        <v>#N/A</v>
      </c>
      <c r="S6374" s="46" t="e">
        <f>LOOKUP(C6374,CustomerDemographic!A6373:N9562,CustomerDemographic!G6373:G9562)</f>
        <v>#N/A</v>
      </c>
      <c r="T6374" s="46"/>
      <c r="U6374" s="31" t="e">
        <f>LOOKUP(C6374,CustomerDemographic!A6373:N9562,CustomerDemographic!I6373:I9562)</f>
        <v>#N/A</v>
      </c>
      <c r="V6374" s="38" t="e">
        <f>LOOKUP(C6374,CustomerDemographic!A6373:N9562,CustomerDemographic!J6373:J9562)</f>
        <v>#N/A</v>
      </c>
      <c r="W6374" s="31" t="e">
        <f>LOOKUP(C6374,CustomerDemographic!A6373:N9562,CustomerDemographic!K6373:K9562)</f>
        <v>#N/A</v>
      </c>
      <c r="X6374" s="31" t="e">
        <f>LOOKUP(C6374,CustomerDemographic!A6373:N9562,CustomerDemographic!L6373:L9562)</f>
        <v>#N/A</v>
      </c>
      <c r="Y6374" s="31" t="e">
        <f>LOOKUP(C6374,CustomerDemographic!A6373:N9562,CustomerDemographic!M6373:M9562)</f>
        <v>#N/A</v>
      </c>
      <c r="Z6374" s="31" t="e">
        <f>LOOKUP(C6374,CustomerDemographic!A6373:N9562,CustomerDemographic!N6373:N9562)</f>
        <v>#N/A</v>
      </c>
      <c r="AA6374" s="31" t="e">
        <f>LOOKUP(C6374,CustomerAddress!A6373:F10372,CustomerAddress!C6373:C10372)</f>
        <v>#N/A</v>
      </c>
      <c r="AB6374" s="31" t="e">
        <f>LOOKUP(C6374,CustomerAddress!A6373:F10372,CustomerAddress!D6373:D10372)</f>
        <v>#N/A</v>
      </c>
      <c r="AC6374" s="31" t="e">
        <f>LOOKUP(C6374,CustomerAddress!A6373:F10372,CustomerAddress!F6373:F10372)</f>
        <v>#N/A</v>
      </c>
      <c r="AD6374" s="31">
        <f t="shared" si="587"/>
        <v>292</v>
      </c>
    </row>
    <row r="6375" spans="1:30" s="31" customFormat="1" ht="15.75" hidden="1" customHeight="1" x14ac:dyDescent="0.15">
      <c r="A6375" s="31">
        <v>6537</v>
      </c>
      <c r="B6375" s="31">
        <v>1</v>
      </c>
      <c r="C6375" s="31">
        <v>1672</v>
      </c>
      <c r="D6375" s="43">
        <v>43004</v>
      </c>
      <c r="E6375" s="43"/>
      <c r="F6375" s="31" t="b">
        <v>1</v>
      </c>
      <c r="G6375" s="33" t="s">
        <v>37</v>
      </c>
      <c r="H6375" s="33" t="s">
        <v>42</v>
      </c>
      <c r="I6375" s="33" t="s">
        <v>38</v>
      </c>
      <c r="J6375" s="38" t="str">
        <f t="shared" si="585"/>
        <v>Medium</v>
      </c>
      <c r="K6375" s="38" t="s">
        <v>12986</v>
      </c>
      <c r="L6375" s="48">
        <v>1403.5</v>
      </c>
      <c r="M6375" s="34">
        <v>954.82</v>
      </c>
      <c r="N6375" s="40">
        <v>37659</v>
      </c>
      <c r="O6375" s="50">
        <f t="shared" si="586"/>
        <v>448.67999999999995</v>
      </c>
      <c r="P6375" s="50" t="e">
        <f>LOOKUP(C6375,CustomerDemographic!A6374:N9563,CustomerDemographic!D6374:D9563)</f>
        <v>#N/A</v>
      </c>
      <c r="Q6375" s="31" t="e">
        <f>LOOKUP(C6375,CustomerDemographic!A6374:N9563,CustomerDemographic!E6374:E9563)</f>
        <v>#N/A</v>
      </c>
      <c r="R6375" s="68" t="e">
        <f>LOOKUP(C6375,CustomerDemographic!A6374:N9563,CustomerDemographic!F6374:F9563)</f>
        <v>#N/A</v>
      </c>
      <c r="S6375" s="46" t="e">
        <f>LOOKUP(C6375,CustomerDemographic!A6374:N9563,CustomerDemographic!G6374:G9563)</f>
        <v>#N/A</v>
      </c>
      <c r="T6375" s="46"/>
      <c r="U6375" s="31" t="e">
        <f>LOOKUP(C6375,CustomerDemographic!A6374:N9563,CustomerDemographic!I6374:I9563)</f>
        <v>#N/A</v>
      </c>
      <c r="V6375" s="38" t="e">
        <f>LOOKUP(C6375,CustomerDemographic!A6374:N9563,CustomerDemographic!J6374:J9563)</f>
        <v>#N/A</v>
      </c>
      <c r="W6375" s="31" t="e">
        <f>LOOKUP(C6375,CustomerDemographic!A6374:N9563,CustomerDemographic!K6374:K9563)</f>
        <v>#N/A</v>
      </c>
      <c r="X6375" s="31" t="e">
        <f>LOOKUP(C6375,CustomerDemographic!A6374:N9563,CustomerDemographic!L6374:L9563)</f>
        <v>#N/A</v>
      </c>
      <c r="Y6375" s="31" t="e">
        <f>LOOKUP(C6375,CustomerDemographic!A6374:N9563,CustomerDemographic!M6374:M9563)</f>
        <v>#N/A</v>
      </c>
      <c r="Z6375" s="31" t="e">
        <f>LOOKUP(C6375,CustomerDemographic!A6374:N9563,CustomerDemographic!N6374:N9563)</f>
        <v>#N/A</v>
      </c>
      <c r="AA6375" s="31" t="e">
        <f>LOOKUP(C6375,CustomerAddress!A6374:F10373,CustomerAddress!C6374:C10373)</f>
        <v>#N/A</v>
      </c>
      <c r="AB6375" s="31" t="e">
        <f>LOOKUP(C6375,CustomerAddress!A6374:F10373,CustomerAddress!D6374:D10373)</f>
        <v>#N/A</v>
      </c>
      <c r="AC6375" s="31" t="e">
        <f>LOOKUP(C6375,CustomerAddress!A6374:F10373,CustomerAddress!F6374:F10373)</f>
        <v>#N/A</v>
      </c>
      <c r="AD6375" s="31">
        <f t="shared" si="587"/>
        <v>95</v>
      </c>
    </row>
    <row r="6376" spans="1:30" s="31" customFormat="1" ht="15.75" hidden="1" customHeight="1" x14ac:dyDescent="0.15">
      <c r="A6376" s="31">
        <v>6538</v>
      </c>
      <c r="B6376" s="31">
        <v>70</v>
      </c>
      <c r="C6376" s="31">
        <v>2164</v>
      </c>
      <c r="D6376" s="43">
        <v>42993</v>
      </c>
      <c r="E6376" s="43"/>
      <c r="F6376" s="31" t="b">
        <v>1</v>
      </c>
      <c r="G6376" s="33" t="s">
        <v>37</v>
      </c>
      <c r="H6376" s="33" t="s">
        <v>39</v>
      </c>
      <c r="I6376" s="33" t="s">
        <v>38</v>
      </c>
      <c r="J6376" s="38" t="str">
        <f t="shared" si="585"/>
        <v>Medium</v>
      </c>
      <c r="K6376" s="38" t="s">
        <v>12986</v>
      </c>
      <c r="L6376" s="48">
        <v>495.72</v>
      </c>
      <c r="M6376" s="34">
        <v>297.43</v>
      </c>
      <c r="N6376" s="40">
        <v>38193</v>
      </c>
      <c r="O6376" s="50">
        <f t="shared" si="586"/>
        <v>198.29000000000002</v>
      </c>
      <c r="P6376" s="50" t="e">
        <f>LOOKUP(C6376,CustomerDemographic!A6375:N9564,CustomerDemographic!D6375:D9564)</f>
        <v>#N/A</v>
      </c>
      <c r="Q6376" s="31" t="e">
        <f>LOOKUP(C6376,CustomerDemographic!A6375:N9564,CustomerDemographic!E6375:E9564)</f>
        <v>#N/A</v>
      </c>
      <c r="R6376" s="68" t="e">
        <f>LOOKUP(C6376,CustomerDemographic!A6375:N9564,CustomerDemographic!F6375:F9564)</f>
        <v>#N/A</v>
      </c>
      <c r="S6376" s="46" t="e">
        <f>LOOKUP(C6376,CustomerDemographic!A6375:N9564,CustomerDemographic!G6375:G9564)</f>
        <v>#N/A</v>
      </c>
      <c r="T6376" s="46"/>
      <c r="U6376" s="31" t="e">
        <f>LOOKUP(C6376,CustomerDemographic!A6375:N9564,CustomerDemographic!I6375:I9564)</f>
        <v>#N/A</v>
      </c>
      <c r="V6376" s="38" t="e">
        <f>LOOKUP(C6376,CustomerDemographic!A6375:N9564,CustomerDemographic!J6375:J9564)</f>
        <v>#N/A</v>
      </c>
      <c r="W6376" s="31" t="e">
        <f>LOOKUP(C6376,CustomerDemographic!A6375:N9564,CustomerDemographic!K6375:K9564)</f>
        <v>#N/A</v>
      </c>
      <c r="X6376" s="31" t="e">
        <f>LOOKUP(C6376,CustomerDemographic!A6375:N9564,CustomerDemographic!L6375:L9564)</f>
        <v>#N/A</v>
      </c>
      <c r="Y6376" s="31" t="e">
        <f>LOOKUP(C6376,CustomerDemographic!A6375:N9564,CustomerDemographic!M6375:M9564)</f>
        <v>#N/A</v>
      </c>
      <c r="Z6376" s="31" t="e">
        <f>LOOKUP(C6376,CustomerDemographic!A6375:N9564,CustomerDemographic!N6375:N9564)</f>
        <v>#N/A</v>
      </c>
      <c r="AA6376" s="31" t="e">
        <f>LOOKUP(C6376,CustomerAddress!A6375:F10374,CustomerAddress!C6375:C10374)</f>
        <v>#N/A</v>
      </c>
      <c r="AB6376" s="31" t="e">
        <f>LOOKUP(C6376,CustomerAddress!A6375:F10374,CustomerAddress!D6375:D10374)</f>
        <v>#N/A</v>
      </c>
      <c r="AC6376" s="31" t="e">
        <f>LOOKUP(C6376,CustomerAddress!A6375:F10374,CustomerAddress!F6375:F10374)</f>
        <v>#N/A</v>
      </c>
      <c r="AD6376" s="31">
        <f t="shared" si="587"/>
        <v>106</v>
      </c>
    </row>
    <row r="6377" spans="1:30" s="31" customFormat="1" ht="15.75" hidden="1" customHeight="1" x14ac:dyDescent="0.15">
      <c r="A6377" s="31">
        <v>6539</v>
      </c>
      <c r="B6377" s="31">
        <v>72</v>
      </c>
      <c r="C6377" s="31">
        <v>389</v>
      </c>
      <c r="D6377" s="43">
        <v>42794</v>
      </c>
      <c r="E6377" s="43"/>
      <c r="F6377" s="31" t="b">
        <v>1</v>
      </c>
      <c r="G6377" s="33" t="s">
        <v>37</v>
      </c>
      <c r="H6377" s="33" t="s">
        <v>41</v>
      </c>
      <c r="I6377" s="33" t="s">
        <v>38</v>
      </c>
      <c r="J6377" s="38" t="str">
        <f t="shared" si="585"/>
        <v>Medium</v>
      </c>
      <c r="K6377" s="38" t="s">
        <v>12986</v>
      </c>
      <c r="L6377" s="48">
        <v>360.4</v>
      </c>
      <c r="M6377" s="34">
        <v>270.3</v>
      </c>
      <c r="N6377" s="40">
        <v>37499</v>
      </c>
      <c r="O6377" s="50">
        <f t="shared" si="586"/>
        <v>90.099999999999966</v>
      </c>
      <c r="P6377" s="50" t="e">
        <f>LOOKUP(C6377,CustomerDemographic!A6376:N9565,CustomerDemographic!D6376:D9565)</f>
        <v>#N/A</v>
      </c>
      <c r="Q6377" s="31" t="e">
        <f>LOOKUP(C6377,CustomerDemographic!A6376:N9565,CustomerDemographic!E6376:E9565)</f>
        <v>#N/A</v>
      </c>
      <c r="R6377" s="68" t="e">
        <f>LOOKUP(C6377,CustomerDemographic!A6376:N9565,CustomerDemographic!F6376:F9565)</f>
        <v>#N/A</v>
      </c>
      <c r="S6377" s="46" t="e">
        <f>LOOKUP(C6377,CustomerDemographic!A6376:N9565,CustomerDemographic!G6376:G9565)</f>
        <v>#N/A</v>
      </c>
      <c r="T6377" s="46"/>
      <c r="U6377" s="31" t="e">
        <f>LOOKUP(C6377,CustomerDemographic!A6376:N9565,CustomerDemographic!I6376:I9565)</f>
        <v>#N/A</v>
      </c>
      <c r="V6377" s="38" t="e">
        <f>LOOKUP(C6377,CustomerDemographic!A6376:N9565,CustomerDemographic!J6376:J9565)</f>
        <v>#N/A</v>
      </c>
      <c r="W6377" s="31" t="e">
        <f>LOOKUP(C6377,CustomerDemographic!A6376:N9565,CustomerDemographic!K6376:K9565)</f>
        <v>#N/A</v>
      </c>
      <c r="X6377" s="31" t="e">
        <f>LOOKUP(C6377,CustomerDemographic!A6376:N9565,CustomerDemographic!L6376:L9565)</f>
        <v>#N/A</v>
      </c>
      <c r="Y6377" s="31" t="e">
        <f>LOOKUP(C6377,CustomerDemographic!A6376:N9565,CustomerDemographic!M6376:M9565)</f>
        <v>#N/A</v>
      </c>
      <c r="Z6377" s="31" t="e">
        <f>LOOKUP(C6377,CustomerDemographic!A6376:N9565,CustomerDemographic!N6376:N9565)</f>
        <v>#N/A</v>
      </c>
      <c r="AA6377" s="31" t="e">
        <f>LOOKUP(C6377,CustomerAddress!A6376:F10375,CustomerAddress!C6376:C10375)</f>
        <v>#N/A</v>
      </c>
      <c r="AB6377" s="31" t="e">
        <f>LOOKUP(C6377,CustomerAddress!A6376:F10375,CustomerAddress!D6376:D10375)</f>
        <v>#N/A</v>
      </c>
      <c r="AC6377" s="31" t="e">
        <f>LOOKUP(C6377,CustomerAddress!A6376:F10375,CustomerAddress!F6376:F10375)</f>
        <v>#N/A</v>
      </c>
      <c r="AD6377" s="31">
        <f t="shared" si="587"/>
        <v>305</v>
      </c>
    </row>
    <row r="6378" spans="1:30" s="31" customFormat="1" ht="15.75" hidden="1" customHeight="1" x14ac:dyDescent="0.15">
      <c r="A6378" s="31">
        <v>6540</v>
      </c>
      <c r="B6378" s="31">
        <v>67</v>
      </c>
      <c r="C6378" s="31">
        <v>440</v>
      </c>
      <c r="D6378" s="43">
        <v>42871</v>
      </c>
      <c r="E6378" s="43"/>
      <c r="F6378" s="31" t="b">
        <v>0</v>
      </c>
      <c r="G6378" s="33" t="s">
        <v>37</v>
      </c>
      <c r="H6378" s="33" t="s">
        <v>41</v>
      </c>
      <c r="I6378" s="33" t="s">
        <v>43</v>
      </c>
      <c r="J6378" s="38" t="str">
        <f t="shared" si="585"/>
        <v>Medium</v>
      </c>
      <c r="K6378" s="38" t="s">
        <v>12986</v>
      </c>
      <c r="L6378" s="48">
        <v>544.04999999999995</v>
      </c>
      <c r="M6378" s="34">
        <v>376.84</v>
      </c>
      <c r="N6378" s="40">
        <v>38647</v>
      </c>
      <c r="O6378" s="50">
        <f t="shared" si="586"/>
        <v>167.20999999999998</v>
      </c>
      <c r="P6378" s="50" t="e">
        <f>LOOKUP(C6378,CustomerDemographic!A6377:N9566,CustomerDemographic!D6377:D9566)</f>
        <v>#N/A</v>
      </c>
      <c r="Q6378" s="31" t="e">
        <f>LOOKUP(C6378,CustomerDemographic!A6377:N9566,CustomerDemographic!E6377:E9566)</f>
        <v>#N/A</v>
      </c>
      <c r="R6378" s="68" t="e">
        <f>LOOKUP(C6378,CustomerDemographic!A6377:N9566,CustomerDemographic!F6377:F9566)</f>
        <v>#N/A</v>
      </c>
      <c r="S6378" s="46" t="e">
        <f>LOOKUP(C6378,CustomerDemographic!A6377:N9566,CustomerDemographic!G6377:G9566)</f>
        <v>#N/A</v>
      </c>
      <c r="T6378" s="46"/>
      <c r="U6378" s="31" t="e">
        <f>LOOKUP(C6378,CustomerDemographic!A6377:N9566,CustomerDemographic!I6377:I9566)</f>
        <v>#N/A</v>
      </c>
      <c r="V6378" s="38" t="e">
        <f>LOOKUP(C6378,CustomerDemographic!A6377:N9566,CustomerDemographic!J6377:J9566)</f>
        <v>#N/A</v>
      </c>
      <c r="W6378" s="31" t="e">
        <f>LOOKUP(C6378,CustomerDemographic!A6377:N9566,CustomerDemographic!K6377:K9566)</f>
        <v>#N/A</v>
      </c>
      <c r="X6378" s="31" t="e">
        <f>LOOKUP(C6378,CustomerDemographic!A6377:N9566,CustomerDemographic!L6377:L9566)</f>
        <v>#N/A</v>
      </c>
      <c r="Y6378" s="31" t="e">
        <f>LOOKUP(C6378,CustomerDemographic!A6377:N9566,CustomerDemographic!M6377:M9566)</f>
        <v>#N/A</v>
      </c>
      <c r="Z6378" s="31" t="e">
        <f>LOOKUP(C6378,CustomerDemographic!A6377:N9566,CustomerDemographic!N6377:N9566)</f>
        <v>#N/A</v>
      </c>
      <c r="AA6378" s="31" t="e">
        <f>LOOKUP(C6378,CustomerAddress!A6377:F10376,CustomerAddress!C6377:C10376)</f>
        <v>#N/A</v>
      </c>
      <c r="AB6378" s="31" t="e">
        <f>LOOKUP(C6378,CustomerAddress!A6377:F10376,CustomerAddress!D6377:D10376)</f>
        <v>#N/A</v>
      </c>
      <c r="AC6378" s="31" t="e">
        <f>LOOKUP(C6378,CustomerAddress!A6377:F10376,CustomerAddress!F6377:F10376)</f>
        <v>#N/A</v>
      </c>
      <c r="AD6378" s="31">
        <f t="shared" si="587"/>
        <v>228</v>
      </c>
    </row>
    <row r="6379" spans="1:30" s="31" customFormat="1" ht="15.75" hidden="1" customHeight="1" x14ac:dyDescent="0.15">
      <c r="A6379" s="31">
        <v>6541</v>
      </c>
      <c r="B6379" s="31">
        <v>0</v>
      </c>
      <c r="C6379" s="31">
        <v>2697</v>
      </c>
      <c r="D6379" s="43">
        <v>42850</v>
      </c>
      <c r="E6379" s="43"/>
      <c r="F6379" s="31" t="b">
        <v>1</v>
      </c>
      <c r="G6379" s="33" t="s">
        <v>37</v>
      </c>
      <c r="H6379" s="33" t="s">
        <v>39</v>
      </c>
      <c r="I6379" s="33" t="s">
        <v>38</v>
      </c>
      <c r="J6379" s="38" t="str">
        <f t="shared" si="585"/>
        <v>Medium</v>
      </c>
      <c r="K6379" s="38" t="s">
        <v>12986</v>
      </c>
      <c r="L6379" s="48">
        <v>358.39</v>
      </c>
      <c r="M6379" s="34">
        <v>215.03</v>
      </c>
      <c r="N6379" s="40">
        <v>38002</v>
      </c>
      <c r="O6379" s="50">
        <f t="shared" si="586"/>
        <v>143.35999999999999</v>
      </c>
      <c r="P6379" s="50" t="e">
        <f>LOOKUP(C6379,CustomerDemographic!A6378:N9567,CustomerDemographic!D6378:D9567)</f>
        <v>#N/A</v>
      </c>
      <c r="Q6379" s="31" t="e">
        <f>LOOKUP(C6379,CustomerDemographic!A6378:N9567,CustomerDemographic!E6378:E9567)</f>
        <v>#N/A</v>
      </c>
      <c r="R6379" s="68" t="e">
        <f>LOOKUP(C6379,CustomerDemographic!A6378:N9567,CustomerDemographic!F6378:F9567)</f>
        <v>#N/A</v>
      </c>
      <c r="S6379" s="46" t="e">
        <f>LOOKUP(C6379,CustomerDemographic!A6378:N9567,CustomerDemographic!G6378:G9567)</f>
        <v>#N/A</v>
      </c>
      <c r="T6379" s="46"/>
      <c r="U6379" s="31" t="e">
        <f>LOOKUP(C6379,CustomerDemographic!A6378:N9567,CustomerDemographic!I6378:I9567)</f>
        <v>#N/A</v>
      </c>
      <c r="V6379" s="38" t="e">
        <f>LOOKUP(C6379,CustomerDemographic!A6378:N9567,CustomerDemographic!J6378:J9567)</f>
        <v>#N/A</v>
      </c>
      <c r="W6379" s="31" t="e">
        <f>LOOKUP(C6379,CustomerDemographic!A6378:N9567,CustomerDemographic!K6378:K9567)</f>
        <v>#N/A</v>
      </c>
      <c r="X6379" s="31" t="e">
        <f>LOOKUP(C6379,CustomerDemographic!A6378:N9567,CustomerDemographic!L6378:L9567)</f>
        <v>#N/A</v>
      </c>
      <c r="Y6379" s="31" t="e">
        <f>LOOKUP(C6379,CustomerDemographic!A6378:N9567,CustomerDemographic!M6378:M9567)</f>
        <v>#N/A</v>
      </c>
      <c r="Z6379" s="31" t="e">
        <f>LOOKUP(C6379,CustomerDemographic!A6378:N9567,CustomerDemographic!N6378:N9567)</f>
        <v>#N/A</v>
      </c>
      <c r="AA6379" s="31" t="e">
        <f>LOOKUP(C6379,CustomerAddress!A6378:F10377,CustomerAddress!C6378:C10377)</f>
        <v>#N/A</v>
      </c>
      <c r="AB6379" s="31" t="e">
        <f>LOOKUP(C6379,CustomerAddress!A6378:F10377,CustomerAddress!D6378:D10377)</f>
        <v>#N/A</v>
      </c>
      <c r="AC6379" s="31" t="e">
        <f>LOOKUP(C6379,CustomerAddress!A6378:F10377,CustomerAddress!F6378:F10377)</f>
        <v>#N/A</v>
      </c>
      <c r="AD6379" s="31">
        <f t="shared" si="587"/>
        <v>249</v>
      </c>
    </row>
    <row r="6380" spans="1:30" s="31" customFormat="1" ht="15.75" hidden="1" customHeight="1" x14ac:dyDescent="0.15">
      <c r="A6380" s="31">
        <v>6542</v>
      </c>
      <c r="B6380" s="31">
        <v>43</v>
      </c>
      <c r="C6380" s="31">
        <v>2381</v>
      </c>
      <c r="D6380" s="43">
        <v>43068</v>
      </c>
      <c r="E6380" s="43"/>
      <c r="F6380" s="31" t="b">
        <v>1</v>
      </c>
      <c r="G6380" s="33" t="s">
        <v>37</v>
      </c>
      <c r="H6380" s="36" t="s">
        <v>12747</v>
      </c>
      <c r="I6380" s="33" t="s">
        <v>38</v>
      </c>
      <c r="J6380" s="38" t="str">
        <f t="shared" si="585"/>
        <v>Medium</v>
      </c>
      <c r="K6380" s="38" t="s">
        <v>12986</v>
      </c>
      <c r="L6380" s="48">
        <v>1151.96</v>
      </c>
      <c r="M6380" s="34">
        <v>649.49</v>
      </c>
      <c r="N6380" s="40">
        <v>39427</v>
      </c>
      <c r="O6380" s="50">
        <f t="shared" si="586"/>
        <v>502.47</v>
      </c>
      <c r="P6380" s="50" t="e">
        <f>LOOKUP(C6380,CustomerDemographic!A6379:N9568,CustomerDemographic!D6379:D9568)</f>
        <v>#N/A</v>
      </c>
      <c r="Q6380" s="31" t="e">
        <f>LOOKUP(C6380,CustomerDemographic!A6379:N9568,CustomerDemographic!E6379:E9568)</f>
        <v>#N/A</v>
      </c>
      <c r="R6380" s="68" t="e">
        <f>LOOKUP(C6380,CustomerDemographic!A6379:N9568,CustomerDemographic!F6379:F9568)</f>
        <v>#N/A</v>
      </c>
      <c r="S6380" s="46" t="e">
        <f>LOOKUP(C6380,CustomerDemographic!A6379:N9568,CustomerDemographic!G6379:G9568)</f>
        <v>#N/A</v>
      </c>
      <c r="T6380" s="46"/>
      <c r="U6380" s="31" t="e">
        <f>LOOKUP(C6380,CustomerDemographic!A6379:N9568,CustomerDemographic!I6379:I9568)</f>
        <v>#N/A</v>
      </c>
      <c r="V6380" s="38" t="e">
        <f>LOOKUP(C6380,CustomerDemographic!A6379:N9568,CustomerDemographic!J6379:J9568)</f>
        <v>#N/A</v>
      </c>
      <c r="W6380" s="31" t="e">
        <f>LOOKUP(C6380,CustomerDemographic!A6379:N9568,CustomerDemographic!K6379:K9568)</f>
        <v>#N/A</v>
      </c>
      <c r="X6380" s="31" t="e">
        <f>LOOKUP(C6380,CustomerDemographic!A6379:N9568,CustomerDemographic!L6379:L9568)</f>
        <v>#N/A</v>
      </c>
      <c r="Y6380" s="31" t="e">
        <f>LOOKUP(C6380,CustomerDemographic!A6379:N9568,CustomerDemographic!M6379:M9568)</f>
        <v>#N/A</v>
      </c>
      <c r="Z6380" s="31" t="e">
        <f>LOOKUP(C6380,CustomerDemographic!A6379:N9568,CustomerDemographic!N6379:N9568)</f>
        <v>#N/A</v>
      </c>
      <c r="AA6380" s="31" t="e">
        <f>LOOKUP(C6380,CustomerAddress!A6379:F10378,CustomerAddress!C6379:C10378)</f>
        <v>#N/A</v>
      </c>
      <c r="AB6380" s="31" t="e">
        <f>LOOKUP(C6380,CustomerAddress!A6379:F10378,CustomerAddress!D6379:D10378)</f>
        <v>#N/A</v>
      </c>
      <c r="AC6380" s="31" t="e">
        <f>LOOKUP(C6380,CustomerAddress!A6379:F10378,CustomerAddress!F6379:F10378)</f>
        <v>#N/A</v>
      </c>
      <c r="AD6380" s="31">
        <f t="shared" si="587"/>
        <v>31</v>
      </c>
    </row>
    <row r="6381" spans="1:30" s="31" customFormat="1" ht="15.75" hidden="1" customHeight="1" x14ac:dyDescent="0.15">
      <c r="A6381" s="31">
        <v>6543</v>
      </c>
      <c r="B6381" s="31">
        <v>62</v>
      </c>
      <c r="C6381" s="31">
        <v>1372</v>
      </c>
      <c r="D6381" s="43">
        <v>42759</v>
      </c>
      <c r="E6381" s="43"/>
      <c r="F6381" s="31" t="b">
        <v>1</v>
      </c>
      <c r="G6381" s="33" t="s">
        <v>37</v>
      </c>
      <c r="H6381" s="36" t="s">
        <v>12747</v>
      </c>
      <c r="I6381" s="33" t="s">
        <v>38</v>
      </c>
      <c r="J6381" s="38" t="str">
        <f t="shared" si="585"/>
        <v>Medium</v>
      </c>
      <c r="K6381" s="38" t="s">
        <v>12986</v>
      </c>
      <c r="L6381" s="48">
        <v>478.16</v>
      </c>
      <c r="M6381" s="34">
        <v>298.72000000000003</v>
      </c>
      <c r="N6381" s="40">
        <v>34143</v>
      </c>
      <c r="O6381" s="50">
        <f t="shared" si="586"/>
        <v>179.44</v>
      </c>
      <c r="P6381" s="50" t="e">
        <f>LOOKUP(C6381,CustomerDemographic!A6380:N9569,CustomerDemographic!D6380:D9569)</f>
        <v>#N/A</v>
      </c>
      <c r="Q6381" s="31" t="e">
        <f>LOOKUP(C6381,CustomerDemographic!A6380:N9569,CustomerDemographic!E6380:E9569)</f>
        <v>#N/A</v>
      </c>
      <c r="R6381" s="68" t="e">
        <f>LOOKUP(C6381,CustomerDemographic!A6380:N9569,CustomerDemographic!F6380:F9569)</f>
        <v>#N/A</v>
      </c>
      <c r="S6381" s="46" t="e">
        <f>LOOKUP(C6381,CustomerDemographic!A6380:N9569,CustomerDemographic!G6380:G9569)</f>
        <v>#N/A</v>
      </c>
      <c r="T6381" s="46"/>
      <c r="U6381" s="31" t="e">
        <f>LOOKUP(C6381,CustomerDemographic!A6380:N9569,CustomerDemographic!I6380:I9569)</f>
        <v>#N/A</v>
      </c>
      <c r="V6381" s="38" t="e">
        <f>LOOKUP(C6381,CustomerDemographic!A6380:N9569,CustomerDemographic!J6380:J9569)</f>
        <v>#N/A</v>
      </c>
      <c r="W6381" s="31" t="e">
        <f>LOOKUP(C6381,CustomerDemographic!A6380:N9569,CustomerDemographic!K6380:K9569)</f>
        <v>#N/A</v>
      </c>
      <c r="X6381" s="31" t="e">
        <f>LOOKUP(C6381,CustomerDemographic!A6380:N9569,CustomerDemographic!L6380:L9569)</f>
        <v>#N/A</v>
      </c>
      <c r="Y6381" s="31" t="e">
        <f>LOOKUP(C6381,CustomerDemographic!A6380:N9569,CustomerDemographic!M6380:M9569)</f>
        <v>#N/A</v>
      </c>
      <c r="Z6381" s="31" t="e">
        <f>LOOKUP(C6381,CustomerDemographic!A6380:N9569,CustomerDemographic!N6380:N9569)</f>
        <v>#N/A</v>
      </c>
      <c r="AA6381" s="31" t="e">
        <f>LOOKUP(C6381,CustomerAddress!A6380:F10379,CustomerAddress!C6380:C10379)</f>
        <v>#N/A</v>
      </c>
      <c r="AB6381" s="31" t="e">
        <f>LOOKUP(C6381,CustomerAddress!A6380:F10379,CustomerAddress!D6380:D10379)</f>
        <v>#N/A</v>
      </c>
      <c r="AC6381" s="31" t="e">
        <f>LOOKUP(C6381,CustomerAddress!A6380:F10379,CustomerAddress!F6380:F10379)</f>
        <v>#N/A</v>
      </c>
      <c r="AD6381" s="31">
        <f t="shared" si="587"/>
        <v>340</v>
      </c>
    </row>
    <row r="6382" spans="1:30" s="31" customFormat="1" ht="15.75" hidden="1" customHeight="1" x14ac:dyDescent="0.15">
      <c r="A6382" s="31">
        <v>6544</v>
      </c>
      <c r="B6382" s="31">
        <v>31</v>
      </c>
      <c r="C6382" s="31">
        <v>1585</v>
      </c>
      <c r="D6382" s="43">
        <v>42948</v>
      </c>
      <c r="E6382" s="43"/>
      <c r="F6382" s="31" t="b">
        <v>0</v>
      </c>
      <c r="G6382" s="33" t="s">
        <v>37</v>
      </c>
      <c r="H6382" s="33" t="s">
        <v>42</v>
      </c>
      <c r="I6382" s="33" t="s">
        <v>38</v>
      </c>
      <c r="J6382" s="38" t="str">
        <f t="shared" si="585"/>
        <v>Medium</v>
      </c>
      <c r="K6382" s="38" t="s">
        <v>12986</v>
      </c>
      <c r="L6382" s="48">
        <v>230.91</v>
      </c>
      <c r="M6382" s="34">
        <v>173.18</v>
      </c>
      <c r="N6382" s="40">
        <v>40336</v>
      </c>
      <c r="O6382" s="50">
        <f t="shared" si="586"/>
        <v>57.72999999999999</v>
      </c>
      <c r="P6382" s="50" t="e">
        <f>LOOKUP(C6382,CustomerDemographic!A6381:N9570,CustomerDemographic!D6381:D9570)</f>
        <v>#N/A</v>
      </c>
      <c r="Q6382" s="31" t="e">
        <f>LOOKUP(C6382,CustomerDemographic!A6381:N9570,CustomerDemographic!E6381:E9570)</f>
        <v>#N/A</v>
      </c>
      <c r="R6382" s="68" t="e">
        <f>LOOKUP(C6382,CustomerDemographic!A6381:N9570,CustomerDemographic!F6381:F9570)</f>
        <v>#N/A</v>
      </c>
      <c r="S6382" s="46" t="e">
        <f>LOOKUP(C6382,CustomerDemographic!A6381:N9570,CustomerDemographic!G6381:G9570)</f>
        <v>#N/A</v>
      </c>
      <c r="T6382" s="46"/>
      <c r="U6382" s="31" t="e">
        <f>LOOKUP(C6382,CustomerDemographic!A6381:N9570,CustomerDemographic!I6381:I9570)</f>
        <v>#N/A</v>
      </c>
      <c r="V6382" s="38" t="e">
        <f>LOOKUP(C6382,CustomerDemographic!A6381:N9570,CustomerDemographic!J6381:J9570)</f>
        <v>#N/A</v>
      </c>
      <c r="W6382" s="31" t="e">
        <f>LOOKUP(C6382,CustomerDemographic!A6381:N9570,CustomerDemographic!K6381:K9570)</f>
        <v>#N/A</v>
      </c>
      <c r="X6382" s="31" t="e">
        <f>LOOKUP(C6382,CustomerDemographic!A6381:N9570,CustomerDemographic!L6381:L9570)</f>
        <v>#N/A</v>
      </c>
      <c r="Y6382" s="31" t="e">
        <f>LOOKUP(C6382,CustomerDemographic!A6381:N9570,CustomerDemographic!M6381:M9570)</f>
        <v>#N/A</v>
      </c>
      <c r="Z6382" s="31" t="e">
        <f>LOOKUP(C6382,CustomerDemographic!A6381:N9570,CustomerDemographic!N6381:N9570)</f>
        <v>#N/A</v>
      </c>
      <c r="AA6382" s="31" t="e">
        <f>LOOKUP(C6382,CustomerAddress!A6381:F10380,CustomerAddress!C6381:C10380)</f>
        <v>#N/A</v>
      </c>
      <c r="AB6382" s="31" t="e">
        <f>LOOKUP(C6382,CustomerAddress!A6381:F10380,CustomerAddress!D6381:D10380)</f>
        <v>#N/A</v>
      </c>
      <c r="AC6382" s="31" t="e">
        <f>LOOKUP(C6382,CustomerAddress!A6381:F10380,CustomerAddress!F6381:F10380)</f>
        <v>#N/A</v>
      </c>
      <c r="AD6382" s="31">
        <f t="shared" si="587"/>
        <v>151</v>
      </c>
    </row>
    <row r="6383" spans="1:30" s="31" customFormat="1" ht="15.75" hidden="1" customHeight="1" x14ac:dyDescent="0.15">
      <c r="A6383" s="31">
        <v>6545</v>
      </c>
      <c r="B6383" s="31">
        <v>65</v>
      </c>
      <c r="C6383" s="31">
        <v>2860</v>
      </c>
      <c r="D6383" s="43">
        <v>42810</v>
      </c>
      <c r="E6383" s="43"/>
      <c r="F6383" s="31" t="b">
        <v>1</v>
      </c>
      <c r="G6383" s="33" t="s">
        <v>37</v>
      </c>
      <c r="H6383" s="33" t="s">
        <v>44</v>
      </c>
      <c r="I6383" s="33" t="s">
        <v>38</v>
      </c>
      <c r="J6383" s="38" t="str">
        <f t="shared" si="585"/>
        <v>Medium</v>
      </c>
      <c r="K6383" s="38" t="s">
        <v>12986</v>
      </c>
      <c r="L6383" s="48">
        <v>1807.45</v>
      </c>
      <c r="M6383" s="34">
        <v>778.69</v>
      </c>
      <c r="N6383" s="40">
        <v>42145</v>
      </c>
      <c r="O6383" s="50">
        <f t="shared" si="586"/>
        <v>1028.76</v>
      </c>
      <c r="P6383" s="50" t="e">
        <f>LOOKUP(C6383,CustomerDemographic!A6382:N9571,CustomerDemographic!D6382:D9571)</f>
        <v>#N/A</v>
      </c>
      <c r="Q6383" s="31" t="e">
        <f>LOOKUP(C6383,CustomerDemographic!A6382:N9571,CustomerDemographic!E6382:E9571)</f>
        <v>#N/A</v>
      </c>
      <c r="R6383" s="68" t="e">
        <f>LOOKUP(C6383,CustomerDemographic!A6382:N9571,CustomerDemographic!F6382:F9571)</f>
        <v>#N/A</v>
      </c>
      <c r="S6383" s="46" t="e">
        <f>LOOKUP(C6383,CustomerDemographic!A6382:N9571,CustomerDemographic!G6382:G9571)</f>
        <v>#N/A</v>
      </c>
      <c r="T6383" s="46"/>
      <c r="U6383" s="31" t="e">
        <f>LOOKUP(C6383,CustomerDemographic!A6382:N9571,CustomerDemographic!I6382:I9571)</f>
        <v>#N/A</v>
      </c>
      <c r="V6383" s="38" t="e">
        <f>LOOKUP(C6383,CustomerDemographic!A6382:N9571,CustomerDemographic!J6382:J9571)</f>
        <v>#N/A</v>
      </c>
      <c r="W6383" s="31" t="e">
        <f>LOOKUP(C6383,CustomerDemographic!A6382:N9571,CustomerDemographic!K6382:K9571)</f>
        <v>#N/A</v>
      </c>
      <c r="X6383" s="31" t="e">
        <f>LOOKUP(C6383,CustomerDemographic!A6382:N9571,CustomerDemographic!L6382:L9571)</f>
        <v>#N/A</v>
      </c>
      <c r="Y6383" s="31" t="e">
        <f>LOOKUP(C6383,CustomerDemographic!A6382:N9571,CustomerDemographic!M6382:M9571)</f>
        <v>#N/A</v>
      </c>
      <c r="Z6383" s="31" t="e">
        <f>LOOKUP(C6383,CustomerDemographic!A6382:N9571,CustomerDemographic!N6382:N9571)</f>
        <v>#N/A</v>
      </c>
      <c r="AA6383" s="31" t="e">
        <f>LOOKUP(C6383,CustomerAddress!A6382:F10381,CustomerAddress!C6382:C10381)</f>
        <v>#N/A</v>
      </c>
      <c r="AB6383" s="31" t="e">
        <f>LOOKUP(C6383,CustomerAddress!A6382:F10381,CustomerAddress!D6382:D10381)</f>
        <v>#N/A</v>
      </c>
      <c r="AC6383" s="31" t="e">
        <f>LOOKUP(C6383,CustomerAddress!A6382:F10381,CustomerAddress!F6382:F10381)</f>
        <v>#N/A</v>
      </c>
      <c r="AD6383" s="31">
        <f t="shared" si="587"/>
        <v>289</v>
      </c>
    </row>
    <row r="6384" spans="1:30" s="31" customFormat="1" ht="15.75" hidden="1" customHeight="1" x14ac:dyDescent="0.15">
      <c r="A6384" s="31">
        <v>6546</v>
      </c>
      <c r="B6384" s="31">
        <v>8</v>
      </c>
      <c r="C6384" s="31">
        <v>3409</v>
      </c>
      <c r="D6384" s="43">
        <v>42765</v>
      </c>
      <c r="E6384" s="43"/>
      <c r="F6384" s="31" t="b">
        <v>1</v>
      </c>
      <c r="G6384" s="33" t="s">
        <v>37</v>
      </c>
      <c r="H6384" s="36" t="s">
        <v>12747</v>
      </c>
      <c r="I6384" s="33" t="s">
        <v>43</v>
      </c>
      <c r="J6384" s="38" t="str">
        <f t="shared" si="585"/>
        <v>Medium</v>
      </c>
      <c r="K6384" s="38" t="s">
        <v>12986</v>
      </c>
      <c r="L6384" s="48">
        <v>1703.52</v>
      </c>
      <c r="M6384" s="34">
        <v>1516.13</v>
      </c>
      <c r="N6384" s="40">
        <v>40649</v>
      </c>
      <c r="O6384" s="50">
        <f t="shared" si="586"/>
        <v>187.38999999999987</v>
      </c>
      <c r="P6384" s="50" t="e">
        <f>LOOKUP(C6384,CustomerDemographic!A6383:N9572,CustomerDemographic!D6383:D9572)</f>
        <v>#N/A</v>
      </c>
      <c r="Q6384" s="31" t="e">
        <f>LOOKUP(C6384,CustomerDemographic!A6383:N9572,CustomerDemographic!E6383:E9572)</f>
        <v>#N/A</v>
      </c>
      <c r="R6384" s="68" t="e">
        <f>LOOKUP(C6384,CustomerDemographic!A6383:N9572,CustomerDemographic!F6383:F9572)</f>
        <v>#N/A</v>
      </c>
      <c r="S6384" s="46" t="e">
        <f>LOOKUP(C6384,CustomerDemographic!A6383:N9572,CustomerDemographic!G6383:G9572)</f>
        <v>#N/A</v>
      </c>
      <c r="T6384" s="46"/>
      <c r="U6384" s="31" t="e">
        <f>LOOKUP(C6384,CustomerDemographic!A6383:N9572,CustomerDemographic!I6383:I9572)</f>
        <v>#N/A</v>
      </c>
      <c r="V6384" s="38" t="e">
        <f>LOOKUP(C6384,CustomerDemographic!A6383:N9572,CustomerDemographic!J6383:J9572)</f>
        <v>#N/A</v>
      </c>
      <c r="W6384" s="31" t="e">
        <f>LOOKUP(C6384,CustomerDemographic!A6383:N9572,CustomerDemographic!K6383:K9572)</f>
        <v>#N/A</v>
      </c>
      <c r="X6384" s="31" t="e">
        <f>LOOKUP(C6384,CustomerDemographic!A6383:N9572,CustomerDemographic!L6383:L9572)</f>
        <v>#N/A</v>
      </c>
      <c r="Y6384" s="31" t="e">
        <f>LOOKUP(C6384,CustomerDemographic!A6383:N9572,CustomerDemographic!M6383:M9572)</f>
        <v>#N/A</v>
      </c>
      <c r="Z6384" s="31" t="e">
        <f>LOOKUP(C6384,CustomerDemographic!A6383:N9572,CustomerDemographic!N6383:N9572)</f>
        <v>#N/A</v>
      </c>
      <c r="AA6384" s="31" t="e">
        <f>LOOKUP(C6384,CustomerAddress!A6383:F10382,CustomerAddress!C6383:C10382)</f>
        <v>#N/A</v>
      </c>
      <c r="AB6384" s="31" t="e">
        <f>LOOKUP(C6384,CustomerAddress!A6383:F10382,CustomerAddress!D6383:D10382)</f>
        <v>#N/A</v>
      </c>
      <c r="AC6384" s="31" t="e">
        <f>LOOKUP(C6384,CustomerAddress!A6383:F10382,CustomerAddress!F6383:F10382)</f>
        <v>#N/A</v>
      </c>
      <c r="AD6384" s="31">
        <f t="shared" si="587"/>
        <v>334</v>
      </c>
    </row>
    <row r="6385" spans="1:30" s="31" customFormat="1" ht="15.75" hidden="1" customHeight="1" x14ac:dyDescent="0.15">
      <c r="A6385" s="31">
        <v>6547</v>
      </c>
      <c r="B6385" s="31">
        <v>9</v>
      </c>
      <c r="C6385" s="31">
        <v>1930</v>
      </c>
      <c r="D6385" s="43">
        <v>42785</v>
      </c>
      <c r="E6385" s="43"/>
      <c r="F6385" s="31" t="b">
        <v>1</v>
      </c>
      <c r="G6385" s="33" t="s">
        <v>37</v>
      </c>
      <c r="H6385" s="33" t="s">
        <v>41</v>
      </c>
      <c r="I6385" s="33" t="s">
        <v>38</v>
      </c>
      <c r="J6385" s="38" t="str">
        <f t="shared" si="585"/>
        <v>Small</v>
      </c>
      <c r="K6385" s="38" t="s">
        <v>3629</v>
      </c>
      <c r="L6385" s="48">
        <v>1216.1400000000001</v>
      </c>
      <c r="M6385" s="34">
        <v>1082.3599999999999</v>
      </c>
      <c r="N6385" s="40">
        <v>33455</v>
      </c>
      <c r="O6385" s="50">
        <f t="shared" si="586"/>
        <v>133.7800000000002</v>
      </c>
      <c r="P6385" s="50" t="e">
        <f>LOOKUP(C6385,CustomerDemographic!A6384:N9573,CustomerDemographic!D6384:D9573)</f>
        <v>#N/A</v>
      </c>
      <c r="Q6385" s="31" t="e">
        <f>LOOKUP(C6385,CustomerDemographic!A6384:N9573,CustomerDemographic!E6384:E9573)</f>
        <v>#N/A</v>
      </c>
      <c r="R6385" s="68" t="e">
        <f>LOOKUP(C6385,CustomerDemographic!A6384:N9573,CustomerDemographic!F6384:F9573)</f>
        <v>#N/A</v>
      </c>
      <c r="S6385" s="46" t="e">
        <f>LOOKUP(C6385,CustomerDemographic!A6384:N9573,CustomerDemographic!G6384:G9573)</f>
        <v>#N/A</v>
      </c>
      <c r="T6385" s="46"/>
      <c r="U6385" s="31" t="e">
        <f>LOOKUP(C6385,CustomerDemographic!A6384:N9573,CustomerDemographic!I6384:I9573)</f>
        <v>#N/A</v>
      </c>
      <c r="V6385" s="38" t="e">
        <f>LOOKUP(C6385,CustomerDemographic!A6384:N9573,CustomerDemographic!J6384:J9573)</f>
        <v>#N/A</v>
      </c>
      <c r="W6385" s="31" t="e">
        <f>LOOKUP(C6385,CustomerDemographic!A6384:N9573,CustomerDemographic!K6384:K9573)</f>
        <v>#N/A</v>
      </c>
      <c r="X6385" s="31" t="e">
        <f>LOOKUP(C6385,CustomerDemographic!A6384:N9573,CustomerDemographic!L6384:L9573)</f>
        <v>#N/A</v>
      </c>
      <c r="Y6385" s="31" t="e">
        <f>LOOKUP(C6385,CustomerDemographic!A6384:N9573,CustomerDemographic!M6384:M9573)</f>
        <v>#N/A</v>
      </c>
      <c r="Z6385" s="31" t="e">
        <f>LOOKUP(C6385,CustomerDemographic!A6384:N9573,CustomerDemographic!N6384:N9573)</f>
        <v>#N/A</v>
      </c>
      <c r="AA6385" s="31" t="e">
        <f>LOOKUP(C6385,CustomerAddress!A6384:F10383,CustomerAddress!C6384:C10383)</f>
        <v>#N/A</v>
      </c>
      <c r="AB6385" s="31" t="e">
        <f>LOOKUP(C6385,CustomerAddress!A6384:F10383,CustomerAddress!D6384:D10383)</f>
        <v>#N/A</v>
      </c>
      <c r="AC6385" s="31" t="e">
        <f>LOOKUP(C6385,CustomerAddress!A6384:F10383,CustomerAddress!F6384:F10383)</f>
        <v>#N/A</v>
      </c>
      <c r="AD6385" s="31">
        <f t="shared" si="587"/>
        <v>314</v>
      </c>
    </row>
    <row r="6386" spans="1:30" s="31" customFormat="1" ht="15.75" hidden="1" customHeight="1" x14ac:dyDescent="0.15">
      <c r="A6386" s="31">
        <v>6548</v>
      </c>
      <c r="B6386" s="31">
        <v>46</v>
      </c>
      <c r="C6386" s="31">
        <v>2413</v>
      </c>
      <c r="D6386" s="43">
        <v>42865</v>
      </c>
      <c r="E6386" s="43"/>
      <c r="F6386" s="31" t="b">
        <v>0</v>
      </c>
      <c r="G6386" s="33" t="s">
        <v>37</v>
      </c>
      <c r="H6386" s="33" t="s">
        <v>40</v>
      </c>
      <c r="I6386" s="33" t="s">
        <v>38</v>
      </c>
      <c r="J6386" s="38" t="str">
        <f t="shared" si="585"/>
        <v>Small</v>
      </c>
      <c r="K6386" s="38" t="s">
        <v>3629</v>
      </c>
      <c r="L6386" s="48">
        <v>1793.43</v>
      </c>
      <c r="M6386" s="34">
        <v>248.82</v>
      </c>
      <c r="N6386" s="40">
        <v>40672</v>
      </c>
      <c r="O6386" s="50">
        <f t="shared" si="586"/>
        <v>1544.6100000000001</v>
      </c>
      <c r="P6386" s="50" t="e">
        <f>LOOKUP(C6386,CustomerDemographic!A6385:N9574,CustomerDemographic!D6385:D9574)</f>
        <v>#N/A</v>
      </c>
      <c r="Q6386" s="31" t="e">
        <f>LOOKUP(C6386,CustomerDemographic!A6385:N9574,CustomerDemographic!E6385:E9574)</f>
        <v>#N/A</v>
      </c>
      <c r="R6386" s="68" t="e">
        <f>LOOKUP(C6386,CustomerDemographic!A6385:N9574,CustomerDemographic!F6385:F9574)</f>
        <v>#N/A</v>
      </c>
      <c r="S6386" s="46" t="e">
        <f>LOOKUP(C6386,CustomerDemographic!A6385:N9574,CustomerDemographic!G6385:G9574)</f>
        <v>#N/A</v>
      </c>
      <c r="T6386" s="46"/>
      <c r="U6386" s="31" t="e">
        <f>LOOKUP(C6386,CustomerDemographic!A6385:N9574,CustomerDemographic!I6385:I9574)</f>
        <v>#N/A</v>
      </c>
      <c r="V6386" s="38" t="e">
        <f>LOOKUP(C6386,CustomerDemographic!A6385:N9574,CustomerDemographic!J6385:J9574)</f>
        <v>#N/A</v>
      </c>
      <c r="W6386" s="31" t="e">
        <f>LOOKUP(C6386,CustomerDemographic!A6385:N9574,CustomerDemographic!K6385:K9574)</f>
        <v>#N/A</v>
      </c>
      <c r="X6386" s="31" t="e">
        <f>LOOKUP(C6386,CustomerDemographic!A6385:N9574,CustomerDemographic!L6385:L9574)</f>
        <v>#N/A</v>
      </c>
      <c r="Y6386" s="31" t="e">
        <f>LOOKUP(C6386,CustomerDemographic!A6385:N9574,CustomerDemographic!M6385:M9574)</f>
        <v>#N/A</v>
      </c>
      <c r="Z6386" s="31" t="e">
        <f>LOOKUP(C6386,CustomerDemographic!A6385:N9574,CustomerDemographic!N6385:N9574)</f>
        <v>#N/A</v>
      </c>
      <c r="AA6386" s="31" t="e">
        <f>LOOKUP(C6386,CustomerAddress!A6385:F10384,CustomerAddress!C6385:C10384)</f>
        <v>#N/A</v>
      </c>
      <c r="AB6386" s="31" t="e">
        <f>LOOKUP(C6386,CustomerAddress!A6385:F10384,CustomerAddress!D6385:D10384)</f>
        <v>#N/A</v>
      </c>
      <c r="AC6386" s="31" t="e">
        <f>LOOKUP(C6386,CustomerAddress!A6385:F10384,CustomerAddress!F6385:F10384)</f>
        <v>#N/A</v>
      </c>
      <c r="AD6386" s="31">
        <f t="shared" si="587"/>
        <v>234</v>
      </c>
    </row>
    <row r="6387" spans="1:30" s="31" customFormat="1" ht="15.75" hidden="1" customHeight="1" x14ac:dyDescent="0.15">
      <c r="A6387" s="31">
        <v>6549</v>
      </c>
      <c r="B6387" s="31">
        <v>0</v>
      </c>
      <c r="C6387" s="31">
        <v>3441</v>
      </c>
      <c r="D6387" s="43">
        <v>42846</v>
      </c>
      <c r="E6387" s="43"/>
      <c r="F6387" s="31" t="b">
        <v>0</v>
      </c>
      <c r="G6387" s="33" t="s">
        <v>37</v>
      </c>
      <c r="H6387" s="33" t="s">
        <v>41</v>
      </c>
      <c r="I6387" s="33" t="s">
        <v>43</v>
      </c>
      <c r="J6387" s="38" t="str">
        <f t="shared" si="585"/>
        <v>Medium</v>
      </c>
      <c r="K6387" s="38" t="s">
        <v>12986</v>
      </c>
      <c r="L6387" s="48">
        <v>544.04999999999995</v>
      </c>
      <c r="M6387" s="34">
        <v>376.84</v>
      </c>
      <c r="N6387" s="40">
        <v>36668</v>
      </c>
      <c r="O6387" s="50">
        <f t="shared" si="586"/>
        <v>167.20999999999998</v>
      </c>
      <c r="P6387" s="50" t="e">
        <f>LOOKUP(C6387,CustomerDemographic!A6386:N9575,CustomerDemographic!D6386:D9575)</f>
        <v>#N/A</v>
      </c>
      <c r="Q6387" s="31" t="e">
        <f>LOOKUP(C6387,CustomerDemographic!A6386:N9575,CustomerDemographic!E6386:E9575)</f>
        <v>#N/A</v>
      </c>
      <c r="R6387" s="68" t="e">
        <f>LOOKUP(C6387,CustomerDemographic!A6386:N9575,CustomerDemographic!F6386:F9575)</f>
        <v>#N/A</v>
      </c>
      <c r="S6387" s="46" t="e">
        <f>LOOKUP(C6387,CustomerDemographic!A6386:N9575,CustomerDemographic!G6386:G9575)</f>
        <v>#N/A</v>
      </c>
      <c r="T6387" s="46"/>
      <c r="U6387" s="31" t="e">
        <f>LOOKUP(C6387,CustomerDemographic!A6386:N9575,CustomerDemographic!I6386:I9575)</f>
        <v>#N/A</v>
      </c>
      <c r="V6387" s="38" t="e">
        <f>LOOKUP(C6387,CustomerDemographic!A6386:N9575,CustomerDemographic!J6386:J9575)</f>
        <v>#N/A</v>
      </c>
      <c r="W6387" s="31" t="e">
        <f>LOOKUP(C6387,CustomerDemographic!A6386:N9575,CustomerDemographic!K6386:K9575)</f>
        <v>#N/A</v>
      </c>
      <c r="X6387" s="31" t="e">
        <f>LOOKUP(C6387,CustomerDemographic!A6386:N9575,CustomerDemographic!L6386:L9575)</f>
        <v>#N/A</v>
      </c>
      <c r="Y6387" s="31" t="e">
        <f>LOOKUP(C6387,CustomerDemographic!A6386:N9575,CustomerDemographic!M6386:M9575)</f>
        <v>#N/A</v>
      </c>
      <c r="Z6387" s="31" t="e">
        <f>LOOKUP(C6387,CustomerDemographic!A6386:N9575,CustomerDemographic!N6386:N9575)</f>
        <v>#N/A</v>
      </c>
      <c r="AA6387" s="31" t="e">
        <f>LOOKUP(C6387,CustomerAddress!A6386:F10385,CustomerAddress!C6386:C10385)</f>
        <v>#N/A</v>
      </c>
      <c r="AB6387" s="31" t="e">
        <f>LOOKUP(C6387,CustomerAddress!A6386:F10385,CustomerAddress!D6386:D10385)</f>
        <v>#N/A</v>
      </c>
      <c r="AC6387" s="31" t="e">
        <f>LOOKUP(C6387,CustomerAddress!A6386:F10385,CustomerAddress!F6386:F10385)</f>
        <v>#N/A</v>
      </c>
      <c r="AD6387" s="31">
        <f t="shared" si="587"/>
        <v>253</v>
      </c>
    </row>
    <row r="6388" spans="1:30" s="31" customFormat="1" ht="15.75" hidden="1" customHeight="1" x14ac:dyDescent="0.15">
      <c r="A6388" s="31">
        <v>6550</v>
      </c>
      <c r="B6388" s="31">
        <v>23</v>
      </c>
      <c r="C6388" s="31">
        <v>3077</v>
      </c>
      <c r="D6388" s="43">
        <v>42954</v>
      </c>
      <c r="E6388" s="43"/>
      <c r="F6388" s="31" t="b">
        <v>0</v>
      </c>
      <c r="G6388" s="33" t="s">
        <v>37</v>
      </c>
      <c r="H6388" s="33" t="s">
        <v>41</v>
      </c>
      <c r="I6388" s="33" t="s">
        <v>45</v>
      </c>
      <c r="J6388" s="38" t="str">
        <f t="shared" si="585"/>
        <v>Medium</v>
      </c>
      <c r="K6388" s="38" t="s">
        <v>12986</v>
      </c>
      <c r="L6388" s="48">
        <v>688.63</v>
      </c>
      <c r="M6388" s="34">
        <v>612.88</v>
      </c>
      <c r="N6388" s="40">
        <v>34071</v>
      </c>
      <c r="O6388" s="50">
        <f t="shared" si="586"/>
        <v>75.75</v>
      </c>
      <c r="P6388" s="50" t="e">
        <f>LOOKUP(C6388,CustomerDemographic!A6387:N9576,CustomerDemographic!D6387:D9576)</f>
        <v>#N/A</v>
      </c>
      <c r="Q6388" s="31" t="e">
        <f>LOOKUP(C6388,CustomerDemographic!A6387:N9576,CustomerDemographic!E6387:E9576)</f>
        <v>#N/A</v>
      </c>
      <c r="R6388" s="68" t="e">
        <f>LOOKUP(C6388,CustomerDemographic!A6387:N9576,CustomerDemographic!F6387:F9576)</f>
        <v>#N/A</v>
      </c>
      <c r="S6388" s="46" t="e">
        <f>LOOKUP(C6388,CustomerDemographic!A6387:N9576,CustomerDemographic!G6387:G9576)</f>
        <v>#N/A</v>
      </c>
      <c r="T6388" s="46"/>
      <c r="U6388" s="31" t="e">
        <f>LOOKUP(C6388,CustomerDemographic!A6387:N9576,CustomerDemographic!I6387:I9576)</f>
        <v>#N/A</v>
      </c>
      <c r="V6388" s="38" t="e">
        <f>LOOKUP(C6388,CustomerDemographic!A6387:N9576,CustomerDemographic!J6387:J9576)</f>
        <v>#N/A</v>
      </c>
      <c r="W6388" s="31" t="e">
        <f>LOOKUP(C6388,CustomerDemographic!A6387:N9576,CustomerDemographic!K6387:K9576)</f>
        <v>#N/A</v>
      </c>
      <c r="X6388" s="31" t="e">
        <f>LOOKUP(C6388,CustomerDemographic!A6387:N9576,CustomerDemographic!L6387:L9576)</f>
        <v>#N/A</v>
      </c>
      <c r="Y6388" s="31" t="e">
        <f>LOOKUP(C6388,CustomerDemographic!A6387:N9576,CustomerDemographic!M6387:M9576)</f>
        <v>#N/A</v>
      </c>
      <c r="Z6388" s="31" t="e">
        <f>LOOKUP(C6388,CustomerDemographic!A6387:N9576,CustomerDemographic!N6387:N9576)</f>
        <v>#N/A</v>
      </c>
      <c r="AA6388" s="31" t="e">
        <f>LOOKUP(C6388,CustomerAddress!A6387:F10386,CustomerAddress!C6387:C10386)</f>
        <v>#N/A</v>
      </c>
      <c r="AB6388" s="31" t="e">
        <f>LOOKUP(C6388,CustomerAddress!A6387:F10386,CustomerAddress!D6387:D10386)</f>
        <v>#N/A</v>
      </c>
      <c r="AC6388" s="31" t="e">
        <f>LOOKUP(C6388,CustomerAddress!A6387:F10386,CustomerAddress!F6387:F10386)</f>
        <v>#N/A</v>
      </c>
      <c r="AD6388" s="31">
        <f t="shared" si="587"/>
        <v>145</v>
      </c>
    </row>
    <row r="6389" spans="1:30" s="31" customFormat="1" ht="15.75" hidden="1" customHeight="1" x14ac:dyDescent="0.15">
      <c r="A6389" s="31">
        <v>6551</v>
      </c>
      <c r="B6389" s="31">
        <v>48</v>
      </c>
      <c r="C6389" s="31">
        <v>2602</v>
      </c>
      <c r="D6389" s="43">
        <v>42772</v>
      </c>
      <c r="E6389" s="43"/>
      <c r="F6389" s="31" t="b">
        <v>1</v>
      </c>
      <c r="G6389" s="33" t="s">
        <v>37</v>
      </c>
      <c r="H6389" s="33" t="s">
        <v>44</v>
      </c>
      <c r="I6389" s="33" t="s">
        <v>38</v>
      </c>
      <c r="J6389" s="38" t="str">
        <f t="shared" si="585"/>
        <v>Small</v>
      </c>
      <c r="K6389" s="38" t="s">
        <v>3629</v>
      </c>
      <c r="L6389" s="48">
        <v>1762.96</v>
      </c>
      <c r="M6389" s="34">
        <v>950.52</v>
      </c>
      <c r="N6389" s="40">
        <v>41848</v>
      </c>
      <c r="O6389" s="50">
        <f t="shared" si="586"/>
        <v>812.44</v>
      </c>
      <c r="P6389" s="50" t="e">
        <f>LOOKUP(C6389,CustomerDemographic!A6388:N9577,CustomerDemographic!D6388:D9577)</f>
        <v>#N/A</v>
      </c>
      <c r="Q6389" s="31" t="e">
        <f>LOOKUP(C6389,CustomerDemographic!A6388:N9577,CustomerDemographic!E6388:E9577)</f>
        <v>#N/A</v>
      </c>
      <c r="R6389" s="68" t="e">
        <f>LOOKUP(C6389,CustomerDemographic!A6388:N9577,CustomerDemographic!F6388:F9577)</f>
        <v>#N/A</v>
      </c>
      <c r="S6389" s="46" t="e">
        <f>LOOKUP(C6389,CustomerDemographic!A6388:N9577,CustomerDemographic!G6388:G9577)</f>
        <v>#N/A</v>
      </c>
      <c r="T6389" s="46"/>
      <c r="U6389" s="31" t="e">
        <f>LOOKUP(C6389,CustomerDemographic!A6388:N9577,CustomerDemographic!I6388:I9577)</f>
        <v>#N/A</v>
      </c>
      <c r="V6389" s="38" t="e">
        <f>LOOKUP(C6389,CustomerDemographic!A6388:N9577,CustomerDemographic!J6388:J9577)</f>
        <v>#N/A</v>
      </c>
      <c r="W6389" s="31" t="e">
        <f>LOOKUP(C6389,CustomerDemographic!A6388:N9577,CustomerDemographic!K6388:K9577)</f>
        <v>#N/A</v>
      </c>
      <c r="X6389" s="31" t="e">
        <f>LOOKUP(C6389,CustomerDemographic!A6388:N9577,CustomerDemographic!L6388:L9577)</f>
        <v>#N/A</v>
      </c>
      <c r="Y6389" s="31" t="e">
        <f>LOOKUP(C6389,CustomerDemographic!A6388:N9577,CustomerDemographic!M6388:M9577)</f>
        <v>#N/A</v>
      </c>
      <c r="Z6389" s="31" t="e">
        <f>LOOKUP(C6389,CustomerDemographic!A6388:N9577,CustomerDemographic!N6388:N9577)</f>
        <v>#N/A</v>
      </c>
      <c r="AA6389" s="31" t="e">
        <f>LOOKUP(C6389,CustomerAddress!A6388:F10387,CustomerAddress!C6388:C10387)</f>
        <v>#N/A</v>
      </c>
      <c r="AB6389" s="31" t="e">
        <f>LOOKUP(C6389,CustomerAddress!A6388:F10387,CustomerAddress!D6388:D10387)</f>
        <v>#N/A</v>
      </c>
      <c r="AC6389" s="31" t="e">
        <f>LOOKUP(C6389,CustomerAddress!A6388:F10387,CustomerAddress!F6388:F10387)</f>
        <v>#N/A</v>
      </c>
      <c r="AD6389" s="31">
        <f t="shared" si="587"/>
        <v>327</v>
      </c>
    </row>
    <row r="6390" spans="1:30" s="31" customFormat="1" ht="15.75" hidden="1" customHeight="1" x14ac:dyDescent="0.15">
      <c r="A6390" s="31">
        <v>6552</v>
      </c>
      <c r="B6390" s="31">
        <v>54</v>
      </c>
      <c r="C6390" s="31">
        <v>25</v>
      </c>
      <c r="D6390" s="43">
        <v>42840</v>
      </c>
      <c r="E6390" s="43"/>
      <c r="F6390" s="31" t="b">
        <v>0</v>
      </c>
      <c r="G6390" s="33" t="s">
        <v>37</v>
      </c>
      <c r="H6390" s="33" t="s">
        <v>44</v>
      </c>
      <c r="I6390" s="33" t="s">
        <v>38</v>
      </c>
      <c r="J6390" s="38" t="str">
        <f t="shared" si="585"/>
        <v>Medium</v>
      </c>
      <c r="K6390" s="38" t="s">
        <v>12986</v>
      </c>
      <c r="L6390" s="48">
        <v>1292.8399999999999</v>
      </c>
      <c r="M6390" s="34">
        <v>13.44</v>
      </c>
      <c r="N6390" s="40">
        <v>42295</v>
      </c>
      <c r="O6390" s="50">
        <f t="shared" si="586"/>
        <v>1279.3999999999999</v>
      </c>
      <c r="P6390" s="50" t="e">
        <f>LOOKUP(C6390,CustomerDemographic!A6389:N9578,CustomerDemographic!D6389:D9578)</f>
        <v>#N/A</v>
      </c>
      <c r="Q6390" s="31" t="e">
        <f>LOOKUP(C6390,CustomerDemographic!A6389:N9578,CustomerDemographic!E6389:E9578)</f>
        <v>#N/A</v>
      </c>
      <c r="R6390" s="68" t="e">
        <f>LOOKUP(C6390,CustomerDemographic!A6389:N9578,CustomerDemographic!F6389:F9578)</f>
        <v>#N/A</v>
      </c>
      <c r="S6390" s="46" t="e">
        <f>LOOKUP(C6390,CustomerDemographic!A6389:N9578,CustomerDemographic!G6389:G9578)</f>
        <v>#N/A</v>
      </c>
      <c r="T6390" s="46"/>
      <c r="U6390" s="31" t="e">
        <f>LOOKUP(C6390,CustomerDemographic!A6389:N9578,CustomerDemographic!I6389:I9578)</f>
        <v>#N/A</v>
      </c>
      <c r="V6390" s="38" t="e">
        <f>LOOKUP(C6390,CustomerDemographic!A6389:N9578,CustomerDemographic!J6389:J9578)</f>
        <v>#N/A</v>
      </c>
      <c r="W6390" s="31" t="e">
        <f>LOOKUP(C6390,CustomerDemographic!A6389:N9578,CustomerDemographic!K6389:K9578)</f>
        <v>#N/A</v>
      </c>
      <c r="X6390" s="31" t="e">
        <f>LOOKUP(C6390,CustomerDemographic!A6389:N9578,CustomerDemographic!L6389:L9578)</f>
        <v>#N/A</v>
      </c>
      <c r="Y6390" s="31" t="e">
        <f>LOOKUP(C6390,CustomerDemographic!A6389:N9578,CustomerDemographic!M6389:M9578)</f>
        <v>#N/A</v>
      </c>
      <c r="Z6390" s="31" t="e">
        <f>LOOKUP(C6390,CustomerDemographic!A6389:N9578,CustomerDemographic!N6389:N9578)</f>
        <v>#N/A</v>
      </c>
      <c r="AA6390" s="31" t="e">
        <f>LOOKUP(C6390,CustomerAddress!A6389:F10388,CustomerAddress!C6389:C10388)</f>
        <v>#N/A</v>
      </c>
      <c r="AB6390" s="31" t="e">
        <f>LOOKUP(C6390,CustomerAddress!A6389:F10388,CustomerAddress!D6389:D10388)</f>
        <v>#N/A</v>
      </c>
      <c r="AC6390" s="31" t="e">
        <f>LOOKUP(C6390,CustomerAddress!A6389:F10388,CustomerAddress!F6389:F10388)</f>
        <v>#N/A</v>
      </c>
      <c r="AD6390" s="31">
        <f t="shared" si="587"/>
        <v>259</v>
      </c>
    </row>
    <row r="6391" spans="1:30" s="31" customFormat="1" ht="15.75" hidden="1" customHeight="1" x14ac:dyDescent="0.15">
      <c r="A6391" s="31">
        <v>6553</v>
      </c>
      <c r="B6391" s="31">
        <v>28</v>
      </c>
      <c r="C6391" s="31">
        <v>1178</v>
      </c>
      <c r="D6391" s="43">
        <v>42851</v>
      </c>
      <c r="E6391" s="43"/>
      <c r="F6391" s="31" t="b">
        <v>1</v>
      </c>
      <c r="G6391" s="33" t="s">
        <v>37</v>
      </c>
      <c r="H6391" s="33" t="s">
        <v>41</v>
      </c>
      <c r="I6391" s="33" t="s">
        <v>38</v>
      </c>
      <c r="J6391" s="38" t="str">
        <f t="shared" si="585"/>
        <v>Medium</v>
      </c>
      <c r="K6391" s="38" t="s">
        <v>12986</v>
      </c>
      <c r="L6391" s="48">
        <v>1216.1400000000001</v>
      </c>
      <c r="M6391" s="34">
        <v>1082.3599999999999</v>
      </c>
      <c r="N6391" s="40">
        <v>33455</v>
      </c>
      <c r="O6391" s="50">
        <f t="shared" si="586"/>
        <v>133.7800000000002</v>
      </c>
      <c r="P6391" s="50" t="e">
        <f>LOOKUP(C6391,CustomerDemographic!A6390:N9579,CustomerDemographic!D6390:D9579)</f>
        <v>#N/A</v>
      </c>
      <c r="Q6391" s="31" t="e">
        <f>LOOKUP(C6391,CustomerDemographic!A6390:N9579,CustomerDemographic!E6390:E9579)</f>
        <v>#N/A</v>
      </c>
      <c r="R6391" s="68" t="e">
        <f>LOOKUP(C6391,CustomerDemographic!A6390:N9579,CustomerDemographic!F6390:F9579)</f>
        <v>#N/A</v>
      </c>
      <c r="S6391" s="46" t="e">
        <f>LOOKUP(C6391,CustomerDemographic!A6390:N9579,CustomerDemographic!G6390:G9579)</f>
        <v>#N/A</v>
      </c>
      <c r="T6391" s="46"/>
      <c r="U6391" s="31" t="e">
        <f>LOOKUP(C6391,CustomerDemographic!A6390:N9579,CustomerDemographic!I6390:I9579)</f>
        <v>#N/A</v>
      </c>
      <c r="V6391" s="38" t="e">
        <f>LOOKUP(C6391,CustomerDemographic!A6390:N9579,CustomerDemographic!J6390:J9579)</f>
        <v>#N/A</v>
      </c>
      <c r="W6391" s="31" t="e">
        <f>LOOKUP(C6391,CustomerDemographic!A6390:N9579,CustomerDemographic!K6390:K9579)</f>
        <v>#N/A</v>
      </c>
      <c r="X6391" s="31" t="e">
        <f>LOOKUP(C6391,CustomerDemographic!A6390:N9579,CustomerDemographic!L6390:L9579)</f>
        <v>#N/A</v>
      </c>
      <c r="Y6391" s="31" t="e">
        <f>LOOKUP(C6391,CustomerDemographic!A6390:N9579,CustomerDemographic!M6390:M9579)</f>
        <v>#N/A</v>
      </c>
      <c r="Z6391" s="31" t="e">
        <f>LOOKUP(C6391,CustomerDemographic!A6390:N9579,CustomerDemographic!N6390:N9579)</f>
        <v>#N/A</v>
      </c>
      <c r="AA6391" s="31" t="e">
        <f>LOOKUP(C6391,CustomerAddress!A6390:F10389,CustomerAddress!C6390:C10389)</f>
        <v>#N/A</v>
      </c>
      <c r="AB6391" s="31" t="e">
        <f>LOOKUP(C6391,CustomerAddress!A6390:F10389,CustomerAddress!D6390:D10389)</f>
        <v>#N/A</v>
      </c>
      <c r="AC6391" s="31" t="e">
        <f>LOOKUP(C6391,CustomerAddress!A6390:F10389,CustomerAddress!F6390:F10389)</f>
        <v>#N/A</v>
      </c>
      <c r="AD6391" s="31">
        <f t="shared" si="587"/>
        <v>248</v>
      </c>
    </row>
    <row r="6392" spans="1:30" s="31" customFormat="1" ht="15.75" hidden="1" customHeight="1" x14ac:dyDescent="0.15">
      <c r="A6392" s="31">
        <v>6554</v>
      </c>
      <c r="B6392" s="31">
        <v>13</v>
      </c>
      <c r="C6392" s="31">
        <v>2323</v>
      </c>
      <c r="D6392" s="43">
        <v>42851</v>
      </c>
      <c r="E6392" s="43"/>
      <c r="F6392" s="31" t="b">
        <v>1</v>
      </c>
      <c r="G6392" s="33" t="s">
        <v>37</v>
      </c>
      <c r="H6392" s="36" t="s">
        <v>12747</v>
      </c>
      <c r="I6392" s="33" t="s">
        <v>38</v>
      </c>
      <c r="J6392" s="38" t="str">
        <f t="shared" si="585"/>
        <v>Small</v>
      </c>
      <c r="K6392" s="38" t="s">
        <v>3629</v>
      </c>
      <c r="L6392" s="48">
        <v>1577.53</v>
      </c>
      <c r="M6392" s="34">
        <v>826.51</v>
      </c>
      <c r="N6392" s="40">
        <v>40618</v>
      </c>
      <c r="O6392" s="50">
        <f t="shared" si="586"/>
        <v>751.02</v>
      </c>
      <c r="P6392" s="50" t="e">
        <f>LOOKUP(C6392,CustomerDemographic!A6391:N9580,CustomerDemographic!D6391:D9580)</f>
        <v>#N/A</v>
      </c>
      <c r="Q6392" s="31" t="e">
        <f>LOOKUP(C6392,CustomerDemographic!A6391:N9580,CustomerDemographic!E6391:E9580)</f>
        <v>#N/A</v>
      </c>
      <c r="R6392" s="68" t="e">
        <f>LOOKUP(C6392,CustomerDemographic!A6391:N9580,CustomerDemographic!F6391:F9580)</f>
        <v>#N/A</v>
      </c>
      <c r="S6392" s="46" t="e">
        <f>LOOKUP(C6392,CustomerDemographic!A6391:N9580,CustomerDemographic!G6391:G9580)</f>
        <v>#N/A</v>
      </c>
      <c r="T6392" s="46"/>
      <c r="U6392" s="31" t="e">
        <f>LOOKUP(C6392,CustomerDemographic!A6391:N9580,CustomerDemographic!I6391:I9580)</f>
        <v>#N/A</v>
      </c>
      <c r="V6392" s="38" t="e">
        <f>LOOKUP(C6392,CustomerDemographic!A6391:N9580,CustomerDemographic!J6391:J9580)</f>
        <v>#N/A</v>
      </c>
      <c r="W6392" s="31" t="e">
        <f>LOOKUP(C6392,CustomerDemographic!A6391:N9580,CustomerDemographic!K6391:K9580)</f>
        <v>#N/A</v>
      </c>
      <c r="X6392" s="31" t="e">
        <f>LOOKUP(C6392,CustomerDemographic!A6391:N9580,CustomerDemographic!L6391:L9580)</f>
        <v>#N/A</v>
      </c>
      <c r="Y6392" s="31" t="e">
        <f>LOOKUP(C6392,CustomerDemographic!A6391:N9580,CustomerDemographic!M6391:M9580)</f>
        <v>#N/A</v>
      </c>
      <c r="Z6392" s="31" t="e">
        <f>LOOKUP(C6392,CustomerDemographic!A6391:N9580,CustomerDemographic!N6391:N9580)</f>
        <v>#N/A</v>
      </c>
      <c r="AA6392" s="31" t="e">
        <f>LOOKUP(C6392,CustomerAddress!A6391:F10390,CustomerAddress!C6391:C10390)</f>
        <v>#N/A</v>
      </c>
      <c r="AB6392" s="31" t="e">
        <f>LOOKUP(C6392,CustomerAddress!A6391:F10390,CustomerAddress!D6391:D10390)</f>
        <v>#N/A</v>
      </c>
      <c r="AC6392" s="31" t="e">
        <f>LOOKUP(C6392,CustomerAddress!A6391:F10390,CustomerAddress!F6391:F10390)</f>
        <v>#N/A</v>
      </c>
      <c r="AD6392" s="31">
        <f t="shared" si="587"/>
        <v>248</v>
      </c>
    </row>
    <row r="6393" spans="1:30" s="31" customFormat="1" ht="15.75" hidden="1" customHeight="1" x14ac:dyDescent="0.15">
      <c r="A6393" s="31">
        <v>6555</v>
      </c>
      <c r="B6393" s="31">
        <v>81</v>
      </c>
      <c r="C6393" s="31">
        <v>3289</v>
      </c>
      <c r="D6393" s="43">
        <v>43030</v>
      </c>
      <c r="E6393" s="43"/>
      <c r="F6393" s="31" t="b">
        <v>1</v>
      </c>
      <c r="G6393" s="33" t="s">
        <v>37</v>
      </c>
      <c r="H6393" s="33" t="s">
        <v>41</v>
      </c>
      <c r="I6393" s="33" t="s">
        <v>38</v>
      </c>
      <c r="J6393" s="38" t="str">
        <f t="shared" si="585"/>
        <v>Medium</v>
      </c>
      <c r="K6393" s="38" t="s">
        <v>12986</v>
      </c>
      <c r="L6393" s="48">
        <v>586.45000000000005</v>
      </c>
      <c r="M6393" s="34">
        <v>521.94000000000005</v>
      </c>
      <c r="N6393" s="40">
        <v>38002</v>
      </c>
      <c r="O6393" s="50">
        <f t="shared" si="586"/>
        <v>64.509999999999991</v>
      </c>
      <c r="P6393" s="50" t="e">
        <f>LOOKUP(C6393,CustomerDemographic!A6392:N9581,CustomerDemographic!D6392:D9581)</f>
        <v>#N/A</v>
      </c>
      <c r="Q6393" s="31" t="e">
        <f>LOOKUP(C6393,CustomerDemographic!A6392:N9581,CustomerDemographic!E6392:E9581)</f>
        <v>#N/A</v>
      </c>
      <c r="R6393" s="68" t="e">
        <f>LOOKUP(C6393,CustomerDemographic!A6392:N9581,CustomerDemographic!F6392:F9581)</f>
        <v>#N/A</v>
      </c>
      <c r="S6393" s="46" t="e">
        <f>LOOKUP(C6393,CustomerDemographic!A6392:N9581,CustomerDemographic!G6392:G9581)</f>
        <v>#N/A</v>
      </c>
      <c r="T6393" s="46"/>
      <c r="U6393" s="31" t="e">
        <f>LOOKUP(C6393,CustomerDemographic!A6392:N9581,CustomerDemographic!I6392:I9581)</f>
        <v>#N/A</v>
      </c>
      <c r="V6393" s="38" t="e">
        <f>LOOKUP(C6393,CustomerDemographic!A6392:N9581,CustomerDemographic!J6392:J9581)</f>
        <v>#N/A</v>
      </c>
      <c r="W6393" s="31" t="e">
        <f>LOOKUP(C6393,CustomerDemographic!A6392:N9581,CustomerDemographic!K6392:K9581)</f>
        <v>#N/A</v>
      </c>
      <c r="X6393" s="31" t="e">
        <f>LOOKUP(C6393,CustomerDemographic!A6392:N9581,CustomerDemographic!L6392:L9581)</f>
        <v>#N/A</v>
      </c>
      <c r="Y6393" s="31" t="e">
        <f>LOOKUP(C6393,CustomerDemographic!A6392:N9581,CustomerDemographic!M6392:M9581)</f>
        <v>#N/A</v>
      </c>
      <c r="Z6393" s="31" t="e">
        <f>LOOKUP(C6393,CustomerDemographic!A6392:N9581,CustomerDemographic!N6392:N9581)</f>
        <v>#N/A</v>
      </c>
      <c r="AA6393" s="31" t="e">
        <f>LOOKUP(C6393,CustomerAddress!A6392:F10391,CustomerAddress!C6392:C10391)</f>
        <v>#N/A</v>
      </c>
      <c r="AB6393" s="31" t="e">
        <f>LOOKUP(C6393,CustomerAddress!A6392:F10391,CustomerAddress!D6392:D10391)</f>
        <v>#N/A</v>
      </c>
      <c r="AC6393" s="31" t="e">
        <f>LOOKUP(C6393,CustomerAddress!A6392:F10391,CustomerAddress!F6392:F10391)</f>
        <v>#N/A</v>
      </c>
      <c r="AD6393" s="31">
        <f t="shared" si="587"/>
        <v>69</v>
      </c>
    </row>
    <row r="6394" spans="1:30" s="31" customFormat="1" ht="15.75" hidden="1" customHeight="1" x14ac:dyDescent="0.15">
      <c r="A6394" s="31">
        <v>6556</v>
      </c>
      <c r="B6394" s="31">
        <v>53</v>
      </c>
      <c r="C6394" s="31">
        <v>72</v>
      </c>
      <c r="D6394" s="43">
        <v>43077</v>
      </c>
      <c r="E6394" s="43"/>
      <c r="F6394" s="31" t="b">
        <v>0</v>
      </c>
      <c r="G6394" s="33" t="s">
        <v>37</v>
      </c>
      <c r="H6394" s="33" t="s">
        <v>40</v>
      </c>
      <c r="I6394" s="33" t="s">
        <v>38</v>
      </c>
      <c r="J6394" s="38" t="str">
        <f t="shared" si="585"/>
        <v>Small</v>
      </c>
      <c r="K6394" s="38" t="s">
        <v>3629</v>
      </c>
      <c r="L6394" s="48">
        <v>795.34</v>
      </c>
      <c r="M6394" s="34">
        <v>101.58</v>
      </c>
      <c r="N6394" s="40">
        <v>39915</v>
      </c>
      <c r="O6394" s="50">
        <f t="shared" si="586"/>
        <v>693.76</v>
      </c>
      <c r="P6394" s="50" t="e">
        <f>LOOKUP(C6394,CustomerDemographic!A6393:N9582,CustomerDemographic!D6393:D9582)</f>
        <v>#N/A</v>
      </c>
      <c r="Q6394" s="31" t="e">
        <f>LOOKUP(C6394,CustomerDemographic!A6393:N9582,CustomerDemographic!E6393:E9582)</f>
        <v>#N/A</v>
      </c>
      <c r="R6394" s="68" t="e">
        <f>LOOKUP(C6394,CustomerDemographic!A6393:N9582,CustomerDemographic!F6393:F9582)</f>
        <v>#N/A</v>
      </c>
      <c r="S6394" s="46" t="e">
        <f>LOOKUP(C6394,CustomerDemographic!A6393:N9582,CustomerDemographic!G6393:G9582)</f>
        <v>#N/A</v>
      </c>
      <c r="T6394" s="46"/>
      <c r="U6394" s="31" t="e">
        <f>LOOKUP(C6394,CustomerDemographic!A6393:N9582,CustomerDemographic!I6393:I9582)</f>
        <v>#N/A</v>
      </c>
      <c r="V6394" s="38" t="e">
        <f>LOOKUP(C6394,CustomerDemographic!A6393:N9582,CustomerDemographic!J6393:J9582)</f>
        <v>#N/A</v>
      </c>
      <c r="W6394" s="31" t="e">
        <f>LOOKUP(C6394,CustomerDemographic!A6393:N9582,CustomerDemographic!K6393:K9582)</f>
        <v>#N/A</v>
      </c>
      <c r="X6394" s="31" t="e">
        <f>LOOKUP(C6394,CustomerDemographic!A6393:N9582,CustomerDemographic!L6393:L9582)</f>
        <v>#N/A</v>
      </c>
      <c r="Y6394" s="31" t="e">
        <f>LOOKUP(C6394,CustomerDemographic!A6393:N9582,CustomerDemographic!M6393:M9582)</f>
        <v>#N/A</v>
      </c>
      <c r="Z6394" s="31" t="e">
        <f>LOOKUP(C6394,CustomerDemographic!A6393:N9582,CustomerDemographic!N6393:N9582)</f>
        <v>#N/A</v>
      </c>
      <c r="AA6394" s="31" t="e">
        <f>LOOKUP(C6394,CustomerAddress!A6393:F10392,CustomerAddress!C6393:C10392)</f>
        <v>#N/A</v>
      </c>
      <c r="AB6394" s="31" t="e">
        <f>LOOKUP(C6394,CustomerAddress!A6393:F10392,CustomerAddress!D6393:D10392)</f>
        <v>#N/A</v>
      </c>
      <c r="AC6394" s="31" t="e">
        <f>LOOKUP(C6394,CustomerAddress!A6393:F10392,CustomerAddress!F6393:F10392)</f>
        <v>#N/A</v>
      </c>
      <c r="AD6394" s="31">
        <f t="shared" si="587"/>
        <v>22</v>
      </c>
    </row>
    <row r="6395" spans="1:30" s="31" customFormat="1" ht="15.75" hidden="1" customHeight="1" x14ac:dyDescent="0.15">
      <c r="A6395" s="31">
        <v>6557</v>
      </c>
      <c r="B6395" s="31">
        <v>19</v>
      </c>
      <c r="C6395" s="31">
        <v>2668</v>
      </c>
      <c r="D6395" s="43">
        <v>43037</v>
      </c>
      <c r="E6395" s="43"/>
      <c r="F6395" s="31" t="b">
        <v>1</v>
      </c>
      <c r="G6395" s="33" t="s">
        <v>37</v>
      </c>
      <c r="H6395" s="33" t="s">
        <v>40</v>
      </c>
      <c r="I6395" s="33" t="s">
        <v>43</v>
      </c>
      <c r="J6395" s="38" t="str">
        <f t="shared" si="585"/>
        <v>Medium</v>
      </c>
      <c r="K6395" s="38" t="s">
        <v>12986</v>
      </c>
      <c r="L6395" s="48">
        <v>12.01</v>
      </c>
      <c r="M6395" s="34">
        <v>7.21</v>
      </c>
      <c r="N6395" s="40">
        <v>39880</v>
      </c>
      <c r="O6395" s="50">
        <f t="shared" si="586"/>
        <v>4.8</v>
      </c>
      <c r="P6395" s="50" t="e">
        <f>LOOKUP(C6395,CustomerDemographic!A6394:N9583,CustomerDemographic!D6394:D9583)</f>
        <v>#N/A</v>
      </c>
      <c r="Q6395" s="31" t="e">
        <f>LOOKUP(C6395,CustomerDemographic!A6394:N9583,CustomerDemographic!E6394:E9583)</f>
        <v>#N/A</v>
      </c>
      <c r="R6395" s="68" t="e">
        <f>LOOKUP(C6395,CustomerDemographic!A6394:N9583,CustomerDemographic!F6394:F9583)</f>
        <v>#N/A</v>
      </c>
      <c r="S6395" s="46" t="e">
        <f>LOOKUP(C6395,CustomerDemographic!A6394:N9583,CustomerDemographic!G6394:G9583)</f>
        <v>#N/A</v>
      </c>
      <c r="T6395" s="46"/>
      <c r="U6395" s="31" t="e">
        <f>LOOKUP(C6395,CustomerDemographic!A6394:N9583,CustomerDemographic!I6394:I9583)</f>
        <v>#N/A</v>
      </c>
      <c r="V6395" s="38" t="e">
        <f>LOOKUP(C6395,CustomerDemographic!A6394:N9583,CustomerDemographic!J6394:J9583)</f>
        <v>#N/A</v>
      </c>
      <c r="W6395" s="31" t="e">
        <f>LOOKUP(C6395,CustomerDemographic!A6394:N9583,CustomerDemographic!K6394:K9583)</f>
        <v>#N/A</v>
      </c>
      <c r="X6395" s="31" t="e">
        <f>LOOKUP(C6395,CustomerDemographic!A6394:N9583,CustomerDemographic!L6394:L9583)</f>
        <v>#N/A</v>
      </c>
      <c r="Y6395" s="31" t="e">
        <f>LOOKUP(C6395,CustomerDemographic!A6394:N9583,CustomerDemographic!M6394:M9583)</f>
        <v>#N/A</v>
      </c>
      <c r="Z6395" s="31" t="e">
        <f>LOOKUP(C6395,CustomerDemographic!A6394:N9583,CustomerDemographic!N6394:N9583)</f>
        <v>#N/A</v>
      </c>
      <c r="AA6395" s="31" t="e">
        <f>LOOKUP(C6395,CustomerAddress!A6394:F10393,CustomerAddress!C6394:C10393)</f>
        <v>#N/A</v>
      </c>
      <c r="AB6395" s="31" t="e">
        <f>LOOKUP(C6395,CustomerAddress!A6394:F10393,CustomerAddress!D6394:D10393)</f>
        <v>#N/A</v>
      </c>
      <c r="AC6395" s="31" t="e">
        <f>LOOKUP(C6395,CustomerAddress!A6394:F10393,CustomerAddress!F6394:F10393)</f>
        <v>#N/A</v>
      </c>
      <c r="AD6395" s="31">
        <f t="shared" si="587"/>
        <v>62</v>
      </c>
    </row>
    <row r="6396" spans="1:30" s="31" customFormat="1" ht="15.75" hidden="1" customHeight="1" x14ac:dyDescent="0.15">
      <c r="A6396" s="31">
        <v>6558</v>
      </c>
      <c r="B6396" s="31">
        <v>23</v>
      </c>
      <c r="C6396" s="31">
        <v>1504</v>
      </c>
      <c r="D6396" s="43">
        <v>42878</v>
      </c>
      <c r="E6396" s="43"/>
      <c r="F6396" s="31" t="b">
        <v>1</v>
      </c>
      <c r="G6396" s="33" t="s">
        <v>37</v>
      </c>
      <c r="H6396" s="33" t="s">
        <v>41</v>
      </c>
      <c r="I6396" s="33" t="s">
        <v>45</v>
      </c>
      <c r="J6396" s="38" t="str">
        <f t="shared" si="585"/>
        <v>Large</v>
      </c>
      <c r="K6396" s="38" t="s">
        <v>12987</v>
      </c>
      <c r="L6396" s="48">
        <v>688.63</v>
      </c>
      <c r="M6396" s="34">
        <v>612.88</v>
      </c>
      <c r="N6396" s="40">
        <v>34115</v>
      </c>
      <c r="O6396" s="50">
        <f t="shared" si="586"/>
        <v>75.75</v>
      </c>
      <c r="P6396" s="50" t="e">
        <f>LOOKUP(C6396,CustomerDemographic!A6395:N9584,CustomerDemographic!D6395:D9584)</f>
        <v>#N/A</v>
      </c>
      <c r="Q6396" s="31" t="e">
        <f>LOOKUP(C6396,CustomerDemographic!A6395:N9584,CustomerDemographic!E6395:E9584)</f>
        <v>#N/A</v>
      </c>
      <c r="R6396" s="68" t="e">
        <f>LOOKUP(C6396,CustomerDemographic!A6395:N9584,CustomerDemographic!F6395:F9584)</f>
        <v>#N/A</v>
      </c>
      <c r="S6396" s="46" t="e">
        <f>LOOKUP(C6396,CustomerDemographic!A6395:N9584,CustomerDemographic!G6395:G9584)</f>
        <v>#N/A</v>
      </c>
      <c r="T6396" s="46"/>
      <c r="U6396" s="31" t="e">
        <f>LOOKUP(C6396,CustomerDemographic!A6395:N9584,CustomerDemographic!I6395:I9584)</f>
        <v>#N/A</v>
      </c>
      <c r="V6396" s="38" t="e">
        <f>LOOKUP(C6396,CustomerDemographic!A6395:N9584,CustomerDemographic!J6395:J9584)</f>
        <v>#N/A</v>
      </c>
      <c r="W6396" s="31" t="e">
        <f>LOOKUP(C6396,CustomerDemographic!A6395:N9584,CustomerDemographic!K6395:K9584)</f>
        <v>#N/A</v>
      </c>
      <c r="X6396" s="31" t="e">
        <f>LOOKUP(C6396,CustomerDemographic!A6395:N9584,CustomerDemographic!L6395:L9584)</f>
        <v>#N/A</v>
      </c>
      <c r="Y6396" s="31" t="e">
        <f>LOOKUP(C6396,CustomerDemographic!A6395:N9584,CustomerDemographic!M6395:M9584)</f>
        <v>#N/A</v>
      </c>
      <c r="Z6396" s="31" t="e">
        <f>LOOKUP(C6396,CustomerDemographic!A6395:N9584,CustomerDemographic!N6395:N9584)</f>
        <v>#N/A</v>
      </c>
      <c r="AA6396" s="31" t="e">
        <f>LOOKUP(C6396,CustomerAddress!A6395:F10394,CustomerAddress!C6395:C10394)</f>
        <v>#N/A</v>
      </c>
      <c r="AB6396" s="31" t="e">
        <f>LOOKUP(C6396,CustomerAddress!A6395:F10394,CustomerAddress!D6395:D10394)</f>
        <v>#N/A</v>
      </c>
      <c r="AC6396" s="31" t="e">
        <f>LOOKUP(C6396,CustomerAddress!A6395:F10394,CustomerAddress!F6395:F10394)</f>
        <v>#N/A</v>
      </c>
      <c r="AD6396" s="31">
        <f t="shared" si="587"/>
        <v>221</v>
      </c>
    </row>
    <row r="6397" spans="1:30" s="31" customFormat="1" ht="15.75" hidden="1" customHeight="1" x14ac:dyDescent="0.15">
      <c r="A6397" s="31">
        <v>6559</v>
      </c>
      <c r="B6397" s="31">
        <v>24</v>
      </c>
      <c r="C6397" s="31">
        <v>2537</v>
      </c>
      <c r="D6397" s="43">
        <v>42764</v>
      </c>
      <c r="E6397" s="43"/>
      <c r="F6397" s="31" t="b">
        <v>1</v>
      </c>
      <c r="G6397" s="33" t="s">
        <v>37</v>
      </c>
      <c r="H6397" s="36" t="s">
        <v>12747</v>
      </c>
      <c r="I6397" s="33" t="s">
        <v>43</v>
      </c>
      <c r="J6397" s="38" t="str">
        <f t="shared" si="585"/>
        <v>Small</v>
      </c>
      <c r="K6397" s="38" t="s">
        <v>3629</v>
      </c>
      <c r="L6397" s="48">
        <v>1777.8</v>
      </c>
      <c r="M6397" s="34">
        <v>820.78</v>
      </c>
      <c r="N6397" s="40">
        <v>40670</v>
      </c>
      <c r="O6397" s="50">
        <f t="shared" si="586"/>
        <v>957.02</v>
      </c>
      <c r="P6397" s="50" t="e">
        <f>LOOKUP(C6397,CustomerDemographic!A6396:N9585,CustomerDemographic!D6396:D9585)</f>
        <v>#N/A</v>
      </c>
      <c r="Q6397" s="31" t="e">
        <f>LOOKUP(C6397,CustomerDemographic!A6396:N9585,CustomerDemographic!E6396:E9585)</f>
        <v>#N/A</v>
      </c>
      <c r="R6397" s="68" t="e">
        <f>LOOKUP(C6397,CustomerDemographic!A6396:N9585,CustomerDemographic!F6396:F9585)</f>
        <v>#N/A</v>
      </c>
      <c r="S6397" s="46" t="e">
        <f>LOOKUP(C6397,CustomerDemographic!A6396:N9585,CustomerDemographic!G6396:G9585)</f>
        <v>#N/A</v>
      </c>
      <c r="T6397" s="46"/>
      <c r="U6397" s="31" t="e">
        <f>LOOKUP(C6397,CustomerDemographic!A6396:N9585,CustomerDemographic!I6396:I9585)</f>
        <v>#N/A</v>
      </c>
      <c r="V6397" s="38" t="e">
        <f>LOOKUP(C6397,CustomerDemographic!A6396:N9585,CustomerDemographic!J6396:J9585)</f>
        <v>#N/A</v>
      </c>
      <c r="W6397" s="31" t="e">
        <f>LOOKUP(C6397,CustomerDemographic!A6396:N9585,CustomerDemographic!K6396:K9585)</f>
        <v>#N/A</v>
      </c>
      <c r="X6397" s="31" t="e">
        <f>LOOKUP(C6397,CustomerDemographic!A6396:N9585,CustomerDemographic!L6396:L9585)</f>
        <v>#N/A</v>
      </c>
      <c r="Y6397" s="31" t="e">
        <f>LOOKUP(C6397,CustomerDemographic!A6396:N9585,CustomerDemographic!M6396:M9585)</f>
        <v>#N/A</v>
      </c>
      <c r="Z6397" s="31" t="e">
        <f>LOOKUP(C6397,CustomerDemographic!A6396:N9585,CustomerDemographic!N6396:N9585)</f>
        <v>#N/A</v>
      </c>
      <c r="AA6397" s="31" t="e">
        <f>LOOKUP(C6397,CustomerAddress!A6396:F10395,CustomerAddress!C6396:C10395)</f>
        <v>#N/A</v>
      </c>
      <c r="AB6397" s="31" t="e">
        <f>LOOKUP(C6397,CustomerAddress!A6396:F10395,CustomerAddress!D6396:D10395)</f>
        <v>#N/A</v>
      </c>
      <c r="AC6397" s="31" t="e">
        <f>LOOKUP(C6397,CustomerAddress!A6396:F10395,CustomerAddress!F6396:F10395)</f>
        <v>#N/A</v>
      </c>
      <c r="AD6397" s="31">
        <f t="shared" si="587"/>
        <v>335</v>
      </c>
    </row>
    <row r="6398" spans="1:30" s="31" customFormat="1" ht="15.75" hidden="1" customHeight="1" x14ac:dyDescent="0.15">
      <c r="A6398" s="31">
        <v>6560</v>
      </c>
      <c r="B6398" s="31">
        <v>8</v>
      </c>
      <c r="C6398" s="31">
        <v>476</v>
      </c>
      <c r="D6398" s="43">
        <v>43090</v>
      </c>
      <c r="E6398" s="43"/>
      <c r="F6398" s="31" t="b">
        <v>0</v>
      </c>
      <c r="G6398" s="33" t="s">
        <v>37</v>
      </c>
      <c r="H6398" s="36" t="s">
        <v>12747</v>
      </c>
      <c r="I6398" s="33" t="s">
        <v>43</v>
      </c>
      <c r="J6398" s="38" t="str">
        <f t="shared" si="585"/>
        <v>Large</v>
      </c>
      <c r="K6398" s="38" t="s">
        <v>12987</v>
      </c>
      <c r="L6398" s="48">
        <v>1703.52</v>
      </c>
      <c r="M6398" s="34">
        <v>1516.13</v>
      </c>
      <c r="N6398" s="40">
        <v>40649</v>
      </c>
      <c r="O6398" s="50">
        <f t="shared" si="586"/>
        <v>187.38999999999987</v>
      </c>
      <c r="P6398" s="50" t="e">
        <f>LOOKUP(C6398,CustomerDemographic!A6397:N9586,CustomerDemographic!D6397:D9586)</f>
        <v>#N/A</v>
      </c>
      <c r="Q6398" s="31" t="e">
        <f>LOOKUP(C6398,CustomerDemographic!A6397:N9586,CustomerDemographic!E6397:E9586)</f>
        <v>#N/A</v>
      </c>
      <c r="R6398" s="68" t="e">
        <f>LOOKUP(C6398,CustomerDemographic!A6397:N9586,CustomerDemographic!F6397:F9586)</f>
        <v>#N/A</v>
      </c>
      <c r="S6398" s="46" t="e">
        <f>LOOKUP(C6398,CustomerDemographic!A6397:N9586,CustomerDemographic!G6397:G9586)</f>
        <v>#N/A</v>
      </c>
      <c r="T6398" s="46"/>
      <c r="U6398" s="31" t="e">
        <f>LOOKUP(C6398,CustomerDemographic!A6397:N9586,CustomerDemographic!I6397:I9586)</f>
        <v>#N/A</v>
      </c>
      <c r="V6398" s="38" t="e">
        <f>LOOKUP(C6398,CustomerDemographic!A6397:N9586,CustomerDemographic!J6397:J9586)</f>
        <v>#N/A</v>
      </c>
      <c r="W6398" s="31" t="e">
        <f>LOOKUP(C6398,CustomerDemographic!A6397:N9586,CustomerDemographic!K6397:K9586)</f>
        <v>#N/A</v>
      </c>
      <c r="X6398" s="31" t="e">
        <f>LOOKUP(C6398,CustomerDemographic!A6397:N9586,CustomerDemographic!L6397:L9586)</f>
        <v>#N/A</v>
      </c>
      <c r="Y6398" s="31" t="e">
        <f>LOOKUP(C6398,CustomerDemographic!A6397:N9586,CustomerDemographic!M6397:M9586)</f>
        <v>#N/A</v>
      </c>
      <c r="Z6398" s="31" t="e">
        <f>LOOKUP(C6398,CustomerDemographic!A6397:N9586,CustomerDemographic!N6397:N9586)</f>
        <v>#N/A</v>
      </c>
      <c r="AA6398" s="31" t="e">
        <f>LOOKUP(C6398,CustomerAddress!A6397:F10396,CustomerAddress!C6397:C10396)</f>
        <v>#N/A</v>
      </c>
      <c r="AB6398" s="31" t="e">
        <f>LOOKUP(C6398,CustomerAddress!A6397:F10396,CustomerAddress!D6397:D10396)</f>
        <v>#N/A</v>
      </c>
      <c r="AC6398" s="31" t="e">
        <f>LOOKUP(C6398,CustomerAddress!A6397:F10396,CustomerAddress!F6397:F10396)</f>
        <v>#N/A</v>
      </c>
      <c r="AD6398" s="31">
        <f t="shared" si="587"/>
        <v>9</v>
      </c>
    </row>
    <row r="6399" spans="1:30" s="31" customFormat="1" ht="15.75" hidden="1" customHeight="1" x14ac:dyDescent="0.15">
      <c r="A6399" s="31">
        <v>6561</v>
      </c>
      <c r="B6399" s="31">
        <v>84</v>
      </c>
      <c r="C6399" s="31">
        <v>1074</v>
      </c>
      <c r="D6399" s="43">
        <v>42772</v>
      </c>
      <c r="E6399" s="43"/>
      <c r="F6399" s="31" t="b">
        <v>0</v>
      </c>
      <c r="G6399" s="33" t="s">
        <v>37</v>
      </c>
      <c r="H6399" s="33" t="s">
        <v>42</v>
      </c>
      <c r="I6399" s="33" t="s">
        <v>43</v>
      </c>
      <c r="J6399" s="38" t="str">
        <f t="shared" si="585"/>
        <v>Small</v>
      </c>
      <c r="K6399" s="38" t="s">
        <v>3629</v>
      </c>
      <c r="L6399" s="48">
        <v>792.9</v>
      </c>
      <c r="M6399" s="34">
        <v>594.67999999999995</v>
      </c>
      <c r="N6399" s="40">
        <v>38859</v>
      </c>
      <c r="O6399" s="50">
        <f t="shared" si="586"/>
        <v>198.22000000000003</v>
      </c>
      <c r="P6399" s="50" t="e">
        <f>LOOKUP(C6399,CustomerDemographic!A6398:N9587,CustomerDemographic!D6398:D9587)</f>
        <v>#N/A</v>
      </c>
      <c r="Q6399" s="31" t="e">
        <f>LOOKUP(C6399,CustomerDemographic!A6398:N9587,CustomerDemographic!E6398:E9587)</f>
        <v>#N/A</v>
      </c>
      <c r="R6399" s="68" t="e">
        <f>LOOKUP(C6399,CustomerDemographic!A6398:N9587,CustomerDemographic!F6398:F9587)</f>
        <v>#N/A</v>
      </c>
      <c r="S6399" s="46" t="e">
        <f>LOOKUP(C6399,CustomerDemographic!A6398:N9587,CustomerDemographic!G6398:G9587)</f>
        <v>#N/A</v>
      </c>
      <c r="T6399" s="46"/>
      <c r="U6399" s="31" t="e">
        <f>LOOKUP(C6399,CustomerDemographic!A6398:N9587,CustomerDemographic!I6398:I9587)</f>
        <v>#N/A</v>
      </c>
      <c r="V6399" s="38" t="e">
        <f>LOOKUP(C6399,CustomerDemographic!A6398:N9587,CustomerDemographic!J6398:J9587)</f>
        <v>#N/A</v>
      </c>
      <c r="W6399" s="31" t="e">
        <f>LOOKUP(C6399,CustomerDemographic!A6398:N9587,CustomerDemographic!K6398:K9587)</f>
        <v>#N/A</v>
      </c>
      <c r="X6399" s="31" t="e">
        <f>LOOKUP(C6399,CustomerDemographic!A6398:N9587,CustomerDemographic!L6398:L9587)</f>
        <v>#N/A</v>
      </c>
      <c r="Y6399" s="31" t="e">
        <f>LOOKUP(C6399,CustomerDemographic!A6398:N9587,CustomerDemographic!M6398:M9587)</f>
        <v>#N/A</v>
      </c>
      <c r="Z6399" s="31" t="e">
        <f>LOOKUP(C6399,CustomerDemographic!A6398:N9587,CustomerDemographic!N6398:N9587)</f>
        <v>#N/A</v>
      </c>
      <c r="AA6399" s="31" t="e">
        <f>LOOKUP(C6399,CustomerAddress!A6398:F10397,CustomerAddress!C6398:C10397)</f>
        <v>#N/A</v>
      </c>
      <c r="AB6399" s="31" t="e">
        <f>LOOKUP(C6399,CustomerAddress!A6398:F10397,CustomerAddress!D6398:D10397)</f>
        <v>#N/A</v>
      </c>
      <c r="AC6399" s="31" t="e">
        <f>LOOKUP(C6399,CustomerAddress!A6398:F10397,CustomerAddress!F6398:F10397)</f>
        <v>#N/A</v>
      </c>
      <c r="AD6399" s="31">
        <f t="shared" si="587"/>
        <v>327</v>
      </c>
    </row>
    <row r="6400" spans="1:30" s="31" customFormat="1" ht="15.75" hidden="1" customHeight="1" x14ac:dyDescent="0.15">
      <c r="A6400" s="31">
        <v>6562</v>
      </c>
      <c r="B6400" s="31">
        <v>63</v>
      </c>
      <c r="C6400" s="31">
        <v>2912</v>
      </c>
      <c r="D6400" s="43">
        <v>42856</v>
      </c>
      <c r="E6400" s="43"/>
      <c r="F6400" s="31" t="b">
        <v>0</v>
      </c>
      <c r="G6400" s="33" t="s">
        <v>37</v>
      </c>
      <c r="H6400" s="33" t="s">
        <v>44</v>
      </c>
      <c r="I6400" s="33" t="s">
        <v>38</v>
      </c>
      <c r="J6400" s="38" t="str">
        <f t="shared" si="585"/>
        <v>Medium</v>
      </c>
      <c r="K6400" s="38" t="s">
        <v>12986</v>
      </c>
      <c r="L6400" s="48">
        <v>1992.93</v>
      </c>
      <c r="M6400" s="34">
        <v>762.63</v>
      </c>
      <c r="N6400" s="40">
        <v>34115</v>
      </c>
      <c r="O6400" s="50">
        <f t="shared" si="586"/>
        <v>1230.3000000000002</v>
      </c>
      <c r="P6400" s="50" t="e">
        <f>LOOKUP(C6400,CustomerDemographic!A6399:N9588,CustomerDemographic!D6399:D9588)</f>
        <v>#N/A</v>
      </c>
      <c r="Q6400" s="31" t="e">
        <f>LOOKUP(C6400,CustomerDemographic!A6399:N9588,CustomerDemographic!E6399:E9588)</f>
        <v>#N/A</v>
      </c>
      <c r="R6400" s="68" t="e">
        <f>LOOKUP(C6400,CustomerDemographic!A6399:N9588,CustomerDemographic!F6399:F9588)</f>
        <v>#N/A</v>
      </c>
      <c r="S6400" s="46" t="e">
        <f>LOOKUP(C6400,CustomerDemographic!A6399:N9588,CustomerDemographic!G6399:G9588)</f>
        <v>#N/A</v>
      </c>
      <c r="T6400" s="46"/>
      <c r="U6400" s="31" t="e">
        <f>LOOKUP(C6400,CustomerDemographic!A6399:N9588,CustomerDemographic!I6399:I9588)</f>
        <v>#N/A</v>
      </c>
      <c r="V6400" s="38" t="e">
        <f>LOOKUP(C6400,CustomerDemographic!A6399:N9588,CustomerDemographic!J6399:J9588)</f>
        <v>#N/A</v>
      </c>
      <c r="W6400" s="31" t="e">
        <f>LOOKUP(C6400,CustomerDemographic!A6399:N9588,CustomerDemographic!K6399:K9588)</f>
        <v>#N/A</v>
      </c>
      <c r="X6400" s="31" t="e">
        <f>LOOKUP(C6400,CustomerDemographic!A6399:N9588,CustomerDemographic!L6399:L9588)</f>
        <v>#N/A</v>
      </c>
      <c r="Y6400" s="31" t="e">
        <f>LOOKUP(C6400,CustomerDemographic!A6399:N9588,CustomerDemographic!M6399:M9588)</f>
        <v>#N/A</v>
      </c>
      <c r="Z6400" s="31" t="e">
        <f>LOOKUP(C6400,CustomerDemographic!A6399:N9588,CustomerDemographic!N6399:N9588)</f>
        <v>#N/A</v>
      </c>
      <c r="AA6400" s="31" t="e">
        <f>LOOKUP(C6400,CustomerAddress!A6399:F10398,CustomerAddress!C6399:C10398)</f>
        <v>#N/A</v>
      </c>
      <c r="AB6400" s="31" t="e">
        <f>LOOKUP(C6400,CustomerAddress!A6399:F10398,CustomerAddress!D6399:D10398)</f>
        <v>#N/A</v>
      </c>
      <c r="AC6400" s="31" t="e">
        <f>LOOKUP(C6400,CustomerAddress!A6399:F10398,CustomerAddress!F6399:F10398)</f>
        <v>#N/A</v>
      </c>
      <c r="AD6400" s="31">
        <f t="shared" si="587"/>
        <v>243</v>
      </c>
    </row>
    <row r="6401" spans="1:30" s="31" customFormat="1" ht="15.75" hidden="1" customHeight="1" x14ac:dyDescent="0.15">
      <c r="A6401" s="31">
        <v>6563</v>
      </c>
      <c r="B6401" s="31">
        <v>38</v>
      </c>
      <c r="C6401" s="31">
        <v>2321</v>
      </c>
      <c r="D6401" s="43">
        <v>42938</v>
      </c>
      <c r="E6401" s="43"/>
      <c r="F6401" s="31" t="b">
        <v>1</v>
      </c>
      <c r="G6401" s="33" t="s">
        <v>37</v>
      </c>
      <c r="H6401" s="36" t="s">
        <v>12747</v>
      </c>
      <c r="I6401" s="33" t="s">
        <v>38</v>
      </c>
      <c r="J6401" s="38" t="str">
        <f t="shared" si="585"/>
        <v>Medium</v>
      </c>
      <c r="K6401" s="38" t="s">
        <v>12986</v>
      </c>
      <c r="L6401" s="48">
        <v>1577.53</v>
      </c>
      <c r="M6401" s="34">
        <v>826.51</v>
      </c>
      <c r="N6401" s="40">
        <v>39427</v>
      </c>
      <c r="O6401" s="50">
        <f t="shared" si="586"/>
        <v>751.02</v>
      </c>
      <c r="P6401" s="50" t="e">
        <f>LOOKUP(C6401,CustomerDemographic!A6400:N9589,CustomerDemographic!D6400:D9589)</f>
        <v>#N/A</v>
      </c>
      <c r="Q6401" s="31" t="e">
        <f>LOOKUP(C6401,CustomerDemographic!A6400:N9589,CustomerDemographic!E6400:E9589)</f>
        <v>#N/A</v>
      </c>
      <c r="R6401" s="68" t="e">
        <f>LOOKUP(C6401,CustomerDemographic!A6400:N9589,CustomerDemographic!F6400:F9589)</f>
        <v>#N/A</v>
      </c>
      <c r="S6401" s="46" t="e">
        <f>LOOKUP(C6401,CustomerDemographic!A6400:N9589,CustomerDemographic!G6400:G9589)</f>
        <v>#N/A</v>
      </c>
      <c r="T6401" s="46"/>
      <c r="U6401" s="31" t="e">
        <f>LOOKUP(C6401,CustomerDemographic!A6400:N9589,CustomerDemographic!I6400:I9589)</f>
        <v>#N/A</v>
      </c>
      <c r="V6401" s="38" t="e">
        <f>LOOKUP(C6401,CustomerDemographic!A6400:N9589,CustomerDemographic!J6400:J9589)</f>
        <v>#N/A</v>
      </c>
      <c r="W6401" s="31" t="e">
        <f>LOOKUP(C6401,CustomerDemographic!A6400:N9589,CustomerDemographic!K6400:K9589)</f>
        <v>#N/A</v>
      </c>
      <c r="X6401" s="31" t="e">
        <f>LOOKUP(C6401,CustomerDemographic!A6400:N9589,CustomerDemographic!L6400:L9589)</f>
        <v>#N/A</v>
      </c>
      <c r="Y6401" s="31" t="e">
        <f>LOOKUP(C6401,CustomerDemographic!A6400:N9589,CustomerDemographic!M6400:M9589)</f>
        <v>#N/A</v>
      </c>
      <c r="Z6401" s="31" t="e">
        <f>LOOKUP(C6401,CustomerDemographic!A6400:N9589,CustomerDemographic!N6400:N9589)</f>
        <v>#N/A</v>
      </c>
      <c r="AA6401" s="31" t="e">
        <f>LOOKUP(C6401,CustomerAddress!A6400:F10399,CustomerAddress!C6400:C10399)</f>
        <v>#N/A</v>
      </c>
      <c r="AB6401" s="31" t="e">
        <f>LOOKUP(C6401,CustomerAddress!A6400:F10399,CustomerAddress!D6400:D10399)</f>
        <v>#N/A</v>
      </c>
      <c r="AC6401" s="31" t="e">
        <f>LOOKUP(C6401,CustomerAddress!A6400:F10399,CustomerAddress!F6400:F10399)</f>
        <v>#N/A</v>
      </c>
      <c r="AD6401" s="31">
        <f t="shared" si="587"/>
        <v>161</v>
      </c>
    </row>
    <row r="6402" spans="1:30" s="31" customFormat="1" ht="15.75" hidden="1" customHeight="1" x14ac:dyDescent="0.15">
      <c r="A6402" s="31">
        <v>6564</v>
      </c>
      <c r="B6402" s="31">
        <v>83</v>
      </c>
      <c r="C6402" s="31">
        <v>2383</v>
      </c>
      <c r="D6402" s="43">
        <v>43071</v>
      </c>
      <c r="E6402" s="43"/>
      <c r="F6402" s="31" t="b">
        <v>0</v>
      </c>
      <c r="G6402" s="33" t="s">
        <v>37</v>
      </c>
      <c r="H6402" s="36" t="s">
        <v>12747</v>
      </c>
      <c r="I6402" s="33" t="s">
        <v>46</v>
      </c>
      <c r="J6402" s="38" t="str">
        <f t="shared" ref="J6402:J6465" si="588">PROPER(K6402)</f>
        <v>Medium</v>
      </c>
      <c r="K6402" s="38" t="s">
        <v>12986</v>
      </c>
      <c r="L6402" s="48">
        <v>2083.94</v>
      </c>
      <c r="M6402" s="34">
        <v>675.03</v>
      </c>
      <c r="N6402" s="40">
        <v>41533</v>
      </c>
      <c r="O6402" s="50">
        <f t="shared" si="586"/>
        <v>1408.91</v>
      </c>
      <c r="P6402" s="50" t="e">
        <f>LOOKUP(C6402,CustomerDemographic!A6401:N9590,CustomerDemographic!D6401:D9590)</f>
        <v>#N/A</v>
      </c>
      <c r="Q6402" s="31" t="e">
        <f>LOOKUP(C6402,CustomerDemographic!A6401:N9590,CustomerDemographic!E6401:E9590)</f>
        <v>#N/A</v>
      </c>
      <c r="R6402" s="68" t="e">
        <f>LOOKUP(C6402,CustomerDemographic!A6401:N9590,CustomerDemographic!F6401:F9590)</f>
        <v>#N/A</v>
      </c>
      <c r="S6402" s="46" t="e">
        <f>LOOKUP(C6402,CustomerDemographic!A6401:N9590,CustomerDemographic!G6401:G9590)</f>
        <v>#N/A</v>
      </c>
      <c r="T6402" s="46"/>
      <c r="U6402" s="31" t="e">
        <f>LOOKUP(C6402,CustomerDemographic!A6401:N9590,CustomerDemographic!I6401:I9590)</f>
        <v>#N/A</v>
      </c>
      <c r="V6402" s="38" t="e">
        <f>LOOKUP(C6402,CustomerDemographic!A6401:N9590,CustomerDemographic!J6401:J9590)</f>
        <v>#N/A</v>
      </c>
      <c r="W6402" s="31" t="e">
        <f>LOOKUP(C6402,CustomerDemographic!A6401:N9590,CustomerDemographic!K6401:K9590)</f>
        <v>#N/A</v>
      </c>
      <c r="X6402" s="31" t="e">
        <f>LOOKUP(C6402,CustomerDemographic!A6401:N9590,CustomerDemographic!L6401:L9590)</f>
        <v>#N/A</v>
      </c>
      <c r="Y6402" s="31" t="e">
        <f>LOOKUP(C6402,CustomerDemographic!A6401:N9590,CustomerDemographic!M6401:M9590)</f>
        <v>#N/A</v>
      </c>
      <c r="Z6402" s="31" t="e">
        <f>LOOKUP(C6402,CustomerDemographic!A6401:N9590,CustomerDemographic!N6401:N9590)</f>
        <v>#N/A</v>
      </c>
      <c r="AA6402" s="31" t="e">
        <f>LOOKUP(C6402,CustomerAddress!A6401:F10400,CustomerAddress!C6401:C10400)</f>
        <v>#N/A</v>
      </c>
      <c r="AB6402" s="31" t="e">
        <f>LOOKUP(C6402,CustomerAddress!A6401:F10400,CustomerAddress!D6401:D10400)</f>
        <v>#N/A</v>
      </c>
      <c r="AC6402" s="31" t="e">
        <f>LOOKUP(C6402,CustomerAddress!A6401:F10400,CustomerAddress!F6401:F10400)</f>
        <v>#N/A</v>
      </c>
      <c r="AD6402" s="31">
        <f t="shared" si="587"/>
        <v>28</v>
      </c>
    </row>
    <row r="6403" spans="1:30" s="31" customFormat="1" ht="15.75" hidden="1" customHeight="1" x14ac:dyDescent="0.15">
      <c r="A6403" s="31">
        <v>6565</v>
      </c>
      <c r="B6403" s="31">
        <v>60</v>
      </c>
      <c r="C6403" s="31">
        <v>1876</v>
      </c>
      <c r="D6403" s="43">
        <v>42955</v>
      </c>
      <c r="E6403" s="43"/>
      <c r="F6403" s="31" t="b">
        <v>1</v>
      </c>
      <c r="G6403" s="33" t="s">
        <v>37</v>
      </c>
      <c r="H6403" s="33" t="s">
        <v>42</v>
      </c>
      <c r="I6403" s="33" t="s">
        <v>38</v>
      </c>
      <c r="J6403" s="38" t="str">
        <f t="shared" si="588"/>
        <v>Large</v>
      </c>
      <c r="K6403" s="38" t="s">
        <v>12987</v>
      </c>
      <c r="L6403" s="48">
        <v>1977.36</v>
      </c>
      <c r="M6403" s="34">
        <v>1759.85</v>
      </c>
      <c r="N6403" s="40">
        <v>41848</v>
      </c>
      <c r="O6403" s="50">
        <f t="shared" ref="O6403:O6466" si="589">L6403-M6403</f>
        <v>217.51</v>
      </c>
      <c r="P6403" s="50" t="e">
        <f>LOOKUP(C6403,CustomerDemographic!A6402:N9591,CustomerDemographic!D6402:D9591)</f>
        <v>#N/A</v>
      </c>
      <c r="Q6403" s="31" t="e">
        <f>LOOKUP(C6403,CustomerDemographic!A6402:N9591,CustomerDemographic!E6402:E9591)</f>
        <v>#N/A</v>
      </c>
      <c r="R6403" s="68" t="e">
        <f>LOOKUP(C6403,CustomerDemographic!A6402:N9591,CustomerDemographic!F6402:F9591)</f>
        <v>#N/A</v>
      </c>
      <c r="S6403" s="46" t="e">
        <f>LOOKUP(C6403,CustomerDemographic!A6402:N9591,CustomerDemographic!G6402:G9591)</f>
        <v>#N/A</v>
      </c>
      <c r="T6403" s="46"/>
      <c r="U6403" s="31" t="e">
        <f>LOOKUP(C6403,CustomerDemographic!A6402:N9591,CustomerDemographic!I6402:I9591)</f>
        <v>#N/A</v>
      </c>
      <c r="V6403" s="38" t="e">
        <f>LOOKUP(C6403,CustomerDemographic!A6402:N9591,CustomerDemographic!J6402:J9591)</f>
        <v>#N/A</v>
      </c>
      <c r="W6403" s="31" t="e">
        <f>LOOKUP(C6403,CustomerDemographic!A6402:N9591,CustomerDemographic!K6402:K9591)</f>
        <v>#N/A</v>
      </c>
      <c r="X6403" s="31" t="e">
        <f>LOOKUP(C6403,CustomerDemographic!A6402:N9591,CustomerDemographic!L6402:L9591)</f>
        <v>#N/A</v>
      </c>
      <c r="Y6403" s="31" t="e">
        <f>LOOKUP(C6403,CustomerDemographic!A6402:N9591,CustomerDemographic!M6402:M9591)</f>
        <v>#N/A</v>
      </c>
      <c r="Z6403" s="31" t="e">
        <f>LOOKUP(C6403,CustomerDemographic!A6402:N9591,CustomerDemographic!N6402:N9591)</f>
        <v>#N/A</v>
      </c>
      <c r="AA6403" s="31" t="e">
        <f>LOOKUP(C6403,CustomerAddress!A6402:F10401,CustomerAddress!C6402:C10401)</f>
        <v>#N/A</v>
      </c>
      <c r="AB6403" s="31" t="e">
        <f>LOOKUP(C6403,CustomerAddress!A6402:F10401,CustomerAddress!D6402:D10401)</f>
        <v>#N/A</v>
      </c>
      <c r="AC6403" s="31" t="e">
        <f>LOOKUP(C6403,CustomerAddress!A6402:F10401,CustomerAddress!F6402:F10401)</f>
        <v>#N/A</v>
      </c>
      <c r="AD6403" s="31">
        <f t="shared" ref="AD6403:AD6466" si="590">$AF$2-D6403</f>
        <v>144</v>
      </c>
    </row>
    <row r="6404" spans="1:30" s="31" customFormat="1" ht="15.75" hidden="1" customHeight="1" x14ac:dyDescent="0.15">
      <c r="A6404" s="31">
        <v>6566</v>
      </c>
      <c r="B6404" s="31">
        <v>12</v>
      </c>
      <c r="C6404" s="31">
        <v>636</v>
      </c>
      <c r="D6404" s="43">
        <v>42890</v>
      </c>
      <c r="E6404" s="43"/>
      <c r="F6404" s="31" t="b">
        <v>1</v>
      </c>
      <c r="G6404" s="33" t="s">
        <v>37</v>
      </c>
      <c r="H6404" s="33" t="s">
        <v>44</v>
      </c>
      <c r="I6404" s="33" t="s">
        <v>38</v>
      </c>
      <c r="J6404" s="38" t="str">
        <f t="shared" si="588"/>
        <v>Small</v>
      </c>
      <c r="K6404" s="38" t="s">
        <v>3629</v>
      </c>
      <c r="L6404" s="48">
        <v>1231.1500000000001</v>
      </c>
      <c r="M6404" s="34">
        <v>161.6</v>
      </c>
      <c r="N6404" s="40">
        <v>38216</v>
      </c>
      <c r="O6404" s="50">
        <f t="shared" si="589"/>
        <v>1069.5500000000002</v>
      </c>
      <c r="P6404" s="50" t="e">
        <f>LOOKUP(C6404,CustomerDemographic!A6403:N9592,CustomerDemographic!D6403:D9592)</f>
        <v>#N/A</v>
      </c>
      <c r="Q6404" s="31" t="e">
        <f>LOOKUP(C6404,CustomerDemographic!A6403:N9592,CustomerDemographic!E6403:E9592)</f>
        <v>#N/A</v>
      </c>
      <c r="R6404" s="68" t="e">
        <f>LOOKUP(C6404,CustomerDemographic!A6403:N9592,CustomerDemographic!F6403:F9592)</f>
        <v>#N/A</v>
      </c>
      <c r="S6404" s="46" t="e">
        <f>LOOKUP(C6404,CustomerDemographic!A6403:N9592,CustomerDemographic!G6403:G9592)</f>
        <v>#N/A</v>
      </c>
      <c r="T6404" s="46"/>
      <c r="U6404" s="31" t="e">
        <f>LOOKUP(C6404,CustomerDemographic!A6403:N9592,CustomerDemographic!I6403:I9592)</f>
        <v>#N/A</v>
      </c>
      <c r="V6404" s="38" t="e">
        <f>LOOKUP(C6404,CustomerDemographic!A6403:N9592,CustomerDemographic!J6403:J9592)</f>
        <v>#N/A</v>
      </c>
      <c r="W6404" s="31" t="e">
        <f>LOOKUP(C6404,CustomerDemographic!A6403:N9592,CustomerDemographic!K6403:K9592)</f>
        <v>#N/A</v>
      </c>
      <c r="X6404" s="31" t="e">
        <f>LOOKUP(C6404,CustomerDemographic!A6403:N9592,CustomerDemographic!L6403:L9592)</f>
        <v>#N/A</v>
      </c>
      <c r="Y6404" s="31" t="e">
        <f>LOOKUP(C6404,CustomerDemographic!A6403:N9592,CustomerDemographic!M6403:M9592)</f>
        <v>#N/A</v>
      </c>
      <c r="Z6404" s="31" t="e">
        <f>LOOKUP(C6404,CustomerDemographic!A6403:N9592,CustomerDemographic!N6403:N9592)</f>
        <v>#N/A</v>
      </c>
      <c r="AA6404" s="31" t="e">
        <f>LOOKUP(C6404,CustomerAddress!A6403:F10402,CustomerAddress!C6403:C10402)</f>
        <v>#N/A</v>
      </c>
      <c r="AB6404" s="31" t="e">
        <f>LOOKUP(C6404,CustomerAddress!A6403:F10402,CustomerAddress!D6403:D10402)</f>
        <v>#N/A</v>
      </c>
      <c r="AC6404" s="31" t="e">
        <f>LOOKUP(C6404,CustomerAddress!A6403:F10402,CustomerAddress!F6403:F10402)</f>
        <v>#N/A</v>
      </c>
      <c r="AD6404" s="31">
        <f t="shared" si="590"/>
        <v>209</v>
      </c>
    </row>
    <row r="6405" spans="1:30" s="31" customFormat="1" ht="15.75" hidden="1" customHeight="1" x14ac:dyDescent="0.15">
      <c r="A6405" s="31">
        <v>6567</v>
      </c>
      <c r="B6405" s="31">
        <v>53</v>
      </c>
      <c r="C6405" s="31">
        <v>1758</v>
      </c>
      <c r="D6405" s="43">
        <v>42948</v>
      </c>
      <c r="E6405" s="43"/>
      <c r="F6405" s="31" t="b">
        <v>1</v>
      </c>
      <c r="G6405" s="33" t="s">
        <v>37</v>
      </c>
      <c r="H6405" s="33" t="s">
        <v>40</v>
      </c>
      <c r="I6405" s="33" t="s">
        <v>38</v>
      </c>
      <c r="J6405" s="38" t="str">
        <f t="shared" si="588"/>
        <v>Medium</v>
      </c>
      <c r="K6405" s="38" t="s">
        <v>12986</v>
      </c>
      <c r="L6405" s="48">
        <v>795.34</v>
      </c>
      <c r="M6405" s="34">
        <v>101.58</v>
      </c>
      <c r="N6405" s="40">
        <v>34170</v>
      </c>
      <c r="O6405" s="50">
        <f t="shared" si="589"/>
        <v>693.76</v>
      </c>
      <c r="P6405" s="50" t="e">
        <f>LOOKUP(C6405,CustomerDemographic!A6404:N9593,CustomerDemographic!D6404:D9593)</f>
        <v>#N/A</v>
      </c>
      <c r="Q6405" s="31" t="e">
        <f>LOOKUP(C6405,CustomerDemographic!A6404:N9593,CustomerDemographic!E6404:E9593)</f>
        <v>#N/A</v>
      </c>
      <c r="R6405" s="68" t="e">
        <f>LOOKUP(C6405,CustomerDemographic!A6404:N9593,CustomerDemographic!F6404:F9593)</f>
        <v>#N/A</v>
      </c>
      <c r="S6405" s="46" t="e">
        <f>LOOKUP(C6405,CustomerDemographic!A6404:N9593,CustomerDemographic!G6404:G9593)</f>
        <v>#N/A</v>
      </c>
      <c r="T6405" s="46"/>
      <c r="U6405" s="31" t="e">
        <f>LOOKUP(C6405,CustomerDemographic!A6404:N9593,CustomerDemographic!I6404:I9593)</f>
        <v>#N/A</v>
      </c>
      <c r="V6405" s="38" t="e">
        <f>LOOKUP(C6405,CustomerDemographic!A6404:N9593,CustomerDemographic!J6404:J9593)</f>
        <v>#N/A</v>
      </c>
      <c r="W6405" s="31" t="e">
        <f>LOOKUP(C6405,CustomerDemographic!A6404:N9593,CustomerDemographic!K6404:K9593)</f>
        <v>#N/A</v>
      </c>
      <c r="X6405" s="31" t="e">
        <f>LOOKUP(C6405,CustomerDemographic!A6404:N9593,CustomerDemographic!L6404:L9593)</f>
        <v>#N/A</v>
      </c>
      <c r="Y6405" s="31" t="e">
        <f>LOOKUP(C6405,CustomerDemographic!A6404:N9593,CustomerDemographic!M6404:M9593)</f>
        <v>#N/A</v>
      </c>
      <c r="Z6405" s="31" t="e">
        <f>LOOKUP(C6405,CustomerDemographic!A6404:N9593,CustomerDemographic!N6404:N9593)</f>
        <v>#N/A</v>
      </c>
      <c r="AA6405" s="31" t="e">
        <f>LOOKUP(C6405,CustomerAddress!A6404:F10403,CustomerAddress!C6404:C10403)</f>
        <v>#N/A</v>
      </c>
      <c r="AB6405" s="31" t="e">
        <f>LOOKUP(C6405,CustomerAddress!A6404:F10403,CustomerAddress!D6404:D10403)</f>
        <v>#N/A</v>
      </c>
      <c r="AC6405" s="31" t="e">
        <f>LOOKUP(C6405,CustomerAddress!A6404:F10403,CustomerAddress!F6404:F10403)</f>
        <v>#N/A</v>
      </c>
      <c r="AD6405" s="31">
        <f t="shared" si="590"/>
        <v>151</v>
      </c>
    </row>
    <row r="6406" spans="1:30" s="31" customFormat="1" ht="15.75" hidden="1" customHeight="1" x14ac:dyDescent="0.15">
      <c r="A6406" s="31">
        <v>6568</v>
      </c>
      <c r="B6406" s="31">
        <v>43</v>
      </c>
      <c r="C6406" s="31">
        <v>3164</v>
      </c>
      <c r="D6406" s="43">
        <v>42948</v>
      </c>
      <c r="E6406" s="43"/>
      <c r="F6406" s="31" t="b">
        <v>0</v>
      </c>
      <c r="G6406" s="33" t="s">
        <v>37</v>
      </c>
      <c r="H6406" s="36" t="s">
        <v>12747</v>
      </c>
      <c r="I6406" s="33" t="s">
        <v>38</v>
      </c>
      <c r="J6406" s="38" t="str">
        <f t="shared" si="588"/>
        <v>Medium</v>
      </c>
      <c r="K6406" s="38" t="s">
        <v>12986</v>
      </c>
      <c r="L6406" s="48">
        <v>1151.96</v>
      </c>
      <c r="M6406" s="34">
        <v>649.49</v>
      </c>
      <c r="N6406" s="40">
        <v>41064</v>
      </c>
      <c r="O6406" s="50">
        <f t="shared" si="589"/>
        <v>502.47</v>
      </c>
      <c r="P6406" s="50" t="e">
        <f>LOOKUP(C6406,CustomerDemographic!A6405:N9594,CustomerDemographic!D6405:D9594)</f>
        <v>#N/A</v>
      </c>
      <c r="Q6406" s="31" t="e">
        <f>LOOKUP(C6406,CustomerDemographic!A6405:N9594,CustomerDemographic!E6405:E9594)</f>
        <v>#N/A</v>
      </c>
      <c r="R6406" s="68" t="e">
        <f>LOOKUP(C6406,CustomerDemographic!A6405:N9594,CustomerDemographic!F6405:F9594)</f>
        <v>#N/A</v>
      </c>
      <c r="S6406" s="46" t="e">
        <f>LOOKUP(C6406,CustomerDemographic!A6405:N9594,CustomerDemographic!G6405:G9594)</f>
        <v>#N/A</v>
      </c>
      <c r="T6406" s="46"/>
      <c r="U6406" s="31" t="e">
        <f>LOOKUP(C6406,CustomerDemographic!A6405:N9594,CustomerDemographic!I6405:I9594)</f>
        <v>#N/A</v>
      </c>
      <c r="V6406" s="38" t="e">
        <f>LOOKUP(C6406,CustomerDemographic!A6405:N9594,CustomerDemographic!J6405:J9594)</f>
        <v>#N/A</v>
      </c>
      <c r="W6406" s="31" t="e">
        <f>LOOKUP(C6406,CustomerDemographic!A6405:N9594,CustomerDemographic!K6405:K9594)</f>
        <v>#N/A</v>
      </c>
      <c r="X6406" s="31" t="e">
        <f>LOOKUP(C6406,CustomerDemographic!A6405:N9594,CustomerDemographic!L6405:L9594)</f>
        <v>#N/A</v>
      </c>
      <c r="Y6406" s="31" t="e">
        <f>LOOKUP(C6406,CustomerDemographic!A6405:N9594,CustomerDemographic!M6405:M9594)</f>
        <v>#N/A</v>
      </c>
      <c r="Z6406" s="31" t="e">
        <f>LOOKUP(C6406,CustomerDemographic!A6405:N9594,CustomerDemographic!N6405:N9594)</f>
        <v>#N/A</v>
      </c>
      <c r="AA6406" s="31" t="e">
        <f>LOOKUP(C6406,CustomerAddress!A6405:F10404,CustomerAddress!C6405:C10404)</f>
        <v>#N/A</v>
      </c>
      <c r="AB6406" s="31" t="e">
        <f>LOOKUP(C6406,CustomerAddress!A6405:F10404,CustomerAddress!D6405:D10404)</f>
        <v>#N/A</v>
      </c>
      <c r="AC6406" s="31" t="e">
        <f>LOOKUP(C6406,CustomerAddress!A6405:F10404,CustomerAddress!F6405:F10404)</f>
        <v>#N/A</v>
      </c>
      <c r="AD6406" s="31">
        <f t="shared" si="590"/>
        <v>151</v>
      </c>
    </row>
    <row r="6407" spans="1:30" s="31" customFormat="1" ht="15.75" hidden="1" customHeight="1" x14ac:dyDescent="0.15">
      <c r="A6407" s="31">
        <v>6569</v>
      </c>
      <c r="B6407" s="31">
        <v>32</v>
      </c>
      <c r="C6407" s="31">
        <v>3491</v>
      </c>
      <c r="D6407" s="43">
        <v>42910</v>
      </c>
      <c r="E6407" s="43"/>
      <c r="F6407" s="31" t="b">
        <v>1</v>
      </c>
      <c r="G6407" s="33" t="s">
        <v>37</v>
      </c>
      <c r="H6407" s="33" t="s">
        <v>42</v>
      </c>
      <c r="I6407" s="33" t="s">
        <v>38</v>
      </c>
      <c r="J6407" s="38" t="str">
        <f t="shared" si="588"/>
        <v>Medium</v>
      </c>
      <c r="K6407" s="38" t="s">
        <v>12986</v>
      </c>
      <c r="L6407" s="48">
        <v>642.70000000000005</v>
      </c>
      <c r="M6407" s="34">
        <v>211.37</v>
      </c>
      <c r="N6407" s="40">
        <v>37337</v>
      </c>
      <c r="O6407" s="50">
        <f t="shared" si="589"/>
        <v>431.33000000000004</v>
      </c>
      <c r="P6407" s="50" t="e">
        <f>LOOKUP(C6407,CustomerDemographic!A6406:N9595,CustomerDemographic!D6406:D9595)</f>
        <v>#N/A</v>
      </c>
      <c r="Q6407" s="31" t="e">
        <f>LOOKUP(C6407,CustomerDemographic!A6406:N9595,CustomerDemographic!E6406:E9595)</f>
        <v>#N/A</v>
      </c>
      <c r="R6407" s="68" t="e">
        <f>LOOKUP(C6407,CustomerDemographic!A6406:N9595,CustomerDemographic!F6406:F9595)</f>
        <v>#N/A</v>
      </c>
      <c r="S6407" s="46" t="e">
        <f>LOOKUP(C6407,CustomerDemographic!A6406:N9595,CustomerDemographic!G6406:G9595)</f>
        <v>#N/A</v>
      </c>
      <c r="T6407" s="46"/>
      <c r="U6407" s="31" t="e">
        <f>LOOKUP(C6407,CustomerDemographic!A6406:N9595,CustomerDemographic!I6406:I9595)</f>
        <v>#N/A</v>
      </c>
      <c r="V6407" s="38" t="e">
        <f>LOOKUP(C6407,CustomerDemographic!A6406:N9595,CustomerDemographic!J6406:J9595)</f>
        <v>#N/A</v>
      </c>
      <c r="W6407" s="31" t="e">
        <f>LOOKUP(C6407,CustomerDemographic!A6406:N9595,CustomerDemographic!K6406:K9595)</f>
        <v>#N/A</v>
      </c>
      <c r="X6407" s="31" t="e">
        <f>LOOKUP(C6407,CustomerDemographic!A6406:N9595,CustomerDemographic!L6406:L9595)</f>
        <v>#N/A</v>
      </c>
      <c r="Y6407" s="31" t="e">
        <f>LOOKUP(C6407,CustomerDemographic!A6406:N9595,CustomerDemographic!M6406:M9595)</f>
        <v>#N/A</v>
      </c>
      <c r="Z6407" s="31" t="e">
        <f>LOOKUP(C6407,CustomerDemographic!A6406:N9595,CustomerDemographic!N6406:N9595)</f>
        <v>#N/A</v>
      </c>
      <c r="AA6407" s="31" t="e">
        <f>LOOKUP(C6407,CustomerAddress!A6406:F10405,CustomerAddress!C6406:C10405)</f>
        <v>#N/A</v>
      </c>
      <c r="AB6407" s="31" t="e">
        <f>LOOKUP(C6407,CustomerAddress!A6406:F10405,CustomerAddress!D6406:D10405)</f>
        <v>#N/A</v>
      </c>
      <c r="AC6407" s="31" t="e">
        <f>LOOKUP(C6407,CustomerAddress!A6406:F10405,CustomerAddress!F6406:F10405)</f>
        <v>#N/A</v>
      </c>
      <c r="AD6407" s="31">
        <f t="shared" si="590"/>
        <v>189</v>
      </c>
    </row>
    <row r="6408" spans="1:30" s="31" customFormat="1" ht="15.75" hidden="1" customHeight="1" x14ac:dyDescent="0.15">
      <c r="A6408" s="31">
        <v>6570</v>
      </c>
      <c r="B6408" s="31">
        <v>0</v>
      </c>
      <c r="C6408" s="31">
        <v>2251</v>
      </c>
      <c r="D6408" s="43">
        <v>42913</v>
      </c>
      <c r="E6408" s="43"/>
      <c r="F6408" s="31" t="b">
        <v>1</v>
      </c>
      <c r="G6408" s="33" t="s">
        <v>37</v>
      </c>
      <c r="H6408" s="36" t="s">
        <v>12747</v>
      </c>
      <c r="I6408" s="33" t="s">
        <v>38</v>
      </c>
      <c r="J6408" s="38" t="str">
        <f t="shared" si="588"/>
        <v>Medium</v>
      </c>
      <c r="K6408" s="38" t="s">
        <v>12986</v>
      </c>
      <c r="L6408" s="48">
        <v>441.49</v>
      </c>
      <c r="M6408" s="34">
        <v>84.99</v>
      </c>
      <c r="N6408" s="40">
        <v>34071</v>
      </c>
      <c r="O6408" s="50">
        <f t="shared" si="589"/>
        <v>356.5</v>
      </c>
      <c r="P6408" s="50" t="e">
        <f>LOOKUP(C6408,CustomerDemographic!A6407:N9596,CustomerDemographic!D6407:D9596)</f>
        <v>#N/A</v>
      </c>
      <c r="Q6408" s="31" t="e">
        <f>LOOKUP(C6408,CustomerDemographic!A6407:N9596,CustomerDemographic!E6407:E9596)</f>
        <v>#N/A</v>
      </c>
      <c r="R6408" s="68" t="e">
        <f>LOOKUP(C6408,CustomerDemographic!A6407:N9596,CustomerDemographic!F6407:F9596)</f>
        <v>#N/A</v>
      </c>
      <c r="S6408" s="46" t="e">
        <f>LOOKUP(C6408,CustomerDemographic!A6407:N9596,CustomerDemographic!G6407:G9596)</f>
        <v>#N/A</v>
      </c>
      <c r="T6408" s="46"/>
      <c r="U6408" s="31" t="e">
        <f>LOOKUP(C6408,CustomerDemographic!A6407:N9596,CustomerDemographic!I6407:I9596)</f>
        <v>#N/A</v>
      </c>
      <c r="V6408" s="38" t="e">
        <f>LOOKUP(C6408,CustomerDemographic!A6407:N9596,CustomerDemographic!J6407:J9596)</f>
        <v>#N/A</v>
      </c>
      <c r="W6408" s="31" t="e">
        <f>LOOKUP(C6408,CustomerDemographic!A6407:N9596,CustomerDemographic!K6407:K9596)</f>
        <v>#N/A</v>
      </c>
      <c r="X6408" s="31" t="e">
        <f>LOOKUP(C6408,CustomerDemographic!A6407:N9596,CustomerDemographic!L6407:L9596)</f>
        <v>#N/A</v>
      </c>
      <c r="Y6408" s="31" t="e">
        <f>LOOKUP(C6408,CustomerDemographic!A6407:N9596,CustomerDemographic!M6407:M9596)</f>
        <v>#N/A</v>
      </c>
      <c r="Z6408" s="31" t="e">
        <f>LOOKUP(C6408,CustomerDemographic!A6407:N9596,CustomerDemographic!N6407:N9596)</f>
        <v>#N/A</v>
      </c>
      <c r="AA6408" s="31" t="e">
        <f>LOOKUP(C6408,CustomerAddress!A6407:F10406,CustomerAddress!C6407:C10406)</f>
        <v>#N/A</v>
      </c>
      <c r="AB6408" s="31" t="e">
        <f>LOOKUP(C6408,CustomerAddress!A6407:F10406,CustomerAddress!D6407:D10406)</f>
        <v>#N/A</v>
      </c>
      <c r="AC6408" s="31" t="e">
        <f>LOOKUP(C6408,CustomerAddress!A6407:F10406,CustomerAddress!F6407:F10406)</f>
        <v>#N/A</v>
      </c>
      <c r="AD6408" s="31">
        <f t="shared" si="590"/>
        <v>186</v>
      </c>
    </row>
    <row r="6409" spans="1:30" s="31" customFormat="1" ht="15.75" hidden="1" customHeight="1" x14ac:dyDescent="0.15">
      <c r="A6409" s="31">
        <v>6571</v>
      </c>
      <c r="B6409" s="31">
        <v>25</v>
      </c>
      <c r="C6409" s="31">
        <v>1049</v>
      </c>
      <c r="D6409" s="43">
        <v>42740</v>
      </c>
      <c r="E6409" s="43"/>
      <c r="F6409" s="31" t="b">
        <v>1</v>
      </c>
      <c r="G6409" s="33" t="s">
        <v>37</v>
      </c>
      <c r="H6409" s="33" t="s">
        <v>42</v>
      </c>
      <c r="I6409" s="33" t="s">
        <v>43</v>
      </c>
      <c r="J6409" s="38" t="str">
        <f t="shared" si="588"/>
        <v>Medium</v>
      </c>
      <c r="K6409" s="38" t="s">
        <v>12986</v>
      </c>
      <c r="L6409" s="48">
        <v>1538.99</v>
      </c>
      <c r="M6409" s="34">
        <v>829.65</v>
      </c>
      <c r="N6409" s="40">
        <v>42404</v>
      </c>
      <c r="O6409" s="50">
        <f t="shared" si="589"/>
        <v>709.34</v>
      </c>
      <c r="P6409" s="50" t="e">
        <f>LOOKUP(C6409,CustomerDemographic!A6408:N9597,CustomerDemographic!D6408:D9597)</f>
        <v>#N/A</v>
      </c>
      <c r="Q6409" s="31" t="e">
        <f>LOOKUP(C6409,CustomerDemographic!A6408:N9597,CustomerDemographic!E6408:E9597)</f>
        <v>#N/A</v>
      </c>
      <c r="R6409" s="68" t="e">
        <f>LOOKUP(C6409,CustomerDemographic!A6408:N9597,CustomerDemographic!F6408:F9597)</f>
        <v>#N/A</v>
      </c>
      <c r="S6409" s="46" t="e">
        <f>LOOKUP(C6409,CustomerDemographic!A6408:N9597,CustomerDemographic!G6408:G9597)</f>
        <v>#N/A</v>
      </c>
      <c r="T6409" s="46"/>
      <c r="U6409" s="31" t="e">
        <f>LOOKUP(C6409,CustomerDemographic!A6408:N9597,CustomerDemographic!I6408:I9597)</f>
        <v>#N/A</v>
      </c>
      <c r="V6409" s="38" t="e">
        <f>LOOKUP(C6409,CustomerDemographic!A6408:N9597,CustomerDemographic!J6408:J9597)</f>
        <v>#N/A</v>
      </c>
      <c r="W6409" s="31" t="e">
        <f>LOOKUP(C6409,CustomerDemographic!A6408:N9597,CustomerDemographic!K6408:K9597)</f>
        <v>#N/A</v>
      </c>
      <c r="X6409" s="31" t="e">
        <f>LOOKUP(C6409,CustomerDemographic!A6408:N9597,CustomerDemographic!L6408:L9597)</f>
        <v>#N/A</v>
      </c>
      <c r="Y6409" s="31" t="e">
        <f>LOOKUP(C6409,CustomerDemographic!A6408:N9597,CustomerDemographic!M6408:M9597)</f>
        <v>#N/A</v>
      </c>
      <c r="Z6409" s="31" t="e">
        <f>LOOKUP(C6409,CustomerDemographic!A6408:N9597,CustomerDemographic!N6408:N9597)</f>
        <v>#N/A</v>
      </c>
      <c r="AA6409" s="31" t="e">
        <f>LOOKUP(C6409,CustomerAddress!A6408:F10407,CustomerAddress!C6408:C10407)</f>
        <v>#N/A</v>
      </c>
      <c r="AB6409" s="31" t="e">
        <f>LOOKUP(C6409,CustomerAddress!A6408:F10407,CustomerAddress!D6408:D10407)</f>
        <v>#N/A</v>
      </c>
      <c r="AC6409" s="31" t="e">
        <f>LOOKUP(C6409,CustomerAddress!A6408:F10407,CustomerAddress!F6408:F10407)</f>
        <v>#N/A</v>
      </c>
      <c r="AD6409" s="31">
        <f t="shared" si="590"/>
        <v>359</v>
      </c>
    </row>
    <row r="6410" spans="1:30" s="31" customFormat="1" ht="15.75" hidden="1" customHeight="1" x14ac:dyDescent="0.15">
      <c r="A6410" s="31">
        <v>6572</v>
      </c>
      <c r="B6410" s="31">
        <v>53</v>
      </c>
      <c r="C6410" s="31">
        <v>3483</v>
      </c>
      <c r="D6410" s="43">
        <v>42817</v>
      </c>
      <c r="E6410" s="43"/>
      <c r="F6410" s="31" t="b">
        <v>1</v>
      </c>
      <c r="G6410" s="33" t="s">
        <v>37</v>
      </c>
      <c r="H6410" s="33" t="s">
        <v>42</v>
      </c>
      <c r="I6410" s="33" t="s">
        <v>38</v>
      </c>
      <c r="J6410" s="38" t="str">
        <f t="shared" si="588"/>
        <v>Medium</v>
      </c>
      <c r="K6410" s="38" t="s">
        <v>12986</v>
      </c>
      <c r="L6410" s="48">
        <v>1274.93</v>
      </c>
      <c r="M6410" s="34">
        <v>764.96</v>
      </c>
      <c r="N6410" s="40">
        <v>37838</v>
      </c>
      <c r="O6410" s="50">
        <f t="shared" si="589"/>
        <v>509.97</v>
      </c>
      <c r="P6410" s="50" t="e">
        <f>LOOKUP(C6410,CustomerDemographic!A6409:N9598,CustomerDemographic!D6409:D9598)</f>
        <v>#N/A</v>
      </c>
      <c r="Q6410" s="31" t="e">
        <f>LOOKUP(C6410,CustomerDemographic!A6409:N9598,CustomerDemographic!E6409:E9598)</f>
        <v>#N/A</v>
      </c>
      <c r="R6410" s="68" t="e">
        <f>LOOKUP(C6410,CustomerDemographic!A6409:N9598,CustomerDemographic!F6409:F9598)</f>
        <v>#N/A</v>
      </c>
      <c r="S6410" s="46" t="e">
        <f>LOOKUP(C6410,CustomerDemographic!A6409:N9598,CustomerDemographic!G6409:G9598)</f>
        <v>#N/A</v>
      </c>
      <c r="T6410" s="46"/>
      <c r="U6410" s="31" t="e">
        <f>LOOKUP(C6410,CustomerDemographic!A6409:N9598,CustomerDemographic!I6409:I9598)</f>
        <v>#N/A</v>
      </c>
      <c r="V6410" s="38" t="e">
        <f>LOOKUP(C6410,CustomerDemographic!A6409:N9598,CustomerDemographic!J6409:J9598)</f>
        <v>#N/A</v>
      </c>
      <c r="W6410" s="31" t="e">
        <f>LOOKUP(C6410,CustomerDemographic!A6409:N9598,CustomerDemographic!K6409:K9598)</f>
        <v>#N/A</v>
      </c>
      <c r="X6410" s="31" t="e">
        <f>LOOKUP(C6410,CustomerDemographic!A6409:N9598,CustomerDemographic!L6409:L9598)</f>
        <v>#N/A</v>
      </c>
      <c r="Y6410" s="31" t="e">
        <f>LOOKUP(C6410,CustomerDemographic!A6409:N9598,CustomerDemographic!M6409:M9598)</f>
        <v>#N/A</v>
      </c>
      <c r="Z6410" s="31" t="e">
        <f>LOOKUP(C6410,CustomerDemographic!A6409:N9598,CustomerDemographic!N6409:N9598)</f>
        <v>#N/A</v>
      </c>
      <c r="AA6410" s="31" t="e">
        <f>LOOKUP(C6410,CustomerAddress!A6409:F10408,CustomerAddress!C6409:C10408)</f>
        <v>#N/A</v>
      </c>
      <c r="AB6410" s="31" t="e">
        <f>LOOKUP(C6410,CustomerAddress!A6409:F10408,CustomerAddress!D6409:D10408)</f>
        <v>#N/A</v>
      </c>
      <c r="AC6410" s="31" t="e">
        <f>LOOKUP(C6410,CustomerAddress!A6409:F10408,CustomerAddress!F6409:F10408)</f>
        <v>#N/A</v>
      </c>
      <c r="AD6410" s="31">
        <f t="shared" si="590"/>
        <v>282</v>
      </c>
    </row>
    <row r="6411" spans="1:30" s="31" customFormat="1" ht="15.75" hidden="1" customHeight="1" x14ac:dyDescent="0.15">
      <c r="A6411" s="31">
        <v>6574</v>
      </c>
      <c r="B6411" s="31">
        <v>62</v>
      </c>
      <c r="C6411" s="31">
        <v>1350</v>
      </c>
      <c r="D6411" s="43">
        <v>42983</v>
      </c>
      <c r="E6411" s="43"/>
      <c r="F6411" s="31" t="b">
        <v>1</v>
      </c>
      <c r="G6411" s="33" t="s">
        <v>37</v>
      </c>
      <c r="H6411" s="36" t="s">
        <v>12747</v>
      </c>
      <c r="I6411" s="33" t="s">
        <v>38</v>
      </c>
      <c r="J6411" s="38" t="str">
        <f t="shared" si="588"/>
        <v>Medium</v>
      </c>
      <c r="K6411" s="38" t="s">
        <v>12986</v>
      </c>
      <c r="L6411" s="48">
        <v>478.16</v>
      </c>
      <c r="M6411" s="34">
        <v>298.72000000000003</v>
      </c>
      <c r="N6411" s="40">
        <v>36146</v>
      </c>
      <c r="O6411" s="50">
        <f t="shared" si="589"/>
        <v>179.44</v>
      </c>
      <c r="P6411" s="50" t="e">
        <f>LOOKUP(C6411,CustomerDemographic!A6410:N9599,CustomerDemographic!D6410:D9599)</f>
        <v>#N/A</v>
      </c>
      <c r="Q6411" s="31" t="e">
        <f>LOOKUP(C6411,CustomerDemographic!A6410:N9599,CustomerDemographic!E6410:E9599)</f>
        <v>#N/A</v>
      </c>
      <c r="R6411" s="68" t="e">
        <f>LOOKUP(C6411,CustomerDemographic!A6410:N9599,CustomerDemographic!F6410:F9599)</f>
        <v>#N/A</v>
      </c>
      <c r="S6411" s="46" t="e">
        <f>LOOKUP(C6411,CustomerDemographic!A6410:N9599,CustomerDemographic!G6410:G9599)</f>
        <v>#N/A</v>
      </c>
      <c r="T6411" s="46"/>
      <c r="U6411" s="31" t="e">
        <f>LOOKUP(C6411,CustomerDemographic!A6410:N9599,CustomerDemographic!I6410:I9599)</f>
        <v>#N/A</v>
      </c>
      <c r="V6411" s="38" t="e">
        <f>LOOKUP(C6411,CustomerDemographic!A6410:N9599,CustomerDemographic!J6410:J9599)</f>
        <v>#N/A</v>
      </c>
      <c r="W6411" s="31" t="e">
        <f>LOOKUP(C6411,CustomerDemographic!A6410:N9599,CustomerDemographic!K6410:K9599)</f>
        <v>#N/A</v>
      </c>
      <c r="X6411" s="31" t="e">
        <f>LOOKUP(C6411,CustomerDemographic!A6410:N9599,CustomerDemographic!L6410:L9599)</f>
        <v>#N/A</v>
      </c>
      <c r="Y6411" s="31" t="e">
        <f>LOOKUP(C6411,CustomerDemographic!A6410:N9599,CustomerDemographic!M6410:M9599)</f>
        <v>#N/A</v>
      </c>
      <c r="Z6411" s="31" t="e">
        <f>LOOKUP(C6411,CustomerDemographic!A6410:N9599,CustomerDemographic!N6410:N9599)</f>
        <v>#N/A</v>
      </c>
      <c r="AA6411" s="31" t="e">
        <f>LOOKUP(C6411,CustomerAddress!A6410:F10409,CustomerAddress!C6410:C10409)</f>
        <v>#N/A</v>
      </c>
      <c r="AB6411" s="31" t="e">
        <f>LOOKUP(C6411,CustomerAddress!A6410:F10409,CustomerAddress!D6410:D10409)</f>
        <v>#N/A</v>
      </c>
      <c r="AC6411" s="31" t="e">
        <f>LOOKUP(C6411,CustomerAddress!A6410:F10409,CustomerAddress!F6410:F10409)</f>
        <v>#N/A</v>
      </c>
      <c r="AD6411" s="31">
        <f t="shared" si="590"/>
        <v>116</v>
      </c>
    </row>
    <row r="6412" spans="1:30" s="31" customFormat="1" ht="15.75" hidden="1" customHeight="1" x14ac:dyDescent="0.15">
      <c r="A6412" s="31">
        <v>6575</v>
      </c>
      <c r="B6412" s="31">
        <v>97</v>
      </c>
      <c r="C6412" s="31">
        <v>2011</v>
      </c>
      <c r="D6412" s="43">
        <v>42760</v>
      </c>
      <c r="E6412" s="43"/>
      <c r="F6412" s="31" t="b">
        <v>0</v>
      </c>
      <c r="G6412" s="33" t="s">
        <v>37</v>
      </c>
      <c r="H6412" s="33" t="s">
        <v>40</v>
      </c>
      <c r="I6412" s="33" t="s">
        <v>43</v>
      </c>
      <c r="J6412" s="38" t="str">
        <f t="shared" si="588"/>
        <v>Medium</v>
      </c>
      <c r="K6412" s="38" t="s">
        <v>12986</v>
      </c>
      <c r="L6412" s="48">
        <v>742.54</v>
      </c>
      <c r="M6412" s="34">
        <v>667.4</v>
      </c>
      <c r="N6412" s="40">
        <v>42560</v>
      </c>
      <c r="O6412" s="50">
        <f t="shared" si="589"/>
        <v>75.139999999999986</v>
      </c>
      <c r="P6412" s="50" t="e">
        <f>LOOKUP(C6412,CustomerDemographic!A6411:N9600,CustomerDemographic!D6411:D9600)</f>
        <v>#N/A</v>
      </c>
      <c r="Q6412" s="31" t="e">
        <f>LOOKUP(C6412,CustomerDemographic!A6411:N9600,CustomerDemographic!E6411:E9600)</f>
        <v>#N/A</v>
      </c>
      <c r="R6412" s="68" t="e">
        <f>LOOKUP(C6412,CustomerDemographic!A6411:N9600,CustomerDemographic!F6411:F9600)</f>
        <v>#N/A</v>
      </c>
      <c r="S6412" s="46" t="e">
        <f>LOOKUP(C6412,CustomerDemographic!A6411:N9600,CustomerDemographic!G6411:G9600)</f>
        <v>#N/A</v>
      </c>
      <c r="T6412" s="46"/>
      <c r="U6412" s="31" t="e">
        <f>LOOKUP(C6412,CustomerDemographic!A6411:N9600,CustomerDemographic!I6411:I9600)</f>
        <v>#N/A</v>
      </c>
      <c r="V6412" s="38" t="e">
        <f>LOOKUP(C6412,CustomerDemographic!A6411:N9600,CustomerDemographic!J6411:J9600)</f>
        <v>#N/A</v>
      </c>
      <c r="W6412" s="31" t="e">
        <f>LOOKUP(C6412,CustomerDemographic!A6411:N9600,CustomerDemographic!K6411:K9600)</f>
        <v>#N/A</v>
      </c>
      <c r="X6412" s="31" t="e">
        <f>LOOKUP(C6412,CustomerDemographic!A6411:N9600,CustomerDemographic!L6411:L9600)</f>
        <v>#N/A</v>
      </c>
      <c r="Y6412" s="31" t="e">
        <f>LOOKUP(C6412,CustomerDemographic!A6411:N9600,CustomerDemographic!M6411:M9600)</f>
        <v>#N/A</v>
      </c>
      <c r="Z6412" s="31" t="e">
        <f>LOOKUP(C6412,CustomerDemographic!A6411:N9600,CustomerDemographic!N6411:N9600)</f>
        <v>#N/A</v>
      </c>
      <c r="AA6412" s="31" t="e">
        <f>LOOKUP(C6412,CustomerAddress!A6411:F10410,CustomerAddress!C6411:C10410)</f>
        <v>#N/A</v>
      </c>
      <c r="AB6412" s="31" t="e">
        <f>LOOKUP(C6412,CustomerAddress!A6411:F10410,CustomerAddress!D6411:D10410)</f>
        <v>#N/A</v>
      </c>
      <c r="AC6412" s="31" t="e">
        <f>LOOKUP(C6412,CustomerAddress!A6411:F10410,CustomerAddress!F6411:F10410)</f>
        <v>#N/A</v>
      </c>
      <c r="AD6412" s="31">
        <f t="shared" si="590"/>
        <v>339</v>
      </c>
    </row>
    <row r="6413" spans="1:30" s="31" customFormat="1" ht="15.75" hidden="1" customHeight="1" x14ac:dyDescent="0.15">
      <c r="A6413" s="31">
        <v>6576</v>
      </c>
      <c r="B6413" s="31">
        <v>49</v>
      </c>
      <c r="C6413" s="31">
        <v>2334</v>
      </c>
      <c r="D6413" s="43">
        <v>42809</v>
      </c>
      <c r="E6413" s="43"/>
      <c r="F6413" s="31" t="b">
        <v>1</v>
      </c>
      <c r="G6413" s="33" t="s">
        <v>37</v>
      </c>
      <c r="H6413" s="33" t="s">
        <v>39</v>
      </c>
      <c r="I6413" s="33" t="s">
        <v>43</v>
      </c>
      <c r="J6413" s="38" t="str">
        <f t="shared" si="588"/>
        <v>Medium</v>
      </c>
      <c r="K6413" s="38" t="s">
        <v>12986</v>
      </c>
      <c r="L6413" s="48">
        <v>533.51</v>
      </c>
      <c r="M6413" s="34">
        <v>400.13</v>
      </c>
      <c r="N6413" s="40">
        <v>41064</v>
      </c>
      <c r="O6413" s="50">
        <f t="shared" si="589"/>
        <v>133.38</v>
      </c>
      <c r="P6413" s="50" t="e">
        <f>LOOKUP(C6413,CustomerDemographic!A6412:N9601,CustomerDemographic!D6412:D9601)</f>
        <v>#N/A</v>
      </c>
      <c r="Q6413" s="31" t="e">
        <f>LOOKUP(C6413,CustomerDemographic!A6412:N9601,CustomerDemographic!E6412:E9601)</f>
        <v>#N/A</v>
      </c>
      <c r="R6413" s="68" t="e">
        <f>LOOKUP(C6413,CustomerDemographic!A6412:N9601,CustomerDemographic!F6412:F9601)</f>
        <v>#N/A</v>
      </c>
      <c r="S6413" s="46" t="e">
        <f>LOOKUP(C6413,CustomerDemographic!A6412:N9601,CustomerDemographic!G6412:G9601)</f>
        <v>#N/A</v>
      </c>
      <c r="T6413" s="46"/>
      <c r="U6413" s="31" t="e">
        <f>LOOKUP(C6413,CustomerDemographic!A6412:N9601,CustomerDemographic!I6412:I9601)</f>
        <v>#N/A</v>
      </c>
      <c r="V6413" s="38" t="e">
        <f>LOOKUP(C6413,CustomerDemographic!A6412:N9601,CustomerDemographic!J6412:J9601)</f>
        <v>#N/A</v>
      </c>
      <c r="W6413" s="31" t="e">
        <f>LOOKUP(C6413,CustomerDemographic!A6412:N9601,CustomerDemographic!K6412:K9601)</f>
        <v>#N/A</v>
      </c>
      <c r="X6413" s="31" t="e">
        <f>LOOKUP(C6413,CustomerDemographic!A6412:N9601,CustomerDemographic!L6412:L9601)</f>
        <v>#N/A</v>
      </c>
      <c r="Y6413" s="31" t="e">
        <f>LOOKUP(C6413,CustomerDemographic!A6412:N9601,CustomerDemographic!M6412:M9601)</f>
        <v>#N/A</v>
      </c>
      <c r="Z6413" s="31" t="e">
        <f>LOOKUP(C6413,CustomerDemographic!A6412:N9601,CustomerDemographic!N6412:N9601)</f>
        <v>#N/A</v>
      </c>
      <c r="AA6413" s="31" t="e">
        <f>LOOKUP(C6413,CustomerAddress!A6412:F10411,CustomerAddress!C6412:C10411)</f>
        <v>#N/A</v>
      </c>
      <c r="AB6413" s="31" t="e">
        <f>LOOKUP(C6413,CustomerAddress!A6412:F10411,CustomerAddress!D6412:D10411)</f>
        <v>#N/A</v>
      </c>
      <c r="AC6413" s="31" t="e">
        <f>LOOKUP(C6413,CustomerAddress!A6412:F10411,CustomerAddress!F6412:F10411)</f>
        <v>#N/A</v>
      </c>
      <c r="AD6413" s="31">
        <f t="shared" si="590"/>
        <v>290</v>
      </c>
    </row>
    <row r="6414" spans="1:30" s="31" customFormat="1" ht="15.75" hidden="1" customHeight="1" x14ac:dyDescent="0.15">
      <c r="A6414" s="31">
        <v>6577</v>
      </c>
      <c r="B6414" s="31">
        <v>85</v>
      </c>
      <c r="C6414" s="31">
        <v>1824</v>
      </c>
      <c r="D6414" s="43">
        <v>42797</v>
      </c>
      <c r="E6414" s="43"/>
      <c r="F6414" s="31" t="b">
        <v>0</v>
      </c>
      <c r="G6414" s="33" t="s">
        <v>37</v>
      </c>
      <c r="H6414" s="33" t="s">
        <v>44</v>
      </c>
      <c r="I6414" s="33" t="s">
        <v>38</v>
      </c>
      <c r="J6414" s="38" t="str">
        <f t="shared" si="588"/>
        <v>Medium</v>
      </c>
      <c r="K6414" s="38" t="s">
        <v>12986</v>
      </c>
      <c r="L6414" s="48">
        <v>752.64</v>
      </c>
      <c r="M6414" s="34">
        <v>205.36</v>
      </c>
      <c r="N6414" s="40">
        <v>34079</v>
      </c>
      <c r="O6414" s="50">
        <f t="shared" si="589"/>
        <v>547.28</v>
      </c>
      <c r="P6414" s="50" t="e">
        <f>LOOKUP(C6414,CustomerDemographic!A6413:N9602,CustomerDemographic!D6413:D9602)</f>
        <v>#N/A</v>
      </c>
      <c r="Q6414" s="31" t="e">
        <f>LOOKUP(C6414,CustomerDemographic!A6413:N9602,CustomerDemographic!E6413:E9602)</f>
        <v>#N/A</v>
      </c>
      <c r="R6414" s="68" t="e">
        <f>LOOKUP(C6414,CustomerDemographic!A6413:N9602,CustomerDemographic!F6413:F9602)</f>
        <v>#N/A</v>
      </c>
      <c r="S6414" s="46" t="e">
        <f>LOOKUP(C6414,CustomerDemographic!A6413:N9602,CustomerDemographic!G6413:G9602)</f>
        <v>#N/A</v>
      </c>
      <c r="T6414" s="46"/>
      <c r="U6414" s="31" t="e">
        <f>LOOKUP(C6414,CustomerDemographic!A6413:N9602,CustomerDemographic!I6413:I9602)</f>
        <v>#N/A</v>
      </c>
      <c r="V6414" s="38" t="e">
        <f>LOOKUP(C6414,CustomerDemographic!A6413:N9602,CustomerDemographic!J6413:J9602)</f>
        <v>#N/A</v>
      </c>
      <c r="W6414" s="31" t="e">
        <f>LOOKUP(C6414,CustomerDemographic!A6413:N9602,CustomerDemographic!K6413:K9602)</f>
        <v>#N/A</v>
      </c>
      <c r="X6414" s="31" t="e">
        <f>LOOKUP(C6414,CustomerDemographic!A6413:N9602,CustomerDemographic!L6413:L9602)</f>
        <v>#N/A</v>
      </c>
      <c r="Y6414" s="31" t="e">
        <f>LOOKUP(C6414,CustomerDemographic!A6413:N9602,CustomerDemographic!M6413:M9602)</f>
        <v>#N/A</v>
      </c>
      <c r="Z6414" s="31" t="e">
        <f>LOOKUP(C6414,CustomerDemographic!A6413:N9602,CustomerDemographic!N6413:N9602)</f>
        <v>#N/A</v>
      </c>
      <c r="AA6414" s="31" t="e">
        <f>LOOKUP(C6414,CustomerAddress!A6413:F10412,CustomerAddress!C6413:C10412)</f>
        <v>#N/A</v>
      </c>
      <c r="AB6414" s="31" t="e">
        <f>LOOKUP(C6414,CustomerAddress!A6413:F10412,CustomerAddress!D6413:D10412)</f>
        <v>#N/A</v>
      </c>
      <c r="AC6414" s="31" t="e">
        <f>LOOKUP(C6414,CustomerAddress!A6413:F10412,CustomerAddress!F6413:F10412)</f>
        <v>#N/A</v>
      </c>
      <c r="AD6414" s="31">
        <f t="shared" si="590"/>
        <v>302</v>
      </c>
    </row>
    <row r="6415" spans="1:30" s="31" customFormat="1" ht="15.75" hidden="1" customHeight="1" x14ac:dyDescent="0.15">
      <c r="A6415" s="31">
        <v>6578</v>
      </c>
      <c r="B6415" s="31">
        <v>63</v>
      </c>
      <c r="C6415" s="31">
        <v>3344</v>
      </c>
      <c r="D6415" s="43">
        <v>42945</v>
      </c>
      <c r="E6415" s="43"/>
      <c r="F6415" s="31" t="b">
        <v>0</v>
      </c>
      <c r="G6415" s="33" t="s">
        <v>37</v>
      </c>
      <c r="H6415" s="36" t="s">
        <v>12747</v>
      </c>
      <c r="I6415" s="33" t="s">
        <v>38</v>
      </c>
      <c r="J6415" s="38" t="str">
        <f t="shared" si="588"/>
        <v>Medium</v>
      </c>
      <c r="K6415" s="38" t="s">
        <v>12986</v>
      </c>
      <c r="L6415" s="48">
        <v>1483.2</v>
      </c>
      <c r="M6415" s="34">
        <v>99.59</v>
      </c>
      <c r="N6415" s="40">
        <v>42145</v>
      </c>
      <c r="O6415" s="50">
        <f t="shared" si="589"/>
        <v>1383.6100000000001</v>
      </c>
      <c r="P6415" s="50" t="e">
        <f>LOOKUP(C6415,CustomerDemographic!A6414:N9603,CustomerDemographic!D6414:D9603)</f>
        <v>#N/A</v>
      </c>
      <c r="Q6415" s="31" t="e">
        <f>LOOKUP(C6415,CustomerDemographic!A6414:N9603,CustomerDemographic!E6414:E9603)</f>
        <v>#N/A</v>
      </c>
      <c r="R6415" s="68" t="e">
        <f>LOOKUP(C6415,CustomerDemographic!A6414:N9603,CustomerDemographic!F6414:F9603)</f>
        <v>#N/A</v>
      </c>
      <c r="S6415" s="46" t="e">
        <f>LOOKUP(C6415,CustomerDemographic!A6414:N9603,CustomerDemographic!G6414:G9603)</f>
        <v>#N/A</v>
      </c>
      <c r="T6415" s="46"/>
      <c r="U6415" s="31" t="e">
        <f>LOOKUP(C6415,CustomerDemographic!A6414:N9603,CustomerDemographic!I6414:I9603)</f>
        <v>#N/A</v>
      </c>
      <c r="V6415" s="38" t="e">
        <f>LOOKUP(C6415,CustomerDemographic!A6414:N9603,CustomerDemographic!J6414:J9603)</f>
        <v>#N/A</v>
      </c>
      <c r="W6415" s="31" t="e">
        <f>LOOKUP(C6415,CustomerDemographic!A6414:N9603,CustomerDemographic!K6414:K9603)</f>
        <v>#N/A</v>
      </c>
      <c r="X6415" s="31" t="e">
        <f>LOOKUP(C6415,CustomerDemographic!A6414:N9603,CustomerDemographic!L6414:L9603)</f>
        <v>#N/A</v>
      </c>
      <c r="Y6415" s="31" t="e">
        <f>LOOKUP(C6415,CustomerDemographic!A6414:N9603,CustomerDemographic!M6414:M9603)</f>
        <v>#N/A</v>
      </c>
      <c r="Z6415" s="31" t="e">
        <f>LOOKUP(C6415,CustomerDemographic!A6414:N9603,CustomerDemographic!N6414:N9603)</f>
        <v>#N/A</v>
      </c>
      <c r="AA6415" s="31" t="e">
        <f>LOOKUP(C6415,CustomerAddress!A6414:F10413,CustomerAddress!C6414:C10413)</f>
        <v>#N/A</v>
      </c>
      <c r="AB6415" s="31" t="e">
        <f>LOOKUP(C6415,CustomerAddress!A6414:F10413,CustomerAddress!D6414:D10413)</f>
        <v>#N/A</v>
      </c>
      <c r="AC6415" s="31" t="e">
        <f>LOOKUP(C6415,CustomerAddress!A6414:F10413,CustomerAddress!F6414:F10413)</f>
        <v>#N/A</v>
      </c>
      <c r="AD6415" s="31">
        <f t="shared" si="590"/>
        <v>154</v>
      </c>
    </row>
    <row r="6416" spans="1:30" s="31" customFormat="1" ht="15.75" hidden="1" customHeight="1" x14ac:dyDescent="0.15">
      <c r="A6416" s="31">
        <v>6579</v>
      </c>
      <c r="B6416" s="31">
        <v>0</v>
      </c>
      <c r="C6416" s="31">
        <v>965</v>
      </c>
      <c r="D6416" s="43">
        <v>42891</v>
      </c>
      <c r="E6416" s="43"/>
      <c r="F6416" s="31" t="b">
        <v>0</v>
      </c>
      <c r="G6416" s="33" t="s">
        <v>37</v>
      </c>
      <c r="H6416" s="33" t="s">
        <v>40</v>
      </c>
      <c r="I6416" s="33" t="s">
        <v>38</v>
      </c>
      <c r="J6416" s="38" t="str">
        <f t="shared" si="588"/>
        <v>Medium</v>
      </c>
      <c r="K6416" s="38" t="s">
        <v>12986</v>
      </c>
      <c r="L6416" s="48">
        <v>183.86</v>
      </c>
      <c r="M6416" s="34">
        <v>137.9</v>
      </c>
      <c r="N6416" s="40">
        <v>41047</v>
      </c>
      <c r="O6416" s="50">
        <f t="shared" si="589"/>
        <v>45.960000000000008</v>
      </c>
      <c r="P6416" s="50" t="e">
        <f>LOOKUP(C6416,CustomerDemographic!A6415:N9604,CustomerDemographic!D6415:D9604)</f>
        <v>#N/A</v>
      </c>
      <c r="Q6416" s="31" t="e">
        <f>LOOKUP(C6416,CustomerDemographic!A6415:N9604,CustomerDemographic!E6415:E9604)</f>
        <v>#N/A</v>
      </c>
      <c r="R6416" s="68" t="e">
        <f>LOOKUP(C6416,CustomerDemographic!A6415:N9604,CustomerDemographic!F6415:F9604)</f>
        <v>#N/A</v>
      </c>
      <c r="S6416" s="46" t="e">
        <f>LOOKUP(C6416,CustomerDemographic!A6415:N9604,CustomerDemographic!G6415:G9604)</f>
        <v>#N/A</v>
      </c>
      <c r="T6416" s="46"/>
      <c r="U6416" s="31" t="e">
        <f>LOOKUP(C6416,CustomerDemographic!A6415:N9604,CustomerDemographic!I6415:I9604)</f>
        <v>#N/A</v>
      </c>
      <c r="V6416" s="38" t="e">
        <f>LOOKUP(C6416,CustomerDemographic!A6415:N9604,CustomerDemographic!J6415:J9604)</f>
        <v>#N/A</v>
      </c>
      <c r="W6416" s="31" t="e">
        <f>LOOKUP(C6416,CustomerDemographic!A6415:N9604,CustomerDemographic!K6415:K9604)</f>
        <v>#N/A</v>
      </c>
      <c r="X6416" s="31" t="e">
        <f>LOOKUP(C6416,CustomerDemographic!A6415:N9604,CustomerDemographic!L6415:L9604)</f>
        <v>#N/A</v>
      </c>
      <c r="Y6416" s="31" t="e">
        <f>LOOKUP(C6416,CustomerDemographic!A6415:N9604,CustomerDemographic!M6415:M9604)</f>
        <v>#N/A</v>
      </c>
      <c r="Z6416" s="31" t="e">
        <f>LOOKUP(C6416,CustomerDemographic!A6415:N9604,CustomerDemographic!N6415:N9604)</f>
        <v>#N/A</v>
      </c>
      <c r="AA6416" s="31" t="e">
        <f>LOOKUP(C6416,CustomerAddress!A6415:F10414,CustomerAddress!C6415:C10414)</f>
        <v>#N/A</v>
      </c>
      <c r="AB6416" s="31" t="e">
        <f>LOOKUP(C6416,CustomerAddress!A6415:F10414,CustomerAddress!D6415:D10414)</f>
        <v>#N/A</v>
      </c>
      <c r="AC6416" s="31" t="e">
        <f>LOOKUP(C6416,CustomerAddress!A6415:F10414,CustomerAddress!F6415:F10414)</f>
        <v>#N/A</v>
      </c>
      <c r="AD6416" s="31">
        <f t="shared" si="590"/>
        <v>208</v>
      </c>
    </row>
    <row r="6417" spans="1:30" s="31" customFormat="1" ht="15.75" hidden="1" customHeight="1" x14ac:dyDescent="0.15">
      <c r="A6417" s="31">
        <v>6580</v>
      </c>
      <c r="B6417" s="31">
        <v>18</v>
      </c>
      <c r="C6417" s="31">
        <v>2174</v>
      </c>
      <c r="D6417" s="43">
        <v>42880</v>
      </c>
      <c r="E6417" s="43"/>
      <c r="F6417" s="31" t="b">
        <v>0</v>
      </c>
      <c r="G6417" s="33" t="s">
        <v>37</v>
      </c>
      <c r="H6417" s="33" t="s">
        <v>41</v>
      </c>
      <c r="I6417" s="33" t="s">
        <v>38</v>
      </c>
      <c r="J6417" s="38" t="str">
        <f t="shared" si="588"/>
        <v>Medium</v>
      </c>
      <c r="K6417" s="38" t="s">
        <v>12986</v>
      </c>
      <c r="L6417" s="48">
        <v>1148.6400000000001</v>
      </c>
      <c r="M6417" s="34">
        <v>689.18</v>
      </c>
      <c r="N6417" s="40">
        <v>42226</v>
      </c>
      <c r="O6417" s="50">
        <f t="shared" si="589"/>
        <v>459.46000000000015</v>
      </c>
      <c r="P6417" s="50" t="e">
        <f>LOOKUP(C6417,CustomerDemographic!A6416:N9605,CustomerDemographic!D6416:D9605)</f>
        <v>#N/A</v>
      </c>
      <c r="Q6417" s="31" t="e">
        <f>LOOKUP(C6417,CustomerDemographic!A6416:N9605,CustomerDemographic!E6416:E9605)</f>
        <v>#N/A</v>
      </c>
      <c r="R6417" s="68" t="e">
        <f>LOOKUP(C6417,CustomerDemographic!A6416:N9605,CustomerDemographic!F6416:F9605)</f>
        <v>#N/A</v>
      </c>
      <c r="S6417" s="46" t="e">
        <f>LOOKUP(C6417,CustomerDemographic!A6416:N9605,CustomerDemographic!G6416:G9605)</f>
        <v>#N/A</v>
      </c>
      <c r="T6417" s="46"/>
      <c r="U6417" s="31" t="e">
        <f>LOOKUP(C6417,CustomerDemographic!A6416:N9605,CustomerDemographic!I6416:I9605)</f>
        <v>#N/A</v>
      </c>
      <c r="V6417" s="38" t="e">
        <f>LOOKUP(C6417,CustomerDemographic!A6416:N9605,CustomerDemographic!J6416:J9605)</f>
        <v>#N/A</v>
      </c>
      <c r="W6417" s="31" t="e">
        <f>LOOKUP(C6417,CustomerDemographic!A6416:N9605,CustomerDemographic!K6416:K9605)</f>
        <v>#N/A</v>
      </c>
      <c r="X6417" s="31" t="e">
        <f>LOOKUP(C6417,CustomerDemographic!A6416:N9605,CustomerDemographic!L6416:L9605)</f>
        <v>#N/A</v>
      </c>
      <c r="Y6417" s="31" t="e">
        <f>LOOKUP(C6417,CustomerDemographic!A6416:N9605,CustomerDemographic!M6416:M9605)</f>
        <v>#N/A</v>
      </c>
      <c r="Z6417" s="31" t="e">
        <f>LOOKUP(C6417,CustomerDemographic!A6416:N9605,CustomerDemographic!N6416:N9605)</f>
        <v>#N/A</v>
      </c>
      <c r="AA6417" s="31" t="e">
        <f>LOOKUP(C6417,CustomerAddress!A6416:F10415,CustomerAddress!C6416:C10415)</f>
        <v>#N/A</v>
      </c>
      <c r="AB6417" s="31" t="e">
        <f>LOOKUP(C6417,CustomerAddress!A6416:F10415,CustomerAddress!D6416:D10415)</f>
        <v>#N/A</v>
      </c>
      <c r="AC6417" s="31" t="e">
        <f>LOOKUP(C6417,CustomerAddress!A6416:F10415,CustomerAddress!F6416:F10415)</f>
        <v>#N/A</v>
      </c>
      <c r="AD6417" s="31">
        <f t="shared" si="590"/>
        <v>219</v>
      </c>
    </row>
    <row r="6418" spans="1:30" s="31" customFormat="1" ht="15.75" hidden="1" customHeight="1" x14ac:dyDescent="0.15">
      <c r="A6418" s="31">
        <v>6581</v>
      </c>
      <c r="B6418" s="31">
        <v>7</v>
      </c>
      <c r="C6418" s="31">
        <v>2427</v>
      </c>
      <c r="D6418" s="43">
        <v>43075</v>
      </c>
      <c r="E6418" s="43"/>
      <c r="F6418" s="31" t="b">
        <v>0</v>
      </c>
      <c r="G6418" s="33" t="s">
        <v>37</v>
      </c>
      <c r="H6418" s="33" t="s">
        <v>42</v>
      </c>
      <c r="I6418" s="33" t="s">
        <v>38</v>
      </c>
      <c r="J6418" s="38" t="str">
        <f t="shared" si="588"/>
        <v>Medium</v>
      </c>
      <c r="K6418" s="38" t="s">
        <v>12986</v>
      </c>
      <c r="L6418" s="48">
        <v>1311.44</v>
      </c>
      <c r="M6418" s="34">
        <v>1167.18</v>
      </c>
      <c r="N6418" s="40">
        <v>35560</v>
      </c>
      <c r="O6418" s="50">
        <f t="shared" si="589"/>
        <v>144.26</v>
      </c>
      <c r="P6418" s="50" t="e">
        <f>LOOKUP(C6418,CustomerDemographic!A6417:N9606,CustomerDemographic!D6417:D9606)</f>
        <v>#N/A</v>
      </c>
      <c r="Q6418" s="31" t="e">
        <f>LOOKUP(C6418,CustomerDemographic!A6417:N9606,CustomerDemographic!E6417:E9606)</f>
        <v>#N/A</v>
      </c>
      <c r="R6418" s="68" t="e">
        <f>LOOKUP(C6418,CustomerDemographic!A6417:N9606,CustomerDemographic!F6417:F9606)</f>
        <v>#N/A</v>
      </c>
      <c r="S6418" s="46" t="e">
        <f>LOOKUP(C6418,CustomerDemographic!A6417:N9606,CustomerDemographic!G6417:G9606)</f>
        <v>#N/A</v>
      </c>
      <c r="T6418" s="46"/>
      <c r="U6418" s="31" t="e">
        <f>LOOKUP(C6418,CustomerDemographic!A6417:N9606,CustomerDemographic!I6417:I9606)</f>
        <v>#N/A</v>
      </c>
      <c r="V6418" s="38" t="e">
        <f>LOOKUP(C6418,CustomerDemographic!A6417:N9606,CustomerDemographic!J6417:J9606)</f>
        <v>#N/A</v>
      </c>
      <c r="W6418" s="31" t="e">
        <f>LOOKUP(C6418,CustomerDemographic!A6417:N9606,CustomerDemographic!K6417:K9606)</f>
        <v>#N/A</v>
      </c>
      <c r="X6418" s="31" t="e">
        <f>LOOKUP(C6418,CustomerDemographic!A6417:N9606,CustomerDemographic!L6417:L9606)</f>
        <v>#N/A</v>
      </c>
      <c r="Y6418" s="31" t="e">
        <f>LOOKUP(C6418,CustomerDemographic!A6417:N9606,CustomerDemographic!M6417:M9606)</f>
        <v>#N/A</v>
      </c>
      <c r="Z6418" s="31" t="e">
        <f>LOOKUP(C6418,CustomerDemographic!A6417:N9606,CustomerDemographic!N6417:N9606)</f>
        <v>#N/A</v>
      </c>
      <c r="AA6418" s="31" t="e">
        <f>LOOKUP(C6418,CustomerAddress!A6417:F10416,CustomerAddress!C6417:C10416)</f>
        <v>#N/A</v>
      </c>
      <c r="AB6418" s="31" t="e">
        <f>LOOKUP(C6418,CustomerAddress!A6417:F10416,CustomerAddress!D6417:D10416)</f>
        <v>#N/A</v>
      </c>
      <c r="AC6418" s="31" t="e">
        <f>LOOKUP(C6418,CustomerAddress!A6417:F10416,CustomerAddress!F6417:F10416)</f>
        <v>#N/A</v>
      </c>
      <c r="AD6418" s="31">
        <f t="shared" si="590"/>
        <v>24</v>
      </c>
    </row>
    <row r="6419" spans="1:30" s="31" customFormat="1" ht="15.75" hidden="1" customHeight="1" x14ac:dyDescent="0.15">
      <c r="A6419" s="31">
        <v>6582</v>
      </c>
      <c r="B6419" s="31">
        <v>28</v>
      </c>
      <c r="C6419" s="31">
        <v>2797</v>
      </c>
      <c r="D6419" s="43">
        <v>42756</v>
      </c>
      <c r="E6419" s="43"/>
      <c r="F6419" s="31" t="b">
        <v>1</v>
      </c>
      <c r="G6419" s="33" t="s">
        <v>37</v>
      </c>
      <c r="H6419" s="33" t="s">
        <v>41</v>
      </c>
      <c r="I6419" s="33" t="s">
        <v>38</v>
      </c>
      <c r="J6419" s="38" t="str">
        <f t="shared" si="588"/>
        <v>Small</v>
      </c>
      <c r="K6419" s="38" t="s">
        <v>3629</v>
      </c>
      <c r="L6419" s="48">
        <v>1216.1400000000001</v>
      </c>
      <c r="M6419" s="34">
        <v>1082.3599999999999</v>
      </c>
      <c r="N6419" s="40">
        <v>33455</v>
      </c>
      <c r="O6419" s="50">
        <f t="shared" si="589"/>
        <v>133.7800000000002</v>
      </c>
      <c r="P6419" s="50" t="e">
        <f>LOOKUP(C6419,CustomerDemographic!A6418:N9607,CustomerDemographic!D6418:D9607)</f>
        <v>#N/A</v>
      </c>
      <c r="Q6419" s="31" t="e">
        <f>LOOKUP(C6419,CustomerDemographic!A6418:N9607,CustomerDemographic!E6418:E9607)</f>
        <v>#N/A</v>
      </c>
      <c r="R6419" s="68" t="e">
        <f>LOOKUP(C6419,CustomerDemographic!A6418:N9607,CustomerDemographic!F6418:F9607)</f>
        <v>#N/A</v>
      </c>
      <c r="S6419" s="46" t="e">
        <f>LOOKUP(C6419,CustomerDemographic!A6418:N9607,CustomerDemographic!G6418:G9607)</f>
        <v>#N/A</v>
      </c>
      <c r="T6419" s="46"/>
      <c r="U6419" s="31" t="e">
        <f>LOOKUP(C6419,CustomerDemographic!A6418:N9607,CustomerDemographic!I6418:I9607)</f>
        <v>#N/A</v>
      </c>
      <c r="V6419" s="38" t="e">
        <f>LOOKUP(C6419,CustomerDemographic!A6418:N9607,CustomerDemographic!J6418:J9607)</f>
        <v>#N/A</v>
      </c>
      <c r="W6419" s="31" t="e">
        <f>LOOKUP(C6419,CustomerDemographic!A6418:N9607,CustomerDemographic!K6418:K9607)</f>
        <v>#N/A</v>
      </c>
      <c r="X6419" s="31" t="e">
        <f>LOOKUP(C6419,CustomerDemographic!A6418:N9607,CustomerDemographic!L6418:L9607)</f>
        <v>#N/A</v>
      </c>
      <c r="Y6419" s="31" t="e">
        <f>LOOKUP(C6419,CustomerDemographic!A6418:N9607,CustomerDemographic!M6418:M9607)</f>
        <v>#N/A</v>
      </c>
      <c r="Z6419" s="31" t="e">
        <f>LOOKUP(C6419,CustomerDemographic!A6418:N9607,CustomerDemographic!N6418:N9607)</f>
        <v>#N/A</v>
      </c>
      <c r="AA6419" s="31" t="e">
        <f>LOOKUP(C6419,CustomerAddress!A6418:F10417,CustomerAddress!C6418:C10417)</f>
        <v>#N/A</v>
      </c>
      <c r="AB6419" s="31" t="e">
        <f>LOOKUP(C6419,CustomerAddress!A6418:F10417,CustomerAddress!D6418:D10417)</f>
        <v>#N/A</v>
      </c>
      <c r="AC6419" s="31" t="e">
        <f>LOOKUP(C6419,CustomerAddress!A6418:F10417,CustomerAddress!F6418:F10417)</f>
        <v>#N/A</v>
      </c>
      <c r="AD6419" s="31">
        <f t="shared" si="590"/>
        <v>343</v>
      </c>
    </row>
    <row r="6420" spans="1:30" s="31" customFormat="1" ht="15.75" hidden="1" customHeight="1" x14ac:dyDescent="0.15">
      <c r="A6420" s="31">
        <v>6583</v>
      </c>
      <c r="B6420" s="31">
        <v>8</v>
      </c>
      <c r="C6420" s="31">
        <v>2485</v>
      </c>
      <c r="D6420" s="43">
        <v>42856</v>
      </c>
      <c r="E6420" s="43"/>
      <c r="F6420" s="31" t="b">
        <v>0</v>
      </c>
      <c r="G6420" s="33" t="s">
        <v>37</v>
      </c>
      <c r="H6420" s="36" t="s">
        <v>12747</v>
      </c>
      <c r="I6420" s="33" t="s">
        <v>43</v>
      </c>
      <c r="J6420" s="38" t="str">
        <f t="shared" si="588"/>
        <v>Small</v>
      </c>
      <c r="K6420" s="38" t="s">
        <v>3629</v>
      </c>
      <c r="L6420" s="48">
        <v>1703.52</v>
      </c>
      <c r="M6420" s="34">
        <v>1516.13</v>
      </c>
      <c r="N6420" s="40">
        <v>33549</v>
      </c>
      <c r="O6420" s="50">
        <f t="shared" si="589"/>
        <v>187.38999999999987</v>
      </c>
      <c r="P6420" s="50" t="e">
        <f>LOOKUP(C6420,CustomerDemographic!A6419:N9608,CustomerDemographic!D6419:D9608)</f>
        <v>#N/A</v>
      </c>
      <c r="Q6420" s="31" t="e">
        <f>LOOKUP(C6420,CustomerDemographic!A6419:N9608,CustomerDemographic!E6419:E9608)</f>
        <v>#N/A</v>
      </c>
      <c r="R6420" s="68" t="e">
        <f>LOOKUP(C6420,CustomerDemographic!A6419:N9608,CustomerDemographic!F6419:F9608)</f>
        <v>#N/A</v>
      </c>
      <c r="S6420" s="46" t="e">
        <f>LOOKUP(C6420,CustomerDemographic!A6419:N9608,CustomerDemographic!G6419:G9608)</f>
        <v>#N/A</v>
      </c>
      <c r="T6420" s="46"/>
      <c r="U6420" s="31" t="e">
        <f>LOOKUP(C6420,CustomerDemographic!A6419:N9608,CustomerDemographic!I6419:I9608)</f>
        <v>#N/A</v>
      </c>
      <c r="V6420" s="38" t="e">
        <f>LOOKUP(C6420,CustomerDemographic!A6419:N9608,CustomerDemographic!J6419:J9608)</f>
        <v>#N/A</v>
      </c>
      <c r="W6420" s="31" t="e">
        <f>LOOKUP(C6420,CustomerDemographic!A6419:N9608,CustomerDemographic!K6419:K9608)</f>
        <v>#N/A</v>
      </c>
      <c r="X6420" s="31" t="e">
        <f>LOOKUP(C6420,CustomerDemographic!A6419:N9608,CustomerDemographic!L6419:L9608)</f>
        <v>#N/A</v>
      </c>
      <c r="Y6420" s="31" t="e">
        <f>LOOKUP(C6420,CustomerDemographic!A6419:N9608,CustomerDemographic!M6419:M9608)</f>
        <v>#N/A</v>
      </c>
      <c r="Z6420" s="31" t="e">
        <f>LOOKUP(C6420,CustomerDemographic!A6419:N9608,CustomerDemographic!N6419:N9608)</f>
        <v>#N/A</v>
      </c>
      <c r="AA6420" s="31" t="e">
        <f>LOOKUP(C6420,CustomerAddress!A6419:F10418,CustomerAddress!C6419:C10418)</f>
        <v>#N/A</v>
      </c>
      <c r="AB6420" s="31" t="e">
        <f>LOOKUP(C6420,CustomerAddress!A6419:F10418,CustomerAddress!D6419:D10418)</f>
        <v>#N/A</v>
      </c>
      <c r="AC6420" s="31" t="e">
        <f>LOOKUP(C6420,CustomerAddress!A6419:F10418,CustomerAddress!F6419:F10418)</f>
        <v>#N/A</v>
      </c>
      <c r="AD6420" s="31">
        <f t="shared" si="590"/>
        <v>243</v>
      </c>
    </row>
    <row r="6421" spans="1:30" s="31" customFormat="1" ht="15.75" hidden="1" customHeight="1" x14ac:dyDescent="0.15">
      <c r="A6421" s="31">
        <v>6584</v>
      </c>
      <c r="B6421" s="31">
        <v>45</v>
      </c>
      <c r="C6421" s="31">
        <v>1487</v>
      </c>
      <c r="D6421" s="43">
        <v>43082</v>
      </c>
      <c r="E6421" s="43"/>
      <c r="F6421" s="31" t="b">
        <v>0</v>
      </c>
      <c r="G6421" s="33" t="s">
        <v>37</v>
      </c>
      <c r="H6421" s="36" t="s">
        <v>12747</v>
      </c>
      <c r="I6421" s="33" t="s">
        <v>38</v>
      </c>
      <c r="J6421" s="38" t="str">
        <f t="shared" si="588"/>
        <v>Small</v>
      </c>
      <c r="K6421" s="38" t="s">
        <v>3629</v>
      </c>
      <c r="L6421" s="48">
        <v>441.49</v>
      </c>
      <c r="M6421" s="34">
        <v>84.99</v>
      </c>
      <c r="N6421" s="40">
        <v>38991</v>
      </c>
      <c r="O6421" s="50">
        <f t="shared" si="589"/>
        <v>356.5</v>
      </c>
      <c r="P6421" s="50" t="e">
        <f>LOOKUP(C6421,CustomerDemographic!A6420:N9609,CustomerDemographic!D6420:D9609)</f>
        <v>#N/A</v>
      </c>
      <c r="Q6421" s="31" t="e">
        <f>LOOKUP(C6421,CustomerDemographic!A6420:N9609,CustomerDemographic!E6420:E9609)</f>
        <v>#N/A</v>
      </c>
      <c r="R6421" s="68" t="e">
        <f>LOOKUP(C6421,CustomerDemographic!A6420:N9609,CustomerDemographic!F6420:F9609)</f>
        <v>#N/A</v>
      </c>
      <c r="S6421" s="46" t="e">
        <f>LOOKUP(C6421,CustomerDemographic!A6420:N9609,CustomerDemographic!G6420:G9609)</f>
        <v>#N/A</v>
      </c>
      <c r="T6421" s="46"/>
      <c r="U6421" s="31" t="e">
        <f>LOOKUP(C6421,CustomerDemographic!A6420:N9609,CustomerDemographic!I6420:I9609)</f>
        <v>#N/A</v>
      </c>
      <c r="V6421" s="38" t="e">
        <f>LOOKUP(C6421,CustomerDemographic!A6420:N9609,CustomerDemographic!J6420:J9609)</f>
        <v>#N/A</v>
      </c>
      <c r="W6421" s="31" t="e">
        <f>LOOKUP(C6421,CustomerDemographic!A6420:N9609,CustomerDemographic!K6420:K9609)</f>
        <v>#N/A</v>
      </c>
      <c r="X6421" s="31" t="e">
        <f>LOOKUP(C6421,CustomerDemographic!A6420:N9609,CustomerDemographic!L6420:L9609)</f>
        <v>#N/A</v>
      </c>
      <c r="Y6421" s="31" t="e">
        <f>LOOKUP(C6421,CustomerDemographic!A6420:N9609,CustomerDemographic!M6420:M9609)</f>
        <v>#N/A</v>
      </c>
      <c r="Z6421" s="31" t="e">
        <f>LOOKUP(C6421,CustomerDemographic!A6420:N9609,CustomerDemographic!N6420:N9609)</f>
        <v>#N/A</v>
      </c>
      <c r="AA6421" s="31" t="e">
        <f>LOOKUP(C6421,CustomerAddress!A6420:F10419,CustomerAddress!C6420:C10419)</f>
        <v>#N/A</v>
      </c>
      <c r="AB6421" s="31" t="e">
        <f>LOOKUP(C6421,CustomerAddress!A6420:F10419,CustomerAddress!D6420:D10419)</f>
        <v>#N/A</v>
      </c>
      <c r="AC6421" s="31" t="e">
        <f>LOOKUP(C6421,CustomerAddress!A6420:F10419,CustomerAddress!F6420:F10419)</f>
        <v>#N/A</v>
      </c>
      <c r="AD6421" s="31">
        <f t="shared" si="590"/>
        <v>17</v>
      </c>
    </row>
    <row r="6422" spans="1:30" s="31" customFormat="1" ht="15.75" hidden="1" customHeight="1" x14ac:dyDescent="0.15">
      <c r="A6422" s="31">
        <v>6585</v>
      </c>
      <c r="B6422" s="31">
        <v>17</v>
      </c>
      <c r="C6422" s="31">
        <v>1351</v>
      </c>
      <c r="D6422" s="43">
        <v>42794</v>
      </c>
      <c r="E6422" s="43"/>
      <c r="F6422" s="31" t="b">
        <v>1</v>
      </c>
      <c r="G6422" s="33" t="s">
        <v>37</v>
      </c>
      <c r="H6422" s="33" t="s">
        <v>44</v>
      </c>
      <c r="I6422" s="33" t="s">
        <v>46</v>
      </c>
      <c r="J6422" s="38" t="str">
        <f t="shared" si="588"/>
        <v>Medium</v>
      </c>
      <c r="K6422" s="38" t="s">
        <v>12986</v>
      </c>
      <c r="L6422" s="48">
        <v>1362.99</v>
      </c>
      <c r="M6422" s="34">
        <v>57.74</v>
      </c>
      <c r="N6422" s="40">
        <v>34079</v>
      </c>
      <c r="O6422" s="50">
        <f t="shared" si="589"/>
        <v>1305.25</v>
      </c>
      <c r="P6422" s="50" t="e">
        <f>LOOKUP(C6422,CustomerDemographic!A6421:N9610,CustomerDemographic!D6421:D9610)</f>
        <v>#N/A</v>
      </c>
      <c r="Q6422" s="31" t="e">
        <f>LOOKUP(C6422,CustomerDemographic!A6421:N9610,CustomerDemographic!E6421:E9610)</f>
        <v>#N/A</v>
      </c>
      <c r="R6422" s="68" t="e">
        <f>LOOKUP(C6422,CustomerDemographic!A6421:N9610,CustomerDemographic!F6421:F9610)</f>
        <v>#N/A</v>
      </c>
      <c r="S6422" s="46" t="e">
        <f>LOOKUP(C6422,CustomerDemographic!A6421:N9610,CustomerDemographic!G6421:G9610)</f>
        <v>#N/A</v>
      </c>
      <c r="T6422" s="46"/>
      <c r="U6422" s="31" t="e">
        <f>LOOKUP(C6422,CustomerDemographic!A6421:N9610,CustomerDemographic!I6421:I9610)</f>
        <v>#N/A</v>
      </c>
      <c r="V6422" s="38" t="e">
        <f>LOOKUP(C6422,CustomerDemographic!A6421:N9610,CustomerDemographic!J6421:J9610)</f>
        <v>#N/A</v>
      </c>
      <c r="W6422" s="31" t="e">
        <f>LOOKUP(C6422,CustomerDemographic!A6421:N9610,CustomerDemographic!K6421:K9610)</f>
        <v>#N/A</v>
      </c>
      <c r="X6422" s="31" t="e">
        <f>LOOKUP(C6422,CustomerDemographic!A6421:N9610,CustomerDemographic!L6421:L9610)</f>
        <v>#N/A</v>
      </c>
      <c r="Y6422" s="31" t="e">
        <f>LOOKUP(C6422,CustomerDemographic!A6421:N9610,CustomerDemographic!M6421:M9610)</f>
        <v>#N/A</v>
      </c>
      <c r="Z6422" s="31" t="e">
        <f>LOOKUP(C6422,CustomerDemographic!A6421:N9610,CustomerDemographic!N6421:N9610)</f>
        <v>#N/A</v>
      </c>
      <c r="AA6422" s="31" t="e">
        <f>LOOKUP(C6422,CustomerAddress!A6421:F10420,CustomerAddress!C6421:C10420)</f>
        <v>#N/A</v>
      </c>
      <c r="AB6422" s="31" t="e">
        <f>LOOKUP(C6422,CustomerAddress!A6421:F10420,CustomerAddress!D6421:D10420)</f>
        <v>#N/A</v>
      </c>
      <c r="AC6422" s="31" t="e">
        <f>LOOKUP(C6422,CustomerAddress!A6421:F10420,CustomerAddress!F6421:F10420)</f>
        <v>#N/A</v>
      </c>
      <c r="AD6422" s="31">
        <f t="shared" si="590"/>
        <v>305</v>
      </c>
    </row>
    <row r="6423" spans="1:30" s="31" customFormat="1" ht="15.75" hidden="1" customHeight="1" x14ac:dyDescent="0.15">
      <c r="A6423" s="31">
        <v>6586</v>
      </c>
      <c r="B6423" s="31">
        <v>21</v>
      </c>
      <c r="C6423" s="31">
        <v>1116</v>
      </c>
      <c r="D6423" s="43">
        <v>43018</v>
      </c>
      <c r="E6423" s="43"/>
      <c r="F6423" s="31" t="b">
        <v>0</v>
      </c>
      <c r="G6423" s="33" t="s">
        <v>37</v>
      </c>
      <c r="H6423" s="36" t="s">
        <v>12747</v>
      </c>
      <c r="I6423" s="33" t="s">
        <v>38</v>
      </c>
      <c r="J6423" s="38" t="str">
        <f t="shared" si="588"/>
        <v>Large</v>
      </c>
      <c r="K6423" s="38" t="s">
        <v>12987</v>
      </c>
      <c r="L6423" s="48">
        <v>1071.23</v>
      </c>
      <c r="M6423" s="34">
        <v>380.74</v>
      </c>
      <c r="N6423" s="40">
        <v>34527</v>
      </c>
      <c r="O6423" s="50">
        <f t="shared" si="589"/>
        <v>690.49</v>
      </c>
      <c r="P6423" s="50" t="e">
        <f>LOOKUP(C6423,CustomerDemographic!A6422:N9611,CustomerDemographic!D6422:D9611)</f>
        <v>#N/A</v>
      </c>
      <c r="Q6423" s="31" t="e">
        <f>LOOKUP(C6423,CustomerDemographic!A6422:N9611,CustomerDemographic!E6422:E9611)</f>
        <v>#N/A</v>
      </c>
      <c r="R6423" s="68" t="e">
        <f>LOOKUP(C6423,CustomerDemographic!A6422:N9611,CustomerDemographic!F6422:F9611)</f>
        <v>#N/A</v>
      </c>
      <c r="S6423" s="46" t="e">
        <f>LOOKUP(C6423,CustomerDemographic!A6422:N9611,CustomerDemographic!G6422:G9611)</f>
        <v>#N/A</v>
      </c>
      <c r="T6423" s="46"/>
      <c r="U6423" s="31" t="e">
        <f>LOOKUP(C6423,CustomerDemographic!A6422:N9611,CustomerDemographic!I6422:I9611)</f>
        <v>#N/A</v>
      </c>
      <c r="V6423" s="38" t="e">
        <f>LOOKUP(C6423,CustomerDemographic!A6422:N9611,CustomerDemographic!J6422:J9611)</f>
        <v>#N/A</v>
      </c>
      <c r="W6423" s="31" t="e">
        <f>LOOKUP(C6423,CustomerDemographic!A6422:N9611,CustomerDemographic!K6422:K9611)</f>
        <v>#N/A</v>
      </c>
      <c r="X6423" s="31" t="e">
        <f>LOOKUP(C6423,CustomerDemographic!A6422:N9611,CustomerDemographic!L6422:L9611)</f>
        <v>#N/A</v>
      </c>
      <c r="Y6423" s="31" t="e">
        <f>LOOKUP(C6423,CustomerDemographic!A6422:N9611,CustomerDemographic!M6422:M9611)</f>
        <v>#N/A</v>
      </c>
      <c r="Z6423" s="31" t="e">
        <f>LOOKUP(C6423,CustomerDemographic!A6422:N9611,CustomerDemographic!N6422:N9611)</f>
        <v>#N/A</v>
      </c>
      <c r="AA6423" s="31" t="e">
        <f>LOOKUP(C6423,CustomerAddress!A6422:F10421,CustomerAddress!C6422:C10421)</f>
        <v>#N/A</v>
      </c>
      <c r="AB6423" s="31" t="e">
        <f>LOOKUP(C6423,CustomerAddress!A6422:F10421,CustomerAddress!D6422:D10421)</f>
        <v>#N/A</v>
      </c>
      <c r="AC6423" s="31" t="e">
        <f>LOOKUP(C6423,CustomerAddress!A6422:F10421,CustomerAddress!F6422:F10421)</f>
        <v>#N/A</v>
      </c>
      <c r="AD6423" s="31">
        <f t="shared" si="590"/>
        <v>81</v>
      </c>
    </row>
    <row r="6424" spans="1:30" s="31" customFormat="1" ht="15.75" hidden="1" customHeight="1" x14ac:dyDescent="0.15">
      <c r="A6424" s="31">
        <v>6587</v>
      </c>
      <c r="B6424" s="31">
        <v>16</v>
      </c>
      <c r="C6424" s="31">
        <v>2009</v>
      </c>
      <c r="D6424" s="43">
        <v>42958</v>
      </c>
      <c r="E6424" s="43"/>
      <c r="F6424" s="31" t="b">
        <v>0</v>
      </c>
      <c r="G6424" s="33" t="s">
        <v>37</v>
      </c>
      <c r="H6424" s="33" t="s">
        <v>41</v>
      </c>
      <c r="I6424" s="33" t="s">
        <v>38</v>
      </c>
      <c r="J6424" s="38" t="str">
        <f t="shared" si="588"/>
        <v>Large</v>
      </c>
      <c r="K6424" s="38" t="s">
        <v>12987</v>
      </c>
      <c r="L6424" s="48">
        <v>1661.92</v>
      </c>
      <c r="M6424" s="34">
        <v>1479.11</v>
      </c>
      <c r="N6424" s="40">
        <v>40303</v>
      </c>
      <c r="O6424" s="50">
        <f t="shared" si="589"/>
        <v>182.81000000000017</v>
      </c>
      <c r="P6424" s="50" t="e">
        <f>LOOKUP(C6424,CustomerDemographic!A6423:N9612,CustomerDemographic!D6423:D9612)</f>
        <v>#N/A</v>
      </c>
      <c r="Q6424" s="31" t="e">
        <f>LOOKUP(C6424,CustomerDemographic!A6423:N9612,CustomerDemographic!E6423:E9612)</f>
        <v>#N/A</v>
      </c>
      <c r="R6424" s="68" t="e">
        <f>LOOKUP(C6424,CustomerDemographic!A6423:N9612,CustomerDemographic!F6423:F9612)</f>
        <v>#N/A</v>
      </c>
      <c r="S6424" s="46" t="e">
        <f>LOOKUP(C6424,CustomerDemographic!A6423:N9612,CustomerDemographic!G6423:G9612)</f>
        <v>#N/A</v>
      </c>
      <c r="T6424" s="46"/>
      <c r="U6424" s="31" t="e">
        <f>LOOKUP(C6424,CustomerDemographic!A6423:N9612,CustomerDemographic!I6423:I9612)</f>
        <v>#N/A</v>
      </c>
      <c r="V6424" s="38" t="e">
        <f>LOOKUP(C6424,CustomerDemographic!A6423:N9612,CustomerDemographic!J6423:J9612)</f>
        <v>#N/A</v>
      </c>
      <c r="W6424" s="31" t="e">
        <f>LOOKUP(C6424,CustomerDemographic!A6423:N9612,CustomerDemographic!K6423:K9612)</f>
        <v>#N/A</v>
      </c>
      <c r="X6424" s="31" t="e">
        <f>LOOKUP(C6424,CustomerDemographic!A6423:N9612,CustomerDemographic!L6423:L9612)</f>
        <v>#N/A</v>
      </c>
      <c r="Y6424" s="31" t="e">
        <f>LOOKUP(C6424,CustomerDemographic!A6423:N9612,CustomerDemographic!M6423:M9612)</f>
        <v>#N/A</v>
      </c>
      <c r="Z6424" s="31" t="e">
        <f>LOOKUP(C6424,CustomerDemographic!A6423:N9612,CustomerDemographic!N6423:N9612)</f>
        <v>#N/A</v>
      </c>
      <c r="AA6424" s="31" t="e">
        <f>LOOKUP(C6424,CustomerAddress!A6423:F10422,CustomerAddress!C6423:C10422)</f>
        <v>#N/A</v>
      </c>
      <c r="AB6424" s="31" t="e">
        <f>LOOKUP(C6424,CustomerAddress!A6423:F10422,CustomerAddress!D6423:D10422)</f>
        <v>#N/A</v>
      </c>
      <c r="AC6424" s="31" t="e">
        <f>LOOKUP(C6424,CustomerAddress!A6423:F10422,CustomerAddress!F6423:F10422)</f>
        <v>#N/A</v>
      </c>
      <c r="AD6424" s="31">
        <f t="shared" si="590"/>
        <v>141</v>
      </c>
    </row>
    <row r="6425" spans="1:30" s="31" customFormat="1" ht="15.75" hidden="1" customHeight="1" x14ac:dyDescent="0.15">
      <c r="A6425" s="31">
        <v>6588</v>
      </c>
      <c r="B6425" s="31">
        <v>0</v>
      </c>
      <c r="C6425" s="31">
        <v>451</v>
      </c>
      <c r="D6425" s="43">
        <v>42831</v>
      </c>
      <c r="E6425" s="43"/>
      <c r="F6425" s="31" t="b">
        <v>0</v>
      </c>
      <c r="G6425" s="33" t="s">
        <v>37</v>
      </c>
      <c r="H6425" s="33" t="s">
        <v>44</v>
      </c>
      <c r="I6425" s="33" t="s">
        <v>38</v>
      </c>
      <c r="J6425" s="38" t="str">
        <f t="shared" si="588"/>
        <v>Small</v>
      </c>
      <c r="K6425" s="38" t="s">
        <v>3629</v>
      </c>
      <c r="L6425" s="48">
        <v>60.34</v>
      </c>
      <c r="M6425" s="34">
        <v>45.26</v>
      </c>
      <c r="N6425" s="40">
        <v>34165</v>
      </c>
      <c r="O6425" s="50">
        <f t="shared" si="589"/>
        <v>15.080000000000005</v>
      </c>
      <c r="P6425" s="50" t="e">
        <f>LOOKUP(C6425,CustomerDemographic!A6424:N9613,CustomerDemographic!D6424:D9613)</f>
        <v>#N/A</v>
      </c>
      <c r="Q6425" s="31" t="e">
        <f>LOOKUP(C6425,CustomerDemographic!A6424:N9613,CustomerDemographic!E6424:E9613)</f>
        <v>#N/A</v>
      </c>
      <c r="R6425" s="68" t="e">
        <f>LOOKUP(C6425,CustomerDemographic!A6424:N9613,CustomerDemographic!F6424:F9613)</f>
        <v>#N/A</v>
      </c>
      <c r="S6425" s="46" t="e">
        <f>LOOKUP(C6425,CustomerDemographic!A6424:N9613,CustomerDemographic!G6424:G9613)</f>
        <v>#N/A</v>
      </c>
      <c r="T6425" s="46"/>
      <c r="U6425" s="31" t="e">
        <f>LOOKUP(C6425,CustomerDemographic!A6424:N9613,CustomerDemographic!I6424:I9613)</f>
        <v>#N/A</v>
      </c>
      <c r="V6425" s="38" t="e">
        <f>LOOKUP(C6425,CustomerDemographic!A6424:N9613,CustomerDemographic!J6424:J9613)</f>
        <v>#N/A</v>
      </c>
      <c r="W6425" s="31" t="e">
        <f>LOOKUP(C6425,CustomerDemographic!A6424:N9613,CustomerDemographic!K6424:K9613)</f>
        <v>#N/A</v>
      </c>
      <c r="X6425" s="31" t="e">
        <f>LOOKUP(C6425,CustomerDemographic!A6424:N9613,CustomerDemographic!L6424:L9613)</f>
        <v>#N/A</v>
      </c>
      <c r="Y6425" s="31" t="e">
        <f>LOOKUP(C6425,CustomerDemographic!A6424:N9613,CustomerDemographic!M6424:M9613)</f>
        <v>#N/A</v>
      </c>
      <c r="Z6425" s="31" t="e">
        <f>LOOKUP(C6425,CustomerDemographic!A6424:N9613,CustomerDemographic!N6424:N9613)</f>
        <v>#N/A</v>
      </c>
      <c r="AA6425" s="31" t="e">
        <f>LOOKUP(C6425,CustomerAddress!A6424:F10423,CustomerAddress!C6424:C10423)</f>
        <v>#N/A</v>
      </c>
      <c r="AB6425" s="31" t="e">
        <f>LOOKUP(C6425,CustomerAddress!A6424:F10423,CustomerAddress!D6424:D10423)</f>
        <v>#N/A</v>
      </c>
      <c r="AC6425" s="31" t="e">
        <f>LOOKUP(C6425,CustomerAddress!A6424:F10423,CustomerAddress!F6424:F10423)</f>
        <v>#N/A</v>
      </c>
      <c r="AD6425" s="31">
        <f t="shared" si="590"/>
        <v>268</v>
      </c>
    </row>
    <row r="6426" spans="1:30" s="31" customFormat="1" ht="15.75" hidden="1" customHeight="1" x14ac:dyDescent="0.15">
      <c r="A6426" s="31">
        <v>6589</v>
      </c>
      <c r="B6426" s="31">
        <v>36</v>
      </c>
      <c r="C6426" s="31">
        <v>3085</v>
      </c>
      <c r="D6426" s="43">
        <v>42907</v>
      </c>
      <c r="E6426" s="43"/>
      <c r="F6426" s="31" t="b">
        <v>1</v>
      </c>
      <c r="G6426" s="33" t="s">
        <v>37</v>
      </c>
      <c r="H6426" s="36" t="s">
        <v>12747</v>
      </c>
      <c r="I6426" s="33" t="s">
        <v>38</v>
      </c>
      <c r="J6426" s="38" t="str">
        <f t="shared" si="588"/>
        <v>Medium</v>
      </c>
      <c r="K6426" s="38" t="s">
        <v>12986</v>
      </c>
      <c r="L6426" s="48">
        <v>945.04</v>
      </c>
      <c r="M6426" s="34">
        <v>507.58</v>
      </c>
      <c r="N6426" s="40">
        <v>35052</v>
      </c>
      <c r="O6426" s="50">
        <f t="shared" si="589"/>
        <v>437.46</v>
      </c>
      <c r="P6426" s="50" t="e">
        <f>LOOKUP(C6426,CustomerDemographic!A6425:N9614,CustomerDemographic!D6425:D9614)</f>
        <v>#N/A</v>
      </c>
      <c r="Q6426" s="31" t="e">
        <f>LOOKUP(C6426,CustomerDemographic!A6425:N9614,CustomerDemographic!E6425:E9614)</f>
        <v>#N/A</v>
      </c>
      <c r="R6426" s="68" t="e">
        <f>LOOKUP(C6426,CustomerDemographic!A6425:N9614,CustomerDemographic!F6425:F9614)</f>
        <v>#N/A</v>
      </c>
      <c r="S6426" s="46" t="e">
        <f>LOOKUP(C6426,CustomerDemographic!A6425:N9614,CustomerDemographic!G6425:G9614)</f>
        <v>#N/A</v>
      </c>
      <c r="T6426" s="46"/>
      <c r="U6426" s="31" t="e">
        <f>LOOKUP(C6426,CustomerDemographic!A6425:N9614,CustomerDemographic!I6425:I9614)</f>
        <v>#N/A</v>
      </c>
      <c r="V6426" s="38" t="e">
        <f>LOOKUP(C6426,CustomerDemographic!A6425:N9614,CustomerDemographic!J6425:J9614)</f>
        <v>#N/A</v>
      </c>
      <c r="W6426" s="31" t="e">
        <f>LOOKUP(C6426,CustomerDemographic!A6425:N9614,CustomerDemographic!K6425:K9614)</f>
        <v>#N/A</v>
      </c>
      <c r="X6426" s="31" t="e">
        <f>LOOKUP(C6426,CustomerDemographic!A6425:N9614,CustomerDemographic!L6425:L9614)</f>
        <v>#N/A</v>
      </c>
      <c r="Y6426" s="31" t="e">
        <f>LOOKUP(C6426,CustomerDemographic!A6425:N9614,CustomerDemographic!M6425:M9614)</f>
        <v>#N/A</v>
      </c>
      <c r="Z6426" s="31" t="e">
        <f>LOOKUP(C6426,CustomerDemographic!A6425:N9614,CustomerDemographic!N6425:N9614)</f>
        <v>#N/A</v>
      </c>
      <c r="AA6426" s="31" t="e">
        <f>LOOKUP(C6426,CustomerAddress!A6425:F10424,CustomerAddress!C6425:C10424)</f>
        <v>#N/A</v>
      </c>
      <c r="AB6426" s="31" t="e">
        <f>LOOKUP(C6426,CustomerAddress!A6425:F10424,CustomerAddress!D6425:D10424)</f>
        <v>#N/A</v>
      </c>
      <c r="AC6426" s="31" t="e">
        <f>LOOKUP(C6426,CustomerAddress!A6425:F10424,CustomerAddress!F6425:F10424)</f>
        <v>#N/A</v>
      </c>
      <c r="AD6426" s="31">
        <f t="shared" si="590"/>
        <v>192</v>
      </c>
    </row>
    <row r="6427" spans="1:30" s="31" customFormat="1" ht="15.75" hidden="1" customHeight="1" x14ac:dyDescent="0.15">
      <c r="A6427" s="31">
        <v>6590</v>
      </c>
      <c r="B6427" s="31">
        <v>42</v>
      </c>
      <c r="C6427" s="31">
        <v>707</v>
      </c>
      <c r="D6427" s="43">
        <v>42831</v>
      </c>
      <c r="E6427" s="43"/>
      <c r="F6427" s="31" t="b">
        <v>1</v>
      </c>
      <c r="G6427" s="33" t="s">
        <v>37</v>
      </c>
      <c r="H6427" s="33" t="s">
        <v>40</v>
      </c>
      <c r="I6427" s="33" t="s">
        <v>43</v>
      </c>
      <c r="J6427" s="38" t="str">
        <f t="shared" si="588"/>
        <v>Medium</v>
      </c>
      <c r="K6427" s="38" t="s">
        <v>12986</v>
      </c>
      <c r="L6427" s="48">
        <v>1810</v>
      </c>
      <c r="M6427" s="34">
        <v>1610.9</v>
      </c>
      <c r="N6427" s="40">
        <v>38991</v>
      </c>
      <c r="O6427" s="50">
        <f t="shared" si="589"/>
        <v>199.09999999999991</v>
      </c>
      <c r="P6427" s="50" t="e">
        <f>LOOKUP(C6427,CustomerDemographic!A6426:N9615,CustomerDemographic!D6426:D9615)</f>
        <v>#N/A</v>
      </c>
      <c r="Q6427" s="31" t="e">
        <f>LOOKUP(C6427,CustomerDemographic!A6426:N9615,CustomerDemographic!E6426:E9615)</f>
        <v>#N/A</v>
      </c>
      <c r="R6427" s="68" t="e">
        <f>LOOKUP(C6427,CustomerDemographic!A6426:N9615,CustomerDemographic!F6426:F9615)</f>
        <v>#N/A</v>
      </c>
      <c r="S6427" s="46" t="e">
        <f>LOOKUP(C6427,CustomerDemographic!A6426:N9615,CustomerDemographic!G6426:G9615)</f>
        <v>#N/A</v>
      </c>
      <c r="T6427" s="46"/>
      <c r="U6427" s="31" t="e">
        <f>LOOKUP(C6427,CustomerDemographic!A6426:N9615,CustomerDemographic!I6426:I9615)</f>
        <v>#N/A</v>
      </c>
      <c r="V6427" s="38" t="e">
        <f>LOOKUP(C6427,CustomerDemographic!A6426:N9615,CustomerDemographic!J6426:J9615)</f>
        <v>#N/A</v>
      </c>
      <c r="W6427" s="31" t="e">
        <f>LOOKUP(C6427,CustomerDemographic!A6426:N9615,CustomerDemographic!K6426:K9615)</f>
        <v>#N/A</v>
      </c>
      <c r="X6427" s="31" t="e">
        <f>LOOKUP(C6427,CustomerDemographic!A6426:N9615,CustomerDemographic!L6426:L9615)</f>
        <v>#N/A</v>
      </c>
      <c r="Y6427" s="31" t="e">
        <f>LOOKUP(C6427,CustomerDemographic!A6426:N9615,CustomerDemographic!M6426:M9615)</f>
        <v>#N/A</v>
      </c>
      <c r="Z6427" s="31" t="e">
        <f>LOOKUP(C6427,CustomerDemographic!A6426:N9615,CustomerDemographic!N6426:N9615)</f>
        <v>#N/A</v>
      </c>
      <c r="AA6427" s="31" t="e">
        <f>LOOKUP(C6427,CustomerAddress!A6426:F10425,CustomerAddress!C6426:C10425)</f>
        <v>#N/A</v>
      </c>
      <c r="AB6427" s="31" t="e">
        <f>LOOKUP(C6427,CustomerAddress!A6426:F10425,CustomerAddress!D6426:D10425)</f>
        <v>#N/A</v>
      </c>
      <c r="AC6427" s="31" t="e">
        <f>LOOKUP(C6427,CustomerAddress!A6426:F10425,CustomerAddress!F6426:F10425)</f>
        <v>#N/A</v>
      </c>
      <c r="AD6427" s="31">
        <f t="shared" si="590"/>
        <v>268</v>
      </c>
    </row>
    <row r="6428" spans="1:30" s="31" customFormat="1" ht="15.75" hidden="1" customHeight="1" x14ac:dyDescent="0.15">
      <c r="A6428" s="31">
        <v>6591</v>
      </c>
      <c r="B6428" s="31">
        <v>4</v>
      </c>
      <c r="C6428" s="31">
        <v>2625</v>
      </c>
      <c r="D6428" s="43">
        <v>42869</v>
      </c>
      <c r="E6428" s="43"/>
      <c r="F6428" s="31" t="b">
        <v>0</v>
      </c>
      <c r="G6428" s="33" t="s">
        <v>37</v>
      </c>
      <c r="H6428" s="33" t="s">
        <v>42</v>
      </c>
      <c r="I6428" s="33" t="s">
        <v>38</v>
      </c>
      <c r="J6428" s="38" t="str">
        <f t="shared" si="588"/>
        <v>Small</v>
      </c>
      <c r="K6428" s="38" t="s">
        <v>3629</v>
      </c>
      <c r="L6428" s="48">
        <v>1129.1300000000001</v>
      </c>
      <c r="M6428" s="34">
        <v>677.48</v>
      </c>
      <c r="N6428" s="40">
        <v>38216</v>
      </c>
      <c r="O6428" s="50">
        <f t="shared" si="589"/>
        <v>451.65000000000009</v>
      </c>
      <c r="P6428" s="50" t="e">
        <f>LOOKUP(C6428,CustomerDemographic!A6427:N9616,CustomerDemographic!D6427:D9616)</f>
        <v>#N/A</v>
      </c>
      <c r="Q6428" s="31" t="e">
        <f>LOOKUP(C6428,CustomerDemographic!A6427:N9616,CustomerDemographic!E6427:E9616)</f>
        <v>#N/A</v>
      </c>
      <c r="R6428" s="68" t="e">
        <f>LOOKUP(C6428,CustomerDemographic!A6427:N9616,CustomerDemographic!F6427:F9616)</f>
        <v>#N/A</v>
      </c>
      <c r="S6428" s="46" t="e">
        <f>LOOKUP(C6428,CustomerDemographic!A6427:N9616,CustomerDemographic!G6427:G9616)</f>
        <v>#N/A</v>
      </c>
      <c r="T6428" s="46"/>
      <c r="U6428" s="31" t="e">
        <f>LOOKUP(C6428,CustomerDemographic!A6427:N9616,CustomerDemographic!I6427:I9616)</f>
        <v>#N/A</v>
      </c>
      <c r="V6428" s="38" t="e">
        <f>LOOKUP(C6428,CustomerDemographic!A6427:N9616,CustomerDemographic!J6427:J9616)</f>
        <v>#N/A</v>
      </c>
      <c r="W6428" s="31" t="e">
        <f>LOOKUP(C6428,CustomerDemographic!A6427:N9616,CustomerDemographic!K6427:K9616)</f>
        <v>#N/A</v>
      </c>
      <c r="X6428" s="31" t="e">
        <f>LOOKUP(C6428,CustomerDemographic!A6427:N9616,CustomerDemographic!L6427:L9616)</f>
        <v>#N/A</v>
      </c>
      <c r="Y6428" s="31" t="e">
        <f>LOOKUP(C6428,CustomerDemographic!A6427:N9616,CustomerDemographic!M6427:M9616)</f>
        <v>#N/A</v>
      </c>
      <c r="Z6428" s="31" t="e">
        <f>LOOKUP(C6428,CustomerDemographic!A6427:N9616,CustomerDemographic!N6427:N9616)</f>
        <v>#N/A</v>
      </c>
      <c r="AA6428" s="31" t="e">
        <f>LOOKUP(C6428,CustomerAddress!A6427:F10426,CustomerAddress!C6427:C10426)</f>
        <v>#N/A</v>
      </c>
      <c r="AB6428" s="31" t="e">
        <f>LOOKUP(C6428,CustomerAddress!A6427:F10426,CustomerAddress!D6427:D10426)</f>
        <v>#N/A</v>
      </c>
      <c r="AC6428" s="31" t="e">
        <f>LOOKUP(C6428,CustomerAddress!A6427:F10426,CustomerAddress!F6427:F10426)</f>
        <v>#N/A</v>
      </c>
      <c r="AD6428" s="31">
        <f t="shared" si="590"/>
        <v>230</v>
      </c>
    </row>
    <row r="6429" spans="1:30" s="31" customFormat="1" ht="15.75" hidden="1" customHeight="1" x14ac:dyDescent="0.15">
      <c r="A6429" s="31">
        <v>6592</v>
      </c>
      <c r="B6429" s="31">
        <v>0</v>
      </c>
      <c r="C6429" s="31">
        <v>2299</v>
      </c>
      <c r="D6429" s="43">
        <v>43040</v>
      </c>
      <c r="E6429" s="43"/>
      <c r="F6429" s="31" t="b">
        <v>0</v>
      </c>
      <c r="G6429" s="33" t="s">
        <v>37</v>
      </c>
      <c r="H6429" s="36" t="s">
        <v>12747</v>
      </c>
      <c r="I6429" s="33" t="s">
        <v>38</v>
      </c>
      <c r="J6429" s="38" t="str">
        <f t="shared" si="588"/>
        <v>Medium</v>
      </c>
      <c r="K6429" s="38" t="s">
        <v>12986</v>
      </c>
      <c r="L6429" s="48">
        <v>71.489999999999995</v>
      </c>
      <c r="M6429" s="34">
        <v>53.62</v>
      </c>
      <c r="N6429" s="40">
        <v>38573</v>
      </c>
      <c r="O6429" s="50">
        <f t="shared" si="589"/>
        <v>17.869999999999997</v>
      </c>
      <c r="P6429" s="50" t="e">
        <f>LOOKUP(C6429,CustomerDemographic!A6428:N9617,CustomerDemographic!D6428:D9617)</f>
        <v>#N/A</v>
      </c>
      <c r="Q6429" s="31" t="e">
        <f>LOOKUP(C6429,CustomerDemographic!A6428:N9617,CustomerDemographic!E6428:E9617)</f>
        <v>#N/A</v>
      </c>
      <c r="R6429" s="68" t="e">
        <f>LOOKUP(C6429,CustomerDemographic!A6428:N9617,CustomerDemographic!F6428:F9617)</f>
        <v>#N/A</v>
      </c>
      <c r="S6429" s="46" t="e">
        <f>LOOKUP(C6429,CustomerDemographic!A6428:N9617,CustomerDemographic!G6428:G9617)</f>
        <v>#N/A</v>
      </c>
      <c r="T6429" s="46"/>
      <c r="U6429" s="31" t="e">
        <f>LOOKUP(C6429,CustomerDemographic!A6428:N9617,CustomerDemographic!I6428:I9617)</f>
        <v>#N/A</v>
      </c>
      <c r="V6429" s="38" t="e">
        <f>LOOKUP(C6429,CustomerDemographic!A6428:N9617,CustomerDemographic!J6428:J9617)</f>
        <v>#N/A</v>
      </c>
      <c r="W6429" s="31" t="e">
        <f>LOOKUP(C6429,CustomerDemographic!A6428:N9617,CustomerDemographic!K6428:K9617)</f>
        <v>#N/A</v>
      </c>
      <c r="X6429" s="31" t="e">
        <f>LOOKUP(C6429,CustomerDemographic!A6428:N9617,CustomerDemographic!L6428:L9617)</f>
        <v>#N/A</v>
      </c>
      <c r="Y6429" s="31" t="e">
        <f>LOOKUP(C6429,CustomerDemographic!A6428:N9617,CustomerDemographic!M6428:M9617)</f>
        <v>#N/A</v>
      </c>
      <c r="Z6429" s="31" t="e">
        <f>LOOKUP(C6429,CustomerDemographic!A6428:N9617,CustomerDemographic!N6428:N9617)</f>
        <v>#N/A</v>
      </c>
      <c r="AA6429" s="31" t="e">
        <f>LOOKUP(C6429,CustomerAddress!A6428:F10427,CustomerAddress!C6428:C10427)</f>
        <v>#N/A</v>
      </c>
      <c r="AB6429" s="31" t="e">
        <f>LOOKUP(C6429,CustomerAddress!A6428:F10427,CustomerAddress!D6428:D10427)</f>
        <v>#N/A</v>
      </c>
      <c r="AC6429" s="31" t="e">
        <f>LOOKUP(C6429,CustomerAddress!A6428:F10427,CustomerAddress!F6428:F10427)</f>
        <v>#N/A</v>
      </c>
      <c r="AD6429" s="31">
        <f t="shared" si="590"/>
        <v>59</v>
      </c>
    </row>
    <row r="6430" spans="1:30" s="31" customFormat="1" ht="15.75" hidden="1" customHeight="1" x14ac:dyDescent="0.15">
      <c r="A6430" s="31">
        <v>6593</v>
      </c>
      <c r="B6430" s="31">
        <v>27</v>
      </c>
      <c r="C6430" s="31">
        <v>39</v>
      </c>
      <c r="D6430" s="43">
        <v>42994</v>
      </c>
      <c r="E6430" s="43"/>
      <c r="F6430" s="31" t="b">
        <v>1</v>
      </c>
      <c r="G6430" s="33" t="s">
        <v>37</v>
      </c>
      <c r="H6430" s="33" t="s">
        <v>39</v>
      </c>
      <c r="I6430" s="33" t="s">
        <v>38</v>
      </c>
      <c r="J6430" s="38" t="str">
        <f t="shared" si="588"/>
        <v>Medium</v>
      </c>
      <c r="K6430" s="38" t="s">
        <v>12986</v>
      </c>
      <c r="L6430" s="48">
        <v>499.53</v>
      </c>
      <c r="M6430" s="34">
        <v>388.72</v>
      </c>
      <c r="N6430" s="40">
        <v>36334</v>
      </c>
      <c r="O6430" s="50">
        <f t="shared" si="589"/>
        <v>110.80999999999995</v>
      </c>
      <c r="P6430" s="50" t="e">
        <f>LOOKUP(C6430,CustomerDemographic!A6429:N9618,CustomerDemographic!D6429:D9618)</f>
        <v>#N/A</v>
      </c>
      <c r="Q6430" s="31" t="e">
        <f>LOOKUP(C6430,CustomerDemographic!A6429:N9618,CustomerDemographic!E6429:E9618)</f>
        <v>#N/A</v>
      </c>
      <c r="R6430" s="68" t="e">
        <f>LOOKUP(C6430,CustomerDemographic!A6429:N9618,CustomerDemographic!F6429:F9618)</f>
        <v>#N/A</v>
      </c>
      <c r="S6430" s="46" t="e">
        <f>LOOKUP(C6430,CustomerDemographic!A6429:N9618,CustomerDemographic!G6429:G9618)</f>
        <v>#N/A</v>
      </c>
      <c r="T6430" s="46"/>
      <c r="U6430" s="31" t="e">
        <f>LOOKUP(C6430,CustomerDemographic!A6429:N9618,CustomerDemographic!I6429:I9618)</f>
        <v>#N/A</v>
      </c>
      <c r="V6430" s="38" t="e">
        <f>LOOKUP(C6430,CustomerDemographic!A6429:N9618,CustomerDemographic!J6429:J9618)</f>
        <v>#N/A</v>
      </c>
      <c r="W6430" s="31" t="e">
        <f>LOOKUP(C6430,CustomerDemographic!A6429:N9618,CustomerDemographic!K6429:K9618)</f>
        <v>#N/A</v>
      </c>
      <c r="X6430" s="31" t="e">
        <f>LOOKUP(C6430,CustomerDemographic!A6429:N9618,CustomerDemographic!L6429:L9618)</f>
        <v>#N/A</v>
      </c>
      <c r="Y6430" s="31" t="e">
        <f>LOOKUP(C6430,CustomerDemographic!A6429:N9618,CustomerDemographic!M6429:M9618)</f>
        <v>#N/A</v>
      </c>
      <c r="Z6430" s="31" t="e">
        <f>LOOKUP(C6430,CustomerDemographic!A6429:N9618,CustomerDemographic!N6429:N9618)</f>
        <v>#N/A</v>
      </c>
      <c r="AA6430" s="31" t="e">
        <f>LOOKUP(C6430,CustomerAddress!A6429:F10428,CustomerAddress!C6429:C10428)</f>
        <v>#N/A</v>
      </c>
      <c r="AB6430" s="31" t="e">
        <f>LOOKUP(C6430,CustomerAddress!A6429:F10428,CustomerAddress!D6429:D10428)</f>
        <v>#N/A</v>
      </c>
      <c r="AC6430" s="31" t="e">
        <f>LOOKUP(C6430,CustomerAddress!A6429:F10428,CustomerAddress!F6429:F10428)</f>
        <v>#N/A</v>
      </c>
      <c r="AD6430" s="31">
        <f t="shared" si="590"/>
        <v>105</v>
      </c>
    </row>
    <row r="6431" spans="1:30" s="31" customFormat="1" ht="15.75" hidden="1" customHeight="1" x14ac:dyDescent="0.15">
      <c r="A6431" s="31">
        <v>6594</v>
      </c>
      <c r="B6431" s="31">
        <v>65</v>
      </c>
      <c r="C6431" s="31">
        <v>1445</v>
      </c>
      <c r="D6431" s="43">
        <v>42898</v>
      </c>
      <c r="E6431" s="43"/>
      <c r="F6431" s="31" t="b">
        <v>0</v>
      </c>
      <c r="G6431" s="33" t="s">
        <v>37</v>
      </c>
      <c r="H6431" s="33" t="s">
        <v>44</v>
      </c>
      <c r="I6431" s="33" t="s">
        <v>38</v>
      </c>
      <c r="J6431" s="38" t="str">
        <f t="shared" si="588"/>
        <v>Medium</v>
      </c>
      <c r="K6431" s="38" t="s">
        <v>12986</v>
      </c>
      <c r="L6431" s="48">
        <v>1807.45</v>
      </c>
      <c r="M6431" s="34">
        <v>778.69</v>
      </c>
      <c r="N6431" s="40">
        <v>42145</v>
      </c>
      <c r="O6431" s="50">
        <f t="shared" si="589"/>
        <v>1028.76</v>
      </c>
      <c r="P6431" s="50" t="e">
        <f>LOOKUP(C6431,CustomerDemographic!A6430:N9619,CustomerDemographic!D6430:D9619)</f>
        <v>#N/A</v>
      </c>
      <c r="Q6431" s="31" t="e">
        <f>LOOKUP(C6431,CustomerDemographic!A6430:N9619,CustomerDemographic!E6430:E9619)</f>
        <v>#N/A</v>
      </c>
      <c r="R6431" s="68" t="e">
        <f>LOOKUP(C6431,CustomerDemographic!A6430:N9619,CustomerDemographic!F6430:F9619)</f>
        <v>#N/A</v>
      </c>
      <c r="S6431" s="46" t="e">
        <f>LOOKUP(C6431,CustomerDemographic!A6430:N9619,CustomerDemographic!G6430:G9619)</f>
        <v>#N/A</v>
      </c>
      <c r="T6431" s="46"/>
      <c r="U6431" s="31" t="e">
        <f>LOOKUP(C6431,CustomerDemographic!A6430:N9619,CustomerDemographic!I6430:I9619)</f>
        <v>#N/A</v>
      </c>
      <c r="V6431" s="38" t="e">
        <f>LOOKUP(C6431,CustomerDemographic!A6430:N9619,CustomerDemographic!J6430:J9619)</f>
        <v>#N/A</v>
      </c>
      <c r="W6431" s="31" t="e">
        <f>LOOKUP(C6431,CustomerDemographic!A6430:N9619,CustomerDemographic!K6430:K9619)</f>
        <v>#N/A</v>
      </c>
      <c r="X6431" s="31" t="e">
        <f>LOOKUP(C6431,CustomerDemographic!A6430:N9619,CustomerDemographic!L6430:L9619)</f>
        <v>#N/A</v>
      </c>
      <c r="Y6431" s="31" t="e">
        <f>LOOKUP(C6431,CustomerDemographic!A6430:N9619,CustomerDemographic!M6430:M9619)</f>
        <v>#N/A</v>
      </c>
      <c r="Z6431" s="31" t="e">
        <f>LOOKUP(C6431,CustomerDemographic!A6430:N9619,CustomerDemographic!N6430:N9619)</f>
        <v>#N/A</v>
      </c>
      <c r="AA6431" s="31" t="e">
        <f>LOOKUP(C6431,CustomerAddress!A6430:F10429,CustomerAddress!C6430:C10429)</f>
        <v>#N/A</v>
      </c>
      <c r="AB6431" s="31" t="e">
        <f>LOOKUP(C6431,CustomerAddress!A6430:F10429,CustomerAddress!D6430:D10429)</f>
        <v>#N/A</v>
      </c>
      <c r="AC6431" s="31" t="e">
        <f>LOOKUP(C6431,CustomerAddress!A6430:F10429,CustomerAddress!F6430:F10429)</f>
        <v>#N/A</v>
      </c>
      <c r="AD6431" s="31">
        <f t="shared" si="590"/>
        <v>201</v>
      </c>
    </row>
    <row r="6432" spans="1:30" s="31" customFormat="1" ht="15.75" hidden="1" customHeight="1" x14ac:dyDescent="0.15">
      <c r="A6432" s="31">
        <v>6595</v>
      </c>
      <c r="B6432" s="31">
        <v>97</v>
      </c>
      <c r="C6432" s="31">
        <v>2603</v>
      </c>
      <c r="D6432" s="43">
        <v>43056</v>
      </c>
      <c r="E6432" s="43"/>
      <c r="F6432" s="31" t="b">
        <v>1</v>
      </c>
      <c r="G6432" s="33" t="s">
        <v>37</v>
      </c>
      <c r="H6432" s="33" t="s">
        <v>40</v>
      </c>
      <c r="I6432" s="33" t="s">
        <v>43</v>
      </c>
      <c r="J6432" s="38" t="str">
        <f t="shared" si="588"/>
        <v>Medium</v>
      </c>
      <c r="K6432" s="38" t="s">
        <v>12986</v>
      </c>
      <c r="L6432" s="48">
        <v>742.54</v>
      </c>
      <c r="M6432" s="34">
        <v>667.4</v>
      </c>
      <c r="N6432" s="40">
        <v>33549</v>
      </c>
      <c r="O6432" s="50">
        <f t="shared" si="589"/>
        <v>75.139999999999986</v>
      </c>
      <c r="P6432" s="50" t="e">
        <f>LOOKUP(C6432,CustomerDemographic!A6431:N9620,CustomerDemographic!D6431:D9620)</f>
        <v>#N/A</v>
      </c>
      <c r="Q6432" s="31" t="e">
        <f>LOOKUP(C6432,CustomerDemographic!A6431:N9620,CustomerDemographic!E6431:E9620)</f>
        <v>#N/A</v>
      </c>
      <c r="R6432" s="68" t="e">
        <f>LOOKUP(C6432,CustomerDemographic!A6431:N9620,CustomerDemographic!F6431:F9620)</f>
        <v>#N/A</v>
      </c>
      <c r="S6432" s="46" t="e">
        <f>LOOKUP(C6432,CustomerDemographic!A6431:N9620,CustomerDemographic!G6431:G9620)</f>
        <v>#N/A</v>
      </c>
      <c r="T6432" s="46"/>
      <c r="U6432" s="31" t="e">
        <f>LOOKUP(C6432,CustomerDemographic!A6431:N9620,CustomerDemographic!I6431:I9620)</f>
        <v>#N/A</v>
      </c>
      <c r="V6432" s="38" t="e">
        <f>LOOKUP(C6432,CustomerDemographic!A6431:N9620,CustomerDemographic!J6431:J9620)</f>
        <v>#N/A</v>
      </c>
      <c r="W6432" s="31" t="e">
        <f>LOOKUP(C6432,CustomerDemographic!A6431:N9620,CustomerDemographic!K6431:K9620)</f>
        <v>#N/A</v>
      </c>
      <c r="X6432" s="31" t="e">
        <f>LOOKUP(C6432,CustomerDemographic!A6431:N9620,CustomerDemographic!L6431:L9620)</f>
        <v>#N/A</v>
      </c>
      <c r="Y6432" s="31" t="e">
        <f>LOOKUP(C6432,CustomerDemographic!A6431:N9620,CustomerDemographic!M6431:M9620)</f>
        <v>#N/A</v>
      </c>
      <c r="Z6432" s="31" t="e">
        <f>LOOKUP(C6432,CustomerDemographic!A6431:N9620,CustomerDemographic!N6431:N9620)</f>
        <v>#N/A</v>
      </c>
      <c r="AA6432" s="31" t="e">
        <f>LOOKUP(C6432,CustomerAddress!A6431:F10430,CustomerAddress!C6431:C10430)</f>
        <v>#N/A</v>
      </c>
      <c r="AB6432" s="31" t="e">
        <f>LOOKUP(C6432,CustomerAddress!A6431:F10430,CustomerAddress!D6431:D10430)</f>
        <v>#N/A</v>
      </c>
      <c r="AC6432" s="31" t="e">
        <f>LOOKUP(C6432,CustomerAddress!A6431:F10430,CustomerAddress!F6431:F10430)</f>
        <v>#N/A</v>
      </c>
      <c r="AD6432" s="31">
        <f t="shared" si="590"/>
        <v>43</v>
      </c>
    </row>
    <row r="6433" spans="1:30" s="31" customFormat="1" ht="15.75" hidden="1" customHeight="1" x14ac:dyDescent="0.15">
      <c r="A6433" s="31">
        <v>6597</v>
      </c>
      <c r="B6433" s="31">
        <v>19</v>
      </c>
      <c r="C6433" s="31">
        <v>2254</v>
      </c>
      <c r="D6433" s="43">
        <v>43000</v>
      </c>
      <c r="E6433" s="43"/>
      <c r="F6433" s="31" t="b">
        <v>1</v>
      </c>
      <c r="G6433" s="33" t="s">
        <v>37</v>
      </c>
      <c r="H6433" s="33" t="s">
        <v>40</v>
      </c>
      <c r="I6433" s="33" t="s">
        <v>43</v>
      </c>
      <c r="J6433" s="38" t="str">
        <f t="shared" si="588"/>
        <v>Medium</v>
      </c>
      <c r="K6433" s="38" t="s">
        <v>12986</v>
      </c>
      <c r="L6433" s="48">
        <v>12.01</v>
      </c>
      <c r="M6433" s="34">
        <v>7.21</v>
      </c>
      <c r="N6433" s="40">
        <v>39880</v>
      </c>
      <c r="O6433" s="50">
        <f t="shared" si="589"/>
        <v>4.8</v>
      </c>
      <c r="P6433" s="50" t="e">
        <f>LOOKUP(C6433,CustomerDemographic!A6432:N9621,CustomerDemographic!D6432:D9621)</f>
        <v>#N/A</v>
      </c>
      <c r="Q6433" s="31" t="e">
        <f>LOOKUP(C6433,CustomerDemographic!A6432:N9621,CustomerDemographic!E6432:E9621)</f>
        <v>#N/A</v>
      </c>
      <c r="R6433" s="68" t="e">
        <f>LOOKUP(C6433,CustomerDemographic!A6432:N9621,CustomerDemographic!F6432:F9621)</f>
        <v>#N/A</v>
      </c>
      <c r="S6433" s="46" t="e">
        <f>LOOKUP(C6433,CustomerDemographic!A6432:N9621,CustomerDemographic!G6432:G9621)</f>
        <v>#N/A</v>
      </c>
      <c r="T6433" s="46"/>
      <c r="U6433" s="31" t="e">
        <f>LOOKUP(C6433,CustomerDemographic!A6432:N9621,CustomerDemographic!I6432:I9621)</f>
        <v>#N/A</v>
      </c>
      <c r="V6433" s="38" t="e">
        <f>LOOKUP(C6433,CustomerDemographic!A6432:N9621,CustomerDemographic!J6432:J9621)</f>
        <v>#N/A</v>
      </c>
      <c r="W6433" s="31" t="e">
        <f>LOOKUP(C6433,CustomerDemographic!A6432:N9621,CustomerDemographic!K6432:K9621)</f>
        <v>#N/A</v>
      </c>
      <c r="X6433" s="31" t="e">
        <f>LOOKUP(C6433,CustomerDemographic!A6432:N9621,CustomerDemographic!L6432:L9621)</f>
        <v>#N/A</v>
      </c>
      <c r="Y6433" s="31" t="e">
        <f>LOOKUP(C6433,CustomerDemographic!A6432:N9621,CustomerDemographic!M6432:M9621)</f>
        <v>#N/A</v>
      </c>
      <c r="Z6433" s="31" t="e">
        <f>LOOKUP(C6433,CustomerDemographic!A6432:N9621,CustomerDemographic!N6432:N9621)</f>
        <v>#N/A</v>
      </c>
      <c r="AA6433" s="31" t="e">
        <f>LOOKUP(C6433,CustomerAddress!A6432:F10431,CustomerAddress!C6432:C10431)</f>
        <v>#N/A</v>
      </c>
      <c r="AB6433" s="31" t="e">
        <f>LOOKUP(C6433,CustomerAddress!A6432:F10431,CustomerAddress!D6432:D10431)</f>
        <v>#N/A</v>
      </c>
      <c r="AC6433" s="31" t="e">
        <f>LOOKUP(C6433,CustomerAddress!A6432:F10431,CustomerAddress!F6432:F10431)</f>
        <v>#N/A</v>
      </c>
      <c r="AD6433" s="31">
        <f t="shared" si="590"/>
        <v>99</v>
      </c>
    </row>
    <row r="6434" spans="1:30" s="31" customFormat="1" ht="15.75" hidden="1" customHeight="1" x14ac:dyDescent="0.15">
      <c r="A6434" s="31">
        <v>6598</v>
      </c>
      <c r="B6434" s="31">
        <v>1</v>
      </c>
      <c r="C6434" s="31">
        <v>489</v>
      </c>
      <c r="D6434" s="43">
        <v>42819</v>
      </c>
      <c r="E6434" s="43"/>
      <c r="F6434" s="31" t="b">
        <v>0</v>
      </c>
      <c r="G6434" s="33" t="s">
        <v>37</v>
      </c>
      <c r="H6434" s="33" t="s">
        <v>42</v>
      </c>
      <c r="I6434" s="33" t="s">
        <v>38</v>
      </c>
      <c r="J6434" s="38" t="str">
        <f t="shared" si="588"/>
        <v>Large</v>
      </c>
      <c r="K6434" s="38" t="s">
        <v>12987</v>
      </c>
      <c r="L6434" s="48">
        <v>1403.5</v>
      </c>
      <c r="M6434" s="34">
        <v>954.82</v>
      </c>
      <c r="N6434" s="40">
        <v>42688</v>
      </c>
      <c r="O6434" s="50">
        <f t="shared" si="589"/>
        <v>448.67999999999995</v>
      </c>
      <c r="P6434" s="50" t="e">
        <f>LOOKUP(C6434,CustomerDemographic!A6433:N9622,CustomerDemographic!D6433:D9622)</f>
        <v>#N/A</v>
      </c>
      <c r="Q6434" s="31" t="e">
        <f>LOOKUP(C6434,CustomerDemographic!A6433:N9622,CustomerDemographic!E6433:E9622)</f>
        <v>#N/A</v>
      </c>
      <c r="R6434" s="68" t="e">
        <f>LOOKUP(C6434,CustomerDemographic!A6433:N9622,CustomerDemographic!F6433:F9622)</f>
        <v>#N/A</v>
      </c>
      <c r="S6434" s="46" t="e">
        <f>LOOKUP(C6434,CustomerDemographic!A6433:N9622,CustomerDemographic!G6433:G9622)</f>
        <v>#N/A</v>
      </c>
      <c r="T6434" s="46"/>
      <c r="U6434" s="31" t="e">
        <f>LOOKUP(C6434,CustomerDemographic!A6433:N9622,CustomerDemographic!I6433:I9622)</f>
        <v>#N/A</v>
      </c>
      <c r="V6434" s="38" t="e">
        <f>LOOKUP(C6434,CustomerDemographic!A6433:N9622,CustomerDemographic!J6433:J9622)</f>
        <v>#N/A</v>
      </c>
      <c r="W6434" s="31" t="e">
        <f>LOOKUP(C6434,CustomerDemographic!A6433:N9622,CustomerDemographic!K6433:K9622)</f>
        <v>#N/A</v>
      </c>
      <c r="X6434" s="31" t="e">
        <f>LOOKUP(C6434,CustomerDemographic!A6433:N9622,CustomerDemographic!L6433:L9622)</f>
        <v>#N/A</v>
      </c>
      <c r="Y6434" s="31" t="e">
        <f>LOOKUP(C6434,CustomerDemographic!A6433:N9622,CustomerDemographic!M6433:M9622)</f>
        <v>#N/A</v>
      </c>
      <c r="Z6434" s="31" t="e">
        <f>LOOKUP(C6434,CustomerDemographic!A6433:N9622,CustomerDemographic!N6433:N9622)</f>
        <v>#N/A</v>
      </c>
      <c r="AA6434" s="31" t="e">
        <f>LOOKUP(C6434,CustomerAddress!A6433:F10432,CustomerAddress!C6433:C10432)</f>
        <v>#N/A</v>
      </c>
      <c r="AB6434" s="31" t="e">
        <f>LOOKUP(C6434,CustomerAddress!A6433:F10432,CustomerAddress!D6433:D10432)</f>
        <v>#N/A</v>
      </c>
      <c r="AC6434" s="31" t="e">
        <f>LOOKUP(C6434,CustomerAddress!A6433:F10432,CustomerAddress!F6433:F10432)</f>
        <v>#N/A</v>
      </c>
      <c r="AD6434" s="31">
        <f t="shared" si="590"/>
        <v>280</v>
      </c>
    </row>
    <row r="6435" spans="1:30" s="31" customFormat="1" ht="15.75" hidden="1" customHeight="1" x14ac:dyDescent="0.15">
      <c r="A6435" s="31">
        <v>6599</v>
      </c>
      <c r="B6435" s="31">
        <v>3</v>
      </c>
      <c r="C6435" s="31">
        <v>68</v>
      </c>
      <c r="D6435" s="43">
        <v>42777</v>
      </c>
      <c r="E6435" s="43"/>
      <c r="F6435" s="31" t="b">
        <v>1</v>
      </c>
      <c r="G6435" s="33" t="s">
        <v>37</v>
      </c>
      <c r="H6435" s="33" t="s">
        <v>39</v>
      </c>
      <c r="I6435" s="33" t="s">
        <v>38</v>
      </c>
      <c r="J6435" s="38" t="str">
        <f t="shared" si="588"/>
        <v>Medium</v>
      </c>
      <c r="K6435" s="38" t="s">
        <v>12986</v>
      </c>
      <c r="L6435" s="48">
        <v>2091.4699999999998</v>
      </c>
      <c r="M6435" s="34">
        <v>388.92</v>
      </c>
      <c r="N6435" s="40">
        <v>40779</v>
      </c>
      <c r="O6435" s="50">
        <f t="shared" si="589"/>
        <v>1702.5499999999997</v>
      </c>
      <c r="P6435" s="50" t="e">
        <f>LOOKUP(C6435,CustomerDemographic!A6434:N9623,CustomerDemographic!D6434:D9623)</f>
        <v>#N/A</v>
      </c>
      <c r="Q6435" s="31" t="e">
        <f>LOOKUP(C6435,CustomerDemographic!A6434:N9623,CustomerDemographic!E6434:E9623)</f>
        <v>#N/A</v>
      </c>
      <c r="R6435" s="68" t="e">
        <f>LOOKUP(C6435,CustomerDemographic!A6434:N9623,CustomerDemographic!F6434:F9623)</f>
        <v>#N/A</v>
      </c>
      <c r="S6435" s="46" t="e">
        <f>LOOKUP(C6435,CustomerDemographic!A6434:N9623,CustomerDemographic!G6434:G9623)</f>
        <v>#N/A</v>
      </c>
      <c r="T6435" s="46"/>
      <c r="U6435" s="31" t="e">
        <f>LOOKUP(C6435,CustomerDemographic!A6434:N9623,CustomerDemographic!I6434:I9623)</f>
        <v>#N/A</v>
      </c>
      <c r="V6435" s="38" t="e">
        <f>LOOKUP(C6435,CustomerDemographic!A6434:N9623,CustomerDemographic!J6434:J9623)</f>
        <v>#N/A</v>
      </c>
      <c r="W6435" s="31" t="e">
        <f>LOOKUP(C6435,CustomerDemographic!A6434:N9623,CustomerDemographic!K6434:K9623)</f>
        <v>#N/A</v>
      </c>
      <c r="X6435" s="31" t="e">
        <f>LOOKUP(C6435,CustomerDemographic!A6434:N9623,CustomerDemographic!L6434:L9623)</f>
        <v>#N/A</v>
      </c>
      <c r="Y6435" s="31" t="e">
        <f>LOOKUP(C6435,CustomerDemographic!A6434:N9623,CustomerDemographic!M6434:M9623)</f>
        <v>#N/A</v>
      </c>
      <c r="Z6435" s="31" t="e">
        <f>LOOKUP(C6435,CustomerDemographic!A6434:N9623,CustomerDemographic!N6434:N9623)</f>
        <v>#N/A</v>
      </c>
      <c r="AA6435" s="31" t="e">
        <f>LOOKUP(C6435,CustomerAddress!A6434:F10433,CustomerAddress!C6434:C10433)</f>
        <v>#N/A</v>
      </c>
      <c r="AB6435" s="31" t="e">
        <f>LOOKUP(C6435,CustomerAddress!A6434:F10433,CustomerAddress!D6434:D10433)</f>
        <v>#N/A</v>
      </c>
      <c r="AC6435" s="31" t="e">
        <f>LOOKUP(C6435,CustomerAddress!A6434:F10433,CustomerAddress!F6434:F10433)</f>
        <v>#N/A</v>
      </c>
      <c r="AD6435" s="31">
        <f t="shared" si="590"/>
        <v>322</v>
      </c>
    </row>
    <row r="6436" spans="1:30" s="31" customFormat="1" ht="15.75" hidden="1" customHeight="1" x14ac:dyDescent="0.15">
      <c r="A6436" s="31">
        <v>6600</v>
      </c>
      <c r="B6436" s="31">
        <v>53</v>
      </c>
      <c r="C6436" s="31">
        <v>1443</v>
      </c>
      <c r="D6436" s="43">
        <v>42924</v>
      </c>
      <c r="E6436" s="43"/>
      <c r="F6436" s="31" t="b">
        <v>0</v>
      </c>
      <c r="G6436" s="33" t="s">
        <v>37</v>
      </c>
      <c r="H6436" s="33" t="s">
        <v>40</v>
      </c>
      <c r="I6436" s="33" t="s">
        <v>38</v>
      </c>
      <c r="J6436" s="38" t="str">
        <f t="shared" si="588"/>
        <v>Large</v>
      </c>
      <c r="K6436" s="38" t="s">
        <v>12987</v>
      </c>
      <c r="L6436" s="48">
        <v>795.34</v>
      </c>
      <c r="M6436" s="34">
        <v>101.58</v>
      </c>
      <c r="N6436" s="40">
        <v>37823</v>
      </c>
      <c r="O6436" s="50">
        <f t="shared" si="589"/>
        <v>693.76</v>
      </c>
      <c r="P6436" s="50" t="e">
        <f>LOOKUP(C6436,CustomerDemographic!A6435:N9624,CustomerDemographic!D6435:D9624)</f>
        <v>#N/A</v>
      </c>
      <c r="Q6436" s="31" t="e">
        <f>LOOKUP(C6436,CustomerDemographic!A6435:N9624,CustomerDemographic!E6435:E9624)</f>
        <v>#N/A</v>
      </c>
      <c r="R6436" s="68" t="e">
        <f>LOOKUP(C6436,CustomerDemographic!A6435:N9624,CustomerDemographic!F6435:F9624)</f>
        <v>#N/A</v>
      </c>
      <c r="S6436" s="46" t="e">
        <f>LOOKUP(C6436,CustomerDemographic!A6435:N9624,CustomerDemographic!G6435:G9624)</f>
        <v>#N/A</v>
      </c>
      <c r="T6436" s="46"/>
      <c r="U6436" s="31" t="e">
        <f>LOOKUP(C6436,CustomerDemographic!A6435:N9624,CustomerDemographic!I6435:I9624)</f>
        <v>#N/A</v>
      </c>
      <c r="V6436" s="38" t="e">
        <f>LOOKUP(C6436,CustomerDemographic!A6435:N9624,CustomerDemographic!J6435:J9624)</f>
        <v>#N/A</v>
      </c>
      <c r="W6436" s="31" t="e">
        <f>LOOKUP(C6436,CustomerDemographic!A6435:N9624,CustomerDemographic!K6435:K9624)</f>
        <v>#N/A</v>
      </c>
      <c r="X6436" s="31" t="e">
        <f>LOOKUP(C6436,CustomerDemographic!A6435:N9624,CustomerDemographic!L6435:L9624)</f>
        <v>#N/A</v>
      </c>
      <c r="Y6436" s="31" t="e">
        <f>LOOKUP(C6436,CustomerDemographic!A6435:N9624,CustomerDemographic!M6435:M9624)</f>
        <v>#N/A</v>
      </c>
      <c r="Z6436" s="31" t="e">
        <f>LOOKUP(C6436,CustomerDemographic!A6435:N9624,CustomerDemographic!N6435:N9624)</f>
        <v>#N/A</v>
      </c>
      <c r="AA6436" s="31" t="e">
        <f>LOOKUP(C6436,CustomerAddress!A6435:F10434,CustomerAddress!C6435:C10434)</f>
        <v>#N/A</v>
      </c>
      <c r="AB6436" s="31" t="e">
        <f>LOOKUP(C6436,CustomerAddress!A6435:F10434,CustomerAddress!D6435:D10434)</f>
        <v>#N/A</v>
      </c>
      <c r="AC6436" s="31" t="e">
        <f>LOOKUP(C6436,CustomerAddress!A6435:F10434,CustomerAddress!F6435:F10434)</f>
        <v>#N/A</v>
      </c>
      <c r="AD6436" s="31">
        <f t="shared" si="590"/>
        <v>175</v>
      </c>
    </row>
    <row r="6437" spans="1:30" s="31" customFormat="1" ht="15.75" hidden="1" customHeight="1" x14ac:dyDescent="0.15">
      <c r="A6437" s="31">
        <v>6601</v>
      </c>
      <c r="B6437" s="31">
        <v>14</v>
      </c>
      <c r="C6437" s="31">
        <v>1130</v>
      </c>
      <c r="D6437" s="43">
        <v>42963</v>
      </c>
      <c r="E6437" s="43"/>
      <c r="F6437" s="31" t="b">
        <v>1</v>
      </c>
      <c r="G6437" s="33" t="s">
        <v>37</v>
      </c>
      <c r="H6437" s="33" t="s">
        <v>39</v>
      </c>
      <c r="I6437" s="33" t="s">
        <v>38</v>
      </c>
      <c r="J6437" s="38" t="str">
        <f t="shared" si="588"/>
        <v>Medium</v>
      </c>
      <c r="K6437" s="38" t="s">
        <v>12986</v>
      </c>
      <c r="L6437" s="48">
        <v>1386.84</v>
      </c>
      <c r="M6437" s="34">
        <v>1234.29</v>
      </c>
      <c r="N6437" s="40">
        <v>37838</v>
      </c>
      <c r="O6437" s="50">
        <f t="shared" si="589"/>
        <v>152.54999999999995</v>
      </c>
      <c r="P6437" s="50" t="e">
        <f>LOOKUP(C6437,CustomerDemographic!A6436:N9625,CustomerDemographic!D6436:D9625)</f>
        <v>#N/A</v>
      </c>
      <c r="Q6437" s="31" t="e">
        <f>LOOKUP(C6437,CustomerDemographic!A6436:N9625,CustomerDemographic!E6436:E9625)</f>
        <v>#N/A</v>
      </c>
      <c r="R6437" s="68" t="e">
        <f>LOOKUP(C6437,CustomerDemographic!A6436:N9625,CustomerDemographic!F6436:F9625)</f>
        <v>#N/A</v>
      </c>
      <c r="S6437" s="46" t="e">
        <f>LOOKUP(C6437,CustomerDemographic!A6436:N9625,CustomerDemographic!G6436:G9625)</f>
        <v>#N/A</v>
      </c>
      <c r="T6437" s="46"/>
      <c r="U6437" s="31" t="e">
        <f>LOOKUP(C6437,CustomerDemographic!A6436:N9625,CustomerDemographic!I6436:I9625)</f>
        <v>#N/A</v>
      </c>
      <c r="V6437" s="38" t="e">
        <f>LOOKUP(C6437,CustomerDemographic!A6436:N9625,CustomerDemographic!J6436:J9625)</f>
        <v>#N/A</v>
      </c>
      <c r="W6437" s="31" t="e">
        <f>LOOKUP(C6437,CustomerDemographic!A6436:N9625,CustomerDemographic!K6436:K9625)</f>
        <v>#N/A</v>
      </c>
      <c r="X6437" s="31" t="e">
        <f>LOOKUP(C6437,CustomerDemographic!A6436:N9625,CustomerDemographic!L6436:L9625)</f>
        <v>#N/A</v>
      </c>
      <c r="Y6437" s="31" t="e">
        <f>LOOKUP(C6437,CustomerDemographic!A6436:N9625,CustomerDemographic!M6436:M9625)</f>
        <v>#N/A</v>
      </c>
      <c r="Z6437" s="31" t="e">
        <f>LOOKUP(C6437,CustomerDemographic!A6436:N9625,CustomerDemographic!N6436:N9625)</f>
        <v>#N/A</v>
      </c>
      <c r="AA6437" s="31" t="e">
        <f>LOOKUP(C6437,CustomerAddress!A6436:F10435,CustomerAddress!C6436:C10435)</f>
        <v>#N/A</v>
      </c>
      <c r="AB6437" s="31" t="e">
        <f>LOOKUP(C6437,CustomerAddress!A6436:F10435,CustomerAddress!D6436:D10435)</f>
        <v>#N/A</v>
      </c>
      <c r="AC6437" s="31" t="e">
        <f>LOOKUP(C6437,CustomerAddress!A6436:F10435,CustomerAddress!F6436:F10435)</f>
        <v>#N/A</v>
      </c>
      <c r="AD6437" s="31">
        <f t="shared" si="590"/>
        <v>136</v>
      </c>
    </row>
    <row r="6438" spans="1:30" s="31" customFormat="1" ht="15.75" hidden="1" customHeight="1" x14ac:dyDescent="0.15">
      <c r="A6438" s="31">
        <v>6602</v>
      </c>
      <c r="B6438" s="31">
        <v>2</v>
      </c>
      <c r="C6438" s="31">
        <v>2985</v>
      </c>
      <c r="D6438" s="43">
        <v>43061</v>
      </c>
      <c r="E6438" s="43"/>
      <c r="F6438" s="31" t="b">
        <v>1</v>
      </c>
      <c r="G6438" s="33" t="s">
        <v>37</v>
      </c>
      <c r="H6438" s="36" t="s">
        <v>12747</v>
      </c>
      <c r="I6438" s="33" t="s">
        <v>38</v>
      </c>
      <c r="J6438" s="38" t="str">
        <f t="shared" si="588"/>
        <v>Small</v>
      </c>
      <c r="K6438" s="38" t="s">
        <v>3629</v>
      </c>
      <c r="L6438" s="48">
        <v>71.489999999999995</v>
      </c>
      <c r="M6438" s="34">
        <v>53.62</v>
      </c>
      <c r="N6438" s="40">
        <v>38258</v>
      </c>
      <c r="O6438" s="50">
        <f t="shared" si="589"/>
        <v>17.869999999999997</v>
      </c>
      <c r="P6438" s="50" t="e">
        <f>LOOKUP(C6438,CustomerDemographic!A6437:N9626,CustomerDemographic!D6437:D9626)</f>
        <v>#N/A</v>
      </c>
      <c r="Q6438" s="31" t="e">
        <f>LOOKUP(C6438,CustomerDemographic!A6437:N9626,CustomerDemographic!E6437:E9626)</f>
        <v>#N/A</v>
      </c>
      <c r="R6438" s="68" t="e">
        <f>LOOKUP(C6438,CustomerDemographic!A6437:N9626,CustomerDemographic!F6437:F9626)</f>
        <v>#N/A</v>
      </c>
      <c r="S6438" s="46" t="e">
        <f>LOOKUP(C6438,CustomerDemographic!A6437:N9626,CustomerDemographic!G6437:G9626)</f>
        <v>#N/A</v>
      </c>
      <c r="T6438" s="46"/>
      <c r="U6438" s="31" t="e">
        <f>LOOKUP(C6438,CustomerDemographic!A6437:N9626,CustomerDemographic!I6437:I9626)</f>
        <v>#N/A</v>
      </c>
      <c r="V6438" s="38" t="e">
        <f>LOOKUP(C6438,CustomerDemographic!A6437:N9626,CustomerDemographic!J6437:J9626)</f>
        <v>#N/A</v>
      </c>
      <c r="W6438" s="31" t="e">
        <f>LOOKUP(C6438,CustomerDemographic!A6437:N9626,CustomerDemographic!K6437:K9626)</f>
        <v>#N/A</v>
      </c>
      <c r="X6438" s="31" t="e">
        <f>LOOKUP(C6438,CustomerDemographic!A6437:N9626,CustomerDemographic!L6437:L9626)</f>
        <v>#N/A</v>
      </c>
      <c r="Y6438" s="31" t="e">
        <f>LOOKUP(C6438,CustomerDemographic!A6437:N9626,CustomerDemographic!M6437:M9626)</f>
        <v>#N/A</v>
      </c>
      <c r="Z6438" s="31" t="e">
        <f>LOOKUP(C6438,CustomerDemographic!A6437:N9626,CustomerDemographic!N6437:N9626)</f>
        <v>#N/A</v>
      </c>
      <c r="AA6438" s="31" t="e">
        <f>LOOKUP(C6438,CustomerAddress!A6437:F10436,CustomerAddress!C6437:C10436)</f>
        <v>#N/A</v>
      </c>
      <c r="AB6438" s="31" t="e">
        <f>LOOKUP(C6438,CustomerAddress!A6437:F10436,CustomerAddress!D6437:D10436)</f>
        <v>#N/A</v>
      </c>
      <c r="AC6438" s="31" t="e">
        <f>LOOKUP(C6438,CustomerAddress!A6437:F10436,CustomerAddress!F6437:F10436)</f>
        <v>#N/A</v>
      </c>
      <c r="AD6438" s="31">
        <f t="shared" si="590"/>
        <v>38</v>
      </c>
    </row>
    <row r="6439" spans="1:30" s="31" customFormat="1" ht="15.75" hidden="1" customHeight="1" x14ac:dyDescent="0.15">
      <c r="A6439" s="31">
        <v>6603</v>
      </c>
      <c r="B6439" s="31">
        <v>79</v>
      </c>
      <c r="C6439" s="31">
        <v>500</v>
      </c>
      <c r="D6439" s="43">
        <v>42791</v>
      </c>
      <c r="E6439" s="43"/>
      <c r="F6439" s="31" t="b">
        <v>1</v>
      </c>
      <c r="G6439" s="33" t="s">
        <v>37</v>
      </c>
      <c r="H6439" s="33" t="s">
        <v>41</v>
      </c>
      <c r="I6439" s="33" t="s">
        <v>38</v>
      </c>
      <c r="J6439" s="38" t="str">
        <f t="shared" si="588"/>
        <v>Medium</v>
      </c>
      <c r="K6439" s="38" t="s">
        <v>12986</v>
      </c>
      <c r="L6439" s="48">
        <v>1555.58</v>
      </c>
      <c r="M6439" s="34">
        <v>818.01</v>
      </c>
      <c r="N6439" s="40">
        <v>39880</v>
      </c>
      <c r="O6439" s="50">
        <f t="shared" si="589"/>
        <v>737.56999999999994</v>
      </c>
      <c r="P6439" s="50" t="e">
        <f>LOOKUP(C6439,CustomerDemographic!A6438:N9627,CustomerDemographic!D6438:D9627)</f>
        <v>#N/A</v>
      </c>
      <c r="Q6439" s="31" t="e">
        <f>LOOKUP(C6439,CustomerDemographic!A6438:N9627,CustomerDemographic!E6438:E9627)</f>
        <v>#N/A</v>
      </c>
      <c r="R6439" s="68" t="e">
        <f>LOOKUP(C6439,CustomerDemographic!A6438:N9627,CustomerDemographic!F6438:F9627)</f>
        <v>#N/A</v>
      </c>
      <c r="S6439" s="46" t="e">
        <f>LOOKUP(C6439,CustomerDemographic!A6438:N9627,CustomerDemographic!G6438:G9627)</f>
        <v>#N/A</v>
      </c>
      <c r="T6439" s="46"/>
      <c r="U6439" s="31" t="e">
        <f>LOOKUP(C6439,CustomerDemographic!A6438:N9627,CustomerDemographic!I6438:I9627)</f>
        <v>#N/A</v>
      </c>
      <c r="V6439" s="38" t="e">
        <f>LOOKUP(C6439,CustomerDemographic!A6438:N9627,CustomerDemographic!J6438:J9627)</f>
        <v>#N/A</v>
      </c>
      <c r="W6439" s="31" t="e">
        <f>LOOKUP(C6439,CustomerDemographic!A6438:N9627,CustomerDemographic!K6438:K9627)</f>
        <v>#N/A</v>
      </c>
      <c r="X6439" s="31" t="e">
        <f>LOOKUP(C6439,CustomerDemographic!A6438:N9627,CustomerDemographic!L6438:L9627)</f>
        <v>#N/A</v>
      </c>
      <c r="Y6439" s="31" t="e">
        <f>LOOKUP(C6439,CustomerDemographic!A6438:N9627,CustomerDemographic!M6438:M9627)</f>
        <v>#N/A</v>
      </c>
      <c r="Z6439" s="31" t="e">
        <f>LOOKUP(C6439,CustomerDemographic!A6438:N9627,CustomerDemographic!N6438:N9627)</f>
        <v>#N/A</v>
      </c>
      <c r="AA6439" s="31" t="e">
        <f>LOOKUP(C6439,CustomerAddress!A6438:F10437,CustomerAddress!C6438:C10437)</f>
        <v>#N/A</v>
      </c>
      <c r="AB6439" s="31" t="e">
        <f>LOOKUP(C6439,CustomerAddress!A6438:F10437,CustomerAddress!D6438:D10437)</f>
        <v>#N/A</v>
      </c>
      <c r="AC6439" s="31" t="e">
        <f>LOOKUP(C6439,CustomerAddress!A6438:F10437,CustomerAddress!F6438:F10437)</f>
        <v>#N/A</v>
      </c>
      <c r="AD6439" s="31">
        <f t="shared" si="590"/>
        <v>308</v>
      </c>
    </row>
    <row r="6440" spans="1:30" s="31" customFormat="1" ht="15.75" hidden="1" customHeight="1" x14ac:dyDescent="0.15">
      <c r="A6440" s="31">
        <v>6604</v>
      </c>
      <c r="B6440" s="31">
        <v>34</v>
      </c>
      <c r="C6440" s="31">
        <v>749</v>
      </c>
      <c r="D6440" s="43">
        <v>42978</v>
      </c>
      <c r="E6440" s="43"/>
      <c r="F6440" s="31" t="b">
        <v>1</v>
      </c>
      <c r="G6440" s="33" t="s">
        <v>37</v>
      </c>
      <c r="H6440" s="33" t="s">
        <v>41</v>
      </c>
      <c r="I6440" s="33" t="s">
        <v>43</v>
      </c>
      <c r="J6440" s="38" t="str">
        <f t="shared" si="588"/>
        <v>Medium</v>
      </c>
      <c r="K6440" s="38" t="s">
        <v>12986</v>
      </c>
      <c r="L6440" s="48">
        <v>774.53</v>
      </c>
      <c r="M6440" s="34">
        <v>464.72</v>
      </c>
      <c r="N6440" s="40">
        <v>37698</v>
      </c>
      <c r="O6440" s="50">
        <f t="shared" si="589"/>
        <v>309.80999999999995</v>
      </c>
      <c r="P6440" s="50" t="e">
        <f>LOOKUP(C6440,CustomerDemographic!A6439:N9628,CustomerDemographic!D6439:D9628)</f>
        <v>#N/A</v>
      </c>
      <c r="Q6440" s="31" t="e">
        <f>LOOKUP(C6440,CustomerDemographic!A6439:N9628,CustomerDemographic!E6439:E9628)</f>
        <v>#N/A</v>
      </c>
      <c r="R6440" s="68" t="e">
        <f>LOOKUP(C6440,CustomerDemographic!A6439:N9628,CustomerDemographic!F6439:F9628)</f>
        <v>#N/A</v>
      </c>
      <c r="S6440" s="46" t="e">
        <f>LOOKUP(C6440,CustomerDemographic!A6439:N9628,CustomerDemographic!G6439:G9628)</f>
        <v>#N/A</v>
      </c>
      <c r="T6440" s="46"/>
      <c r="U6440" s="31" t="e">
        <f>LOOKUP(C6440,CustomerDemographic!A6439:N9628,CustomerDemographic!I6439:I9628)</f>
        <v>#N/A</v>
      </c>
      <c r="V6440" s="38" t="e">
        <f>LOOKUP(C6440,CustomerDemographic!A6439:N9628,CustomerDemographic!J6439:J9628)</f>
        <v>#N/A</v>
      </c>
      <c r="W6440" s="31" t="e">
        <f>LOOKUP(C6440,CustomerDemographic!A6439:N9628,CustomerDemographic!K6439:K9628)</f>
        <v>#N/A</v>
      </c>
      <c r="X6440" s="31" t="e">
        <f>LOOKUP(C6440,CustomerDemographic!A6439:N9628,CustomerDemographic!L6439:L9628)</f>
        <v>#N/A</v>
      </c>
      <c r="Y6440" s="31" t="e">
        <f>LOOKUP(C6440,CustomerDemographic!A6439:N9628,CustomerDemographic!M6439:M9628)</f>
        <v>#N/A</v>
      </c>
      <c r="Z6440" s="31" t="e">
        <f>LOOKUP(C6440,CustomerDemographic!A6439:N9628,CustomerDemographic!N6439:N9628)</f>
        <v>#N/A</v>
      </c>
      <c r="AA6440" s="31" t="e">
        <f>LOOKUP(C6440,CustomerAddress!A6439:F10438,CustomerAddress!C6439:C10438)</f>
        <v>#N/A</v>
      </c>
      <c r="AB6440" s="31" t="e">
        <f>LOOKUP(C6440,CustomerAddress!A6439:F10438,CustomerAddress!D6439:D10438)</f>
        <v>#N/A</v>
      </c>
      <c r="AC6440" s="31" t="e">
        <f>LOOKUP(C6440,CustomerAddress!A6439:F10438,CustomerAddress!F6439:F10438)</f>
        <v>#N/A</v>
      </c>
      <c r="AD6440" s="31">
        <f t="shared" si="590"/>
        <v>121</v>
      </c>
    </row>
    <row r="6441" spans="1:30" s="31" customFormat="1" ht="15.75" hidden="1" customHeight="1" x14ac:dyDescent="0.15">
      <c r="A6441" s="31">
        <v>6605</v>
      </c>
      <c r="B6441" s="31">
        <v>40</v>
      </c>
      <c r="C6441" s="31">
        <v>2480</v>
      </c>
      <c r="D6441" s="43">
        <v>42898</v>
      </c>
      <c r="E6441" s="43"/>
      <c r="F6441" s="31" t="b">
        <v>0</v>
      </c>
      <c r="G6441" s="33" t="s">
        <v>37</v>
      </c>
      <c r="H6441" s="33" t="s">
        <v>39</v>
      </c>
      <c r="I6441" s="33" t="s">
        <v>43</v>
      </c>
      <c r="J6441" s="38" t="str">
        <f t="shared" si="588"/>
        <v>Large</v>
      </c>
      <c r="K6441" s="38" t="s">
        <v>12987</v>
      </c>
      <c r="L6441" s="48">
        <v>1894.19</v>
      </c>
      <c r="M6441" s="34">
        <v>598.76</v>
      </c>
      <c r="N6441" s="40">
        <v>36146</v>
      </c>
      <c r="O6441" s="50">
        <f t="shared" si="589"/>
        <v>1295.43</v>
      </c>
      <c r="P6441" s="50" t="e">
        <f>LOOKUP(C6441,CustomerDemographic!A6440:N9629,CustomerDemographic!D6440:D9629)</f>
        <v>#N/A</v>
      </c>
      <c r="Q6441" s="31" t="e">
        <f>LOOKUP(C6441,CustomerDemographic!A6440:N9629,CustomerDemographic!E6440:E9629)</f>
        <v>#N/A</v>
      </c>
      <c r="R6441" s="68" t="e">
        <f>LOOKUP(C6441,CustomerDemographic!A6440:N9629,CustomerDemographic!F6440:F9629)</f>
        <v>#N/A</v>
      </c>
      <c r="S6441" s="46" t="e">
        <f>LOOKUP(C6441,CustomerDemographic!A6440:N9629,CustomerDemographic!G6440:G9629)</f>
        <v>#N/A</v>
      </c>
      <c r="T6441" s="46"/>
      <c r="U6441" s="31" t="e">
        <f>LOOKUP(C6441,CustomerDemographic!A6440:N9629,CustomerDemographic!I6440:I9629)</f>
        <v>#N/A</v>
      </c>
      <c r="V6441" s="38" t="e">
        <f>LOOKUP(C6441,CustomerDemographic!A6440:N9629,CustomerDemographic!J6440:J9629)</f>
        <v>#N/A</v>
      </c>
      <c r="W6441" s="31" t="e">
        <f>LOOKUP(C6441,CustomerDemographic!A6440:N9629,CustomerDemographic!K6440:K9629)</f>
        <v>#N/A</v>
      </c>
      <c r="X6441" s="31" t="e">
        <f>LOOKUP(C6441,CustomerDemographic!A6440:N9629,CustomerDemographic!L6440:L9629)</f>
        <v>#N/A</v>
      </c>
      <c r="Y6441" s="31" t="e">
        <f>LOOKUP(C6441,CustomerDemographic!A6440:N9629,CustomerDemographic!M6440:M9629)</f>
        <v>#N/A</v>
      </c>
      <c r="Z6441" s="31" t="e">
        <f>LOOKUP(C6441,CustomerDemographic!A6440:N9629,CustomerDemographic!N6440:N9629)</f>
        <v>#N/A</v>
      </c>
      <c r="AA6441" s="31" t="e">
        <f>LOOKUP(C6441,CustomerAddress!A6440:F10439,CustomerAddress!C6440:C10439)</f>
        <v>#N/A</v>
      </c>
      <c r="AB6441" s="31" t="e">
        <f>LOOKUP(C6441,CustomerAddress!A6440:F10439,CustomerAddress!D6440:D10439)</f>
        <v>#N/A</v>
      </c>
      <c r="AC6441" s="31" t="e">
        <f>LOOKUP(C6441,CustomerAddress!A6440:F10439,CustomerAddress!F6440:F10439)</f>
        <v>#N/A</v>
      </c>
      <c r="AD6441" s="31">
        <f t="shared" si="590"/>
        <v>201</v>
      </c>
    </row>
    <row r="6442" spans="1:30" s="31" customFormat="1" ht="15.75" hidden="1" customHeight="1" x14ac:dyDescent="0.15">
      <c r="A6442" s="31">
        <v>6606</v>
      </c>
      <c r="B6442" s="31">
        <v>38</v>
      </c>
      <c r="C6442" s="31">
        <v>1291</v>
      </c>
      <c r="D6442" s="43">
        <v>43083</v>
      </c>
      <c r="E6442" s="43"/>
      <c r="F6442" s="31" t="b">
        <v>0</v>
      </c>
      <c r="G6442" s="33" t="s">
        <v>37</v>
      </c>
      <c r="H6442" s="36" t="s">
        <v>12747</v>
      </c>
      <c r="I6442" s="33" t="s">
        <v>38</v>
      </c>
      <c r="J6442" s="38" t="str">
        <f t="shared" si="588"/>
        <v>Large</v>
      </c>
      <c r="K6442" s="38" t="s">
        <v>12987</v>
      </c>
      <c r="L6442" s="48">
        <v>1577.53</v>
      </c>
      <c r="M6442" s="34">
        <v>826.51</v>
      </c>
      <c r="N6442" s="40">
        <v>40618</v>
      </c>
      <c r="O6442" s="50">
        <f t="shared" si="589"/>
        <v>751.02</v>
      </c>
      <c r="P6442" s="50" t="e">
        <f>LOOKUP(C6442,CustomerDemographic!A6441:N9630,CustomerDemographic!D6441:D9630)</f>
        <v>#N/A</v>
      </c>
      <c r="Q6442" s="31" t="e">
        <f>LOOKUP(C6442,CustomerDemographic!A6441:N9630,CustomerDemographic!E6441:E9630)</f>
        <v>#N/A</v>
      </c>
      <c r="R6442" s="68" t="e">
        <f>LOOKUP(C6442,CustomerDemographic!A6441:N9630,CustomerDemographic!F6441:F9630)</f>
        <v>#N/A</v>
      </c>
      <c r="S6442" s="46" t="e">
        <f>LOOKUP(C6442,CustomerDemographic!A6441:N9630,CustomerDemographic!G6441:G9630)</f>
        <v>#N/A</v>
      </c>
      <c r="T6442" s="46"/>
      <c r="U6442" s="31" t="e">
        <f>LOOKUP(C6442,CustomerDemographic!A6441:N9630,CustomerDemographic!I6441:I9630)</f>
        <v>#N/A</v>
      </c>
      <c r="V6442" s="38" t="e">
        <f>LOOKUP(C6442,CustomerDemographic!A6441:N9630,CustomerDemographic!J6441:J9630)</f>
        <v>#N/A</v>
      </c>
      <c r="W6442" s="31" t="e">
        <f>LOOKUP(C6442,CustomerDemographic!A6441:N9630,CustomerDemographic!K6441:K9630)</f>
        <v>#N/A</v>
      </c>
      <c r="X6442" s="31" t="e">
        <f>LOOKUP(C6442,CustomerDemographic!A6441:N9630,CustomerDemographic!L6441:L9630)</f>
        <v>#N/A</v>
      </c>
      <c r="Y6442" s="31" t="e">
        <f>LOOKUP(C6442,CustomerDemographic!A6441:N9630,CustomerDemographic!M6441:M9630)</f>
        <v>#N/A</v>
      </c>
      <c r="Z6442" s="31" t="e">
        <f>LOOKUP(C6442,CustomerDemographic!A6441:N9630,CustomerDemographic!N6441:N9630)</f>
        <v>#N/A</v>
      </c>
      <c r="AA6442" s="31" t="e">
        <f>LOOKUP(C6442,CustomerAddress!A6441:F10440,CustomerAddress!C6441:C10440)</f>
        <v>#N/A</v>
      </c>
      <c r="AB6442" s="31" t="e">
        <f>LOOKUP(C6442,CustomerAddress!A6441:F10440,CustomerAddress!D6441:D10440)</f>
        <v>#N/A</v>
      </c>
      <c r="AC6442" s="31" t="e">
        <f>LOOKUP(C6442,CustomerAddress!A6441:F10440,CustomerAddress!F6441:F10440)</f>
        <v>#N/A</v>
      </c>
      <c r="AD6442" s="31">
        <f t="shared" si="590"/>
        <v>16</v>
      </c>
    </row>
    <row r="6443" spans="1:30" s="31" customFormat="1" ht="15.75" hidden="1" customHeight="1" x14ac:dyDescent="0.15">
      <c r="A6443" s="31">
        <v>6607</v>
      </c>
      <c r="B6443" s="31">
        <v>8</v>
      </c>
      <c r="C6443" s="31">
        <v>3262</v>
      </c>
      <c r="D6443" s="43">
        <v>42809</v>
      </c>
      <c r="E6443" s="43"/>
      <c r="F6443" s="31" t="b">
        <v>1</v>
      </c>
      <c r="G6443" s="33" t="s">
        <v>37</v>
      </c>
      <c r="H6443" s="36" t="s">
        <v>12747</v>
      </c>
      <c r="I6443" s="33" t="s">
        <v>43</v>
      </c>
      <c r="J6443" s="38" t="str">
        <f t="shared" si="588"/>
        <v>Medium</v>
      </c>
      <c r="K6443" s="38" t="s">
        <v>12986</v>
      </c>
      <c r="L6443" s="48">
        <v>1703.52</v>
      </c>
      <c r="M6443" s="34">
        <v>1516.13</v>
      </c>
      <c r="N6443" s="40">
        <v>40649</v>
      </c>
      <c r="O6443" s="50">
        <f t="shared" si="589"/>
        <v>187.38999999999987</v>
      </c>
      <c r="P6443" s="50" t="e">
        <f>LOOKUP(C6443,CustomerDemographic!A6442:N9631,CustomerDemographic!D6442:D9631)</f>
        <v>#N/A</v>
      </c>
      <c r="Q6443" s="31" t="e">
        <f>LOOKUP(C6443,CustomerDemographic!A6442:N9631,CustomerDemographic!E6442:E9631)</f>
        <v>#N/A</v>
      </c>
      <c r="R6443" s="68" t="e">
        <f>LOOKUP(C6443,CustomerDemographic!A6442:N9631,CustomerDemographic!F6442:F9631)</f>
        <v>#N/A</v>
      </c>
      <c r="S6443" s="46" t="e">
        <f>LOOKUP(C6443,CustomerDemographic!A6442:N9631,CustomerDemographic!G6442:G9631)</f>
        <v>#N/A</v>
      </c>
      <c r="T6443" s="46"/>
      <c r="U6443" s="31" t="e">
        <f>LOOKUP(C6443,CustomerDemographic!A6442:N9631,CustomerDemographic!I6442:I9631)</f>
        <v>#N/A</v>
      </c>
      <c r="V6443" s="38" t="e">
        <f>LOOKUP(C6443,CustomerDemographic!A6442:N9631,CustomerDemographic!J6442:J9631)</f>
        <v>#N/A</v>
      </c>
      <c r="W6443" s="31" t="e">
        <f>LOOKUP(C6443,CustomerDemographic!A6442:N9631,CustomerDemographic!K6442:K9631)</f>
        <v>#N/A</v>
      </c>
      <c r="X6443" s="31" t="e">
        <f>LOOKUP(C6443,CustomerDemographic!A6442:N9631,CustomerDemographic!L6442:L9631)</f>
        <v>#N/A</v>
      </c>
      <c r="Y6443" s="31" t="e">
        <f>LOOKUP(C6443,CustomerDemographic!A6442:N9631,CustomerDemographic!M6442:M9631)</f>
        <v>#N/A</v>
      </c>
      <c r="Z6443" s="31" t="e">
        <f>LOOKUP(C6443,CustomerDemographic!A6442:N9631,CustomerDemographic!N6442:N9631)</f>
        <v>#N/A</v>
      </c>
      <c r="AA6443" s="31" t="e">
        <f>LOOKUP(C6443,CustomerAddress!A6442:F10441,CustomerAddress!C6442:C10441)</f>
        <v>#N/A</v>
      </c>
      <c r="AB6443" s="31" t="e">
        <f>LOOKUP(C6443,CustomerAddress!A6442:F10441,CustomerAddress!D6442:D10441)</f>
        <v>#N/A</v>
      </c>
      <c r="AC6443" s="31" t="e">
        <f>LOOKUP(C6443,CustomerAddress!A6442:F10441,CustomerAddress!F6442:F10441)</f>
        <v>#N/A</v>
      </c>
      <c r="AD6443" s="31">
        <f t="shared" si="590"/>
        <v>290</v>
      </c>
    </row>
    <row r="6444" spans="1:30" s="31" customFormat="1" ht="15.75" hidden="1" customHeight="1" x14ac:dyDescent="0.15">
      <c r="A6444" s="31">
        <v>6608</v>
      </c>
      <c r="B6444" s="31">
        <v>28</v>
      </c>
      <c r="C6444" s="31">
        <v>2371</v>
      </c>
      <c r="D6444" s="43">
        <v>42749</v>
      </c>
      <c r="E6444" s="43"/>
      <c r="F6444" s="31" t="b">
        <v>1</v>
      </c>
      <c r="G6444" s="33" t="s">
        <v>37</v>
      </c>
      <c r="H6444" s="36" t="s">
        <v>12747</v>
      </c>
      <c r="I6444" s="33" t="s">
        <v>43</v>
      </c>
      <c r="J6444" s="38" t="str">
        <f t="shared" si="588"/>
        <v>Small</v>
      </c>
      <c r="K6444" s="38" t="s">
        <v>3629</v>
      </c>
      <c r="L6444" s="48">
        <v>1703.52</v>
      </c>
      <c r="M6444" s="34">
        <v>1516.13</v>
      </c>
      <c r="N6444" s="40">
        <v>41701</v>
      </c>
      <c r="O6444" s="50">
        <f t="shared" si="589"/>
        <v>187.38999999999987</v>
      </c>
      <c r="P6444" s="50" t="e">
        <f>LOOKUP(C6444,CustomerDemographic!A6443:N9632,CustomerDemographic!D6443:D9632)</f>
        <v>#N/A</v>
      </c>
      <c r="Q6444" s="31" t="e">
        <f>LOOKUP(C6444,CustomerDemographic!A6443:N9632,CustomerDemographic!E6443:E9632)</f>
        <v>#N/A</v>
      </c>
      <c r="R6444" s="68" t="e">
        <f>LOOKUP(C6444,CustomerDemographic!A6443:N9632,CustomerDemographic!F6443:F9632)</f>
        <v>#N/A</v>
      </c>
      <c r="S6444" s="46" t="e">
        <f>LOOKUP(C6444,CustomerDemographic!A6443:N9632,CustomerDemographic!G6443:G9632)</f>
        <v>#N/A</v>
      </c>
      <c r="T6444" s="46"/>
      <c r="U6444" s="31" t="e">
        <f>LOOKUP(C6444,CustomerDemographic!A6443:N9632,CustomerDemographic!I6443:I9632)</f>
        <v>#N/A</v>
      </c>
      <c r="V6444" s="38" t="e">
        <f>LOOKUP(C6444,CustomerDemographic!A6443:N9632,CustomerDemographic!J6443:J9632)</f>
        <v>#N/A</v>
      </c>
      <c r="W6444" s="31" t="e">
        <f>LOOKUP(C6444,CustomerDemographic!A6443:N9632,CustomerDemographic!K6443:K9632)</f>
        <v>#N/A</v>
      </c>
      <c r="X6444" s="31" t="e">
        <f>LOOKUP(C6444,CustomerDemographic!A6443:N9632,CustomerDemographic!L6443:L9632)</f>
        <v>#N/A</v>
      </c>
      <c r="Y6444" s="31" t="e">
        <f>LOOKUP(C6444,CustomerDemographic!A6443:N9632,CustomerDemographic!M6443:M9632)</f>
        <v>#N/A</v>
      </c>
      <c r="Z6444" s="31" t="e">
        <f>LOOKUP(C6444,CustomerDemographic!A6443:N9632,CustomerDemographic!N6443:N9632)</f>
        <v>#N/A</v>
      </c>
      <c r="AA6444" s="31" t="e">
        <f>LOOKUP(C6444,CustomerAddress!A6443:F10442,CustomerAddress!C6443:C10442)</f>
        <v>#N/A</v>
      </c>
      <c r="AB6444" s="31" t="e">
        <f>LOOKUP(C6444,CustomerAddress!A6443:F10442,CustomerAddress!D6443:D10442)</f>
        <v>#N/A</v>
      </c>
      <c r="AC6444" s="31" t="e">
        <f>LOOKUP(C6444,CustomerAddress!A6443:F10442,CustomerAddress!F6443:F10442)</f>
        <v>#N/A</v>
      </c>
      <c r="AD6444" s="31">
        <f t="shared" si="590"/>
        <v>350</v>
      </c>
    </row>
    <row r="6445" spans="1:30" s="31" customFormat="1" ht="15.75" hidden="1" customHeight="1" x14ac:dyDescent="0.15">
      <c r="A6445" s="31">
        <v>6609</v>
      </c>
      <c r="B6445" s="31">
        <v>84</v>
      </c>
      <c r="C6445" s="31">
        <v>3248</v>
      </c>
      <c r="D6445" s="43">
        <v>42810</v>
      </c>
      <c r="E6445" s="43"/>
      <c r="F6445" s="31" t="b">
        <v>1</v>
      </c>
      <c r="G6445" s="33" t="s">
        <v>37</v>
      </c>
      <c r="H6445" s="33" t="s">
        <v>39</v>
      </c>
      <c r="I6445" s="33" t="s">
        <v>43</v>
      </c>
      <c r="J6445" s="38" t="str">
        <f t="shared" si="588"/>
        <v>Small</v>
      </c>
      <c r="K6445" s="38" t="s">
        <v>3629</v>
      </c>
      <c r="L6445" s="48">
        <v>290.62</v>
      </c>
      <c r="M6445" s="34">
        <v>215.14</v>
      </c>
      <c r="N6445" s="40">
        <v>38339</v>
      </c>
      <c r="O6445" s="50">
        <f t="shared" si="589"/>
        <v>75.480000000000018</v>
      </c>
      <c r="P6445" s="50" t="e">
        <f>LOOKUP(C6445,CustomerDemographic!A6444:N9633,CustomerDemographic!D6444:D9633)</f>
        <v>#N/A</v>
      </c>
      <c r="Q6445" s="31" t="e">
        <f>LOOKUP(C6445,CustomerDemographic!A6444:N9633,CustomerDemographic!E6444:E9633)</f>
        <v>#N/A</v>
      </c>
      <c r="R6445" s="68" t="e">
        <f>LOOKUP(C6445,CustomerDemographic!A6444:N9633,CustomerDemographic!F6444:F9633)</f>
        <v>#N/A</v>
      </c>
      <c r="S6445" s="46" t="e">
        <f>LOOKUP(C6445,CustomerDemographic!A6444:N9633,CustomerDemographic!G6444:G9633)</f>
        <v>#N/A</v>
      </c>
      <c r="T6445" s="46"/>
      <c r="U6445" s="31" t="e">
        <f>LOOKUP(C6445,CustomerDemographic!A6444:N9633,CustomerDemographic!I6444:I9633)</f>
        <v>#N/A</v>
      </c>
      <c r="V6445" s="38" t="e">
        <f>LOOKUP(C6445,CustomerDemographic!A6444:N9633,CustomerDemographic!J6444:J9633)</f>
        <v>#N/A</v>
      </c>
      <c r="W6445" s="31" t="e">
        <f>LOOKUP(C6445,CustomerDemographic!A6444:N9633,CustomerDemographic!K6444:K9633)</f>
        <v>#N/A</v>
      </c>
      <c r="X6445" s="31" t="e">
        <f>LOOKUP(C6445,CustomerDemographic!A6444:N9633,CustomerDemographic!L6444:L9633)</f>
        <v>#N/A</v>
      </c>
      <c r="Y6445" s="31" t="e">
        <f>LOOKUP(C6445,CustomerDemographic!A6444:N9633,CustomerDemographic!M6444:M9633)</f>
        <v>#N/A</v>
      </c>
      <c r="Z6445" s="31" t="e">
        <f>LOOKUP(C6445,CustomerDemographic!A6444:N9633,CustomerDemographic!N6444:N9633)</f>
        <v>#N/A</v>
      </c>
      <c r="AA6445" s="31" t="e">
        <f>LOOKUP(C6445,CustomerAddress!A6444:F10443,CustomerAddress!C6444:C10443)</f>
        <v>#N/A</v>
      </c>
      <c r="AB6445" s="31" t="e">
        <f>LOOKUP(C6445,CustomerAddress!A6444:F10443,CustomerAddress!D6444:D10443)</f>
        <v>#N/A</v>
      </c>
      <c r="AC6445" s="31" t="e">
        <f>LOOKUP(C6445,CustomerAddress!A6444:F10443,CustomerAddress!F6444:F10443)</f>
        <v>#N/A</v>
      </c>
      <c r="AD6445" s="31">
        <f t="shared" si="590"/>
        <v>289</v>
      </c>
    </row>
    <row r="6446" spans="1:30" s="31" customFormat="1" ht="15.75" hidden="1" customHeight="1" x14ac:dyDescent="0.15">
      <c r="A6446" s="31">
        <v>6610</v>
      </c>
      <c r="B6446" s="31">
        <v>3</v>
      </c>
      <c r="C6446" s="31">
        <v>3273</v>
      </c>
      <c r="D6446" s="43">
        <v>42984</v>
      </c>
      <c r="E6446" s="43"/>
      <c r="F6446" s="31" t="b">
        <v>1</v>
      </c>
      <c r="G6446" s="33" t="s">
        <v>37</v>
      </c>
      <c r="H6446" s="33" t="s">
        <v>39</v>
      </c>
      <c r="I6446" s="33" t="s">
        <v>38</v>
      </c>
      <c r="J6446" s="38" t="str">
        <f t="shared" si="588"/>
        <v>Medium</v>
      </c>
      <c r="K6446" s="38" t="s">
        <v>12986</v>
      </c>
      <c r="L6446" s="48">
        <v>2091.4699999999998</v>
      </c>
      <c r="M6446" s="34">
        <v>388.92</v>
      </c>
      <c r="N6446" s="40">
        <v>36361</v>
      </c>
      <c r="O6446" s="50">
        <f t="shared" si="589"/>
        <v>1702.5499999999997</v>
      </c>
      <c r="P6446" s="50" t="e">
        <f>LOOKUP(C6446,CustomerDemographic!A6445:N9634,CustomerDemographic!D6445:D9634)</f>
        <v>#N/A</v>
      </c>
      <c r="Q6446" s="31" t="e">
        <f>LOOKUP(C6446,CustomerDemographic!A6445:N9634,CustomerDemographic!E6445:E9634)</f>
        <v>#N/A</v>
      </c>
      <c r="R6446" s="68" t="e">
        <f>LOOKUP(C6446,CustomerDemographic!A6445:N9634,CustomerDemographic!F6445:F9634)</f>
        <v>#N/A</v>
      </c>
      <c r="S6446" s="46" t="e">
        <f>LOOKUP(C6446,CustomerDemographic!A6445:N9634,CustomerDemographic!G6445:G9634)</f>
        <v>#N/A</v>
      </c>
      <c r="T6446" s="46"/>
      <c r="U6446" s="31" t="e">
        <f>LOOKUP(C6446,CustomerDemographic!A6445:N9634,CustomerDemographic!I6445:I9634)</f>
        <v>#N/A</v>
      </c>
      <c r="V6446" s="38" t="e">
        <f>LOOKUP(C6446,CustomerDemographic!A6445:N9634,CustomerDemographic!J6445:J9634)</f>
        <v>#N/A</v>
      </c>
      <c r="W6446" s="31" t="e">
        <f>LOOKUP(C6446,CustomerDemographic!A6445:N9634,CustomerDemographic!K6445:K9634)</f>
        <v>#N/A</v>
      </c>
      <c r="X6446" s="31" t="e">
        <f>LOOKUP(C6446,CustomerDemographic!A6445:N9634,CustomerDemographic!L6445:L9634)</f>
        <v>#N/A</v>
      </c>
      <c r="Y6446" s="31" t="e">
        <f>LOOKUP(C6446,CustomerDemographic!A6445:N9634,CustomerDemographic!M6445:M9634)</f>
        <v>#N/A</v>
      </c>
      <c r="Z6446" s="31" t="e">
        <f>LOOKUP(C6446,CustomerDemographic!A6445:N9634,CustomerDemographic!N6445:N9634)</f>
        <v>#N/A</v>
      </c>
      <c r="AA6446" s="31" t="e">
        <f>LOOKUP(C6446,CustomerAddress!A6445:F10444,CustomerAddress!C6445:C10444)</f>
        <v>#N/A</v>
      </c>
      <c r="AB6446" s="31" t="e">
        <f>LOOKUP(C6446,CustomerAddress!A6445:F10444,CustomerAddress!D6445:D10444)</f>
        <v>#N/A</v>
      </c>
      <c r="AC6446" s="31" t="e">
        <f>LOOKUP(C6446,CustomerAddress!A6445:F10444,CustomerAddress!F6445:F10444)</f>
        <v>#N/A</v>
      </c>
      <c r="AD6446" s="31">
        <f t="shared" si="590"/>
        <v>115</v>
      </c>
    </row>
    <row r="6447" spans="1:30" s="31" customFormat="1" ht="15.75" hidden="1" customHeight="1" x14ac:dyDescent="0.15">
      <c r="A6447" s="31">
        <v>6611</v>
      </c>
      <c r="B6447" s="31">
        <v>21</v>
      </c>
      <c r="C6447" s="31">
        <v>1727</v>
      </c>
      <c r="D6447" s="43">
        <v>43028</v>
      </c>
      <c r="E6447" s="43"/>
      <c r="F6447" s="31" t="b">
        <v>0</v>
      </c>
      <c r="G6447" s="33" t="s">
        <v>37</v>
      </c>
      <c r="H6447" s="33" t="s">
        <v>44</v>
      </c>
      <c r="I6447" s="33" t="s">
        <v>46</v>
      </c>
      <c r="J6447" s="38" t="str">
        <f t="shared" si="588"/>
        <v>Large</v>
      </c>
      <c r="K6447" s="38" t="s">
        <v>12987</v>
      </c>
      <c r="L6447" s="48">
        <v>1466.68</v>
      </c>
      <c r="M6447" s="34">
        <v>363.25</v>
      </c>
      <c r="N6447" s="40">
        <v>41701</v>
      </c>
      <c r="O6447" s="50">
        <f t="shared" si="589"/>
        <v>1103.43</v>
      </c>
      <c r="P6447" s="50" t="e">
        <f>LOOKUP(C6447,CustomerDemographic!A6446:N9635,CustomerDemographic!D6446:D9635)</f>
        <v>#N/A</v>
      </c>
      <c r="Q6447" s="31" t="e">
        <f>LOOKUP(C6447,CustomerDemographic!A6446:N9635,CustomerDemographic!E6446:E9635)</f>
        <v>#N/A</v>
      </c>
      <c r="R6447" s="68" t="e">
        <f>LOOKUP(C6447,CustomerDemographic!A6446:N9635,CustomerDemographic!F6446:F9635)</f>
        <v>#N/A</v>
      </c>
      <c r="S6447" s="46" t="e">
        <f>LOOKUP(C6447,CustomerDemographic!A6446:N9635,CustomerDemographic!G6446:G9635)</f>
        <v>#N/A</v>
      </c>
      <c r="T6447" s="46"/>
      <c r="U6447" s="31" t="e">
        <f>LOOKUP(C6447,CustomerDemographic!A6446:N9635,CustomerDemographic!I6446:I9635)</f>
        <v>#N/A</v>
      </c>
      <c r="V6447" s="38" t="e">
        <f>LOOKUP(C6447,CustomerDemographic!A6446:N9635,CustomerDemographic!J6446:J9635)</f>
        <v>#N/A</v>
      </c>
      <c r="W6447" s="31" t="e">
        <f>LOOKUP(C6447,CustomerDemographic!A6446:N9635,CustomerDemographic!K6446:K9635)</f>
        <v>#N/A</v>
      </c>
      <c r="X6447" s="31" t="e">
        <f>LOOKUP(C6447,CustomerDemographic!A6446:N9635,CustomerDemographic!L6446:L9635)</f>
        <v>#N/A</v>
      </c>
      <c r="Y6447" s="31" t="e">
        <f>LOOKUP(C6447,CustomerDemographic!A6446:N9635,CustomerDemographic!M6446:M9635)</f>
        <v>#N/A</v>
      </c>
      <c r="Z6447" s="31" t="e">
        <f>LOOKUP(C6447,CustomerDemographic!A6446:N9635,CustomerDemographic!N6446:N9635)</f>
        <v>#N/A</v>
      </c>
      <c r="AA6447" s="31" t="e">
        <f>LOOKUP(C6447,CustomerAddress!A6446:F10445,CustomerAddress!C6446:C10445)</f>
        <v>#N/A</v>
      </c>
      <c r="AB6447" s="31" t="e">
        <f>LOOKUP(C6447,CustomerAddress!A6446:F10445,CustomerAddress!D6446:D10445)</f>
        <v>#N/A</v>
      </c>
      <c r="AC6447" s="31" t="e">
        <f>LOOKUP(C6447,CustomerAddress!A6446:F10445,CustomerAddress!F6446:F10445)</f>
        <v>#N/A</v>
      </c>
      <c r="AD6447" s="31">
        <f t="shared" si="590"/>
        <v>71</v>
      </c>
    </row>
    <row r="6448" spans="1:30" s="31" customFormat="1" ht="15.75" hidden="1" customHeight="1" x14ac:dyDescent="0.15">
      <c r="A6448" s="31">
        <v>6612</v>
      </c>
      <c r="B6448" s="31">
        <v>1</v>
      </c>
      <c r="C6448" s="31">
        <v>179</v>
      </c>
      <c r="D6448" s="43">
        <v>42956</v>
      </c>
      <c r="E6448" s="43"/>
      <c r="F6448" s="31" t="b">
        <v>1</v>
      </c>
      <c r="G6448" s="33" t="s">
        <v>37</v>
      </c>
      <c r="H6448" s="33" t="s">
        <v>42</v>
      </c>
      <c r="I6448" s="33" t="s">
        <v>46</v>
      </c>
      <c r="J6448" s="38" t="str">
        <f t="shared" si="588"/>
        <v>Medium</v>
      </c>
      <c r="K6448" s="38" t="s">
        <v>12986</v>
      </c>
      <c r="L6448" s="48">
        <v>1873.97</v>
      </c>
      <c r="M6448" s="34">
        <v>863.95</v>
      </c>
      <c r="N6448" s="40">
        <v>41533</v>
      </c>
      <c r="O6448" s="50">
        <f t="shared" si="589"/>
        <v>1010.02</v>
      </c>
      <c r="P6448" s="50" t="e">
        <f>LOOKUP(C6448,CustomerDemographic!A6447:N9636,CustomerDemographic!D6447:D9636)</f>
        <v>#N/A</v>
      </c>
      <c r="Q6448" s="31" t="e">
        <f>LOOKUP(C6448,CustomerDemographic!A6447:N9636,CustomerDemographic!E6447:E9636)</f>
        <v>#N/A</v>
      </c>
      <c r="R6448" s="68" t="e">
        <f>LOOKUP(C6448,CustomerDemographic!A6447:N9636,CustomerDemographic!F6447:F9636)</f>
        <v>#N/A</v>
      </c>
      <c r="S6448" s="46" t="e">
        <f>LOOKUP(C6448,CustomerDemographic!A6447:N9636,CustomerDemographic!G6447:G9636)</f>
        <v>#N/A</v>
      </c>
      <c r="T6448" s="46"/>
      <c r="U6448" s="31" t="e">
        <f>LOOKUP(C6448,CustomerDemographic!A6447:N9636,CustomerDemographic!I6447:I9636)</f>
        <v>#N/A</v>
      </c>
      <c r="V6448" s="38" t="e">
        <f>LOOKUP(C6448,CustomerDemographic!A6447:N9636,CustomerDemographic!J6447:J9636)</f>
        <v>#N/A</v>
      </c>
      <c r="W6448" s="31" t="e">
        <f>LOOKUP(C6448,CustomerDemographic!A6447:N9636,CustomerDemographic!K6447:K9636)</f>
        <v>#N/A</v>
      </c>
      <c r="X6448" s="31" t="e">
        <f>LOOKUP(C6448,CustomerDemographic!A6447:N9636,CustomerDemographic!L6447:L9636)</f>
        <v>#N/A</v>
      </c>
      <c r="Y6448" s="31" t="e">
        <f>LOOKUP(C6448,CustomerDemographic!A6447:N9636,CustomerDemographic!M6447:M9636)</f>
        <v>#N/A</v>
      </c>
      <c r="Z6448" s="31" t="e">
        <f>LOOKUP(C6448,CustomerDemographic!A6447:N9636,CustomerDemographic!N6447:N9636)</f>
        <v>#N/A</v>
      </c>
      <c r="AA6448" s="31" t="e">
        <f>LOOKUP(C6448,CustomerAddress!A6447:F10446,CustomerAddress!C6447:C10446)</f>
        <v>#N/A</v>
      </c>
      <c r="AB6448" s="31" t="e">
        <f>LOOKUP(C6448,CustomerAddress!A6447:F10446,CustomerAddress!D6447:D10446)</f>
        <v>#N/A</v>
      </c>
      <c r="AC6448" s="31" t="e">
        <f>LOOKUP(C6448,CustomerAddress!A6447:F10446,CustomerAddress!F6447:F10446)</f>
        <v>#N/A</v>
      </c>
      <c r="AD6448" s="31">
        <f t="shared" si="590"/>
        <v>143</v>
      </c>
    </row>
    <row r="6449" spans="1:30" s="31" customFormat="1" ht="15.75" hidden="1" customHeight="1" x14ac:dyDescent="0.15">
      <c r="A6449" s="31">
        <v>6613</v>
      </c>
      <c r="B6449" s="31">
        <v>39</v>
      </c>
      <c r="C6449" s="31">
        <v>2508</v>
      </c>
      <c r="D6449" s="43">
        <v>42895</v>
      </c>
      <c r="E6449" s="43"/>
      <c r="F6449" s="31" t="b">
        <v>1</v>
      </c>
      <c r="G6449" s="33" t="s">
        <v>37</v>
      </c>
      <c r="H6449" s="33" t="s">
        <v>42</v>
      </c>
      <c r="I6449" s="33" t="s">
        <v>38</v>
      </c>
      <c r="J6449" s="38" t="str">
        <f t="shared" si="588"/>
        <v>Large</v>
      </c>
      <c r="K6449" s="38" t="s">
        <v>12987</v>
      </c>
      <c r="L6449" s="48">
        <v>1812.75</v>
      </c>
      <c r="M6449" s="34">
        <v>582.48</v>
      </c>
      <c r="N6449" s="40">
        <v>40618</v>
      </c>
      <c r="O6449" s="50">
        <f t="shared" si="589"/>
        <v>1230.27</v>
      </c>
      <c r="P6449" s="50" t="e">
        <f>LOOKUP(C6449,CustomerDemographic!A6448:N9637,CustomerDemographic!D6448:D9637)</f>
        <v>#N/A</v>
      </c>
      <c r="Q6449" s="31" t="e">
        <f>LOOKUP(C6449,CustomerDemographic!A6448:N9637,CustomerDemographic!E6448:E9637)</f>
        <v>#N/A</v>
      </c>
      <c r="R6449" s="68" t="e">
        <f>LOOKUP(C6449,CustomerDemographic!A6448:N9637,CustomerDemographic!F6448:F9637)</f>
        <v>#N/A</v>
      </c>
      <c r="S6449" s="46" t="e">
        <f>LOOKUP(C6449,CustomerDemographic!A6448:N9637,CustomerDemographic!G6448:G9637)</f>
        <v>#N/A</v>
      </c>
      <c r="T6449" s="46"/>
      <c r="U6449" s="31" t="e">
        <f>LOOKUP(C6449,CustomerDemographic!A6448:N9637,CustomerDemographic!I6448:I9637)</f>
        <v>#N/A</v>
      </c>
      <c r="V6449" s="38" t="e">
        <f>LOOKUP(C6449,CustomerDemographic!A6448:N9637,CustomerDemographic!J6448:J9637)</f>
        <v>#N/A</v>
      </c>
      <c r="W6449" s="31" t="e">
        <f>LOOKUP(C6449,CustomerDemographic!A6448:N9637,CustomerDemographic!K6448:K9637)</f>
        <v>#N/A</v>
      </c>
      <c r="X6449" s="31" t="e">
        <f>LOOKUP(C6449,CustomerDemographic!A6448:N9637,CustomerDemographic!L6448:L9637)</f>
        <v>#N/A</v>
      </c>
      <c r="Y6449" s="31" t="e">
        <f>LOOKUP(C6449,CustomerDemographic!A6448:N9637,CustomerDemographic!M6448:M9637)</f>
        <v>#N/A</v>
      </c>
      <c r="Z6449" s="31" t="e">
        <f>LOOKUP(C6449,CustomerDemographic!A6448:N9637,CustomerDemographic!N6448:N9637)</f>
        <v>#N/A</v>
      </c>
      <c r="AA6449" s="31" t="e">
        <f>LOOKUP(C6449,CustomerAddress!A6448:F10447,CustomerAddress!C6448:C10447)</f>
        <v>#N/A</v>
      </c>
      <c r="AB6449" s="31" t="e">
        <f>LOOKUP(C6449,CustomerAddress!A6448:F10447,CustomerAddress!D6448:D10447)</f>
        <v>#N/A</v>
      </c>
      <c r="AC6449" s="31" t="e">
        <f>LOOKUP(C6449,CustomerAddress!A6448:F10447,CustomerAddress!F6448:F10447)</f>
        <v>#N/A</v>
      </c>
      <c r="AD6449" s="31">
        <f t="shared" si="590"/>
        <v>204</v>
      </c>
    </row>
    <row r="6450" spans="1:30" s="31" customFormat="1" ht="15.75" hidden="1" customHeight="1" x14ac:dyDescent="0.15">
      <c r="A6450" s="31">
        <v>6614</v>
      </c>
      <c r="B6450" s="31">
        <v>92</v>
      </c>
      <c r="C6450" s="31">
        <v>1935</v>
      </c>
      <c r="D6450" s="43">
        <v>43042</v>
      </c>
      <c r="E6450" s="43"/>
      <c r="F6450" s="31" t="b">
        <v>1</v>
      </c>
      <c r="G6450" s="33" t="s">
        <v>37</v>
      </c>
      <c r="H6450" s="33" t="s">
        <v>44</v>
      </c>
      <c r="I6450" s="33" t="s">
        <v>38</v>
      </c>
      <c r="J6450" s="38" t="str">
        <f t="shared" si="588"/>
        <v>Large</v>
      </c>
      <c r="K6450" s="38" t="s">
        <v>12987</v>
      </c>
      <c r="L6450" s="48">
        <v>1415.01</v>
      </c>
      <c r="M6450" s="34">
        <v>1259.3599999999999</v>
      </c>
      <c r="N6450" s="40">
        <v>37626</v>
      </c>
      <c r="O6450" s="50">
        <f t="shared" si="589"/>
        <v>155.65000000000009</v>
      </c>
      <c r="P6450" s="50" t="e">
        <f>LOOKUP(C6450,CustomerDemographic!A6449:N9638,CustomerDemographic!D6449:D9638)</f>
        <v>#N/A</v>
      </c>
      <c r="Q6450" s="31" t="e">
        <f>LOOKUP(C6450,CustomerDemographic!A6449:N9638,CustomerDemographic!E6449:E9638)</f>
        <v>#N/A</v>
      </c>
      <c r="R6450" s="68" t="e">
        <f>LOOKUP(C6450,CustomerDemographic!A6449:N9638,CustomerDemographic!F6449:F9638)</f>
        <v>#N/A</v>
      </c>
      <c r="S6450" s="46" t="e">
        <f>LOOKUP(C6450,CustomerDemographic!A6449:N9638,CustomerDemographic!G6449:G9638)</f>
        <v>#N/A</v>
      </c>
      <c r="T6450" s="46"/>
      <c r="U6450" s="31" t="e">
        <f>LOOKUP(C6450,CustomerDemographic!A6449:N9638,CustomerDemographic!I6449:I9638)</f>
        <v>#N/A</v>
      </c>
      <c r="V6450" s="38" t="e">
        <f>LOOKUP(C6450,CustomerDemographic!A6449:N9638,CustomerDemographic!J6449:J9638)</f>
        <v>#N/A</v>
      </c>
      <c r="W6450" s="31" t="e">
        <f>LOOKUP(C6450,CustomerDemographic!A6449:N9638,CustomerDemographic!K6449:K9638)</f>
        <v>#N/A</v>
      </c>
      <c r="X6450" s="31" t="e">
        <f>LOOKUP(C6450,CustomerDemographic!A6449:N9638,CustomerDemographic!L6449:L9638)</f>
        <v>#N/A</v>
      </c>
      <c r="Y6450" s="31" t="e">
        <f>LOOKUP(C6450,CustomerDemographic!A6449:N9638,CustomerDemographic!M6449:M9638)</f>
        <v>#N/A</v>
      </c>
      <c r="Z6450" s="31" t="e">
        <f>LOOKUP(C6450,CustomerDemographic!A6449:N9638,CustomerDemographic!N6449:N9638)</f>
        <v>#N/A</v>
      </c>
      <c r="AA6450" s="31" t="e">
        <f>LOOKUP(C6450,CustomerAddress!A6449:F10448,CustomerAddress!C6449:C10448)</f>
        <v>#N/A</v>
      </c>
      <c r="AB6450" s="31" t="e">
        <f>LOOKUP(C6450,CustomerAddress!A6449:F10448,CustomerAddress!D6449:D10448)</f>
        <v>#N/A</v>
      </c>
      <c r="AC6450" s="31" t="e">
        <f>LOOKUP(C6450,CustomerAddress!A6449:F10448,CustomerAddress!F6449:F10448)</f>
        <v>#N/A</v>
      </c>
      <c r="AD6450" s="31">
        <f t="shared" si="590"/>
        <v>57</v>
      </c>
    </row>
    <row r="6451" spans="1:30" s="31" customFormat="1" ht="15.75" hidden="1" customHeight="1" x14ac:dyDescent="0.15">
      <c r="A6451" s="31">
        <v>6615</v>
      </c>
      <c r="B6451" s="31">
        <v>40</v>
      </c>
      <c r="C6451" s="31">
        <v>2542</v>
      </c>
      <c r="D6451" s="43">
        <v>42895</v>
      </c>
      <c r="E6451" s="43"/>
      <c r="F6451" s="31" t="b">
        <v>1</v>
      </c>
      <c r="G6451" s="33" t="s">
        <v>37</v>
      </c>
      <c r="H6451" s="33" t="s">
        <v>40</v>
      </c>
      <c r="I6451" s="33" t="s">
        <v>38</v>
      </c>
      <c r="J6451" s="38" t="str">
        <f t="shared" si="588"/>
        <v>Small</v>
      </c>
      <c r="K6451" s="38" t="s">
        <v>3629</v>
      </c>
      <c r="L6451" s="48">
        <v>1458.17</v>
      </c>
      <c r="M6451" s="34">
        <v>874.9</v>
      </c>
      <c r="N6451" s="40">
        <v>40672</v>
      </c>
      <c r="O6451" s="50">
        <f t="shared" si="589"/>
        <v>583.2700000000001</v>
      </c>
      <c r="P6451" s="50" t="e">
        <f>LOOKUP(C6451,CustomerDemographic!A6450:N9639,CustomerDemographic!D6450:D9639)</f>
        <v>#N/A</v>
      </c>
      <c r="Q6451" s="31" t="e">
        <f>LOOKUP(C6451,CustomerDemographic!A6450:N9639,CustomerDemographic!E6450:E9639)</f>
        <v>#N/A</v>
      </c>
      <c r="R6451" s="68" t="e">
        <f>LOOKUP(C6451,CustomerDemographic!A6450:N9639,CustomerDemographic!F6450:F9639)</f>
        <v>#N/A</v>
      </c>
      <c r="S6451" s="46" t="e">
        <f>LOOKUP(C6451,CustomerDemographic!A6450:N9639,CustomerDemographic!G6450:G9639)</f>
        <v>#N/A</v>
      </c>
      <c r="T6451" s="46"/>
      <c r="U6451" s="31" t="e">
        <f>LOOKUP(C6451,CustomerDemographic!A6450:N9639,CustomerDemographic!I6450:I9639)</f>
        <v>#N/A</v>
      </c>
      <c r="V6451" s="38" t="e">
        <f>LOOKUP(C6451,CustomerDemographic!A6450:N9639,CustomerDemographic!J6450:J9639)</f>
        <v>#N/A</v>
      </c>
      <c r="W6451" s="31" t="e">
        <f>LOOKUP(C6451,CustomerDemographic!A6450:N9639,CustomerDemographic!K6450:K9639)</f>
        <v>#N/A</v>
      </c>
      <c r="X6451" s="31" t="e">
        <f>LOOKUP(C6451,CustomerDemographic!A6450:N9639,CustomerDemographic!L6450:L9639)</f>
        <v>#N/A</v>
      </c>
      <c r="Y6451" s="31" t="e">
        <f>LOOKUP(C6451,CustomerDemographic!A6450:N9639,CustomerDemographic!M6450:M9639)</f>
        <v>#N/A</v>
      </c>
      <c r="Z6451" s="31" t="e">
        <f>LOOKUP(C6451,CustomerDemographic!A6450:N9639,CustomerDemographic!N6450:N9639)</f>
        <v>#N/A</v>
      </c>
      <c r="AA6451" s="31" t="e">
        <f>LOOKUP(C6451,CustomerAddress!A6450:F10449,CustomerAddress!C6450:C10449)</f>
        <v>#N/A</v>
      </c>
      <c r="AB6451" s="31" t="e">
        <f>LOOKUP(C6451,CustomerAddress!A6450:F10449,CustomerAddress!D6450:D10449)</f>
        <v>#N/A</v>
      </c>
      <c r="AC6451" s="31" t="e">
        <f>LOOKUP(C6451,CustomerAddress!A6450:F10449,CustomerAddress!F6450:F10449)</f>
        <v>#N/A</v>
      </c>
      <c r="AD6451" s="31">
        <f t="shared" si="590"/>
        <v>204</v>
      </c>
    </row>
    <row r="6452" spans="1:30" s="31" customFormat="1" ht="15.75" hidden="1" customHeight="1" x14ac:dyDescent="0.15">
      <c r="A6452" s="31">
        <v>6616</v>
      </c>
      <c r="B6452" s="31">
        <v>87</v>
      </c>
      <c r="C6452" s="31">
        <v>3081</v>
      </c>
      <c r="D6452" s="43">
        <v>42872</v>
      </c>
      <c r="E6452" s="43"/>
      <c r="F6452" s="31" t="b">
        <v>0</v>
      </c>
      <c r="G6452" s="33" t="s">
        <v>37</v>
      </c>
      <c r="H6452" s="33" t="s">
        <v>40</v>
      </c>
      <c r="I6452" s="33" t="s">
        <v>38</v>
      </c>
      <c r="J6452" s="38" t="str">
        <f t="shared" si="588"/>
        <v>Medium</v>
      </c>
      <c r="K6452" s="38" t="s">
        <v>12986</v>
      </c>
      <c r="L6452" s="48">
        <v>1636.9</v>
      </c>
      <c r="M6452" s="34">
        <v>44.71</v>
      </c>
      <c r="N6452" s="40">
        <v>38859</v>
      </c>
      <c r="O6452" s="50">
        <f t="shared" si="589"/>
        <v>1592.19</v>
      </c>
      <c r="P6452" s="50" t="e">
        <f>LOOKUP(C6452,CustomerDemographic!A6451:N9640,CustomerDemographic!D6451:D9640)</f>
        <v>#N/A</v>
      </c>
      <c r="Q6452" s="31" t="e">
        <f>LOOKUP(C6452,CustomerDemographic!A6451:N9640,CustomerDemographic!E6451:E9640)</f>
        <v>#N/A</v>
      </c>
      <c r="R6452" s="68" t="e">
        <f>LOOKUP(C6452,CustomerDemographic!A6451:N9640,CustomerDemographic!F6451:F9640)</f>
        <v>#N/A</v>
      </c>
      <c r="S6452" s="46" t="e">
        <f>LOOKUP(C6452,CustomerDemographic!A6451:N9640,CustomerDemographic!G6451:G9640)</f>
        <v>#N/A</v>
      </c>
      <c r="T6452" s="46"/>
      <c r="U6452" s="31" t="e">
        <f>LOOKUP(C6452,CustomerDemographic!A6451:N9640,CustomerDemographic!I6451:I9640)</f>
        <v>#N/A</v>
      </c>
      <c r="V6452" s="38" t="e">
        <f>LOOKUP(C6452,CustomerDemographic!A6451:N9640,CustomerDemographic!J6451:J9640)</f>
        <v>#N/A</v>
      </c>
      <c r="W6452" s="31" t="e">
        <f>LOOKUP(C6452,CustomerDemographic!A6451:N9640,CustomerDemographic!K6451:K9640)</f>
        <v>#N/A</v>
      </c>
      <c r="X6452" s="31" t="e">
        <f>LOOKUP(C6452,CustomerDemographic!A6451:N9640,CustomerDemographic!L6451:L9640)</f>
        <v>#N/A</v>
      </c>
      <c r="Y6452" s="31" t="e">
        <f>LOOKUP(C6452,CustomerDemographic!A6451:N9640,CustomerDemographic!M6451:M9640)</f>
        <v>#N/A</v>
      </c>
      <c r="Z6452" s="31" t="e">
        <f>LOOKUP(C6452,CustomerDemographic!A6451:N9640,CustomerDemographic!N6451:N9640)</f>
        <v>#N/A</v>
      </c>
      <c r="AA6452" s="31" t="e">
        <f>LOOKUP(C6452,CustomerAddress!A6451:F10450,CustomerAddress!C6451:C10450)</f>
        <v>#N/A</v>
      </c>
      <c r="AB6452" s="31" t="e">
        <f>LOOKUP(C6452,CustomerAddress!A6451:F10450,CustomerAddress!D6451:D10450)</f>
        <v>#N/A</v>
      </c>
      <c r="AC6452" s="31" t="e">
        <f>LOOKUP(C6452,CustomerAddress!A6451:F10450,CustomerAddress!F6451:F10450)</f>
        <v>#N/A</v>
      </c>
      <c r="AD6452" s="31">
        <f t="shared" si="590"/>
        <v>227</v>
      </c>
    </row>
    <row r="6453" spans="1:30" s="31" customFormat="1" ht="15.75" hidden="1" customHeight="1" x14ac:dyDescent="0.15">
      <c r="A6453" s="31">
        <v>6617</v>
      </c>
      <c r="B6453" s="31">
        <v>90</v>
      </c>
      <c r="C6453" s="31">
        <v>3214</v>
      </c>
      <c r="D6453" s="43">
        <v>42788</v>
      </c>
      <c r="E6453" s="43"/>
      <c r="F6453" s="31" t="b">
        <v>0</v>
      </c>
      <c r="G6453" s="33" t="s">
        <v>37</v>
      </c>
      <c r="H6453" s="33" t="s">
        <v>41</v>
      </c>
      <c r="I6453" s="33" t="s">
        <v>38</v>
      </c>
      <c r="J6453" s="38" t="str">
        <f t="shared" si="588"/>
        <v>Medium</v>
      </c>
      <c r="K6453" s="38" t="s">
        <v>12986</v>
      </c>
      <c r="L6453" s="48">
        <v>363.01</v>
      </c>
      <c r="M6453" s="34">
        <v>290.41000000000003</v>
      </c>
      <c r="N6453" s="40">
        <v>38002</v>
      </c>
      <c r="O6453" s="50">
        <f t="shared" si="589"/>
        <v>72.599999999999966</v>
      </c>
      <c r="P6453" s="50" t="e">
        <f>LOOKUP(C6453,CustomerDemographic!A6452:N9641,CustomerDemographic!D6452:D9641)</f>
        <v>#N/A</v>
      </c>
      <c r="Q6453" s="31" t="e">
        <f>LOOKUP(C6453,CustomerDemographic!A6452:N9641,CustomerDemographic!E6452:E9641)</f>
        <v>#N/A</v>
      </c>
      <c r="R6453" s="68" t="e">
        <f>LOOKUP(C6453,CustomerDemographic!A6452:N9641,CustomerDemographic!F6452:F9641)</f>
        <v>#N/A</v>
      </c>
      <c r="S6453" s="46" t="e">
        <f>LOOKUP(C6453,CustomerDemographic!A6452:N9641,CustomerDemographic!G6452:G9641)</f>
        <v>#N/A</v>
      </c>
      <c r="T6453" s="46"/>
      <c r="U6453" s="31" t="e">
        <f>LOOKUP(C6453,CustomerDemographic!A6452:N9641,CustomerDemographic!I6452:I9641)</f>
        <v>#N/A</v>
      </c>
      <c r="V6453" s="38" t="e">
        <f>LOOKUP(C6453,CustomerDemographic!A6452:N9641,CustomerDemographic!J6452:J9641)</f>
        <v>#N/A</v>
      </c>
      <c r="W6453" s="31" t="e">
        <f>LOOKUP(C6453,CustomerDemographic!A6452:N9641,CustomerDemographic!K6452:K9641)</f>
        <v>#N/A</v>
      </c>
      <c r="X6453" s="31" t="e">
        <f>LOOKUP(C6453,CustomerDemographic!A6452:N9641,CustomerDemographic!L6452:L9641)</f>
        <v>#N/A</v>
      </c>
      <c r="Y6453" s="31" t="e">
        <f>LOOKUP(C6453,CustomerDemographic!A6452:N9641,CustomerDemographic!M6452:M9641)</f>
        <v>#N/A</v>
      </c>
      <c r="Z6453" s="31" t="e">
        <f>LOOKUP(C6453,CustomerDemographic!A6452:N9641,CustomerDemographic!N6452:N9641)</f>
        <v>#N/A</v>
      </c>
      <c r="AA6453" s="31" t="e">
        <f>LOOKUP(C6453,CustomerAddress!A6452:F10451,CustomerAddress!C6452:C10451)</f>
        <v>#N/A</v>
      </c>
      <c r="AB6453" s="31" t="e">
        <f>LOOKUP(C6453,CustomerAddress!A6452:F10451,CustomerAddress!D6452:D10451)</f>
        <v>#N/A</v>
      </c>
      <c r="AC6453" s="31" t="e">
        <f>LOOKUP(C6453,CustomerAddress!A6452:F10451,CustomerAddress!F6452:F10451)</f>
        <v>#N/A</v>
      </c>
      <c r="AD6453" s="31">
        <f t="shared" si="590"/>
        <v>311</v>
      </c>
    </row>
    <row r="6454" spans="1:30" s="31" customFormat="1" ht="15.75" hidden="1" customHeight="1" x14ac:dyDescent="0.15">
      <c r="A6454" s="31">
        <v>6618</v>
      </c>
      <c r="B6454" s="31">
        <v>0</v>
      </c>
      <c r="C6454" s="31">
        <v>2048</v>
      </c>
      <c r="D6454" s="43">
        <v>42897</v>
      </c>
      <c r="E6454" s="43"/>
      <c r="F6454" s="31" t="b">
        <v>0</v>
      </c>
      <c r="G6454" s="33" t="s">
        <v>47</v>
      </c>
      <c r="H6454" s="33" t="s">
        <v>41</v>
      </c>
      <c r="I6454" s="33" t="s">
        <v>43</v>
      </c>
      <c r="J6454" s="38" t="str">
        <f t="shared" si="588"/>
        <v>Medium</v>
      </c>
      <c r="K6454" s="38" t="s">
        <v>12986</v>
      </c>
      <c r="L6454" s="48">
        <v>544.04999999999995</v>
      </c>
      <c r="M6454" s="34">
        <v>376.84</v>
      </c>
      <c r="N6454" s="40">
        <v>38647</v>
      </c>
      <c r="O6454" s="50">
        <f t="shared" si="589"/>
        <v>167.20999999999998</v>
      </c>
      <c r="P6454" s="50" t="e">
        <f>LOOKUP(C6454,CustomerDemographic!A6453:N9642,CustomerDemographic!D6453:D9642)</f>
        <v>#N/A</v>
      </c>
      <c r="Q6454" s="31" t="e">
        <f>LOOKUP(C6454,CustomerDemographic!A6453:N9642,CustomerDemographic!E6453:E9642)</f>
        <v>#N/A</v>
      </c>
      <c r="R6454" s="68" t="e">
        <f>LOOKUP(C6454,CustomerDemographic!A6453:N9642,CustomerDemographic!F6453:F9642)</f>
        <v>#N/A</v>
      </c>
      <c r="S6454" s="46" t="e">
        <f>LOOKUP(C6454,CustomerDemographic!A6453:N9642,CustomerDemographic!G6453:G9642)</f>
        <v>#N/A</v>
      </c>
      <c r="T6454" s="46"/>
      <c r="U6454" s="31" t="e">
        <f>LOOKUP(C6454,CustomerDemographic!A6453:N9642,CustomerDemographic!I6453:I9642)</f>
        <v>#N/A</v>
      </c>
      <c r="V6454" s="38" t="e">
        <f>LOOKUP(C6454,CustomerDemographic!A6453:N9642,CustomerDemographic!J6453:J9642)</f>
        <v>#N/A</v>
      </c>
      <c r="W6454" s="31" t="e">
        <f>LOOKUP(C6454,CustomerDemographic!A6453:N9642,CustomerDemographic!K6453:K9642)</f>
        <v>#N/A</v>
      </c>
      <c r="X6454" s="31" t="e">
        <f>LOOKUP(C6454,CustomerDemographic!A6453:N9642,CustomerDemographic!L6453:L9642)</f>
        <v>#N/A</v>
      </c>
      <c r="Y6454" s="31" t="e">
        <f>LOOKUP(C6454,CustomerDemographic!A6453:N9642,CustomerDemographic!M6453:M9642)</f>
        <v>#N/A</v>
      </c>
      <c r="Z6454" s="31" t="e">
        <f>LOOKUP(C6454,CustomerDemographic!A6453:N9642,CustomerDemographic!N6453:N9642)</f>
        <v>#N/A</v>
      </c>
      <c r="AA6454" s="31" t="e">
        <f>LOOKUP(C6454,CustomerAddress!A6453:F10452,CustomerAddress!C6453:C10452)</f>
        <v>#N/A</v>
      </c>
      <c r="AB6454" s="31" t="e">
        <f>LOOKUP(C6454,CustomerAddress!A6453:F10452,CustomerAddress!D6453:D10452)</f>
        <v>#N/A</v>
      </c>
      <c r="AC6454" s="31" t="e">
        <f>LOOKUP(C6454,CustomerAddress!A6453:F10452,CustomerAddress!F6453:F10452)</f>
        <v>#N/A</v>
      </c>
      <c r="AD6454" s="31">
        <f t="shared" si="590"/>
        <v>202</v>
      </c>
    </row>
    <row r="6455" spans="1:30" s="31" customFormat="1" ht="15.75" hidden="1" customHeight="1" x14ac:dyDescent="0.15">
      <c r="A6455" s="31">
        <v>6619</v>
      </c>
      <c r="B6455" s="31">
        <v>8</v>
      </c>
      <c r="C6455" s="31">
        <v>2671</v>
      </c>
      <c r="D6455" s="43">
        <v>42896</v>
      </c>
      <c r="E6455" s="43"/>
      <c r="F6455" s="31" t="b">
        <v>1</v>
      </c>
      <c r="G6455" s="33" t="s">
        <v>37</v>
      </c>
      <c r="H6455" s="36" t="s">
        <v>12747</v>
      </c>
      <c r="I6455" s="33" t="s">
        <v>43</v>
      </c>
      <c r="J6455" s="38" t="str">
        <f t="shared" si="588"/>
        <v>Medium</v>
      </c>
      <c r="K6455" s="38" t="s">
        <v>12986</v>
      </c>
      <c r="L6455" s="48">
        <v>1703.52</v>
      </c>
      <c r="M6455" s="34">
        <v>1516.13</v>
      </c>
      <c r="N6455" s="40">
        <v>40649</v>
      </c>
      <c r="O6455" s="50">
        <f t="shared" si="589"/>
        <v>187.38999999999987</v>
      </c>
      <c r="P6455" s="50" t="e">
        <f>LOOKUP(C6455,CustomerDemographic!A6454:N9643,CustomerDemographic!D6454:D9643)</f>
        <v>#N/A</v>
      </c>
      <c r="Q6455" s="31" t="e">
        <f>LOOKUP(C6455,CustomerDemographic!A6454:N9643,CustomerDemographic!E6454:E9643)</f>
        <v>#N/A</v>
      </c>
      <c r="R6455" s="68" t="e">
        <f>LOOKUP(C6455,CustomerDemographic!A6454:N9643,CustomerDemographic!F6454:F9643)</f>
        <v>#N/A</v>
      </c>
      <c r="S6455" s="46" t="e">
        <f>LOOKUP(C6455,CustomerDemographic!A6454:N9643,CustomerDemographic!G6454:G9643)</f>
        <v>#N/A</v>
      </c>
      <c r="T6455" s="46"/>
      <c r="U6455" s="31" t="e">
        <f>LOOKUP(C6455,CustomerDemographic!A6454:N9643,CustomerDemographic!I6454:I9643)</f>
        <v>#N/A</v>
      </c>
      <c r="V6455" s="38" t="e">
        <f>LOOKUP(C6455,CustomerDemographic!A6454:N9643,CustomerDemographic!J6454:J9643)</f>
        <v>#N/A</v>
      </c>
      <c r="W6455" s="31" t="e">
        <f>LOOKUP(C6455,CustomerDemographic!A6454:N9643,CustomerDemographic!K6454:K9643)</f>
        <v>#N/A</v>
      </c>
      <c r="X6455" s="31" t="e">
        <f>LOOKUP(C6455,CustomerDemographic!A6454:N9643,CustomerDemographic!L6454:L9643)</f>
        <v>#N/A</v>
      </c>
      <c r="Y6455" s="31" t="e">
        <f>LOOKUP(C6455,CustomerDemographic!A6454:N9643,CustomerDemographic!M6454:M9643)</f>
        <v>#N/A</v>
      </c>
      <c r="Z6455" s="31" t="e">
        <f>LOOKUP(C6455,CustomerDemographic!A6454:N9643,CustomerDemographic!N6454:N9643)</f>
        <v>#N/A</v>
      </c>
      <c r="AA6455" s="31" t="e">
        <f>LOOKUP(C6455,CustomerAddress!A6454:F10453,CustomerAddress!C6454:C10453)</f>
        <v>#N/A</v>
      </c>
      <c r="AB6455" s="31" t="e">
        <f>LOOKUP(C6455,CustomerAddress!A6454:F10453,CustomerAddress!D6454:D10453)</f>
        <v>#N/A</v>
      </c>
      <c r="AC6455" s="31" t="e">
        <f>LOOKUP(C6455,CustomerAddress!A6454:F10453,CustomerAddress!F6454:F10453)</f>
        <v>#N/A</v>
      </c>
      <c r="AD6455" s="31">
        <f t="shared" si="590"/>
        <v>203</v>
      </c>
    </row>
    <row r="6456" spans="1:30" s="31" customFormat="1" ht="15.75" hidden="1" customHeight="1" x14ac:dyDescent="0.15">
      <c r="A6456" s="31">
        <v>6620</v>
      </c>
      <c r="B6456" s="31">
        <v>53</v>
      </c>
      <c r="C6456" s="31">
        <v>2449</v>
      </c>
      <c r="D6456" s="43">
        <v>42877</v>
      </c>
      <c r="E6456" s="43"/>
      <c r="F6456" s="31" t="b">
        <v>1</v>
      </c>
      <c r="G6456" s="33" t="s">
        <v>37</v>
      </c>
      <c r="H6456" s="33" t="s">
        <v>40</v>
      </c>
      <c r="I6456" s="33" t="s">
        <v>38</v>
      </c>
      <c r="J6456" s="38" t="str">
        <f t="shared" si="588"/>
        <v>Small</v>
      </c>
      <c r="K6456" s="38" t="s">
        <v>3629</v>
      </c>
      <c r="L6456" s="48">
        <v>795.34</v>
      </c>
      <c r="M6456" s="34">
        <v>101.58</v>
      </c>
      <c r="N6456" s="40">
        <v>35470</v>
      </c>
      <c r="O6456" s="50">
        <f t="shared" si="589"/>
        <v>693.76</v>
      </c>
      <c r="P6456" s="50" t="e">
        <f>LOOKUP(C6456,CustomerDemographic!A6455:N9644,CustomerDemographic!D6455:D9644)</f>
        <v>#N/A</v>
      </c>
      <c r="Q6456" s="31" t="e">
        <f>LOOKUP(C6456,CustomerDemographic!A6455:N9644,CustomerDemographic!E6455:E9644)</f>
        <v>#N/A</v>
      </c>
      <c r="R6456" s="68" t="e">
        <f>LOOKUP(C6456,CustomerDemographic!A6455:N9644,CustomerDemographic!F6455:F9644)</f>
        <v>#N/A</v>
      </c>
      <c r="S6456" s="46" t="e">
        <f>LOOKUP(C6456,CustomerDemographic!A6455:N9644,CustomerDemographic!G6455:G9644)</f>
        <v>#N/A</v>
      </c>
      <c r="T6456" s="46"/>
      <c r="U6456" s="31" t="e">
        <f>LOOKUP(C6456,CustomerDemographic!A6455:N9644,CustomerDemographic!I6455:I9644)</f>
        <v>#N/A</v>
      </c>
      <c r="V6456" s="38" t="e">
        <f>LOOKUP(C6456,CustomerDemographic!A6455:N9644,CustomerDemographic!J6455:J9644)</f>
        <v>#N/A</v>
      </c>
      <c r="W6456" s="31" t="e">
        <f>LOOKUP(C6456,CustomerDemographic!A6455:N9644,CustomerDemographic!K6455:K9644)</f>
        <v>#N/A</v>
      </c>
      <c r="X6456" s="31" t="e">
        <f>LOOKUP(C6456,CustomerDemographic!A6455:N9644,CustomerDemographic!L6455:L9644)</f>
        <v>#N/A</v>
      </c>
      <c r="Y6456" s="31" t="e">
        <f>LOOKUP(C6456,CustomerDemographic!A6455:N9644,CustomerDemographic!M6455:M9644)</f>
        <v>#N/A</v>
      </c>
      <c r="Z6456" s="31" t="e">
        <f>LOOKUP(C6456,CustomerDemographic!A6455:N9644,CustomerDemographic!N6455:N9644)</f>
        <v>#N/A</v>
      </c>
      <c r="AA6456" s="31" t="e">
        <f>LOOKUP(C6456,CustomerAddress!A6455:F10454,CustomerAddress!C6455:C10454)</f>
        <v>#N/A</v>
      </c>
      <c r="AB6456" s="31" t="e">
        <f>LOOKUP(C6456,CustomerAddress!A6455:F10454,CustomerAddress!D6455:D10454)</f>
        <v>#N/A</v>
      </c>
      <c r="AC6456" s="31" t="e">
        <f>LOOKUP(C6456,CustomerAddress!A6455:F10454,CustomerAddress!F6455:F10454)</f>
        <v>#N/A</v>
      </c>
      <c r="AD6456" s="31">
        <f t="shared" si="590"/>
        <v>222</v>
      </c>
    </row>
    <row r="6457" spans="1:30" s="31" customFormat="1" ht="15.75" hidden="1" customHeight="1" x14ac:dyDescent="0.15">
      <c r="A6457" s="31">
        <v>6621</v>
      </c>
      <c r="B6457" s="31">
        <v>37</v>
      </c>
      <c r="C6457" s="31">
        <v>80</v>
      </c>
      <c r="D6457" s="43">
        <v>42740</v>
      </c>
      <c r="E6457" s="43"/>
      <c r="F6457" s="31" t="b">
        <v>1</v>
      </c>
      <c r="G6457" s="33" t="s">
        <v>37</v>
      </c>
      <c r="H6457" s="33" t="s">
        <v>40</v>
      </c>
      <c r="I6457" s="33" t="s">
        <v>38</v>
      </c>
      <c r="J6457" s="38" t="str">
        <f t="shared" si="588"/>
        <v>Medium</v>
      </c>
      <c r="K6457" s="38" t="s">
        <v>12986</v>
      </c>
      <c r="L6457" s="48">
        <v>1793.43</v>
      </c>
      <c r="M6457" s="34">
        <v>248.82</v>
      </c>
      <c r="N6457" s="40">
        <v>36361</v>
      </c>
      <c r="O6457" s="50">
        <f t="shared" si="589"/>
        <v>1544.6100000000001</v>
      </c>
      <c r="P6457" s="50" t="e">
        <f>LOOKUP(C6457,CustomerDemographic!A6456:N9645,CustomerDemographic!D6456:D9645)</f>
        <v>#N/A</v>
      </c>
      <c r="Q6457" s="31" t="e">
        <f>LOOKUP(C6457,CustomerDemographic!A6456:N9645,CustomerDemographic!E6456:E9645)</f>
        <v>#N/A</v>
      </c>
      <c r="R6457" s="68" t="e">
        <f>LOOKUP(C6457,CustomerDemographic!A6456:N9645,CustomerDemographic!F6456:F9645)</f>
        <v>#N/A</v>
      </c>
      <c r="S6457" s="46" t="e">
        <f>LOOKUP(C6457,CustomerDemographic!A6456:N9645,CustomerDemographic!G6456:G9645)</f>
        <v>#N/A</v>
      </c>
      <c r="T6457" s="46"/>
      <c r="U6457" s="31" t="e">
        <f>LOOKUP(C6457,CustomerDemographic!A6456:N9645,CustomerDemographic!I6456:I9645)</f>
        <v>#N/A</v>
      </c>
      <c r="V6457" s="38" t="e">
        <f>LOOKUP(C6457,CustomerDemographic!A6456:N9645,CustomerDemographic!J6456:J9645)</f>
        <v>#N/A</v>
      </c>
      <c r="W6457" s="31" t="e">
        <f>LOOKUP(C6457,CustomerDemographic!A6456:N9645,CustomerDemographic!K6456:K9645)</f>
        <v>#N/A</v>
      </c>
      <c r="X6457" s="31" t="e">
        <f>LOOKUP(C6457,CustomerDemographic!A6456:N9645,CustomerDemographic!L6456:L9645)</f>
        <v>#N/A</v>
      </c>
      <c r="Y6457" s="31" t="e">
        <f>LOOKUP(C6457,CustomerDemographic!A6456:N9645,CustomerDemographic!M6456:M9645)</f>
        <v>#N/A</v>
      </c>
      <c r="Z6457" s="31" t="e">
        <f>LOOKUP(C6457,CustomerDemographic!A6456:N9645,CustomerDemographic!N6456:N9645)</f>
        <v>#N/A</v>
      </c>
      <c r="AA6457" s="31" t="e">
        <f>LOOKUP(C6457,CustomerAddress!A6456:F10455,CustomerAddress!C6456:C10455)</f>
        <v>#N/A</v>
      </c>
      <c r="AB6457" s="31" t="e">
        <f>LOOKUP(C6457,CustomerAddress!A6456:F10455,CustomerAddress!D6456:D10455)</f>
        <v>#N/A</v>
      </c>
      <c r="AC6457" s="31" t="e">
        <f>LOOKUP(C6457,CustomerAddress!A6456:F10455,CustomerAddress!F6456:F10455)</f>
        <v>#N/A</v>
      </c>
      <c r="AD6457" s="31">
        <f t="shared" si="590"/>
        <v>359</v>
      </c>
    </row>
    <row r="6458" spans="1:30" s="31" customFormat="1" ht="15.75" hidden="1" customHeight="1" x14ac:dyDescent="0.15">
      <c r="A6458" s="31">
        <v>6622</v>
      </c>
      <c r="B6458" s="31">
        <v>59</v>
      </c>
      <c r="C6458" s="31">
        <v>2184</v>
      </c>
      <c r="D6458" s="43">
        <v>42887</v>
      </c>
      <c r="E6458" s="43"/>
      <c r="F6458" s="31" t="b">
        <v>0</v>
      </c>
      <c r="G6458" s="33" t="s">
        <v>37</v>
      </c>
      <c r="H6458" s="36" t="s">
        <v>12747</v>
      </c>
      <c r="I6458" s="33" t="s">
        <v>38</v>
      </c>
      <c r="J6458" s="38" t="str">
        <f t="shared" si="588"/>
        <v>Medium</v>
      </c>
      <c r="K6458" s="38" t="s">
        <v>12986</v>
      </c>
      <c r="L6458" s="48">
        <v>1061.56</v>
      </c>
      <c r="M6458" s="34">
        <v>733.58</v>
      </c>
      <c r="N6458" s="40">
        <v>34170</v>
      </c>
      <c r="O6458" s="50">
        <f t="shared" si="589"/>
        <v>327.9799999999999</v>
      </c>
      <c r="P6458" s="50" t="e">
        <f>LOOKUP(C6458,CustomerDemographic!A6457:N9646,CustomerDemographic!D6457:D9646)</f>
        <v>#N/A</v>
      </c>
      <c r="Q6458" s="31" t="e">
        <f>LOOKUP(C6458,CustomerDemographic!A6457:N9646,CustomerDemographic!E6457:E9646)</f>
        <v>#N/A</v>
      </c>
      <c r="R6458" s="68" t="e">
        <f>LOOKUP(C6458,CustomerDemographic!A6457:N9646,CustomerDemographic!F6457:F9646)</f>
        <v>#N/A</v>
      </c>
      <c r="S6458" s="46" t="e">
        <f>LOOKUP(C6458,CustomerDemographic!A6457:N9646,CustomerDemographic!G6457:G9646)</f>
        <v>#N/A</v>
      </c>
      <c r="T6458" s="46"/>
      <c r="U6458" s="31" t="e">
        <f>LOOKUP(C6458,CustomerDemographic!A6457:N9646,CustomerDemographic!I6457:I9646)</f>
        <v>#N/A</v>
      </c>
      <c r="V6458" s="38" t="e">
        <f>LOOKUP(C6458,CustomerDemographic!A6457:N9646,CustomerDemographic!J6457:J9646)</f>
        <v>#N/A</v>
      </c>
      <c r="W6458" s="31" t="e">
        <f>LOOKUP(C6458,CustomerDemographic!A6457:N9646,CustomerDemographic!K6457:K9646)</f>
        <v>#N/A</v>
      </c>
      <c r="X6458" s="31" t="e">
        <f>LOOKUP(C6458,CustomerDemographic!A6457:N9646,CustomerDemographic!L6457:L9646)</f>
        <v>#N/A</v>
      </c>
      <c r="Y6458" s="31" t="e">
        <f>LOOKUP(C6458,CustomerDemographic!A6457:N9646,CustomerDemographic!M6457:M9646)</f>
        <v>#N/A</v>
      </c>
      <c r="Z6458" s="31" t="e">
        <f>LOOKUP(C6458,CustomerDemographic!A6457:N9646,CustomerDemographic!N6457:N9646)</f>
        <v>#N/A</v>
      </c>
      <c r="AA6458" s="31" t="e">
        <f>LOOKUP(C6458,CustomerAddress!A6457:F10456,CustomerAddress!C6457:C10456)</f>
        <v>#N/A</v>
      </c>
      <c r="AB6458" s="31" t="e">
        <f>LOOKUP(C6458,CustomerAddress!A6457:F10456,CustomerAddress!D6457:D10456)</f>
        <v>#N/A</v>
      </c>
      <c r="AC6458" s="31" t="e">
        <f>LOOKUP(C6458,CustomerAddress!A6457:F10456,CustomerAddress!F6457:F10456)</f>
        <v>#N/A</v>
      </c>
      <c r="AD6458" s="31">
        <f t="shared" si="590"/>
        <v>212</v>
      </c>
    </row>
    <row r="6459" spans="1:30" s="31" customFormat="1" ht="15.75" hidden="1" customHeight="1" x14ac:dyDescent="0.15">
      <c r="A6459" s="31">
        <v>6623</v>
      </c>
      <c r="B6459" s="31">
        <v>86</v>
      </c>
      <c r="C6459" s="31">
        <v>3299</v>
      </c>
      <c r="D6459" s="43">
        <v>42833</v>
      </c>
      <c r="E6459" s="43"/>
      <c r="F6459" s="31" t="b">
        <v>0</v>
      </c>
      <c r="G6459" s="33" t="s">
        <v>37</v>
      </c>
      <c r="H6459" s="33" t="s">
        <v>40</v>
      </c>
      <c r="I6459" s="33" t="s">
        <v>38</v>
      </c>
      <c r="J6459" s="38" t="str">
        <f t="shared" si="588"/>
        <v>Large</v>
      </c>
      <c r="K6459" s="38" t="s">
        <v>12987</v>
      </c>
      <c r="L6459" s="48">
        <v>235.63</v>
      </c>
      <c r="M6459" s="34">
        <v>125.07</v>
      </c>
      <c r="N6459" s="40">
        <v>38482</v>
      </c>
      <c r="O6459" s="50">
        <f t="shared" si="589"/>
        <v>110.56</v>
      </c>
      <c r="P6459" s="50" t="e">
        <f>LOOKUP(C6459,CustomerDemographic!A6458:N9647,CustomerDemographic!D6458:D9647)</f>
        <v>#N/A</v>
      </c>
      <c r="Q6459" s="31" t="e">
        <f>LOOKUP(C6459,CustomerDemographic!A6458:N9647,CustomerDemographic!E6458:E9647)</f>
        <v>#N/A</v>
      </c>
      <c r="R6459" s="68" t="e">
        <f>LOOKUP(C6459,CustomerDemographic!A6458:N9647,CustomerDemographic!F6458:F9647)</f>
        <v>#N/A</v>
      </c>
      <c r="S6459" s="46" t="e">
        <f>LOOKUP(C6459,CustomerDemographic!A6458:N9647,CustomerDemographic!G6458:G9647)</f>
        <v>#N/A</v>
      </c>
      <c r="T6459" s="46"/>
      <c r="U6459" s="31" t="e">
        <f>LOOKUP(C6459,CustomerDemographic!A6458:N9647,CustomerDemographic!I6458:I9647)</f>
        <v>#N/A</v>
      </c>
      <c r="V6459" s="38" t="e">
        <f>LOOKUP(C6459,CustomerDemographic!A6458:N9647,CustomerDemographic!J6458:J9647)</f>
        <v>#N/A</v>
      </c>
      <c r="W6459" s="31" t="e">
        <f>LOOKUP(C6459,CustomerDemographic!A6458:N9647,CustomerDemographic!K6458:K9647)</f>
        <v>#N/A</v>
      </c>
      <c r="X6459" s="31" t="e">
        <f>LOOKUP(C6459,CustomerDemographic!A6458:N9647,CustomerDemographic!L6458:L9647)</f>
        <v>#N/A</v>
      </c>
      <c r="Y6459" s="31" t="e">
        <f>LOOKUP(C6459,CustomerDemographic!A6458:N9647,CustomerDemographic!M6458:M9647)</f>
        <v>#N/A</v>
      </c>
      <c r="Z6459" s="31" t="e">
        <f>LOOKUP(C6459,CustomerDemographic!A6458:N9647,CustomerDemographic!N6458:N9647)</f>
        <v>#N/A</v>
      </c>
      <c r="AA6459" s="31" t="e">
        <f>LOOKUP(C6459,CustomerAddress!A6458:F10457,CustomerAddress!C6458:C10457)</f>
        <v>#N/A</v>
      </c>
      <c r="AB6459" s="31" t="e">
        <f>LOOKUP(C6459,CustomerAddress!A6458:F10457,CustomerAddress!D6458:D10457)</f>
        <v>#N/A</v>
      </c>
      <c r="AC6459" s="31" t="e">
        <f>LOOKUP(C6459,CustomerAddress!A6458:F10457,CustomerAddress!F6458:F10457)</f>
        <v>#N/A</v>
      </c>
      <c r="AD6459" s="31">
        <f t="shared" si="590"/>
        <v>266</v>
      </c>
    </row>
    <row r="6460" spans="1:30" s="31" customFormat="1" ht="15.75" hidden="1" customHeight="1" x14ac:dyDescent="0.15">
      <c r="A6460" s="31">
        <v>6624</v>
      </c>
      <c r="B6460" s="31">
        <v>50</v>
      </c>
      <c r="C6460" s="31">
        <v>55</v>
      </c>
      <c r="D6460" s="43">
        <v>42961</v>
      </c>
      <c r="E6460" s="43"/>
      <c r="F6460" s="31" t="b">
        <v>1</v>
      </c>
      <c r="G6460" s="33" t="s">
        <v>37</v>
      </c>
      <c r="H6460" s="33" t="s">
        <v>44</v>
      </c>
      <c r="I6460" s="33" t="s">
        <v>38</v>
      </c>
      <c r="J6460" s="38" t="str">
        <f t="shared" si="588"/>
        <v>Medium</v>
      </c>
      <c r="K6460" s="38" t="s">
        <v>12986</v>
      </c>
      <c r="L6460" s="48">
        <v>175.89</v>
      </c>
      <c r="M6460" s="34">
        <v>131.91999999999999</v>
      </c>
      <c r="N6460" s="40">
        <v>37220</v>
      </c>
      <c r="O6460" s="50">
        <f t="shared" si="589"/>
        <v>43.97</v>
      </c>
      <c r="P6460" s="50" t="e">
        <f>LOOKUP(C6460,CustomerDemographic!A6459:N9648,CustomerDemographic!D6459:D9648)</f>
        <v>#N/A</v>
      </c>
      <c r="Q6460" s="31" t="e">
        <f>LOOKUP(C6460,CustomerDemographic!A6459:N9648,CustomerDemographic!E6459:E9648)</f>
        <v>#N/A</v>
      </c>
      <c r="R6460" s="68" t="e">
        <f>LOOKUP(C6460,CustomerDemographic!A6459:N9648,CustomerDemographic!F6459:F9648)</f>
        <v>#N/A</v>
      </c>
      <c r="S6460" s="46" t="e">
        <f>LOOKUP(C6460,CustomerDemographic!A6459:N9648,CustomerDemographic!G6459:G9648)</f>
        <v>#N/A</v>
      </c>
      <c r="T6460" s="46"/>
      <c r="U6460" s="31" t="e">
        <f>LOOKUP(C6460,CustomerDemographic!A6459:N9648,CustomerDemographic!I6459:I9648)</f>
        <v>#N/A</v>
      </c>
      <c r="V6460" s="38" t="e">
        <f>LOOKUP(C6460,CustomerDemographic!A6459:N9648,CustomerDemographic!J6459:J9648)</f>
        <v>#N/A</v>
      </c>
      <c r="W6460" s="31" t="e">
        <f>LOOKUP(C6460,CustomerDemographic!A6459:N9648,CustomerDemographic!K6459:K9648)</f>
        <v>#N/A</v>
      </c>
      <c r="X6460" s="31" t="e">
        <f>LOOKUP(C6460,CustomerDemographic!A6459:N9648,CustomerDemographic!L6459:L9648)</f>
        <v>#N/A</v>
      </c>
      <c r="Y6460" s="31" t="e">
        <f>LOOKUP(C6460,CustomerDemographic!A6459:N9648,CustomerDemographic!M6459:M9648)</f>
        <v>#N/A</v>
      </c>
      <c r="Z6460" s="31" t="e">
        <f>LOOKUP(C6460,CustomerDemographic!A6459:N9648,CustomerDemographic!N6459:N9648)</f>
        <v>#N/A</v>
      </c>
      <c r="AA6460" s="31" t="e">
        <f>LOOKUP(C6460,CustomerAddress!A6459:F10458,CustomerAddress!C6459:C10458)</f>
        <v>#N/A</v>
      </c>
      <c r="AB6460" s="31" t="e">
        <f>LOOKUP(C6460,CustomerAddress!A6459:F10458,CustomerAddress!D6459:D10458)</f>
        <v>#N/A</v>
      </c>
      <c r="AC6460" s="31" t="e">
        <f>LOOKUP(C6460,CustomerAddress!A6459:F10458,CustomerAddress!F6459:F10458)</f>
        <v>#N/A</v>
      </c>
      <c r="AD6460" s="31">
        <f t="shared" si="590"/>
        <v>138</v>
      </c>
    </row>
    <row r="6461" spans="1:30" s="31" customFormat="1" ht="15.75" hidden="1" customHeight="1" x14ac:dyDescent="0.15">
      <c r="A6461" s="31">
        <v>6625</v>
      </c>
      <c r="B6461" s="31">
        <v>30</v>
      </c>
      <c r="C6461" s="31">
        <v>2498</v>
      </c>
      <c r="D6461" s="43">
        <v>42883</v>
      </c>
      <c r="E6461" s="43"/>
      <c r="F6461" s="31" t="b">
        <v>1</v>
      </c>
      <c r="G6461" s="33" t="s">
        <v>37</v>
      </c>
      <c r="H6461" s="33" t="s">
        <v>40</v>
      </c>
      <c r="I6461" s="33" t="s">
        <v>38</v>
      </c>
      <c r="J6461" s="38" t="str">
        <f t="shared" si="588"/>
        <v>Small</v>
      </c>
      <c r="K6461" s="38" t="s">
        <v>3629</v>
      </c>
      <c r="L6461" s="48">
        <v>1227.3399999999999</v>
      </c>
      <c r="M6461" s="34">
        <v>770.89</v>
      </c>
      <c r="N6461" s="40">
        <v>34556</v>
      </c>
      <c r="O6461" s="50">
        <f t="shared" si="589"/>
        <v>456.44999999999993</v>
      </c>
      <c r="P6461" s="50" t="e">
        <f>LOOKUP(C6461,CustomerDemographic!A6460:N9649,CustomerDemographic!D6460:D9649)</f>
        <v>#N/A</v>
      </c>
      <c r="Q6461" s="31" t="e">
        <f>LOOKUP(C6461,CustomerDemographic!A6460:N9649,CustomerDemographic!E6460:E9649)</f>
        <v>#N/A</v>
      </c>
      <c r="R6461" s="68" t="e">
        <f>LOOKUP(C6461,CustomerDemographic!A6460:N9649,CustomerDemographic!F6460:F9649)</f>
        <v>#N/A</v>
      </c>
      <c r="S6461" s="46" t="e">
        <f>LOOKUP(C6461,CustomerDemographic!A6460:N9649,CustomerDemographic!G6460:G9649)</f>
        <v>#N/A</v>
      </c>
      <c r="T6461" s="46"/>
      <c r="U6461" s="31" t="e">
        <f>LOOKUP(C6461,CustomerDemographic!A6460:N9649,CustomerDemographic!I6460:I9649)</f>
        <v>#N/A</v>
      </c>
      <c r="V6461" s="38" t="e">
        <f>LOOKUP(C6461,CustomerDemographic!A6460:N9649,CustomerDemographic!J6460:J9649)</f>
        <v>#N/A</v>
      </c>
      <c r="W6461" s="31" t="e">
        <f>LOOKUP(C6461,CustomerDemographic!A6460:N9649,CustomerDemographic!K6460:K9649)</f>
        <v>#N/A</v>
      </c>
      <c r="X6461" s="31" t="e">
        <f>LOOKUP(C6461,CustomerDemographic!A6460:N9649,CustomerDemographic!L6460:L9649)</f>
        <v>#N/A</v>
      </c>
      <c r="Y6461" s="31" t="e">
        <f>LOOKUP(C6461,CustomerDemographic!A6460:N9649,CustomerDemographic!M6460:M9649)</f>
        <v>#N/A</v>
      </c>
      <c r="Z6461" s="31" t="e">
        <f>LOOKUP(C6461,CustomerDemographic!A6460:N9649,CustomerDemographic!N6460:N9649)</f>
        <v>#N/A</v>
      </c>
      <c r="AA6461" s="31" t="e">
        <f>LOOKUP(C6461,CustomerAddress!A6460:F10459,CustomerAddress!C6460:C10459)</f>
        <v>#N/A</v>
      </c>
      <c r="AB6461" s="31" t="e">
        <f>LOOKUP(C6461,CustomerAddress!A6460:F10459,CustomerAddress!D6460:D10459)</f>
        <v>#N/A</v>
      </c>
      <c r="AC6461" s="31" t="e">
        <f>LOOKUP(C6461,CustomerAddress!A6460:F10459,CustomerAddress!F6460:F10459)</f>
        <v>#N/A</v>
      </c>
      <c r="AD6461" s="31">
        <f t="shared" si="590"/>
        <v>216</v>
      </c>
    </row>
    <row r="6462" spans="1:30" s="31" customFormat="1" ht="15.75" hidden="1" customHeight="1" x14ac:dyDescent="0.15">
      <c r="A6462" s="31">
        <v>6626</v>
      </c>
      <c r="B6462" s="31">
        <v>75</v>
      </c>
      <c r="C6462" s="31">
        <v>3090</v>
      </c>
      <c r="D6462" s="43">
        <v>42738</v>
      </c>
      <c r="E6462" s="43"/>
      <c r="F6462" s="31" t="b">
        <v>0</v>
      </c>
      <c r="G6462" s="33" t="s">
        <v>37</v>
      </c>
      <c r="H6462" s="33" t="s">
        <v>42</v>
      </c>
      <c r="I6462" s="33" t="s">
        <v>46</v>
      </c>
      <c r="J6462" s="38" t="str">
        <f t="shared" si="588"/>
        <v>Medium</v>
      </c>
      <c r="K6462" s="38" t="s">
        <v>12986</v>
      </c>
      <c r="L6462" s="48">
        <v>1873.97</v>
      </c>
      <c r="M6462" s="34">
        <v>863.95</v>
      </c>
      <c r="N6462" s="40">
        <v>38859</v>
      </c>
      <c r="O6462" s="50">
        <f t="shared" si="589"/>
        <v>1010.02</v>
      </c>
      <c r="P6462" s="50" t="e">
        <f>LOOKUP(C6462,CustomerDemographic!A6461:N9650,CustomerDemographic!D6461:D9650)</f>
        <v>#N/A</v>
      </c>
      <c r="Q6462" s="31" t="e">
        <f>LOOKUP(C6462,CustomerDemographic!A6461:N9650,CustomerDemographic!E6461:E9650)</f>
        <v>#N/A</v>
      </c>
      <c r="R6462" s="68" t="e">
        <f>LOOKUP(C6462,CustomerDemographic!A6461:N9650,CustomerDemographic!F6461:F9650)</f>
        <v>#N/A</v>
      </c>
      <c r="S6462" s="46" t="e">
        <f>LOOKUP(C6462,CustomerDemographic!A6461:N9650,CustomerDemographic!G6461:G9650)</f>
        <v>#N/A</v>
      </c>
      <c r="T6462" s="46"/>
      <c r="U6462" s="31" t="e">
        <f>LOOKUP(C6462,CustomerDemographic!A6461:N9650,CustomerDemographic!I6461:I9650)</f>
        <v>#N/A</v>
      </c>
      <c r="V6462" s="38" t="e">
        <f>LOOKUP(C6462,CustomerDemographic!A6461:N9650,CustomerDemographic!J6461:J9650)</f>
        <v>#N/A</v>
      </c>
      <c r="W6462" s="31" t="e">
        <f>LOOKUP(C6462,CustomerDemographic!A6461:N9650,CustomerDemographic!K6461:K9650)</f>
        <v>#N/A</v>
      </c>
      <c r="X6462" s="31" t="e">
        <f>LOOKUP(C6462,CustomerDemographic!A6461:N9650,CustomerDemographic!L6461:L9650)</f>
        <v>#N/A</v>
      </c>
      <c r="Y6462" s="31" t="e">
        <f>LOOKUP(C6462,CustomerDemographic!A6461:N9650,CustomerDemographic!M6461:M9650)</f>
        <v>#N/A</v>
      </c>
      <c r="Z6462" s="31" t="e">
        <f>LOOKUP(C6462,CustomerDemographic!A6461:N9650,CustomerDemographic!N6461:N9650)</f>
        <v>#N/A</v>
      </c>
      <c r="AA6462" s="31" t="e">
        <f>LOOKUP(C6462,CustomerAddress!A6461:F10460,CustomerAddress!C6461:C10460)</f>
        <v>#N/A</v>
      </c>
      <c r="AB6462" s="31" t="e">
        <f>LOOKUP(C6462,CustomerAddress!A6461:F10460,CustomerAddress!D6461:D10460)</f>
        <v>#N/A</v>
      </c>
      <c r="AC6462" s="31" t="e">
        <f>LOOKUP(C6462,CustomerAddress!A6461:F10460,CustomerAddress!F6461:F10460)</f>
        <v>#N/A</v>
      </c>
      <c r="AD6462" s="31">
        <f t="shared" si="590"/>
        <v>361</v>
      </c>
    </row>
    <row r="6463" spans="1:30" s="31" customFormat="1" ht="15.75" hidden="1" customHeight="1" x14ac:dyDescent="0.15">
      <c r="A6463" s="31">
        <v>6627</v>
      </c>
      <c r="B6463" s="31">
        <v>99</v>
      </c>
      <c r="C6463" s="31">
        <v>1581</v>
      </c>
      <c r="D6463" s="43">
        <v>42770</v>
      </c>
      <c r="E6463" s="43"/>
      <c r="F6463" s="31" t="b">
        <v>0</v>
      </c>
      <c r="G6463" s="33" t="s">
        <v>37</v>
      </c>
      <c r="H6463" s="33" t="s">
        <v>40</v>
      </c>
      <c r="I6463" s="33" t="s">
        <v>38</v>
      </c>
      <c r="J6463" s="38" t="str">
        <f t="shared" si="588"/>
        <v>Large</v>
      </c>
      <c r="K6463" s="38" t="s">
        <v>12987</v>
      </c>
      <c r="L6463" s="48">
        <v>1227.3399999999999</v>
      </c>
      <c r="M6463" s="34">
        <v>770.89</v>
      </c>
      <c r="N6463" s="40">
        <v>34556</v>
      </c>
      <c r="O6463" s="50">
        <f t="shared" si="589"/>
        <v>456.44999999999993</v>
      </c>
      <c r="P6463" s="50" t="e">
        <f>LOOKUP(C6463,CustomerDemographic!A6462:N9651,CustomerDemographic!D6462:D9651)</f>
        <v>#N/A</v>
      </c>
      <c r="Q6463" s="31" t="e">
        <f>LOOKUP(C6463,CustomerDemographic!A6462:N9651,CustomerDemographic!E6462:E9651)</f>
        <v>#N/A</v>
      </c>
      <c r="R6463" s="68" t="e">
        <f>LOOKUP(C6463,CustomerDemographic!A6462:N9651,CustomerDemographic!F6462:F9651)</f>
        <v>#N/A</v>
      </c>
      <c r="S6463" s="46" t="e">
        <f>LOOKUP(C6463,CustomerDemographic!A6462:N9651,CustomerDemographic!G6462:G9651)</f>
        <v>#N/A</v>
      </c>
      <c r="T6463" s="46"/>
      <c r="U6463" s="31" t="e">
        <f>LOOKUP(C6463,CustomerDemographic!A6462:N9651,CustomerDemographic!I6462:I9651)</f>
        <v>#N/A</v>
      </c>
      <c r="V6463" s="38" t="e">
        <f>LOOKUP(C6463,CustomerDemographic!A6462:N9651,CustomerDemographic!J6462:J9651)</f>
        <v>#N/A</v>
      </c>
      <c r="W6463" s="31" t="e">
        <f>LOOKUP(C6463,CustomerDemographic!A6462:N9651,CustomerDemographic!K6462:K9651)</f>
        <v>#N/A</v>
      </c>
      <c r="X6463" s="31" t="e">
        <f>LOOKUP(C6463,CustomerDemographic!A6462:N9651,CustomerDemographic!L6462:L9651)</f>
        <v>#N/A</v>
      </c>
      <c r="Y6463" s="31" t="e">
        <f>LOOKUP(C6463,CustomerDemographic!A6462:N9651,CustomerDemographic!M6462:M9651)</f>
        <v>#N/A</v>
      </c>
      <c r="Z6463" s="31" t="e">
        <f>LOOKUP(C6463,CustomerDemographic!A6462:N9651,CustomerDemographic!N6462:N9651)</f>
        <v>#N/A</v>
      </c>
      <c r="AA6463" s="31" t="e">
        <f>LOOKUP(C6463,CustomerAddress!A6462:F10461,CustomerAddress!C6462:C10461)</f>
        <v>#N/A</v>
      </c>
      <c r="AB6463" s="31" t="e">
        <f>LOOKUP(C6463,CustomerAddress!A6462:F10461,CustomerAddress!D6462:D10461)</f>
        <v>#N/A</v>
      </c>
      <c r="AC6463" s="31" t="e">
        <f>LOOKUP(C6463,CustomerAddress!A6462:F10461,CustomerAddress!F6462:F10461)</f>
        <v>#N/A</v>
      </c>
      <c r="AD6463" s="31">
        <f t="shared" si="590"/>
        <v>329</v>
      </c>
    </row>
    <row r="6464" spans="1:30" s="31" customFormat="1" ht="15.75" hidden="1" customHeight="1" x14ac:dyDescent="0.15">
      <c r="A6464" s="31">
        <v>6629</v>
      </c>
      <c r="B6464" s="31">
        <v>20</v>
      </c>
      <c r="C6464" s="31">
        <v>871</v>
      </c>
      <c r="D6464" s="43">
        <v>42813</v>
      </c>
      <c r="E6464" s="43"/>
      <c r="F6464" s="31" t="b">
        <v>0</v>
      </c>
      <c r="G6464" s="33" t="s">
        <v>37</v>
      </c>
      <c r="H6464" s="33" t="s">
        <v>39</v>
      </c>
      <c r="I6464" s="33" t="s">
        <v>38</v>
      </c>
      <c r="J6464" s="38" t="str">
        <f t="shared" si="588"/>
        <v>Medium</v>
      </c>
      <c r="K6464" s="38" t="s">
        <v>12986</v>
      </c>
      <c r="L6464" s="48">
        <v>1775.81</v>
      </c>
      <c r="M6464" s="34">
        <v>1580.47</v>
      </c>
      <c r="N6464" s="40">
        <v>40670</v>
      </c>
      <c r="O6464" s="50">
        <f t="shared" si="589"/>
        <v>195.33999999999992</v>
      </c>
      <c r="P6464" s="50" t="e">
        <f>LOOKUP(C6464,CustomerDemographic!A6463:N9652,CustomerDemographic!D6463:D9652)</f>
        <v>#N/A</v>
      </c>
      <c r="Q6464" s="31" t="e">
        <f>LOOKUP(C6464,CustomerDemographic!A6463:N9652,CustomerDemographic!E6463:E9652)</f>
        <v>#N/A</v>
      </c>
      <c r="R6464" s="68" t="e">
        <f>LOOKUP(C6464,CustomerDemographic!A6463:N9652,CustomerDemographic!F6463:F9652)</f>
        <v>#N/A</v>
      </c>
      <c r="S6464" s="46" t="e">
        <f>LOOKUP(C6464,CustomerDemographic!A6463:N9652,CustomerDemographic!G6463:G9652)</f>
        <v>#N/A</v>
      </c>
      <c r="T6464" s="46"/>
      <c r="U6464" s="31" t="e">
        <f>LOOKUP(C6464,CustomerDemographic!A6463:N9652,CustomerDemographic!I6463:I9652)</f>
        <v>#N/A</v>
      </c>
      <c r="V6464" s="38" t="e">
        <f>LOOKUP(C6464,CustomerDemographic!A6463:N9652,CustomerDemographic!J6463:J9652)</f>
        <v>#N/A</v>
      </c>
      <c r="W6464" s="31" t="e">
        <f>LOOKUP(C6464,CustomerDemographic!A6463:N9652,CustomerDemographic!K6463:K9652)</f>
        <v>#N/A</v>
      </c>
      <c r="X6464" s="31" t="e">
        <f>LOOKUP(C6464,CustomerDemographic!A6463:N9652,CustomerDemographic!L6463:L9652)</f>
        <v>#N/A</v>
      </c>
      <c r="Y6464" s="31" t="e">
        <f>LOOKUP(C6464,CustomerDemographic!A6463:N9652,CustomerDemographic!M6463:M9652)</f>
        <v>#N/A</v>
      </c>
      <c r="Z6464" s="31" t="e">
        <f>LOOKUP(C6464,CustomerDemographic!A6463:N9652,CustomerDemographic!N6463:N9652)</f>
        <v>#N/A</v>
      </c>
      <c r="AA6464" s="31" t="e">
        <f>LOOKUP(C6464,CustomerAddress!A6463:F10462,CustomerAddress!C6463:C10462)</f>
        <v>#N/A</v>
      </c>
      <c r="AB6464" s="31" t="e">
        <f>LOOKUP(C6464,CustomerAddress!A6463:F10462,CustomerAddress!D6463:D10462)</f>
        <v>#N/A</v>
      </c>
      <c r="AC6464" s="31" t="e">
        <f>LOOKUP(C6464,CustomerAddress!A6463:F10462,CustomerAddress!F6463:F10462)</f>
        <v>#N/A</v>
      </c>
      <c r="AD6464" s="31">
        <f t="shared" si="590"/>
        <v>286</v>
      </c>
    </row>
    <row r="6465" spans="1:30" s="31" customFormat="1" ht="15.75" hidden="1" customHeight="1" x14ac:dyDescent="0.15">
      <c r="A6465" s="31">
        <v>6630</v>
      </c>
      <c r="B6465" s="31">
        <v>77</v>
      </c>
      <c r="C6465" s="31">
        <v>2214</v>
      </c>
      <c r="D6465" s="43">
        <v>43072</v>
      </c>
      <c r="E6465" s="43"/>
      <c r="F6465" s="31" t="b">
        <v>0</v>
      </c>
      <c r="G6465" s="33" t="s">
        <v>37</v>
      </c>
      <c r="H6465" s="33" t="s">
        <v>44</v>
      </c>
      <c r="I6465" s="33" t="s">
        <v>38</v>
      </c>
      <c r="J6465" s="38" t="str">
        <f t="shared" si="588"/>
        <v>Small</v>
      </c>
      <c r="K6465" s="38" t="s">
        <v>3629</v>
      </c>
      <c r="L6465" s="48">
        <v>1769.64</v>
      </c>
      <c r="M6465" s="34">
        <v>108.76</v>
      </c>
      <c r="N6465" s="40">
        <v>37668</v>
      </c>
      <c r="O6465" s="50">
        <f t="shared" si="589"/>
        <v>1660.88</v>
      </c>
      <c r="P6465" s="50" t="e">
        <f>LOOKUP(C6465,CustomerDemographic!A6464:N9653,CustomerDemographic!D6464:D9653)</f>
        <v>#N/A</v>
      </c>
      <c r="Q6465" s="31" t="e">
        <f>LOOKUP(C6465,CustomerDemographic!A6464:N9653,CustomerDemographic!E6464:E9653)</f>
        <v>#N/A</v>
      </c>
      <c r="R6465" s="68" t="e">
        <f>LOOKUP(C6465,CustomerDemographic!A6464:N9653,CustomerDemographic!F6464:F9653)</f>
        <v>#N/A</v>
      </c>
      <c r="S6465" s="46" t="e">
        <f>LOOKUP(C6465,CustomerDemographic!A6464:N9653,CustomerDemographic!G6464:G9653)</f>
        <v>#N/A</v>
      </c>
      <c r="T6465" s="46"/>
      <c r="U6465" s="31" t="e">
        <f>LOOKUP(C6465,CustomerDemographic!A6464:N9653,CustomerDemographic!I6464:I9653)</f>
        <v>#N/A</v>
      </c>
      <c r="V6465" s="38" t="e">
        <f>LOOKUP(C6465,CustomerDemographic!A6464:N9653,CustomerDemographic!J6464:J9653)</f>
        <v>#N/A</v>
      </c>
      <c r="W6465" s="31" t="e">
        <f>LOOKUP(C6465,CustomerDemographic!A6464:N9653,CustomerDemographic!K6464:K9653)</f>
        <v>#N/A</v>
      </c>
      <c r="X6465" s="31" t="e">
        <f>LOOKUP(C6465,CustomerDemographic!A6464:N9653,CustomerDemographic!L6464:L9653)</f>
        <v>#N/A</v>
      </c>
      <c r="Y6465" s="31" t="e">
        <f>LOOKUP(C6465,CustomerDemographic!A6464:N9653,CustomerDemographic!M6464:M9653)</f>
        <v>#N/A</v>
      </c>
      <c r="Z6465" s="31" t="e">
        <f>LOOKUP(C6465,CustomerDemographic!A6464:N9653,CustomerDemographic!N6464:N9653)</f>
        <v>#N/A</v>
      </c>
      <c r="AA6465" s="31" t="e">
        <f>LOOKUP(C6465,CustomerAddress!A6464:F10463,CustomerAddress!C6464:C10463)</f>
        <v>#N/A</v>
      </c>
      <c r="AB6465" s="31" t="e">
        <f>LOOKUP(C6465,CustomerAddress!A6464:F10463,CustomerAddress!D6464:D10463)</f>
        <v>#N/A</v>
      </c>
      <c r="AC6465" s="31" t="e">
        <f>LOOKUP(C6465,CustomerAddress!A6464:F10463,CustomerAddress!F6464:F10463)</f>
        <v>#N/A</v>
      </c>
      <c r="AD6465" s="31">
        <f t="shared" si="590"/>
        <v>27</v>
      </c>
    </row>
    <row r="6466" spans="1:30" s="31" customFormat="1" ht="15.75" hidden="1" customHeight="1" x14ac:dyDescent="0.15">
      <c r="A6466" s="31">
        <v>6631</v>
      </c>
      <c r="B6466" s="31">
        <v>90</v>
      </c>
      <c r="C6466" s="31">
        <v>870</v>
      </c>
      <c r="D6466" s="43">
        <v>42873</v>
      </c>
      <c r="E6466" s="43"/>
      <c r="F6466" s="31" t="b">
        <v>1</v>
      </c>
      <c r="G6466" s="33" t="s">
        <v>37</v>
      </c>
      <c r="H6466" s="33" t="s">
        <v>41</v>
      </c>
      <c r="I6466" s="33" t="s">
        <v>38</v>
      </c>
      <c r="J6466" s="38" t="str">
        <f t="shared" ref="J6466:J6529" si="591">PROPER(K6466)</f>
        <v>Medium</v>
      </c>
      <c r="K6466" s="38" t="s">
        <v>12986</v>
      </c>
      <c r="L6466" s="48">
        <v>363.01</v>
      </c>
      <c r="M6466" s="34">
        <v>290.41000000000003</v>
      </c>
      <c r="N6466" s="40">
        <v>38482</v>
      </c>
      <c r="O6466" s="50">
        <f t="shared" si="589"/>
        <v>72.599999999999966</v>
      </c>
      <c r="P6466" s="50" t="e">
        <f>LOOKUP(C6466,CustomerDemographic!A6465:N9654,CustomerDemographic!D6465:D9654)</f>
        <v>#N/A</v>
      </c>
      <c r="Q6466" s="31" t="e">
        <f>LOOKUP(C6466,CustomerDemographic!A6465:N9654,CustomerDemographic!E6465:E9654)</f>
        <v>#N/A</v>
      </c>
      <c r="R6466" s="68" t="e">
        <f>LOOKUP(C6466,CustomerDemographic!A6465:N9654,CustomerDemographic!F6465:F9654)</f>
        <v>#N/A</v>
      </c>
      <c r="S6466" s="46" t="e">
        <f>LOOKUP(C6466,CustomerDemographic!A6465:N9654,CustomerDemographic!G6465:G9654)</f>
        <v>#N/A</v>
      </c>
      <c r="T6466" s="46"/>
      <c r="U6466" s="31" t="e">
        <f>LOOKUP(C6466,CustomerDemographic!A6465:N9654,CustomerDemographic!I6465:I9654)</f>
        <v>#N/A</v>
      </c>
      <c r="V6466" s="38" t="e">
        <f>LOOKUP(C6466,CustomerDemographic!A6465:N9654,CustomerDemographic!J6465:J9654)</f>
        <v>#N/A</v>
      </c>
      <c r="W6466" s="31" t="e">
        <f>LOOKUP(C6466,CustomerDemographic!A6465:N9654,CustomerDemographic!K6465:K9654)</f>
        <v>#N/A</v>
      </c>
      <c r="X6466" s="31" t="e">
        <f>LOOKUP(C6466,CustomerDemographic!A6465:N9654,CustomerDemographic!L6465:L9654)</f>
        <v>#N/A</v>
      </c>
      <c r="Y6466" s="31" t="e">
        <f>LOOKUP(C6466,CustomerDemographic!A6465:N9654,CustomerDemographic!M6465:M9654)</f>
        <v>#N/A</v>
      </c>
      <c r="Z6466" s="31" t="e">
        <f>LOOKUP(C6466,CustomerDemographic!A6465:N9654,CustomerDemographic!N6465:N9654)</f>
        <v>#N/A</v>
      </c>
      <c r="AA6466" s="31" t="e">
        <f>LOOKUP(C6466,CustomerAddress!A6465:F10464,CustomerAddress!C6465:C10464)</f>
        <v>#N/A</v>
      </c>
      <c r="AB6466" s="31" t="e">
        <f>LOOKUP(C6466,CustomerAddress!A6465:F10464,CustomerAddress!D6465:D10464)</f>
        <v>#N/A</v>
      </c>
      <c r="AC6466" s="31" t="e">
        <f>LOOKUP(C6466,CustomerAddress!A6465:F10464,CustomerAddress!F6465:F10464)</f>
        <v>#N/A</v>
      </c>
      <c r="AD6466" s="31">
        <f t="shared" si="590"/>
        <v>226</v>
      </c>
    </row>
    <row r="6467" spans="1:30" s="31" customFormat="1" ht="15.75" hidden="1" customHeight="1" x14ac:dyDescent="0.15">
      <c r="A6467" s="31">
        <v>6632</v>
      </c>
      <c r="B6467" s="31">
        <v>41</v>
      </c>
      <c r="C6467" s="31">
        <v>367</v>
      </c>
      <c r="D6467" s="43">
        <v>43028</v>
      </c>
      <c r="E6467" s="43"/>
      <c r="F6467" s="31" t="b">
        <v>0</v>
      </c>
      <c r="G6467" s="33" t="s">
        <v>37</v>
      </c>
      <c r="H6467" s="36" t="s">
        <v>12747</v>
      </c>
      <c r="I6467" s="33" t="s">
        <v>43</v>
      </c>
      <c r="J6467" s="38" t="str">
        <f t="shared" si="591"/>
        <v>Medium</v>
      </c>
      <c r="K6467" s="38" t="s">
        <v>12986</v>
      </c>
      <c r="L6467" s="48">
        <v>416.98</v>
      </c>
      <c r="M6467" s="34">
        <v>312.74</v>
      </c>
      <c r="N6467" s="40">
        <v>41064</v>
      </c>
      <c r="O6467" s="50">
        <f t="shared" ref="O6467:O6530" si="592">L6467-M6467</f>
        <v>104.24000000000001</v>
      </c>
      <c r="P6467" s="50" t="e">
        <f>LOOKUP(C6467,CustomerDemographic!A6466:N9655,CustomerDemographic!D6466:D9655)</f>
        <v>#N/A</v>
      </c>
      <c r="Q6467" s="31" t="e">
        <f>LOOKUP(C6467,CustomerDemographic!A6466:N9655,CustomerDemographic!E6466:E9655)</f>
        <v>#N/A</v>
      </c>
      <c r="R6467" s="68" t="e">
        <f>LOOKUP(C6467,CustomerDemographic!A6466:N9655,CustomerDemographic!F6466:F9655)</f>
        <v>#N/A</v>
      </c>
      <c r="S6467" s="46" t="e">
        <f>LOOKUP(C6467,CustomerDemographic!A6466:N9655,CustomerDemographic!G6466:G9655)</f>
        <v>#N/A</v>
      </c>
      <c r="T6467" s="46"/>
      <c r="U6467" s="31" t="e">
        <f>LOOKUP(C6467,CustomerDemographic!A6466:N9655,CustomerDemographic!I6466:I9655)</f>
        <v>#N/A</v>
      </c>
      <c r="V6467" s="38" t="e">
        <f>LOOKUP(C6467,CustomerDemographic!A6466:N9655,CustomerDemographic!J6466:J9655)</f>
        <v>#N/A</v>
      </c>
      <c r="W6467" s="31" t="e">
        <f>LOOKUP(C6467,CustomerDemographic!A6466:N9655,CustomerDemographic!K6466:K9655)</f>
        <v>#N/A</v>
      </c>
      <c r="X6467" s="31" t="e">
        <f>LOOKUP(C6467,CustomerDemographic!A6466:N9655,CustomerDemographic!L6466:L9655)</f>
        <v>#N/A</v>
      </c>
      <c r="Y6467" s="31" t="e">
        <f>LOOKUP(C6467,CustomerDemographic!A6466:N9655,CustomerDemographic!M6466:M9655)</f>
        <v>#N/A</v>
      </c>
      <c r="Z6467" s="31" t="e">
        <f>LOOKUP(C6467,CustomerDemographic!A6466:N9655,CustomerDemographic!N6466:N9655)</f>
        <v>#N/A</v>
      </c>
      <c r="AA6467" s="31" t="e">
        <f>LOOKUP(C6467,CustomerAddress!A6466:F10465,CustomerAddress!C6466:C10465)</f>
        <v>#N/A</v>
      </c>
      <c r="AB6467" s="31" t="e">
        <f>LOOKUP(C6467,CustomerAddress!A6466:F10465,CustomerAddress!D6466:D10465)</f>
        <v>#N/A</v>
      </c>
      <c r="AC6467" s="31" t="e">
        <f>LOOKUP(C6467,CustomerAddress!A6466:F10465,CustomerAddress!F6466:F10465)</f>
        <v>#N/A</v>
      </c>
      <c r="AD6467" s="31">
        <f t="shared" ref="AD6467:AD6530" si="593">$AF$2-D6467</f>
        <v>71</v>
      </c>
    </row>
    <row r="6468" spans="1:30" s="31" customFormat="1" ht="15.75" hidden="1" customHeight="1" x14ac:dyDescent="0.15">
      <c r="A6468" s="31">
        <v>6633</v>
      </c>
      <c r="B6468" s="31">
        <v>61</v>
      </c>
      <c r="C6468" s="31">
        <v>62</v>
      </c>
      <c r="D6468" s="43">
        <v>42744</v>
      </c>
      <c r="E6468" s="43"/>
      <c r="F6468" s="31" t="b">
        <v>1</v>
      </c>
      <c r="G6468" s="33" t="s">
        <v>37</v>
      </c>
      <c r="H6468" s="33" t="s">
        <v>40</v>
      </c>
      <c r="I6468" s="33" t="s">
        <v>38</v>
      </c>
      <c r="J6468" s="38" t="str">
        <f t="shared" si="591"/>
        <v>Medium</v>
      </c>
      <c r="K6468" s="38" t="s">
        <v>12986</v>
      </c>
      <c r="L6468" s="48">
        <v>71.16</v>
      </c>
      <c r="M6468" s="34">
        <v>56.93</v>
      </c>
      <c r="N6468" s="40">
        <v>33879</v>
      </c>
      <c r="O6468" s="50">
        <f t="shared" si="592"/>
        <v>14.229999999999997</v>
      </c>
      <c r="P6468" s="50" t="e">
        <f>LOOKUP(C6468,CustomerDemographic!A6467:N9656,CustomerDemographic!D6467:D9656)</f>
        <v>#N/A</v>
      </c>
      <c r="Q6468" s="31" t="e">
        <f>LOOKUP(C6468,CustomerDemographic!A6467:N9656,CustomerDemographic!E6467:E9656)</f>
        <v>#N/A</v>
      </c>
      <c r="R6468" s="68" t="e">
        <f>LOOKUP(C6468,CustomerDemographic!A6467:N9656,CustomerDemographic!F6467:F9656)</f>
        <v>#N/A</v>
      </c>
      <c r="S6468" s="46" t="e">
        <f>LOOKUP(C6468,CustomerDemographic!A6467:N9656,CustomerDemographic!G6467:G9656)</f>
        <v>#N/A</v>
      </c>
      <c r="T6468" s="46"/>
      <c r="U6468" s="31" t="e">
        <f>LOOKUP(C6468,CustomerDemographic!A6467:N9656,CustomerDemographic!I6467:I9656)</f>
        <v>#N/A</v>
      </c>
      <c r="V6468" s="38" t="e">
        <f>LOOKUP(C6468,CustomerDemographic!A6467:N9656,CustomerDemographic!J6467:J9656)</f>
        <v>#N/A</v>
      </c>
      <c r="W6468" s="31" t="e">
        <f>LOOKUP(C6468,CustomerDemographic!A6467:N9656,CustomerDemographic!K6467:K9656)</f>
        <v>#N/A</v>
      </c>
      <c r="X6468" s="31" t="e">
        <f>LOOKUP(C6468,CustomerDemographic!A6467:N9656,CustomerDemographic!L6467:L9656)</f>
        <v>#N/A</v>
      </c>
      <c r="Y6468" s="31" t="e">
        <f>LOOKUP(C6468,CustomerDemographic!A6467:N9656,CustomerDemographic!M6467:M9656)</f>
        <v>#N/A</v>
      </c>
      <c r="Z6468" s="31" t="e">
        <f>LOOKUP(C6468,CustomerDemographic!A6467:N9656,CustomerDemographic!N6467:N9656)</f>
        <v>#N/A</v>
      </c>
      <c r="AA6468" s="31" t="e">
        <f>LOOKUP(C6468,CustomerAddress!A6467:F10466,CustomerAddress!C6467:C10466)</f>
        <v>#N/A</v>
      </c>
      <c r="AB6468" s="31" t="e">
        <f>LOOKUP(C6468,CustomerAddress!A6467:F10466,CustomerAddress!D6467:D10466)</f>
        <v>#N/A</v>
      </c>
      <c r="AC6468" s="31" t="e">
        <f>LOOKUP(C6468,CustomerAddress!A6467:F10466,CustomerAddress!F6467:F10466)</f>
        <v>#N/A</v>
      </c>
      <c r="AD6468" s="31">
        <f t="shared" si="593"/>
        <v>355</v>
      </c>
    </row>
    <row r="6469" spans="1:30" s="31" customFormat="1" ht="15.75" hidden="1" customHeight="1" x14ac:dyDescent="0.15">
      <c r="A6469" s="31">
        <v>6634</v>
      </c>
      <c r="B6469" s="31">
        <v>2</v>
      </c>
      <c r="C6469" s="31">
        <v>595</v>
      </c>
      <c r="D6469" s="43">
        <v>42873</v>
      </c>
      <c r="E6469" s="43"/>
      <c r="F6469" s="31" t="b">
        <v>1</v>
      </c>
      <c r="G6469" s="33" t="s">
        <v>37</v>
      </c>
      <c r="H6469" s="36" t="s">
        <v>12747</v>
      </c>
      <c r="I6469" s="33" t="s">
        <v>38</v>
      </c>
      <c r="J6469" s="38" t="str">
        <f t="shared" si="591"/>
        <v>Medium</v>
      </c>
      <c r="K6469" s="38" t="s">
        <v>12986</v>
      </c>
      <c r="L6469" s="48">
        <v>71.489999999999995</v>
      </c>
      <c r="M6469" s="34">
        <v>53.62</v>
      </c>
      <c r="N6469" s="40">
        <v>41245</v>
      </c>
      <c r="O6469" s="50">
        <f t="shared" si="592"/>
        <v>17.869999999999997</v>
      </c>
      <c r="P6469" s="50" t="e">
        <f>LOOKUP(C6469,CustomerDemographic!A6468:N9657,CustomerDemographic!D6468:D9657)</f>
        <v>#N/A</v>
      </c>
      <c r="Q6469" s="31" t="e">
        <f>LOOKUP(C6469,CustomerDemographic!A6468:N9657,CustomerDemographic!E6468:E9657)</f>
        <v>#N/A</v>
      </c>
      <c r="R6469" s="68" t="e">
        <f>LOOKUP(C6469,CustomerDemographic!A6468:N9657,CustomerDemographic!F6468:F9657)</f>
        <v>#N/A</v>
      </c>
      <c r="S6469" s="46" t="e">
        <f>LOOKUP(C6469,CustomerDemographic!A6468:N9657,CustomerDemographic!G6468:G9657)</f>
        <v>#N/A</v>
      </c>
      <c r="T6469" s="46"/>
      <c r="U6469" s="31" t="e">
        <f>LOOKUP(C6469,CustomerDemographic!A6468:N9657,CustomerDemographic!I6468:I9657)</f>
        <v>#N/A</v>
      </c>
      <c r="V6469" s="38" t="e">
        <f>LOOKUP(C6469,CustomerDemographic!A6468:N9657,CustomerDemographic!J6468:J9657)</f>
        <v>#N/A</v>
      </c>
      <c r="W6469" s="31" t="e">
        <f>LOOKUP(C6469,CustomerDemographic!A6468:N9657,CustomerDemographic!K6468:K9657)</f>
        <v>#N/A</v>
      </c>
      <c r="X6469" s="31" t="e">
        <f>LOOKUP(C6469,CustomerDemographic!A6468:N9657,CustomerDemographic!L6468:L9657)</f>
        <v>#N/A</v>
      </c>
      <c r="Y6469" s="31" t="e">
        <f>LOOKUP(C6469,CustomerDemographic!A6468:N9657,CustomerDemographic!M6468:M9657)</f>
        <v>#N/A</v>
      </c>
      <c r="Z6469" s="31" t="e">
        <f>LOOKUP(C6469,CustomerDemographic!A6468:N9657,CustomerDemographic!N6468:N9657)</f>
        <v>#N/A</v>
      </c>
      <c r="AA6469" s="31" t="e">
        <f>LOOKUP(C6469,CustomerAddress!A6468:F10467,CustomerAddress!C6468:C10467)</f>
        <v>#N/A</v>
      </c>
      <c r="AB6469" s="31" t="e">
        <f>LOOKUP(C6469,CustomerAddress!A6468:F10467,CustomerAddress!D6468:D10467)</f>
        <v>#N/A</v>
      </c>
      <c r="AC6469" s="31" t="e">
        <f>LOOKUP(C6469,CustomerAddress!A6468:F10467,CustomerAddress!F6468:F10467)</f>
        <v>#N/A</v>
      </c>
      <c r="AD6469" s="31">
        <f t="shared" si="593"/>
        <v>226</v>
      </c>
    </row>
    <row r="6470" spans="1:30" s="31" customFormat="1" ht="15.75" hidden="1" customHeight="1" x14ac:dyDescent="0.15">
      <c r="A6470" s="31">
        <v>6635</v>
      </c>
      <c r="B6470" s="31">
        <v>83</v>
      </c>
      <c r="C6470" s="31">
        <v>312</v>
      </c>
      <c r="D6470" s="43">
        <v>42824</v>
      </c>
      <c r="E6470" s="43"/>
      <c r="F6470" s="31" t="b">
        <v>0</v>
      </c>
      <c r="G6470" s="33" t="s">
        <v>37</v>
      </c>
      <c r="H6470" s="36" t="s">
        <v>12747</v>
      </c>
      <c r="I6470" s="33" t="s">
        <v>46</v>
      </c>
      <c r="J6470" s="38" t="str">
        <f t="shared" si="591"/>
        <v>Medium</v>
      </c>
      <c r="K6470" s="38" t="s">
        <v>12986</v>
      </c>
      <c r="L6470" s="48">
        <v>2083.94</v>
      </c>
      <c r="M6470" s="34">
        <v>675.03</v>
      </c>
      <c r="N6470" s="40">
        <v>42218</v>
      </c>
      <c r="O6470" s="50">
        <f t="shared" si="592"/>
        <v>1408.91</v>
      </c>
      <c r="P6470" s="50" t="e">
        <f>LOOKUP(C6470,CustomerDemographic!A6469:N9658,CustomerDemographic!D6469:D9658)</f>
        <v>#N/A</v>
      </c>
      <c r="Q6470" s="31" t="e">
        <f>LOOKUP(C6470,CustomerDemographic!A6469:N9658,CustomerDemographic!E6469:E9658)</f>
        <v>#N/A</v>
      </c>
      <c r="R6470" s="68" t="e">
        <f>LOOKUP(C6470,CustomerDemographic!A6469:N9658,CustomerDemographic!F6469:F9658)</f>
        <v>#N/A</v>
      </c>
      <c r="S6470" s="46" t="e">
        <f>LOOKUP(C6470,CustomerDemographic!A6469:N9658,CustomerDemographic!G6469:G9658)</f>
        <v>#N/A</v>
      </c>
      <c r="T6470" s="46"/>
      <c r="U6470" s="31" t="e">
        <f>LOOKUP(C6470,CustomerDemographic!A6469:N9658,CustomerDemographic!I6469:I9658)</f>
        <v>#N/A</v>
      </c>
      <c r="V6470" s="38" t="e">
        <f>LOOKUP(C6470,CustomerDemographic!A6469:N9658,CustomerDemographic!J6469:J9658)</f>
        <v>#N/A</v>
      </c>
      <c r="W6470" s="31" t="e">
        <f>LOOKUP(C6470,CustomerDemographic!A6469:N9658,CustomerDemographic!K6469:K9658)</f>
        <v>#N/A</v>
      </c>
      <c r="X6470" s="31" t="e">
        <f>LOOKUP(C6470,CustomerDemographic!A6469:N9658,CustomerDemographic!L6469:L9658)</f>
        <v>#N/A</v>
      </c>
      <c r="Y6470" s="31" t="e">
        <f>LOOKUP(C6470,CustomerDemographic!A6469:N9658,CustomerDemographic!M6469:M9658)</f>
        <v>#N/A</v>
      </c>
      <c r="Z6470" s="31" t="e">
        <f>LOOKUP(C6470,CustomerDemographic!A6469:N9658,CustomerDemographic!N6469:N9658)</f>
        <v>#N/A</v>
      </c>
      <c r="AA6470" s="31" t="e">
        <f>LOOKUP(C6470,CustomerAddress!A6469:F10468,CustomerAddress!C6469:C10468)</f>
        <v>#N/A</v>
      </c>
      <c r="AB6470" s="31" t="e">
        <f>LOOKUP(C6470,CustomerAddress!A6469:F10468,CustomerAddress!D6469:D10468)</f>
        <v>#N/A</v>
      </c>
      <c r="AC6470" s="31" t="e">
        <f>LOOKUP(C6470,CustomerAddress!A6469:F10468,CustomerAddress!F6469:F10468)</f>
        <v>#N/A</v>
      </c>
      <c r="AD6470" s="31">
        <f t="shared" si="593"/>
        <v>275</v>
      </c>
    </row>
    <row r="6471" spans="1:30" s="31" customFormat="1" ht="15.75" hidden="1" customHeight="1" x14ac:dyDescent="0.15">
      <c r="A6471" s="31">
        <v>6636</v>
      </c>
      <c r="B6471" s="31">
        <v>12</v>
      </c>
      <c r="C6471" s="31">
        <v>1991</v>
      </c>
      <c r="D6471" s="43">
        <v>43057</v>
      </c>
      <c r="E6471" s="43"/>
      <c r="F6471" s="31" t="b">
        <v>1</v>
      </c>
      <c r="G6471" s="33" t="s">
        <v>37</v>
      </c>
      <c r="H6471" s="33" t="s">
        <v>44</v>
      </c>
      <c r="I6471" s="33" t="s">
        <v>38</v>
      </c>
      <c r="J6471" s="38" t="str">
        <f t="shared" si="591"/>
        <v>Large</v>
      </c>
      <c r="K6471" s="38" t="s">
        <v>12987</v>
      </c>
      <c r="L6471" s="48">
        <v>1231.1500000000001</v>
      </c>
      <c r="M6471" s="34">
        <v>161.6</v>
      </c>
      <c r="N6471" s="40">
        <v>35378</v>
      </c>
      <c r="O6471" s="50">
        <f t="shared" si="592"/>
        <v>1069.5500000000002</v>
      </c>
      <c r="P6471" s="50" t="e">
        <f>LOOKUP(C6471,CustomerDemographic!A6470:N9659,CustomerDemographic!D6470:D9659)</f>
        <v>#N/A</v>
      </c>
      <c r="Q6471" s="31" t="e">
        <f>LOOKUP(C6471,CustomerDemographic!A6470:N9659,CustomerDemographic!E6470:E9659)</f>
        <v>#N/A</v>
      </c>
      <c r="R6471" s="68" t="e">
        <f>LOOKUP(C6471,CustomerDemographic!A6470:N9659,CustomerDemographic!F6470:F9659)</f>
        <v>#N/A</v>
      </c>
      <c r="S6471" s="46" t="e">
        <f>LOOKUP(C6471,CustomerDemographic!A6470:N9659,CustomerDemographic!G6470:G9659)</f>
        <v>#N/A</v>
      </c>
      <c r="T6471" s="46"/>
      <c r="U6471" s="31" t="e">
        <f>LOOKUP(C6471,CustomerDemographic!A6470:N9659,CustomerDemographic!I6470:I9659)</f>
        <v>#N/A</v>
      </c>
      <c r="V6471" s="38" t="e">
        <f>LOOKUP(C6471,CustomerDemographic!A6470:N9659,CustomerDemographic!J6470:J9659)</f>
        <v>#N/A</v>
      </c>
      <c r="W6471" s="31" t="e">
        <f>LOOKUP(C6471,CustomerDemographic!A6470:N9659,CustomerDemographic!K6470:K9659)</f>
        <v>#N/A</v>
      </c>
      <c r="X6471" s="31" t="e">
        <f>LOOKUP(C6471,CustomerDemographic!A6470:N9659,CustomerDemographic!L6470:L9659)</f>
        <v>#N/A</v>
      </c>
      <c r="Y6471" s="31" t="e">
        <f>LOOKUP(C6471,CustomerDemographic!A6470:N9659,CustomerDemographic!M6470:M9659)</f>
        <v>#N/A</v>
      </c>
      <c r="Z6471" s="31" t="e">
        <f>LOOKUP(C6471,CustomerDemographic!A6470:N9659,CustomerDemographic!N6470:N9659)</f>
        <v>#N/A</v>
      </c>
      <c r="AA6471" s="31" t="e">
        <f>LOOKUP(C6471,CustomerAddress!A6470:F10469,CustomerAddress!C6470:C10469)</f>
        <v>#N/A</v>
      </c>
      <c r="AB6471" s="31" t="e">
        <f>LOOKUP(C6471,CustomerAddress!A6470:F10469,CustomerAddress!D6470:D10469)</f>
        <v>#N/A</v>
      </c>
      <c r="AC6471" s="31" t="e">
        <f>LOOKUP(C6471,CustomerAddress!A6470:F10469,CustomerAddress!F6470:F10469)</f>
        <v>#N/A</v>
      </c>
      <c r="AD6471" s="31">
        <f t="shared" si="593"/>
        <v>42</v>
      </c>
    </row>
    <row r="6472" spans="1:30" s="31" customFormat="1" ht="15.75" hidden="1" customHeight="1" x14ac:dyDescent="0.15">
      <c r="A6472" s="31">
        <v>6637</v>
      </c>
      <c r="B6472" s="31">
        <v>47</v>
      </c>
      <c r="C6472" s="31">
        <v>588</v>
      </c>
      <c r="D6472" s="43">
        <v>42875</v>
      </c>
      <c r="E6472" s="43"/>
      <c r="F6472" s="31" t="b">
        <v>1</v>
      </c>
      <c r="G6472" s="33" t="s">
        <v>37</v>
      </c>
      <c r="H6472" s="33" t="s">
        <v>39</v>
      </c>
      <c r="I6472" s="33" t="s">
        <v>43</v>
      </c>
      <c r="J6472" s="38" t="str">
        <f t="shared" si="591"/>
        <v>Medium</v>
      </c>
      <c r="K6472" s="38" t="s">
        <v>12986</v>
      </c>
      <c r="L6472" s="48">
        <v>1720.7</v>
      </c>
      <c r="M6472" s="34">
        <v>1531.42</v>
      </c>
      <c r="N6472" s="40">
        <v>38991</v>
      </c>
      <c r="O6472" s="50">
        <f t="shared" si="592"/>
        <v>189.27999999999997</v>
      </c>
      <c r="P6472" s="50" t="e">
        <f>LOOKUP(C6472,CustomerDemographic!A6471:N9660,CustomerDemographic!D6471:D9660)</f>
        <v>#N/A</v>
      </c>
      <c r="Q6472" s="31" t="e">
        <f>LOOKUP(C6472,CustomerDemographic!A6471:N9660,CustomerDemographic!E6471:E9660)</f>
        <v>#N/A</v>
      </c>
      <c r="R6472" s="68" t="e">
        <f>LOOKUP(C6472,CustomerDemographic!A6471:N9660,CustomerDemographic!F6471:F9660)</f>
        <v>#N/A</v>
      </c>
      <c r="S6472" s="46" t="e">
        <f>LOOKUP(C6472,CustomerDemographic!A6471:N9660,CustomerDemographic!G6471:G9660)</f>
        <v>#N/A</v>
      </c>
      <c r="T6472" s="46"/>
      <c r="U6472" s="31" t="e">
        <f>LOOKUP(C6472,CustomerDemographic!A6471:N9660,CustomerDemographic!I6471:I9660)</f>
        <v>#N/A</v>
      </c>
      <c r="V6472" s="38" t="e">
        <f>LOOKUP(C6472,CustomerDemographic!A6471:N9660,CustomerDemographic!J6471:J9660)</f>
        <v>#N/A</v>
      </c>
      <c r="W6472" s="31" t="e">
        <f>LOOKUP(C6472,CustomerDemographic!A6471:N9660,CustomerDemographic!K6471:K9660)</f>
        <v>#N/A</v>
      </c>
      <c r="X6472" s="31" t="e">
        <f>LOOKUP(C6472,CustomerDemographic!A6471:N9660,CustomerDemographic!L6471:L9660)</f>
        <v>#N/A</v>
      </c>
      <c r="Y6472" s="31" t="e">
        <f>LOOKUP(C6472,CustomerDemographic!A6471:N9660,CustomerDemographic!M6471:M9660)</f>
        <v>#N/A</v>
      </c>
      <c r="Z6472" s="31" t="e">
        <f>LOOKUP(C6472,CustomerDemographic!A6471:N9660,CustomerDemographic!N6471:N9660)</f>
        <v>#N/A</v>
      </c>
      <c r="AA6472" s="31" t="e">
        <f>LOOKUP(C6472,CustomerAddress!A6471:F10470,CustomerAddress!C6471:C10470)</f>
        <v>#N/A</v>
      </c>
      <c r="AB6472" s="31" t="e">
        <f>LOOKUP(C6472,CustomerAddress!A6471:F10470,CustomerAddress!D6471:D10470)</f>
        <v>#N/A</v>
      </c>
      <c r="AC6472" s="31" t="e">
        <f>LOOKUP(C6472,CustomerAddress!A6471:F10470,CustomerAddress!F6471:F10470)</f>
        <v>#N/A</v>
      </c>
      <c r="AD6472" s="31">
        <f t="shared" si="593"/>
        <v>224</v>
      </c>
    </row>
    <row r="6473" spans="1:30" s="31" customFormat="1" ht="15.75" hidden="1" customHeight="1" x14ac:dyDescent="0.15">
      <c r="A6473" s="31">
        <v>6638</v>
      </c>
      <c r="B6473" s="31">
        <v>97</v>
      </c>
      <c r="C6473" s="31">
        <v>1902</v>
      </c>
      <c r="D6473" s="43">
        <v>42843</v>
      </c>
      <c r="E6473" s="43"/>
      <c r="F6473" s="31" t="b">
        <v>0</v>
      </c>
      <c r="G6473" s="33" t="s">
        <v>37</v>
      </c>
      <c r="H6473" s="36" t="s">
        <v>12747</v>
      </c>
      <c r="I6473" s="33" t="s">
        <v>38</v>
      </c>
      <c r="J6473" s="38" t="str">
        <f t="shared" si="591"/>
        <v>Small</v>
      </c>
      <c r="K6473" s="38" t="s">
        <v>3629</v>
      </c>
      <c r="L6473" s="48">
        <v>202.62</v>
      </c>
      <c r="M6473" s="34">
        <v>151.96</v>
      </c>
      <c r="N6473" s="40">
        <v>34556</v>
      </c>
      <c r="O6473" s="50">
        <f t="shared" si="592"/>
        <v>50.66</v>
      </c>
      <c r="P6473" s="50" t="e">
        <f>LOOKUP(C6473,CustomerDemographic!A6472:N9661,CustomerDemographic!D6472:D9661)</f>
        <v>#N/A</v>
      </c>
      <c r="Q6473" s="31" t="e">
        <f>LOOKUP(C6473,CustomerDemographic!A6472:N9661,CustomerDemographic!E6472:E9661)</f>
        <v>#N/A</v>
      </c>
      <c r="R6473" s="68" t="e">
        <f>LOOKUP(C6473,CustomerDemographic!A6472:N9661,CustomerDemographic!F6472:F9661)</f>
        <v>#N/A</v>
      </c>
      <c r="S6473" s="46" t="e">
        <f>LOOKUP(C6473,CustomerDemographic!A6472:N9661,CustomerDemographic!G6472:G9661)</f>
        <v>#N/A</v>
      </c>
      <c r="T6473" s="46"/>
      <c r="U6473" s="31" t="e">
        <f>LOOKUP(C6473,CustomerDemographic!A6472:N9661,CustomerDemographic!I6472:I9661)</f>
        <v>#N/A</v>
      </c>
      <c r="V6473" s="38" t="e">
        <f>LOOKUP(C6473,CustomerDemographic!A6472:N9661,CustomerDemographic!J6472:J9661)</f>
        <v>#N/A</v>
      </c>
      <c r="W6473" s="31" t="e">
        <f>LOOKUP(C6473,CustomerDemographic!A6472:N9661,CustomerDemographic!K6472:K9661)</f>
        <v>#N/A</v>
      </c>
      <c r="X6473" s="31" t="e">
        <f>LOOKUP(C6473,CustomerDemographic!A6472:N9661,CustomerDemographic!L6472:L9661)</f>
        <v>#N/A</v>
      </c>
      <c r="Y6473" s="31" t="e">
        <f>LOOKUP(C6473,CustomerDemographic!A6472:N9661,CustomerDemographic!M6472:M9661)</f>
        <v>#N/A</v>
      </c>
      <c r="Z6473" s="31" t="e">
        <f>LOOKUP(C6473,CustomerDemographic!A6472:N9661,CustomerDemographic!N6472:N9661)</f>
        <v>#N/A</v>
      </c>
      <c r="AA6473" s="31" t="e">
        <f>LOOKUP(C6473,CustomerAddress!A6472:F10471,CustomerAddress!C6472:C10471)</f>
        <v>#N/A</v>
      </c>
      <c r="AB6473" s="31" t="e">
        <f>LOOKUP(C6473,CustomerAddress!A6472:F10471,CustomerAddress!D6472:D10471)</f>
        <v>#N/A</v>
      </c>
      <c r="AC6473" s="31" t="e">
        <f>LOOKUP(C6473,CustomerAddress!A6472:F10471,CustomerAddress!F6472:F10471)</f>
        <v>#N/A</v>
      </c>
      <c r="AD6473" s="31">
        <f t="shared" si="593"/>
        <v>256</v>
      </c>
    </row>
    <row r="6474" spans="1:30" s="31" customFormat="1" ht="15.75" hidden="1" customHeight="1" x14ac:dyDescent="0.15">
      <c r="A6474" s="31">
        <v>6639</v>
      </c>
      <c r="B6474" s="31">
        <v>15</v>
      </c>
      <c r="C6474" s="31">
        <v>374</v>
      </c>
      <c r="D6474" s="43">
        <v>43071</v>
      </c>
      <c r="E6474" s="43"/>
      <c r="F6474" s="31" t="b">
        <v>1</v>
      </c>
      <c r="G6474" s="33" t="s">
        <v>37</v>
      </c>
      <c r="H6474" s="33" t="s">
        <v>41</v>
      </c>
      <c r="I6474" s="33" t="s">
        <v>38</v>
      </c>
      <c r="J6474" s="38" t="str">
        <f t="shared" si="591"/>
        <v>Large</v>
      </c>
      <c r="K6474" s="38" t="s">
        <v>12987</v>
      </c>
      <c r="L6474" s="48">
        <v>958.74</v>
      </c>
      <c r="M6474" s="34">
        <v>748.9</v>
      </c>
      <c r="N6474" s="40">
        <v>41345</v>
      </c>
      <c r="O6474" s="50">
        <f t="shared" si="592"/>
        <v>209.84000000000003</v>
      </c>
      <c r="P6474" s="50" t="e">
        <f>LOOKUP(C6474,CustomerDemographic!A6473:N9662,CustomerDemographic!D6473:D9662)</f>
        <v>#N/A</v>
      </c>
      <c r="Q6474" s="31" t="e">
        <f>LOOKUP(C6474,CustomerDemographic!A6473:N9662,CustomerDemographic!E6473:E9662)</f>
        <v>#N/A</v>
      </c>
      <c r="R6474" s="68" t="e">
        <f>LOOKUP(C6474,CustomerDemographic!A6473:N9662,CustomerDemographic!F6473:F9662)</f>
        <v>#N/A</v>
      </c>
      <c r="S6474" s="46" t="e">
        <f>LOOKUP(C6474,CustomerDemographic!A6473:N9662,CustomerDemographic!G6473:G9662)</f>
        <v>#N/A</v>
      </c>
      <c r="T6474" s="46"/>
      <c r="U6474" s="31" t="e">
        <f>LOOKUP(C6474,CustomerDemographic!A6473:N9662,CustomerDemographic!I6473:I9662)</f>
        <v>#N/A</v>
      </c>
      <c r="V6474" s="38" t="e">
        <f>LOOKUP(C6474,CustomerDemographic!A6473:N9662,CustomerDemographic!J6473:J9662)</f>
        <v>#N/A</v>
      </c>
      <c r="W6474" s="31" t="e">
        <f>LOOKUP(C6474,CustomerDemographic!A6473:N9662,CustomerDemographic!K6473:K9662)</f>
        <v>#N/A</v>
      </c>
      <c r="X6474" s="31" t="e">
        <f>LOOKUP(C6474,CustomerDemographic!A6473:N9662,CustomerDemographic!L6473:L9662)</f>
        <v>#N/A</v>
      </c>
      <c r="Y6474" s="31" t="e">
        <f>LOOKUP(C6474,CustomerDemographic!A6473:N9662,CustomerDemographic!M6473:M9662)</f>
        <v>#N/A</v>
      </c>
      <c r="Z6474" s="31" t="e">
        <f>LOOKUP(C6474,CustomerDemographic!A6473:N9662,CustomerDemographic!N6473:N9662)</f>
        <v>#N/A</v>
      </c>
      <c r="AA6474" s="31" t="e">
        <f>LOOKUP(C6474,CustomerAddress!A6473:F10472,CustomerAddress!C6473:C10472)</f>
        <v>#N/A</v>
      </c>
      <c r="AB6474" s="31" t="e">
        <f>LOOKUP(C6474,CustomerAddress!A6473:F10472,CustomerAddress!D6473:D10472)</f>
        <v>#N/A</v>
      </c>
      <c r="AC6474" s="31" t="e">
        <f>LOOKUP(C6474,CustomerAddress!A6473:F10472,CustomerAddress!F6473:F10472)</f>
        <v>#N/A</v>
      </c>
      <c r="AD6474" s="31">
        <f t="shared" si="593"/>
        <v>28</v>
      </c>
    </row>
    <row r="6475" spans="1:30" s="31" customFormat="1" ht="15.75" hidden="1" customHeight="1" x14ac:dyDescent="0.15">
      <c r="A6475" s="31">
        <v>6640</v>
      </c>
      <c r="B6475" s="31">
        <v>36</v>
      </c>
      <c r="C6475" s="31">
        <v>2276</v>
      </c>
      <c r="D6475" s="43">
        <v>42760</v>
      </c>
      <c r="E6475" s="43"/>
      <c r="F6475" s="31" t="b">
        <v>1</v>
      </c>
      <c r="G6475" s="33" t="s">
        <v>37</v>
      </c>
      <c r="H6475" s="36" t="s">
        <v>12747</v>
      </c>
      <c r="I6475" s="33" t="s">
        <v>38</v>
      </c>
      <c r="J6475" s="38" t="str">
        <f t="shared" si="591"/>
        <v>Medium</v>
      </c>
      <c r="K6475" s="38" t="s">
        <v>12986</v>
      </c>
      <c r="L6475" s="48">
        <v>945.04</v>
      </c>
      <c r="M6475" s="34">
        <v>507.58</v>
      </c>
      <c r="N6475" s="40">
        <v>36361</v>
      </c>
      <c r="O6475" s="50">
        <f t="shared" si="592"/>
        <v>437.46</v>
      </c>
      <c r="P6475" s="50" t="e">
        <f>LOOKUP(C6475,CustomerDemographic!A6474:N9663,CustomerDemographic!D6474:D9663)</f>
        <v>#N/A</v>
      </c>
      <c r="Q6475" s="31" t="e">
        <f>LOOKUP(C6475,CustomerDemographic!A6474:N9663,CustomerDemographic!E6474:E9663)</f>
        <v>#N/A</v>
      </c>
      <c r="R6475" s="68" t="e">
        <f>LOOKUP(C6475,CustomerDemographic!A6474:N9663,CustomerDemographic!F6474:F9663)</f>
        <v>#N/A</v>
      </c>
      <c r="S6475" s="46" t="e">
        <f>LOOKUP(C6475,CustomerDemographic!A6474:N9663,CustomerDemographic!G6474:G9663)</f>
        <v>#N/A</v>
      </c>
      <c r="T6475" s="46"/>
      <c r="U6475" s="31" t="e">
        <f>LOOKUP(C6475,CustomerDemographic!A6474:N9663,CustomerDemographic!I6474:I9663)</f>
        <v>#N/A</v>
      </c>
      <c r="V6475" s="38" t="e">
        <f>LOOKUP(C6475,CustomerDemographic!A6474:N9663,CustomerDemographic!J6474:J9663)</f>
        <v>#N/A</v>
      </c>
      <c r="W6475" s="31" t="e">
        <f>LOOKUP(C6475,CustomerDemographic!A6474:N9663,CustomerDemographic!K6474:K9663)</f>
        <v>#N/A</v>
      </c>
      <c r="X6475" s="31" t="e">
        <f>LOOKUP(C6475,CustomerDemographic!A6474:N9663,CustomerDemographic!L6474:L9663)</f>
        <v>#N/A</v>
      </c>
      <c r="Y6475" s="31" t="e">
        <f>LOOKUP(C6475,CustomerDemographic!A6474:N9663,CustomerDemographic!M6474:M9663)</f>
        <v>#N/A</v>
      </c>
      <c r="Z6475" s="31" t="e">
        <f>LOOKUP(C6475,CustomerDemographic!A6474:N9663,CustomerDemographic!N6474:N9663)</f>
        <v>#N/A</v>
      </c>
      <c r="AA6475" s="31" t="e">
        <f>LOOKUP(C6475,CustomerAddress!A6474:F10473,CustomerAddress!C6474:C10473)</f>
        <v>#N/A</v>
      </c>
      <c r="AB6475" s="31" t="e">
        <f>LOOKUP(C6475,CustomerAddress!A6474:F10473,CustomerAddress!D6474:D10473)</f>
        <v>#N/A</v>
      </c>
      <c r="AC6475" s="31" t="e">
        <f>LOOKUP(C6475,CustomerAddress!A6474:F10473,CustomerAddress!F6474:F10473)</f>
        <v>#N/A</v>
      </c>
      <c r="AD6475" s="31">
        <f t="shared" si="593"/>
        <v>339</v>
      </c>
    </row>
    <row r="6476" spans="1:30" s="31" customFormat="1" ht="15.75" hidden="1" customHeight="1" x14ac:dyDescent="0.15">
      <c r="A6476" s="31">
        <v>6641</v>
      </c>
      <c r="B6476" s="31">
        <v>92</v>
      </c>
      <c r="C6476" s="31">
        <v>1691</v>
      </c>
      <c r="D6476" s="43">
        <v>43073</v>
      </c>
      <c r="E6476" s="43"/>
      <c r="F6476" s="31" t="b">
        <v>1</v>
      </c>
      <c r="G6476" s="33" t="s">
        <v>37</v>
      </c>
      <c r="H6476" s="33" t="s">
        <v>44</v>
      </c>
      <c r="I6476" s="33" t="s">
        <v>46</v>
      </c>
      <c r="J6476" s="38" t="str">
        <f t="shared" si="591"/>
        <v>Medium</v>
      </c>
      <c r="K6476" s="38" t="s">
        <v>12986</v>
      </c>
      <c r="L6476" s="48">
        <v>1890.39</v>
      </c>
      <c r="M6476" s="34">
        <v>260.14</v>
      </c>
      <c r="N6476" s="40">
        <v>34170</v>
      </c>
      <c r="O6476" s="50">
        <f t="shared" si="592"/>
        <v>1630.25</v>
      </c>
      <c r="P6476" s="50" t="e">
        <f>LOOKUP(C6476,CustomerDemographic!A6475:N9664,CustomerDemographic!D6475:D9664)</f>
        <v>#N/A</v>
      </c>
      <c r="Q6476" s="31" t="e">
        <f>LOOKUP(C6476,CustomerDemographic!A6475:N9664,CustomerDemographic!E6475:E9664)</f>
        <v>#N/A</v>
      </c>
      <c r="R6476" s="68" t="e">
        <f>LOOKUP(C6476,CustomerDemographic!A6475:N9664,CustomerDemographic!F6475:F9664)</f>
        <v>#N/A</v>
      </c>
      <c r="S6476" s="46" t="e">
        <f>LOOKUP(C6476,CustomerDemographic!A6475:N9664,CustomerDemographic!G6475:G9664)</f>
        <v>#N/A</v>
      </c>
      <c r="T6476" s="46"/>
      <c r="U6476" s="31" t="e">
        <f>LOOKUP(C6476,CustomerDemographic!A6475:N9664,CustomerDemographic!I6475:I9664)</f>
        <v>#N/A</v>
      </c>
      <c r="V6476" s="38" t="e">
        <f>LOOKUP(C6476,CustomerDemographic!A6475:N9664,CustomerDemographic!J6475:J9664)</f>
        <v>#N/A</v>
      </c>
      <c r="W6476" s="31" t="e">
        <f>LOOKUP(C6476,CustomerDemographic!A6475:N9664,CustomerDemographic!K6475:K9664)</f>
        <v>#N/A</v>
      </c>
      <c r="X6476" s="31" t="e">
        <f>LOOKUP(C6476,CustomerDemographic!A6475:N9664,CustomerDemographic!L6475:L9664)</f>
        <v>#N/A</v>
      </c>
      <c r="Y6476" s="31" t="e">
        <f>LOOKUP(C6476,CustomerDemographic!A6475:N9664,CustomerDemographic!M6475:M9664)</f>
        <v>#N/A</v>
      </c>
      <c r="Z6476" s="31" t="e">
        <f>LOOKUP(C6476,CustomerDemographic!A6475:N9664,CustomerDemographic!N6475:N9664)</f>
        <v>#N/A</v>
      </c>
      <c r="AA6476" s="31" t="e">
        <f>LOOKUP(C6476,CustomerAddress!A6475:F10474,CustomerAddress!C6475:C10474)</f>
        <v>#N/A</v>
      </c>
      <c r="AB6476" s="31" t="e">
        <f>LOOKUP(C6476,CustomerAddress!A6475:F10474,CustomerAddress!D6475:D10474)</f>
        <v>#N/A</v>
      </c>
      <c r="AC6476" s="31" t="e">
        <f>LOOKUP(C6476,CustomerAddress!A6475:F10474,CustomerAddress!F6475:F10474)</f>
        <v>#N/A</v>
      </c>
      <c r="AD6476" s="31">
        <f t="shared" si="593"/>
        <v>26</v>
      </c>
    </row>
    <row r="6477" spans="1:30" s="31" customFormat="1" ht="15.75" hidden="1" customHeight="1" x14ac:dyDescent="0.15">
      <c r="A6477" s="31">
        <v>6642</v>
      </c>
      <c r="B6477" s="31">
        <v>35</v>
      </c>
      <c r="C6477" s="31">
        <v>2438</v>
      </c>
      <c r="D6477" s="43">
        <v>42888</v>
      </c>
      <c r="E6477" s="43"/>
      <c r="F6477" s="31" t="b">
        <v>0</v>
      </c>
      <c r="G6477" s="33" t="s">
        <v>37</v>
      </c>
      <c r="H6477" s="33" t="s">
        <v>39</v>
      </c>
      <c r="I6477" s="33" t="s">
        <v>38</v>
      </c>
      <c r="J6477" s="38" t="str">
        <f t="shared" si="591"/>
        <v>Large</v>
      </c>
      <c r="K6477" s="38" t="s">
        <v>12987</v>
      </c>
      <c r="L6477" s="48">
        <v>1057.51</v>
      </c>
      <c r="M6477" s="34">
        <v>154.4</v>
      </c>
      <c r="N6477" s="40">
        <v>39526</v>
      </c>
      <c r="O6477" s="50">
        <f t="shared" si="592"/>
        <v>903.11</v>
      </c>
      <c r="P6477" s="50" t="e">
        <f>LOOKUP(C6477,CustomerDemographic!A6476:N9665,CustomerDemographic!D6476:D9665)</f>
        <v>#N/A</v>
      </c>
      <c r="Q6477" s="31" t="e">
        <f>LOOKUP(C6477,CustomerDemographic!A6476:N9665,CustomerDemographic!E6476:E9665)</f>
        <v>#N/A</v>
      </c>
      <c r="R6477" s="68" t="e">
        <f>LOOKUP(C6477,CustomerDemographic!A6476:N9665,CustomerDemographic!F6476:F9665)</f>
        <v>#N/A</v>
      </c>
      <c r="S6477" s="46" t="e">
        <f>LOOKUP(C6477,CustomerDemographic!A6476:N9665,CustomerDemographic!G6476:G9665)</f>
        <v>#N/A</v>
      </c>
      <c r="T6477" s="46"/>
      <c r="U6477" s="31" t="e">
        <f>LOOKUP(C6477,CustomerDemographic!A6476:N9665,CustomerDemographic!I6476:I9665)</f>
        <v>#N/A</v>
      </c>
      <c r="V6477" s="38" t="e">
        <f>LOOKUP(C6477,CustomerDemographic!A6476:N9665,CustomerDemographic!J6476:J9665)</f>
        <v>#N/A</v>
      </c>
      <c r="W6477" s="31" t="e">
        <f>LOOKUP(C6477,CustomerDemographic!A6476:N9665,CustomerDemographic!K6476:K9665)</f>
        <v>#N/A</v>
      </c>
      <c r="X6477" s="31" t="e">
        <f>LOOKUP(C6477,CustomerDemographic!A6476:N9665,CustomerDemographic!L6476:L9665)</f>
        <v>#N/A</v>
      </c>
      <c r="Y6477" s="31" t="e">
        <f>LOOKUP(C6477,CustomerDemographic!A6476:N9665,CustomerDemographic!M6476:M9665)</f>
        <v>#N/A</v>
      </c>
      <c r="Z6477" s="31" t="e">
        <f>LOOKUP(C6477,CustomerDemographic!A6476:N9665,CustomerDemographic!N6476:N9665)</f>
        <v>#N/A</v>
      </c>
      <c r="AA6477" s="31" t="e">
        <f>LOOKUP(C6477,CustomerAddress!A6476:F10475,CustomerAddress!C6476:C10475)</f>
        <v>#N/A</v>
      </c>
      <c r="AB6477" s="31" t="e">
        <f>LOOKUP(C6477,CustomerAddress!A6476:F10475,CustomerAddress!D6476:D10475)</f>
        <v>#N/A</v>
      </c>
      <c r="AC6477" s="31" t="e">
        <f>LOOKUP(C6477,CustomerAddress!A6476:F10475,CustomerAddress!F6476:F10475)</f>
        <v>#N/A</v>
      </c>
      <c r="AD6477" s="31">
        <f t="shared" si="593"/>
        <v>211</v>
      </c>
    </row>
    <row r="6478" spans="1:30" s="31" customFormat="1" ht="15.75" hidden="1" customHeight="1" x14ac:dyDescent="0.15">
      <c r="A6478" s="31">
        <v>6643</v>
      </c>
      <c r="B6478" s="31">
        <v>3</v>
      </c>
      <c r="C6478" s="31">
        <v>2702</v>
      </c>
      <c r="D6478" s="43">
        <v>42799</v>
      </c>
      <c r="E6478" s="43"/>
      <c r="F6478" s="31" t="b">
        <v>1</v>
      </c>
      <c r="G6478" s="33" t="s">
        <v>37</v>
      </c>
      <c r="H6478" s="33" t="s">
        <v>39</v>
      </c>
      <c r="I6478" s="33" t="s">
        <v>38</v>
      </c>
      <c r="J6478" s="38" t="str">
        <f t="shared" si="591"/>
        <v>Medium</v>
      </c>
      <c r="K6478" s="38" t="s">
        <v>12986</v>
      </c>
      <c r="L6478" s="48">
        <v>2091.4699999999998</v>
      </c>
      <c r="M6478" s="34">
        <v>388.92</v>
      </c>
      <c r="N6478" s="40">
        <v>38258</v>
      </c>
      <c r="O6478" s="50">
        <f t="shared" si="592"/>
        <v>1702.5499999999997</v>
      </c>
      <c r="P6478" s="50" t="e">
        <f>LOOKUP(C6478,CustomerDemographic!A6477:N9666,CustomerDemographic!D6477:D9666)</f>
        <v>#N/A</v>
      </c>
      <c r="Q6478" s="31" t="e">
        <f>LOOKUP(C6478,CustomerDemographic!A6477:N9666,CustomerDemographic!E6477:E9666)</f>
        <v>#N/A</v>
      </c>
      <c r="R6478" s="68" t="e">
        <f>LOOKUP(C6478,CustomerDemographic!A6477:N9666,CustomerDemographic!F6477:F9666)</f>
        <v>#N/A</v>
      </c>
      <c r="S6478" s="46" t="e">
        <f>LOOKUP(C6478,CustomerDemographic!A6477:N9666,CustomerDemographic!G6477:G9666)</f>
        <v>#N/A</v>
      </c>
      <c r="T6478" s="46"/>
      <c r="U6478" s="31" t="e">
        <f>LOOKUP(C6478,CustomerDemographic!A6477:N9666,CustomerDemographic!I6477:I9666)</f>
        <v>#N/A</v>
      </c>
      <c r="V6478" s="38" t="e">
        <f>LOOKUP(C6478,CustomerDemographic!A6477:N9666,CustomerDemographic!J6477:J9666)</f>
        <v>#N/A</v>
      </c>
      <c r="W6478" s="31" t="e">
        <f>LOOKUP(C6478,CustomerDemographic!A6477:N9666,CustomerDemographic!K6477:K9666)</f>
        <v>#N/A</v>
      </c>
      <c r="X6478" s="31" t="e">
        <f>LOOKUP(C6478,CustomerDemographic!A6477:N9666,CustomerDemographic!L6477:L9666)</f>
        <v>#N/A</v>
      </c>
      <c r="Y6478" s="31" t="e">
        <f>LOOKUP(C6478,CustomerDemographic!A6477:N9666,CustomerDemographic!M6477:M9666)</f>
        <v>#N/A</v>
      </c>
      <c r="Z6478" s="31" t="e">
        <f>LOOKUP(C6478,CustomerDemographic!A6477:N9666,CustomerDemographic!N6477:N9666)</f>
        <v>#N/A</v>
      </c>
      <c r="AA6478" s="31" t="e">
        <f>LOOKUP(C6478,CustomerAddress!A6477:F10476,CustomerAddress!C6477:C10476)</f>
        <v>#N/A</v>
      </c>
      <c r="AB6478" s="31" t="e">
        <f>LOOKUP(C6478,CustomerAddress!A6477:F10476,CustomerAddress!D6477:D10476)</f>
        <v>#N/A</v>
      </c>
      <c r="AC6478" s="31" t="e">
        <f>LOOKUP(C6478,CustomerAddress!A6477:F10476,CustomerAddress!F6477:F10476)</f>
        <v>#N/A</v>
      </c>
      <c r="AD6478" s="31">
        <f t="shared" si="593"/>
        <v>300</v>
      </c>
    </row>
    <row r="6479" spans="1:30" s="31" customFormat="1" ht="15.75" hidden="1" customHeight="1" x14ac:dyDescent="0.15">
      <c r="A6479" s="31">
        <v>6645</v>
      </c>
      <c r="B6479" s="31">
        <v>40</v>
      </c>
      <c r="C6479" s="31">
        <v>1004</v>
      </c>
      <c r="D6479" s="43">
        <v>42809</v>
      </c>
      <c r="E6479" s="43"/>
      <c r="F6479" s="31" t="b">
        <v>1</v>
      </c>
      <c r="G6479" s="33" t="s">
        <v>37</v>
      </c>
      <c r="H6479" s="33" t="s">
        <v>39</v>
      </c>
      <c r="I6479" s="33" t="s">
        <v>43</v>
      </c>
      <c r="J6479" s="38" t="str">
        <f t="shared" si="591"/>
        <v>Large</v>
      </c>
      <c r="K6479" s="38" t="s">
        <v>12987</v>
      </c>
      <c r="L6479" s="48">
        <v>1894.19</v>
      </c>
      <c r="M6479" s="34">
        <v>598.76</v>
      </c>
      <c r="N6479" s="40">
        <v>37823</v>
      </c>
      <c r="O6479" s="50">
        <f t="shared" si="592"/>
        <v>1295.43</v>
      </c>
      <c r="P6479" s="50" t="e">
        <f>LOOKUP(C6479,CustomerDemographic!A6478:N9667,CustomerDemographic!D6478:D9667)</f>
        <v>#N/A</v>
      </c>
      <c r="Q6479" s="31" t="e">
        <f>LOOKUP(C6479,CustomerDemographic!A6478:N9667,CustomerDemographic!E6478:E9667)</f>
        <v>#N/A</v>
      </c>
      <c r="R6479" s="68" t="e">
        <f>LOOKUP(C6479,CustomerDemographic!A6478:N9667,CustomerDemographic!F6478:F9667)</f>
        <v>#N/A</v>
      </c>
      <c r="S6479" s="46" t="e">
        <f>LOOKUP(C6479,CustomerDemographic!A6478:N9667,CustomerDemographic!G6478:G9667)</f>
        <v>#N/A</v>
      </c>
      <c r="T6479" s="46"/>
      <c r="U6479" s="31" t="e">
        <f>LOOKUP(C6479,CustomerDemographic!A6478:N9667,CustomerDemographic!I6478:I9667)</f>
        <v>#N/A</v>
      </c>
      <c r="V6479" s="38" t="e">
        <f>LOOKUP(C6479,CustomerDemographic!A6478:N9667,CustomerDemographic!J6478:J9667)</f>
        <v>#N/A</v>
      </c>
      <c r="W6479" s="31" t="e">
        <f>LOOKUP(C6479,CustomerDemographic!A6478:N9667,CustomerDemographic!K6478:K9667)</f>
        <v>#N/A</v>
      </c>
      <c r="X6479" s="31" t="e">
        <f>LOOKUP(C6479,CustomerDemographic!A6478:N9667,CustomerDemographic!L6478:L9667)</f>
        <v>#N/A</v>
      </c>
      <c r="Y6479" s="31" t="e">
        <f>LOOKUP(C6479,CustomerDemographic!A6478:N9667,CustomerDemographic!M6478:M9667)</f>
        <v>#N/A</v>
      </c>
      <c r="Z6479" s="31" t="e">
        <f>LOOKUP(C6479,CustomerDemographic!A6478:N9667,CustomerDemographic!N6478:N9667)</f>
        <v>#N/A</v>
      </c>
      <c r="AA6479" s="31" t="e">
        <f>LOOKUP(C6479,CustomerAddress!A6478:F10477,CustomerAddress!C6478:C10477)</f>
        <v>#N/A</v>
      </c>
      <c r="AB6479" s="31" t="e">
        <f>LOOKUP(C6479,CustomerAddress!A6478:F10477,CustomerAddress!D6478:D10477)</f>
        <v>#N/A</v>
      </c>
      <c r="AC6479" s="31" t="e">
        <f>LOOKUP(C6479,CustomerAddress!A6478:F10477,CustomerAddress!F6478:F10477)</f>
        <v>#N/A</v>
      </c>
      <c r="AD6479" s="31">
        <f t="shared" si="593"/>
        <v>290</v>
      </c>
    </row>
    <row r="6480" spans="1:30" s="31" customFormat="1" ht="15.75" hidden="1" customHeight="1" x14ac:dyDescent="0.15">
      <c r="A6480" s="31">
        <v>6646</v>
      </c>
      <c r="B6480" s="31">
        <v>5</v>
      </c>
      <c r="C6480" s="31">
        <v>2699</v>
      </c>
      <c r="D6480" s="43">
        <v>42830</v>
      </c>
      <c r="E6480" s="43"/>
      <c r="F6480" s="31" t="b">
        <v>0</v>
      </c>
      <c r="G6480" s="33" t="s">
        <v>37</v>
      </c>
      <c r="H6480" s="33" t="s">
        <v>39</v>
      </c>
      <c r="I6480" s="33" t="s">
        <v>45</v>
      </c>
      <c r="J6480" s="38" t="str">
        <f t="shared" si="591"/>
        <v>Large</v>
      </c>
      <c r="K6480" s="38" t="s">
        <v>12987</v>
      </c>
      <c r="L6480" s="48">
        <v>574.64</v>
      </c>
      <c r="M6480" s="34">
        <v>459.71</v>
      </c>
      <c r="N6480" s="40">
        <v>37659</v>
      </c>
      <c r="O6480" s="50">
        <f t="shared" si="592"/>
        <v>114.93</v>
      </c>
      <c r="P6480" s="50" t="e">
        <f>LOOKUP(C6480,CustomerDemographic!A6479:N9668,CustomerDemographic!D6479:D9668)</f>
        <v>#N/A</v>
      </c>
      <c r="Q6480" s="31" t="e">
        <f>LOOKUP(C6480,CustomerDemographic!A6479:N9668,CustomerDemographic!E6479:E9668)</f>
        <v>#N/A</v>
      </c>
      <c r="R6480" s="68" t="e">
        <f>LOOKUP(C6480,CustomerDemographic!A6479:N9668,CustomerDemographic!F6479:F9668)</f>
        <v>#N/A</v>
      </c>
      <c r="S6480" s="46" t="e">
        <f>LOOKUP(C6480,CustomerDemographic!A6479:N9668,CustomerDemographic!G6479:G9668)</f>
        <v>#N/A</v>
      </c>
      <c r="T6480" s="46"/>
      <c r="U6480" s="31" t="e">
        <f>LOOKUP(C6480,CustomerDemographic!A6479:N9668,CustomerDemographic!I6479:I9668)</f>
        <v>#N/A</v>
      </c>
      <c r="V6480" s="38" t="e">
        <f>LOOKUP(C6480,CustomerDemographic!A6479:N9668,CustomerDemographic!J6479:J9668)</f>
        <v>#N/A</v>
      </c>
      <c r="W6480" s="31" t="e">
        <f>LOOKUP(C6480,CustomerDemographic!A6479:N9668,CustomerDemographic!K6479:K9668)</f>
        <v>#N/A</v>
      </c>
      <c r="X6480" s="31" t="e">
        <f>LOOKUP(C6480,CustomerDemographic!A6479:N9668,CustomerDemographic!L6479:L9668)</f>
        <v>#N/A</v>
      </c>
      <c r="Y6480" s="31" t="e">
        <f>LOOKUP(C6480,CustomerDemographic!A6479:N9668,CustomerDemographic!M6479:M9668)</f>
        <v>#N/A</v>
      </c>
      <c r="Z6480" s="31" t="e">
        <f>LOOKUP(C6480,CustomerDemographic!A6479:N9668,CustomerDemographic!N6479:N9668)</f>
        <v>#N/A</v>
      </c>
      <c r="AA6480" s="31" t="e">
        <f>LOOKUP(C6480,CustomerAddress!A6479:F10478,CustomerAddress!C6479:C10478)</f>
        <v>#N/A</v>
      </c>
      <c r="AB6480" s="31" t="e">
        <f>LOOKUP(C6480,CustomerAddress!A6479:F10478,CustomerAddress!D6479:D10478)</f>
        <v>#N/A</v>
      </c>
      <c r="AC6480" s="31" t="e">
        <f>LOOKUP(C6480,CustomerAddress!A6479:F10478,CustomerAddress!F6479:F10478)</f>
        <v>#N/A</v>
      </c>
      <c r="AD6480" s="31">
        <f t="shared" si="593"/>
        <v>269</v>
      </c>
    </row>
    <row r="6481" spans="1:30" s="31" customFormat="1" ht="15.75" hidden="1" customHeight="1" x14ac:dyDescent="0.15">
      <c r="A6481" s="31">
        <v>6647</v>
      </c>
      <c r="B6481" s="31">
        <v>10</v>
      </c>
      <c r="C6481" s="31">
        <v>320</v>
      </c>
      <c r="D6481" s="43">
        <v>42923</v>
      </c>
      <c r="E6481" s="43"/>
      <c r="F6481" s="31" t="b">
        <v>0</v>
      </c>
      <c r="G6481" s="33" t="s">
        <v>37</v>
      </c>
      <c r="H6481" s="33" t="s">
        <v>44</v>
      </c>
      <c r="I6481" s="33" t="s">
        <v>46</v>
      </c>
      <c r="J6481" s="38" t="str">
        <f t="shared" si="591"/>
        <v>Medium</v>
      </c>
      <c r="K6481" s="38" t="s">
        <v>12986</v>
      </c>
      <c r="L6481" s="48">
        <v>1466.68</v>
      </c>
      <c r="M6481" s="34">
        <v>363.25</v>
      </c>
      <c r="N6481" s="40">
        <v>41701</v>
      </c>
      <c r="O6481" s="50">
        <f t="shared" si="592"/>
        <v>1103.43</v>
      </c>
      <c r="P6481" s="50" t="e">
        <f>LOOKUP(C6481,CustomerDemographic!A6480:N9669,CustomerDemographic!D6480:D9669)</f>
        <v>#N/A</v>
      </c>
      <c r="Q6481" s="31" t="e">
        <f>LOOKUP(C6481,CustomerDemographic!A6480:N9669,CustomerDemographic!E6480:E9669)</f>
        <v>#N/A</v>
      </c>
      <c r="R6481" s="68" t="e">
        <f>LOOKUP(C6481,CustomerDemographic!A6480:N9669,CustomerDemographic!F6480:F9669)</f>
        <v>#N/A</v>
      </c>
      <c r="S6481" s="46" t="e">
        <f>LOOKUP(C6481,CustomerDemographic!A6480:N9669,CustomerDemographic!G6480:G9669)</f>
        <v>#N/A</v>
      </c>
      <c r="T6481" s="46"/>
      <c r="U6481" s="31" t="e">
        <f>LOOKUP(C6481,CustomerDemographic!A6480:N9669,CustomerDemographic!I6480:I9669)</f>
        <v>#N/A</v>
      </c>
      <c r="V6481" s="38" t="e">
        <f>LOOKUP(C6481,CustomerDemographic!A6480:N9669,CustomerDemographic!J6480:J9669)</f>
        <v>#N/A</v>
      </c>
      <c r="W6481" s="31" t="e">
        <f>LOOKUP(C6481,CustomerDemographic!A6480:N9669,CustomerDemographic!K6480:K9669)</f>
        <v>#N/A</v>
      </c>
      <c r="X6481" s="31" t="e">
        <f>LOOKUP(C6481,CustomerDemographic!A6480:N9669,CustomerDemographic!L6480:L9669)</f>
        <v>#N/A</v>
      </c>
      <c r="Y6481" s="31" t="e">
        <f>LOOKUP(C6481,CustomerDemographic!A6480:N9669,CustomerDemographic!M6480:M9669)</f>
        <v>#N/A</v>
      </c>
      <c r="Z6481" s="31" t="e">
        <f>LOOKUP(C6481,CustomerDemographic!A6480:N9669,CustomerDemographic!N6480:N9669)</f>
        <v>#N/A</v>
      </c>
      <c r="AA6481" s="31" t="e">
        <f>LOOKUP(C6481,CustomerAddress!A6480:F10479,CustomerAddress!C6480:C10479)</f>
        <v>#N/A</v>
      </c>
      <c r="AB6481" s="31" t="e">
        <f>LOOKUP(C6481,CustomerAddress!A6480:F10479,CustomerAddress!D6480:D10479)</f>
        <v>#N/A</v>
      </c>
      <c r="AC6481" s="31" t="e">
        <f>LOOKUP(C6481,CustomerAddress!A6480:F10479,CustomerAddress!F6480:F10479)</f>
        <v>#N/A</v>
      </c>
      <c r="AD6481" s="31">
        <f t="shared" si="593"/>
        <v>176</v>
      </c>
    </row>
    <row r="6482" spans="1:30" s="31" customFormat="1" ht="15.75" hidden="1" customHeight="1" x14ac:dyDescent="0.15">
      <c r="A6482" s="31">
        <v>6648</v>
      </c>
      <c r="B6482" s="31">
        <v>51</v>
      </c>
      <c r="C6482" s="31">
        <v>1996</v>
      </c>
      <c r="D6482" s="43">
        <v>42762</v>
      </c>
      <c r="E6482" s="43"/>
      <c r="F6482" s="31" t="b">
        <v>0</v>
      </c>
      <c r="G6482" s="33" t="s">
        <v>37</v>
      </c>
      <c r="H6482" s="33" t="s">
        <v>40</v>
      </c>
      <c r="I6482" s="33" t="s">
        <v>38</v>
      </c>
      <c r="J6482" s="38" t="str">
        <f t="shared" si="591"/>
        <v>Medium</v>
      </c>
      <c r="K6482" s="38" t="s">
        <v>12986</v>
      </c>
      <c r="L6482" s="48">
        <v>2005.66</v>
      </c>
      <c r="M6482" s="34">
        <v>1203.4000000000001</v>
      </c>
      <c r="N6482" s="40">
        <v>41009</v>
      </c>
      <c r="O6482" s="50">
        <f t="shared" si="592"/>
        <v>802.26</v>
      </c>
      <c r="P6482" s="50" t="e">
        <f>LOOKUP(C6482,CustomerDemographic!A6481:N9670,CustomerDemographic!D6481:D9670)</f>
        <v>#N/A</v>
      </c>
      <c r="Q6482" s="31" t="e">
        <f>LOOKUP(C6482,CustomerDemographic!A6481:N9670,CustomerDemographic!E6481:E9670)</f>
        <v>#N/A</v>
      </c>
      <c r="R6482" s="68" t="e">
        <f>LOOKUP(C6482,CustomerDemographic!A6481:N9670,CustomerDemographic!F6481:F9670)</f>
        <v>#N/A</v>
      </c>
      <c r="S6482" s="46" t="e">
        <f>LOOKUP(C6482,CustomerDemographic!A6481:N9670,CustomerDemographic!G6481:G9670)</f>
        <v>#N/A</v>
      </c>
      <c r="T6482" s="46"/>
      <c r="U6482" s="31" t="e">
        <f>LOOKUP(C6482,CustomerDemographic!A6481:N9670,CustomerDemographic!I6481:I9670)</f>
        <v>#N/A</v>
      </c>
      <c r="V6482" s="38" t="e">
        <f>LOOKUP(C6482,CustomerDemographic!A6481:N9670,CustomerDemographic!J6481:J9670)</f>
        <v>#N/A</v>
      </c>
      <c r="W6482" s="31" t="e">
        <f>LOOKUP(C6482,CustomerDemographic!A6481:N9670,CustomerDemographic!K6481:K9670)</f>
        <v>#N/A</v>
      </c>
      <c r="X6482" s="31" t="e">
        <f>LOOKUP(C6482,CustomerDemographic!A6481:N9670,CustomerDemographic!L6481:L9670)</f>
        <v>#N/A</v>
      </c>
      <c r="Y6482" s="31" t="e">
        <f>LOOKUP(C6482,CustomerDemographic!A6481:N9670,CustomerDemographic!M6481:M9670)</f>
        <v>#N/A</v>
      </c>
      <c r="Z6482" s="31" t="e">
        <f>LOOKUP(C6482,CustomerDemographic!A6481:N9670,CustomerDemographic!N6481:N9670)</f>
        <v>#N/A</v>
      </c>
      <c r="AA6482" s="31" t="e">
        <f>LOOKUP(C6482,CustomerAddress!A6481:F10480,CustomerAddress!C6481:C10480)</f>
        <v>#N/A</v>
      </c>
      <c r="AB6482" s="31" t="e">
        <f>LOOKUP(C6482,CustomerAddress!A6481:F10480,CustomerAddress!D6481:D10480)</f>
        <v>#N/A</v>
      </c>
      <c r="AC6482" s="31" t="e">
        <f>LOOKUP(C6482,CustomerAddress!A6481:F10480,CustomerAddress!F6481:F10480)</f>
        <v>#N/A</v>
      </c>
      <c r="AD6482" s="31">
        <f t="shared" si="593"/>
        <v>337</v>
      </c>
    </row>
    <row r="6483" spans="1:30" s="31" customFormat="1" ht="15.75" hidden="1" customHeight="1" x14ac:dyDescent="0.15">
      <c r="A6483" s="31">
        <v>6649</v>
      </c>
      <c r="B6483" s="31">
        <v>71</v>
      </c>
      <c r="C6483" s="31">
        <v>473</v>
      </c>
      <c r="D6483" s="43">
        <v>42917</v>
      </c>
      <c r="E6483" s="43"/>
      <c r="F6483" s="31" t="b">
        <v>0</v>
      </c>
      <c r="G6483" s="33" t="s">
        <v>37</v>
      </c>
      <c r="H6483" s="36" t="s">
        <v>12747</v>
      </c>
      <c r="I6483" s="33" t="s">
        <v>38</v>
      </c>
      <c r="J6483" s="38" t="str">
        <f t="shared" si="591"/>
        <v>Medium</v>
      </c>
      <c r="K6483" s="38" t="s">
        <v>12986</v>
      </c>
      <c r="L6483" s="48">
        <v>1842.92</v>
      </c>
      <c r="M6483" s="34">
        <v>1105.75</v>
      </c>
      <c r="N6483" s="40">
        <v>40553</v>
      </c>
      <c r="O6483" s="50">
        <f t="shared" si="592"/>
        <v>737.17000000000007</v>
      </c>
      <c r="P6483" s="50" t="e">
        <f>LOOKUP(C6483,CustomerDemographic!A6482:N9671,CustomerDemographic!D6482:D9671)</f>
        <v>#N/A</v>
      </c>
      <c r="Q6483" s="31" t="e">
        <f>LOOKUP(C6483,CustomerDemographic!A6482:N9671,CustomerDemographic!E6482:E9671)</f>
        <v>#N/A</v>
      </c>
      <c r="R6483" s="68" t="e">
        <f>LOOKUP(C6483,CustomerDemographic!A6482:N9671,CustomerDemographic!F6482:F9671)</f>
        <v>#N/A</v>
      </c>
      <c r="S6483" s="46" t="e">
        <f>LOOKUP(C6483,CustomerDemographic!A6482:N9671,CustomerDemographic!G6482:G9671)</f>
        <v>#N/A</v>
      </c>
      <c r="T6483" s="46"/>
      <c r="U6483" s="31" t="e">
        <f>LOOKUP(C6483,CustomerDemographic!A6482:N9671,CustomerDemographic!I6482:I9671)</f>
        <v>#N/A</v>
      </c>
      <c r="V6483" s="38" t="e">
        <f>LOOKUP(C6483,CustomerDemographic!A6482:N9671,CustomerDemographic!J6482:J9671)</f>
        <v>#N/A</v>
      </c>
      <c r="W6483" s="31" t="e">
        <f>LOOKUP(C6483,CustomerDemographic!A6482:N9671,CustomerDemographic!K6482:K9671)</f>
        <v>#N/A</v>
      </c>
      <c r="X6483" s="31" t="e">
        <f>LOOKUP(C6483,CustomerDemographic!A6482:N9671,CustomerDemographic!L6482:L9671)</f>
        <v>#N/A</v>
      </c>
      <c r="Y6483" s="31" t="e">
        <f>LOOKUP(C6483,CustomerDemographic!A6482:N9671,CustomerDemographic!M6482:M9671)</f>
        <v>#N/A</v>
      </c>
      <c r="Z6483" s="31" t="e">
        <f>LOOKUP(C6483,CustomerDemographic!A6482:N9671,CustomerDemographic!N6482:N9671)</f>
        <v>#N/A</v>
      </c>
      <c r="AA6483" s="31" t="e">
        <f>LOOKUP(C6483,CustomerAddress!A6482:F10481,CustomerAddress!C6482:C10481)</f>
        <v>#N/A</v>
      </c>
      <c r="AB6483" s="31" t="e">
        <f>LOOKUP(C6483,CustomerAddress!A6482:F10481,CustomerAddress!D6482:D10481)</f>
        <v>#N/A</v>
      </c>
      <c r="AC6483" s="31" t="e">
        <f>LOOKUP(C6483,CustomerAddress!A6482:F10481,CustomerAddress!F6482:F10481)</f>
        <v>#N/A</v>
      </c>
      <c r="AD6483" s="31">
        <f t="shared" si="593"/>
        <v>182</v>
      </c>
    </row>
    <row r="6484" spans="1:30" s="31" customFormat="1" ht="15.75" hidden="1" customHeight="1" x14ac:dyDescent="0.15">
      <c r="A6484" s="31">
        <v>6650</v>
      </c>
      <c r="B6484" s="31">
        <v>54</v>
      </c>
      <c r="C6484" s="31">
        <v>1477</v>
      </c>
      <c r="D6484" s="43">
        <v>42755</v>
      </c>
      <c r="E6484" s="43"/>
      <c r="F6484" s="31" t="b">
        <v>1</v>
      </c>
      <c r="G6484" s="33" t="s">
        <v>37</v>
      </c>
      <c r="H6484" s="33" t="s">
        <v>44</v>
      </c>
      <c r="I6484" s="33" t="s">
        <v>38</v>
      </c>
      <c r="J6484" s="38" t="str">
        <f t="shared" si="591"/>
        <v>Large</v>
      </c>
      <c r="K6484" s="38" t="s">
        <v>12987</v>
      </c>
      <c r="L6484" s="48">
        <v>1292.8399999999999</v>
      </c>
      <c r="M6484" s="34">
        <v>13.44</v>
      </c>
      <c r="N6484" s="40">
        <v>37823</v>
      </c>
      <c r="O6484" s="50">
        <f t="shared" si="592"/>
        <v>1279.3999999999999</v>
      </c>
      <c r="P6484" s="50" t="e">
        <f>LOOKUP(C6484,CustomerDemographic!A6483:N9672,CustomerDemographic!D6483:D9672)</f>
        <v>#N/A</v>
      </c>
      <c r="Q6484" s="31" t="e">
        <f>LOOKUP(C6484,CustomerDemographic!A6483:N9672,CustomerDemographic!E6483:E9672)</f>
        <v>#N/A</v>
      </c>
      <c r="R6484" s="68" t="e">
        <f>LOOKUP(C6484,CustomerDemographic!A6483:N9672,CustomerDemographic!F6483:F9672)</f>
        <v>#N/A</v>
      </c>
      <c r="S6484" s="46" t="e">
        <f>LOOKUP(C6484,CustomerDemographic!A6483:N9672,CustomerDemographic!G6483:G9672)</f>
        <v>#N/A</v>
      </c>
      <c r="T6484" s="46"/>
      <c r="U6484" s="31" t="e">
        <f>LOOKUP(C6484,CustomerDemographic!A6483:N9672,CustomerDemographic!I6483:I9672)</f>
        <v>#N/A</v>
      </c>
      <c r="V6484" s="38" t="e">
        <f>LOOKUP(C6484,CustomerDemographic!A6483:N9672,CustomerDemographic!J6483:J9672)</f>
        <v>#N/A</v>
      </c>
      <c r="W6484" s="31" t="e">
        <f>LOOKUP(C6484,CustomerDemographic!A6483:N9672,CustomerDemographic!K6483:K9672)</f>
        <v>#N/A</v>
      </c>
      <c r="X6484" s="31" t="e">
        <f>LOOKUP(C6484,CustomerDemographic!A6483:N9672,CustomerDemographic!L6483:L9672)</f>
        <v>#N/A</v>
      </c>
      <c r="Y6484" s="31" t="e">
        <f>LOOKUP(C6484,CustomerDemographic!A6483:N9672,CustomerDemographic!M6483:M9672)</f>
        <v>#N/A</v>
      </c>
      <c r="Z6484" s="31" t="e">
        <f>LOOKUP(C6484,CustomerDemographic!A6483:N9672,CustomerDemographic!N6483:N9672)</f>
        <v>#N/A</v>
      </c>
      <c r="AA6484" s="31" t="e">
        <f>LOOKUP(C6484,CustomerAddress!A6483:F10482,CustomerAddress!C6483:C10482)</f>
        <v>#N/A</v>
      </c>
      <c r="AB6484" s="31" t="e">
        <f>LOOKUP(C6484,CustomerAddress!A6483:F10482,CustomerAddress!D6483:D10482)</f>
        <v>#N/A</v>
      </c>
      <c r="AC6484" s="31" t="e">
        <f>LOOKUP(C6484,CustomerAddress!A6483:F10482,CustomerAddress!F6483:F10482)</f>
        <v>#N/A</v>
      </c>
      <c r="AD6484" s="31">
        <f t="shared" si="593"/>
        <v>344</v>
      </c>
    </row>
    <row r="6485" spans="1:30" s="31" customFormat="1" ht="15.75" hidden="1" customHeight="1" x14ac:dyDescent="0.15">
      <c r="A6485" s="31">
        <v>6651</v>
      </c>
      <c r="B6485" s="31">
        <v>63</v>
      </c>
      <c r="C6485" s="31">
        <v>3414</v>
      </c>
      <c r="D6485" s="43">
        <v>42807</v>
      </c>
      <c r="E6485" s="43"/>
      <c r="F6485" s="31" t="b">
        <v>0</v>
      </c>
      <c r="G6485" s="33" t="s">
        <v>37</v>
      </c>
      <c r="H6485" s="36" t="s">
        <v>12747</v>
      </c>
      <c r="I6485" s="33" t="s">
        <v>38</v>
      </c>
      <c r="J6485" s="38" t="str">
        <f t="shared" si="591"/>
        <v>Medium</v>
      </c>
      <c r="K6485" s="38" t="s">
        <v>12986</v>
      </c>
      <c r="L6485" s="48">
        <v>1483.2</v>
      </c>
      <c r="M6485" s="34">
        <v>99.59</v>
      </c>
      <c r="N6485" s="40">
        <v>36146</v>
      </c>
      <c r="O6485" s="50">
        <f t="shared" si="592"/>
        <v>1383.6100000000001</v>
      </c>
      <c r="P6485" s="50" t="e">
        <f>LOOKUP(C6485,CustomerDemographic!A6484:N9673,CustomerDemographic!D6484:D9673)</f>
        <v>#N/A</v>
      </c>
      <c r="Q6485" s="31" t="e">
        <f>LOOKUP(C6485,CustomerDemographic!A6484:N9673,CustomerDemographic!E6484:E9673)</f>
        <v>#N/A</v>
      </c>
      <c r="R6485" s="68" t="e">
        <f>LOOKUP(C6485,CustomerDemographic!A6484:N9673,CustomerDemographic!F6484:F9673)</f>
        <v>#N/A</v>
      </c>
      <c r="S6485" s="46" t="e">
        <f>LOOKUP(C6485,CustomerDemographic!A6484:N9673,CustomerDemographic!G6484:G9673)</f>
        <v>#N/A</v>
      </c>
      <c r="T6485" s="46"/>
      <c r="U6485" s="31" t="e">
        <f>LOOKUP(C6485,CustomerDemographic!A6484:N9673,CustomerDemographic!I6484:I9673)</f>
        <v>#N/A</v>
      </c>
      <c r="V6485" s="38" t="e">
        <f>LOOKUP(C6485,CustomerDemographic!A6484:N9673,CustomerDemographic!J6484:J9673)</f>
        <v>#N/A</v>
      </c>
      <c r="W6485" s="31" t="e">
        <f>LOOKUP(C6485,CustomerDemographic!A6484:N9673,CustomerDemographic!K6484:K9673)</f>
        <v>#N/A</v>
      </c>
      <c r="X6485" s="31" t="e">
        <f>LOOKUP(C6485,CustomerDemographic!A6484:N9673,CustomerDemographic!L6484:L9673)</f>
        <v>#N/A</v>
      </c>
      <c r="Y6485" s="31" t="e">
        <f>LOOKUP(C6485,CustomerDemographic!A6484:N9673,CustomerDemographic!M6484:M9673)</f>
        <v>#N/A</v>
      </c>
      <c r="Z6485" s="31" t="e">
        <f>LOOKUP(C6485,CustomerDemographic!A6484:N9673,CustomerDemographic!N6484:N9673)</f>
        <v>#N/A</v>
      </c>
      <c r="AA6485" s="31" t="e">
        <f>LOOKUP(C6485,CustomerAddress!A6484:F10483,CustomerAddress!C6484:C10483)</f>
        <v>#N/A</v>
      </c>
      <c r="AB6485" s="31" t="e">
        <f>LOOKUP(C6485,CustomerAddress!A6484:F10483,CustomerAddress!D6484:D10483)</f>
        <v>#N/A</v>
      </c>
      <c r="AC6485" s="31" t="e">
        <f>LOOKUP(C6485,CustomerAddress!A6484:F10483,CustomerAddress!F6484:F10483)</f>
        <v>#N/A</v>
      </c>
      <c r="AD6485" s="31">
        <f t="shared" si="593"/>
        <v>292</v>
      </c>
    </row>
    <row r="6486" spans="1:30" s="31" customFormat="1" ht="15.75" hidden="1" customHeight="1" x14ac:dyDescent="0.15">
      <c r="A6486" s="31">
        <v>6652</v>
      </c>
      <c r="B6486" s="31">
        <v>50</v>
      </c>
      <c r="C6486" s="31">
        <v>2361</v>
      </c>
      <c r="D6486" s="43">
        <v>42833</v>
      </c>
      <c r="E6486" s="43"/>
      <c r="F6486" s="31" t="b">
        <v>1</v>
      </c>
      <c r="G6486" s="33" t="s">
        <v>37</v>
      </c>
      <c r="H6486" s="33" t="s">
        <v>42</v>
      </c>
      <c r="I6486" s="33" t="s">
        <v>38</v>
      </c>
      <c r="J6486" s="38" t="str">
        <f t="shared" si="591"/>
        <v>Medium</v>
      </c>
      <c r="K6486" s="38" t="s">
        <v>12986</v>
      </c>
      <c r="L6486" s="48">
        <v>642.70000000000005</v>
      </c>
      <c r="M6486" s="34">
        <v>211.37</v>
      </c>
      <c r="N6486" s="40">
        <v>35052</v>
      </c>
      <c r="O6486" s="50">
        <f t="shared" si="592"/>
        <v>431.33000000000004</v>
      </c>
      <c r="P6486" s="50" t="e">
        <f>LOOKUP(C6486,CustomerDemographic!A6485:N9674,CustomerDemographic!D6485:D9674)</f>
        <v>#N/A</v>
      </c>
      <c r="Q6486" s="31" t="e">
        <f>LOOKUP(C6486,CustomerDemographic!A6485:N9674,CustomerDemographic!E6485:E9674)</f>
        <v>#N/A</v>
      </c>
      <c r="R6486" s="68" t="e">
        <f>LOOKUP(C6486,CustomerDemographic!A6485:N9674,CustomerDemographic!F6485:F9674)</f>
        <v>#N/A</v>
      </c>
      <c r="S6486" s="46" t="e">
        <f>LOOKUP(C6486,CustomerDemographic!A6485:N9674,CustomerDemographic!G6485:G9674)</f>
        <v>#N/A</v>
      </c>
      <c r="T6486" s="46"/>
      <c r="U6486" s="31" t="e">
        <f>LOOKUP(C6486,CustomerDemographic!A6485:N9674,CustomerDemographic!I6485:I9674)</f>
        <v>#N/A</v>
      </c>
      <c r="V6486" s="38" t="e">
        <f>LOOKUP(C6486,CustomerDemographic!A6485:N9674,CustomerDemographic!J6485:J9674)</f>
        <v>#N/A</v>
      </c>
      <c r="W6486" s="31" t="e">
        <f>LOOKUP(C6486,CustomerDemographic!A6485:N9674,CustomerDemographic!K6485:K9674)</f>
        <v>#N/A</v>
      </c>
      <c r="X6486" s="31" t="e">
        <f>LOOKUP(C6486,CustomerDemographic!A6485:N9674,CustomerDemographic!L6485:L9674)</f>
        <v>#N/A</v>
      </c>
      <c r="Y6486" s="31" t="e">
        <f>LOOKUP(C6486,CustomerDemographic!A6485:N9674,CustomerDemographic!M6485:M9674)</f>
        <v>#N/A</v>
      </c>
      <c r="Z6486" s="31" t="e">
        <f>LOOKUP(C6486,CustomerDemographic!A6485:N9674,CustomerDemographic!N6485:N9674)</f>
        <v>#N/A</v>
      </c>
      <c r="AA6486" s="31" t="e">
        <f>LOOKUP(C6486,CustomerAddress!A6485:F10484,CustomerAddress!C6485:C10484)</f>
        <v>#N/A</v>
      </c>
      <c r="AB6486" s="31" t="e">
        <f>LOOKUP(C6486,CustomerAddress!A6485:F10484,CustomerAddress!D6485:D10484)</f>
        <v>#N/A</v>
      </c>
      <c r="AC6486" s="31" t="e">
        <f>LOOKUP(C6486,CustomerAddress!A6485:F10484,CustomerAddress!F6485:F10484)</f>
        <v>#N/A</v>
      </c>
      <c r="AD6486" s="31">
        <f t="shared" si="593"/>
        <v>266</v>
      </c>
    </row>
    <row r="6487" spans="1:30" s="31" customFormat="1" ht="15.75" hidden="1" customHeight="1" x14ac:dyDescent="0.15">
      <c r="A6487" s="31">
        <v>6653</v>
      </c>
      <c r="B6487" s="31">
        <v>18</v>
      </c>
      <c r="C6487" s="31">
        <v>3374</v>
      </c>
      <c r="D6487" s="43">
        <v>42921</v>
      </c>
      <c r="E6487" s="43"/>
      <c r="F6487" s="31" t="b">
        <v>0</v>
      </c>
      <c r="G6487" s="33" t="s">
        <v>37</v>
      </c>
      <c r="H6487" s="36" t="s">
        <v>12747</v>
      </c>
      <c r="I6487" s="33" t="s">
        <v>38</v>
      </c>
      <c r="J6487" s="38" t="str">
        <f t="shared" si="591"/>
        <v>Medium</v>
      </c>
      <c r="K6487" s="38" t="s">
        <v>12986</v>
      </c>
      <c r="L6487" s="48">
        <v>575.27</v>
      </c>
      <c r="M6487" s="34">
        <v>431.45</v>
      </c>
      <c r="N6487" s="40">
        <v>41345</v>
      </c>
      <c r="O6487" s="50">
        <f t="shared" si="592"/>
        <v>143.82</v>
      </c>
      <c r="P6487" s="50" t="e">
        <f>LOOKUP(C6487,CustomerDemographic!A6486:N9675,CustomerDemographic!D6486:D9675)</f>
        <v>#N/A</v>
      </c>
      <c r="Q6487" s="31" t="e">
        <f>LOOKUP(C6487,CustomerDemographic!A6486:N9675,CustomerDemographic!E6486:E9675)</f>
        <v>#N/A</v>
      </c>
      <c r="R6487" s="68" t="e">
        <f>LOOKUP(C6487,CustomerDemographic!A6486:N9675,CustomerDemographic!F6486:F9675)</f>
        <v>#N/A</v>
      </c>
      <c r="S6487" s="46" t="e">
        <f>LOOKUP(C6487,CustomerDemographic!A6486:N9675,CustomerDemographic!G6486:G9675)</f>
        <v>#N/A</v>
      </c>
      <c r="T6487" s="46"/>
      <c r="U6487" s="31" t="e">
        <f>LOOKUP(C6487,CustomerDemographic!A6486:N9675,CustomerDemographic!I6486:I9675)</f>
        <v>#N/A</v>
      </c>
      <c r="V6487" s="38" t="e">
        <f>LOOKUP(C6487,CustomerDemographic!A6486:N9675,CustomerDemographic!J6486:J9675)</f>
        <v>#N/A</v>
      </c>
      <c r="W6487" s="31" t="e">
        <f>LOOKUP(C6487,CustomerDemographic!A6486:N9675,CustomerDemographic!K6486:K9675)</f>
        <v>#N/A</v>
      </c>
      <c r="X6487" s="31" t="e">
        <f>LOOKUP(C6487,CustomerDemographic!A6486:N9675,CustomerDemographic!L6486:L9675)</f>
        <v>#N/A</v>
      </c>
      <c r="Y6487" s="31" t="e">
        <f>LOOKUP(C6487,CustomerDemographic!A6486:N9675,CustomerDemographic!M6486:M9675)</f>
        <v>#N/A</v>
      </c>
      <c r="Z6487" s="31" t="e">
        <f>LOOKUP(C6487,CustomerDemographic!A6486:N9675,CustomerDemographic!N6486:N9675)</f>
        <v>#N/A</v>
      </c>
      <c r="AA6487" s="31" t="e">
        <f>LOOKUP(C6487,CustomerAddress!A6486:F10485,CustomerAddress!C6486:C10485)</f>
        <v>#N/A</v>
      </c>
      <c r="AB6487" s="31" t="e">
        <f>LOOKUP(C6487,CustomerAddress!A6486:F10485,CustomerAddress!D6486:D10485)</f>
        <v>#N/A</v>
      </c>
      <c r="AC6487" s="31" t="e">
        <f>LOOKUP(C6487,CustomerAddress!A6486:F10485,CustomerAddress!F6486:F10485)</f>
        <v>#N/A</v>
      </c>
      <c r="AD6487" s="31">
        <f t="shared" si="593"/>
        <v>178</v>
      </c>
    </row>
    <row r="6488" spans="1:30" s="31" customFormat="1" ht="15.75" hidden="1" customHeight="1" x14ac:dyDescent="0.15">
      <c r="A6488" s="31">
        <v>6654</v>
      </c>
      <c r="B6488" s="31">
        <v>85</v>
      </c>
      <c r="C6488" s="31">
        <v>694</v>
      </c>
      <c r="D6488" s="43">
        <v>42862</v>
      </c>
      <c r="E6488" s="43"/>
      <c r="F6488" s="31" t="b">
        <v>1</v>
      </c>
      <c r="G6488" s="33" t="s">
        <v>37</v>
      </c>
      <c r="H6488" s="33" t="s">
        <v>44</v>
      </c>
      <c r="I6488" s="33" t="s">
        <v>38</v>
      </c>
      <c r="J6488" s="38" t="str">
        <f t="shared" si="591"/>
        <v>Medium</v>
      </c>
      <c r="K6488" s="38" t="s">
        <v>12986</v>
      </c>
      <c r="L6488" s="48">
        <v>752.64</v>
      </c>
      <c r="M6488" s="34">
        <v>205.36</v>
      </c>
      <c r="N6488" s="40">
        <v>36334</v>
      </c>
      <c r="O6488" s="50">
        <f t="shared" si="592"/>
        <v>547.28</v>
      </c>
      <c r="P6488" s="50" t="e">
        <f>LOOKUP(C6488,CustomerDemographic!A6487:N9676,CustomerDemographic!D6487:D9676)</f>
        <v>#N/A</v>
      </c>
      <c r="Q6488" s="31" t="e">
        <f>LOOKUP(C6488,CustomerDemographic!A6487:N9676,CustomerDemographic!E6487:E9676)</f>
        <v>#N/A</v>
      </c>
      <c r="R6488" s="68" t="e">
        <f>LOOKUP(C6488,CustomerDemographic!A6487:N9676,CustomerDemographic!F6487:F9676)</f>
        <v>#N/A</v>
      </c>
      <c r="S6488" s="46" t="e">
        <f>LOOKUP(C6488,CustomerDemographic!A6487:N9676,CustomerDemographic!G6487:G9676)</f>
        <v>#N/A</v>
      </c>
      <c r="T6488" s="46"/>
      <c r="U6488" s="31" t="e">
        <f>LOOKUP(C6488,CustomerDemographic!A6487:N9676,CustomerDemographic!I6487:I9676)</f>
        <v>#N/A</v>
      </c>
      <c r="V6488" s="38" t="e">
        <f>LOOKUP(C6488,CustomerDemographic!A6487:N9676,CustomerDemographic!J6487:J9676)</f>
        <v>#N/A</v>
      </c>
      <c r="W6488" s="31" t="e">
        <f>LOOKUP(C6488,CustomerDemographic!A6487:N9676,CustomerDemographic!K6487:K9676)</f>
        <v>#N/A</v>
      </c>
      <c r="X6488" s="31" t="e">
        <f>LOOKUP(C6488,CustomerDemographic!A6487:N9676,CustomerDemographic!L6487:L9676)</f>
        <v>#N/A</v>
      </c>
      <c r="Y6488" s="31" t="e">
        <f>LOOKUP(C6488,CustomerDemographic!A6487:N9676,CustomerDemographic!M6487:M9676)</f>
        <v>#N/A</v>
      </c>
      <c r="Z6488" s="31" t="e">
        <f>LOOKUP(C6488,CustomerDemographic!A6487:N9676,CustomerDemographic!N6487:N9676)</f>
        <v>#N/A</v>
      </c>
      <c r="AA6488" s="31" t="e">
        <f>LOOKUP(C6488,CustomerAddress!A6487:F10486,CustomerAddress!C6487:C10486)</f>
        <v>#N/A</v>
      </c>
      <c r="AB6488" s="31" t="e">
        <f>LOOKUP(C6488,CustomerAddress!A6487:F10486,CustomerAddress!D6487:D10486)</f>
        <v>#N/A</v>
      </c>
      <c r="AC6488" s="31" t="e">
        <f>LOOKUP(C6488,CustomerAddress!A6487:F10486,CustomerAddress!F6487:F10486)</f>
        <v>#N/A</v>
      </c>
      <c r="AD6488" s="31">
        <f t="shared" si="593"/>
        <v>237</v>
      </c>
    </row>
    <row r="6489" spans="1:30" s="31" customFormat="1" ht="15.75" hidden="1" customHeight="1" x14ac:dyDescent="0.15">
      <c r="A6489" s="31">
        <v>6655</v>
      </c>
      <c r="B6489" s="31">
        <v>52</v>
      </c>
      <c r="C6489" s="31">
        <v>1776</v>
      </c>
      <c r="D6489" s="43">
        <v>42740</v>
      </c>
      <c r="E6489" s="43"/>
      <c r="F6489" s="31" t="b">
        <v>0</v>
      </c>
      <c r="G6489" s="33" t="s">
        <v>37</v>
      </c>
      <c r="H6489" s="33" t="s">
        <v>40</v>
      </c>
      <c r="I6489" s="33" t="s">
        <v>43</v>
      </c>
      <c r="J6489" s="38" t="str">
        <f t="shared" si="591"/>
        <v>Medium</v>
      </c>
      <c r="K6489" s="38" t="s">
        <v>12986</v>
      </c>
      <c r="L6489" s="48">
        <v>1280.28</v>
      </c>
      <c r="M6489" s="34">
        <v>829.51</v>
      </c>
      <c r="N6489" s="40">
        <v>37220</v>
      </c>
      <c r="O6489" s="50">
        <f t="shared" si="592"/>
        <v>450.77</v>
      </c>
      <c r="P6489" s="50" t="e">
        <f>LOOKUP(C6489,CustomerDemographic!A6488:N9677,CustomerDemographic!D6488:D9677)</f>
        <v>#N/A</v>
      </c>
      <c r="Q6489" s="31" t="e">
        <f>LOOKUP(C6489,CustomerDemographic!A6488:N9677,CustomerDemographic!E6488:E9677)</f>
        <v>#N/A</v>
      </c>
      <c r="R6489" s="68" t="e">
        <f>LOOKUP(C6489,CustomerDemographic!A6488:N9677,CustomerDemographic!F6488:F9677)</f>
        <v>#N/A</v>
      </c>
      <c r="S6489" s="46" t="e">
        <f>LOOKUP(C6489,CustomerDemographic!A6488:N9677,CustomerDemographic!G6488:G9677)</f>
        <v>#N/A</v>
      </c>
      <c r="T6489" s="46"/>
      <c r="U6489" s="31" t="e">
        <f>LOOKUP(C6489,CustomerDemographic!A6488:N9677,CustomerDemographic!I6488:I9677)</f>
        <v>#N/A</v>
      </c>
      <c r="V6489" s="38" t="e">
        <f>LOOKUP(C6489,CustomerDemographic!A6488:N9677,CustomerDemographic!J6488:J9677)</f>
        <v>#N/A</v>
      </c>
      <c r="W6489" s="31" t="e">
        <f>LOOKUP(C6489,CustomerDemographic!A6488:N9677,CustomerDemographic!K6488:K9677)</f>
        <v>#N/A</v>
      </c>
      <c r="X6489" s="31" t="e">
        <f>LOOKUP(C6489,CustomerDemographic!A6488:N9677,CustomerDemographic!L6488:L9677)</f>
        <v>#N/A</v>
      </c>
      <c r="Y6489" s="31" t="e">
        <f>LOOKUP(C6489,CustomerDemographic!A6488:N9677,CustomerDemographic!M6488:M9677)</f>
        <v>#N/A</v>
      </c>
      <c r="Z6489" s="31" t="e">
        <f>LOOKUP(C6489,CustomerDemographic!A6488:N9677,CustomerDemographic!N6488:N9677)</f>
        <v>#N/A</v>
      </c>
      <c r="AA6489" s="31" t="e">
        <f>LOOKUP(C6489,CustomerAddress!A6488:F10487,CustomerAddress!C6488:C10487)</f>
        <v>#N/A</v>
      </c>
      <c r="AB6489" s="31" t="e">
        <f>LOOKUP(C6489,CustomerAddress!A6488:F10487,CustomerAddress!D6488:D10487)</f>
        <v>#N/A</v>
      </c>
      <c r="AC6489" s="31" t="e">
        <f>LOOKUP(C6489,CustomerAddress!A6488:F10487,CustomerAddress!F6488:F10487)</f>
        <v>#N/A</v>
      </c>
      <c r="AD6489" s="31">
        <f t="shared" si="593"/>
        <v>359</v>
      </c>
    </row>
    <row r="6490" spans="1:30" s="31" customFormat="1" ht="15.75" hidden="1" customHeight="1" x14ac:dyDescent="0.15">
      <c r="A6490" s="31">
        <v>6656</v>
      </c>
      <c r="B6490" s="31">
        <v>48</v>
      </c>
      <c r="C6490" s="31">
        <v>3280</v>
      </c>
      <c r="D6490" s="43">
        <v>42933</v>
      </c>
      <c r="E6490" s="43"/>
      <c r="F6490" s="31" t="b">
        <v>0</v>
      </c>
      <c r="G6490" s="33" t="s">
        <v>37</v>
      </c>
      <c r="H6490" s="33" t="s">
        <v>44</v>
      </c>
      <c r="I6490" s="33" t="s">
        <v>38</v>
      </c>
      <c r="J6490" s="38" t="str">
        <f t="shared" si="591"/>
        <v>Medium</v>
      </c>
      <c r="K6490" s="38" t="s">
        <v>12986</v>
      </c>
      <c r="L6490" s="48">
        <v>1762.96</v>
      </c>
      <c r="M6490" s="34">
        <v>950.52</v>
      </c>
      <c r="N6490" s="40">
        <v>40784</v>
      </c>
      <c r="O6490" s="50">
        <f t="shared" si="592"/>
        <v>812.44</v>
      </c>
      <c r="P6490" s="50" t="e">
        <f>LOOKUP(C6490,CustomerDemographic!A6489:N9678,CustomerDemographic!D6489:D9678)</f>
        <v>#N/A</v>
      </c>
      <c r="Q6490" s="31" t="e">
        <f>LOOKUP(C6490,CustomerDemographic!A6489:N9678,CustomerDemographic!E6489:E9678)</f>
        <v>#N/A</v>
      </c>
      <c r="R6490" s="68" t="e">
        <f>LOOKUP(C6490,CustomerDemographic!A6489:N9678,CustomerDemographic!F6489:F9678)</f>
        <v>#N/A</v>
      </c>
      <c r="S6490" s="46" t="e">
        <f>LOOKUP(C6490,CustomerDemographic!A6489:N9678,CustomerDemographic!G6489:G9678)</f>
        <v>#N/A</v>
      </c>
      <c r="T6490" s="46"/>
      <c r="U6490" s="31" t="e">
        <f>LOOKUP(C6490,CustomerDemographic!A6489:N9678,CustomerDemographic!I6489:I9678)</f>
        <v>#N/A</v>
      </c>
      <c r="V6490" s="38" t="e">
        <f>LOOKUP(C6490,CustomerDemographic!A6489:N9678,CustomerDemographic!J6489:J9678)</f>
        <v>#N/A</v>
      </c>
      <c r="W6490" s="31" t="e">
        <f>LOOKUP(C6490,CustomerDemographic!A6489:N9678,CustomerDemographic!K6489:K9678)</f>
        <v>#N/A</v>
      </c>
      <c r="X6490" s="31" t="e">
        <f>LOOKUP(C6490,CustomerDemographic!A6489:N9678,CustomerDemographic!L6489:L9678)</f>
        <v>#N/A</v>
      </c>
      <c r="Y6490" s="31" t="e">
        <f>LOOKUP(C6490,CustomerDemographic!A6489:N9678,CustomerDemographic!M6489:M9678)</f>
        <v>#N/A</v>
      </c>
      <c r="Z6490" s="31" t="e">
        <f>LOOKUP(C6490,CustomerDemographic!A6489:N9678,CustomerDemographic!N6489:N9678)</f>
        <v>#N/A</v>
      </c>
      <c r="AA6490" s="31" t="e">
        <f>LOOKUP(C6490,CustomerAddress!A6489:F10488,CustomerAddress!C6489:C10488)</f>
        <v>#N/A</v>
      </c>
      <c r="AB6490" s="31" t="e">
        <f>LOOKUP(C6490,CustomerAddress!A6489:F10488,CustomerAddress!D6489:D10488)</f>
        <v>#N/A</v>
      </c>
      <c r="AC6490" s="31" t="e">
        <f>LOOKUP(C6490,CustomerAddress!A6489:F10488,CustomerAddress!F6489:F10488)</f>
        <v>#N/A</v>
      </c>
      <c r="AD6490" s="31">
        <f t="shared" si="593"/>
        <v>166</v>
      </c>
    </row>
    <row r="6491" spans="1:30" s="31" customFormat="1" ht="15.75" hidden="1" customHeight="1" x14ac:dyDescent="0.15">
      <c r="A6491" s="31">
        <v>6657</v>
      </c>
      <c r="B6491" s="31">
        <v>4</v>
      </c>
      <c r="C6491" s="31">
        <v>20</v>
      </c>
      <c r="D6491" s="43">
        <v>43040</v>
      </c>
      <c r="E6491" s="43"/>
      <c r="F6491" s="31" t="b">
        <v>1</v>
      </c>
      <c r="G6491" s="33" t="s">
        <v>37</v>
      </c>
      <c r="H6491" s="33" t="s">
        <v>42</v>
      </c>
      <c r="I6491" s="33" t="s">
        <v>38</v>
      </c>
      <c r="J6491" s="38" t="str">
        <f t="shared" si="591"/>
        <v>Medium</v>
      </c>
      <c r="K6491" s="38" t="s">
        <v>12986</v>
      </c>
      <c r="L6491" s="48">
        <v>1129.1300000000001</v>
      </c>
      <c r="M6491" s="34">
        <v>677.48</v>
      </c>
      <c r="N6491" s="40">
        <v>37698</v>
      </c>
      <c r="O6491" s="50">
        <f t="shared" si="592"/>
        <v>451.65000000000009</v>
      </c>
      <c r="P6491" s="50" t="e">
        <f>LOOKUP(C6491,CustomerDemographic!A6490:N9679,CustomerDemographic!D6490:D9679)</f>
        <v>#N/A</v>
      </c>
      <c r="Q6491" s="31" t="e">
        <f>LOOKUP(C6491,CustomerDemographic!A6490:N9679,CustomerDemographic!E6490:E9679)</f>
        <v>#N/A</v>
      </c>
      <c r="R6491" s="68" t="e">
        <f>LOOKUP(C6491,CustomerDemographic!A6490:N9679,CustomerDemographic!F6490:F9679)</f>
        <v>#N/A</v>
      </c>
      <c r="S6491" s="46" t="e">
        <f>LOOKUP(C6491,CustomerDemographic!A6490:N9679,CustomerDemographic!G6490:G9679)</f>
        <v>#N/A</v>
      </c>
      <c r="T6491" s="46"/>
      <c r="U6491" s="31" t="e">
        <f>LOOKUP(C6491,CustomerDemographic!A6490:N9679,CustomerDemographic!I6490:I9679)</f>
        <v>#N/A</v>
      </c>
      <c r="V6491" s="38" t="e">
        <f>LOOKUP(C6491,CustomerDemographic!A6490:N9679,CustomerDemographic!J6490:J9679)</f>
        <v>#N/A</v>
      </c>
      <c r="W6491" s="31" t="e">
        <f>LOOKUP(C6491,CustomerDemographic!A6490:N9679,CustomerDemographic!K6490:K9679)</f>
        <v>#N/A</v>
      </c>
      <c r="X6491" s="31" t="e">
        <f>LOOKUP(C6491,CustomerDemographic!A6490:N9679,CustomerDemographic!L6490:L9679)</f>
        <v>#N/A</v>
      </c>
      <c r="Y6491" s="31" t="e">
        <f>LOOKUP(C6491,CustomerDemographic!A6490:N9679,CustomerDemographic!M6490:M9679)</f>
        <v>#N/A</v>
      </c>
      <c r="Z6491" s="31" t="e">
        <f>LOOKUP(C6491,CustomerDemographic!A6490:N9679,CustomerDemographic!N6490:N9679)</f>
        <v>#N/A</v>
      </c>
      <c r="AA6491" s="31" t="e">
        <f>LOOKUP(C6491,CustomerAddress!A6490:F10489,CustomerAddress!C6490:C10489)</f>
        <v>#N/A</v>
      </c>
      <c r="AB6491" s="31" t="e">
        <f>LOOKUP(C6491,CustomerAddress!A6490:F10489,CustomerAddress!D6490:D10489)</f>
        <v>#N/A</v>
      </c>
      <c r="AC6491" s="31" t="e">
        <f>LOOKUP(C6491,CustomerAddress!A6490:F10489,CustomerAddress!F6490:F10489)</f>
        <v>#N/A</v>
      </c>
      <c r="AD6491" s="31">
        <f t="shared" si="593"/>
        <v>59</v>
      </c>
    </row>
    <row r="6492" spans="1:30" s="31" customFormat="1" ht="15.75" hidden="1" customHeight="1" x14ac:dyDescent="0.15">
      <c r="A6492" s="31">
        <v>6658</v>
      </c>
      <c r="B6492" s="31">
        <v>33</v>
      </c>
      <c r="C6492" s="31">
        <v>2045</v>
      </c>
      <c r="D6492" s="43">
        <v>42901</v>
      </c>
      <c r="E6492" s="43"/>
      <c r="F6492" s="31" t="b">
        <v>1</v>
      </c>
      <c r="G6492" s="33" t="s">
        <v>37</v>
      </c>
      <c r="H6492" s="33" t="s">
        <v>40</v>
      </c>
      <c r="I6492" s="33" t="s">
        <v>43</v>
      </c>
      <c r="J6492" s="38" t="str">
        <f t="shared" si="591"/>
        <v>Medium</v>
      </c>
      <c r="K6492" s="38" t="s">
        <v>12986</v>
      </c>
      <c r="L6492" s="48">
        <v>1810</v>
      </c>
      <c r="M6492" s="34">
        <v>1610.9</v>
      </c>
      <c r="N6492" s="40">
        <v>39526</v>
      </c>
      <c r="O6492" s="50">
        <f t="shared" si="592"/>
        <v>199.09999999999991</v>
      </c>
      <c r="P6492" s="50" t="e">
        <f>LOOKUP(C6492,CustomerDemographic!A6491:N9680,CustomerDemographic!D6491:D9680)</f>
        <v>#N/A</v>
      </c>
      <c r="Q6492" s="31" t="e">
        <f>LOOKUP(C6492,CustomerDemographic!A6491:N9680,CustomerDemographic!E6491:E9680)</f>
        <v>#N/A</v>
      </c>
      <c r="R6492" s="68" t="e">
        <f>LOOKUP(C6492,CustomerDemographic!A6491:N9680,CustomerDemographic!F6491:F9680)</f>
        <v>#N/A</v>
      </c>
      <c r="S6492" s="46" t="e">
        <f>LOOKUP(C6492,CustomerDemographic!A6491:N9680,CustomerDemographic!G6491:G9680)</f>
        <v>#N/A</v>
      </c>
      <c r="T6492" s="46"/>
      <c r="U6492" s="31" t="e">
        <f>LOOKUP(C6492,CustomerDemographic!A6491:N9680,CustomerDemographic!I6491:I9680)</f>
        <v>#N/A</v>
      </c>
      <c r="V6492" s="38" t="e">
        <f>LOOKUP(C6492,CustomerDemographic!A6491:N9680,CustomerDemographic!J6491:J9680)</f>
        <v>#N/A</v>
      </c>
      <c r="W6492" s="31" t="e">
        <f>LOOKUP(C6492,CustomerDemographic!A6491:N9680,CustomerDemographic!K6491:K9680)</f>
        <v>#N/A</v>
      </c>
      <c r="X6492" s="31" t="e">
        <f>LOOKUP(C6492,CustomerDemographic!A6491:N9680,CustomerDemographic!L6491:L9680)</f>
        <v>#N/A</v>
      </c>
      <c r="Y6492" s="31" t="e">
        <f>LOOKUP(C6492,CustomerDemographic!A6491:N9680,CustomerDemographic!M6491:M9680)</f>
        <v>#N/A</v>
      </c>
      <c r="Z6492" s="31" t="e">
        <f>LOOKUP(C6492,CustomerDemographic!A6491:N9680,CustomerDemographic!N6491:N9680)</f>
        <v>#N/A</v>
      </c>
      <c r="AA6492" s="31" t="e">
        <f>LOOKUP(C6492,CustomerAddress!A6491:F10490,CustomerAddress!C6491:C10490)</f>
        <v>#N/A</v>
      </c>
      <c r="AB6492" s="31" t="e">
        <f>LOOKUP(C6492,CustomerAddress!A6491:F10490,CustomerAddress!D6491:D10490)</f>
        <v>#N/A</v>
      </c>
      <c r="AC6492" s="31" t="e">
        <f>LOOKUP(C6492,CustomerAddress!A6491:F10490,CustomerAddress!F6491:F10490)</f>
        <v>#N/A</v>
      </c>
      <c r="AD6492" s="31">
        <f t="shared" si="593"/>
        <v>198</v>
      </c>
    </row>
    <row r="6493" spans="1:30" s="31" customFormat="1" ht="15.75" hidden="1" customHeight="1" x14ac:dyDescent="0.15">
      <c r="A6493" s="31">
        <v>6659</v>
      </c>
      <c r="B6493" s="31">
        <v>12</v>
      </c>
      <c r="C6493" s="31">
        <v>2188</v>
      </c>
      <c r="D6493" s="43">
        <v>42985</v>
      </c>
      <c r="E6493" s="43"/>
      <c r="F6493" s="31" t="b">
        <v>1</v>
      </c>
      <c r="G6493" s="33" t="s">
        <v>37</v>
      </c>
      <c r="H6493" s="33" t="s">
        <v>44</v>
      </c>
      <c r="I6493" s="33" t="s">
        <v>38</v>
      </c>
      <c r="J6493" s="38" t="str">
        <f t="shared" si="591"/>
        <v>Small</v>
      </c>
      <c r="K6493" s="38" t="s">
        <v>3629</v>
      </c>
      <c r="L6493" s="48">
        <v>1231.1500000000001</v>
      </c>
      <c r="M6493" s="34">
        <v>161.6</v>
      </c>
      <c r="N6493" s="40">
        <v>38216</v>
      </c>
      <c r="O6493" s="50">
        <f t="shared" si="592"/>
        <v>1069.5500000000002</v>
      </c>
      <c r="P6493" s="50" t="e">
        <f>LOOKUP(C6493,CustomerDemographic!A6492:N9681,CustomerDemographic!D6492:D9681)</f>
        <v>#N/A</v>
      </c>
      <c r="Q6493" s="31" t="e">
        <f>LOOKUP(C6493,CustomerDemographic!A6492:N9681,CustomerDemographic!E6492:E9681)</f>
        <v>#N/A</v>
      </c>
      <c r="R6493" s="68" t="e">
        <f>LOOKUP(C6493,CustomerDemographic!A6492:N9681,CustomerDemographic!F6492:F9681)</f>
        <v>#N/A</v>
      </c>
      <c r="S6493" s="46" t="e">
        <f>LOOKUP(C6493,CustomerDemographic!A6492:N9681,CustomerDemographic!G6492:G9681)</f>
        <v>#N/A</v>
      </c>
      <c r="T6493" s="46"/>
      <c r="U6493" s="31" t="e">
        <f>LOOKUP(C6493,CustomerDemographic!A6492:N9681,CustomerDemographic!I6492:I9681)</f>
        <v>#N/A</v>
      </c>
      <c r="V6493" s="38" t="e">
        <f>LOOKUP(C6493,CustomerDemographic!A6492:N9681,CustomerDemographic!J6492:J9681)</f>
        <v>#N/A</v>
      </c>
      <c r="W6493" s="31" t="e">
        <f>LOOKUP(C6493,CustomerDemographic!A6492:N9681,CustomerDemographic!K6492:K9681)</f>
        <v>#N/A</v>
      </c>
      <c r="X6493" s="31" t="e">
        <f>LOOKUP(C6493,CustomerDemographic!A6492:N9681,CustomerDemographic!L6492:L9681)</f>
        <v>#N/A</v>
      </c>
      <c r="Y6493" s="31" t="e">
        <f>LOOKUP(C6493,CustomerDemographic!A6492:N9681,CustomerDemographic!M6492:M9681)</f>
        <v>#N/A</v>
      </c>
      <c r="Z6493" s="31" t="e">
        <f>LOOKUP(C6493,CustomerDemographic!A6492:N9681,CustomerDemographic!N6492:N9681)</f>
        <v>#N/A</v>
      </c>
      <c r="AA6493" s="31" t="e">
        <f>LOOKUP(C6493,CustomerAddress!A6492:F10491,CustomerAddress!C6492:C10491)</f>
        <v>#N/A</v>
      </c>
      <c r="AB6493" s="31" t="e">
        <f>LOOKUP(C6493,CustomerAddress!A6492:F10491,CustomerAddress!D6492:D10491)</f>
        <v>#N/A</v>
      </c>
      <c r="AC6493" s="31" t="e">
        <f>LOOKUP(C6493,CustomerAddress!A6492:F10491,CustomerAddress!F6492:F10491)</f>
        <v>#N/A</v>
      </c>
      <c r="AD6493" s="31">
        <f t="shared" si="593"/>
        <v>114</v>
      </c>
    </row>
    <row r="6494" spans="1:30" s="31" customFormat="1" ht="15.75" hidden="1" customHeight="1" x14ac:dyDescent="0.15">
      <c r="A6494" s="31">
        <v>6660</v>
      </c>
      <c r="B6494" s="31">
        <v>80</v>
      </c>
      <c r="C6494" s="31">
        <v>607</v>
      </c>
      <c r="D6494" s="43">
        <v>42998</v>
      </c>
      <c r="E6494" s="43"/>
      <c r="F6494" s="31" t="b">
        <v>0</v>
      </c>
      <c r="G6494" s="33" t="s">
        <v>47</v>
      </c>
      <c r="H6494" s="33" t="s">
        <v>40</v>
      </c>
      <c r="I6494" s="33" t="s">
        <v>46</v>
      </c>
      <c r="J6494" s="38" t="str">
        <f t="shared" si="591"/>
        <v>Medium</v>
      </c>
      <c r="K6494" s="38" t="s">
        <v>12986</v>
      </c>
      <c r="L6494" s="48">
        <v>1073.07</v>
      </c>
      <c r="M6494" s="34">
        <v>933.84</v>
      </c>
      <c r="N6494" s="40">
        <v>35455</v>
      </c>
      <c r="O6494" s="50">
        <f t="shared" si="592"/>
        <v>139.2299999999999</v>
      </c>
      <c r="P6494" s="50" t="e">
        <f>LOOKUP(C6494,CustomerDemographic!A6493:N9682,CustomerDemographic!D6493:D9682)</f>
        <v>#N/A</v>
      </c>
      <c r="Q6494" s="31" t="e">
        <f>LOOKUP(C6494,CustomerDemographic!A6493:N9682,CustomerDemographic!E6493:E9682)</f>
        <v>#N/A</v>
      </c>
      <c r="R6494" s="68" t="e">
        <f>LOOKUP(C6494,CustomerDemographic!A6493:N9682,CustomerDemographic!F6493:F9682)</f>
        <v>#N/A</v>
      </c>
      <c r="S6494" s="46" t="e">
        <f>LOOKUP(C6494,CustomerDemographic!A6493:N9682,CustomerDemographic!G6493:G9682)</f>
        <v>#N/A</v>
      </c>
      <c r="T6494" s="46"/>
      <c r="U6494" s="31" t="e">
        <f>LOOKUP(C6494,CustomerDemographic!A6493:N9682,CustomerDemographic!I6493:I9682)</f>
        <v>#N/A</v>
      </c>
      <c r="V6494" s="38" t="e">
        <f>LOOKUP(C6494,CustomerDemographic!A6493:N9682,CustomerDemographic!J6493:J9682)</f>
        <v>#N/A</v>
      </c>
      <c r="W6494" s="31" t="e">
        <f>LOOKUP(C6494,CustomerDemographic!A6493:N9682,CustomerDemographic!K6493:K9682)</f>
        <v>#N/A</v>
      </c>
      <c r="X6494" s="31" t="e">
        <f>LOOKUP(C6494,CustomerDemographic!A6493:N9682,CustomerDemographic!L6493:L9682)</f>
        <v>#N/A</v>
      </c>
      <c r="Y6494" s="31" t="e">
        <f>LOOKUP(C6494,CustomerDemographic!A6493:N9682,CustomerDemographic!M6493:M9682)</f>
        <v>#N/A</v>
      </c>
      <c r="Z6494" s="31" t="e">
        <f>LOOKUP(C6494,CustomerDemographic!A6493:N9682,CustomerDemographic!N6493:N9682)</f>
        <v>#N/A</v>
      </c>
      <c r="AA6494" s="31" t="e">
        <f>LOOKUP(C6494,CustomerAddress!A6493:F10492,CustomerAddress!C6493:C10492)</f>
        <v>#N/A</v>
      </c>
      <c r="AB6494" s="31" t="e">
        <f>LOOKUP(C6494,CustomerAddress!A6493:F10492,CustomerAddress!D6493:D10492)</f>
        <v>#N/A</v>
      </c>
      <c r="AC6494" s="31" t="e">
        <f>LOOKUP(C6494,CustomerAddress!A6493:F10492,CustomerAddress!F6493:F10492)</f>
        <v>#N/A</v>
      </c>
      <c r="AD6494" s="31">
        <f t="shared" si="593"/>
        <v>101</v>
      </c>
    </row>
    <row r="6495" spans="1:30" s="31" customFormat="1" ht="15.75" hidden="1" customHeight="1" x14ac:dyDescent="0.15">
      <c r="A6495" s="31">
        <v>6661</v>
      </c>
      <c r="B6495" s="31">
        <v>52</v>
      </c>
      <c r="C6495" s="31">
        <v>1295</v>
      </c>
      <c r="D6495" s="43">
        <v>42771</v>
      </c>
      <c r="E6495" s="43"/>
      <c r="F6495" s="31" t="b">
        <v>1</v>
      </c>
      <c r="G6495" s="33" t="s">
        <v>37</v>
      </c>
      <c r="H6495" s="33" t="s">
        <v>40</v>
      </c>
      <c r="I6495" s="33" t="s">
        <v>43</v>
      </c>
      <c r="J6495" s="38" t="str">
        <f t="shared" si="591"/>
        <v>Medium</v>
      </c>
      <c r="K6495" s="38" t="s">
        <v>12986</v>
      </c>
      <c r="L6495" s="48">
        <v>1280.28</v>
      </c>
      <c r="M6495" s="34">
        <v>829.51</v>
      </c>
      <c r="N6495" s="40">
        <v>39915</v>
      </c>
      <c r="O6495" s="50">
        <f t="shared" si="592"/>
        <v>450.77</v>
      </c>
      <c r="P6495" s="50" t="e">
        <f>LOOKUP(C6495,CustomerDemographic!A6494:N9683,CustomerDemographic!D6494:D9683)</f>
        <v>#N/A</v>
      </c>
      <c r="Q6495" s="31" t="e">
        <f>LOOKUP(C6495,CustomerDemographic!A6494:N9683,CustomerDemographic!E6494:E9683)</f>
        <v>#N/A</v>
      </c>
      <c r="R6495" s="68" t="e">
        <f>LOOKUP(C6495,CustomerDemographic!A6494:N9683,CustomerDemographic!F6494:F9683)</f>
        <v>#N/A</v>
      </c>
      <c r="S6495" s="46" t="e">
        <f>LOOKUP(C6495,CustomerDemographic!A6494:N9683,CustomerDemographic!G6494:G9683)</f>
        <v>#N/A</v>
      </c>
      <c r="T6495" s="46"/>
      <c r="U6495" s="31" t="e">
        <f>LOOKUP(C6495,CustomerDemographic!A6494:N9683,CustomerDemographic!I6494:I9683)</f>
        <v>#N/A</v>
      </c>
      <c r="V6495" s="38" t="e">
        <f>LOOKUP(C6495,CustomerDemographic!A6494:N9683,CustomerDemographic!J6494:J9683)</f>
        <v>#N/A</v>
      </c>
      <c r="W6495" s="31" t="e">
        <f>LOOKUP(C6495,CustomerDemographic!A6494:N9683,CustomerDemographic!K6494:K9683)</f>
        <v>#N/A</v>
      </c>
      <c r="X6495" s="31" t="e">
        <f>LOOKUP(C6495,CustomerDemographic!A6494:N9683,CustomerDemographic!L6494:L9683)</f>
        <v>#N/A</v>
      </c>
      <c r="Y6495" s="31" t="e">
        <f>LOOKUP(C6495,CustomerDemographic!A6494:N9683,CustomerDemographic!M6494:M9683)</f>
        <v>#N/A</v>
      </c>
      <c r="Z6495" s="31" t="e">
        <f>LOOKUP(C6495,CustomerDemographic!A6494:N9683,CustomerDemographic!N6494:N9683)</f>
        <v>#N/A</v>
      </c>
      <c r="AA6495" s="31" t="e">
        <f>LOOKUP(C6495,CustomerAddress!A6494:F10493,CustomerAddress!C6494:C10493)</f>
        <v>#N/A</v>
      </c>
      <c r="AB6495" s="31" t="e">
        <f>LOOKUP(C6495,CustomerAddress!A6494:F10493,CustomerAddress!D6494:D10493)</f>
        <v>#N/A</v>
      </c>
      <c r="AC6495" s="31" t="e">
        <f>LOOKUP(C6495,CustomerAddress!A6494:F10493,CustomerAddress!F6494:F10493)</f>
        <v>#N/A</v>
      </c>
      <c r="AD6495" s="31">
        <f t="shared" si="593"/>
        <v>328</v>
      </c>
    </row>
    <row r="6496" spans="1:30" s="31" customFormat="1" ht="15.75" hidden="1" customHeight="1" x14ac:dyDescent="0.15">
      <c r="A6496" s="31">
        <v>6662</v>
      </c>
      <c r="B6496" s="31">
        <v>56</v>
      </c>
      <c r="C6496" s="31">
        <v>577</v>
      </c>
      <c r="D6496" s="43">
        <v>42841</v>
      </c>
      <c r="E6496" s="43"/>
      <c r="F6496" s="31" t="b">
        <v>0</v>
      </c>
      <c r="G6496" s="33" t="s">
        <v>37</v>
      </c>
      <c r="H6496" s="33" t="s">
        <v>40</v>
      </c>
      <c r="I6496" s="33" t="s">
        <v>38</v>
      </c>
      <c r="J6496" s="38" t="str">
        <f t="shared" si="591"/>
        <v>Medium</v>
      </c>
      <c r="K6496" s="38" t="s">
        <v>12986</v>
      </c>
      <c r="L6496" s="48">
        <v>183.86</v>
      </c>
      <c r="M6496" s="34">
        <v>137.9</v>
      </c>
      <c r="N6496" s="40">
        <v>42172</v>
      </c>
      <c r="O6496" s="50">
        <f t="shared" si="592"/>
        <v>45.960000000000008</v>
      </c>
      <c r="P6496" s="50" t="e">
        <f>LOOKUP(C6496,CustomerDemographic!A6495:N9684,CustomerDemographic!D6495:D9684)</f>
        <v>#N/A</v>
      </c>
      <c r="Q6496" s="31" t="e">
        <f>LOOKUP(C6496,CustomerDemographic!A6495:N9684,CustomerDemographic!E6495:E9684)</f>
        <v>#N/A</v>
      </c>
      <c r="R6496" s="68" t="e">
        <f>LOOKUP(C6496,CustomerDemographic!A6495:N9684,CustomerDemographic!F6495:F9684)</f>
        <v>#N/A</v>
      </c>
      <c r="S6496" s="46" t="e">
        <f>LOOKUP(C6496,CustomerDemographic!A6495:N9684,CustomerDemographic!G6495:G9684)</f>
        <v>#N/A</v>
      </c>
      <c r="T6496" s="46"/>
      <c r="U6496" s="31" t="e">
        <f>LOOKUP(C6496,CustomerDemographic!A6495:N9684,CustomerDemographic!I6495:I9684)</f>
        <v>#N/A</v>
      </c>
      <c r="V6496" s="38" t="e">
        <f>LOOKUP(C6496,CustomerDemographic!A6495:N9684,CustomerDemographic!J6495:J9684)</f>
        <v>#N/A</v>
      </c>
      <c r="W6496" s="31" t="e">
        <f>LOOKUP(C6496,CustomerDemographic!A6495:N9684,CustomerDemographic!K6495:K9684)</f>
        <v>#N/A</v>
      </c>
      <c r="X6496" s="31" t="e">
        <f>LOOKUP(C6496,CustomerDemographic!A6495:N9684,CustomerDemographic!L6495:L9684)</f>
        <v>#N/A</v>
      </c>
      <c r="Y6496" s="31" t="e">
        <f>LOOKUP(C6496,CustomerDemographic!A6495:N9684,CustomerDemographic!M6495:M9684)</f>
        <v>#N/A</v>
      </c>
      <c r="Z6496" s="31" t="e">
        <f>LOOKUP(C6496,CustomerDemographic!A6495:N9684,CustomerDemographic!N6495:N9684)</f>
        <v>#N/A</v>
      </c>
      <c r="AA6496" s="31" t="e">
        <f>LOOKUP(C6496,CustomerAddress!A6495:F10494,CustomerAddress!C6495:C10494)</f>
        <v>#N/A</v>
      </c>
      <c r="AB6496" s="31" t="e">
        <f>LOOKUP(C6496,CustomerAddress!A6495:F10494,CustomerAddress!D6495:D10494)</f>
        <v>#N/A</v>
      </c>
      <c r="AC6496" s="31" t="e">
        <f>LOOKUP(C6496,CustomerAddress!A6495:F10494,CustomerAddress!F6495:F10494)</f>
        <v>#N/A</v>
      </c>
      <c r="AD6496" s="31">
        <f t="shared" si="593"/>
        <v>258</v>
      </c>
    </row>
    <row r="6497" spans="1:30" s="31" customFormat="1" ht="15.75" hidden="1" customHeight="1" x14ac:dyDescent="0.15">
      <c r="A6497" s="31">
        <v>6663</v>
      </c>
      <c r="B6497" s="31">
        <v>34</v>
      </c>
      <c r="C6497" s="31">
        <v>498</v>
      </c>
      <c r="D6497" s="43">
        <v>43046</v>
      </c>
      <c r="E6497" s="43"/>
      <c r="F6497" s="31" t="b">
        <v>0</v>
      </c>
      <c r="G6497" s="33" t="s">
        <v>37</v>
      </c>
      <c r="H6497" s="33" t="s">
        <v>44</v>
      </c>
      <c r="I6497" s="33" t="s">
        <v>38</v>
      </c>
      <c r="J6497" s="38" t="str">
        <f t="shared" si="591"/>
        <v>Medium</v>
      </c>
      <c r="K6497" s="38" t="s">
        <v>12986</v>
      </c>
      <c r="L6497" s="48">
        <v>1231.1500000000001</v>
      </c>
      <c r="M6497" s="34">
        <v>161.6</v>
      </c>
      <c r="N6497" s="40">
        <v>42560</v>
      </c>
      <c r="O6497" s="50">
        <f t="shared" si="592"/>
        <v>1069.5500000000002</v>
      </c>
      <c r="P6497" s="50" t="e">
        <f>LOOKUP(C6497,CustomerDemographic!A6496:N9685,CustomerDemographic!D6496:D9685)</f>
        <v>#N/A</v>
      </c>
      <c r="Q6497" s="31" t="e">
        <f>LOOKUP(C6497,CustomerDemographic!A6496:N9685,CustomerDemographic!E6496:E9685)</f>
        <v>#N/A</v>
      </c>
      <c r="R6497" s="68" t="e">
        <f>LOOKUP(C6497,CustomerDemographic!A6496:N9685,CustomerDemographic!F6496:F9685)</f>
        <v>#N/A</v>
      </c>
      <c r="S6497" s="46" t="e">
        <f>LOOKUP(C6497,CustomerDemographic!A6496:N9685,CustomerDemographic!G6496:G9685)</f>
        <v>#N/A</v>
      </c>
      <c r="T6497" s="46"/>
      <c r="U6497" s="31" t="e">
        <f>LOOKUP(C6497,CustomerDemographic!A6496:N9685,CustomerDemographic!I6496:I9685)</f>
        <v>#N/A</v>
      </c>
      <c r="V6497" s="38" t="e">
        <f>LOOKUP(C6497,CustomerDemographic!A6496:N9685,CustomerDemographic!J6496:J9685)</f>
        <v>#N/A</v>
      </c>
      <c r="W6497" s="31" t="e">
        <f>LOOKUP(C6497,CustomerDemographic!A6496:N9685,CustomerDemographic!K6496:K9685)</f>
        <v>#N/A</v>
      </c>
      <c r="X6497" s="31" t="e">
        <f>LOOKUP(C6497,CustomerDemographic!A6496:N9685,CustomerDemographic!L6496:L9685)</f>
        <v>#N/A</v>
      </c>
      <c r="Y6497" s="31" t="e">
        <f>LOOKUP(C6497,CustomerDemographic!A6496:N9685,CustomerDemographic!M6496:M9685)</f>
        <v>#N/A</v>
      </c>
      <c r="Z6497" s="31" t="e">
        <f>LOOKUP(C6497,CustomerDemographic!A6496:N9685,CustomerDemographic!N6496:N9685)</f>
        <v>#N/A</v>
      </c>
      <c r="AA6497" s="31" t="e">
        <f>LOOKUP(C6497,CustomerAddress!A6496:F10495,CustomerAddress!C6496:C10495)</f>
        <v>#N/A</v>
      </c>
      <c r="AB6497" s="31" t="e">
        <f>LOOKUP(C6497,CustomerAddress!A6496:F10495,CustomerAddress!D6496:D10495)</f>
        <v>#N/A</v>
      </c>
      <c r="AC6497" s="31" t="e">
        <f>LOOKUP(C6497,CustomerAddress!A6496:F10495,CustomerAddress!F6496:F10495)</f>
        <v>#N/A</v>
      </c>
      <c r="AD6497" s="31">
        <f t="shared" si="593"/>
        <v>53</v>
      </c>
    </row>
    <row r="6498" spans="1:30" s="31" customFormat="1" ht="15.75" hidden="1" customHeight="1" x14ac:dyDescent="0.15">
      <c r="A6498" s="31">
        <v>6664</v>
      </c>
      <c r="B6498" s="31">
        <v>86</v>
      </c>
      <c r="C6498" s="31">
        <v>37</v>
      </c>
      <c r="D6498" s="43">
        <v>42856</v>
      </c>
      <c r="E6498" s="43"/>
      <c r="F6498" s="31" t="b">
        <v>0</v>
      </c>
      <c r="G6498" s="33" t="s">
        <v>37</v>
      </c>
      <c r="H6498" s="33" t="s">
        <v>41</v>
      </c>
      <c r="I6498" s="33" t="s">
        <v>43</v>
      </c>
      <c r="J6498" s="38" t="str">
        <f t="shared" si="591"/>
        <v>Medium</v>
      </c>
      <c r="K6498" s="38" t="s">
        <v>12986</v>
      </c>
      <c r="L6498" s="48">
        <v>774.53</v>
      </c>
      <c r="M6498" s="34">
        <v>464.72</v>
      </c>
      <c r="N6498" s="40">
        <v>37698</v>
      </c>
      <c r="O6498" s="50">
        <f t="shared" si="592"/>
        <v>309.80999999999995</v>
      </c>
      <c r="P6498" s="50" t="e">
        <f>LOOKUP(C6498,CustomerDemographic!A6497:N9686,CustomerDemographic!D6497:D9686)</f>
        <v>#N/A</v>
      </c>
      <c r="Q6498" s="31" t="e">
        <f>LOOKUP(C6498,CustomerDemographic!A6497:N9686,CustomerDemographic!E6497:E9686)</f>
        <v>#N/A</v>
      </c>
      <c r="R6498" s="68" t="e">
        <f>LOOKUP(C6498,CustomerDemographic!A6497:N9686,CustomerDemographic!F6497:F9686)</f>
        <v>#N/A</v>
      </c>
      <c r="S6498" s="46" t="e">
        <f>LOOKUP(C6498,CustomerDemographic!A6497:N9686,CustomerDemographic!G6497:G9686)</f>
        <v>#N/A</v>
      </c>
      <c r="T6498" s="46"/>
      <c r="U6498" s="31" t="e">
        <f>LOOKUP(C6498,CustomerDemographic!A6497:N9686,CustomerDemographic!I6497:I9686)</f>
        <v>#N/A</v>
      </c>
      <c r="V6498" s="38" t="e">
        <f>LOOKUP(C6498,CustomerDemographic!A6497:N9686,CustomerDemographic!J6497:J9686)</f>
        <v>#N/A</v>
      </c>
      <c r="W6498" s="31" t="e">
        <f>LOOKUP(C6498,CustomerDemographic!A6497:N9686,CustomerDemographic!K6497:K9686)</f>
        <v>#N/A</v>
      </c>
      <c r="X6498" s="31" t="e">
        <f>LOOKUP(C6498,CustomerDemographic!A6497:N9686,CustomerDemographic!L6497:L9686)</f>
        <v>#N/A</v>
      </c>
      <c r="Y6498" s="31" t="e">
        <f>LOOKUP(C6498,CustomerDemographic!A6497:N9686,CustomerDemographic!M6497:M9686)</f>
        <v>#N/A</v>
      </c>
      <c r="Z6498" s="31" t="e">
        <f>LOOKUP(C6498,CustomerDemographic!A6497:N9686,CustomerDemographic!N6497:N9686)</f>
        <v>#N/A</v>
      </c>
      <c r="AA6498" s="31" t="e">
        <f>LOOKUP(C6498,CustomerAddress!A6497:F10496,CustomerAddress!C6497:C10496)</f>
        <v>#N/A</v>
      </c>
      <c r="AB6498" s="31" t="e">
        <f>LOOKUP(C6498,CustomerAddress!A6497:F10496,CustomerAddress!D6497:D10496)</f>
        <v>#N/A</v>
      </c>
      <c r="AC6498" s="31" t="e">
        <f>LOOKUP(C6498,CustomerAddress!A6497:F10496,CustomerAddress!F6497:F10496)</f>
        <v>#N/A</v>
      </c>
      <c r="AD6498" s="31">
        <f t="shared" si="593"/>
        <v>243</v>
      </c>
    </row>
    <row r="6499" spans="1:30" s="31" customFormat="1" ht="15.75" hidden="1" customHeight="1" x14ac:dyDescent="0.15">
      <c r="A6499" s="31">
        <v>6665</v>
      </c>
      <c r="B6499" s="31">
        <v>62</v>
      </c>
      <c r="C6499" s="31">
        <v>3408</v>
      </c>
      <c r="D6499" s="43">
        <v>43057</v>
      </c>
      <c r="E6499" s="43"/>
      <c r="F6499" s="31" t="b">
        <v>0</v>
      </c>
      <c r="G6499" s="33" t="s">
        <v>37</v>
      </c>
      <c r="H6499" s="36" t="s">
        <v>12747</v>
      </c>
      <c r="I6499" s="33" t="s">
        <v>38</v>
      </c>
      <c r="J6499" s="38" t="str">
        <f t="shared" si="591"/>
        <v>Large</v>
      </c>
      <c r="K6499" s="38" t="s">
        <v>12987</v>
      </c>
      <c r="L6499" s="48">
        <v>478.16</v>
      </c>
      <c r="M6499" s="34">
        <v>298.72000000000003</v>
      </c>
      <c r="N6499" s="40">
        <v>34143</v>
      </c>
      <c r="O6499" s="50">
        <f t="shared" si="592"/>
        <v>179.44</v>
      </c>
      <c r="P6499" s="50" t="e">
        <f>LOOKUP(C6499,CustomerDemographic!A6498:N9687,CustomerDemographic!D6498:D9687)</f>
        <v>#N/A</v>
      </c>
      <c r="Q6499" s="31" t="e">
        <f>LOOKUP(C6499,CustomerDemographic!A6498:N9687,CustomerDemographic!E6498:E9687)</f>
        <v>#N/A</v>
      </c>
      <c r="R6499" s="68" t="e">
        <f>LOOKUP(C6499,CustomerDemographic!A6498:N9687,CustomerDemographic!F6498:F9687)</f>
        <v>#N/A</v>
      </c>
      <c r="S6499" s="46" t="e">
        <f>LOOKUP(C6499,CustomerDemographic!A6498:N9687,CustomerDemographic!G6498:G9687)</f>
        <v>#N/A</v>
      </c>
      <c r="T6499" s="46"/>
      <c r="U6499" s="31" t="e">
        <f>LOOKUP(C6499,CustomerDemographic!A6498:N9687,CustomerDemographic!I6498:I9687)</f>
        <v>#N/A</v>
      </c>
      <c r="V6499" s="38" t="e">
        <f>LOOKUP(C6499,CustomerDemographic!A6498:N9687,CustomerDemographic!J6498:J9687)</f>
        <v>#N/A</v>
      </c>
      <c r="W6499" s="31" t="e">
        <f>LOOKUP(C6499,CustomerDemographic!A6498:N9687,CustomerDemographic!K6498:K9687)</f>
        <v>#N/A</v>
      </c>
      <c r="X6499" s="31" t="e">
        <f>LOOKUP(C6499,CustomerDemographic!A6498:N9687,CustomerDemographic!L6498:L9687)</f>
        <v>#N/A</v>
      </c>
      <c r="Y6499" s="31" t="e">
        <f>LOOKUP(C6499,CustomerDemographic!A6498:N9687,CustomerDemographic!M6498:M9687)</f>
        <v>#N/A</v>
      </c>
      <c r="Z6499" s="31" t="e">
        <f>LOOKUP(C6499,CustomerDemographic!A6498:N9687,CustomerDemographic!N6498:N9687)</f>
        <v>#N/A</v>
      </c>
      <c r="AA6499" s="31" t="e">
        <f>LOOKUP(C6499,CustomerAddress!A6498:F10497,CustomerAddress!C6498:C10497)</f>
        <v>#N/A</v>
      </c>
      <c r="AB6499" s="31" t="e">
        <f>LOOKUP(C6499,CustomerAddress!A6498:F10497,CustomerAddress!D6498:D10497)</f>
        <v>#N/A</v>
      </c>
      <c r="AC6499" s="31" t="e">
        <f>LOOKUP(C6499,CustomerAddress!A6498:F10497,CustomerAddress!F6498:F10497)</f>
        <v>#N/A</v>
      </c>
      <c r="AD6499" s="31">
        <f t="shared" si="593"/>
        <v>42</v>
      </c>
    </row>
    <row r="6500" spans="1:30" s="31" customFormat="1" ht="15.75" hidden="1" customHeight="1" x14ac:dyDescent="0.15">
      <c r="A6500" s="31">
        <v>6666</v>
      </c>
      <c r="B6500" s="31">
        <v>27</v>
      </c>
      <c r="C6500" s="31">
        <v>329</v>
      </c>
      <c r="D6500" s="43">
        <v>42881</v>
      </c>
      <c r="E6500" s="43"/>
      <c r="F6500" s="31" t="b">
        <v>1</v>
      </c>
      <c r="G6500" s="33" t="s">
        <v>37</v>
      </c>
      <c r="H6500" s="33" t="s">
        <v>39</v>
      </c>
      <c r="I6500" s="33" t="s">
        <v>38</v>
      </c>
      <c r="J6500" s="38" t="str">
        <f t="shared" si="591"/>
        <v>Medium</v>
      </c>
      <c r="K6500" s="38" t="s">
        <v>12986</v>
      </c>
      <c r="L6500" s="48">
        <v>1057.51</v>
      </c>
      <c r="M6500" s="34">
        <v>154.4</v>
      </c>
      <c r="N6500" s="40">
        <v>36498</v>
      </c>
      <c r="O6500" s="50">
        <f t="shared" si="592"/>
        <v>903.11</v>
      </c>
      <c r="P6500" s="50" t="e">
        <f>LOOKUP(C6500,CustomerDemographic!A6499:N9688,CustomerDemographic!D6499:D9688)</f>
        <v>#N/A</v>
      </c>
      <c r="Q6500" s="31" t="e">
        <f>LOOKUP(C6500,CustomerDemographic!A6499:N9688,CustomerDemographic!E6499:E9688)</f>
        <v>#N/A</v>
      </c>
      <c r="R6500" s="68" t="e">
        <f>LOOKUP(C6500,CustomerDemographic!A6499:N9688,CustomerDemographic!F6499:F9688)</f>
        <v>#N/A</v>
      </c>
      <c r="S6500" s="46" t="e">
        <f>LOOKUP(C6500,CustomerDemographic!A6499:N9688,CustomerDemographic!G6499:G9688)</f>
        <v>#N/A</v>
      </c>
      <c r="T6500" s="46"/>
      <c r="U6500" s="31" t="e">
        <f>LOOKUP(C6500,CustomerDemographic!A6499:N9688,CustomerDemographic!I6499:I9688)</f>
        <v>#N/A</v>
      </c>
      <c r="V6500" s="38" t="e">
        <f>LOOKUP(C6500,CustomerDemographic!A6499:N9688,CustomerDemographic!J6499:J9688)</f>
        <v>#N/A</v>
      </c>
      <c r="W6500" s="31" t="e">
        <f>LOOKUP(C6500,CustomerDemographic!A6499:N9688,CustomerDemographic!K6499:K9688)</f>
        <v>#N/A</v>
      </c>
      <c r="X6500" s="31" t="e">
        <f>LOOKUP(C6500,CustomerDemographic!A6499:N9688,CustomerDemographic!L6499:L9688)</f>
        <v>#N/A</v>
      </c>
      <c r="Y6500" s="31" t="e">
        <f>LOOKUP(C6500,CustomerDemographic!A6499:N9688,CustomerDemographic!M6499:M9688)</f>
        <v>#N/A</v>
      </c>
      <c r="Z6500" s="31" t="e">
        <f>LOOKUP(C6500,CustomerDemographic!A6499:N9688,CustomerDemographic!N6499:N9688)</f>
        <v>#N/A</v>
      </c>
      <c r="AA6500" s="31" t="e">
        <f>LOOKUP(C6500,CustomerAddress!A6499:F10498,CustomerAddress!C6499:C10498)</f>
        <v>#N/A</v>
      </c>
      <c r="AB6500" s="31" t="e">
        <f>LOOKUP(C6500,CustomerAddress!A6499:F10498,CustomerAddress!D6499:D10498)</f>
        <v>#N/A</v>
      </c>
      <c r="AC6500" s="31" t="e">
        <f>LOOKUP(C6500,CustomerAddress!A6499:F10498,CustomerAddress!F6499:F10498)</f>
        <v>#N/A</v>
      </c>
      <c r="AD6500" s="31">
        <f t="shared" si="593"/>
        <v>218</v>
      </c>
    </row>
    <row r="6501" spans="1:30" s="31" customFormat="1" ht="15.75" hidden="1" customHeight="1" x14ac:dyDescent="0.15">
      <c r="A6501" s="31">
        <v>6667</v>
      </c>
      <c r="B6501" s="31">
        <v>97</v>
      </c>
      <c r="C6501" s="31">
        <v>2184</v>
      </c>
      <c r="D6501" s="43">
        <v>42813</v>
      </c>
      <c r="E6501" s="43"/>
      <c r="F6501" s="31" t="b">
        <v>1</v>
      </c>
      <c r="G6501" s="33" t="s">
        <v>37</v>
      </c>
      <c r="H6501" s="36" t="s">
        <v>12747</v>
      </c>
      <c r="I6501" s="33" t="s">
        <v>38</v>
      </c>
      <c r="J6501" s="38" t="str">
        <f t="shared" si="591"/>
        <v>Medium</v>
      </c>
      <c r="K6501" s="38" t="s">
        <v>12986</v>
      </c>
      <c r="L6501" s="48">
        <v>202.62</v>
      </c>
      <c r="M6501" s="34">
        <v>151.96</v>
      </c>
      <c r="N6501" s="40">
        <v>42458</v>
      </c>
      <c r="O6501" s="50">
        <f t="shared" si="592"/>
        <v>50.66</v>
      </c>
      <c r="P6501" s="50" t="e">
        <f>LOOKUP(C6501,CustomerDemographic!A6500:N9689,CustomerDemographic!D6500:D9689)</f>
        <v>#N/A</v>
      </c>
      <c r="Q6501" s="31" t="e">
        <f>LOOKUP(C6501,CustomerDemographic!A6500:N9689,CustomerDemographic!E6500:E9689)</f>
        <v>#N/A</v>
      </c>
      <c r="R6501" s="68" t="e">
        <f>LOOKUP(C6501,CustomerDemographic!A6500:N9689,CustomerDemographic!F6500:F9689)</f>
        <v>#N/A</v>
      </c>
      <c r="S6501" s="46" t="e">
        <f>LOOKUP(C6501,CustomerDemographic!A6500:N9689,CustomerDemographic!G6500:G9689)</f>
        <v>#N/A</v>
      </c>
      <c r="T6501" s="46"/>
      <c r="U6501" s="31" t="e">
        <f>LOOKUP(C6501,CustomerDemographic!A6500:N9689,CustomerDemographic!I6500:I9689)</f>
        <v>#N/A</v>
      </c>
      <c r="V6501" s="38" t="e">
        <f>LOOKUP(C6501,CustomerDemographic!A6500:N9689,CustomerDemographic!J6500:J9689)</f>
        <v>#N/A</v>
      </c>
      <c r="W6501" s="31" t="e">
        <f>LOOKUP(C6501,CustomerDemographic!A6500:N9689,CustomerDemographic!K6500:K9689)</f>
        <v>#N/A</v>
      </c>
      <c r="X6501" s="31" t="e">
        <f>LOOKUP(C6501,CustomerDemographic!A6500:N9689,CustomerDemographic!L6500:L9689)</f>
        <v>#N/A</v>
      </c>
      <c r="Y6501" s="31" t="e">
        <f>LOOKUP(C6501,CustomerDemographic!A6500:N9689,CustomerDemographic!M6500:M9689)</f>
        <v>#N/A</v>
      </c>
      <c r="Z6501" s="31" t="e">
        <f>LOOKUP(C6501,CustomerDemographic!A6500:N9689,CustomerDemographic!N6500:N9689)</f>
        <v>#N/A</v>
      </c>
      <c r="AA6501" s="31" t="e">
        <f>LOOKUP(C6501,CustomerAddress!A6500:F10499,CustomerAddress!C6500:C10499)</f>
        <v>#N/A</v>
      </c>
      <c r="AB6501" s="31" t="e">
        <f>LOOKUP(C6501,CustomerAddress!A6500:F10499,CustomerAddress!D6500:D10499)</f>
        <v>#N/A</v>
      </c>
      <c r="AC6501" s="31" t="e">
        <f>LOOKUP(C6501,CustomerAddress!A6500:F10499,CustomerAddress!F6500:F10499)</f>
        <v>#N/A</v>
      </c>
      <c r="AD6501" s="31">
        <f t="shared" si="593"/>
        <v>286</v>
      </c>
    </row>
    <row r="6502" spans="1:30" s="31" customFormat="1" ht="15.75" hidden="1" customHeight="1" x14ac:dyDescent="0.15">
      <c r="A6502" s="31">
        <v>6668</v>
      </c>
      <c r="B6502" s="31">
        <v>90</v>
      </c>
      <c r="C6502" s="31">
        <v>523</v>
      </c>
      <c r="D6502" s="43">
        <v>43081</v>
      </c>
      <c r="E6502" s="43"/>
      <c r="F6502" s="31" t="b">
        <v>1</v>
      </c>
      <c r="G6502" s="33" t="s">
        <v>37</v>
      </c>
      <c r="H6502" s="33" t="s">
        <v>41</v>
      </c>
      <c r="I6502" s="33" t="s">
        <v>38</v>
      </c>
      <c r="J6502" s="38" t="str">
        <f t="shared" si="591"/>
        <v>Large</v>
      </c>
      <c r="K6502" s="38" t="s">
        <v>12987</v>
      </c>
      <c r="L6502" s="48">
        <v>363.01</v>
      </c>
      <c r="M6502" s="34">
        <v>290.41000000000003</v>
      </c>
      <c r="N6502" s="40">
        <v>37539</v>
      </c>
      <c r="O6502" s="50">
        <f t="shared" si="592"/>
        <v>72.599999999999966</v>
      </c>
      <c r="P6502" s="50" t="e">
        <f>LOOKUP(C6502,CustomerDemographic!A6501:N9690,CustomerDemographic!D6501:D9690)</f>
        <v>#N/A</v>
      </c>
      <c r="Q6502" s="31" t="e">
        <f>LOOKUP(C6502,CustomerDemographic!A6501:N9690,CustomerDemographic!E6501:E9690)</f>
        <v>#N/A</v>
      </c>
      <c r="R6502" s="68" t="e">
        <f>LOOKUP(C6502,CustomerDemographic!A6501:N9690,CustomerDemographic!F6501:F9690)</f>
        <v>#N/A</v>
      </c>
      <c r="S6502" s="46" t="e">
        <f>LOOKUP(C6502,CustomerDemographic!A6501:N9690,CustomerDemographic!G6501:G9690)</f>
        <v>#N/A</v>
      </c>
      <c r="T6502" s="46"/>
      <c r="U6502" s="31" t="e">
        <f>LOOKUP(C6502,CustomerDemographic!A6501:N9690,CustomerDemographic!I6501:I9690)</f>
        <v>#N/A</v>
      </c>
      <c r="V6502" s="38" t="e">
        <f>LOOKUP(C6502,CustomerDemographic!A6501:N9690,CustomerDemographic!J6501:J9690)</f>
        <v>#N/A</v>
      </c>
      <c r="W6502" s="31" t="e">
        <f>LOOKUP(C6502,CustomerDemographic!A6501:N9690,CustomerDemographic!K6501:K9690)</f>
        <v>#N/A</v>
      </c>
      <c r="X6502" s="31" t="e">
        <f>LOOKUP(C6502,CustomerDemographic!A6501:N9690,CustomerDemographic!L6501:L9690)</f>
        <v>#N/A</v>
      </c>
      <c r="Y6502" s="31" t="e">
        <f>LOOKUP(C6502,CustomerDemographic!A6501:N9690,CustomerDemographic!M6501:M9690)</f>
        <v>#N/A</v>
      </c>
      <c r="Z6502" s="31" t="e">
        <f>LOOKUP(C6502,CustomerDemographic!A6501:N9690,CustomerDemographic!N6501:N9690)</f>
        <v>#N/A</v>
      </c>
      <c r="AA6502" s="31" t="e">
        <f>LOOKUP(C6502,CustomerAddress!A6501:F10500,CustomerAddress!C6501:C10500)</f>
        <v>#N/A</v>
      </c>
      <c r="AB6502" s="31" t="e">
        <f>LOOKUP(C6502,CustomerAddress!A6501:F10500,CustomerAddress!D6501:D10500)</f>
        <v>#N/A</v>
      </c>
      <c r="AC6502" s="31" t="e">
        <f>LOOKUP(C6502,CustomerAddress!A6501:F10500,CustomerAddress!F6501:F10500)</f>
        <v>#N/A</v>
      </c>
      <c r="AD6502" s="31">
        <f t="shared" si="593"/>
        <v>18</v>
      </c>
    </row>
    <row r="6503" spans="1:30" s="31" customFormat="1" ht="15.75" hidden="1" customHeight="1" x14ac:dyDescent="0.15">
      <c r="A6503" s="31">
        <v>6669</v>
      </c>
      <c r="B6503" s="31">
        <v>94</v>
      </c>
      <c r="C6503" s="31">
        <v>636</v>
      </c>
      <c r="D6503" s="43">
        <v>43007</v>
      </c>
      <c r="E6503" s="43"/>
      <c r="F6503" s="31" t="b">
        <v>1</v>
      </c>
      <c r="G6503" s="33" t="s">
        <v>37</v>
      </c>
      <c r="H6503" s="33" t="s">
        <v>42</v>
      </c>
      <c r="I6503" s="33" t="s">
        <v>38</v>
      </c>
      <c r="J6503" s="38" t="str">
        <f t="shared" si="591"/>
        <v>Medium</v>
      </c>
      <c r="K6503" s="38" t="s">
        <v>12986</v>
      </c>
      <c r="L6503" s="48">
        <v>1635.3</v>
      </c>
      <c r="M6503" s="34">
        <v>993.66</v>
      </c>
      <c r="N6503" s="40">
        <v>41434</v>
      </c>
      <c r="O6503" s="50">
        <f t="shared" si="592"/>
        <v>641.64</v>
      </c>
      <c r="P6503" s="50" t="e">
        <f>LOOKUP(C6503,CustomerDemographic!A6502:N9691,CustomerDemographic!D6502:D9691)</f>
        <v>#N/A</v>
      </c>
      <c r="Q6503" s="31" t="e">
        <f>LOOKUP(C6503,CustomerDemographic!A6502:N9691,CustomerDemographic!E6502:E9691)</f>
        <v>#N/A</v>
      </c>
      <c r="R6503" s="68" t="e">
        <f>LOOKUP(C6503,CustomerDemographic!A6502:N9691,CustomerDemographic!F6502:F9691)</f>
        <v>#N/A</v>
      </c>
      <c r="S6503" s="46" t="e">
        <f>LOOKUP(C6503,CustomerDemographic!A6502:N9691,CustomerDemographic!G6502:G9691)</f>
        <v>#N/A</v>
      </c>
      <c r="T6503" s="46"/>
      <c r="U6503" s="31" t="e">
        <f>LOOKUP(C6503,CustomerDemographic!A6502:N9691,CustomerDemographic!I6502:I9691)</f>
        <v>#N/A</v>
      </c>
      <c r="V6503" s="38" t="e">
        <f>LOOKUP(C6503,CustomerDemographic!A6502:N9691,CustomerDemographic!J6502:J9691)</f>
        <v>#N/A</v>
      </c>
      <c r="W6503" s="31" t="e">
        <f>LOOKUP(C6503,CustomerDemographic!A6502:N9691,CustomerDemographic!K6502:K9691)</f>
        <v>#N/A</v>
      </c>
      <c r="X6503" s="31" t="e">
        <f>LOOKUP(C6503,CustomerDemographic!A6502:N9691,CustomerDemographic!L6502:L9691)</f>
        <v>#N/A</v>
      </c>
      <c r="Y6503" s="31" t="e">
        <f>LOOKUP(C6503,CustomerDemographic!A6502:N9691,CustomerDemographic!M6502:M9691)</f>
        <v>#N/A</v>
      </c>
      <c r="Z6503" s="31" t="e">
        <f>LOOKUP(C6503,CustomerDemographic!A6502:N9691,CustomerDemographic!N6502:N9691)</f>
        <v>#N/A</v>
      </c>
      <c r="AA6503" s="31" t="e">
        <f>LOOKUP(C6503,CustomerAddress!A6502:F10501,CustomerAddress!C6502:C10501)</f>
        <v>#N/A</v>
      </c>
      <c r="AB6503" s="31" t="e">
        <f>LOOKUP(C6503,CustomerAddress!A6502:F10501,CustomerAddress!D6502:D10501)</f>
        <v>#N/A</v>
      </c>
      <c r="AC6503" s="31" t="e">
        <f>LOOKUP(C6503,CustomerAddress!A6502:F10501,CustomerAddress!F6502:F10501)</f>
        <v>#N/A</v>
      </c>
      <c r="AD6503" s="31">
        <f t="shared" si="593"/>
        <v>92</v>
      </c>
    </row>
    <row r="6504" spans="1:30" s="31" customFormat="1" ht="15.75" hidden="1" customHeight="1" x14ac:dyDescent="0.15">
      <c r="A6504" s="31">
        <v>6670</v>
      </c>
      <c r="B6504" s="31">
        <v>46</v>
      </c>
      <c r="C6504" s="31">
        <v>2099</v>
      </c>
      <c r="D6504" s="43">
        <v>42771</v>
      </c>
      <c r="E6504" s="43"/>
      <c r="F6504" s="31" t="b">
        <v>0</v>
      </c>
      <c r="G6504" s="33" t="s">
        <v>37</v>
      </c>
      <c r="H6504" s="33" t="s">
        <v>40</v>
      </c>
      <c r="I6504" s="33" t="s">
        <v>38</v>
      </c>
      <c r="J6504" s="38" t="str">
        <f t="shared" si="591"/>
        <v>Large</v>
      </c>
      <c r="K6504" s="38" t="s">
        <v>12987</v>
      </c>
      <c r="L6504" s="48">
        <v>1793.43</v>
      </c>
      <c r="M6504" s="34">
        <v>248.82</v>
      </c>
      <c r="N6504" s="40">
        <v>40618</v>
      </c>
      <c r="O6504" s="50">
        <f t="shared" si="592"/>
        <v>1544.6100000000001</v>
      </c>
      <c r="P6504" s="50" t="e">
        <f>LOOKUP(C6504,CustomerDemographic!A6503:N9692,CustomerDemographic!D6503:D9692)</f>
        <v>#N/A</v>
      </c>
      <c r="Q6504" s="31" t="e">
        <f>LOOKUP(C6504,CustomerDemographic!A6503:N9692,CustomerDemographic!E6503:E9692)</f>
        <v>#N/A</v>
      </c>
      <c r="R6504" s="68" t="e">
        <f>LOOKUP(C6504,CustomerDemographic!A6503:N9692,CustomerDemographic!F6503:F9692)</f>
        <v>#N/A</v>
      </c>
      <c r="S6504" s="46" t="e">
        <f>LOOKUP(C6504,CustomerDemographic!A6503:N9692,CustomerDemographic!G6503:G9692)</f>
        <v>#N/A</v>
      </c>
      <c r="T6504" s="46"/>
      <c r="U6504" s="31" t="e">
        <f>LOOKUP(C6504,CustomerDemographic!A6503:N9692,CustomerDemographic!I6503:I9692)</f>
        <v>#N/A</v>
      </c>
      <c r="V6504" s="38" t="e">
        <f>LOOKUP(C6504,CustomerDemographic!A6503:N9692,CustomerDemographic!J6503:J9692)</f>
        <v>#N/A</v>
      </c>
      <c r="W6504" s="31" t="e">
        <f>LOOKUP(C6504,CustomerDemographic!A6503:N9692,CustomerDemographic!K6503:K9692)</f>
        <v>#N/A</v>
      </c>
      <c r="X6504" s="31" t="e">
        <f>LOOKUP(C6504,CustomerDemographic!A6503:N9692,CustomerDemographic!L6503:L9692)</f>
        <v>#N/A</v>
      </c>
      <c r="Y6504" s="31" t="e">
        <f>LOOKUP(C6504,CustomerDemographic!A6503:N9692,CustomerDemographic!M6503:M9692)</f>
        <v>#N/A</v>
      </c>
      <c r="Z6504" s="31" t="e">
        <f>LOOKUP(C6504,CustomerDemographic!A6503:N9692,CustomerDemographic!N6503:N9692)</f>
        <v>#N/A</v>
      </c>
      <c r="AA6504" s="31" t="e">
        <f>LOOKUP(C6504,CustomerAddress!A6503:F10502,CustomerAddress!C6503:C10502)</f>
        <v>#N/A</v>
      </c>
      <c r="AB6504" s="31" t="e">
        <f>LOOKUP(C6504,CustomerAddress!A6503:F10502,CustomerAddress!D6503:D10502)</f>
        <v>#N/A</v>
      </c>
      <c r="AC6504" s="31" t="e">
        <f>LOOKUP(C6504,CustomerAddress!A6503:F10502,CustomerAddress!F6503:F10502)</f>
        <v>#N/A</v>
      </c>
      <c r="AD6504" s="31">
        <f t="shared" si="593"/>
        <v>328</v>
      </c>
    </row>
    <row r="6505" spans="1:30" s="31" customFormat="1" ht="15.75" hidden="1" customHeight="1" x14ac:dyDescent="0.15">
      <c r="A6505" s="31">
        <v>6671</v>
      </c>
      <c r="B6505" s="31">
        <v>31</v>
      </c>
      <c r="C6505" s="31">
        <v>1250</v>
      </c>
      <c r="D6505" s="43">
        <v>42815</v>
      </c>
      <c r="E6505" s="43"/>
      <c r="F6505" s="31" t="b">
        <v>0</v>
      </c>
      <c r="G6505" s="33" t="s">
        <v>37</v>
      </c>
      <c r="H6505" s="33" t="s">
        <v>42</v>
      </c>
      <c r="I6505" s="33" t="s">
        <v>38</v>
      </c>
      <c r="J6505" s="38" t="str">
        <f t="shared" si="591"/>
        <v>Medium</v>
      </c>
      <c r="K6505" s="38" t="s">
        <v>12986</v>
      </c>
      <c r="L6505" s="48">
        <v>230.91</v>
      </c>
      <c r="M6505" s="34">
        <v>173.18</v>
      </c>
      <c r="N6505" s="40">
        <v>39031</v>
      </c>
      <c r="O6505" s="50">
        <f t="shared" si="592"/>
        <v>57.72999999999999</v>
      </c>
      <c r="P6505" s="50" t="e">
        <f>LOOKUP(C6505,CustomerDemographic!A6504:N9693,CustomerDemographic!D6504:D9693)</f>
        <v>#N/A</v>
      </c>
      <c r="Q6505" s="31" t="e">
        <f>LOOKUP(C6505,CustomerDemographic!A6504:N9693,CustomerDemographic!E6504:E9693)</f>
        <v>#N/A</v>
      </c>
      <c r="R6505" s="68" t="e">
        <f>LOOKUP(C6505,CustomerDemographic!A6504:N9693,CustomerDemographic!F6504:F9693)</f>
        <v>#N/A</v>
      </c>
      <c r="S6505" s="46" t="e">
        <f>LOOKUP(C6505,CustomerDemographic!A6504:N9693,CustomerDemographic!G6504:G9693)</f>
        <v>#N/A</v>
      </c>
      <c r="T6505" s="46"/>
      <c r="U6505" s="31" t="e">
        <f>LOOKUP(C6505,CustomerDemographic!A6504:N9693,CustomerDemographic!I6504:I9693)</f>
        <v>#N/A</v>
      </c>
      <c r="V6505" s="38" t="e">
        <f>LOOKUP(C6505,CustomerDemographic!A6504:N9693,CustomerDemographic!J6504:J9693)</f>
        <v>#N/A</v>
      </c>
      <c r="W6505" s="31" t="e">
        <f>LOOKUP(C6505,CustomerDemographic!A6504:N9693,CustomerDemographic!K6504:K9693)</f>
        <v>#N/A</v>
      </c>
      <c r="X6505" s="31" t="e">
        <f>LOOKUP(C6505,CustomerDemographic!A6504:N9693,CustomerDemographic!L6504:L9693)</f>
        <v>#N/A</v>
      </c>
      <c r="Y6505" s="31" t="e">
        <f>LOOKUP(C6505,CustomerDemographic!A6504:N9693,CustomerDemographic!M6504:M9693)</f>
        <v>#N/A</v>
      </c>
      <c r="Z6505" s="31" t="e">
        <f>LOOKUP(C6505,CustomerDemographic!A6504:N9693,CustomerDemographic!N6504:N9693)</f>
        <v>#N/A</v>
      </c>
      <c r="AA6505" s="31" t="e">
        <f>LOOKUP(C6505,CustomerAddress!A6504:F10503,CustomerAddress!C6504:C10503)</f>
        <v>#N/A</v>
      </c>
      <c r="AB6505" s="31" t="e">
        <f>LOOKUP(C6505,CustomerAddress!A6504:F10503,CustomerAddress!D6504:D10503)</f>
        <v>#N/A</v>
      </c>
      <c r="AC6505" s="31" t="e">
        <f>LOOKUP(C6505,CustomerAddress!A6504:F10503,CustomerAddress!F6504:F10503)</f>
        <v>#N/A</v>
      </c>
      <c r="AD6505" s="31">
        <f t="shared" si="593"/>
        <v>284</v>
      </c>
    </row>
    <row r="6506" spans="1:30" s="31" customFormat="1" ht="15.75" hidden="1" customHeight="1" x14ac:dyDescent="0.15">
      <c r="A6506" s="31">
        <v>6672</v>
      </c>
      <c r="B6506" s="31">
        <v>94</v>
      </c>
      <c r="C6506" s="31">
        <v>1029</v>
      </c>
      <c r="D6506" s="43">
        <v>42838</v>
      </c>
      <c r="E6506" s="43"/>
      <c r="F6506" s="31" t="b">
        <v>1</v>
      </c>
      <c r="G6506" s="33" t="s">
        <v>37</v>
      </c>
      <c r="H6506" s="33" t="s">
        <v>42</v>
      </c>
      <c r="I6506" s="33" t="s">
        <v>38</v>
      </c>
      <c r="J6506" s="38" t="str">
        <f t="shared" si="591"/>
        <v>Medium</v>
      </c>
      <c r="K6506" s="38" t="s">
        <v>12986</v>
      </c>
      <c r="L6506" s="48">
        <v>1635.3</v>
      </c>
      <c r="M6506" s="34">
        <v>993.66</v>
      </c>
      <c r="N6506" s="40">
        <v>41434</v>
      </c>
      <c r="O6506" s="50">
        <f t="shared" si="592"/>
        <v>641.64</v>
      </c>
      <c r="P6506" s="50" t="e">
        <f>LOOKUP(C6506,CustomerDemographic!A6505:N9694,CustomerDemographic!D6505:D9694)</f>
        <v>#N/A</v>
      </c>
      <c r="Q6506" s="31" t="e">
        <f>LOOKUP(C6506,CustomerDemographic!A6505:N9694,CustomerDemographic!E6505:E9694)</f>
        <v>#N/A</v>
      </c>
      <c r="R6506" s="68" t="e">
        <f>LOOKUP(C6506,CustomerDemographic!A6505:N9694,CustomerDemographic!F6505:F9694)</f>
        <v>#N/A</v>
      </c>
      <c r="S6506" s="46" t="e">
        <f>LOOKUP(C6506,CustomerDemographic!A6505:N9694,CustomerDemographic!G6505:G9694)</f>
        <v>#N/A</v>
      </c>
      <c r="T6506" s="46"/>
      <c r="U6506" s="31" t="e">
        <f>LOOKUP(C6506,CustomerDemographic!A6505:N9694,CustomerDemographic!I6505:I9694)</f>
        <v>#N/A</v>
      </c>
      <c r="V6506" s="38" t="e">
        <f>LOOKUP(C6506,CustomerDemographic!A6505:N9694,CustomerDemographic!J6505:J9694)</f>
        <v>#N/A</v>
      </c>
      <c r="W6506" s="31" t="e">
        <f>LOOKUP(C6506,CustomerDemographic!A6505:N9694,CustomerDemographic!K6505:K9694)</f>
        <v>#N/A</v>
      </c>
      <c r="X6506" s="31" t="e">
        <f>LOOKUP(C6506,CustomerDemographic!A6505:N9694,CustomerDemographic!L6505:L9694)</f>
        <v>#N/A</v>
      </c>
      <c r="Y6506" s="31" t="e">
        <f>LOOKUP(C6506,CustomerDemographic!A6505:N9694,CustomerDemographic!M6505:M9694)</f>
        <v>#N/A</v>
      </c>
      <c r="Z6506" s="31" t="e">
        <f>LOOKUP(C6506,CustomerDemographic!A6505:N9694,CustomerDemographic!N6505:N9694)</f>
        <v>#N/A</v>
      </c>
      <c r="AA6506" s="31" t="e">
        <f>LOOKUP(C6506,CustomerAddress!A6505:F10504,CustomerAddress!C6505:C10504)</f>
        <v>#N/A</v>
      </c>
      <c r="AB6506" s="31" t="e">
        <f>LOOKUP(C6506,CustomerAddress!A6505:F10504,CustomerAddress!D6505:D10504)</f>
        <v>#N/A</v>
      </c>
      <c r="AC6506" s="31" t="e">
        <f>LOOKUP(C6506,CustomerAddress!A6505:F10504,CustomerAddress!F6505:F10504)</f>
        <v>#N/A</v>
      </c>
      <c r="AD6506" s="31">
        <f t="shared" si="593"/>
        <v>261</v>
      </c>
    </row>
    <row r="6507" spans="1:30" s="31" customFormat="1" ht="15.75" hidden="1" customHeight="1" x14ac:dyDescent="0.15">
      <c r="A6507" s="31">
        <v>6673</v>
      </c>
      <c r="B6507" s="31">
        <v>13</v>
      </c>
      <c r="C6507" s="31">
        <v>2048</v>
      </c>
      <c r="D6507" s="43">
        <v>42749</v>
      </c>
      <c r="E6507" s="43"/>
      <c r="F6507" s="31" t="b">
        <v>1</v>
      </c>
      <c r="G6507" s="33" t="s">
        <v>37</v>
      </c>
      <c r="H6507" s="36" t="s">
        <v>12747</v>
      </c>
      <c r="I6507" s="33" t="s">
        <v>38</v>
      </c>
      <c r="J6507" s="38" t="str">
        <f t="shared" si="591"/>
        <v>Large</v>
      </c>
      <c r="K6507" s="38" t="s">
        <v>12987</v>
      </c>
      <c r="L6507" s="48">
        <v>1577.53</v>
      </c>
      <c r="M6507" s="34">
        <v>826.51</v>
      </c>
      <c r="N6507" s="40">
        <v>40618</v>
      </c>
      <c r="O6507" s="50">
        <f t="shared" si="592"/>
        <v>751.02</v>
      </c>
      <c r="P6507" s="50" t="e">
        <f>LOOKUP(C6507,CustomerDemographic!A6506:N9695,CustomerDemographic!D6506:D9695)</f>
        <v>#N/A</v>
      </c>
      <c r="Q6507" s="31" t="e">
        <f>LOOKUP(C6507,CustomerDemographic!A6506:N9695,CustomerDemographic!E6506:E9695)</f>
        <v>#N/A</v>
      </c>
      <c r="R6507" s="68" t="e">
        <f>LOOKUP(C6507,CustomerDemographic!A6506:N9695,CustomerDemographic!F6506:F9695)</f>
        <v>#N/A</v>
      </c>
      <c r="S6507" s="46" t="e">
        <f>LOOKUP(C6507,CustomerDemographic!A6506:N9695,CustomerDemographic!G6506:G9695)</f>
        <v>#N/A</v>
      </c>
      <c r="T6507" s="46"/>
      <c r="U6507" s="31" t="e">
        <f>LOOKUP(C6507,CustomerDemographic!A6506:N9695,CustomerDemographic!I6506:I9695)</f>
        <v>#N/A</v>
      </c>
      <c r="V6507" s="38" t="e">
        <f>LOOKUP(C6507,CustomerDemographic!A6506:N9695,CustomerDemographic!J6506:J9695)</f>
        <v>#N/A</v>
      </c>
      <c r="W6507" s="31" t="e">
        <f>LOOKUP(C6507,CustomerDemographic!A6506:N9695,CustomerDemographic!K6506:K9695)</f>
        <v>#N/A</v>
      </c>
      <c r="X6507" s="31" t="e">
        <f>LOOKUP(C6507,CustomerDemographic!A6506:N9695,CustomerDemographic!L6506:L9695)</f>
        <v>#N/A</v>
      </c>
      <c r="Y6507" s="31" t="e">
        <f>LOOKUP(C6507,CustomerDemographic!A6506:N9695,CustomerDemographic!M6506:M9695)</f>
        <v>#N/A</v>
      </c>
      <c r="Z6507" s="31" t="e">
        <f>LOOKUP(C6507,CustomerDemographic!A6506:N9695,CustomerDemographic!N6506:N9695)</f>
        <v>#N/A</v>
      </c>
      <c r="AA6507" s="31" t="e">
        <f>LOOKUP(C6507,CustomerAddress!A6506:F10505,CustomerAddress!C6506:C10505)</f>
        <v>#N/A</v>
      </c>
      <c r="AB6507" s="31" t="e">
        <f>LOOKUP(C6507,CustomerAddress!A6506:F10505,CustomerAddress!D6506:D10505)</f>
        <v>#N/A</v>
      </c>
      <c r="AC6507" s="31" t="e">
        <f>LOOKUP(C6507,CustomerAddress!A6506:F10505,CustomerAddress!F6506:F10505)</f>
        <v>#N/A</v>
      </c>
      <c r="AD6507" s="31">
        <f t="shared" si="593"/>
        <v>350</v>
      </c>
    </row>
    <row r="6508" spans="1:30" s="31" customFormat="1" ht="15.75" hidden="1" customHeight="1" x14ac:dyDescent="0.15">
      <c r="A6508" s="31">
        <v>6674</v>
      </c>
      <c r="B6508" s="31">
        <v>76</v>
      </c>
      <c r="C6508" s="31">
        <v>1483</v>
      </c>
      <c r="D6508" s="43">
        <v>42998</v>
      </c>
      <c r="E6508" s="43"/>
      <c r="F6508" s="31" t="b">
        <v>0</v>
      </c>
      <c r="G6508" s="33" t="s">
        <v>37</v>
      </c>
      <c r="H6508" s="33" t="s">
        <v>44</v>
      </c>
      <c r="I6508" s="33" t="s">
        <v>38</v>
      </c>
      <c r="J6508" s="38" t="str">
        <f t="shared" si="591"/>
        <v>Medium</v>
      </c>
      <c r="K6508" s="38" t="s">
        <v>12986</v>
      </c>
      <c r="L6508" s="48">
        <v>642.30999999999995</v>
      </c>
      <c r="M6508" s="34">
        <v>513.85</v>
      </c>
      <c r="N6508" s="40">
        <v>33429</v>
      </c>
      <c r="O6508" s="50">
        <f t="shared" si="592"/>
        <v>128.45999999999992</v>
      </c>
      <c r="P6508" s="50" t="e">
        <f>LOOKUP(C6508,CustomerDemographic!A6507:N9696,CustomerDemographic!D6507:D9696)</f>
        <v>#N/A</v>
      </c>
      <c r="Q6508" s="31" t="e">
        <f>LOOKUP(C6508,CustomerDemographic!A6507:N9696,CustomerDemographic!E6507:E9696)</f>
        <v>#N/A</v>
      </c>
      <c r="R6508" s="68" t="e">
        <f>LOOKUP(C6508,CustomerDemographic!A6507:N9696,CustomerDemographic!F6507:F9696)</f>
        <v>#N/A</v>
      </c>
      <c r="S6508" s="46" t="e">
        <f>LOOKUP(C6508,CustomerDemographic!A6507:N9696,CustomerDemographic!G6507:G9696)</f>
        <v>#N/A</v>
      </c>
      <c r="T6508" s="46"/>
      <c r="U6508" s="31" t="e">
        <f>LOOKUP(C6508,CustomerDemographic!A6507:N9696,CustomerDemographic!I6507:I9696)</f>
        <v>#N/A</v>
      </c>
      <c r="V6508" s="38" t="e">
        <f>LOOKUP(C6508,CustomerDemographic!A6507:N9696,CustomerDemographic!J6507:J9696)</f>
        <v>#N/A</v>
      </c>
      <c r="W6508" s="31" t="e">
        <f>LOOKUP(C6508,CustomerDemographic!A6507:N9696,CustomerDemographic!K6507:K9696)</f>
        <v>#N/A</v>
      </c>
      <c r="X6508" s="31" t="e">
        <f>LOOKUP(C6508,CustomerDemographic!A6507:N9696,CustomerDemographic!L6507:L9696)</f>
        <v>#N/A</v>
      </c>
      <c r="Y6508" s="31" t="e">
        <f>LOOKUP(C6508,CustomerDemographic!A6507:N9696,CustomerDemographic!M6507:M9696)</f>
        <v>#N/A</v>
      </c>
      <c r="Z6508" s="31" t="e">
        <f>LOOKUP(C6508,CustomerDemographic!A6507:N9696,CustomerDemographic!N6507:N9696)</f>
        <v>#N/A</v>
      </c>
      <c r="AA6508" s="31" t="e">
        <f>LOOKUP(C6508,CustomerAddress!A6507:F10506,CustomerAddress!C6507:C10506)</f>
        <v>#N/A</v>
      </c>
      <c r="AB6508" s="31" t="e">
        <f>LOOKUP(C6508,CustomerAddress!A6507:F10506,CustomerAddress!D6507:D10506)</f>
        <v>#N/A</v>
      </c>
      <c r="AC6508" s="31" t="e">
        <f>LOOKUP(C6508,CustomerAddress!A6507:F10506,CustomerAddress!F6507:F10506)</f>
        <v>#N/A</v>
      </c>
      <c r="AD6508" s="31">
        <f t="shared" si="593"/>
        <v>101</v>
      </c>
    </row>
    <row r="6509" spans="1:30" s="31" customFormat="1" ht="15.75" hidden="1" customHeight="1" x14ac:dyDescent="0.15">
      <c r="A6509" s="31">
        <v>6676</v>
      </c>
      <c r="B6509" s="31">
        <v>12</v>
      </c>
      <c r="C6509" s="31">
        <v>1886</v>
      </c>
      <c r="D6509" s="43">
        <v>43093</v>
      </c>
      <c r="E6509" s="43"/>
      <c r="F6509" s="31" t="b">
        <v>1</v>
      </c>
      <c r="G6509" s="33" t="s">
        <v>37</v>
      </c>
      <c r="H6509" s="33" t="s">
        <v>44</v>
      </c>
      <c r="I6509" s="33" t="s">
        <v>38</v>
      </c>
      <c r="J6509" s="38" t="str">
        <f t="shared" si="591"/>
        <v>Medium</v>
      </c>
      <c r="K6509" s="38" t="s">
        <v>12986</v>
      </c>
      <c r="L6509" s="48">
        <v>1231.1500000000001</v>
      </c>
      <c r="M6509" s="34">
        <v>161.6</v>
      </c>
      <c r="N6509" s="40">
        <v>38216</v>
      </c>
      <c r="O6509" s="50">
        <f t="shared" si="592"/>
        <v>1069.5500000000002</v>
      </c>
      <c r="P6509" s="50" t="e">
        <f>LOOKUP(C6509,CustomerDemographic!A6508:N9697,CustomerDemographic!D6508:D9697)</f>
        <v>#N/A</v>
      </c>
      <c r="Q6509" s="31" t="e">
        <f>LOOKUP(C6509,CustomerDemographic!A6508:N9697,CustomerDemographic!E6508:E9697)</f>
        <v>#N/A</v>
      </c>
      <c r="R6509" s="68" t="e">
        <f>LOOKUP(C6509,CustomerDemographic!A6508:N9697,CustomerDemographic!F6508:F9697)</f>
        <v>#N/A</v>
      </c>
      <c r="S6509" s="46" t="e">
        <f>LOOKUP(C6509,CustomerDemographic!A6508:N9697,CustomerDemographic!G6508:G9697)</f>
        <v>#N/A</v>
      </c>
      <c r="T6509" s="46"/>
      <c r="U6509" s="31" t="e">
        <f>LOOKUP(C6509,CustomerDemographic!A6508:N9697,CustomerDemographic!I6508:I9697)</f>
        <v>#N/A</v>
      </c>
      <c r="V6509" s="38" t="e">
        <f>LOOKUP(C6509,CustomerDemographic!A6508:N9697,CustomerDemographic!J6508:J9697)</f>
        <v>#N/A</v>
      </c>
      <c r="W6509" s="31" t="e">
        <f>LOOKUP(C6509,CustomerDemographic!A6508:N9697,CustomerDemographic!K6508:K9697)</f>
        <v>#N/A</v>
      </c>
      <c r="X6509" s="31" t="e">
        <f>LOOKUP(C6509,CustomerDemographic!A6508:N9697,CustomerDemographic!L6508:L9697)</f>
        <v>#N/A</v>
      </c>
      <c r="Y6509" s="31" t="e">
        <f>LOOKUP(C6509,CustomerDemographic!A6508:N9697,CustomerDemographic!M6508:M9697)</f>
        <v>#N/A</v>
      </c>
      <c r="Z6509" s="31" t="e">
        <f>LOOKUP(C6509,CustomerDemographic!A6508:N9697,CustomerDemographic!N6508:N9697)</f>
        <v>#N/A</v>
      </c>
      <c r="AA6509" s="31" t="e">
        <f>LOOKUP(C6509,CustomerAddress!A6508:F10507,CustomerAddress!C6508:C10507)</f>
        <v>#N/A</v>
      </c>
      <c r="AB6509" s="31" t="e">
        <f>LOOKUP(C6509,CustomerAddress!A6508:F10507,CustomerAddress!D6508:D10507)</f>
        <v>#N/A</v>
      </c>
      <c r="AC6509" s="31" t="e">
        <f>LOOKUP(C6509,CustomerAddress!A6508:F10507,CustomerAddress!F6508:F10507)</f>
        <v>#N/A</v>
      </c>
      <c r="AD6509" s="31">
        <f t="shared" si="593"/>
        <v>6</v>
      </c>
    </row>
    <row r="6510" spans="1:30" s="31" customFormat="1" ht="15.75" hidden="1" customHeight="1" x14ac:dyDescent="0.15">
      <c r="A6510" s="31">
        <v>6677</v>
      </c>
      <c r="B6510" s="31">
        <v>62</v>
      </c>
      <c r="C6510" s="31">
        <v>1979</v>
      </c>
      <c r="D6510" s="43">
        <v>42959</v>
      </c>
      <c r="E6510" s="43"/>
      <c r="F6510" s="31" t="b">
        <v>0</v>
      </c>
      <c r="G6510" s="33" t="s">
        <v>37</v>
      </c>
      <c r="H6510" s="36" t="s">
        <v>12747</v>
      </c>
      <c r="I6510" s="33" t="s">
        <v>38</v>
      </c>
      <c r="J6510" s="38" t="str">
        <f t="shared" si="591"/>
        <v>Medium</v>
      </c>
      <c r="K6510" s="38" t="s">
        <v>12986</v>
      </c>
      <c r="L6510" s="48">
        <v>478.16</v>
      </c>
      <c r="M6510" s="34">
        <v>298.72000000000003</v>
      </c>
      <c r="N6510" s="40">
        <v>36146</v>
      </c>
      <c r="O6510" s="50">
        <f t="shared" si="592"/>
        <v>179.44</v>
      </c>
      <c r="P6510" s="50" t="e">
        <f>LOOKUP(C6510,CustomerDemographic!A6509:N9698,CustomerDemographic!D6509:D9698)</f>
        <v>#N/A</v>
      </c>
      <c r="Q6510" s="31" t="e">
        <f>LOOKUP(C6510,CustomerDemographic!A6509:N9698,CustomerDemographic!E6509:E9698)</f>
        <v>#N/A</v>
      </c>
      <c r="R6510" s="68" t="e">
        <f>LOOKUP(C6510,CustomerDemographic!A6509:N9698,CustomerDemographic!F6509:F9698)</f>
        <v>#N/A</v>
      </c>
      <c r="S6510" s="46" t="e">
        <f>LOOKUP(C6510,CustomerDemographic!A6509:N9698,CustomerDemographic!G6509:G9698)</f>
        <v>#N/A</v>
      </c>
      <c r="T6510" s="46"/>
      <c r="U6510" s="31" t="e">
        <f>LOOKUP(C6510,CustomerDemographic!A6509:N9698,CustomerDemographic!I6509:I9698)</f>
        <v>#N/A</v>
      </c>
      <c r="V6510" s="38" t="e">
        <f>LOOKUP(C6510,CustomerDemographic!A6509:N9698,CustomerDemographic!J6509:J9698)</f>
        <v>#N/A</v>
      </c>
      <c r="W6510" s="31" t="e">
        <f>LOOKUP(C6510,CustomerDemographic!A6509:N9698,CustomerDemographic!K6509:K9698)</f>
        <v>#N/A</v>
      </c>
      <c r="X6510" s="31" t="e">
        <f>LOOKUP(C6510,CustomerDemographic!A6509:N9698,CustomerDemographic!L6509:L9698)</f>
        <v>#N/A</v>
      </c>
      <c r="Y6510" s="31" t="e">
        <f>LOOKUP(C6510,CustomerDemographic!A6509:N9698,CustomerDemographic!M6509:M9698)</f>
        <v>#N/A</v>
      </c>
      <c r="Z6510" s="31" t="e">
        <f>LOOKUP(C6510,CustomerDemographic!A6509:N9698,CustomerDemographic!N6509:N9698)</f>
        <v>#N/A</v>
      </c>
      <c r="AA6510" s="31" t="e">
        <f>LOOKUP(C6510,CustomerAddress!A6509:F10508,CustomerAddress!C6509:C10508)</f>
        <v>#N/A</v>
      </c>
      <c r="AB6510" s="31" t="e">
        <f>LOOKUP(C6510,CustomerAddress!A6509:F10508,CustomerAddress!D6509:D10508)</f>
        <v>#N/A</v>
      </c>
      <c r="AC6510" s="31" t="e">
        <f>LOOKUP(C6510,CustomerAddress!A6509:F10508,CustomerAddress!F6509:F10508)</f>
        <v>#N/A</v>
      </c>
      <c r="AD6510" s="31">
        <f t="shared" si="593"/>
        <v>140</v>
      </c>
    </row>
    <row r="6511" spans="1:30" s="31" customFormat="1" ht="15.75" hidden="1" customHeight="1" x14ac:dyDescent="0.15">
      <c r="A6511" s="31">
        <v>6678</v>
      </c>
      <c r="B6511" s="31">
        <v>50</v>
      </c>
      <c r="C6511" s="31">
        <v>1718</v>
      </c>
      <c r="D6511" s="43">
        <v>42925</v>
      </c>
      <c r="E6511" s="43"/>
      <c r="F6511" s="31" t="b">
        <v>0</v>
      </c>
      <c r="G6511" s="33" t="s">
        <v>37</v>
      </c>
      <c r="H6511" s="33" t="s">
        <v>42</v>
      </c>
      <c r="I6511" s="33" t="s">
        <v>38</v>
      </c>
      <c r="J6511" s="38" t="str">
        <f t="shared" si="591"/>
        <v>Medium</v>
      </c>
      <c r="K6511" s="38" t="s">
        <v>12986</v>
      </c>
      <c r="L6511" s="48">
        <v>642.70000000000005</v>
      </c>
      <c r="M6511" s="34">
        <v>211.37</v>
      </c>
      <c r="N6511" s="40">
        <v>35052</v>
      </c>
      <c r="O6511" s="50">
        <f t="shared" si="592"/>
        <v>431.33000000000004</v>
      </c>
      <c r="P6511" s="50" t="e">
        <f>LOOKUP(C6511,CustomerDemographic!A6510:N9699,CustomerDemographic!D6510:D9699)</f>
        <v>#N/A</v>
      </c>
      <c r="Q6511" s="31" t="e">
        <f>LOOKUP(C6511,CustomerDemographic!A6510:N9699,CustomerDemographic!E6510:E9699)</f>
        <v>#N/A</v>
      </c>
      <c r="R6511" s="68" t="e">
        <f>LOOKUP(C6511,CustomerDemographic!A6510:N9699,CustomerDemographic!F6510:F9699)</f>
        <v>#N/A</v>
      </c>
      <c r="S6511" s="46" t="e">
        <f>LOOKUP(C6511,CustomerDemographic!A6510:N9699,CustomerDemographic!G6510:G9699)</f>
        <v>#N/A</v>
      </c>
      <c r="T6511" s="46"/>
      <c r="U6511" s="31" t="e">
        <f>LOOKUP(C6511,CustomerDemographic!A6510:N9699,CustomerDemographic!I6510:I9699)</f>
        <v>#N/A</v>
      </c>
      <c r="V6511" s="38" t="e">
        <f>LOOKUP(C6511,CustomerDemographic!A6510:N9699,CustomerDemographic!J6510:J9699)</f>
        <v>#N/A</v>
      </c>
      <c r="W6511" s="31" t="e">
        <f>LOOKUP(C6511,CustomerDemographic!A6510:N9699,CustomerDemographic!K6510:K9699)</f>
        <v>#N/A</v>
      </c>
      <c r="X6511" s="31" t="e">
        <f>LOOKUP(C6511,CustomerDemographic!A6510:N9699,CustomerDemographic!L6510:L9699)</f>
        <v>#N/A</v>
      </c>
      <c r="Y6511" s="31" t="e">
        <f>LOOKUP(C6511,CustomerDemographic!A6510:N9699,CustomerDemographic!M6510:M9699)</f>
        <v>#N/A</v>
      </c>
      <c r="Z6511" s="31" t="e">
        <f>LOOKUP(C6511,CustomerDemographic!A6510:N9699,CustomerDemographic!N6510:N9699)</f>
        <v>#N/A</v>
      </c>
      <c r="AA6511" s="31" t="e">
        <f>LOOKUP(C6511,CustomerAddress!A6510:F10509,CustomerAddress!C6510:C10509)</f>
        <v>#N/A</v>
      </c>
      <c r="AB6511" s="31" t="e">
        <f>LOOKUP(C6511,CustomerAddress!A6510:F10509,CustomerAddress!D6510:D10509)</f>
        <v>#N/A</v>
      </c>
      <c r="AC6511" s="31" t="e">
        <f>LOOKUP(C6511,CustomerAddress!A6510:F10509,CustomerAddress!F6510:F10509)</f>
        <v>#N/A</v>
      </c>
      <c r="AD6511" s="31">
        <f t="shared" si="593"/>
        <v>174</v>
      </c>
    </row>
    <row r="6512" spans="1:30" s="31" customFormat="1" ht="15.75" hidden="1" customHeight="1" x14ac:dyDescent="0.15">
      <c r="A6512" s="31">
        <v>6679</v>
      </c>
      <c r="B6512" s="31">
        <v>79</v>
      </c>
      <c r="C6512" s="31">
        <v>1315</v>
      </c>
      <c r="D6512" s="43">
        <v>43012</v>
      </c>
      <c r="E6512" s="43"/>
      <c r="F6512" s="31" t="b">
        <v>1</v>
      </c>
      <c r="G6512" s="33" t="s">
        <v>37</v>
      </c>
      <c r="H6512" s="33" t="s">
        <v>41</v>
      </c>
      <c r="I6512" s="33" t="s">
        <v>38</v>
      </c>
      <c r="J6512" s="38" t="str">
        <f t="shared" si="591"/>
        <v>Medium</v>
      </c>
      <c r="K6512" s="38" t="s">
        <v>12986</v>
      </c>
      <c r="L6512" s="48">
        <v>1555.58</v>
      </c>
      <c r="M6512" s="34">
        <v>818.01</v>
      </c>
      <c r="N6512" s="40">
        <v>35455</v>
      </c>
      <c r="O6512" s="50">
        <f t="shared" si="592"/>
        <v>737.56999999999994</v>
      </c>
      <c r="P6512" s="50" t="e">
        <f>LOOKUP(C6512,CustomerDemographic!A6511:N9700,CustomerDemographic!D6511:D9700)</f>
        <v>#N/A</v>
      </c>
      <c r="Q6512" s="31" t="e">
        <f>LOOKUP(C6512,CustomerDemographic!A6511:N9700,CustomerDemographic!E6511:E9700)</f>
        <v>#N/A</v>
      </c>
      <c r="R6512" s="68" t="e">
        <f>LOOKUP(C6512,CustomerDemographic!A6511:N9700,CustomerDemographic!F6511:F9700)</f>
        <v>#N/A</v>
      </c>
      <c r="S6512" s="46" t="e">
        <f>LOOKUP(C6512,CustomerDemographic!A6511:N9700,CustomerDemographic!G6511:G9700)</f>
        <v>#N/A</v>
      </c>
      <c r="T6512" s="46"/>
      <c r="U6512" s="31" t="e">
        <f>LOOKUP(C6512,CustomerDemographic!A6511:N9700,CustomerDemographic!I6511:I9700)</f>
        <v>#N/A</v>
      </c>
      <c r="V6512" s="38" t="e">
        <f>LOOKUP(C6512,CustomerDemographic!A6511:N9700,CustomerDemographic!J6511:J9700)</f>
        <v>#N/A</v>
      </c>
      <c r="W6512" s="31" t="e">
        <f>LOOKUP(C6512,CustomerDemographic!A6511:N9700,CustomerDemographic!K6511:K9700)</f>
        <v>#N/A</v>
      </c>
      <c r="X6512" s="31" t="e">
        <f>LOOKUP(C6512,CustomerDemographic!A6511:N9700,CustomerDemographic!L6511:L9700)</f>
        <v>#N/A</v>
      </c>
      <c r="Y6512" s="31" t="e">
        <f>LOOKUP(C6512,CustomerDemographic!A6511:N9700,CustomerDemographic!M6511:M9700)</f>
        <v>#N/A</v>
      </c>
      <c r="Z6512" s="31" t="e">
        <f>LOOKUP(C6512,CustomerDemographic!A6511:N9700,CustomerDemographic!N6511:N9700)</f>
        <v>#N/A</v>
      </c>
      <c r="AA6512" s="31" t="e">
        <f>LOOKUP(C6512,CustomerAddress!A6511:F10510,CustomerAddress!C6511:C10510)</f>
        <v>#N/A</v>
      </c>
      <c r="AB6512" s="31" t="e">
        <f>LOOKUP(C6512,CustomerAddress!A6511:F10510,CustomerAddress!D6511:D10510)</f>
        <v>#N/A</v>
      </c>
      <c r="AC6512" s="31" t="e">
        <f>LOOKUP(C6512,CustomerAddress!A6511:F10510,CustomerAddress!F6511:F10510)</f>
        <v>#N/A</v>
      </c>
      <c r="AD6512" s="31">
        <f t="shared" si="593"/>
        <v>87</v>
      </c>
    </row>
    <row r="6513" spans="1:30" s="31" customFormat="1" ht="15.75" hidden="1" customHeight="1" x14ac:dyDescent="0.15">
      <c r="A6513" s="31">
        <v>6680</v>
      </c>
      <c r="B6513" s="31">
        <v>45</v>
      </c>
      <c r="C6513" s="31">
        <v>1942</v>
      </c>
      <c r="D6513" s="43">
        <v>42876</v>
      </c>
      <c r="E6513" s="43"/>
      <c r="F6513" s="31" t="b">
        <v>1</v>
      </c>
      <c r="G6513" s="33" t="s">
        <v>37</v>
      </c>
      <c r="H6513" s="33" t="s">
        <v>39</v>
      </c>
      <c r="I6513" s="33" t="s">
        <v>43</v>
      </c>
      <c r="J6513" s="38" t="str">
        <f t="shared" si="591"/>
        <v>Medium</v>
      </c>
      <c r="K6513" s="38" t="s">
        <v>12986</v>
      </c>
      <c r="L6513" s="48">
        <v>980.37</v>
      </c>
      <c r="M6513" s="34">
        <v>234.43</v>
      </c>
      <c r="N6513" s="40">
        <v>38258</v>
      </c>
      <c r="O6513" s="50">
        <f t="shared" si="592"/>
        <v>745.94</v>
      </c>
      <c r="P6513" s="50" t="e">
        <f>LOOKUP(C6513,CustomerDemographic!A6512:N9701,CustomerDemographic!D6512:D9701)</f>
        <v>#N/A</v>
      </c>
      <c r="Q6513" s="31" t="e">
        <f>LOOKUP(C6513,CustomerDemographic!A6512:N9701,CustomerDemographic!E6512:E9701)</f>
        <v>#N/A</v>
      </c>
      <c r="R6513" s="68" t="e">
        <f>LOOKUP(C6513,CustomerDemographic!A6512:N9701,CustomerDemographic!F6512:F9701)</f>
        <v>#N/A</v>
      </c>
      <c r="S6513" s="46" t="e">
        <f>LOOKUP(C6513,CustomerDemographic!A6512:N9701,CustomerDemographic!G6512:G9701)</f>
        <v>#N/A</v>
      </c>
      <c r="T6513" s="46"/>
      <c r="U6513" s="31" t="e">
        <f>LOOKUP(C6513,CustomerDemographic!A6512:N9701,CustomerDemographic!I6512:I9701)</f>
        <v>#N/A</v>
      </c>
      <c r="V6513" s="38" t="e">
        <f>LOOKUP(C6513,CustomerDemographic!A6512:N9701,CustomerDemographic!J6512:J9701)</f>
        <v>#N/A</v>
      </c>
      <c r="W6513" s="31" t="e">
        <f>LOOKUP(C6513,CustomerDemographic!A6512:N9701,CustomerDemographic!K6512:K9701)</f>
        <v>#N/A</v>
      </c>
      <c r="X6513" s="31" t="e">
        <f>LOOKUP(C6513,CustomerDemographic!A6512:N9701,CustomerDemographic!L6512:L9701)</f>
        <v>#N/A</v>
      </c>
      <c r="Y6513" s="31" t="e">
        <f>LOOKUP(C6513,CustomerDemographic!A6512:N9701,CustomerDemographic!M6512:M9701)</f>
        <v>#N/A</v>
      </c>
      <c r="Z6513" s="31" t="e">
        <f>LOOKUP(C6513,CustomerDemographic!A6512:N9701,CustomerDemographic!N6512:N9701)</f>
        <v>#N/A</v>
      </c>
      <c r="AA6513" s="31" t="e">
        <f>LOOKUP(C6513,CustomerAddress!A6512:F10511,CustomerAddress!C6512:C10511)</f>
        <v>#N/A</v>
      </c>
      <c r="AB6513" s="31" t="e">
        <f>LOOKUP(C6513,CustomerAddress!A6512:F10511,CustomerAddress!D6512:D10511)</f>
        <v>#N/A</v>
      </c>
      <c r="AC6513" s="31" t="e">
        <f>LOOKUP(C6513,CustomerAddress!A6512:F10511,CustomerAddress!F6512:F10511)</f>
        <v>#N/A</v>
      </c>
      <c r="AD6513" s="31">
        <f t="shared" si="593"/>
        <v>223</v>
      </c>
    </row>
    <row r="6514" spans="1:30" s="31" customFormat="1" ht="15.75" hidden="1" customHeight="1" x14ac:dyDescent="0.15">
      <c r="A6514" s="31">
        <v>6681</v>
      </c>
      <c r="B6514" s="31">
        <v>55</v>
      </c>
      <c r="C6514" s="31">
        <v>2194</v>
      </c>
      <c r="D6514" s="43">
        <v>43028</v>
      </c>
      <c r="E6514" s="43"/>
      <c r="F6514" s="31" t="b">
        <v>0</v>
      </c>
      <c r="G6514" s="33" t="s">
        <v>37</v>
      </c>
      <c r="H6514" s="33" t="s">
        <v>39</v>
      </c>
      <c r="I6514" s="33" t="s">
        <v>43</v>
      </c>
      <c r="J6514" s="38" t="str">
        <f t="shared" si="591"/>
        <v>Medium</v>
      </c>
      <c r="K6514" s="38" t="s">
        <v>12986</v>
      </c>
      <c r="L6514" s="48">
        <v>1894.19</v>
      </c>
      <c r="M6514" s="34">
        <v>598.76</v>
      </c>
      <c r="N6514" s="40">
        <v>35707</v>
      </c>
      <c r="O6514" s="50">
        <f t="shared" si="592"/>
        <v>1295.43</v>
      </c>
      <c r="P6514" s="50" t="e">
        <f>LOOKUP(C6514,CustomerDemographic!A6513:N9702,CustomerDemographic!D6513:D9702)</f>
        <v>#N/A</v>
      </c>
      <c r="Q6514" s="31" t="e">
        <f>LOOKUP(C6514,CustomerDemographic!A6513:N9702,CustomerDemographic!E6513:E9702)</f>
        <v>#N/A</v>
      </c>
      <c r="R6514" s="68" t="e">
        <f>LOOKUP(C6514,CustomerDemographic!A6513:N9702,CustomerDemographic!F6513:F9702)</f>
        <v>#N/A</v>
      </c>
      <c r="S6514" s="46" t="e">
        <f>LOOKUP(C6514,CustomerDemographic!A6513:N9702,CustomerDemographic!G6513:G9702)</f>
        <v>#N/A</v>
      </c>
      <c r="T6514" s="46"/>
      <c r="U6514" s="31" t="e">
        <f>LOOKUP(C6514,CustomerDemographic!A6513:N9702,CustomerDemographic!I6513:I9702)</f>
        <v>#N/A</v>
      </c>
      <c r="V6514" s="38" t="e">
        <f>LOOKUP(C6514,CustomerDemographic!A6513:N9702,CustomerDemographic!J6513:J9702)</f>
        <v>#N/A</v>
      </c>
      <c r="W6514" s="31" t="e">
        <f>LOOKUP(C6514,CustomerDemographic!A6513:N9702,CustomerDemographic!K6513:K9702)</f>
        <v>#N/A</v>
      </c>
      <c r="X6514" s="31" t="e">
        <f>LOOKUP(C6514,CustomerDemographic!A6513:N9702,CustomerDemographic!L6513:L9702)</f>
        <v>#N/A</v>
      </c>
      <c r="Y6514" s="31" t="e">
        <f>LOOKUP(C6514,CustomerDemographic!A6513:N9702,CustomerDemographic!M6513:M9702)</f>
        <v>#N/A</v>
      </c>
      <c r="Z6514" s="31" t="e">
        <f>LOOKUP(C6514,CustomerDemographic!A6513:N9702,CustomerDemographic!N6513:N9702)</f>
        <v>#N/A</v>
      </c>
      <c r="AA6514" s="31" t="e">
        <f>LOOKUP(C6514,CustomerAddress!A6513:F10512,CustomerAddress!C6513:C10512)</f>
        <v>#N/A</v>
      </c>
      <c r="AB6514" s="31" t="e">
        <f>LOOKUP(C6514,CustomerAddress!A6513:F10512,CustomerAddress!D6513:D10512)</f>
        <v>#N/A</v>
      </c>
      <c r="AC6514" s="31" t="e">
        <f>LOOKUP(C6514,CustomerAddress!A6513:F10512,CustomerAddress!F6513:F10512)</f>
        <v>#N/A</v>
      </c>
      <c r="AD6514" s="31">
        <f t="shared" si="593"/>
        <v>71</v>
      </c>
    </row>
    <row r="6515" spans="1:30" s="31" customFormat="1" ht="15.75" hidden="1" customHeight="1" x14ac:dyDescent="0.15">
      <c r="A6515" s="31">
        <v>6682</v>
      </c>
      <c r="B6515" s="31">
        <v>6</v>
      </c>
      <c r="C6515" s="31">
        <v>3433</v>
      </c>
      <c r="D6515" s="43">
        <v>43062</v>
      </c>
      <c r="E6515" s="43"/>
      <c r="F6515" s="31" t="b">
        <v>0</v>
      </c>
      <c r="G6515" s="33" t="s">
        <v>37</v>
      </c>
      <c r="H6515" s="33" t="s">
        <v>40</v>
      </c>
      <c r="I6515" s="33" t="s">
        <v>38</v>
      </c>
      <c r="J6515" s="38" t="str">
        <f t="shared" si="591"/>
        <v>Large</v>
      </c>
      <c r="K6515" s="38" t="s">
        <v>12987</v>
      </c>
      <c r="L6515" s="48">
        <v>227.88</v>
      </c>
      <c r="M6515" s="34">
        <v>136.72999999999999</v>
      </c>
      <c r="N6515" s="40">
        <v>37659</v>
      </c>
      <c r="O6515" s="50">
        <f t="shared" si="592"/>
        <v>91.15</v>
      </c>
      <c r="P6515" s="50" t="e">
        <f>LOOKUP(C6515,CustomerDemographic!A6514:N9703,CustomerDemographic!D6514:D9703)</f>
        <v>#N/A</v>
      </c>
      <c r="Q6515" s="31" t="e">
        <f>LOOKUP(C6515,CustomerDemographic!A6514:N9703,CustomerDemographic!E6514:E9703)</f>
        <v>#N/A</v>
      </c>
      <c r="R6515" s="68" t="e">
        <f>LOOKUP(C6515,CustomerDemographic!A6514:N9703,CustomerDemographic!F6514:F9703)</f>
        <v>#N/A</v>
      </c>
      <c r="S6515" s="46" t="e">
        <f>LOOKUP(C6515,CustomerDemographic!A6514:N9703,CustomerDemographic!G6514:G9703)</f>
        <v>#N/A</v>
      </c>
      <c r="T6515" s="46"/>
      <c r="U6515" s="31" t="e">
        <f>LOOKUP(C6515,CustomerDemographic!A6514:N9703,CustomerDemographic!I6514:I9703)</f>
        <v>#N/A</v>
      </c>
      <c r="V6515" s="38" t="e">
        <f>LOOKUP(C6515,CustomerDemographic!A6514:N9703,CustomerDemographic!J6514:J9703)</f>
        <v>#N/A</v>
      </c>
      <c r="W6515" s="31" t="e">
        <f>LOOKUP(C6515,CustomerDemographic!A6514:N9703,CustomerDemographic!K6514:K9703)</f>
        <v>#N/A</v>
      </c>
      <c r="X6515" s="31" t="e">
        <f>LOOKUP(C6515,CustomerDemographic!A6514:N9703,CustomerDemographic!L6514:L9703)</f>
        <v>#N/A</v>
      </c>
      <c r="Y6515" s="31" t="e">
        <f>LOOKUP(C6515,CustomerDemographic!A6514:N9703,CustomerDemographic!M6514:M9703)</f>
        <v>#N/A</v>
      </c>
      <c r="Z6515" s="31" t="e">
        <f>LOOKUP(C6515,CustomerDemographic!A6514:N9703,CustomerDemographic!N6514:N9703)</f>
        <v>#N/A</v>
      </c>
      <c r="AA6515" s="31" t="e">
        <f>LOOKUP(C6515,CustomerAddress!A6514:F10513,CustomerAddress!C6514:C10513)</f>
        <v>#N/A</v>
      </c>
      <c r="AB6515" s="31" t="e">
        <f>LOOKUP(C6515,CustomerAddress!A6514:F10513,CustomerAddress!D6514:D10513)</f>
        <v>#N/A</v>
      </c>
      <c r="AC6515" s="31" t="e">
        <f>LOOKUP(C6515,CustomerAddress!A6514:F10513,CustomerAddress!F6514:F10513)</f>
        <v>#N/A</v>
      </c>
      <c r="AD6515" s="31">
        <f t="shared" si="593"/>
        <v>37</v>
      </c>
    </row>
    <row r="6516" spans="1:30" s="31" customFormat="1" ht="15.75" hidden="1" customHeight="1" x14ac:dyDescent="0.15">
      <c r="A6516" s="31">
        <v>6683</v>
      </c>
      <c r="B6516" s="31">
        <v>92</v>
      </c>
      <c r="C6516" s="31">
        <v>1464</v>
      </c>
      <c r="D6516" s="43">
        <v>42953</v>
      </c>
      <c r="E6516" s="43"/>
      <c r="F6516" s="31" t="b">
        <v>1</v>
      </c>
      <c r="G6516" s="33" t="s">
        <v>37</v>
      </c>
      <c r="H6516" s="33" t="s">
        <v>44</v>
      </c>
      <c r="I6516" s="33" t="s">
        <v>38</v>
      </c>
      <c r="J6516" s="38" t="str">
        <f t="shared" si="591"/>
        <v>Medium</v>
      </c>
      <c r="K6516" s="38" t="s">
        <v>12986</v>
      </c>
      <c r="L6516" s="48">
        <v>1415.01</v>
      </c>
      <c r="M6516" s="34">
        <v>1259.3599999999999</v>
      </c>
      <c r="N6516" s="40">
        <v>33364</v>
      </c>
      <c r="O6516" s="50">
        <f t="shared" si="592"/>
        <v>155.65000000000009</v>
      </c>
      <c r="P6516" s="50" t="e">
        <f>LOOKUP(C6516,CustomerDemographic!A6515:N9704,CustomerDemographic!D6515:D9704)</f>
        <v>#N/A</v>
      </c>
      <c r="Q6516" s="31" t="e">
        <f>LOOKUP(C6516,CustomerDemographic!A6515:N9704,CustomerDemographic!E6515:E9704)</f>
        <v>#N/A</v>
      </c>
      <c r="R6516" s="68" t="e">
        <f>LOOKUP(C6516,CustomerDemographic!A6515:N9704,CustomerDemographic!F6515:F9704)</f>
        <v>#N/A</v>
      </c>
      <c r="S6516" s="46" t="e">
        <f>LOOKUP(C6516,CustomerDemographic!A6515:N9704,CustomerDemographic!G6515:G9704)</f>
        <v>#N/A</v>
      </c>
      <c r="T6516" s="46"/>
      <c r="U6516" s="31" t="e">
        <f>LOOKUP(C6516,CustomerDemographic!A6515:N9704,CustomerDemographic!I6515:I9704)</f>
        <v>#N/A</v>
      </c>
      <c r="V6516" s="38" t="e">
        <f>LOOKUP(C6516,CustomerDemographic!A6515:N9704,CustomerDemographic!J6515:J9704)</f>
        <v>#N/A</v>
      </c>
      <c r="W6516" s="31" t="e">
        <f>LOOKUP(C6516,CustomerDemographic!A6515:N9704,CustomerDemographic!K6515:K9704)</f>
        <v>#N/A</v>
      </c>
      <c r="X6516" s="31" t="e">
        <f>LOOKUP(C6516,CustomerDemographic!A6515:N9704,CustomerDemographic!L6515:L9704)</f>
        <v>#N/A</v>
      </c>
      <c r="Y6516" s="31" t="e">
        <f>LOOKUP(C6516,CustomerDemographic!A6515:N9704,CustomerDemographic!M6515:M9704)</f>
        <v>#N/A</v>
      </c>
      <c r="Z6516" s="31" t="e">
        <f>LOOKUP(C6516,CustomerDemographic!A6515:N9704,CustomerDemographic!N6515:N9704)</f>
        <v>#N/A</v>
      </c>
      <c r="AA6516" s="31" t="e">
        <f>LOOKUP(C6516,CustomerAddress!A6515:F10514,CustomerAddress!C6515:C10514)</f>
        <v>#N/A</v>
      </c>
      <c r="AB6516" s="31" t="e">
        <f>LOOKUP(C6516,CustomerAddress!A6515:F10514,CustomerAddress!D6515:D10514)</f>
        <v>#N/A</v>
      </c>
      <c r="AC6516" s="31" t="e">
        <f>LOOKUP(C6516,CustomerAddress!A6515:F10514,CustomerAddress!F6515:F10514)</f>
        <v>#N/A</v>
      </c>
      <c r="AD6516" s="31">
        <f t="shared" si="593"/>
        <v>146</v>
      </c>
    </row>
    <row r="6517" spans="1:30" s="31" customFormat="1" ht="15.75" hidden="1" customHeight="1" x14ac:dyDescent="0.15">
      <c r="A6517" s="31">
        <v>6684</v>
      </c>
      <c r="B6517" s="31">
        <v>50</v>
      </c>
      <c r="C6517" s="31">
        <v>3141</v>
      </c>
      <c r="D6517" s="43">
        <v>43029</v>
      </c>
      <c r="E6517" s="43"/>
      <c r="F6517" s="31" t="b">
        <v>1</v>
      </c>
      <c r="G6517" s="33" t="s">
        <v>37</v>
      </c>
      <c r="H6517" s="33" t="s">
        <v>44</v>
      </c>
      <c r="I6517" s="33" t="s">
        <v>38</v>
      </c>
      <c r="J6517" s="38" t="str">
        <f t="shared" si="591"/>
        <v>Small</v>
      </c>
      <c r="K6517" s="38" t="s">
        <v>3629</v>
      </c>
      <c r="L6517" s="48">
        <v>175.89</v>
      </c>
      <c r="M6517" s="34">
        <v>131.91999999999999</v>
      </c>
      <c r="N6517" s="40">
        <v>37220</v>
      </c>
      <c r="O6517" s="50">
        <f t="shared" si="592"/>
        <v>43.97</v>
      </c>
      <c r="P6517" s="50" t="e">
        <f>LOOKUP(C6517,CustomerDemographic!A6516:N9705,CustomerDemographic!D6516:D9705)</f>
        <v>#N/A</v>
      </c>
      <c r="Q6517" s="31" t="e">
        <f>LOOKUP(C6517,CustomerDemographic!A6516:N9705,CustomerDemographic!E6516:E9705)</f>
        <v>#N/A</v>
      </c>
      <c r="R6517" s="68" t="e">
        <f>LOOKUP(C6517,CustomerDemographic!A6516:N9705,CustomerDemographic!F6516:F9705)</f>
        <v>#N/A</v>
      </c>
      <c r="S6517" s="46" t="e">
        <f>LOOKUP(C6517,CustomerDemographic!A6516:N9705,CustomerDemographic!G6516:G9705)</f>
        <v>#N/A</v>
      </c>
      <c r="T6517" s="46"/>
      <c r="U6517" s="31" t="e">
        <f>LOOKUP(C6517,CustomerDemographic!A6516:N9705,CustomerDemographic!I6516:I9705)</f>
        <v>#N/A</v>
      </c>
      <c r="V6517" s="38" t="e">
        <f>LOOKUP(C6517,CustomerDemographic!A6516:N9705,CustomerDemographic!J6516:J9705)</f>
        <v>#N/A</v>
      </c>
      <c r="W6517" s="31" t="e">
        <f>LOOKUP(C6517,CustomerDemographic!A6516:N9705,CustomerDemographic!K6516:K9705)</f>
        <v>#N/A</v>
      </c>
      <c r="X6517" s="31" t="e">
        <f>LOOKUP(C6517,CustomerDemographic!A6516:N9705,CustomerDemographic!L6516:L9705)</f>
        <v>#N/A</v>
      </c>
      <c r="Y6517" s="31" t="e">
        <f>LOOKUP(C6517,CustomerDemographic!A6516:N9705,CustomerDemographic!M6516:M9705)</f>
        <v>#N/A</v>
      </c>
      <c r="Z6517" s="31" t="e">
        <f>LOOKUP(C6517,CustomerDemographic!A6516:N9705,CustomerDemographic!N6516:N9705)</f>
        <v>#N/A</v>
      </c>
      <c r="AA6517" s="31" t="e">
        <f>LOOKUP(C6517,CustomerAddress!A6516:F10515,CustomerAddress!C6516:C10515)</f>
        <v>#N/A</v>
      </c>
      <c r="AB6517" s="31" t="e">
        <f>LOOKUP(C6517,CustomerAddress!A6516:F10515,CustomerAddress!D6516:D10515)</f>
        <v>#N/A</v>
      </c>
      <c r="AC6517" s="31" t="e">
        <f>LOOKUP(C6517,CustomerAddress!A6516:F10515,CustomerAddress!F6516:F10515)</f>
        <v>#N/A</v>
      </c>
      <c r="AD6517" s="31">
        <f t="shared" si="593"/>
        <v>70</v>
      </c>
    </row>
    <row r="6518" spans="1:30" s="31" customFormat="1" ht="15.75" hidden="1" customHeight="1" x14ac:dyDescent="0.15">
      <c r="A6518" s="31">
        <v>6685</v>
      </c>
      <c r="B6518" s="31">
        <v>52</v>
      </c>
      <c r="C6518" s="31">
        <v>1454</v>
      </c>
      <c r="D6518" s="43">
        <v>42895</v>
      </c>
      <c r="E6518" s="43"/>
      <c r="F6518" s="31" t="b">
        <v>0</v>
      </c>
      <c r="G6518" s="33" t="s">
        <v>37</v>
      </c>
      <c r="H6518" s="33" t="s">
        <v>40</v>
      </c>
      <c r="I6518" s="33" t="s">
        <v>43</v>
      </c>
      <c r="J6518" s="38" t="str">
        <f t="shared" si="591"/>
        <v>Small</v>
      </c>
      <c r="K6518" s="38" t="s">
        <v>3629</v>
      </c>
      <c r="L6518" s="48">
        <v>1280.28</v>
      </c>
      <c r="M6518" s="34">
        <v>829.51</v>
      </c>
      <c r="N6518" s="40">
        <v>42295</v>
      </c>
      <c r="O6518" s="50">
        <f t="shared" si="592"/>
        <v>450.77</v>
      </c>
      <c r="P6518" s="50" t="e">
        <f>LOOKUP(C6518,CustomerDemographic!A6517:N9706,CustomerDemographic!D6517:D9706)</f>
        <v>#N/A</v>
      </c>
      <c r="Q6518" s="31" t="e">
        <f>LOOKUP(C6518,CustomerDemographic!A6517:N9706,CustomerDemographic!E6517:E9706)</f>
        <v>#N/A</v>
      </c>
      <c r="R6518" s="68" t="e">
        <f>LOOKUP(C6518,CustomerDemographic!A6517:N9706,CustomerDemographic!F6517:F9706)</f>
        <v>#N/A</v>
      </c>
      <c r="S6518" s="46" t="e">
        <f>LOOKUP(C6518,CustomerDemographic!A6517:N9706,CustomerDemographic!G6517:G9706)</f>
        <v>#N/A</v>
      </c>
      <c r="T6518" s="46"/>
      <c r="U6518" s="31" t="e">
        <f>LOOKUP(C6518,CustomerDemographic!A6517:N9706,CustomerDemographic!I6517:I9706)</f>
        <v>#N/A</v>
      </c>
      <c r="V6518" s="38" t="e">
        <f>LOOKUP(C6518,CustomerDemographic!A6517:N9706,CustomerDemographic!J6517:J9706)</f>
        <v>#N/A</v>
      </c>
      <c r="W6518" s="31" t="e">
        <f>LOOKUP(C6518,CustomerDemographic!A6517:N9706,CustomerDemographic!K6517:K9706)</f>
        <v>#N/A</v>
      </c>
      <c r="X6518" s="31" t="e">
        <f>LOOKUP(C6518,CustomerDemographic!A6517:N9706,CustomerDemographic!L6517:L9706)</f>
        <v>#N/A</v>
      </c>
      <c r="Y6518" s="31" t="e">
        <f>LOOKUP(C6518,CustomerDemographic!A6517:N9706,CustomerDemographic!M6517:M9706)</f>
        <v>#N/A</v>
      </c>
      <c r="Z6518" s="31" t="e">
        <f>LOOKUP(C6518,CustomerDemographic!A6517:N9706,CustomerDemographic!N6517:N9706)</f>
        <v>#N/A</v>
      </c>
      <c r="AA6518" s="31" t="e">
        <f>LOOKUP(C6518,CustomerAddress!A6517:F10516,CustomerAddress!C6517:C10516)</f>
        <v>#N/A</v>
      </c>
      <c r="AB6518" s="31" t="e">
        <f>LOOKUP(C6518,CustomerAddress!A6517:F10516,CustomerAddress!D6517:D10516)</f>
        <v>#N/A</v>
      </c>
      <c r="AC6518" s="31" t="e">
        <f>LOOKUP(C6518,CustomerAddress!A6517:F10516,CustomerAddress!F6517:F10516)</f>
        <v>#N/A</v>
      </c>
      <c r="AD6518" s="31">
        <f t="shared" si="593"/>
        <v>204</v>
      </c>
    </row>
    <row r="6519" spans="1:30" s="31" customFormat="1" ht="15.75" hidden="1" customHeight="1" x14ac:dyDescent="0.15">
      <c r="A6519" s="31">
        <v>6686</v>
      </c>
      <c r="B6519" s="31">
        <v>22</v>
      </c>
      <c r="C6519" s="31">
        <v>640</v>
      </c>
      <c r="D6519" s="43">
        <v>43072</v>
      </c>
      <c r="E6519" s="43"/>
      <c r="F6519" s="31" t="b">
        <v>0</v>
      </c>
      <c r="G6519" s="33" t="s">
        <v>37</v>
      </c>
      <c r="H6519" s="36" t="s">
        <v>12747</v>
      </c>
      <c r="I6519" s="33" t="s">
        <v>38</v>
      </c>
      <c r="J6519" s="38" t="str">
        <f t="shared" si="591"/>
        <v>Medium</v>
      </c>
      <c r="K6519" s="38" t="s">
        <v>12986</v>
      </c>
      <c r="L6519" s="48">
        <v>575.27</v>
      </c>
      <c r="M6519" s="34">
        <v>431.45</v>
      </c>
      <c r="N6519" s="40">
        <v>42404</v>
      </c>
      <c r="O6519" s="50">
        <f t="shared" si="592"/>
        <v>143.82</v>
      </c>
      <c r="P6519" s="50" t="e">
        <f>LOOKUP(C6519,CustomerDemographic!A6518:N9707,CustomerDemographic!D6518:D9707)</f>
        <v>#N/A</v>
      </c>
      <c r="Q6519" s="31" t="e">
        <f>LOOKUP(C6519,CustomerDemographic!A6518:N9707,CustomerDemographic!E6518:E9707)</f>
        <v>#N/A</v>
      </c>
      <c r="R6519" s="68" t="e">
        <f>LOOKUP(C6519,CustomerDemographic!A6518:N9707,CustomerDemographic!F6518:F9707)</f>
        <v>#N/A</v>
      </c>
      <c r="S6519" s="46" t="e">
        <f>LOOKUP(C6519,CustomerDemographic!A6518:N9707,CustomerDemographic!G6518:G9707)</f>
        <v>#N/A</v>
      </c>
      <c r="T6519" s="46"/>
      <c r="U6519" s="31" t="e">
        <f>LOOKUP(C6519,CustomerDemographic!A6518:N9707,CustomerDemographic!I6518:I9707)</f>
        <v>#N/A</v>
      </c>
      <c r="V6519" s="38" t="e">
        <f>LOOKUP(C6519,CustomerDemographic!A6518:N9707,CustomerDemographic!J6518:J9707)</f>
        <v>#N/A</v>
      </c>
      <c r="W6519" s="31" t="e">
        <f>LOOKUP(C6519,CustomerDemographic!A6518:N9707,CustomerDemographic!K6518:K9707)</f>
        <v>#N/A</v>
      </c>
      <c r="X6519" s="31" t="e">
        <f>LOOKUP(C6519,CustomerDemographic!A6518:N9707,CustomerDemographic!L6518:L9707)</f>
        <v>#N/A</v>
      </c>
      <c r="Y6519" s="31" t="e">
        <f>LOOKUP(C6519,CustomerDemographic!A6518:N9707,CustomerDemographic!M6518:M9707)</f>
        <v>#N/A</v>
      </c>
      <c r="Z6519" s="31" t="e">
        <f>LOOKUP(C6519,CustomerDemographic!A6518:N9707,CustomerDemographic!N6518:N9707)</f>
        <v>#N/A</v>
      </c>
      <c r="AA6519" s="31" t="e">
        <f>LOOKUP(C6519,CustomerAddress!A6518:F10517,CustomerAddress!C6518:C10517)</f>
        <v>#N/A</v>
      </c>
      <c r="AB6519" s="31" t="e">
        <f>LOOKUP(C6519,CustomerAddress!A6518:F10517,CustomerAddress!D6518:D10517)</f>
        <v>#N/A</v>
      </c>
      <c r="AC6519" s="31" t="e">
        <f>LOOKUP(C6519,CustomerAddress!A6518:F10517,CustomerAddress!F6518:F10517)</f>
        <v>#N/A</v>
      </c>
      <c r="AD6519" s="31">
        <f t="shared" si="593"/>
        <v>27</v>
      </c>
    </row>
    <row r="6520" spans="1:30" s="31" customFormat="1" ht="15.75" hidden="1" customHeight="1" x14ac:dyDescent="0.15">
      <c r="A6520" s="31">
        <v>6688</v>
      </c>
      <c r="B6520" s="31">
        <v>18</v>
      </c>
      <c r="C6520" s="31">
        <v>2052</v>
      </c>
      <c r="D6520" s="43">
        <v>42761</v>
      </c>
      <c r="E6520" s="43"/>
      <c r="F6520" s="31" t="b">
        <v>1</v>
      </c>
      <c r="G6520" s="33" t="s">
        <v>37</v>
      </c>
      <c r="H6520" s="36" t="s">
        <v>12747</v>
      </c>
      <c r="I6520" s="33" t="s">
        <v>38</v>
      </c>
      <c r="J6520" s="38" t="str">
        <f t="shared" si="591"/>
        <v>Medium</v>
      </c>
      <c r="K6520" s="38" t="s">
        <v>12986</v>
      </c>
      <c r="L6520" s="48">
        <v>575.27</v>
      </c>
      <c r="M6520" s="34">
        <v>431.45</v>
      </c>
      <c r="N6520" s="40">
        <v>39880</v>
      </c>
      <c r="O6520" s="50">
        <f t="shared" si="592"/>
        <v>143.82</v>
      </c>
      <c r="P6520" s="50" t="e">
        <f>LOOKUP(C6520,CustomerDemographic!A6519:N9708,CustomerDemographic!D6519:D9708)</f>
        <v>#N/A</v>
      </c>
      <c r="Q6520" s="31" t="e">
        <f>LOOKUP(C6520,CustomerDemographic!A6519:N9708,CustomerDemographic!E6519:E9708)</f>
        <v>#N/A</v>
      </c>
      <c r="R6520" s="68" t="e">
        <f>LOOKUP(C6520,CustomerDemographic!A6519:N9708,CustomerDemographic!F6519:F9708)</f>
        <v>#N/A</v>
      </c>
      <c r="S6520" s="46" t="e">
        <f>LOOKUP(C6520,CustomerDemographic!A6519:N9708,CustomerDemographic!G6519:G9708)</f>
        <v>#N/A</v>
      </c>
      <c r="T6520" s="46"/>
      <c r="U6520" s="31" t="e">
        <f>LOOKUP(C6520,CustomerDemographic!A6519:N9708,CustomerDemographic!I6519:I9708)</f>
        <v>#N/A</v>
      </c>
      <c r="V6520" s="38" t="e">
        <f>LOOKUP(C6520,CustomerDemographic!A6519:N9708,CustomerDemographic!J6519:J9708)</f>
        <v>#N/A</v>
      </c>
      <c r="W6520" s="31" t="e">
        <f>LOOKUP(C6520,CustomerDemographic!A6519:N9708,CustomerDemographic!K6519:K9708)</f>
        <v>#N/A</v>
      </c>
      <c r="X6520" s="31" t="e">
        <f>LOOKUP(C6520,CustomerDemographic!A6519:N9708,CustomerDemographic!L6519:L9708)</f>
        <v>#N/A</v>
      </c>
      <c r="Y6520" s="31" t="e">
        <f>LOOKUP(C6520,CustomerDemographic!A6519:N9708,CustomerDemographic!M6519:M9708)</f>
        <v>#N/A</v>
      </c>
      <c r="Z6520" s="31" t="e">
        <f>LOOKUP(C6520,CustomerDemographic!A6519:N9708,CustomerDemographic!N6519:N9708)</f>
        <v>#N/A</v>
      </c>
      <c r="AA6520" s="31" t="e">
        <f>LOOKUP(C6520,CustomerAddress!A6519:F10518,CustomerAddress!C6519:C10518)</f>
        <v>#N/A</v>
      </c>
      <c r="AB6520" s="31" t="e">
        <f>LOOKUP(C6520,CustomerAddress!A6519:F10518,CustomerAddress!D6519:D10518)</f>
        <v>#N/A</v>
      </c>
      <c r="AC6520" s="31" t="e">
        <f>LOOKUP(C6520,CustomerAddress!A6519:F10518,CustomerAddress!F6519:F10518)</f>
        <v>#N/A</v>
      </c>
      <c r="AD6520" s="31">
        <f t="shared" si="593"/>
        <v>338</v>
      </c>
    </row>
    <row r="6521" spans="1:30" s="31" customFormat="1" ht="15.75" hidden="1" customHeight="1" x14ac:dyDescent="0.15">
      <c r="A6521" s="31">
        <v>6689</v>
      </c>
      <c r="B6521" s="31">
        <v>57</v>
      </c>
      <c r="C6521" s="31">
        <v>1274</v>
      </c>
      <c r="D6521" s="43">
        <v>42759</v>
      </c>
      <c r="E6521" s="43"/>
      <c r="F6521" s="31" t="b">
        <v>0</v>
      </c>
      <c r="G6521" s="33" t="s">
        <v>37</v>
      </c>
      <c r="H6521" s="33" t="s">
        <v>44</v>
      </c>
      <c r="I6521" s="33" t="s">
        <v>46</v>
      </c>
      <c r="J6521" s="38" t="str">
        <f t="shared" si="591"/>
        <v>Medium</v>
      </c>
      <c r="K6521" s="38" t="s">
        <v>12986</v>
      </c>
      <c r="L6521" s="48">
        <v>1890.39</v>
      </c>
      <c r="M6521" s="34">
        <v>260.14</v>
      </c>
      <c r="N6521" s="40">
        <v>33259</v>
      </c>
      <c r="O6521" s="50">
        <f t="shared" si="592"/>
        <v>1630.25</v>
      </c>
      <c r="P6521" s="50" t="e">
        <f>LOOKUP(C6521,CustomerDemographic!A6520:N9709,CustomerDemographic!D6520:D9709)</f>
        <v>#N/A</v>
      </c>
      <c r="Q6521" s="31" t="e">
        <f>LOOKUP(C6521,CustomerDemographic!A6520:N9709,CustomerDemographic!E6520:E9709)</f>
        <v>#N/A</v>
      </c>
      <c r="R6521" s="68" t="e">
        <f>LOOKUP(C6521,CustomerDemographic!A6520:N9709,CustomerDemographic!F6520:F9709)</f>
        <v>#N/A</v>
      </c>
      <c r="S6521" s="46" t="e">
        <f>LOOKUP(C6521,CustomerDemographic!A6520:N9709,CustomerDemographic!G6520:G9709)</f>
        <v>#N/A</v>
      </c>
      <c r="T6521" s="46"/>
      <c r="U6521" s="31" t="e">
        <f>LOOKUP(C6521,CustomerDemographic!A6520:N9709,CustomerDemographic!I6520:I9709)</f>
        <v>#N/A</v>
      </c>
      <c r="V6521" s="38" t="e">
        <f>LOOKUP(C6521,CustomerDemographic!A6520:N9709,CustomerDemographic!J6520:J9709)</f>
        <v>#N/A</v>
      </c>
      <c r="W6521" s="31" t="e">
        <f>LOOKUP(C6521,CustomerDemographic!A6520:N9709,CustomerDemographic!K6520:K9709)</f>
        <v>#N/A</v>
      </c>
      <c r="X6521" s="31" t="e">
        <f>LOOKUP(C6521,CustomerDemographic!A6520:N9709,CustomerDemographic!L6520:L9709)</f>
        <v>#N/A</v>
      </c>
      <c r="Y6521" s="31" t="e">
        <f>LOOKUP(C6521,CustomerDemographic!A6520:N9709,CustomerDemographic!M6520:M9709)</f>
        <v>#N/A</v>
      </c>
      <c r="Z6521" s="31" t="e">
        <f>LOOKUP(C6521,CustomerDemographic!A6520:N9709,CustomerDemographic!N6520:N9709)</f>
        <v>#N/A</v>
      </c>
      <c r="AA6521" s="31" t="e">
        <f>LOOKUP(C6521,CustomerAddress!A6520:F10519,CustomerAddress!C6520:C10519)</f>
        <v>#N/A</v>
      </c>
      <c r="AB6521" s="31" t="e">
        <f>LOOKUP(C6521,CustomerAddress!A6520:F10519,CustomerAddress!D6520:D10519)</f>
        <v>#N/A</v>
      </c>
      <c r="AC6521" s="31" t="e">
        <f>LOOKUP(C6521,CustomerAddress!A6520:F10519,CustomerAddress!F6520:F10519)</f>
        <v>#N/A</v>
      </c>
      <c r="AD6521" s="31">
        <f t="shared" si="593"/>
        <v>340</v>
      </c>
    </row>
    <row r="6522" spans="1:30" s="31" customFormat="1" ht="15.75" hidden="1" customHeight="1" x14ac:dyDescent="0.15">
      <c r="A6522" s="31">
        <v>6690</v>
      </c>
      <c r="B6522" s="31">
        <v>72</v>
      </c>
      <c r="C6522" s="31">
        <v>2840</v>
      </c>
      <c r="D6522" s="43">
        <v>42873</v>
      </c>
      <c r="E6522" s="43"/>
      <c r="F6522" s="31" t="b">
        <v>0</v>
      </c>
      <c r="G6522" s="33" t="s">
        <v>37</v>
      </c>
      <c r="H6522" s="33" t="s">
        <v>41</v>
      </c>
      <c r="I6522" s="33" t="s">
        <v>38</v>
      </c>
      <c r="J6522" s="38" t="str">
        <f t="shared" si="591"/>
        <v>Large</v>
      </c>
      <c r="K6522" s="38" t="s">
        <v>12987</v>
      </c>
      <c r="L6522" s="48">
        <v>360.4</v>
      </c>
      <c r="M6522" s="34">
        <v>270.3</v>
      </c>
      <c r="N6522" s="40">
        <v>35455</v>
      </c>
      <c r="O6522" s="50">
        <f t="shared" si="592"/>
        <v>90.099999999999966</v>
      </c>
      <c r="P6522" s="50" t="e">
        <f>LOOKUP(C6522,CustomerDemographic!A6521:N9710,CustomerDemographic!D6521:D9710)</f>
        <v>#N/A</v>
      </c>
      <c r="Q6522" s="31" t="e">
        <f>LOOKUP(C6522,CustomerDemographic!A6521:N9710,CustomerDemographic!E6521:E9710)</f>
        <v>#N/A</v>
      </c>
      <c r="R6522" s="68" t="e">
        <f>LOOKUP(C6522,CustomerDemographic!A6521:N9710,CustomerDemographic!F6521:F9710)</f>
        <v>#N/A</v>
      </c>
      <c r="S6522" s="46" t="e">
        <f>LOOKUP(C6522,CustomerDemographic!A6521:N9710,CustomerDemographic!G6521:G9710)</f>
        <v>#N/A</v>
      </c>
      <c r="T6522" s="46"/>
      <c r="U6522" s="31" t="e">
        <f>LOOKUP(C6522,CustomerDemographic!A6521:N9710,CustomerDemographic!I6521:I9710)</f>
        <v>#N/A</v>
      </c>
      <c r="V6522" s="38" t="e">
        <f>LOOKUP(C6522,CustomerDemographic!A6521:N9710,CustomerDemographic!J6521:J9710)</f>
        <v>#N/A</v>
      </c>
      <c r="W6522" s="31" t="e">
        <f>LOOKUP(C6522,CustomerDemographic!A6521:N9710,CustomerDemographic!K6521:K9710)</f>
        <v>#N/A</v>
      </c>
      <c r="X6522" s="31" t="e">
        <f>LOOKUP(C6522,CustomerDemographic!A6521:N9710,CustomerDemographic!L6521:L9710)</f>
        <v>#N/A</v>
      </c>
      <c r="Y6522" s="31" t="e">
        <f>LOOKUP(C6522,CustomerDemographic!A6521:N9710,CustomerDemographic!M6521:M9710)</f>
        <v>#N/A</v>
      </c>
      <c r="Z6522" s="31" t="e">
        <f>LOOKUP(C6522,CustomerDemographic!A6521:N9710,CustomerDemographic!N6521:N9710)</f>
        <v>#N/A</v>
      </c>
      <c r="AA6522" s="31" t="e">
        <f>LOOKUP(C6522,CustomerAddress!A6521:F10520,CustomerAddress!C6521:C10520)</f>
        <v>#N/A</v>
      </c>
      <c r="AB6522" s="31" t="e">
        <f>LOOKUP(C6522,CustomerAddress!A6521:F10520,CustomerAddress!D6521:D10520)</f>
        <v>#N/A</v>
      </c>
      <c r="AC6522" s="31" t="e">
        <f>LOOKUP(C6522,CustomerAddress!A6521:F10520,CustomerAddress!F6521:F10520)</f>
        <v>#N/A</v>
      </c>
      <c r="AD6522" s="31">
        <f t="shared" si="593"/>
        <v>226</v>
      </c>
    </row>
    <row r="6523" spans="1:30" s="31" customFormat="1" ht="15.75" hidden="1" customHeight="1" x14ac:dyDescent="0.15">
      <c r="A6523" s="31">
        <v>6691</v>
      </c>
      <c r="B6523" s="31">
        <v>22</v>
      </c>
      <c r="C6523" s="31">
        <v>419</v>
      </c>
      <c r="D6523" s="43">
        <v>42994</v>
      </c>
      <c r="E6523" s="43"/>
      <c r="F6523" s="31" t="b">
        <v>1</v>
      </c>
      <c r="G6523" s="33" t="s">
        <v>37</v>
      </c>
      <c r="H6523" s="33" t="s">
        <v>44</v>
      </c>
      <c r="I6523" s="33" t="s">
        <v>38</v>
      </c>
      <c r="J6523" s="38" t="str">
        <f t="shared" si="591"/>
        <v>Medium</v>
      </c>
      <c r="K6523" s="38" t="s">
        <v>12986</v>
      </c>
      <c r="L6523" s="48">
        <v>60.34</v>
      </c>
      <c r="M6523" s="34">
        <v>45.26</v>
      </c>
      <c r="N6523" s="40">
        <v>34165</v>
      </c>
      <c r="O6523" s="50">
        <f t="shared" si="592"/>
        <v>15.080000000000005</v>
      </c>
      <c r="P6523" s="50" t="e">
        <f>LOOKUP(C6523,CustomerDemographic!A6522:N9711,CustomerDemographic!D6522:D9711)</f>
        <v>#N/A</v>
      </c>
      <c r="Q6523" s="31" t="e">
        <f>LOOKUP(C6523,CustomerDemographic!A6522:N9711,CustomerDemographic!E6522:E9711)</f>
        <v>#N/A</v>
      </c>
      <c r="R6523" s="68" t="e">
        <f>LOOKUP(C6523,CustomerDemographic!A6522:N9711,CustomerDemographic!F6522:F9711)</f>
        <v>#N/A</v>
      </c>
      <c r="S6523" s="46" t="e">
        <f>LOOKUP(C6523,CustomerDemographic!A6522:N9711,CustomerDemographic!G6522:G9711)</f>
        <v>#N/A</v>
      </c>
      <c r="T6523" s="46"/>
      <c r="U6523" s="31" t="e">
        <f>LOOKUP(C6523,CustomerDemographic!A6522:N9711,CustomerDemographic!I6522:I9711)</f>
        <v>#N/A</v>
      </c>
      <c r="V6523" s="38" t="e">
        <f>LOOKUP(C6523,CustomerDemographic!A6522:N9711,CustomerDemographic!J6522:J9711)</f>
        <v>#N/A</v>
      </c>
      <c r="W6523" s="31" t="e">
        <f>LOOKUP(C6523,CustomerDemographic!A6522:N9711,CustomerDemographic!K6522:K9711)</f>
        <v>#N/A</v>
      </c>
      <c r="X6523" s="31" t="e">
        <f>LOOKUP(C6523,CustomerDemographic!A6522:N9711,CustomerDemographic!L6522:L9711)</f>
        <v>#N/A</v>
      </c>
      <c r="Y6523" s="31" t="e">
        <f>LOOKUP(C6523,CustomerDemographic!A6522:N9711,CustomerDemographic!M6522:M9711)</f>
        <v>#N/A</v>
      </c>
      <c r="Z6523" s="31" t="e">
        <f>LOOKUP(C6523,CustomerDemographic!A6522:N9711,CustomerDemographic!N6522:N9711)</f>
        <v>#N/A</v>
      </c>
      <c r="AA6523" s="31" t="e">
        <f>LOOKUP(C6523,CustomerAddress!A6522:F10521,CustomerAddress!C6522:C10521)</f>
        <v>#N/A</v>
      </c>
      <c r="AB6523" s="31" t="e">
        <f>LOOKUP(C6523,CustomerAddress!A6522:F10521,CustomerAddress!D6522:D10521)</f>
        <v>#N/A</v>
      </c>
      <c r="AC6523" s="31" t="e">
        <f>LOOKUP(C6523,CustomerAddress!A6522:F10521,CustomerAddress!F6522:F10521)</f>
        <v>#N/A</v>
      </c>
      <c r="AD6523" s="31">
        <f t="shared" si="593"/>
        <v>105</v>
      </c>
    </row>
    <row r="6524" spans="1:30" s="31" customFormat="1" ht="15.75" hidden="1" customHeight="1" x14ac:dyDescent="0.15">
      <c r="A6524" s="31">
        <v>6692</v>
      </c>
      <c r="B6524" s="31">
        <v>96</v>
      </c>
      <c r="C6524" s="31">
        <v>1957</v>
      </c>
      <c r="D6524" s="43">
        <v>42889</v>
      </c>
      <c r="E6524" s="43"/>
      <c r="F6524" s="31" t="b">
        <v>0</v>
      </c>
      <c r="G6524" s="33" t="s">
        <v>37</v>
      </c>
      <c r="H6524" s="33" t="s">
        <v>44</v>
      </c>
      <c r="I6524" s="33" t="s">
        <v>43</v>
      </c>
      <c r="J6524" s="38" t="str">
        <f t="shared" si="591"/>
        <v>Medium</v>
      </c>
      <c r="K6524" s="38" t="s">
        <v>12986</v>
      </c>
      <c r="L6524" s="48">
        <v>1172.78</v>
      </c>
      <c r="M6524" s="34">
        <v>1043.77</v>
      </c>
      <c r="N6524" s="40">
        <v>37539</v>
      </c>
      <c r="O6524" s="50">
        <f t="shared" si="592"/>
        <v>129.01</v>
      </c>
      <c r="P6524" s="50" t="e">
        <f>LOOKUP(C6524,CustomerDemographic!A6523:N9712,CustomerDemographic!D6523:D9712)</f>
        <v>#N/A</v>
      </c>
      <c r="Q6524" s="31" t="e">
        <f>LOOKUP(C6524,CustomerDemographic!A6523:N9712,CustomerDemographic!E6523:E9712)</f>
        <v>#N/A</v>
      </c>
      <c r="R6524" s="68" t="e">
        <f>LOOKUP(C6524,CustomerDemographic!A6523:N9712,CustomerDemographic!F6523:F9712)</f>
        <v>#N/A</v>
      </c>
      <c r="S6524" s="46" t="e">
        <f>LOOKUP(C6524,CustomerDemographic!A6523:N9712,CustomerDemographic!G6523:G9712)</f>
        <v>#N/A</v>
      </c>
      <c r="T6524" s="46"/>
      <c r="U6524" s="31" t="e">
        <f>LOOKUP(C6524,CustomerDemographic!A6523:N9712,CustomerDemographic!I6523:I9712)</f>
        <v>#N/A</v>
      </c>
      <c r="V6524" s="38" t="e">
        <f>LOOKUP(C6524,CustomerDemographic!A6523:N9712,CustomerDemographic!J6523:J9712)</f>
        <v>#N/A</v>
      </c>
      <c r="W6524" s="31" t="e">
        <f>LOOKUP(C6524,CustomerDemographic!A6523:N9712,CustomerDemographic!K6523:K9712)</f>
        <v>#N/A</v>
      </c>
      <c r="X6524" s="31" t="e">
        <f>LOOKUP(C6524,CustomerDemographic!A6523:N9712,CustomerDemographic!L6523:L9712)</f>
        <v>#N/A</v>
      </c>
      <c r="Y6524" s="31" t="e">
        <f>LOOKUP(C6524,CustomerDemographic!A6523:N9712,CustomerDemographic!M6523:M9712)</f>
        <v>#N/A</v>
      </c>
      <c r="Z6524" s="31" t="e">
        <f>LOOKUP(C6524,CustomerDemographic!A6523:N9712,CustomerDemographic!N6523:N9712)</f>
        <v>#N/A</v>
      </c>
      <c r="AA6524" s="31" t="e">
        <f>LOOKUP(C6524,CustomerAddress!A6523:F10522,CustomerAddress!C6523:C10522)</f>
        <v>#N/A</v>
      </c>
      <c r="AB6524" s="31" t="e">
        <f>LOOKUP(C6524,CustomerAddress!A6523:F10522,CustomerAddress!D6523:D10522)</f>
        <v>#N/A</v>
      </c>
      <c r="AC6524" s="31" t="e">
        <f>LOOKUP(C6524,CustomerAddress!A6523:F10522,CustomerAddress!F6523:F10522)</f>
        <v>#N/A</v>
      </c>
      <c r="AD6524" s="31">
        <f t="shared" si="593"/>
        <v>210</v>
      </c>
    </row>
    <row r="6525" spans="1:30" s="31" customFormat="1" ht="15.75" hidden="1" customHeight="1" x14ac:dyDescent="0.15">
      <c r="A6525" s="31">
        <v>6693</v>
      </c>
      <c r="B6525" s="31">
        <v>74</v>
      </c>
      <c r="C6525" s="31">
        <v>2773</v>
      </c>
      <c r="D6525" s="43">
        <v>42901</v>
      </c>
      <c r="E6525" s="43"/>
      <c r="F6525" s="31" t="b">
        <v>0</v>
      </c>
      <c r="G6525" s="33" t="s">
        <v>37</v>
      </c>
      <c r="H6525" s="33" t="s">
        <v>44</v>
      </c>
      <c r="I6525" s="33" t="s">
        <v>38</v>
      </c>
      <c r="J6525" s="38" t="str">
        <f t="shared" si="591"/>
        <v>Small</v>
      </c>
      <c r="K6525" s="38" t="s">
        <v>3629</v>
      </c>
      <c r="L6525" s="48">
        <v>1228.07</v>
      </c>
      <c r="M6525" s="34">
        <v>400.91</v>
      </c>
      <c r="N6525" s="40">
        <v>38859</v>
      </c>
      <c r="O6525" s="50">
        <f t="shared" si="592"/>
        <v>827.15999999999985</v>
      </c>
      <c r="P6525" s="50" t="e">
        <f>LOOKUP(C6525,CustomerDemographic!A6524:N9713,CustomerDemographic!D6524:D9713)</f>
        <v>#N/A</v>
      </c>
      <c r="Q6525" s="31" t="e">
        <f>LOOKUP(C6525,CustomerDemographic!A6524:N9713,CustomerDemographic!E6524:E9713)</f>
        <v>#N/A</v>
      </c>
      <c r="R6525" s="68" t="e">
        <f>LOOKUP(C6525,CustomerDemographic!A6524:N9713,CustomerDemographic!F6524:F9713)</f>
        <v>#N/A</v>
      </c>
      <c r="S6525" s="46" t="e">
        <f>LOOKUP(C6525,CustomerDemographic!A6524:N9713,CustomerDemographic!G6524:G9713)</f>
        <v>#N/A</v>
      </c>
      <c r="T6525" s="46"/>
      <c r="U6525" s="31" t="e">
        <f>LOOKUP(C6525,CustomerDemographic!A6524:N9713,CustomerDemographic!I6524:I9713)</f>
        <v>#N/A</v>
      </c>
      <c r="V6525" s="38" t="e">
        <f>LOOKUP(C6525,CustomerDemographic!A6524:N9713,CustomerDemographic!J6524:J9713)</f>
        <v>#N/A</v>
      </c>
      <c r="W6525" s="31" t="e">
        <f>LOOKUP(C6525,CustomerDemographic!A6524:N9713,CustomerDemographic!K6524:K9713)</f>
        <v>#N/A</v>
      </c>
      <c r="X6525" s="31" t="e">
        <f>LOOKUP(C6525,CustomerDemographic!A6524:N9713,CustomerDemographic!L6524:L9713)</f>
        <v>#N/A</v>
      </c>
      <c r="Y6525" s="31" t="e">
        <f>LOOKUP(C6525,CustomerDemographic!A6524:N9713,CustomerDemographic!M6524:M9713)</f>
        <v>#N/A</v>
      </c>
      <c r="Z6525" s="31" t="e">
        <f>LOOKUP(C6525,CustomerDemographic!A6524:N9713,CustomerDemographic!N6524:N9713)</f>
        <v>#N/A</v>
      </c>
      <c r="AA6525" s="31" t="e">
        <f>LOOKUP(C6525,CustomerAddress!A6524:F10523,CustomerAddress!C6524:C10523)</f>
        <v>#N/A</v>
      </c>
      <c r="AB6525" s="31" t="e">
        <f>LOOKUP(C6525,CustomerAddress!A6524:F10523,CustomerAddress!D6524:D10523)</f>
        <v>#N/A</v>
      </c>
      <c r="AC6525" s="31" t="e">
        <f>LOOKUP(C6525,CustomerAddress!A6524:F10523,CustomerAddress!F6524:F10523)</f>
        <v>#N/A</v>
      </c>
      <c r="AD6525" s="31">
        <f t="shared" si="593"/>
        <v>198</v>
      </c>
    </row>
    <row r="6526" spans="1:30" s="31" customFormat="1" ht="15.75" hidden="1" customHeight="1" x14ac:dyDescent="0.15">
      <c r="A6526" s="31">
        <v>6694</v>
      </c>
      <c r="B6526" s="31">
        <v>42</v>
      </c>
      <c r="C6526" s="31">
        <v>1812</v>
      </c>
      <c r="D6526" s="43">
        <v>42801</v>
      </c>
      <c r="E6526" s="43"/>
      <c r="F6526" s="31" t="b">
        <v>0</v>
      </c>
      <c r="G6526" s="33" t="s">
        <v>37</v>
      </c>
      <c r="H6526" s="33" t="s">
        <v>40</v>
      </c>
      <c r="I6526" s="33" t="s">
        <v>43</v>
      </c>
      <c r="J6526" s="38" t="str">
        <f t="shared" si="591"/>
        <v>Medium</v>
      </c>
      <c r="K6526" s="38" t="s">
        <v>12986</v>
      </c>
      <c r="L6526" s="48">
        <v>1810</v>
      </c>
      <c r="M6526" s="34">
        <v>1610.9</v>
      </c>
      <c r="N6526" s="40">
        <v>39526</v>
      </c>
      <c r="O6526" s="50">
        <f t="shared" si="592"/>
        <v>199.09999999999991</v>
      </c>
      <c r="P6526" s="50" t="e">
        <f>LOOKUP(C6526,CustomerDemographic!A6525:N9714,CustomerDemographic!D6525:D9714)</f>
        <v>#N/A</v>
      </c>
      <c r="Q6526" s="31" t="e">
        <f>LOOKUP(C6526,CustomerDemographic!A6525:N9714,CustomerDemographic!E6525:E9714)</f>
        <v>#N/A</v>
      </c>
      <c r="R6526" s="68" t="e">
        <f>LOOKUP(C6526,CustomerDemographic!A6525:N9714,CustomerDemographic!F6525:F9714)</f>
        <v>#N/A</v>
      </c>
      <c r="S6526" s="46" t="e">
        <f>LOOKUP(C6526,CustomerDemographic!A6525:N9714,CustomerDemographic!G6525:G9714)</f>
        <v>#N/A</v>
      </c>
      <c r="T6526" s="46"/>
      <c r="U6526" s="31" t="e">
        <f>LOOKUP(C6526,CustomerDemographic!A6525:N9714,CustomerDemographic!I6525:I9714)</f>
        <v>#N/A</v>
      </c>
      <c r="V6526" s="38" t="e">
        <f>LOOKUP(C6526,CustomerDemographic!A6525:N9714,CustomerDemographic!J6525:J9714)</f>
        <v>#N/A</v>
      </c>
      <c r="W6526" s="31" t="e">
        <f>LOOKUP(C6526,CustomerDemographic!A6525:N9714,CustomerDemographic!K6525:K9714)</f>
        <v>#N/A</v>
      </c>
      <c r="X6526" s="31" t="e">
        <f>LOOKUP(C6526,CustomerDemographic!A6525:N9714,CustomerDemographic!L6525:L9714)</f>
        <v>#N/A</v>
      </c>
      <c r="Y6526" s="31" t="e">
        <f>LOOKUP(C6526,CustomerDemographic!A6525:N9714,CustomerDemographic!M6525:M9714)</f>
        <v>#N/A</v>
      </c>
      <c r="Z6526" s="31" t="e">
        <f>LOOKUP(C6526,CustomerDemographic!A6525:N9714,CustomerDemographic!N6525:N9714)</f>
        <v>#N/A</v>
      </c>
      <c r="AA6526" s="31" t="e">
        <f>LOOKUP(C6526,CustomerAddress!A6525:F10524,CustomerAddress!C6525:C10524)</f>
        <v>#N/A</v>
      </c>
      <c r="AB6526" s="31" t="e">
        <f>LOOKUP(C6526,CustomerAddress!A6525:F10524,CustomerAddress!D6525:D10524)</f>
        <v>#N/A</v>
      </c>
      <c r="AC6526" s="31" t="e">
        <f>LOOKUP(C6526,CustomerAddress!A6525:F10524,CustomerAddress!F6525:F10524)</f>
        <v>#N/A</v>
      </c>
      <c r="AD6526" s="31">
        <f t="shared" si="593"/>
        <v>298</v>
      </c>
    </row>
    <row r="6527" spans="1:30" s="31" customFormat="1" ht="15.75" hidden="1" customHeight="1" x14ac:dyDescent="0.15">
      <c r="A6527" s="31">
        <v>6695</v>
      </c>
      <c r="B6527" s="31">
        <v>14</v>
      </c>
      <c r="C6527" s="31">
        <v>2484</v>
      </c>
      <c r="D6527" s="43">
        <v>42892</v>
      </c>
      <c r="E6527" s="43"/>
      <c r="F6527" s="31" t="b">
        <v>1</v>
      </c>
      <c r="G6527" s="33" t="s">
        <v>37</v>
      </c>
      <c r="H6527" s="33" t="s">
        <v>39</v>
      </c>
      <c r="I6527" s="33" t="s">
        <v>38</v>
      </c>
      <c r="J6527" s="38" t="str">
        <f t="shared" si="591"/>
        <v>Small</v>
      </c>
      <c r="K6527" s="38" t="s">
        <v>3629</v>
      </c>
      <c r="L6527" s="48">
        <v>1386.84</v>
      </c>
      <c r="M6527" s="34">
        <v>1234.29</v>
      </c>
      <c r="N6527" s="40">
        <v>35160</v>
      </c>
      <c r="O6527" s="50">
        <f t="shared" si="592"/>
        <v>152.54999999999995</v>
      </c>
      <c r="P6527" s="50" t="e">
        <f>LOOKUP(C6527,CustomerDemographic!A6526:N9715,CustomerDemographic!D6526:D9715)</f>
        <v>#N/A</v>
      </c>
      <c r="Q6527" s="31" t="e">
        <f>LOOKUP(C6527,CustomerDemographic!A6526:N9715,CustomerDemographic!E6526:E9715)</f>
        <v>#N/A</v>
      </c>
      <c r="R6527" s="68" t="e">
        <f>LOOKUP(C6527,CustomerDemographic!A6526:N9715,CustomerDemographic!F6526:F9715)</f>
        <v>#N/A</v>
      </c>
      <c r="S6527" s="46" t="e">
        <f>LOOKUP(C6527,CustomerDemographic!A6526:N9715,CustomerDemographic!G6526:G9715)</f>
        <v>#N/A</v>
      </c>
      <c r="T6527" s="46"/>
      <c r="U6527" s="31" t="e">
        <f>LOOKUP(C6527,CustomerDemographic!A6526:N9715,CustomerDemographic!I6526:I9715)</f>
        <v>#N/A</v>
      </c>
      <c r="V6527" s="38" t="e">
        <f>LOOKUP(C6527,CustomerDemographic!A6526:N9715,CustomerDemographic!J6526:J9715)</f>
        <v>#N/A</v>
      </c>
      <c r="W6527" s="31" t="e">
        <f>LOOKUP(C6527,CustomerDemographic!A6526:N9715,CustomerDemographic!K6526:K9715)</f>
        <v>#N/A</v>
      </c>
      <c r="X6527" s="31" t="e">
        <f>LOOKUP(C6527,CustomerDemographic!A6526:N9715,CustomerDemographic!L6526:L9715)</f>
        <v>#N/A</v>
      </c>
      <c r="Y6527" s="31" t="e">
        <f>LOOKUP(C6527,CustomerDemographic!A6526:N9715,CustomerDemographic!M6526:M9715)</f>
        <v>#N/A</v>
      </c>
      <c r="Z6527" s="31" t="e">
        <f>LOOKUP(C6527,CustomerDemographic!A6526:N9715,CustomerDemographic!N6526:N9715)</f>
        <v>#N/A</v>
      </c>
      <c r="AA6527" s="31" t="e">
        <f>LOOKUP(C6527,CustomerAddress!A6526:F10525,CustomerAddress!C6526:C10525)</f>
        <v>#N/A</v>
      </c>
      <c r="AB6527" s="31" t="e">
        <f>LOOKUP(C6527,CustomerAddress!A6526:F10525,CustomerAddress!D6526:D10525)</f>
        <v>#N/A</v>
      </c>
      <c r="AC6527" s="31" t="e">
        <f>LOOKUP(C6527,CustomerAddress!A6526:F10525,CustomerAddress!F6526:F10525)</f>
        <v>#N/A</v>
      </c>
      <c r="AD6527" s="31">
        <f t="shared" si="593"/>
        <v>207</v>
      </c>
    </row>
    <row r="6528" spans="1:30" s="31" customFormat="1" ht="15.75" hidden="1" customHeight="1" x14ac:dyDescent="0.15">
      <c r="A6528" s="31">
        <v>6696</v>
      </c>
      <c r="B6528" s="31">
        <v>53</v>
      </c>
      <c r="C6528" s="31">
        <v>267</v>
      </c>
      <c r="D6528" s="43">
        <v>42969</v>
      </c>
      <c r="E6528" s="43"/>
      <c r="F6528" s="31" t="b">
        <v>1</v>
      </c>
      <c r="G6528" s="33" t="s">
        <v>37</v>
      </c>
      <c r="H6528" s="33" t="s">
        <v>42</v>
      </c>
      <c r="I6528" s="33" t="s">
        <v>38</v>
      </c>
      <c r="J6528" s="38" t="str">
        <f t="shared" si="591"/>
        <v>Small</v>
      </c>
      <c r="K6528" s="38" t="s">
        <v>3629</v>
      </c>
      <c r="L6528" s="48">
        <v>1274.93</v>
      </c>
      <c r="M6528" s="34">
        <v>764.96</v>
      </c>
      <c r="N6528" s="40">
        <v>39298</v>
      </c>
      <c r="O6528" s="50">
        <f t="shared" si="592"/>
        <v>509.97</v>
      </c>
      <c r="P6528" s="50" t="e">
        <f>LOOKUP(C6528,CustomerDemographic!A6527:N9716,CustomerDemographic!D6527:D9716)</f>
        <v>#N/A</v>
      </c>
      <c r="Q6528" s="31" t="e">
        <f>LOOKUP(C6528,CustomerDemographic!A6527:N9716,CustomerDemographic!E6527:E9716)</f>
        <v>#N/A</v>
      </c>
      <c r="R6528" s="68" t="e">
        <f>LOOKUP(C6528,CustomerDemographic!A6527:N9716,CustomerDemographic!F6527:F9716)</f>
        <v>#N/A</v>
      </c>
      <c r="S6528" s="46" t="e">
        <f>LOOKUP(C6528,CustomerDemographic!A6527:N9716,CustomerDemographic!G6527:G9716)</f>
        <v>#N/A</v>
      </c>
      <c r="T6528" s="46"/>
      <c r="U6528" s="31" t="e">
        <f>LOOKUP(C6528,CustomerDemographic!A6527:N9716,CustomerDemographic!I6527:I9716)</f>
        <v>#N/A</v>
      </c>
      <c r="V6528" s="38" t="e">
        <f>LOOKUP(C6528,CustomerDemographic!A6527:N9716,CustomerDemographic!J6527:J9716)</f>
        <v>#N/A</v>
      </c>
      <c r="W6528" s="31" t="e">
        <f>LOOKUP(C6528,CustomerDemographic!A6527:N9716,CustomerDemographic!K6527:K9716)</f>
        <v>#N/A</v>
      </c>
      <c r="X6528" s="31" t="e">
        <f>LOOKUP(C6528,CustomerDemographic!A6527:N9716,CustomerDemographic!L6527:L9716)</f>
        <v>#N/A</v>
      </c>
      <c r="Y6528" s="31" t="e">
        <f>LOOKUP(C6528,CustomerDemographic!A6527:N9716,CustomerDemographic!M6527:M9716)</f>
        <v>#N/A</v>
      </c>
      <c r="Z6528" s="31" t="e">
        <f>LOOKUP(C6528,CustomerDemographic!A6527:N9716,CustomerDemographic!N6527:N9716)</f>
        <v>#N/A</v>
      </c>
      <c r="AA6528" s="31" t="e">
        <f>LOOKUP(C6528,CustomerAddress!A6527:F10526,CustomerAddress!C6527:C10526)</f>
        <v>#N/A</v>
      </c>
      <c r="AB6528" s="31" t="e">
        <f>LOOKUP(C6528,CustomerAddress!A6527:F10526,CustomerAddress!D6527:D10526)</f>
        <v>#N/A</v>
      </c>
      <c r="AC6528" s="31" t="e">
        <f>LOOKUP(C6528,CustomerAddress!A6527:F10526,CustomerAddress!F6527:F10526)</f>
        <v>#N/A</v>
      </c>
      <c r="AD6528" s="31">
        <f t="shared" si="593"/>
        <v>130</v>
      </c>
    </row>
    <row r="6529" spans="1:30" s="31" customFormat="1" ht="15.75" hidden="1" customHeight="1" x14ac:dyDescent="0.15">
      <c r="A6529" s="31">
        <v>6697</v>
      </c>
      <c r="B6529" s="31">
        <v>11</v>
      </c>
      <c r="C6529" s="31">
        <v>1039</v>
      </c>
      <c r="D6529" s="43">
        <v>42888</v>
      </c>
      <c r="E6529" s="43"/>
      <c r="F6529" s="31" t="b">
        <v>1</v>
      </c>
      <c r="G6529" s="33" t="s">
        <v>37</v>
      </c>
      <c r="H6529" s="33" t="s">
        <v>39</v>
      </c>
      <c r="I6529" s="33" t="s">
        <v>38</v>
      </c>
      <c r="J6529" s="38" t="str">
        <f t="shared" si="591"/>
        <v>Medium</v>
      </c>
      <c r="K6529" s="38" t="s">
        <v>12986</v>
      </c>
      <c r="L6529" s="48">
        <v>1775.81</v>
      </c>
      <c r="M6529" s="34">
        <v>1580.47</v>
      </c>
      <c r="N6529" s="40">
        <v>40303</v>
      </c>
      <c r="O6529" s="50">
        <f t="shared" si="592"/>
        <v>195.33999999999992</v>
      </c>
      <c r="P6529" s="50" t="e">
        <f>LOOKUP(C6529,CustomerDemographic!A6528:N9717,CustomerDemographic!D6528:D9717)</f>
        <v>#N/A</v>
      </c>
      <c r="Q6529" s="31" t="e">
        <f>LOOKUP(C6529,CustomerDemographic!A6528:N9717,CustomerDemographic!E6528:E9717)</f>
        <v>#N/A</v>
      </c>
      <c r="R6529" s="68" t="e">
        <f>LOOKUP(C6529,CustomerDemographic!A6528:N9717,CustomerDemographic!F6528:F9717)</f>
        <v>#N/A</v>
      </c>
      <c r="S6529" s="46" t="e">
        <f>LOOKUP(C6529,CustomerDemographic!A6528:N9717,CustomerDemographic!G6528:G9717)</f>
        <v>#N/A</v>
      </c>
      <c r="T6529" s="46"/>
      <c r="U6529" s="31" t="e">
        <f>LOOKUP(C6529,CustomerDemographic!A6528:N9717,CustomerDemographic!I6528:I9717)</f>
        <v>#N/A</v>
      </c>
      <c r="V6529" s="38" t="e">
        <f>LOOKUP(C6529,CustomerDemographic!A6528:N9717,CustomerDemographic!J6528:J9717)</f>
        <v>#N/A</v>
      </c>
      <c r="W6529" s="31" t="e">
        <f>LOOKUP(C6529,CustomerDemographic!A6528:N9717,CustomerDemographic!K6528:K9717)</f>
        <v>#N/A</v>
      </c>
      <c r="X6529" s="31" t="e">
        <f>LOOKUP(C6529,CustomerDemographic!A6528:N9717,CustomerDemographic!L6528:L9717)</f>
        <v>#N/A</v>
      </c>
      <c r="Y6529" s="31" t="e">
        <f>LOOKUP(C6529,CustomerDemographic!A6528:N9717,CustomerDemographic!M6528:M9717)</f>
        <v>#N/A</v>
      </c>
      <c r="Z6529" s="31" t="e">
        <f>LOOKUP(C6529,CustomerDemographic!A6528:N9717,CustomerDemographic!N6528:N9717)</f>
        <v>#N/A</v>
      </c>
      <c r="AA6529" s="31" t="e">
        <f>LOOKUP(C6529,CustomerAddress!A6528:F10527,CustomerAddress!C6528:C10527)</f>
        <v>#N/A</v>
      </c>
      <c r="AB6529" s="31" t="e">
        <f>LOOKUP(C6529,CustomerAddress!A6528:F10527,CustomerAddress!D6528:D10527)</f>
        <v>#N/A</v>
      </c>
      <c r="AC6529" s="31" t="e">
        <f>LOOKUP(C6529,CustomerAddress!A6528:F10527,CustomerAddress!F6528:F10527)</f>
        <v>#N/A</v>
      </c>
      <c r="AD6529" s="31">
        <f t="shared" si="593"/>
        <v>211</v>
      </c>
    </row>
    <row r="6530" spans="1:30" s="31" customFormat="1" ht="15.75" hidden="1" customHeight="1" x14ac:dyDescent="0.15">
      <c r="A6530" s="31">
        <v>6698</v>
      </c>
      <c r="B6530" s="31">
        <v>64</v>
      </c>
      <c r="C6530" s="31">
        <v>1119</v>
      </c>
      <c r="D6530" s="43">
        <v>42948</v>
      </c>
      <c r="E6530" s="43"/>
      <c r="F6530" s="31" t="b">
        <v>0</v>
      </c>
      <c r="G6530" s="33" t="s">
        <v>37</v>
      </c>
      <c r="H6530" s="33" t="s">
        <v>39</v>
      </c>
      <c r="I6530" s="33" t="s">
        <v>38</v>
      </c>
      <c r="J6530" s="38" t="str">
        <f t="shared" ref="J6530:J6593" si="594">PROPER(K6530)</f>
        <v>Small</v>
      </c>
      <c r="K6530" s="38" t="s">
        <v>3629</v>
      </c>
      <c r="L6530" s="48">
        <v>1469.44</v>
      </c>
      <c r="M6530" s="34">
        <v>596.54999999999995</v>
      </c>
      <c r="N6530" s="40">
        <v>42145</v>
      </c>
      <c r="O6530" s="50">
        <f t="shared" si="592"/>
        <v>872.8900000000001</v>
      </c>
      <c r="P6530" s="50" t="e">
        <f>LOOKUP(C6530,CustomerDemographic!A6529:N9718,CustomerDemographic!D6529:D9718)</f>
        <v>#N/A</v>
      </c>
      <c r="Q6530" s="31" t="e">
        <f>LOOKUP(C6530,CustomerDemographic!A6529:N9718,CustomerDemographic!E6529:E9718)</f>
        <v>#N/A</v>
      </c>
      <c r="R6530" s="68" t="e">
        <f>LOOKUP(C6530,CustomerDemographic!A6529:N9718,CustomerDemographic!F6529:F9718)</f>
        <v>#N/A</v>
      </c>
      <c r="S6530" s="46" t="e">
        <f>LOOKUP(C6530,CustomerDemographic!A6529:N9718,CustomerDemographic!G6529:G9718)</f>
        <v>#N/A</v>
      </c>
      <c r="T6530" s="46"/>
      <c r="U6530" s="31" t="e">
        <f>LOOKUP(C6530,CustomerDemographic!A6529:N9718,CustomerDemographic!I6529:I9718)</f>
        <v>#N/A</v>
      </c>
      <c r="V6530" s="38" t="e">
        <f>LOOKUP(C6530,CustomerDemographic!A6529:N9718,CustomerDemographic!J6529:J9718)</f>
        <v>#N/A</v>
      </c>
      <c r="W6530" s="31" t="e">
        <f>LOOKUP(C6530,CustomerDemographic!A6529:N9718,CustomerDemographic!K6529:K9718)</f>
        <v>#N/A</v>
      </c>
      <c r="X6530" s="31" t="e">
        <f>LOOKUP(C6530,CustomerDemographic!A6529:N9718,CustomerDemographic!L6529:L9718)</f>
        <v>#N/A</v>
      </c>
      <c r="Y6530" s="31" t="e">
        <f>LOOKUP(C6530,CustomerDemographic!A6529:N9718,CustomerDemographic!M6529:M9718)</f>
        <v>#N/A</v>
      </c>
      <c r="Z6530" s="31" t="e">
        <f>LOOKUP(C6530,CustomerDemographic!A6529:N9718,CustomerDemographic!N6529:N9718)</f>
        <v>#N/A</v>
      </c>
      <c r="AA6530" s="31" t="e">
        <f>LOOKUP(C6530,CustomerAddress!A6529:F10528,CustomerAddress!C6529:C10528)</f>
        <v>#N/A</v>
      </c>
      <c r="AB6530" s="31" t="e">
        <f>LOOKUP(C6530,CustomerAddress!A6529:F10528,CustomerAddress!D6529:D10528)</f>
        <v>#N/A</v>
      </c>
      <c r="AC6530" s="31" t="e">
        <f>LOOKUP(C6530,CustomerAddress!A6529:F10528,CustomerAddress!F6529:F10528)</f>
        <v>#N/A</v>
      </c>
      <c r="AD6530" s="31">
        <f t="shared" si="593"/>
        <v>151</v>
      </c>
    </row>
    <row r="6531" spans="1:30" s="31" customFormat="1" ht="15.75" hidden="1" customHeight="1" x14ac:dyDescent="0.15">
      <c r="A6531" s="31">
        <v>6699</v>
      </c>
      <c r="B6531" s="31">
        <v>0</v>
      </c>
      <c r="C6531" s="31">
        <v>3126</v>
      </c>
      <c r="D6531" s="43">
        <v>42949</v>
      </c>
      <c r="E6531" s="43"/>
      <c r="F6531" s="31" t="b">
        <v>0</v>
      </c>
      <c r="G6531" s="33" t="s">
        <v>37</v>
      </c>
      <c r="H6531" s="33" t="s">
        <v>39</v>
      </c>
      <c r="I6531" s="33" t="s">
        <v>43</v>
      </c>
      <c r="J6531" s="38" t="str">
        <f t="shared" si="594"/>
        <v>Large</v>
      </c>
      <c r="K6531" s="38" t="s">
        <v>12987</v>
      </c>
      <c r="L6531" s="48">
        <v>533.51</v>
      </c>
      <c r="M6531" s="34">
        <v>400.13</v>
      </c>
      <c r="N6531" s="40">
        <v>41064</v>
      </c>
      <c r="O6531" s="50">
        <f t="shared" ref="O6531:O6594" si="595">L6531-M6531</f>
        <v>133.38</v>
      </c>
      <c r="P6531" s="50" t="e">
        <f>LOOKUP(C6531,CustomerDemographic!A6530:N9719,CustomerDemographic!D6530:D9719)</f>
        <v>#N/A</v>
      </c>
      <c r="Q6531" s="31" t="e">
        <f>LOOKUP(C6531,CustomerDemographic!A6530:N9719,CustomerDemographic!E6530:E9719)</f>
        <v>#N/A</v>
      </c>
      <c r="R6531" s="68" t="e">
        <f>LOOKUP(C6531,CustomerDemographic!A6530:N9719,CustomerDemographic!F6530:F9719)</f>
        <v>#N/A</v>
      </c>
      <c r="S6531" s="46" t="e">
        <f>LOOKUP(C6531,CustomerDemographic!A6530:N9719,CustomerDemographic!G6530:G9719)</f>
        <v>#N/A</v>
      </c>
      <c r="T6531" s="46"/>
      <c r="U6531" s="31" t="e">
        <f>LOOKUP(C6531,CustomerDemographic!A6530:N9719,CustomerDemographic!I6530:I9719)</f>
        <v>#N/A</v>
      </c>
      <c r="V6531" s="38" t="e">
        <f>LOOKUP(C6531,CustomerDemographic!A6530:N9719,CustomerDemographic!J6530:J9719)</f>
        <v>#N/A</v>
      </c>
      <c r="W6531" s="31" t="e">
        <f>LOOKUP(C6531,CustomerDemographic!A6530:N9719,CustomerDemographic!K6530:K9719)</f>
        <v>#N/A</v>
      </c>
      <c r="X6531" s="31" t="e">
        <f>LOOKUP(C6531,CustomerDemographic!A6530:N9719,CustomerDemographic!L6530:L9719)</f>
        <v>#N/A</v>
      </c>
      <c r="Y6531" s="31" t="e">
        <f>LOOKUP(C6531,CustomerDemographic!A6530:N9719,CustomerDemographic!M6530:M9719)</f>
        <v>#N/A</v>
      </c>
      <c r="Z6531" s="31" t="e">
        <f>LOOKUP(C6531,CustomerDemographic!A6530:N9719,CustomerDemographic!N6530:N9719)</f>
        <v>#N/A</v>
      </c>
      <c r="AA6531" s="31" t="e">
        <f>LOOKUP(C6531,CustomerAddress!A6530:F10529,CustomerAddress!C6530:C10529)</f>
        <v>#N/A</v>
      </c>
      <c r="AB6531" s="31" t="e">
        <f>LOOKUP(C6531,CustomerAddress!A6530:F10529,CustomerAddress!D6530:D10529)</f>
        <v>#N/A</v>
      </c>
      <c r="AC6531" s="31" t="e">
        <f>LOOKUP(C6531,CustomerAddress!A6530:F10529,CustomerAddress!F6530:F10529)</f>
        <v>#N/A</v>
      </c>
      <c r="AD6531" s="31">
        <f t="shared" ref="AD6531:AD6594" si="596">$AF$2-D6531</f>
        <v>150</v>
      </c>
    </row>
    <row r="6532" spans="1:30" s="31" customFormat="1" ht="15.75" hidden="1" customHeight="1" x14ac:dyDescent="0.15">
      <c r="A6532" s="31">
        <v>6700</v>
      </c>
      <c r="B6532" s="31">
        <v>59</v>
      </c>
      <c r="C6532" s="31">
        <v>2419</v>
      </c>
      <c r="D6532" s="43">
        <v>42784</v>
      </c>
      <c r="E6532" s="43"/>
      <c r="F6532" s="31" t="b">
        <v>0</v>
      </c>
      <c r="G6532" s="33" t="s">
        <v>37</v>
      </c>
      <c r="H6532" s="33" t="s">
        <v>44</v>
      </c>
      <c r="I6532" s="33" t="s">
        <v>38</v>
      </c>
      <c r="J6532" s="38" t="str">
        <f t="shared" si="594"/>
        <v>Medium</v>
      </c>
      <c r="K6532" s="38" t="s">
        <v>12986</v>
      </c>
      <c r="L6532" s="48">
        <v>1415.01</v>
      </c>
      <c r="M6532" s="34">
        <v>1259.3599999999999</v>
      </c>
      <c r="N6532" s="40">
        <v>37626</v>
      </c>
      <c r="O6532" s="50">
        <f t="shared" si="595"/>
        <v>155.65000000000009</v>
      </c>
      <c r="P6532" s="50" t="e">
        <f>LOOKUP(C6532,CustomerDemographic!A6531:N9720,CustomerDemographic!D6531:D9720)</f>
        <v>#N/A</v>
      </c>
      <c r="Q6532" s="31" t="e">
        <f>LOOKUP(C6532,CustomerDemographic!A6531:N9720,CustomerDemographic!E6531:E9720)</f>
        <v>#N/A</v>
      </c>
      <c r="R6532" s="68" t="e">
        <f>LOOKUP(C6532,CustomerDemographic!A6531:N9720,CustomerDemographic!F6531:F9720)</f>
        <v>#N/A</v>
      </c>
      <c r="S6532" s="46" t="e">
        <f>LOOKUP(C6532,CustomerDemographic!A6531:N9720,CustomerDemographic!G6531:G9720)</f>
        <v>#N/A</v>
      </c>
      <c r="T6532" s="46"/>
      <c r="U6532" s="31" t="e">
        <f>LOOKUP(C6532,CustomerDemographic!A6531:N9720,CustomerDemographic!I6531:I9720)</f>
        <v>#N/A</v>
      </c>
      <c r="V6532" s="38" t="e">
        <f>LOOKUP(C6532,CustomerDemographic!A6531:N9720,CustomerDemographic!J6531:J9720)</f>
        <v>#N/A</v>
      </c>
      <c r="W6532" s="31" t="e">
        <f>LOOKUP(C6532,CustomerDemographic!A6531:N9720,CustomerDemographic!K6531:K9720)</f>
        <v>#N/A</v>
      </c>
      <c r="X6532" s="31" t="e">
        <f>LOOKUP(C6532,CustomerDemographic!A6531:N9720,CustomerDemographic!L6531:L9720)</f>
        <v>#N/A</v>
      </c>
      <c r="Y6532" s="31" t="e">
        <f>LOOKUP(C6532,CustomerDemographic!A6531:N9720,CustomerDemographic!M6531:M9720)</f>
        <v>#N/A</v>
      </c>
      <c r="Z6532" s="31" t="e">
        <f>LOOKUP(C6532,CustomerDemographic!A6531:N9720,CustomerDemographic!N6531:N9720)</f>
        <v>#N/A</v>
      </c>
      <c r="AA6532" s="31" t="e">
        <f>LOOKUP(C6532,CustomerAddress!A6531:F10530,CustomerAddress!C6531:C10530)</f>
        <v>#N/A</v>
      </c>
      <c r="AB6532" s="31" t="e">
        <f>LOOKUP(C6532,CustomerAddress!A6531:F10530,CustomerAddress!D6531:D10530)</f>
        <v>#N/A</v>
      </c>
      <c r="AC6532" s="31" t="e">
        <f>LOOKUP(C6532,CustomerAddress!A6531:F10530,CustomerAddress!F6531:F10530)</f>
        <v>#N/A</v>
      </c>
      <c r="AD6532" s="31">
        <f t="shared" si="596"/>
        <v>315</v>
      </c>
    </row>
    <row r="6533" spans="1:30" s="31" customFormat="1" ht="15.75" hidden="1" customHeight="1" x14ac:dyDescent="0.15">
      <c r="A6533" s="31">
        <v>6701</v>
      </c>
      <c r="B6533" s="31">
        <v>96</v>
      </c>
      <c r="C6533" s="31">
        <v>2381</v>
      </c>
      <c r="D6533" s="43">
        <v>43044</v>
      </c>
      <c r="E6533" s="43"/>
      <c r="F6533" s="31" t="b">
        <v>0</v>
      </c>
      <c r="G6533" s="33" t="s">
        <v>37</v>
      </c>
      <c r="H6533" s="33" t="s">
        <v>44</v>
      </c>
      <c r="I6533" s="33" t="s">
        <v>43</v>
      </c>
      <c r="J6533" s="38" t="str">
        <f t="shared" si="594"/>
        <v>Small</v>
      </c>
      <c r="K6533" s="38" t="s">
        <v>3629</v>
      </c>
      <c r="L6533" s="48">
        <v>1172.78</v>
      </c>
      <c r="M6533" s="34">
        <v>1043.77</v>
      </c>
      <c r="N6533" s="40">
        <v>34556</v>
      </c>
      <c r="O6533" s="50">
        <f t="shared" si="595"/>
        <v>129.01</v>
      </c>
      <c r="P6533" s="50" t="e">
        <f>LOOKUP(C6533,CustomerDemographic!A6532:N9721,CustomerDemographic!D6532:D9721)</f>
        <v>#N/A</v>
      </c>
      <c r="Q6533" s="31" t="e">
        <f>LOOKUP(C6533,CustomerDemographic!A6532:N9721,CustomerDemographic!E6532:E9721)</f>
        <v>#N/A</v>
      </c>
      <c r="R6533" s="68" t="e">
        <f>LOOKUP(C6533,CustomerDemographic!A6532:N9721,CustomerDemographic!F6532:F9721)</f>
        <v>#N/A</v>
      </c>
      <c r="S6533" s="46" t="e">
        <f>LOOKUP(C6533,CustomerDemographic!A6532:N9721,CustomerDemographic!G6532:G9721)</f>
        <v>#N/A</v>
      </c>
      <c r="T6533" s="46"/>
      <c r="U6533" s="31" t="e">
        <f>LOOKUP(C6533,CustomerDemographic!A6532:N9721,CustomerDemographic!I6532:I9721)</f>
        <v>#N/A</v>
      </c>
      <c r="V6533" s="38" t="e">
        <f>LOOKUP(C6533,CustomerDemographic!A6532:N9721,CustomerDemographic!J6532:J9721)</f>
        <v>#N/A</v>
      </c>
      <c r="W6533" s="31" t="e">
        <f>LOOKUP(C6533,CustomerDemographic!A6532:N9721,CustomerDemographic!K6532:K9721)</f>
        <v>#N/A</v>
      </c>
      <c r="X6533" s="31" t="e">
        <f>LOOKUP(C6533,CustomerDemographic!A6532:N9721,CustomerDemographic!L6532:L9721)</f>
        <v>#N/A</v>
      </c>
      <c r="Y6533" s="31" t="e">
        <f>LOOKUP(C6533,CustomerDemographic!A6532:N9721,CustomerDemographic!M6532:M9721)</f>
        <v>#N/A</v>
      </c>
      <c r="Z6533" s="31" t="e">
        <f>LOOKUP(C6533,CustomerDemographic!A6532:N9721,CustomerDemographic!N6532:N9721)</f>
        <v>#N/A</v>
      </c>
      <c r="AA6533" s="31" t="e">
        <f>LOOKUP(C6533,CustomerAddress!A6532:F10531,CustomerAddress!C6532:C10531)</f>
        <v>#N/A</v>
      </c>
      <c r="AB6533" s="31" t="e">
        <f>LOOKUP(C6533,CustomerAddress!A6532:F10531,CustomerAddress!D6532:D10531)</f>
        <v>#N/A</v>
      </c>
      <c r="AC6533" s="31" t="e">
        <f>LOOKUP(C6533,CustomerAddress!A6532:F10531,CustomerAddress!F6532:F10531)</f>
        <v>#N/A</v>
      </c>
      <c r="AD6533" s="31">
        <f t="shared" si="596"/>
        <v>55</v>
      </c>
    </row>
    <row r="6534" spans="1:30" s="31" customFormat="1" ht="15.75" hidden="1" customHeight="1" x14ac:dyDescent="0.15">
      <c r="A6534" s="31">
        <v>6702</v>
      </c>
      <c r="B6534" s="31">
        <v>59</v>
      </c>
      <c r="C6534" s="31">
        <v>2512</v>
      </c>
      <c r="D6534" s="43">
        <v>42859</v>
      </c>
      <c r="E6534" s="43"/>
      <c r="F6534" s="31" t="b">
        <v>0</v>
      </c>
      <c r="G6534" s="33" t="s">
        <v>37</v>
      </c>
      <c r="H6534" s="33" t="s">
        <v>44</v>
      </c>
      <c r="I6534" s="33" t="s">
        <v>38</v>
      </c>
      <c r="J6534" s="38" t="str">
        <f t="shared" si="594"/>
        <v>Small</v>
      </c>
      <c r="K6534" s="38" t="s">
        <v>3629</v>
      </c>
      <c r="L6534" s="48">
        <v>1415.01</v>
      </c>
      <c r="M6534" s="34">
        <v>1259.3599999999999</v>
      </c>
      <c r="N6534" s="40">
        <v>37539</v>
      </c>
      <c r="O6534" s="50">
        <f t="shared" si="595"/>
        <v>155.65000000000009</v>
      </c>
      <c r="P6534" s="50" t="e">
        <f>LOOKUP(C6534,CustomerDemographic!A6533:N9722,CustomerDemographic!D6533:D9722)</f>
        <v>#N/A</v>
      </c>
      <c r="Q6534" s="31" t="e">
        <f>LOOKUP(C6534,CustomerDemographic!A6533:N9722,CustomerDemographic!E6533:E9722)</f>
        <v>#N/A</v>
      </c>
      <c r="R6534" s="68" t="e">
        <f>LOOKUP(C6534,CustomerDemographic!A6533:N9722,CustomerDemographic!F6533:F9722)</f>
        <v>#N/A</v>
      </c>
      <c r="S6534" s="46" t="e">
        <f>LOOKUP(C6534,CustomerDemographic!A6533:N9722,CustomerDemographic!G6533:G9722)</f>
        <v>#N/A</v>
      </c>
      <c r="T6534" s="46"/>
      <c r="U6534" s="31" t="e">
        <f>LOOKUP(C6534,CustomerDemographic!A6533:N9722,CustomerDemographic!I6533:I9722)</f>
        <v>#N/A</v>
      </c>
      <c r="V6534" s="38" t="e">
        <f>LOOKUP(C6534,CustomerDemographic!A6533:N9722,CustomerDemographic!J6533:J9722)</f>
        <v>#N/A</v>
      </c>
      <c r="W6534" s="31" t="e">
        <f>LOOKUP(C6534,CustomerDemographic!A6533:N9722,CustomerDemographic!K6533:K9722)</f>
        <v>#N/A</v>
      </c>
      <c r="X6534" s="31" t="e">
        <f>LOOKUP(C6534,CustomerDemographic!A6533:N9722,CustomerDemographic!L6533:L9722)</f>
        <v>#N/A</v>
      </c>
      <c r="Y6534" s="31" t="e">
        <f>LOOKUP(C6534,CustomerDemographic!A6533:N9722,CustomerDemographic!M6533:M9722)</f>
        <v>#N/A</v>
      </c>
      <c r="Z6534" s="31" t="e">
        <f>LOOKUP(C6534,CustomerDemographic!A6533:N9722,CustomerDemographic!N6533:N9722)</f>
        <v>#N/A</v>
      </c>
      <c r="AA6534" s="31" t="e">
        <f>LOOKUP(C6534,CustomerAddress!A6533:F10532,CustomerAddress!C6533:C10532)</f>
        <v>#N/A</v>
      </c>
      <c r="AB6534" s="31" t="e">
        <f>LOOKUP(C6534,CustomerAddress!A6533:F10532,CustomerAddress!D6533:D10532)</f>
        <v>#N/A</v>
      </c>
      <c r="AC6534" s="31" t="e">
        <f>LOOKUP(C6534,CustomerAddress!A6533:F10532,CustomerAddress!F6533:F10532)</f>
        <v>#N/A</v>
      </c>
      <c r="AD6534" s="31">
        <f t="shared" si="596"/>
        <v>240</v>
      </c>
    </row>
    <row r="6535" spans="1:30" s="31" customFormat="1" ht="15.75" hidden="1" customHeight="1" x14ac:dyDescent="0.15">
      <c r="A6535" s="31">
        <v>6703</v>
      </c>
      <c r="B6535" s="31">
        <v>53</v>
      </c>
      <c r="C6535" s="31">
        <v>1629</v>
      </c>
      <c r="D6535" s="43">
        <v>43013</v>
      </c>
      <c r="E6535" s="43"/>
      <c r="F6535" s="31" t="b">
        <v>0</v>
      </c>
      <c r="G6535" s="33" t="s">
        <v>37</v>
      </c>
      <c r="H6535" s="33" t="s">
        <v>40</v>
      </c>
      <c r="I6535" s="33" t="s">
        <v>38</v>
      </c>
      <c r="J6535" s="38" t="str">
        <f t="shared" si="594"/>
        <v>Small</v>
      </c>
      <c r="K6535" s="38" t="s">
        <v>3629</v>
      </c>
      <c r="L6535" s="48">
        <v>795.34</v>
      </c>
      <c r="M6535" s="34">
        <v>101.58</v>
      </c>
      <c r="N6535" s="40">
        <v>35470</v>
      </c>
      <c r="O6535" s="50">
        <f t="shared" si="595"/>
        <v>693.76</v>
      </c>
      <c r="P6535" s="50" t="e">
        <f>LOOKUP(C6535,CustomerDemographic!A6534:N9723,CustomerDemographic!D6534:D9723)</f>
        <v>#N/A</v>
      </c>
      <c r="Q6535" s="31" t="e">
        <f>LOOKUP(C6535,CustomerDemographic!A6534:N9723,CustomerDemographic!E6534:E9723)</f>
        <v>#N/A</v>
      </c>
      <c r="R6535" s="68" t="e">
        <f>LOOKUP(C6535,CustomerDemographic!A6534:N9723,CustomerDemographic!F6534:F9723)</f>
        <v>#N/A</v>
      </c>
      <c r="S6535" s="46" t="e">
        <f>LOOKUP(C6535,CustomerDemographic!A6534:N9723,CustomerDemographic!G6534:G9723)</f>
        <v>#N/A</v>
      </c>
      <c r="T6535" s="46"/>
      <c r="U6535" s="31" t="e">
        <f>LOOKUP(C6535,CustomerDemographic!A6534:N9723,CustomerDemographic!I6534:I9723)</f>
        <v>#N/A</v>
      </c>
      <c r="V6535" s="38" t="e">
        <f>LOOKUP(C6535,CustomerDemographic!A6534:N9723,CustomerDemographic!J6534:J9723)</f>
        <v>#N/A</v>
      </c>
      <c r="W6535" s="31" t="e">
        <f>LOOKUP(C6535,CustomerDemographic!A6534:N9723,CustomerDemographic!K6534:K9723)</f>
        <v>#N/A</v>
      </c>
      <c r="X6535" s="31" t="e">
        <f>LOOKUP(C6535,CustomerDemographic!A6534:N9723,CustomerDemographic!L6534:L9723)</f>
        <v>#N/A</v>
      </c>
      <c r="Y6535" s="31" t="e">
        <f>LOOKUP(C6535,CustomerDemographic!A6534:N9723,CustomerDemographic!M6534:M9723)</f>
        <v>#N/A</v>
      </c>
      <c r="Z6535" s="31" t="e">
        <f>LOOKUP(C6535,CustomerDemographic!A6534:N9723,CustomerDemographic!N6534:N9723)</f>
        <v>#N/A</v>
      </c>
      <c r="AA6535" s="31" t="e">
        <f>LOOKUP(C6535,CustomerAddress!A6534:F10533,CustomerAddress!C6534:C10533)</f>
        <v>#N/A</v>
      </c>
      <c r="AB6535" s="31" t="e">
        <f>LOOKUP(C6535,CustomerAddress!A6534:F10533,CustomerAddress!D6534:D10533)</f>
        <v>#N/A</v>
      </c>
      <c r="AC6535" s="31" t="e">
        <f>LOOKUP(C6535,CustomerAddress!A6534:F10533,CustomerAddress!F6534:F10533)</f>
        <v>#N/A</v>
      </c>
      <c r="AD6535" s="31">
        <f t="shared" si="596"/>
        <v>86</v>
      </c>
    </row>
    <row r="6536" spans="1:30" s="31" customFormat="1" ht="15.75" hidden="1" customHeight="1" x14ac:dyDescent="0.15">
      <c r="A6536" s="31">
        <v>6704</v>
      </c>
      <c r="B6536" s="31">
        <v>22</v>
      </c>
      <c r="C6536" s="31">
        <v>2872</v>
      </c>
      <c r="D6536" s="43">
        <v>42873</v>
      </c>
      <c r="E6536" s="43"/>
      <c r="F6536" s="31" t="b">
        <v>1</v>
      </c>
      <c r="G6536" s="33" t="s">
        <v>37</v>
      </c>
      <c r="H6536" s="33" t="s">
        <v>44</v>
      </c>
      <c r="I6536" s="33" t="s">
        <v>38</v>
      </c>
      <c r="J6536" s="38" t="str">
        <f t="shared" si="594"/>
        <v>Medium</v>
      </c>
      <c r="K6536" s="38" t="s">
        <v>12986</v>
      </c>
      <c r="L6536" s="48">
        <v>60.34</v>
      </c>
      <c r="M6536" s="34">
        <v>45.26</v>
      </c>
      <c r="N6536" s="40">
        <v>33455</v>
      </c>
      <c r="O6536" s="50">
        <f t="shared" si="595"/>
        <v>15.080000000000005</v>
      </c>
      <c r="P6536" s="50" t="e">
        <f>LOOKUP(C6536,CustomerDemographic!A6535:N9724,CustomerDemographic!D6535:D9724)</f>
        <v>#N/A</v>
      </c>
      <c r="Q6536" s="31" t="e">
        <f>LOOKUP(C6536,CustomerDemographic!A6535:N9724,CustomerDemographic!E6535:E9724)</f>
        <v>#N/A</v>
      </c>
      <c r="R6536" s="68" t="e">
        <f>LOOKUP(C6536,CustomerDemographic!A6535:N9724,CustomerDemographic!F6535:F9724)</f>
        <v>#N/A</v>
      </c>
      <c r="S6536" s="46" t="e">
        <f>LOOKUP(C6536,CustomerDemographic!A6535:N9724,CustomerDemographic!G6535:G9724)</f>
        <v>#N/A</v>
      </c>
      <c r="T6536" s="46"/>
      <c r="U6536" s="31" t="e">
        <f>LOOKUP(C6536,CustomerDemographic!A6535:N9724,CustomerDemographic!I6535:I9724)</f>
        <v>#N/A</v>
      </c>
      <c r="V6536" s="38" t="e">
        <f>LOOKUP(C6536,CustomerDemographic!A6535:N9724,CustomerDemographic!J6535:J9724)</f>
        <v>#N/A</v>
      </c>
      <c r="W6536" s="31" t="e">
        <f>LOOKUP(C6536,CustomerDemographic!A6535:N9724,CustomerDemographic!K6535:K9724)</f>
        <v>#N/A</v>
      </c>
      <c r="X6536" s="31" t="e">
        <f>LOOKUP(C6536,CustomerDemographic!A6535:N9724,CustomerDemographic!L6535:L9724)</f>
        <v>#N/A</v>
      </c>
      <c r="Y6536" s="31" t="e">
        <f>LOOKUP(C6536,CustomerDemographic!A6535:N9724,CustomerDemographic!M6535:M9724)</f>
        <v>#N/A</v>
      </c>
      <c r="Z6536" s="31" t="e">
        <f>LOOKUP(C6536,CustomerDemographic!A6535:N9724,CustomerDemographic!N6535:N9724)</f>
        <v>#N/A</v>
      </c>
      <c r="AA6536" s="31" t="e">
        <f>LOOKUP(C6536,CustomerAddress!A6535:F10534,CustomerAddress!C6535:C10534)</f>
        <v>#N/A</v>
      </c>
      <c r="AB6536" s="31" t="e">
        <f>LOOKUP(C6536,CustomerAddress!A6535:F10534,CustomerAddress!D6535:D10534)</f>
        <v>#N/A</v>
      </c>
      <c r="AC6536" s="31" t="e">
        <f>LOOKUP(C6536,CustomerAddress!A6535:F10534,CustomerAddress!F6535:F10534)</f>
        <v>#N/A</v>
      </c>
      <c r="AD6536" s="31">
        <f t="shared" si="596"/>
        <v>226</v>
      </c>
    </row>
    <row r="6537" spans="1:30" s="31" customFormat="1" ht="15.75" hidden="1" customHeight="1" x14ac:dyDescent="0.15">
      <c r="A6537" s="31">
        <v>6705</v>
      </c>
      <c r="B6537" s="31">
        <v>72</v>
      </c>
      <c r="C6537" s="31">
        <v>12</v>
      </c>
      <c r="D6537" s="43">
        <v>42982</v>
      </c>
      <c r="E6537" s="43"/>
      <c r="F6537" s="31" t="b">
        <v>1</v>
      </c>
      <c r="G6537" s="33" t="s">
        <v>37</v>
      </c>
      <c r="H6537" s="33" t="s">
        <v>41</v>
      </c>
      <c r="I6537" s="33" t="s">
        <v>38</v>
      </c>
      <c r="J6537" s="38" t="str">
        <f t="shared" si="594"/>
        <v>Medium</v>
      </c>
      <c r="K6537" s="38" t="s">
        <v>12986</v>
      </c>
      <c r="L6537" s="48">
        <v>360.4</v>
      </c>
      <c r="M6537" s="34">
        <v>270.3</v>
      </c>
      <c r="N6537" s="40">
        <v>42710</v>
      </c>
      <c r="O6537" s="50">
        <f t="shared" si="595"/>
        <v>90.099999999999966</v>
      </c>
      <c r="P6537" s="50" t="e">
        <f>LOOKUP(C6537,CustomerDemographic!A6536:N9725,CustomerDemographic!D6536:D9725)</f>
        <v>#N/A</v>
      </c>
      <c r="Q6537" s="31" t="e">
        <f>LOOKUP(C6537,CustomerDemographic!A6536:N9725,CustomerDemographic!E6536:E9725)</f>
        <v>#N/A</v>
      </c>
      <c r="R6537" s="68" t="e">
        <f>LOOKUP(C6537,CustomerDemographic!A6536:N9725,CustomerDemographic!F6536:F9725)</f>
        <v>#N/A</v>
      </c>
      <c r="S6537" s="46" t="e">
        <f>LOOKUP(C6537,CustomerDemographic!A6536:N9725,CustomerDemographic!G6536:G9725)</f>
        <v>#N/A</v>
      </c>
      <c r="T6537" s="46"/>
      <c r="U6537" s="31" t="e">
        <f>LOOKUP(C6537,CustomerDemographic!A6536:N9725,CustomerDemographic!I6536:I9725)</f>
        <v>#N/A</v>
      </c>
      <c r="V6537" s="38" t="e">
        <f>LOOKUP(C6537,CustomerDemographic!A6536:N9725,CustomerDemographic!J6536:J9725)</f>
        <v>#N/A</v>
      </c>
      <c r="W6537" s="31" t="e">
        <f>LOOKUP(C6537,CustomerDemographic!A6536:N9725,CustomerDemographic!K6536:K9725)</f>
        <v>#N/A</v>
      </c>
      <c r="X6537" s="31" t="e">
        <f>LOOKUP(C6537,CustomerDemographic!A6536:N9725,CustomerDemographic!L6536:L9725)</f>
        <v>#N/A</v>
      </c>
      <c r="Y6537" s="31" t="e">
        <f>LOOKUP(C6537,CustomerDemographic!A6536:N9725,CustomerDemographic!M6536:M9725)</f>
        <v>#N/A</v>
      </c>
      <c r="Z6537" s="31" t="e">
        <f>LOOKUP(C6537,CustomerDemographic!A6536:N9725,CustomerDemographic!N6536:N9725)</f>
        <v>#N/A</v>
      </c>
      <c r="AA6537" s="31" t="e">
        <f>LOOKUP(C6537,CustomerAddress!A6536:F10535,CustomerAddress!C6536:C10535)</f>
        <v>#N/A</v>
      </c>
      <c r="AB6537" s="31" t="e">
        <f>LOOKUP(C6537,CustomerAddress!A6536:F10535,CustomerAddress!D6536:D10535)</f>
        <v>#N/A</v>
      </c>
      <c r="AC6537" s="31" t="e">
        <f>LOOKUP(C6537,CustomerAddress!A6536:F10535,CustomerAddress!F6536:F10535)</f>
        <v>#N/A</v>
      </c>
      <c r="AD6537" s="31">
        <f t="shared" si="596"/>
        <v>117</v>
      </c>
    </row>
    <row r="6538" spans="1:30" s="31" customFormat="1" ht="15.75" hidden="1" customHeight="1" x14ac:dyDescent="0.15">
      <c r="A6538" s="31">
        <v>6706</v>
      </c>
      <c r="B6538" s="31">
        <v>35</v>
      </c>
      <c r="C6538" s="31">
        <v>2354</v>
      </c>
      <c r="D6538" s="43">
        <v>42886</v>
      </c>
      <c r="E6538" s="43"/>
      <c r="F6538" s="31" t="b">
        <v>1</v>
      </c>
      <c r="G6538" s="33" t="s">
        <v>37</v>
      </c>
      <c r="H6538" s="33" t="s">
        <v>39</v>
      </c>
      <c r="I6538" s="33" t="s">
        <v>38</v>
      </c>
      <c r="J6538" s="38" t="str">
        <f t="shared" si="594"/>
        <v>Medium</v>
      </c>
      <c r="K6538" s="38" t="s">
        <v>12986</v>
      </c>
      <c r="L6538" s="48">
        <v>1057.51</v>
      </c>
      <c r="M6538" s="34">
        <v>154.4</v>
      </c>
      <c r="N6538" s="40">
        <v>34527</v>
      </c>
      <c r="O6538" s="50">
        <f t="shared" si="595"/>
        <v>903.11</v>
      </c>
      <c r="P6538" s="50" t="e">
        <f>LOOKUP(C6538,CustomerDemographic!A6537:N9726,CustomerDemographic!D6537:D9726)</f>
        <v>#N/A</v>
      </c>
      <c r="Q6538" s="31" t="e">
        <f>LOOKUP(C6538,CustomerDemographic!A6537:N9726,CustomerDemographic!E6537:E9726)</f>
        <v>#N/A</v>
      </c>
      <c r="R6538" s="68" t="e">
        <f>LOOKUP(C6538,CustomerDemographic!A6537:N9726,CustomerDemographic!F6537:F9726)</f>
        <v>#N/A</v>
      </c>
      <c r="S6538" s="46" t="e">
        <f>LOOKUP(C6538,CustomerDemographic!A6537:N9726,CustomerDemographic!G6537:G9726)</f>
        <v>#N/A</v>
      </c>
      <c r="T6538" s="46"/>
      <c r="U6538" s="31" t="e">
        <f>LOOKUP(C6538,CustomerDemographic!A6537:N9726,CustomerDemographic!I6537:I9726)</f>
        <v>#N/A</v>
      </c>
      <c r="V6538" s="38" t="e">
        <f>LOOKUP(C6538,CustomerDemographic!A6537:N9726,CustomerDemographic!J6537:J9726)</f>
        <v>#N/A</v>
      </c>
      <c r="W6538" s="31" t="e">
        <f>LOOKUP(C6538,CustomerDemographic!A6537:N9726,CustomerDemographic!K6537:K9726)</f>
        <v>#N/A</v>
      </c>
      <c r="X6538" s="31" t="e">
        <f>LOOKUP(C6538,CustomerDemographic!A6537:N9726,CustomerDemographic!L6537:L9726)</f>
        <v>#N/A</v>
      </c>
      <c r="Y6538" s="31" t="e">
        <f>LOOKUP(C6538,CustomerDemographic!A6537:N9726,CustomerDemographic!M6537:M9726)</f>
        <v>#N/A</v>
      </c>
      <c r="Z6538" s="31" t="e">
        <f>LOOKUP(C6538,CustomerDemographic!A6537:N9726,CustomerDemographic!N6537:N9726)</f>
        <v>#N/A</v>
      </c>
      <c r="AA6538" s="31" t="e">
        <f>LOOKUP(C6538,CustomerAddress!A6537:F10536,CustomerAddress!C6537:C10536)</f>
        <v>#N/A</v>
      </c>
      <c r="AB6538" s="31" t="e">
        <f>LOOKUP(C6538,CustomerAddress!A6537:F10536,CustomerAddress!D6537:D10536)</f>
        <v>#N/A</v>
      </c>
      <c r="AC6538" s="31" t="e">
        <f>LOOKUP(C6538,CustomerAddress!A6537:F10536,CustomerAddress!F6537:F10536)</f>
        <v>#N/A</v>
      </c>
      <c r="AD6538" s="31">
        <f t="shared" si="596"/>
        <v>213</v>
      </c>
    </row>
    <row r="6539" spans="1:30" s="31" customFormat="1" ht="15.75" hidden="1" customHeight="1" x14ac:dyDescent="0.15">
      <c r="A6539" s="31">
        <v>6707</v>
      </c>
      <c r="B6539" s="31">
        <v>2</v>
      </c>
      <c r="C6539" s="31">
        <v>2266</v>
      </c>
      <c r="D6539" s="43">
        <v>43070</v>
      </c>
      <c r="E6539" s="43"/>
      <c r="F6539" s="31" t="b">
        <v>1</v>
      </c>
      <c r="G6539" s="33" t="s">
        <v>37</v>
      </c>
      <c r="H6539" s="33" t="s">
        <v>42</v>
      </c>
      <c r="I6539" s="33" t="s">
        <v>43</v>
      </c>
      <c r="J6539" s="38" t="str">
        <f t="shared" si="594"/>
        <v>Medium</v>
      </c>
      <c r="K6539" s="38" t="s">
        <v>12986</v>
      </c>
      <c r="L6539" s="48">
        <v>590.26</v>
      </c>
      <c r="M6539" s="34">
        <v>525.33000000000004</v>
      </c>
      <c r="N6539" s="40">
        <v>40487</v>
      </c>
      <c r="O6539" s="50">
        <f t="shared" si="595"/>
        <v>64.92999999999995</v>
      </c>
      <c r="P6539" s="50" t="e">
        <f>LOOKUP(C6539,CustomerDemographic!A6538:N9727,CustomerDemographic!D6538:D9727)</f>
        <v>#N/A</v>
      </c>
      <c r="Q6539" s="31" t="e">
        <f>LOOKUP(C6539,CustomerDemographic!A6538:N9727,CustomerDemographic!E6538:E9727)</f>
        <v>#N/A</v>
      </c>
      <c r="R6539" s="68" t="e">
        <f>LOOKUP(C6539,CustomerDemographic!A6538:N9727,CustomerDemographic!F6538:F9727)</f>
        <v>#N/A</v>
      </c>
      <c r="S6539" s="46" t="e">
        <f>LOOKUP(C6539,CustomerDemographic!A6538:N9727,CustomerDemographic!G6538:G9727)</f>
        <v>#N/A</v>
      </c>
      <c r="T6539" s="46"/>
      <c r="U6539" s="31" t="e">
        <f>LOOKUP(C6539,CustomerDemographic!A6538:N9727,CustomerDemographic!I6538:I9727)</f>
        <v>#N/A</v>
      </c>
      <c r="V6539" s="38" t="e">
        <f>LOOKUP(C6539,CustomerDemographic!A6538:N9727,CustomerDemographic!J6538:J9727)</f>
        <v>#N/A</v>
      </c>
      <c r="W6539" s="31" t="e">
        <f>LOOKUP(C6539,CustomerDemographic!A6538:N9727,CustomerDemographic!K6538:K9727)</f>
        <v>#N/A</v>
      </c>
      <c r="X6539" s="31" t="e">
        <f>LOOKUP(C6539,CustomerDemographic!A6538:N9727,CustomerDemographic!L6538:L9727)</f>
        <v>#N/A</v>
      </c>
      <c r="Y6539" s="31" t="e">
        <f>LOOKUP(C6539,CustomerDemographic!A6538:N9727,CustomerDemographic!M6538:M9727)</f>
        <v>#N/A</v>
      </c>
      <c r="Z6539" s="31" t="e">
        <f>LOOKUP(C6539,CustomerDemographic!A6538:N9727,CustomerDemographic!N6538:N9727)</f>
        <v>#N/A</v>
      </c>
      <c r="AA6539" s="31" t="e">
        <f>LOOKUP(C6539,CustomerAddress!A6538:F10537,CustomerAddress!C6538:C10537)</f>
        <v>#N/A</v>
      </c>
      <c r="AB6539" s="31" t="e">
        <f>LOOKUP(C6539,CustomerAddress!A6538:F10537,CustomerAddress!D6538:D10537)</f>
        <v>#N/A</v>
      </c>
      <c r="AC6539" s="31" t="e">
        <f>LOOKUP(C6539,CustomerAddress!A6538:F10537,CustomerAddress!F6538:F10537)</f>
        <v>#N/A</v>
      </c>
      <c r="AD6539" s="31">
        <f t="shared" si="596"/>
        <v>29</v>
      </c>
    </row>
    <row r="6540" spans="1:30" s="31" customFormat="1" ht="15.75" hidden="1" customHeight="1" x14ac:dyDescent="0.15">
      <c r="A6540" s="31">
        <v>6708</v>
      </c>
      <c r="B6540" s="31">
        <v>17</v>
      </c>
      <c r="C6540" s="31">
        <v>2527</v>
      </c>
      <c r="D6540" s="43">
        <v>42990</v>
      </c>
      <c r="E6540" s="43"/>
      <c r="F6540" s="31" t="b">
        <v>0</v>
      </c>
      <c r="G6540" s="33" t="s">
        <v>37</v>
      </c>
      <c r="H6540" s="36" t="s">
        <v>12747</v>
      </c>
      <c r="I6540" s="33" t="s">
        <v>38</v>
      </c>
      <c r="J6540" s="38" t="str">
        <f t="shared" si="594"/>
        <v>Small</v>
      </c>
      <c r="K6540" s="38" t="s">
        <v>3629</v>
      </c>
      <c r="L6540" s="48">
        <v>1024.6600000000001</v>
      </c>
      <c r="M6540" s="34">
        <v>614.79999999999995</v>
      </c>
      <c r="N6540" s="40">
        <v>40303</v>
      </c>
      <c r="O6540" s="50">
        <f t="shared" si="595"/>
        <v>409.86000000000013</v>
      </c>
      <c r="P6540" s="50" t="e">
        <f>LOOKUP(C6540,CustomerDemographic!A6539:N9728,CustomerDemographic!D6539:D9728)</f>
        <v>#N/A</v>
      </c>
      <c r="Q6540" s="31" t="e">
        <f>LOOKUP(C6540,CustomerDemographic!A6539:N9728,CustomerDemographic!E6539:E9728)</f>
        <v>#N/A</v>
      </c>
      <c r="R6540" s="68" t="e">
        <f>LOOKUP(C6540,CustomerDemographic!A6539:N9728,CustomerDemographic!F6539:F9728)</f>
        <v>#N/A</v>
      </c>
      <c r="S6540" s="46" t="e">
        <f>LOOKUP(C6540,CustomerDemographic!A6539:N9728,CustomerDemographic!G6539:G9728)</f>
        <v>#N/A</v>
      </c>
      <c r="T6540" s="46"/>
      <c r="U6540" s="31" t="e">
        <f>LOOKUP(C6540,CustomerDemographic!A6539:N9728,CustomerDemographic!I6539:I9728)</f>
        <v>#N/A</v>
      </c>
      <c r="V6540" s="38" t="e">
        <f>LOOKUP(C6540,CustomerDemographic!A6539:N9728,CustomerDemographic!J6539:J9728)</f>
        <v>#N/A</v>
      </c>
      <c r="W6540" s="31" t="e">
        <f>LOOKUP(C6540,CustomerDemographic!A6539:N9728,CustomerDemographic!K6539:K9728)</f>
        <v>#N/A</v>
      </c>
      <c r="X6540" s="31" t="e">
        <f>LOOKUP(C6540,CustomerDemographic!A6539:N9728,CustomerDemographic!L6539:L9728)</f>
        <v>#N/A</v>
      </c>
      <c r="Y6540" s="31" t="e">
        <f>LOOKUP(C6540,CustomerDemographic!A6539:N9728,CustomerDemographic!M6539:M9728)</f>
        <v>#N/A</v>
      </c>
      <c r="Z6540" s="31" t="e">
        <f>LOOKUP(C6540,CustomerDemographic!A6539:N9728,CustomerDemographic!N6539:N9728)</f>
        <v>#N/A</v>
      </c>
      <c r="AA6540" s="31" t="e">
        <f>LOOKUP(C6540,CustomerAddress!A6539:F10538,CustomerAddress!C6539:C10538)</f>
        <v>#N/A</v>
      </c>
      <c r="AB6540" s="31" t="e">
        <f>LOOKUP(C6540,CustomerAddress!A6539:F10538,CustomerAddress!D6539:D10538)</f>
        <v>#N/A</v>
      </c>
      <c r="AC6540" s="31" t="e">
        <f>LOOKUP(C6540,CustomerAddress!A6539:F10538,CustomerAddress!F6539:F10538)</f>
        <v>#N/A</v>
      </c>
      <c r="AD6540" s="31">
        <f t="shared" si="596"/>
        <v>109</v>
      </c>
    </row>
    <row r="6541" spans="1:30" s="31" customFormat="1" ht="15.75" hidden="1" customHeight="1" x14ac:dyDescent="0.15">
      <c r="A6541" s="31">
        <v>6709</v>
      </c>
      <c r="B6541" s="31">
        <v>40</v>
      </c>
      <c r="C6541" s="31">
        <v>2770</v>
      </c>
      <c r="D6541" s="43">
        <v>43069</v>
      </c>
      <c r="E6541" s="43"/>
      <c r="F6541" s="31" t="b">
        <v>1</v>
      </c>
      <c r="G6541" s="33" t="s">
        <v>37</v>
      </c>
      <c r="H6541" s="33" t="s">
        <v>39</v>
      </c>
      <c r="I6541" s="33" t="s">
        <v>43</v>
      </c>
      <c r="J6541" s="38" t="str">
        <f t="shared" si="594"/>
        <v>Medium</v>
      </c>
      <c r="K6541" s="38" t="s">
        <v>12986</v>
      </c>
      <c r="L6541" s="48">
        <v>1894.19</v>
      </c>
      <c r="M6541" s="34">
        <v>598.76</v>
      </c>
      <c r="N6541" s="40">
        <v>36146</v>
      </c>
      <c r="O6541" s="50">
        <f t="shared" si="595"/>
        <v>1295.43</v>
      </c>
      <c r="P6541" s="50" t="e">
        <f>LOOKUP(C6541,CustomerDemographic!A6540:N9729,CustomerDemographic!D6540:D9729)</f>
        <v>#N/A</v>
      </c>
      <c r="Q6541" s="31" t="e">
        <f>LOOKUP(C6541,CustomerDemographic!A6540:N9729,CustomerDemographic!E6540:E9729)</f>
        <v>#N/A</v>
      </c>
      <c r="R6541" s="68" t="e">
        <f>LOOKUP(C6541,CustomerDemographic!A6540:N9729,CustomerDemographic!F6540:F9729)</f>
        <v>#N/A</v>
      </c>
      <c r="S6541" s="46" t="e">
        <f>LOOKUP(C6541,CustomerDemographic!A6540:N9729,CustomerDemographic!G6540:G9729)</f>
        <v>#N/A</v>
      </c>
      <c r="T6541" s="46"/>
      <c r="U6541" s="31" t="e">
        <f>LOOKUP(C6541,CustomerDemographic!A6540:N9729,CustomerDemographic!I6540:I9729)</f>
        <v>#N/A</v>
      </c>
      <c r="V6541" s="38" t="e">
        <f>LOOKUP(C6541,CustomerDemographic!A6540:N9729,CustomerDemographic!J6540:J9729)</f>
        <v>#N/A</v>
      </c>
      <c r="W6541" s="31" t="e">
        <f>LOOKUP(C6541,CustomerDemographic!A6540:N9729,CustomerDemographic!K6540:K9729)</f>
        <v>#N/A</v>
      </c>
      <c r="X6541" s="31" t="e">
        <f>LOOKUP(C6541,CustomerDemographic!A6540:N9729,CustomerDemographic!L6540:L9729)</f>
        <v>#N/A</v>
      </c>
      <c r="Y6541" s="31" t="e">
        <f>LOOKUP(C6541,CustomerDemographic!A6540:N9729,CustomerDemographic!M6540:M9729)</f>
        <v>#N/A</v>
      </c>
      <c r="Z6541" s="31" t="e">
        <f>LOOKUP(C6541,CustomerDemographic!A6540:N9729,CustomerDemographic!N6540:N9729)</f>
        <v>#N/A</v>
      </c>
      <c r="AA6541" s="31" t="e">
        <f>LOOKUP(C6541,CustomerAddress!A6540:F10539,CustomerAddress!C6540:C10539)</f>
        <v>#N/A</v>
      </c>
      <c r="AB6541" s="31" t="e">
        <f>LOOKUP(C6541,CustomerAddress!A6540:F10539,CustomerAddress!D6540:D10539)</f>
        <v>#N/A</v>
      </c>
      <c r="AC6541" s="31" t="e">
        <f>LOOKUP(C6541,CustomerAddress!A6540:F10539,CustomerAddress!F6540:F10539)</f>
        <v>#N/A</v>
      </c>
      <c r="AD6541" s="31">
        <f t="shared" si="596"/>
        <v>30</v>
      </c>
    </row>
    <row r="6542" spans="1:30" s="31" customFormat="1" ht="15.75" hidden="1" customHeight="1" x14ac:dyDescent="0.15">
      <c r="A6542" s="31">
        <v>6710</v>
      </c>
      <c r="B6542" s="31">
        <v>43</v>
      </c>
      <c r="C6542" s="31">
        <v>1505</v>
      </c>
      <c r="D6542" s="43">
        <v>42825</v>
      </c>
      <c r="E6542" s="43"/>
      <c r="F6542" s="31" t="b">
        <v>1</v>
      </c>
      <c r="G6542" s="33" t="s">
        <v>37</v>
      </c>
      <c r="H6542" s="36" t="s">
        <v>12747</v>
      </c>
      <c r="I6542" s="33" t="s">
        <v>38</v>
      </c>
      <c r="J6542" s="38" t="str">
        <f t="shared" si="594"/>
        <v>Large</v>
      </c>
      <c r="K6542" s="38" t="s">
        <v>12987</v>
      </c>
      <c r="L6542" s="48">
        <v>1151.96</v>
      </c>
      <c r="M6542" s="34">
        <v>649.49</v>
      </c>
      <c r="N6542" s="40">
        <v>35470</v>
      </c>
      <c r="O6542" s="50">
        <f t="shared" si="595"/>
        <v>502.47</v>
      </c>
      <c r="P6542" s="50" t="e">
        <f>LOOKUP(C6542,CustomerDemographic!A6541:N9730,CustomerDemographic!D6541:D9730)</f>
        <v>#N/A</v>
      </c>
      <c r="Q6542" s="31" t="e">
        <f>LOOKUP(C6542,CustomerDemographic!A6541:N9730,CustomerDemographic!E6541:E9730)</f>
        <v>#N/A</v>
      </c>
      <c r="R6542" s="68" t="e">
        <f>LOOKUP(C6542,CustomerDemographic!A6541:N9730,CustomerDemographic!F6541:F9730)</f>
        <v>#N/A</v>
      </c>
      <c r="S6542" s="46" t="e">
        <f>LOOKUP(C6542,CustomerDemographic!A6541:N9730,CustomerDemographic!G6541:G9730)</f>
        <v>#N/A</v>
      </c>
      <c r="T6542" s="46"/>
      <c r="U6542" s="31" t="e">
        <f>LOOKUP(C6542,CustomerDemographic!A6541:N9730,CustomerDemographic!I6541:I9730)</f>
        <v>#N/A</v>
      </c>
      <c r="V6542" s="38" t="e">
        <f>LOOKUP(C6542,CustomerDemographic!A6541:N9730,CustomerDemographic!J6541:J9730)</f>
        <v>#N/A</v>
      </c>
      <c r="W6542" s="31" t="e">
        <f>LOOKUP(C6542,CustomerDemographic!A6541:N9730,CustomerDemographic!K6541:K9730)</f>
        <v>#N/A</v>
      </c>
      <c r="X6542" s="31" t="e">
        <f>LOOKUP(C6542,CustomerDemographic!A6541:N9730,CustomerDemographic!L6541:L9730)</f>
        <v>#N/A</v>
      </c>
      <c r="Y6542" s="31" t="e">
        <f>LOOKUP(C6542,CustomerDemographic!A6541:N9730,CustomerDemographic!M6541:M9730)</f>
        <v>#N/A</v>
      </c>
      <c r="Z6542" s="31" t="e">
        <f>LOOKUP(C6542,CustomerDemographic!A6541:N9730,CustomerDemographic!N6541:N9730)</f>
        <v>#N/A</v>
      </c>
      <c r="AA6542" s="31" t="e">
        <f>LOOKUP(C6542,CustomerAddress!A6541:F10540,CustomerAddress!C6541:C10540)</f>
        <v>#N/A</v>
      </c>
      <c r="AB6542" s="31" t="e">
        <f>LOOKUP(C6542,CustomerAddress!A6541:F10540,CustomerAddress!D6541:D10540)</f>
        <v>#N/A</v>
      </c>
      <c r="AC6542" s="31" t="e">
        <f>LOOKUP(C6542,CustomerAddress!A6541:F10540,CustomerAddress!F6541:F10540)</f>
        <v>#N/A</v>
      </c>
      <c r="AD6542" s="31">
        <f t="shared" si="596"/>
        <v>274</v>
      </c>
    </row>
    <row r="6543" spans="1:30" s="31" customFormat="1" ht="15.75" hidden="1" customHeight="1" x14ac:dyDescent="0.15">
      <c r="A6543" s="31">
        <v>6711</v>
      </c>
      <c r="B6543" s="31">
        <v>41</v>
      </c>
      <c r="C6543" s="31">
        <v>1667</v>
      </c>
      <c r="D6543" s="43">
        <v>42749</v>
      </c>
      <c r="E6543" s="43"/>
      <c r="F6543" s="31" t="b">
        <v>0</v>
      </c>
      <c r="G6543" s="33" t="s">
        <v>37</v>
      </c>
      <c r="H6543" s="33" t="s">
        <v>41</v>
      </c>
      <c r="I6543" s="33" t="s">
        <v>38</v>
      </c>
      <c r="J6543" s="38" t="str">
        <f t="shared" si="594"/>
        <v>Medium</v>
      </c>
      <c r="K6543" s="38" t="s">
        <v>12986</v>
      </c>
      <c r="L6543" s="48">
        <v>958.74</v>
      </c>
      <c r="M6543" s="34">
        <v>748.9</v>
      </c>
      <c r="N6543" s="40">
        <v>38693</v>
      </c>
      <c r="O6543" s="50">
        <f t="shared" si="595"/>
        <v>209.84000000000003</v>
      </c>
      <c r="P6543" s="50" t="e">
        <f>LOOKUP(C6543,CustomerDemographic!A6542:N9731,CustomerDemographic!D6542:D9731)</f>
        <v>#N/A</v>
      </c>
      <c r="Q6543" s="31" t="e">
        <f>LOOKUP(C6543,CustomerDemographic!A6542:N9731,CustomerDemographic!E6542:E9731)</f>
        <v>#N/A</v>
      </c>
      <c r="R6543" s="68" t="e">
        <f>LOOKUP(C6543,CustomerDemographic!A6542:N9731,CustomerDemographic!F6542:F9731)</f>
        <v>#N/A</v>
      </c>
      <c r="S6543" s="46" t="e">
        <f>LOOKUP(C6543,CustomerDemographic!A6542:N9731,CustomerDemographic!G6542:G9731)</f>
        <v>#N/A</v>
      </c>
      <c r="T6543" s="46"/>
      <c r="U6543" s="31" t="e">
        <f>LOOKUP(C6543,CustomerDemographic!A6542:N9731,CustomerDemographic!I6542:I9731)</f>
        <v>#N/A</v>
      </c>
      <c r="V6543" s="38" t="e">
        <f>LOOKUP(C6543,CustomerDemographic!A6542:N9731,CustomerDemographic!J6542:J9731)</f>
        <v>#N/A</v>
      </c>
      <c r="W6543" s="31" t="e">
        <f>LOOKUP(C6543,CustomerDemographic!A6542:N9731,CustomerDemographic!K6542:K9731)</f>
        <v>#N/A</v>
      </c>
      <c r="X6543" s="31" t="e">
        <f>LOOKUP(C6543,CustomerDemographic!A6542:N9731,CustomerDemographic!L6542:L9731)</f>
        <v>#N/A</v>
      </c>
      <c r="Y6543" s="31" t="e">
        <f>LOOKUP(C6543,CustomerDemographic!A6542:N9731,CustomerDemographic!M6542:M9731)</f>
        <v>#N/A</v>
      </c>
      <c r="Z6543" s="31" t="e">
        <f>LOOKUP(C6543,CustomerDemographic!A6542:N9731,CustomerDemographic!N6542:N9731)</f>
        <v>#N/A</v>
      </c>
      <c r="AA6543" s="31" t="e">
        <f>LOOKUP(C6543,CustomerAddress!A6542:F10541,CustomerAddress!C6542:C10541)</f>
        <v>#N/A</v>
      </c>
      <c r="AB6543" s="31" t="e">
        <f>LOOKUP(C6543,CustomerAddress!A6542:F10541,CustomerAddress!D6542:D10541)</f>
        <v>#N/A</v>
      </c>
      <c r="AC6543" s="31" t="e">
        <f>LOOKUP(C6543,CustomerAddress!A6542:F10541,CustomerAddress!F6542:F10541)</f>
        <v>#N/A</v>
      </c>
      <c r="AD6543" s="31">
        <f t="shared" si="596"/>
        <v>350</v>
      </c>
    </row>
    <row r="6544" spans="1:30" s="31" customFormat="1" ht="15.75" hidden="1" customHeight="1" x14ac:dyDescent="0.15">
      <c r="A6544" s="31">
        <v>6712</v>
      </c>
      <c r="B6544" s="31">
        <v>82</v>
      </c>
      <c r="C6544" s="31">
        <v>3357</v>
      </c>
      <c r="D6544" s="43">
        <v>43064</v>
      </c>
      <c r="E6544" s="43"/>
      <c r="F6544" s="31" t="b">
        <v>0</v>
      </c>
      <c r="G6544" s="33" t="s">
        <v>37</v>
      </c>
      <c r="H6544" s="33" t="s">
        <v>41</v>
      </c>
      <c r="I6544" s="33" t="s">
        <v>38</v>
      </c>
      <c r="J6544" s="38" t="str">
        <f t="shared" si="594"/>
        <v>Medium</v>
      </c>
      <c r="K6544" s="38" t="s">
        <v>12986</v>
      </c>
      <c r="L6544" s="48">
        <v>1148.6400000000001</v>
      </c>
      <c r="M6544" s="34">
        <v>689.18</v>
      </c>
      <c r="N6544" s="40">
        <v>42226</v>
      </c>
      <c r="O6544" s="50">
        <f t="shared" si="595"/>
        <v>459.46000000000015</v>
      </c>
      <c r="P6544" s="50" t="e">
        <f>LOOKUP(C6544,CustomerDemographic!A6543:N9732,CustomerDemographic!D6543:D9732)</f>
        <v>#N/A</v>
      </c>
      <c r="Q6544" s="31" t="e">
        <f>LOOKUP(C6544,CustomerDemographic!A6543:N9732,CustomerDemographic!E6543:E9732)</f>
        <v>#N/A</v>
      </c>
      <c r="R6544" s="68" t="e">
        <f>LOOKUP(C6544,CustomerDemographic!A6543:N9732,CustomerDemographic!F6543:F9732)</f>
        <v>#N/A</v>
      </c>
      <c r="S6544" s="46" t="e">
        <f>LOOKUP(C6544,CustomerDemographic!A6543:N9732,CustomerDemographic!G6543:G9732)</f>
        <v>#N/A</v>
      </c>
      <c r="T6544" s="46"/>
      <c r="U6544" s="31" t="e">
        <f>LOOKUP(C6544,CustomerDemographic!A6543:N9732,CustomerDemographic!I6543:I9732)</f>
        <v>#N/A</v>
      </c>
      <c r="V6544" s="38" t="e">
        <f>LOOKUP(C6544,CustomerDemographic!A6543:N9732,CustomerDemographic!J6543:J9732)</f>
        <v>#N/A</v>
      </c>
      <c r="W6544" s="31" t="e">
        <f>LOOKUP(C6544,CustomerDemographic!A6543:N9732,CustomerDemographic!K6543:K9732)</f>
        <v>#N/A</v>
      </c>
      <c r="X6544" s="31" t="e">
        <f>LOOKUP(C6544,CustomerDemographic!A6543:N9732,CustomerDemographic!L6543:L9732)</f>
        <v>#N/A</v>
      </c>
      <c r="Y6544" s="31" t="e">
        <f>LOOKUP(C6544,CustomerDemographic!A6543:N9732,CustomerDemographic!M6543:M9732)</f>
        <v>#N/A</v>
      </c>
      <c r="Z6544" s="31" t="e">
        <f>LOOKUP(C6544,CustomerDemographic!A6543:N9732,CustomerDemographic!N6543:N9732)</f>
        <v>#N/A</v>
      </c>
      <c r="AA6544" s="31" t="e">
        <f>LOOKUP(C6544,CustomerAddress!A6543:F10542,CustomerAddress!C6543:C10542)</f>
        <v>#N/A</v>
      </c>
      <c r="AB6544" s="31" t="e">
        <f>LOOKUP(C6544,CustomerAddress!A6543:F10542,CustomerAddress!D6543:D10542)</f>
        <v>#N/A</v>
      </c>
      <c r="AC6544" s="31" t="e">
        <f>LOOKUP(C6544,CustomerAddress!A6543:F10542,CustomerAddress!F6543:F10542)</f>
        <v>#N/A</v>
      </c>
      <c r="AD6544" s="31">
        <f t="shared" si="596"/>
        <v>35</v>
      </c>
    </row>
    <row r="6545" spans="1:30" s="31" customFormat="1" ht="15.75" hidden="1" customHeight="1" x14ac:dyDescent="0.15">
      <c r="A6545" s="31">
        <v>6713</v>
      </c>
      <c r="B6545" s="31">
        <v>84</v>
      </c>
      <c r="C6545" s="31">
        <v>1706</v>
      </c>
      <c r="D6545" s="43">
        <v>43016</v>
      </c>
      <c r="E6545" s="43"/>
      <c r="F6545" s="31" t="b">
        <v>0</v>
      </c>
      <c r="G6545" s="33" t="s">
        <v>37</v>
      </c>
      <c r="H6545" s="33" t="s">
        <v>42</v>
      </c>
      <c r="I6545" s="33" t="s">
        <v>43</v>
      </c>
      <c r="J6545" s="38" t="str">
        <f t="shared" si="594"/>
        <v>Medium</v>
      </c>
      <c r="K6545" s="38" t="s">
        <v>12986</v>
      </c>
      <c r="L6545" s="48">
        <v>792.9</v>
      </c>
      <c r="M6545" s="34">
        <v>594.67999999999995</v>
      </c>
      <c r="N6545" s="40">
        <v>40553</v>
      </c>
      <c r="O6545" s="50">
        <f t="shared" si="595"/>
        <v>198.22000000000003</v>
      </c>
      <c r="P6545" s="50" t="e">
        <f>LOOKUP(C6545,CustomerDemographic!A6544:N9733,CustomerDemographic!D6544:D9733)</f>
        <v>#N/A</v>
      </c>
      <c r="Q6545" s="31" t="e">
        <f>LOOKUP(C6545,CustomerDemographic!A6544:N9733,CustomerDemographic!E6544:E9733)</f>
        <v>#N/A</v>
      </c>
      <c r="R6545" s="68" t="e">
        <f>LOOKUP(C6545,CustomerDemographic!A6544:N9733,CustomerDemographic!F6544:F9733)</f>
        <v>#N/A</v>
      </c>
      <c r="S6545" s="46" t="e">
        <f>LOOKUP(C6545,CustomerDemographic!A6544:N9733,CustomerDemographic!G6544:G9733)</f>
        <v>#N/A</v>
      </c>
      <c r="T6545" s="46"/>
      <c r="U6545" s="31" t="e">
        <f>LOOKUP(C6545,CustomerDemographic!A6544:N9733,CustomerDemographic!I6544:I9733)</f>
        <v>#N/A</v>
      </c>
      <c r="V6545" s="38" t="e">
        <f>LOOKUP(C6545,CustomerDemographic!A6544:N9733,CustomerDemographic!J6544:J9733)</f>
        <v>#N/A</v>
      </c>
      <c r="W6545" s="31" t="e">
        <f>LOOKUP(C6545,CustomerDemographic!A6544:N9733,CustomerDemographic!K6544:K9733)</f>
        <v>#N/A</v>
      </c>
      <c r="X6545" s="31" t="e">
        <f>LOOKUP(C6545,CustomerDemographic!A6544:N9733,CustomerDemographic!L6544:L9733)</f>
        <v>#N/A</v>
      </c>
      <c r="Y6545" s="31" t="e">
        <f>LOOKUP(C6545,CustomerDemographic!A6544:N9733,CustomerDemographic!M6544:M9733)</f>
        <v>#N/A</v>
      </c>
      <c r="Z6545" s="31" t="e">
        <f>LOOKUP(C6545,CustomerDemographic!A6544:N9733,CustomerDemographic!N6544:N9733)</f>
        <v>#N/A</v>
      </c>
      <c r="AA6545" s="31" t="e">
        <f>LOOKUP(C6545,CustomerAddress!A6544:F10543,CustomerAddress!C6544:C10543)</f>
        <v>#N/A</v>
      </c>
      <c r="AB6545" s="31" t="e">
        <f>LOOKUP(C6545,CustomerAddress!A6544:F10543,CustomerAddress!D6544:D10543)</f>
        <v>#N/A</v>
      </c>
      <c r="AC6545" s="31" t="e">
        <f>LOOKUP(C6545,CustomerAddress!A6544:F10543,CustomerAddress!F6544:F10543)</f>
        <v>#N/A</v>
      </c>
      <c r="AD6545" s="31">
        <f t="shared" si="596"/>
        <v>83</v>
      </c>
    </row>
    <row r="6546" spans="1:30" s="31" customFormat="1" ht="15.75" hidden="1" customHeight="1" x14ac:dyDescent="0.15">
      <c r="A6546" s="31">
        <v>6714</v>
      </c>
      <c r="B6546" s="31">
        <v>99</v>
      </c>
      <c r="C6546" s="31">
        <v>2130</v>
      </c>
      <c r="D6546" s="43">
        <v>42947</v>
      </c>
      <c r="E6546" s="43"/>
      <c r="F6546" s="31" t="b">
        <v>0</v>
      </c>
      <c r="G6546" s="33" t="s">
        <v>37</v>
      </c>
      <c r="H6546" s="33" t="s">
        <v>39</v>
      </c>
      <c r="I6546" s="33" t="s">
        <v>43</v>
      </c>
      <c r="J6546" s="38" t="str">
        <f t="shared" si="594"/>
        <v>Medium</v>
      </c>
      <c r="K6546" s="38" t="s">
        <v>12986</v>
      </c>
      <c r="L6546" s="48">
        <v>1720.7</v>
      </c>
      <c r="M6546" s="34">
        <v>1531.42</v>
      </c>
      <c r="N6546" s="40">
        <v>38991</v>
      </c>
      <c r="O6546" s="50">
        <f t="shared" si="595"/>
        <v>189.27999999999997</v>
      </c>
      <c r="P6546" s="50" t="e">
        <f>LOOKUP(C6546,CustomerDemographic!A6545:N9734,CustomerDemographic!D6545:D9734)</f>
        <v>#N/A</v>
      </c>
      <c r="Q6546" s="31" t="e">
        <f>LOOKUP(C6546,CustomerDemographic!A6545:N9734,CustomerDemographic!E6545:E9734)</f>
        <v>#N/A</v>
      </c>
      <c r="R6546" s="68" t="e">
        <f>LOOKUP(C6546,CustomerDemographic!A6545:N9734,CustomerDemographic!F6545:F9734)</f>
        <v>#N/A</v>
      </c>
      <c r="S6546" s="46" t="e">
        <f>LOOKUP(C6546,CustomerDemographic!A6545:N9734,CustomerDemographic!G6545:G9734)</f>
        <v>#N/A</v>
      </c>
      <c r="T6546" s="46"/>
      <c r="U6546" s="31" t="e">
        <f>LOOKUP(C6546,CustomerDemographic!A6545:N9734,CustomerDemographic!I6545:I9734)</f>
        <v>#N/A</v>
      </c>
      <c r="V6546" s="38" t="e">
        <f>LOOKUP(C6546,CustomerDemographic!A6545:N9734,CustomerDemographic!J6545:J9734)</f>
        <v>#N/A</v>
      </c>
      <c r="W6546" s="31" t="e">
        <f>LOOKUP(C6546,CustomerDemographic!A6545:N9734,CustomerDemographic!K6545:K9734)</f>
        <v>#N/A</v>
      </c>
      <c r="X6546" s="31" t="e">
        <f>LOOKUP(C6546,CustomerDemographic!A6545:N9734,CustomerDemographic!L6545:L9734)</f>
        <v>#N/A</v>
      </c>
      <c r="Y6546" s="31" t="e">
        <f>LOOKUP(C6546,CustomerDemographic!A6545:N9734,CustomerDemographic!M6545:M9734)</f>
        <v>#N/A</v>
      </c>
      <c r="Z6546" s="31" t="e">
        <f>LOOKUP(C6546,CustomerDemographic!A6545:N9734,CustomerDemographic!N6545:N9734)</f>
        <v>#N/A</v>
      </c>
      <c r="AA6546" s="31" t="e">
        <f>LOOKUP(C6546,CustomerAddress!A6545:F10544,CustomerAddress!C6545:C10544)</f>
        <v>#N/A</v>
      </c>
      <c r="AB6546" s="31" t="e">
        <f>LOOKUP(C6546,CustomerAddress!A6545:F10544,CustomerAddress!D6545:D10544)</f>
        <v>#N/A</v>
      </c>
      <c r="AC6546" s="31" t="e">
        <f>LOOKUP(C6546,CustomerAddress!A6545:F10544,CustomerAddress!F6545:F10544)</f>
        <v>#N/A</v>
      </c>
      <c r="AD6546" s="31">
        <f t="shared" si="596"/>
        <v>152</v>
      </c>
    </row>
    <row r="6547" spans="1:30" s="31" customFormat="1" ht="15.75" hidden="1" customHeight="1" x14ac:dyDescent="0.15">
      <c r="A6547" s="31">
        <v>6715</v>
      </c>
      <c r="B6547" s="31">
        <v>35</v>
      </c>
      <c r="C6547" s="31">
        <v>1723</v>
      </c>
      <c r="D6547" s="43">
        <v>42771</v>
      </c>
      <c r="E6547" s="43"/>
      <c r="F6547" s="31" t="b">
        <v>0</v>
      </c>
      <c r="G6547" s="33" t="s">
        <v>37</v>
      </c>
      <c r="H6547" s="33" t="s">
        <v>39</v>
      </c>
      <c r="I6547" s="33" t="s">
        <v>38</v>
      </c>
      <c r="J6547" s="38" t="str">
        <f t="shared" si="594"/>
        <v>Small</v>
      </c>
      <c r="K6547" s="38" t="s">
        <v>3629</v>
      </c>
      <c r="L6547" s="48">
        <v>1057.51</v>
      </c>
      <c r="M6547" s="34">
        <v>154.4</v>
      </c>
      <c r="N6547" s="40">
        <v>40618</v>
      </c>
      <c r="O6547" s="50">
        <f t="shared" si="595"/>
        <v>903.11</v>
      </c>
      <c r="P6547" s="50" t="e">
        <f>LOOKUP(C6547,CustomerDemographic!A6546:N9735,CustomerDemographic!D6546:D9735)</f>
        <v>#N/A</v>
      </c>
      <c r="Q6547" s="31" t="e">
        <f>LOOKUP(C6547,CustomerDemographic!A6546:N9735,CustomerDemographic!E6546:E9735)</f>
        <v>#N/A</v>
      </c>
      <c r="R6547" s="68" t="e">
        <f>LOOKUP(C6547,CustomerDemographic!A6546:N9735,CustomerDemographic!F6546:F9735)</f>
        <v>#N/A</v>
      </c>
      <c r="S6547" s="46" t="e">
        <f>LOOKUP(C6547,CustomerDemographic!A6546:N9735,CustomerDemographic!G6546:G9735)</f>
        <v>#N/A</v>
      </c>
      <c r="T6547" s="46"/>
      <c r="U6547" s="31" t="e">
        <f>LOOKUP(C6547,CustomerDemographic!A6546:N9735,CustomerDemographic!I6546:I9735)</f>
        <v>#N/A</v>
      </c>
      <c r="V6547" s="38" t="e">
        <f>LOOKUP(C6547,CustomerDemographic!A6546:N9735,CustomerDemographic!J6546:J9735)</f>
        <v>#N/A</v>
      </c>
      <c r="W6547" s="31" t="e">
        <f>LOOKUP(C6547,CustomerDemographic!A6546:N9735,CustomerDemographic!K6546:K9735)</f>
        <v>#N/A</v>
      </c>
      <c r="X6547" s="31" t="e">
        <f>LOOKUP(C6547,CustomerDemographic!A6546:N9735,CustomerDemographic!L6546:L9735)</f>
        <v>#N/A</v>
      </c>
      <c r="Y6547" s="31" t="e">
        <f>LOOKUP(C6547,CustomerDemographic!A6546:N9735,CustomerDemographic!M6546:M9735)</f>
        <v>#N/A</v>
      </c>
      <c r="Z6547" s="31" t="e">
        <f>LOOKUP(C6547,CustomerDemographic!A6546:N9735,CustomerDemographic!N6546:N9735)</f>
        <v>#N/A</v>
      </c>
      <c r="AA6547" s="31" t="e">
        <f>LOOKUP(C6547,CustomerAddress!A6546:F10545,CustomerAddress!C6546:C10545)</f>
        <v>#N/A</v>
      </c>
      <c r="AB6547" s="31" t="e">
        <f>LOOKUP(C6547,CustomerAddress!A6546:F10545,CustomerAddress!D6546:D10545)</f>
        <v>#N/A</v>
      </c>
      <c r="AC6547" s="31" t="e">
        <f>LOOKUP(C6547,CustomerAddress!A6546:F10545,CustomerAddress!F6546:F10545)</f>
        <v>#N/A</v>
      </c>
      <c r="AD6547" s="31">
        <f t="shared" si="596"/>
        <v>328</v>
      </c>
    </row>
    <row r="6548" spans="1:30" s="31" customFormat="1" ht="15.75" hidden="1" customHeight="1" x14ac:dyDescent="0.15">
      <c r="A6548" s="31">
        <v>6716</v>
      </c>
      <c r="B6548" s="31">
        <v>80</v>
      </c>
      <c r="C6548" s="31">
        <v>2212</v>
      </c>
      <c r="D6548" s="43">
        <v>42907</v>
      </c>
      <c r="E6548" s="43"/>
      <c r="F6548" s="31" t="b">
        <v>0</v>
      </c>
      <c r="G6548" s="33" t="s">
        <v>37</v>
      </c>
      <c r="H6548" s="33" t="s">
        <v>40</v>
      </c>
      <c r="I6548" s="33" t="s">
        <v>46</v>
      </c>
      <c r="J6548" s="38" t="str">
        <f t="shared" si="594"/>
        <v>Medium</v>
      </c>
      <c r="K6548" s="38" t="s">
        <v>12986</v>
      </c>
      <c r="L6548" s="48">
        <v>1073.07</v>
      </c>
      <c r="M6548" s="34">
        <v>933.84</v>
      </c>
      <c r="N6548" s="40">
        <v>41533</v>
      </c>
      <c r="O6548" s="50">
        <f t="shared" si="595"/>
        <v>139.2299999999999</v>
      </c>
      <c r="P6548" s="50" t="e">
        <f>LOOKUP(C6548,CustomerDemographic!A6547:N9736,CustomerDemographic!D6547:D9736)</f>
        <v>#N/A</v>
      </c>
      <c r="Q6548" s="31" t="e">
        <f>LOOKUP(C6548,CustomerDemographic!A6547:N9736,CustomerDemographic!E6547:E9736)</f>
        <v>#N/A</v>
      </c>
      <c r="R6548" s="68" t="e">
        <f>LOOKUP(C6548,CustomerDemographic!A6547:N9736,CustomerDemographic!F6547:F9736)</f>
        <v>#N/A</v>
      </c>
      <c r="S6548" s="46" t="e">
        <f>LOOKUP(C6548,CustomerDemographic!A6547:N9736,CustomerDemographic!G6547:G9736)</f>
        <v>#N/A</v>
      </c>
      <c r="T6548" s="46"/>
      <c r="U6548" s="31" t="e">
        <f>LOOKUP(C6548,CustomerDemographic!A6547:N9736,CustomerDemographic!I6547:I9736)</f>
        <v>#N/A</v>
      </c>
      <c r="V6548" s="38" t="e">
        <f>LOOKUP(C6548,CustomerDemographic!A6547:N9736,CustomerDemographic!J6547:J9736)</f>
        <v>#N/A</v>
      </c>
      <c r="W6548" s="31" t="e">
        <f>LOOKUP(C6548,CustomerDemographic!A6547:N9736,CustomerDemographic!K6547:K9736)</f>
        <v>#N/A</v>
      </c>
      <c r="X6548" s="31" t="e">
        <f>LOOKUP(C6548,CustomerDemographic!A6547:N9736,CustomerDemographic!L6547:L9736)</f>
        <v>#N/A</v>
      </c>
      <c r="Y6548" s="31" t="e">
        <f>LOOKUP(C6548,CustomerDemographic!A6547:N9736,CustomerDemographic!M6547:M9736)</f>
        <v>#N/A</v>
      </c>
      <c r="Z6548" s="31" t="e">
        <f>LOOKUP(C6548,CustomerDemographic!A6547:N9736,CustomerDemographic!N6547:N9736)</f>
        <v>#N/A</v>
      </c>
      <c r="AA6548" s="31" t="e">
        <f>LOOKUP(C6548,CustomerAddress!A6547:F10546,CustomerAddress!C6547:C10546)</f>
        <v>#N/A</v>
      </c>
      <c r="AB6548" s="31" t="e">
        <f>LOOKUP(C6548,CustomerAddress!A6547:F10546,CustomerAddress!D6547:D10546)</f>
        <v>#N/A</v>
      </c>
      <c r="AC6548" s="31" t="e">
        <f>LOOKUP(C6548,CustomerAddress!A6547:F10546,CustomerAddress!F6547:F10546)</f>
        <v>#N/A</v>
      </c>
      <c r="AD6548" s="31">
        <f t="shared" si="596"/>
        <v>192</v>
      </c>
    </row>
    <row r="6549" spans="1:30" s="31" customFormat="1" ht="15.75" hidden="1" customHeight="1" x14ac:dyDescent="0.15">
      <c r="A6549" s="31">
        <v>6717</v>
      </c>
      <c r="B6549" s="31">
        <v>30</v>
      </c>
      <c r="C6549" s="31">
        <v>1985</v>
      </c>
      <c r="D6549" s="43">
        <v>42826</v>
      </c>
      <c r="E6549" s="43"/>
      <c r="F6549" s="31" t="b">
        <v>1</v>
      </c>
      <c r="G6549" s="33" t="s">
        <v>37</v>
      </c>
      <c r="H6549" s="36" t="s">
        <v>12747</v>
      </c>
      <c r="I6549" s="33" t="s">
        <v>38</v>
      </c>
      <c r="J6549" s="38" t="str">
        <f t="shared" si="594"/>
        <v>Medium</v>
      </c>
      <c r="K6549" s="38" t="s">
        <v>12986</v>
      </c>
      <c r="L6549" s="48">
        <v>748.17</v>
      </c>
      <c r="M6549" s="34">
        <v>448.9</v>
      </c>
      <c r="N6549" s="40">
        <v>37698</v>
      </c>
      <c r="O6549" s="50">
        <f t="shared" si="595"/>
        <v>299.27</v>
      </c>
      <c r="P6549" s="50" t="e">
        <f>LOOKUP(C6549,CustomerDemographic!A6548:N9737,CustomerDemographic!D6548:D9737)</f>
        <v>#N/A</v>
      </c>
      <c r="Q6549" s="31" t="e">
        <f>LOOKUP(C6549,CustomerDemographic!A6548:N9737,CustomerDemographic!E6548:E9737)</f>
        <v>#N/A</v>
      </c>
      <c r="R6549" s="68" t="e">
        <f>LOOKUP(C6549,CustomerDemographic!A6548:N9737,CustomerDemographic!F6548:F9737)</f>
        <v>#N/A</v>
      </c>
      <c r="S6549" s="46" t="e">
        <f>LOOKUP(C6549,CustomerDemographic!A6548:N9737,CustomerDemographic!G6548:G9737)</f>
        <v>#N/A</v>
      </c>
      <c r="T6549" s="46"/>
      <c r="U6549" s="31" t="e">
        <f>LOOKUP(C6549,CustomerDemographic!A6548:N9737,CustomerDemographic!I6548:I9737)</f>
        <v>#N/A</v>
      </c>
      <c r="V6549" s="38" t="e">
        <f>LOOKUP(C6549,CustomerDemographic!A6548:N9737,CustomerDemographic!J6548:J9737)</f>
        <v>#N/A</v>
      </c>
      <c r="W6549" s="31" t="e">
        <f>LOOKUP(C6549,CustomerDemographic!A6548:N9737,CustomerDemographic!K6548:K9737)</f>
        <v>#N/A</v>
      </c>
      <c r="X6549" s="31" t="e">
        <f>LOOKUP(C6549,CustomerDemographic!A6548:N9737,CustomerDemographic!L6548:L9737)</f>
        <v>#N/A</v>
      </c>
      <c r="Y6549" s="31" t="e">
        <f>LOOKUP(C6549,CustomerDemographic!A6548:N9737,CustomerDemographic!M6548:M9737)</f>
        <v>#N/A</v>
      </c>
      <c r="Z6549" s="31" t="e">
        <f>LOOKUP(C6549,CustomerDemographic!A6548:N9737,CustomerDemographic!N6548:N9737)</f>
        <v>#N/A</v>
      </c>
      <c r="AA6549" s="31" t="e">
        <f>LOOKUP(C6549,CustomerAddress!A6548:F10547,CustomerAddress!C6548:C10547)</f>
        <v>#N/A</v>
      </c>
      <c r="AB6549" s="31" t="e">
        <f>LOOKUP(C6549,CustomerAddress!A6548:F10547,CustomerAddress!D6548:D10547)</f>
        <v>#N/A</v>
      </c>
      <c r="AC6549" s="31" t="e">
        <f>LOOKUP(C6549,CustomerAddress!A6548:F10547,CustomerAddress!F6548:F10547)</f>
        <v>#N/A</v>
      </c>
      <c r="AD6549" s="31">
        <f t="shared" si="596"/>
        <v>273</v>
      </c>
    </row>
    <row r="6550" spans="1:30" s="31" customFormat="1" ht="15.75" hidden="1" customHeight="1" x14ac:dyDescent="0.15">
      <c r="A6550" s="31">
        <v>6718</v>
      </c>
      <c r="B6550" s="31">
        <v>95</v>
      </c>
      <c r="C6550" s="31">
        <v>576</v>
      </c>
      <c r="D6550" s="43">
        <v>42895</v>
      </c>
      <c r="E6550" s="43"/>
      <c r="F6550" s="31" t="b">
        <v>0</v>
      </c>
      <c r="G6550" s="33" t="s">
        <v>37</v>
      </c>
      <c r="H6550" s="33" t="s">
        <v>42</v>
      </c>
      <c r="I6550" s="33" t="s">
        <v>38</v>
      </c>
      <c r="J6550" s="38" t="str">
        <f t="shared" si="594"/>
        <v>Medium</v>
      </c>
      <c r="K6550" s="38" t="s">
        <v>12986</v>
      </c>
      <c r="L6550" s="48">
        <v>569.55999999999995</v>
      </c>
      <c r="M6550" s="34">
        <v>528.42999999999995</v>
      </c>
      <c r="N6550" s="40">
        <v>42458</v>
      </c>
      <c r="O6550" s="50">
        <f t="shared" si="595"/>
        <v>41.129999999999995</v>
      </c>
      <c r="P6550" s="50" t="e">
        <f>LOOKUP(C6550,CustomerDemographic!A6549:N9738,CustomerDemographic!D6549:D9738)</f>
        <v>#N/A</v>
      </c>
      <c r="Q6550" s="31" t="e">
        <f>LOOKUP(C6550,CustomerDemographic!A6549:N9738,CustomerDemographic!E6549:E9738)</f>
        <v>#N/A</v>
      </c>
      <c r="R6550" s="68" t="e">
        <f>LOOKUP(C6550,CustomerDemographic!A6549:N9738,CustomerDemographic!F6549:F9738)</f>
        <v>#N/A</v>
      </c>
      <c r="S6550" s="46" t="e">
        <f>LOOKUP(C6550,CustomerDemographic!A6549:N9738,CustomerDemographic!G6549:G9738)</f>
        <v>#N/A</v>
      </c>
      <c r="T6550" s="46"/>
      <c r="U6550" s="31" t="e">
        <f>LOOKUP(C6550,CustomerDemographic!A6549:N9738,CustomerDemographic!I6549:I9738)</f>
        <v>#N/A</v>
      </c>
      <c r="V6550" s="38" t="e">
        <f>LOOKUP(C6550,CustomerDemographic!A6549:N9738,CustomerDemographic!J6549:J9738)</f>
        <v>#N/A</v>
      </c>
      <c r="W6550" s="31" t="e">
        <f>LOOKUP(C6550,CustomerDemographic!A6549:N9738,CustomerDemographic!K6549:K9738)</f>
        <v>#N/A</v>
      </c>
      <c r="X6550" s="31" t="e">
        <f>LOOKUP(C6550,CustomerDemographic!A6549:N9738,CustomerDemographic!L6549:L9738)</f>
        <v>#N/A</v>
      </c>
      <c r="Y6550" s="31" t="e">
        <f>LOOKUP(C6550,CustomerDemographic!A6549:N9738,CustomerDemographic!M6549:M9738)</f>
        <v>#N/A</v>
      </c>
      <c r="Z6550" s="31" t="e">
        <f>LOOKUP(C6550,CustomerDemographic!A6549:N9738,CustomerDemographic!N6549:N9738)</f>
        <v>#N/A</v>
      </c>
      <c r="AA6550" s="31" t="e">
        <f>LOOKUP(C6550,CustomerAddress!A6549:F10548,CustomerAddress!C6549:C10548)</f>
        <v>#N/A</v>
      </c>
      <c r="AB6550" s="31" t="e">
        <f>LOOKUP(C6550,CustomerAddress!A6549:F10548,CustomerAddress!D6549:D10548)</f>
        <v>#N/A</v>
      </c>
      <c r="AC6550" s="31" t="e">
        <f>LOOKUP(C6550,CustomerAddress!A6549:F10548,CustomerAddress!F6549:F10548)</f>
        <v>#N/A</v>
      </c>
      <c r="AD6550" s="31">
        <f t="shared" si="596"/>
        <v>204</v>
      </c>
    </row>
    <row r="6551" spans="1:30" s="31" customFormat="1" ht="15.75" hidden="1" customHeight="1" x14ac:dyDescent="0.15">
      <c r="A6551" s="31">
        <v>6719</v>
      </c>
      <c r="B6551" s="31">
        <v>24</v>
      </c>
      <c r="C6551" s="31">
        <v>3482</v>
      </c>
      <c r="D6551" s="43">
        <v>42806</v>
      </c>
      <c r="E6551" s="43"/>
      <c r="F6551" s="31" t="b">
        <v>0</v>
      </c>
      <c r="G6551" s="33" t="s">
        <v>37</v>
      </c>
      <c r="H6551" s="36" t="s">
        <v>12747</v>
      </c>
      <c r="I6551" s="33" t="s">
        <v>43</v>
      </c>
      <c r="J6551" s="38" t="str">
        <f t="shared" si="594"/>
        <v>Large</v>
      </c>
      <c r="K6551" s="38" t="s">
        <v>12987</v>
      </c>
      <c r="L6551" s="48">
        <v>1777.8</v>
      </c>
      <c r="M6551" s="34">
        <v>820.78</v>
      </c>
      <c r="N6551" s="40">
        <v>39031</v>
      </c>
      <c r="O6551" s="50">
        <f t="shared" si="595"/>
        <v>957.02</v>
      </c>
      <c r="P6551" s="50" t="e">
        <f>LOOKUP(C6551,CustomerDemographic!A6550:N9739,CustomerDemographic!D6550:D9739)</f>
        <v>#N/A</v>
      </c>
      <c r="Q6551" s="31" t="e">
        <f>LOOKUP(C6551,CustomerDemographic!A6550:N9739,CustomerDemographic!E6550:E9739)</f>
        <v>#N/A</v>
      </c>
      <c r="R6551" s="68" t="e">
        <f>LOOKUP(C6551,CustomerDemographic!A6550:N9739,CustomerDemographic!F6550:F9739)</f>
        <v>#N/A</v>
      </c>
      <c r="S6551" s="46" t="e">
        <f>LOOKUP(C6551,CustomerDemographic!A6550:N9739,CustomerDemographic!G6550:G9739)</f>
        <v>#N/A</v>
      </c>
      <c r="T6551" s="46"/>
      <c r="U6551" s="31" t="e">
        <f>LOOKUP(C6551,CustomerDemographic!A6550:N9739,CustomerDemographic!I6550:I9739)</f>
        <v>#N/A</v>
      </c>
      <c r="V6551" s="38" t="e">
        <f>LOOKUP(C6551,CustomerDemographic!A6550:N9739,CustomerDemographic!J6550:J9739)</f>
        <v>#N/A</v>
      </c>
      <c r="W6551" s="31" t="e">
        <f>LOOKUP(C6551,CustomerDemographic!A6550:N9739,CustomerDemographic!K6550:K9739)</f>
        <v>#N/A</v>
      </c>
      <c r="X6551" s="31" t="e">
        <f>LOOKUP(C6551,CustomerDemographic!A6550:N9739,CustomerDemographic!L6550:L9739)</f>
        <v>#N/A</v>
      </c>
      <c r="Y6551" s="31" t="e">
        <f>LOOKUP(C6551,CustomerDemographic!A6550:N9739,CustomerDemographic!M6550:M9739)</f>
        <v>#N/A</v>
      </c>
      <c r="Z6551" s="31" t="e">
        <f>LOOKUP(C6551,CustomerDemographic!A6550:N9739,CustomerDemographic!N6550:N9739)</f>
        <v>#N/A</v>
      </c>
      <c r="AA6551" s="31" t="e">
        <f>LOOKUP(C6551,CustomerAddress!A6550:F10549,CustomerAddress!C6550:C10549)</f>
        <v>#N/A</v>
      </c>
      <c r="AB6551" s="31" t="e">
        <f>LOOKUP(C6551,CustomerAddress!A6550:F10549,CustomerAddress!D6550:D10549)</f>
        <v>#N/A</v>
      </c>
      <c r="AC6551" s="31" t="e">
        <f>LOOKUP(C6551,CustomerAddress!A6550:F10549,CustomerAddress!F6550:F10549)</f>
        <v>#N/A</v>
      </c>
      <c r="AD6551" s="31">
        <f t="shared" si="596"/>
        <v>293</v>
      </c>
    </row>
    <row r="6552" spans="1:30" s="31" customFormat="1" ht="15.75" hidden="1" customHeight="1" x14ac:dyDescent="0.15">
      <c r="A6552" s="31">
        <v>6720</v>
      </c>
      <c r="B6552" s="31">
        <v>11</v>
      </c>
      <c r="C6552" s="31">
        <v>919</v>
      </c>
      <c r="D6552" s="43">
        <v>42965</v>
      </c>
      <c r="E6552" s="43"/>
      <c r="F6552" s="31" t="b">
        <v>0</v>
      </c>
      <c r="G6552" s="33" t="s">
        <v>37</v>
      </c>
      <c r="H6552" s="33" t="s">
        <v>42</v>
      </c>
      <c r="I6552" s="33" t="s">
        <v>38</v>
      </c>
      <c r="J6552" s="38" t="str">
        <f t="shared" si="594"/>
        <v>Large</v>
      </c>
      <c r="K6552" s="38" t="s">
        <v>12987</v>
      </c>
      <c r="L6552" s="48">
        <v>1274.93</v>
      </c>
      <c r="M6552" s="34">
        <v>764.96</v>
      </c>
      <c r="N6552" s="40">
        <v>34586</v>
      </c>
      <c r="O6552" s="50">
        <f t="shared" si="595"/>
        <v>509.97</v>
      </c>
      <c r="P6552" s="50" t="e">
        <f>LOOKUP(C6552,CustomerDemographic!A6551:N9740,CustomerDemographic!D6551:D9740)</f>
        <v>#N/A</v>
      </c>
      <c r="Q6552" s="31" t="e">
        <f>LOOKUP(C6552,CustomerDemographic!A6551:N9740,CustomerDemographic!E6551:E9740)</f>
        <v>#N/A</v>
      </c>
      <c r="R6552" s="68" t="e">
        <f>LOOKUP(C6552,CustomerDemographic!A6551:N9740,CustomerDemographic!F6551:F9740)</f>
        <v>#N/A</v>
      </c>
      <c r="S6552" s="46" t="e">
        <f>LOOKUP(C6552,CustomerDemographic!A6551:N9740,CustomerDemographic!G6551:G9740)</f>
        <v>#N/A</v>
      </c>
      <c r="T6552" s="46"/>
      <c r="U6552" s="31" t="e">
        <f>LOOKUP(C6552,CustomerDemographic!A6551:N9740,CustomerDemographic!I6551:I9740)</f>
        <v>#N/A</v>
      </c>
      <c r="V6552" s="38" t="e">
        <f>LOOKUP(C6552,CustomerDemographic!A6551:N9740,CustomerDemographic!J6551:J9740)</f>
        <v>#N/A</v>
      </c>
      <c r="W6552" s="31" t="e">
        <f>LOOKUP(C6552,CustomerDemographic!A6551:N9740,CustomerDemographic!K6551:K9740)</f>
        <v>#N/A</v>
      </c>
      <c r="X6552" s="31" t="e">
        <f>LOOKUP(C6552,CustomerDemographic!A6551:N9740,CustomerDemographic!L6551:L9740)</f>
        <v>#N/A</v>
      </c>
      <c r="Y6552" s="31" t="e">
        <f>LOOKUP(C6552,CustomerDemographic!A6551:N9740,CustomerDemographic!M6551:M9740)</f>
        <v>#N/A</v>
      </c>
      <c r="Z6552" s="31" t="e">
        <f>LOOKUP(C6552,CustomerDemographic!A6551:N9740,CustomerDemographic!N6551:N9740)</f>
        <v>#N/A</v>
      </c>
      <c r="AA6552" s="31" t="e">
        <f>LOOKUP(C6552,CustomerAddress!A6551:F10550,CustomerAddress!C6551:C10550)</f>
        <v>#N/A</v>
      </c>
      <c r="AB6552" s="31" t="e">
        <f>LOOKUP(C6552,CustomerAddress!A6551:F10550,CustomerAddress!D6551:D10550)</f>
        <v>#N/A</v>
      </c>
      <c r="AC6552" s="31" t="e">
        <f>LOOKUP(C6552,CustomerAddress!A6551:F10550,CustomerAddress!F6551:F10550)</f>
        <v>#N/A</v>
      </c>
      <c r="AD6552" s="31">
        <f t="shared" si="596"/>
        <v>134</v>
      </c>
    </row>
    <row r="6553" spans="1:30" s="31" customFormat="1" ht="15.75" hidden="1" customHeight="1" x14ac:dyDescent="0.15">
      <c r="A6553" s="31">
        <v>6721</v>
      </c>
      <c r="B6553" s="31">
        <v>77</v>
      </c>
      <c r="C6553" s="31">
        <v>2229</v>
      </c>
      <c r="D6553" s="43">
        <v>42805</v>
      </c>
      <c r="E6553" s="43"/>
      <c r="F6553" s="31" t="b">
        <v>0</v>
      </c>
      <c r="G6553" s="33" t="s">
        <v>37</v>
      </c>
      <c r="H6553" s="33" t="s">
        <v>41</v>
      </c>
      <c r="I6553" s="33" t="s">
        <v>43</v>
      </c>
      <c r="J6553" s="38" t="str">
        <f t="shared" si="594"/>
        <v>Medium</v>
      </c>
      <c r="K6553" s="38" t="s">
        <v>12986</v>
      </c>
      <c r="L6553" s="48">
        <v>1240.31</v>
      </c>
      <c r="M6553" s="34">
        <v>795.1</v>
      </c>
      <c r="N6553" s="40">
        <v>38339</v>
      </c>
      <c r="O6553" s="50">
        <f t="shared" si="595"/>
        <v>445.20999999999992</v>
      </c>
      <c r="P6553" s="50" t="e">
        <f>LOOKUP(C6553,CustomerDemographic!A6552:N9741,CustomerDemographic!D6552:D9741)</f>
        <v>#N/A</v>
      </c>
      <c r="Q6553" s="31" t="e">
        <f>LOOKUP(C6553,CustomerDemographic!A6552:N9741,CustomerDemographic!E6552:E9741)</f>
        <v>#N/A</v>
      </c>
      <c r="R6553" s="68" t="e">
        <f>LOOKUP(C6553,CustomerDemographic!A6552:N9741,CustomerDemographic!F6552:F9741)</f>
        <v>#N/A</v>
      </c>
      <c r="S6553" s="46" t="e">
        <f>LOOKUP(C6553,CustomerDemographic!A6552:N9741,CustomerDemographic!G6552:G9741)</f>
        <v>#N/A</v>
      </c>
      <c r="T6553" s="46"/>
      <c r="U6553" s="31" t="e">
        <f>LOOKUP(C6553,CustomerDemographic!A6552:N9741,CustomerDemographic!I6552:I9741)</f>
        <v>#N/A</v>
      </c>
      <c r="V6553" s="38" t="e">
        <f>LOOKUP(C6553,CustomerDemographic!A6552:N9741,CustomerDemographic!J6552:J9741)</f>
        <v>#N/A</v>
      </c>
      <c r="W6553" s="31" t="e">
        <f>LOOKUP(C6553,CustomerDemographic!A6552:N9741,CustomerDemographic!K6552:K9741)</f>
        <v>#N/A</v>
      </c>
      <c r="X6553" s="31" t="e">
        <f>LOOKUP(C6553,CustomerDemographic!A6552:N9741,CustomerDemographic!L6552:L9741)</f>
        <v>#N/A</v>
      </c>
      <c r="Y6553" s="31" t="e">
        <f>LOOKUP(C6553,CustomerDemographic!A6552:N9741,CustomerDemographic!M6552:M9741)</f>
        <v>#N/A</v>
      </c>
      <c r="Z6553" s="31" t="e">
        <f>LOOKUP(C6553,CustomerDemographic!A6552:N9741,CustomerDemographic!N6552:N9741)</f>
        <v>#N/A</v>
      </c>
      <c r="AA6553" s="31" t="e">
        <f>LOOKUP(C6553,CustomerAddress!A6552:F10551,CustomerAddress!C6552:C10551)</f>
        <v>#N/A</v>
      </c>
      <c r="AB6553" s="31" t="e">
        <f>LOOKUP(C6553,CustomerAddress!A6552:F10551,CustomerAddress!D6552:D10551)</f>
        <v>#N/A</v>
      </c>
      <c r="AC6553" s="31" t="e">
        <f>LOOKUP(C6553,CustomerAddress!A6552:F10551,CustomerAddress!F6552:F10551)</f>
        <v>#N/A</v>
      </c>
      <c r="AD6553" s="31">
        <f t="shared" si="596"/>
        <v>294</v>
      </c>
    </row>
    <row r="6554" spans="1:30" s="31" customFormat="1" ht="15.75" hidden="1" customHeight="1" x14ac:dyDescent="0.15">
      <c r="A6554" s="31">
        <v>6722</v>
      </c>
      <c r="B6554" s="31">
        <v>19</v>
      </c>
      <c r="C6554" s="31">
        <v>2956</v>
      </c>
      <c r="D6554" s="43">
        <v>43002</v>
      </c>
      <c r="E6554" s="43"/>
      <c r="F6554" s="31" t="b">
        <v>1</v>
      </c>
      <c r="G6554" s="33" t="s">
        <v>37</v>
      </c>
      <c r="H6554" s="33" t="s">
        <v>40</v>
      </c>
      <c r="I6554" s="33" t="s">
        <v>43</v>
      </c>
      <c r="J6554" s="38" t="str">
        <f t="shared" si="594"/>
        <v>Large</v>
      </c>
      <c r="K6554" s="38" t="s">
        <v>12987</v>
      </c>
      <c r="L6554" s="48">
        <v>12.01</v>
      </c>
      <c r="M6554" s="34">
        <v>7.21</v>
      </c>
      <c r="N6554" s="40">
        <v>40303</v>
      </c>
      <c r="O6554" s="50">
        <f t="shared" si="595"/>
        <v>4.8</v>
      </c>
      <c r="P6554" s="50" t="e">
        <f>LOOKUP(C6554,CustomerDemographic!A6553:N9742,CustomerDemographic!D6553:D9742)</f>
        <v>#N/A</v>
      </c>
      <c r="Q6554" s="31" t="e">
        <f>LOOKUP(C6554,CustomerDemographic!A6553:N9742,CustomerDemographic!E6553:E9742)</f>
        <v>#N/A</v>
      </c>
      <c r="R6554" s="68" t="e">
        <f>LOOKUP(C6554,CustomerDemographic!A6553:N9742,CustomerDemographic!F6553:F9742)</f>
        <v>#N/A</v>
      </c>
      <c r="S6554" s="46" t="e">
        <f>LOOKUP(C6554,CustomerDemographic!A6553:N9742,CustomerDemographic!G6553:G9742)</f>
        <v>#N/A</v>
      </c>
      <c r="T6554" s="46"/>
      <c r="U6554" s="31" t="e">
        <f>LOOKUP(C6554,CustomerDemographic!A6553:N9742,CustomerDemographic!I6553:I9742)</f>
        <v>#N/A</v>
      </c>
      <c r="V6554" s="38" t="e">
        <f>LOOKUP(C6554,CustomerDemographic!A6553:N9742,CustomerDemographic!J6553:J9742)</f>
        <v>#N/A</v>
      </c>
      <c r="W6554" s="31" t="e">
        <f>LOOKUP(C6554,CustomerDemographic!A6553:N9742,CustomerDemographic!K6553:K9742)</f>
        <v>#N/A</v>
      </c>
      <c r="X6554" s="31" t="e">
        <f>LOOKUP(C6554,CustomerDemographic!A6553:N9742,CustomerDemographic!L6553:L9742)</f>
        <v>#N/A</v>
      </c>
      <c r="Y6554" s="31" t="e">
        <f>LOOKUP(C6554,CustomerDemographic!A6553:N9742,CustomerDemographic!M6553:M9742)</f>
        <v>#N/A</v>
      </c>
      <c r="Z6554" s="31" t="e">
        <f>LOOKUP(C6554,CustomerDemographic!A6553:N9742,CustomerDemographic!N6553:N9742)</f>
        <v>#N/A</v>
      </c>
      <c r="AA6554" s="31" t="e">
        <f>LOOKUP(C6554,CustomerAddress!A6553:F10552,CustomerAddress!C6553:C10552)</f>
        <v>#N/A</v>
      </c>
      <c r="AB6554" s="31" t="e">
        <f>LOOKUP(C6554,CustomerAddress!A6553:F10552,CustomerAddress!D6553:D10552)</f>
        <v>#N/A</v>
      </c>
      <c r="AC6554" s="31" t="e">
        <f>LOOKUP(C6554,CustomerAddress!A6553:F10552,CustomerAddress!F6553:F10552)</f>
        <v>#N/A</v>
      </c>
      <c r="AD6554" s="31">
        <f t="shared" si="596"/>
        <v>97</v>
      </c>
    </row>
    <row r="6555" spans="1:30" s="31" customFormat="1" ht="15.75" hidden="1" customHeight="1" x14ac:dyDescent="0.15">
      <c r="A6555" s="31">
        <v>6723</v>
      </c>
      <c r="B6555" s="31">
        <v>45</v>
      </c>
      <c r="C6555" s="31">
        <v>794</v>
      </c>
      <c r="D6555" s="43">
        <v>42830</v>
      </c>
      <c r="E6555" s="43"/>
      <c r="F6555" s="31" t="b">
        <v>1</v>
      </c>
      <c r="G6555" s="33" t="s">
        <v>37</v>
      </c>
      <c r="H6555" s="36" t="s">
        <v>12747</v>
      </c>
      <c r="I6555" s="33" t="s">
        <v>38</v>
      </c>
      <c r="J6555" s="38" t="str">
        <f t="shared" si="594"/>
        <v>Large</v>
      </c>
      <c r="K6555" s="38" t="s">
        <v>12987</v>
      </c>
      <c r="L6555" s="48">
        <v>441.49</v>
      </c>
      <c r="M6555" s="34">
        <v>84.99</v>
      </c>
      <c r="N6555" s="40">
        <v>37668</v>
      </c>
      <c r="O6555" s="50">
        <f t="shared" si="595"/>
        <v>356.5</v>
      </c>
      <c r="P6555" s="50" t="e">
        <f>LOOKUP(C6555,CustomerDemographic!A6554:N9743,CustomerDemographic!D6554:D9743)</f>
        <v>#N/A</v>
      </c>
      <c r="Q6555" s="31" t="e">
        <f>LOOKUP(C6555,CustomerDemographic!A6554:N9743,CustomerDemographic!E6554:E9743)</f>
        <v>#N/A</v>
      </c>
      <c r="R6555" s="68" t="e">
        <f>LOOKUP(C6555,CustomerDemographic!A6554:N9743,CustomerDemographic!F6554:F9743)</f>
        <v>#N/A</v>
      </c>
      <c r="S6555" s="46" t="e">
        <f>LOOKUP(C6555,CustomerDemographic!A6554:N9743,CustomerDemographic!G6554:G9743)</f>
        <v>#N/A</v>
      </c>
      <c r="T6555" s="46"/>
      <c r="U6555" s="31" t="e">
        <f>LOOKUP(C6555,CustomerDemographic!A6554:N9743,CustomerDemographic!I6554:I9743)</f>
        <v>#N/A</v>
      </c>
      <c r="V6555" s="38" t="e">
        <f>LOOKUP(C6555,CustomerDemographic!A6554:N9743,CustomerDemographic!J6554:J9743)</f>
        <v>#N/A</v>
      </c>
      <c r="W6555" s="31" t="e">
        <f>LOOKUP(C6555,CustomerDemographic!A6554:N9743,CustomerDemographic!K6554:K9743)</f>
        <v>#N/A</v>
      </c>
      <c r="X6555" s="31" t="e">
        <f>LOOKUP(C6555,CustomerDemographic!A6554:N9743,CustomerDemographic!L6554:L9743)</f>
        <v>#N/A</v>
      </c>
      <c r="Y6555" s="31" t="e">
        <f>LOOKUP(C6555,CustomerDemographic!A6554:N9743,CustomerDemographic!M6554:M9743)</f>
        <v>#N/A</v>
      </c>
      <c r="Z6555" s="31" t="e">
        <f>LOOKUP(C6555,CustomerDemographic!A6554:N9743,CustomerDemographic!N6554:N9743)</f>
        <v>#N/A</v>
      </c>
      <c r="AA6555" s="31" t="e">
        <f>LOOKUP(C6555,CustomerAddress!A6554:F10553,CustomerAddress!C6554:C10553)</f>
        <v>#N/A</v>
      </c>
      <c r="AB6555" s="31" t="e">
        <f>LOOKUP(C6555,CustomerAddress!A6554:F10553,CustomerAddress!D6554:D10553)</f>
        <v>#N/A</v>
      </c>
      <c r="AC6555" s="31" t="e">
        <f>LOOKUP(C6555,CustomerAddress!A6554:F10553,CustomerAddress!F6554:F10553)</f>
        <v>#N/A</v>
      </c>
      <c r="AD6555" s="31">
        <f t="shared" si="596"/>
        <v>269</v>
      </c>
    </row>
    <row r="6556" spans="1:30" s="31" customFormat="1" ht="15.75" hidden="1" customHeight="1" x14ac:dyDescent="0.15">
      <c r="A6556" s="31">
        <v>6724</v>
      </c>
      <c r="B6556" s="31">
        <v>44</v>
      </c>
      <c r="C6556" s="31">
        <v>1426</v>
      </c>
      <c r="D6556" s="43">
        <v>42756</v>
      </c>
      <c r="E6556" s="43"/>
      <c r="F6556" s="31" t="b">
        <v>0</v>
      </c>
      <c r="G6556" s="33" t="s">
        <v>37</v>
      </c>
      <c r="H6556" s="33" t="s">
        <v>44</v>
      </c>
      <c r="I6556" s="33" t="s">
        <v>38</v>
      </c>
      <c r="J6556" s="38" t="str">
        <f t="shared" si="594"/>
        <v>Medium</v>
      </c>
      <c r="K6556" s="38" t="s">
        <v>12986</v>
      </c>
      <c r="L6556" s="48">
        <v>1769.64</v>
      </c>
      <c r="M6556" s="34">
        <v>108.76</v>
      </c>
      <c r="N6556" s="40">
        <v>40672</v>
      </c>
      <c r="O6556" s="50">
        <f t="shared" si="595"/>
        <v>1660.88</v>
      </c>
      <c r="P6556" s="50" t="e">
        <f>LOOKUP(C6556,CustomerDemographic!A6555:N9744,CustomerDemographic!D6555:D9744)</f>
        <v>#N/A</v>
      </c>
      <c r="Q6556" s="31" t="e">
        <f>LOOKUP(C6556,CustomerDemographic!A6555:N9744,CustomerDemographic!E6555:E9744)</f>
        <v>#N/A</v>
      </c>
      <c r="R6556" s="68" t="e">
        <f>LOOKUP(C6556,CustomerDemographic!A6555:N9744,CustomerDemographic!F6555:F9744)</f>
        <v>#N/A</v>
      </c>
      <c r="S6556" s="46" t="e">
        <f>LOOKUP(C6556,CustomerDemographic!A6555:N9744,CustomerDemographic!G6555:G9744)</f>
        <v>#N/A</v>
      </c>
      <c r="T6556" s="46"/>
      <c r="U6556" s="31" t="e">
        <f>LOOKUP(C6556,CustomerDemographic!A6555:N9744,CustomerDemographic!I6555:I9744)</f>
        <v>#N/A</v>
      </c>
      <c r="V6556" s="38" t="e">
        <f>LOOKUP(C6556,CustomerDemographic!A6555:N9744,CustomerDemographic!J6555:J9744)</f>
        <v>#N/A</v>
      </c>
      <c r="W6556" s="31" t="e">
        <f>LOOKUP(C6556,CustomerDemographic!A6555:N9744,CustomerDemographic!K6555:K9744)</f>
        <v>#N/A</v>
      </c>
      <c r="X6556" s="31" t="e">
        <f>LOOKUP(C6556,CustomerDemographic!A6555:N9744,CustomerDemographic!L6555:L9744)</f>
        <v>#N/A</v>
      </c>
      <c r="Y6556" s="31" t="e">
        <f>LOOKUP(C6556,CustomerDemographic!A6555:N9744,CustomerDemographic!M6555:M9744)</f>
        <v>#N/A</v>
      </c>
      <c r="Z6556" s="31" t="e">
        <f>LOOKUP(C6556,CustomerDemographic!A6555:N9744,CustomerDemographic!N6555:N9744)</f>
        <v>#N/A</v>
      </c>
      <c r="AA6556" s="31" t="e">
        <f>LOOKUP(C6556,CustomerAddress!A6555:F10554,CustomerAddress!C6555:C10554)</f>
        <v>#N/A</v>
      </c>
      <c r="AB6556" s="31" t="e">
        <f>LOOKUP(C6556,CustomerAddress!A6555:F10554,CustomerAddress!D6555:D10554)</f>
        <v>#N/A</v>
      </c>
      <c r="AC6556" s="31" t="e">
        <f>LOOKUP(C6556,CustomerAddress!A6555:F10554,CustomerAddress!F6555:F10554)</f>
        <v>#N/A</v>
      </c>
      <c r="AD6556" s="31">
        <f t="shared" si="596"/>
        <v>343</v>
      </c>
    </row>
    <row r="6557" spans="1:30" s="31" customFormat="1" ht="15.75" hidden="1" customHeight="1" x14ac:dyDescent="0.15">
      <c r="A6557" s="31">
        <v>6725</v>
      </c>
      <c r="B6557" s="31">
        <v>0</v>
      </c>
      <c r="C6557" s="31">
        <v>1115</v>
      </c>
      <c r="D6557" s="43">
        <v>42829</v>
      </c>
      <c r="E6557" s="43"/>
      <c r="F6557" s="31" t="b">
        <v>0</v>
      </c>
      <c r="G6557" s="33" t="s">
        <v>37</v>
      </c>
      <c r="H6557" s="33" t="s">
        <v>39</v>
      </c>
      <c r="I6557" s="33" t="s">
        <v>38</v>
      </c>
      <c r="J6557" s="38" t="str">
        <f t="shared" si="594"/>
        <v>Medium</v>
      </c>
      <c r="K6557" s="38" t="s">
        <v>12986</v>
      </c>
      <c r="L6557" s="48">
        <v>358.39</v>
      </c>
      <c r="M6557" s="34">
        <v>215.03</v>
      </c>
      <c r="N6557" s="40">
        <v>33364</v>
      </c>
      <c r="O6557" s="50">
        <f t="shared" si="595"/>
        <v>143.35999999999999</v>
      </c>
      <c r="P6557" s="50" t="e">
        <f>LOOKUP(C6557,CustomerDemographic!A6556:N9745,CustomerDemographic!D6556:D9745)</f>
        <v>#N/A</v>
      </c>
      <c r="Q6557" s="31" t="e">
        <f>LOOKUP(C6557,CustomerDemographic!A6556:N9745,CustomerDemographic!E6556:E9745)</f>
        <v>#N/A</v>
      </c>
      <c r="R6557" s="68" t="e">
        <f>LOOKUP(C6557,CustomerDemographic!A6556:N9745,CustomerDemographic!F6556:F9745)</f>
        <v>#N/A</v>
      </c>
      <c r="S6557" s="46" t="e">
        <f>LOOKUP(C6557,CustomerDemographic!A6556:N9745,CustomerDemographic!G6556:G9745)</f>
        <v>#N/A</v>
      </c>
      <c r="T6557" s="46"/>
      <c r="U6557" s="31" t="e">
        <f>LOOKUP(C6557,CustomerDemographic!A6556:N9745,CustomerDemographic!I6556:I9745)</f>
        <v>#N/A</v>
      </c>
      <c r="V6557" s="38" t="e">
        <f>LOOKUP(C6557,CustomerDemographic!A6556:N9745,CustomerDemographic!J6556:J9745)</f>
        <v>#N/A</v>
      </c>
      <c r="W6557" s="31" t="e">
        <f>LOOKUP(C6557,CustomerDemographic!A6556:N9745,CustomerDemographic!K6556:K9745)</f>
        <v>#N/A</v>
      </c>
      <c r="X6557" s="31" t="e">
        <f>LOOKUP(C6557,CustomerDemographic!A6556:N9745,CustomerDemographic!L6556:L9745)</f>
        <v>#N/A</v>
      </c>
      <c r="Y6557" s="31" t="e">
        <f>LOOKUP(C6557,CustomerDemographic!A6556:N9745,CustomerDemographic!M6556:M9745)</f>
        <v>#N/A</v>
      </c>
      <c r="Z6557" s="31" t="e">
        <f>LOOKUP(C6557,CustomerDemographic!A6556:N9745,CustomerDemographic!N6556:N9745)</f>
        <v>#N/A</v>
      </c>
      <c r="AA6557" s="31" t="e">
        <f>LOOKUP(C6557,CustomerAddress!A6556:F10555,CustomerAddress!C6556:C10555)</f>
        <v>#N/A</v>
      </c>
      <c r="AB6557" s="31" t="e">
        <f>LOOKUP(C6557,CustomerAddress!A6556:F10555,CustomerAddress!D6556:D10555)</f>
        <v>#N/A</v>
      </c>
      <c r="AC6557" s="31" t="e">
        <f>LOOKUP(C6557,CustomerAddress!A6556:F10555,CustomerAddress!F6556:F10555)</f>
        <v>#N/A</v>
      </c>
      <c r="AD6557" s="31">
        <f t="shared" si="596"/>
        <v>270</v>
      </c>
    </row>
    <row r="6558" spans="1:30" s="31" customFormat="1" ht="15.75" hidden="1" customHeight="1" x14ac:dyDescent="0.15">
      <c r="A6558" s="31">
        <v>6726</v>
      </c>
      <c r="B6558" s="31">
        <v>93</v>
      </c>
      <c r="C6558" s="31">
        <v>1114</v>
      </c>
      <c r="D6558" s="43">
        <v>43035</v>
      </c>
      <c r="E6558" s="43"/>
      <c r="F6558" s="31" t="b">
        <v>1</v>
      </c>
      <c r="G6558" s="33" t="s">
        <v>37</v>
      </c>
      <c r="H6558" s="33" t="s">
        <v>44</v>
      </c>
      <c r="I6558" s="33" t="s">
        <v>38</v>
      </c>
      <c r="J6558" s="38" t="str">
        <f t="shared" si="594"/>
        <v>Medium</v>
      </c>
      <c r="K6558" s="38" t="s">
        <v>12986</v>
      </c>
      <c r="L6558" s="48">
        <v>1065.03</v>
      </c>
      <c r="M6558" s="34">
        <v>230.09</v>
      </c>
      <c r="N6558" s="40">
        <v>36833</v>
      </c>
      <c r="O6558" s="50">
        <f t="shared" si="595"/>
        <v>834.93999999999994</v>
      </c>
      <c r="P6558" s="50" t="e">
        <f>LOOKUP(C6558,CustomerDemographic!A6557:N9746,CustomerDemographic!D6557:D9746)</f>
        <v>#N/A</v>
      </c>
      <c r="Q6558" s="31" t="e">
        <f>LOOKUP(C6558,CustomerDemographic!A6557:N9746,CustomerDemographic!E6557:E9746)</f>
        <v>#N/A</v>
      </c>
      <c r="R6558" s="68" t="e">
        <f>LOOKUP(C6558,CustomerDemographic!A6557:N9746,CustomerDemographic!F6557:F9746)</f>
        <v>#N/A</v>
      </c>
      <c r="S6558" s="46" t="e">
        <f>LOOKUP(C6558,CustomerDemographic!A6557:N9746,CustomerDemographic!G6557:G9746)</f>
        <v>#N/A</v>
      </c>
      <c r="T6558" s="46"/>
      <c r="U6558" s="31" t="e">
        <f>LOOKUP(C6558,CustomerDemographic!A6557:N9746,CustomerDemographic!I6557:I9746)</f>
        <v>#N/A</v>
      </c>
      <c r="V6558" s="38" t="e">
        <f>LOOKUP(C6558,CustomerDemographic!A6557:N9746,CustomerDemographic!J6557:J9746)</f>
        <v>#N/A</v>
      </c>
      <c r="W6558" s="31" t="e">
        <f>LOOKUP(C6558,CustomerDemographic!A6557:N9746,CustomerDemographic!K6557:K9746)</f>
        <v>#N/A</v>
      </c>
      <c r="X6558" s="31" t="e">
        <f>LOOKUP(C6558,CustomerDemographic!A6557:N9746,CustomerDemographic!L6557:L9746)</f>
        <v>#N/A</v>
      </c>
      <c r="Y6558" s="31" t="e">
        <f>LOOKUP(C6558,CustomerDemographic!A6557:N9746,CustomerDemographic!M6557:M9746)</f>
        <v>#N/A</v>
      </c>
      <c r="Z6558" s="31" t="e">
        <f>LOOKUP(C6558,CustomerDemographic!A6557:N9746,CustomerDemographic!N6557:N9746)</f>
        <v>#N/A</v>
      </c>
      <c r="AA6558" s="31" t="e">
        <f>LOOKUP(C6558,CustomerAddress!A6557:F10556,CustomerAddress!C6557:C10556)</f>
        <v>#N/A</v>
      </c>
      <c r="AB6558" s="31" t="e">
        <f>LOOKUP(C6558,CustomerAddress!A6557:F10556,CustomerAddress!D6557:D10556)</f>
        <v>#N/A</v>
      </c>
      <c r="AC6558" s="31" t="e">
        <f>LOOKUP(C6558,CustomerAddress!A6557:F10556,CustomerAddress!F6557:F10556)</f>
        <v>#N/A</v>
      </c>
      <c r="AD6558" s="31">
        <f t="shared" si="596"/>
        <v>64</v>
      </c>
    </row>
    <row r="6559" spans="1:30" s="31" customFormat="1" ht="15.75" hidden="1" customHeight="1" x14ac:dyDescent="0.15">
      <c r="A6559" s="31">
        <v>6727</v>
      </c>
      <c r="B6559" s="31">
        <v>81</v>
      </c>
      <c r="C6559" s="31">
        <v>1422</v>
      </c>
      <c r="D6559" s="43">
        <v>42791</v>
      </c>
      <c r="E6559" s="43"/>
      <c r="F6559" s="31" t="b">
        <v>1</v>
      </c>
      <c r="G6559" s="33" t="s">
        <v>37</v>
      </c>
      <c r="H6559" s="33" t="s">
        <v>41</v>
      </c>
      <c r="I6559" s="33" t="s">
        <v>38</v>
      </c>
      <c r="J6559" s="38" t="str">
        <f t="shared" si="594"/>
        <v>Medium</v>
      </c>
      <c r="K6559" s="38" t="s">
        <v>12986</v>
      </c>
      <c r="L6559" s="48">
        <v>586.45000000000005</v>
      </c>
      <c r="M6559" s="34">
        <v>521.94000000000005</v>
      </c>
      <c r="N6559" s="40">
        <v>36145</v>
      </c>
      <c r="O6559" s="50">
        <f t="shared" si="595"/>
        <v>64.509999999999991</v>
      </c>
      <c r="P6559" s="50" t="e">
        <f>LOOKUP(C6559,CustomerDemographic!A6558:N9747,CustomerDemographic!D6558:D9747)</f>
        <v>#N/A</v>
      </c>
      <c r="Q6559" s="31" t="e">
        <f>LOOKUP(C6559,CustomerDemographic!A6558:N9747,CustomerDemographic!E6558:E9747)</f>
        <v>#N/A</v>
      </c>
      <c r="R6559" s="68" t="e">
        <f>LOOKUP(C6559,CustomerDemographic!A6558:N9747,CustomerDemographic!F6558:F9747)</f>
        <v>#N/A</v>
      </c>
      <c r="S6559" s="46" t="e">
        <f>LOOKUP(C6559,CustomerDemographic!A6558:N9747,CustomerDemographic!G6558:G9747)</f>
        <v>#N/A</v>
      </c>
      <c r="T6559" s="46"/>
      <c r="U6559" s="31" t="e">
        <f>LOOKUP(C6559,CustomerDemographic!A6558:N9747,CustomerDemographic!I6558:I9747)</f>
        <v>#N/A</v>
      </c>
      <c r="V6559" s="38" t="e">
        <f>LOOKUP(C6559,CustomerDemographic!A6558:N9747,CustomerDemographic!J6558:J9747)</f>
        <v>#N/A</v>
      </c>
      <c r="W6559" s="31" t="e">
        <f>LOOKUP(C6559,CustomerDemographic!A6558:N9747,CustomerDemographic!K6558:K9747)</f>
        <v>#N/A</v>
      </c>
      <c r="X6559" s="31" t="e">
        <f>LOOKUP(C6559,CustomerDemographic!A6558:N9747,CustomerDemographic!L6558:L9747)</f>
        <v>#N/A</v>
      </c>
      <c r="Y6559" s="31" t="e">
        <f>LOOKUP(C6559,CustomerDemographic!A6558:N9747,CustomerDemographic!M6558:M9747)</f>
        <v>#N/A</v>
      </c>
      <c r="Z6559" s="31" t="e">
        <f>LOOKUP(C6559,CustomerDemographic!A6558:N9747,CustomerDemographic!N6558:N9747)</f>
        <v>#N/A</v>
      </c>
      <c r="AA6559" s="31" t="e">
        <f>LOOKUP(C6559,CustomerAddress!A6558:F10557,CustomerAddress!C6558:C10557)</f>
        <v>#N/A</v>
      </c>
      <c r="AB6559" s="31" t="e">
        <f>LOOKUP(C6559,CustomerAddress!A6558:F10557,CustomerAddress!D6558:D10557)</f>
        <v>#N/A</v>
      </c>
      <c r="AC6559" s="31" t="e">
        <f>LOOKUP(C6559,CustomerAddress!A6558:F10557,CustomerAddress!F6558:F10557)</f>
        <v>#N/A</v>
      </c>
      <c r="AD6559" s="31">
        <f t="shared" si="596"/>
        <v>308</v>
      </c>
    </row>
    <row r="6560" spans="1:30" s="31" customFormat="1" ht="15.75" hidden="1" customHeight="1" x14ac:dyDescent="0.15">
      <c r="A6560" s="31">
        <v>6728</v>
      </c>
      <c r="B6560" s="31">
        <v>77</v>
      </c>
      <c r="C6560" s="31">
        <v>1618</v>
      </c>
      <c r="D6560" s="43">
        <v>43056</v>
      </c>
      <c r="E6560" s="43"/>
      <c r="F6560" s="31" t="b">
        <v>0</v>
      </c>
      <c r="G6560" s="33" t="s">
        <v>37</v>
      </c>
      <c r="H6560" s="33" t="s">
        <v>41</v>
      </c>
      <c r="I6560" s="33" t="s">
        <v>43</v>
      </c>
      <c r="J6560" s="38" t="str">
        <f t="shared" si="594"/>
        <v>Small</v>
      </c>
      <c r="K6560" s="38" t="s">
        <v>3629</v>
      </c>
      <c r="L6560" s="48">
        <v>1240.31</v>
      </c>
      <c r="M6560" s="34">
        <v>795.1</v>
      </c>
      <c r="N6560" s="40">
        <v>40553</v>
      </c>
      <c r="O6560" s="50">
        <f t="shared" si="595"/>
        <v>445.20999999999992</v>
      </c>
      <c r="P6560" s="50" t="e">
        <f>LOOKUP(C6560,CustomerDemographic!A6559:N9748,CustomerDemographic!D6559:D9748)</f>
        <v>#N/A</v>
      </c>
      <c r="Q6560" s="31" t="e">
        <f>LOOKUP(C6560,CustomerDemographic!A6559:N9748,CustomerDemographic!E6559:E9748)</f>
        <v>#N/A</v>
      </c>
      <c r="R6560" s="68" t="e">
        <f>LOOKUP(C6560,CustomerDemographic!A6559:N9748,CustomerDemographic!F6559:F9748)</f>
        <v>#N/A</v>
      </c>
      <c r="S6560" s="46" t="e">
        <f>LOOKUP(C6560,CustomerDemographic!A6559:N9748,CustomerDemographic!G6559:G9748)</f>
        <v>#N/A</v>
      </c>
      <c r="T6560" s="46"/>
      <c r="U6560" s="31" t="e">
        <f>LOOKUP(C6560,CustomerDemographic!A6559:N9748,CustomerDemographic!I6559:I9748)</f>
        <v>#N/A</v>
      </c>
      <c r="V6560" s="38" t="e">
        <f>LOOKUP(C6560,CustomerDemographic!A6559:N9748,CustomerDemographic!J6559:J9748)</f>
        <v>#N/A</v>
      </c>
      <c r="W6560" s="31" t="e">
        <f>LOOKUP(C6560,CustomerDemographic!A6559:N9748,CustomerDemographic!K6559:K9748)</f>
        <v>#N/A</v>
      </c>
      <c r="X6560" s="31" t="e">
        <f>LOOKUP(C6560,CustomerDemographic!A6559:N9748,CustomerDemographic!L6559:L9748)</f>
        <v>#N/A</v>
      </c>
      <c r="Y6560" s="31" t="e">
        <f>LOOKUP(C6560,CustomerDemographic!A6559:N9748,CustomerDemographic!M6559:M9748)</f>
        <v>#N/A</v>
      </c>
      <c r="Z6560" s="31" t="e">
        <f>LOOKUP(C6560,CustomerDemographic!A6559:N9748,CustomerDemographic!N6559:N9748)</f>
        <v>#N/A</v>
      </c>
      <c r="AA6560" s="31" t="e">
        <f>LOOKUP(C6560,CustomerAddress!A6559:F10558,CustomerAddress!C6559:C10558)</f>
        <v>#N/A</v>
      </c>
      <c r="AB6560" s="31" t="e">
        <f>LOOKUP(C6560,CustomerAddress!A6559:F10558,CustomerAddress!D6559:D10558)</f>
        <v>#N/A</v>
      </c>
      <c r="AC6560" s="31" t="e">
        <f>LOOKUP(C6560,CustomerAddress!A6559:F10558,CustomerAddress!F6559:F10558)</f>
        <v>#N/A</v>
      </c>
      <c r="AD6560" s="31">
        <f t="shared" si="596"/>
        <v>43</v>
      </c>
    </row>
    <row r="6561" spans="1:30" s="31" customFormat="1" ht="15.75" hidden="1" customHeight="1" x14ac:dyDescent="0.15">
      <c r="A6561" s="31">
        <v>6729</v>
      </c>
      <c r="B6561" s="31">
        <v>32</v>
      </c>
      <c r="C6561" s="31">
        <v>439</v>
      </c>
      <c r="D6561" s="43">
        <v>42914</v>
      </c>
      <c r="E6561" s="43"/>
      <c r="F6561" s="31" t="b">
        <v>0</v>
      </c>
      <c r="G6561" s="33" t="s">
        <v>37</v>
      </c>
      <c r="H6561" s="33" t="s">
        <v>42</v>
      </c>
      <c r="I6561" s="33" t="s">
        <v>38</v>
      </c>
      <c r="J6561" s="38" t="str">
        <f t="shared" si="594"/>
        <v>Large</v>
      </c>
      <c r="K6561" s="38" t="s">
        <v>12987</v>
      </c>
      <c r="L6561" s="48">
        <v>642.70000000000005</v>
      </c>
      <c r="M6561" s="34">
        <v>211.37</v>
      </c>
      <c r="N6561" s="40">
        <v>37337</v>
      </c>
      <c r="O6561" s="50">
        <f t="shared" si="595"/>
        <v>431.33000000000004</v>
      </c>
      <c r="P6561" s="50" t="e">
        <f>LOOKUP(C6561,CustomerDemographic!A6560:N9749,CustomerDemographic!D6560:D9749)</f>
        <v>#N/A</v>
      </c>
      <c r="Q6561" s="31" t="e">
        <f>LOOKUP(C6561,CustomerDemographic!A6560:N9749,CustomerDemographic!E6560:E9749)</f>
        <v>#N/A</v>
      </c>
      <c r="R6561" s="68" t="e">
        <f>LOOKUP(C6561,CustomerDemographic!A6560:N9749,CustomerDemographic!F6560:F9749)</f>
        <v>#N/A</v>
      </c>
      <c r="S6561" s="46" t="e">
        <f>LOOKUP(C6561,CustomerDemographic!A6560:N9749,CustomerDemographic!G6560:G9749)</f>
        <v>#N/A</v>
      </c>
      <c r="T6561" s="46"/>
      <c r="U6561" s="31" t="e">
        <f>LOOKUP(C6561,CustomerDemographic!A6560:N9749,CustomerDemographic!I6560:I9749)</f>
        <v>#N/A</v>
      </c>
      <c r="V6561" s="38" t="e">
        <f>LOOKUP(C6561,CustomerDemographic!A6560:N9749,CustomerDemographic!J6560:J9749)</f>
        <v>#N/A</v>
      </c>
      <c r="W6561" s="31" t="e">
        <f>LOOKUP(C6561,CustomerDemographic!A6560:N9749,CustomerDemographic!K6560:K9749)</f>
        <v>#N/A</v>
      </c>
      <c r="X6561" s="31" t="e">
        <f>LOOKUP(C6561,CustomerDemographic!A6560:N9749,CustomerDemographic!L6560:L9749)</f>
        <v>#N/A</v>
      </c>
      <c r="Y6561" s="31" t="e">
        <f>LOOKUP(C6561,CustomerDemographic!A6560:N9749,CustomerDemographic!M6560:M9749)</f>
        <v>#N/A</v>
      </c>
      <c r="Z6561" s="31" t="e">
        <f>LOOKUP(C6561,CustomerDemographic!A6560:N9749,CustomerDemographic!N6560:N9749)</f>
        <v>#N/A</v>
      </c>
      <c r="AA6561" s="31" t="e">
        <f>LOOKUP(C6561,CustomerAddress!A6560:F10559,CustomerAddress!C6560:C10559)</f>
        <v>#N/A</v>
      </c>
      <c r="AB6561" s="31" t="e">
        <f>LOOKUP(C6561,CustomerAddress!A6560:F10559,CustomerAddress!D6560:D10559)</f>
        <v>#N/A</v>
      </c>
      <c r="AC6561" s="31" t="e">
        <f>LOOKUP(C6561,CustomerAddress!A6560:F10559,CustomerAddress!F6560:F10559)</f>
        <v>#N/A</v>
      </c>
      <c r="AD6561" s="31">
        <f t="shared" si="596"/>
        <v>185</v>
      </c>
    </row>
    <row r="6562" spans="1:30" s="31" customFormat="1" ht="15.75" hidden="1" customHeight="1" x14ac:dyDescent="0.15">
      <c r="A6562" s="31">
        <v>6730</v>
      </c>
      <c r="B6562" s="31">
        <v>86</v>
      </c>
      <c r="C6562" s="31">
        <v>572</v>
      </c>
      <c r="D6562" s="43">
        <v>42795</v>
      </c>
      <c r="E6562" s="43"/>
      <c r="F6562" s="31" t="b">
        <v>1</v>
      </c>
      <c r="G6562" s="33" t="s">
        <v>37</v>
      </c>
      <c r="H6562" s="33" t="s">
        <v>41</v>
      </c>
      <c r="I6562" s="33" t="s">
        <v>43</v>
      </c>
      <c r="J6562" s="38" t="str">
        <f t="shared" si="594"/>
        <v>Medium</v>
      </c>
      <c r="K6562" s="38" t="s">
        <v>12986</v>
      </c>
      <c r="L6562" s="48">
        <v>774.53</v>
      </c>
      <c r="M6562" s="34">
        <v>464.72</v>
      </c>
      <c r="N6562" s="40">
        <v>40618</v>
      </c>
      <c r="O6562" s="50">
        <f t="shared" si="595"/>
        <v>309.80999999999995</v>
      </c>
      <c r="P6562" s="50" t="e">
        <f>LOOKUP(C6562,CustomerDemographic!A6561:N9750,CustomerDemographic!D6561:D9750)</f>
        <v>#N/A</v>
      </c>
      <c r="Q6562" s="31" t="e">
        <f>LOOKUP(C6562,CustomerDemographic!A6561:N9750,CustomerDemographic!E6561:E9750)</f>
        <v>#N/A</v>
      </c>
      <c r="R6562" s="68" t="e">
        <f>LOOKUP(C6562,CustomerDemographic!A6561:N9750,CustomerDemographic!F6561:F9750)</f>
        <v>#N/A</v>
      </c>
      <c r="S6562" s="46" t="e">
        <f>LOOKUP(C6562,CustomerDemographic!A6561:N9750,CustomerDemographic!G6561:G9750)</f>
        <v>#N/A</v>
      </c>
      <c r="T6562" s="46"/>
      <c r="U6562" s="31" t="e">
        <f>LOOKUP(C6562,CustomerDemographic!A6561:N9750,CustomerDemographic!I6561:I9750)</f>
        <v>#N/A</v>
      </c>
      <c r="V6562" s="38" t="e">
        <f>LOOKUP(C6562,CustomerDemographic!A6561:N9750,CustomerDemographic!J6561:J9750)</f>
        <v>#N/A</v>
      </c>
      <c r="W6562" s="31" t="e">
        <f>LOOKUP(C6562,CustomerDemographic!A6561:N9750,CustomerDemographic!K6561:K9750)</f>
        <v>#N/A</v>
      </c>
      <c r="X6562" s="31" t="e">
        <f>LOOKUP(C6562,CustomerDemographic!A6561:N9750,CustomerDemographic!L6561:L9750)</f>
        <v>#N/A</v>
      </c>
      <c r="Y6562" s="31" t="e">
        <f>LOOKUP(C6562,CustomerDemographic!A6561:N9750,CustomerDemographic!M6561:M9750)</f>
        <v>#N/A</v>
      </c>
      <c r="Z6562" s="31" t="e">
        <f>LOOKUP(C6562,CustomerDemographic!A6561:N9750,CustomerDemographic!N6561:N9750)</f>
        <v>#N/A</v>
      </c>
      <c r="AA6562" s="31" t="e">
        <f>LOOKUP(C6562,CustomerAddress!A6561:F10560,CustomerAddress!C6561:C10560)</f>
        <v>#N/A</v>
      </c>
      <c r="AB6562" s="31" t="e">
        <f>LOOKUP(C6562,CustomerAddress!A6561:F10560,CustomerAddress!D6561:D10560)</f>
        <v>#N/A</v>
      </c>
      <c r="AC6562" s="31" t="e">
        <f>LOOKUP(C6562,CustomerAddress!A6561:F10560,CustomerAddress!F6561:F10560)</f>
        <v>#N/A</v>
      </c>
      <c r="AD6562" s="31">
        <f t="shared" si="596"/>
        <v>304</v>
      </c>
    </row>
    <row r="6563" spans="1:30" s="31" customFormat="1" ht="15.75" hidden="1" customHeight="1" x14ac:dyDescent="0.15">
      <c r="A6563" s="31">
        <v>6731</v>
      </c>
      <c r="B6563" s="31">
        <v>7</v>
      </c>
      <c r="C6563" s="31">
        <v>3224</v>
      </c>
      <c r="D6563" s="43">
        <v>42874</v>
      </c>
      <c r="E6563" s="43"/>
      <c r="F6563" s="31" t="b">
        <v>0</v>
      </c>
      <c r="G6563" s="33" t="s">
        <v>37</v>
      </c>
      <c r="H6563" s="33" t="s">
        <v>39</v>
      </c>
      <c r="I6563" s="33" t="s">
        <v>43</v>
      </c>
      <c r="J6563" s="38" t="str">
        <f t="shared" si="594"/>
        <v>Large</v>
      </c>
      <c r="K6563" s="38" t="s">
        <v>12987</v>
      </c>
      <c r="L6563" s="48">
        <v>980.37</v>
      </c>
      <c r="M6563" s="34">
        <v>234.43</v>
      </c>
      <c r="N6563" s="40">
        <v>38258</v>
      </c>
      <c r="O6563" s="50">
        <f t="shared" si="595"/>
        <v>745.94</v>
      </c>
      <c r="P6563" s="50" t="e">
        <f>LOOKUP(C6563,CustomerDemographic!A6562:N9751,CustomerDemographic!D6562:D9751)</f>
        <v>#N/A</v>
      </c>
      <c r="Q6563" s="31" t="e">
        <f>LOOKUP(C6563,CustomerDemographic!A6562:N9751,CustomerDemographic!E6562:E9751)</f>
        <v>#N/A</v>
      </c>
      <c r="R6563" s="68" t="e">
        <f>LOOKUP(C6563,CustomerDemographic!A6562:N9751,CustomerDemographic!F6562:F9751)</f>
        <v>#N/A</v>
      </c>
      <c r="S6563" s="46" t="e">
        <f>LOOKUP(C6563,CustomerDemographic!A6562:N9751,CustomerDemographic!G6562:G9751)</f>
        <v>#N/A</v>
      </c>
      <c r="T6563" s="46"/>
      <c r="U6563" s="31" t="e">
        <f>LOOKUP(C6563,CustomerDemographic!A6562:N9751,CustomerDemographic!I6562:I9751)</f>
        <v>#N/A</v>
      </c>
      <c r="V6563" s="38" t="e">
        <f>LOOKUP(C6563,CustomerDemographic!A6562:N9751,CustomerDemographic!J6562:J9751)</f>
        <v>#N/A</v>
      </c>
      <c r="W6563" s="31" t="e">
        <f>LOOKUP(C6563,CustomerDemographic!A6562:N9751,CustomerDemographic!K6562:K9751)</f>
        <v>#N/A</v>
      </c>
      <c r="X6563" s="31" t="e">
        <f>LOOKUP(C6563,CustomerDemographic!A6562:N9751,CustomerDemographic!L6562:L9751)</f>
        <v>#N/A</v>
      </c>
      <c r="Y6563" s="31" t="e">
        <f>LOOKUP(C6563,CustomerDemographic!A6562:N9751,CustomerDemographic!M6562:M9751)</f>
        <v>#N/A</v>
      </c>
      <c r="Z6563" s="31" t="e">
        <f>LOOKUP(C6563,CustomerDemographic!A6562:N9751,CustomerDemographic!N6562:N9751)</f>
        <v>#N/A</v>
      </c>
      <c r="AA6563" s="31" t="e">
        <f>LOOKUP(C6563,CustomerAddress!A6562:F10561,CustomerAddress!C6562:C10561)</f>
        <v>#N/A</v>
      </c>
      <c r="AB6563" s="31" t="e">
        <f>LOOKUP(C6563,CustomerAddress!A6562:F10561,CustomerAddress!D6562:D10561)</f>
        <v>#N/A</v>
      </c>
      <c r="AC6563" s="31" t="e">
        <f>LOOKUP(C6563,CustomerAddress!A6562:F10561,CustomerAddress!F6562:F10561)</f>
        <v>#N/A</v>
      </c>
      <c r="AD6563" s="31">
        <f t="shared" si="596"/>
        <v>225</v>
      </c>
    </row>
    <row r="6564" spans="1:30" s="31" customFormat="1" ht="15.75" hidden="1" customHeight="1" x14ac:dyDescent="0.15">
      <c r="A6564" s="31">
        <v>6732</v>
      </c>
      <c r="B6564" s="31">
        <v>58</v>
      </c>
      <c r="C6564" s="31">
        <v>963</v>
      </c>
      <c r="D6564" s="43">
        <v>42806</v>
      </c>
      <c r="E6564" s="43"/>
      <c r="F6564" s="31" t="b">
        <v>1</v>
      </c>
      <c r="G6564" s="33" t="s">
        <v>37</v>
      </c>
      <c r="H6564" s="33" t="s">
        <v>40</v>
      </c>
      <c r="I6564" s="33" t="s">
        <v>43</v>
      </c>
      <c r="J6564" s="38" t="str">
        <f t="shared" si="594"/>
        <v>Medium</v>
      </c>
      <c r="K6564" s="38" t="s">
        <v>12986</v>
      </c>
      <c r="L6564" s="48">
        <v>1280.28</v>
      </c>
      <c r="M6564" s="34">
        <v>829.51</v>
      </c>
      <c r="N6564" s="40">
        <v>39915</v>
      </c>
      <c r="O6564" s="50">
        <f t="shared" si="595"/>
        <v>450.77</v>
      </c>
      <c r="P6564" s="50" t="e">
        <f>LOOKUP(C6564,CustomerDemographic!A6563:N9752,CustomerDemographic!D6563:D9752)</f>
        <v>#N/A</v>
      </c>
      <c r="Q6564" s="31" t="e">
        <f>LOOKUP(C6564,CustomerDemographic!A6563:N9752,CustomerDemographic!E6563:E9752)</f>
        <v>#N/A</v>
      </c>
      <c r="R6564" s="68" t="e">
        <f>LOOKUP(C6564,CustomerDemographic!A6563:N9752,CustomerDemographic!F6563:F9752)</f>
        <v>#N/A</v>
      </c>
      <c r="S6564" s="46" t="e">
        <f>LOOKUP(C6564,CustomerDemographic!A6563:N9752,CustomerDemographic!G6563:G9752)</f>
        <v>#N/A</v>
      </c>
      <c r="T6564" s="46"/>
      <c r="U6564" s="31" t="e">
        <f>LOOKUP(C6564,CustomerDemographic!A6563:N9752,CustomerDemographic!I6563:I9752)</f>
        <v>#N/A</v>
      </c>
      <c r="V6564" s="38" t="e">
        <f>LOOKUP(C6564,CustomerDemographic!A6563:N9752,CustomerDemographic!J6563:J9752)</f>
        <v>#N/A</v>
      </c>
      <c r="W6564" s="31" t="e">
        <f>LOOKUP(C6564,CustomerDemographic!A6563:N9752,CustomerDemographic!K6563:K9752)</f>
        <v>#N/A</v>
      </c>
      <c r="X6564" s="31" t="e">
        <f>LOOKUP(C6564,CustomerDemographic!A6563:N9752,CustomerDemographic!L6563:L9752)</f>
        <v>#N/A</v>
      </c>
      <c r="Y6564" s="31" t="e">
        <f>LOOKUP(C6564,CustomerDemographic!A6563:N9752,CustomerDemographic!M6563:M9752)</f>
        <v>#N/A</v>
      </c>
      <c r="Z6564" s="31" t="e">
        <f>LOOKUP(C6564,CustomerDemographic!A6563:N9752,CustomerDemographic!N6563:N9752)</f>
        <v>#N/A</v>
      </c>
      <c r="AA6564" s="31" t="e">
        <f>LOOKUP(C6564,CustomerAddress!A6563:F10562,CustomerAddress!C6563:C10562)</f>
        <v>#N/A</v>
      </c>
      <c r="AB6564" s="31" t="e">
        <f>LOOKUP(C6564,CustomerAddress!A6563:F10562,CustomerAddress!D6563:D10562)</f>
        <v>#N/A</v>
      </c>
      <c r="AC6564" s="31" t="e">
        <f>LOOKUP(C6564,CustomerAddress!A6563:F10562,CustomerAddress!F6563:F10562)</f>
        <v>#N/A</v>
      </c>
      <c r="AD6564" s="31">
        <f t="shared" si="596"/>
        <v>293</v>
      </c>
    </row>
    <row r="6565" spans="1:30" s="31" customFormat="1" ht="15.75" hidden="1" customHeight="1" x14ac:dyDescent="0.15">
      <c r="A6565" s="31">
        <v>6733</v>
      </c>
      <c r="B6565" s="31">
        <v>78</v>
      </c>
      <c r="C6565" s="31">
        <v>3489</v>
      </c>
      <c r="D6565" s="43">
        <v>42830</v>
      </c>
      <c r="E6565" s="43"/>
      <c r="F6565" s="31" t="b">
        <v>0</v>
      </c>
      <c r="G6565" s="33" t="s">
        <v>37</v>
      </c>
      <c r="H6565" s="33" t="s">
        <v>42</v>
      </c>
      <c r="I6565" s="33" t="s">
        <v>38</v>
      </c>
      <c r="J6565" s="38" t="str">
        <f t="shared" si="594"/>
        <v>Medium</v>
      </c>
      <c r="K6565" s="38" t="s">
        <v>12986</v>
      </c>
      <c r="L6565" s="48">
        <v>1765.3</v>
      </c>
      <c r="M6565" s="34">
        <v>709.48</v>
      </c>
      <c r="N6565" s="40">
        <v>42218</v>
      </c>
      <c r="O6565" s="50">
        <f t="shared" si="595"/>
        <v>1055.82</v>
      </c>
      <c r="P6565" s="50" t="e">
        <f>LOOKUP(C6565,CustomerDemographic!A6564:N9753,CustomerDemographic!D6564:D9753)</f>
        <v>#N/A</v>
      </c>
      <c r="Q6565" s="31" t="e">
        <f>LOOKUP(C6565,CustomerDemographic!A6564:N9753,CustomerDemographic!E6564:E9753)</f>
        <v>#N/A</v>
      </c>
      <c r="R6565" s="68" t="e">
        <f>LOOKUP(C6565,CustomerDemographic!A6564:N9753,CustomerDemographic!F6564:F9753)</f>
        <v>#N/A</v>
      </c>
      <c r="S6565" s="46" t="e">
        <f>LOOKUP(C6565,CustomerDemographic!A6564:N9753,CustomerDemographic!G6564:G9753)</f>
        <v>#N/A</v>
      </c>
      <c r="T6565" s="46"/>
      <c r="U6565" s="31" t="e">
        <f>LOOKUP(C6565,CustomerDemographic!A6564:N9753,CustomerDemographic!I6564:I9753)</f>
        <v>#N/A</v>
      </c>
      <c r="V6565" s="38" t="e">
        <f>LOOKUP(C6565,CustomerDemographic!A6564:N9753,CustomerDemographic!J6564:J9753)</f>
        <v>#N/A</v>
      </c>
      <c r="W6565" s="31" t="e">
        <f>LOOKUP(C6565,CustomerDemographic!A6564:N9753,CustomerDemographic!K6564:K9753)</f>
        <v>#N/A</v>
      </c>
      <c r="X6565" s="31" t="e">
        <f>LOOKUP(C6565,CustomerDemographic!A6564:N9753,CustomerDemographic!L6564:L9753)</f>
        <v>#N/A</v>
      </c>
      <c r="Y6565" s="31" t="e">
        <f>LOOKUP(C6565,CustomerDemographic!A6564:N9753,CustomerDemographic!M6564:M9753)</f>
        <v>#N/A</v>
      </c>
      <c r="Z6565" s="31" t="e">
        <f>LOOKUP(C6565,CustomerDemographic!A6564:N9753,CustomerDemographic!N6564:N9753)</f>
        <v>#N/A</v>
      </c>
      <c r="AA6565" s="31" t="e">
        <f>LOOKUP(C6565,CustomerAddress!A6564:F10563,CustomerAddress!C6564:C10563)</f>
        <v>#N/A</v>
      </c>
      <c r="AB6565" s="31" t="e">
        <f>LOOKUP(C6565,CustomerAddress!A6564:F10563,CustomerAddress!D6564:D10563)</f>
        <v>#N/A</v>
      </c>
      <c r="AC6565" s="31" t="e">
        <f>LOOKUP(C6565,CustomerAddress!A6564:F10563,CustomerAddress!F6564:F10563)</f>
        <v>#N/A</v>
      </c>
      <c r="AD6565" s="31">
        <f t="shared" si="596"/>
        <v>269</v>
      </c>
    </row>
    <row r="6566" spans="1:30" s="31" customFormat="1" ht="15.75" hidden="1" customHeight="1" x14ac:dyDescent="0.15">
      <c r="A6566" s="31">
        <v>6734</v>
      </c>
      <c r="B6566" s="31">
        <v>52</v>
      </c>
      <c r="C6566" s="31">
        <v>2454</v>
      </c>
      <c r="D6566" s="43">
        <v>42985</v>
      </c>
      <c r="E6566" s="43"/>
      <c r="F6566" s="31" t="b">
        <v>0</v>
      </c>
      <c r="G6566" s="33" t="s">
        <v>37</v>
      </c>
      <c r="H6566" s="33" t="s">
        <v>40</v>
      </c>
      <c r="I6566" s="33" t="s">
        <v>43</v>
      </c>
      <c r="J6566" s="38" t="str">
        <f t="shared" si="594"/>
        <v>Large</v>
      </c>
      <c r="K6566" s="38" t="s">
        <v>12987</v>
      </c>
      <c r="L6566" s="48">
        <v>1280.28</v>
      </c>
      <c r="M6566" s="34">
        <v>829.51</v>
      </c>
      <c r="N6566" s="40">
        <v>35470</v>
      </c>
      <c r="O6566" s="50">
        <f t="shared" si="595"/>
        <v>450.77</v>
      </c>
      <c r="P6566" s="50" t="e">
        <f>LOOKUP(C6566,CustomerDemographic!A6565:N9754,CustomerDemographic!D6565:D9754)</f>
        <v>#N/A</v>
      </c>
      <c r="Q6566" s="31" t="e">
        <f>LOOKUP(C6566,CustomerDemographic!A6565:N9754,CustomerDemographic!E6565:E9754)</f>
        <v>#N/A</v>
      </c>
      <c r="R6566" s="68" t="e">
        <f>LOOKUP(C6566,CustomerDemographic!A6565:N9754,CustomerDemographic!F6565:F9754)</f>
        <v>#N/A</v>
      </c>
      <c r="S6566" s="46" t="e">
        <f>LOOKUP(C6566,CustomerDemographic!A6565:N9754,CustomerDemographic!G6565:G9754)</f>
        <v>#N/A</v>
      </c>
      <c r="T6566" s="46"/>
      <c r="U6566" s="31" t="e">
        <f>LOOKUP(C6566,CustomerDemographic!A6565:N9754,CustomerDemographic!I6565:I9754)</f>
        <v>#N/A</v>
      </c>
      <c r="V6566" s="38" t="e">
        <f>LOOKUP(C6566,CustomerDemographic!A6565:N9754,CustomerDemographic!J6565:J9754)</f>
        <v>#N/A</v>
      </c>
      <c r="W6566" s="31" t="e">
        <f>LOOKUP(C6566,CustomerDemographic!A6565:N9754,CustomerDemographic!K6565:K9754)</f>
        <v>#N/A</v>
      </c>
      <c r="X6566" s="31" t="e">
        <f>LOOKUP(C6566,CustomerDemographic!A6565:N9754,CustomerDemographic!L6565:L9754)</f>
        <v>#N/A</v>
      </c>
      <c r="Y6566" s="31" t="e">
        <f>LOOKUP(C6566,CustomerDemographic!A6565:N9754,CustomerDemographic!M6565:M9754)</f>
        <v>#N/A</v>
      </c>
      <c r="Z6566" s="31" t="e">
        <f>LOOKUP(C6566,CustomerDemographic!A6565:N9754,CustomerDemographic!N6565:N9754)</f>
        <v>#N/A</v>
      </c>
      <c r="AA6566" s="31" t="e">
        <f>LOOKUP(C6566,CustomerAddress!A6565:F10564,CustomerAddress!C6565:C10564)</f>
        <v>#N/A</v>
      </c>
      <c r="AB6566" s="31" t="e">
        <f>LOOKUP(C6566,CustomerAddress!A6565:F10564,CustomerAddress!D6565:D10564)</f>
        <v>#N/A</v>
      </c>
      <c r="AC6566" s="31" t="e">
        <f>LOOKUP(C6566,CustomerAddress!A6565:F10564,CustomerAddress!F6565:F10564)</f>
        <v>#N/A</v>
      </c>
      <c r="AD6566" s="31">
        <f t="shared" si="596"/>
        <v>114</v>
      </c>
    </row>
    <row r="6567" spans="1:30" s="31" customFormat="1" ht="15.75" hidden="1" customHeight="1" x14ac:dyDescent="0.15">
      <c r="A6567" s="31">
        <v>6735</v>
      </c>
      <c r="B6567" s="31">
        <v>4</v>
      </c>
      <c r="C6567" s="31">
        <v>3027</v>
      </c>
      <c r="D6567" s="43">
        <v>42799</v>
      </c>
      <c r="E6567" s="43"/>
      <c r="F6567" s="31" t="b">
        <v>1</v>
      </c>
      <c r="G6567" s="33" t="s">
        <v>37</v>
      </c>
      <c r="H6567" s="33" t="s">
        <v>42</v>
      </c>
      <c r="I6567" s="33" t="s">
        <v>38</v>
      </c>
      <c r="J6567" s="38" t="str">
        <f t="shared" si="594"/>
        <v>Medium</v>
      </c>
      <c r="K6567" s="38" t="s">
        <v>12986</v>
      </c>
      <c r="L6567" s="48">
        <v>1129.1300000000001</v>
      </c>
      <c r="M6567" s="34">
        <v>677.48</v>
      </c>
      <c r="N6567" s="40">
        <v>40784</v>
      </c>
      <c r="O6567" s="50">
        <f t="shared" si="595"/>
        <v>451.65000000000009</v>
      </c>
      <c r="P6567" s="50" t="e">
        <f>LOOKUP(C6567,CustomerDemographic!A6566:N9755,CustomerDemographic!D6566:D9755)</f>
        <v>#N/A</v>
      </c>
      <c r="Q6567" s="31" t="e">
        <f>LOOKUP(C6567,CustomerDemographic!A6566:N9755,CustomerDemographic!E6566:E9755)</f>
        <v>#N/A</v>
      </c>
      <c r="R6567" s="68" t="e">
        <f>LOOKUP(C6567,CustomerDemographic!A6566:N9755,CustomerDemographic!F6566:F9755)</f>
        <v>#N/A</v>
      </c>
      <c r="S6567" s="46" t="e">
        <f>LOOKUP(C6567,CustomerDemographic!A6566:N9755,CustomerDemographic!G6566:G9755)</f>
        <v>#N/A</v>
      </c>
      <c r="T6567" s="46"/>
      <c r="U6567" s="31" t="e">
        <f>LOOKUP(C6567,CustomerDemographic!A6566:N9755,CustomerDemographic!I6566:I9755)</f>
        <v>#N/A</v>
      </c>
      <c r="V6567" s="38" t="e">
        <f>LOOKUP(C6567,CustomerDemographic!A6566:N9755,CustomerDemographic!J6566:J9755)</f>
        <v>#N/A</v>
      </c>
      <c r="W6567" s="31" t="e">
        <f>LOOKUP(C6567,CustomerDemographic!A6566:N9755,CustomerDemographic!K6566:K9755)</f>
        <v>#N/A</v>
      </c>
      <c r="X6567" s="31" t="e">
        <f>LOOKUP(C6567,CustomerDemographic!A6566:N9755,CustomerDemographic!L6566:L9755)</f>
        <v>#N/A</v>
      </c>
      <c r="Y6567" s="31" t="e">
        <f>LOOKUP(C6567,CustomerDemographic!A6566:N9755,CustomerDemographic!M6566:M9755)</f>
        <v>#N/A</v>
      </c>
      <c r="Z6567" s="31" t="e">
        <f>LOOKUP(C6567,CustomerDemographic!A6566:N9755,CustomerDemographic!N6566:N9755)</f>
        <v>#N/A</v>
      </c>
      <c r="AA6567" s="31" t="e">
        <f>LOOKUP(C6567,CustomerAddress!A6566:F10565,CustomerAddress!C6566:C10565)</f>
        <v>#N/A</v>
      </c>
      <c r="AB6567" s="31" t="e">
        <f>LOOKUP(C6567,CustomerAddress!A6566:F10565,CustomerAddress!D6566:D10565)</f>
        <v>#N/A</v>
      </c>
      <c r="AC6567" s="31" t="e">
        <f>LOOKUP(C6567,CustomerAddress!A6566:F10565,CustomerAddress!F6566:F10565)</f>
        <v>#N/A</v>
      </c>
      <c r="AD6567" s="31">
        <f t="shared" si="596"/>
        <v>300</v>
      </c>
    </row>
    <row r="6568" spans="1:30" s="31" customFormat="1" ht="15.75" hidden="1" customHeight="1" x14ac:dyDescent="0.15">
      <c r="A6568" s="31">
        <v>6736</v>
      </c>
      <c r="B6568" s="31">
        <v>99</v>
      </c>
      <c r="C6568" s="31">
        <v>981</v>
      </c>
      <c r="D6568" s="43">
        <v>42804</v>
      </c>
      <c r="E6568" s="43"/>
      <c r="F6568" s="31" t="b">
        <v>0</v>
      </c>
      <c r="G6568" s="33" t="s">
        <v>37</v>
      </c>
      <c r="H6568" s="33" t="s">
        <v>40</v>
      </c>
      <c r="I6568" s="33" t="s">
        <v>38</v>
      </c>
      <c r="J6568" s="38" t="str">
        <f t="shared" si="594"/>
        <v>Medium</v>
      </c>
      <c r="K6568" s="38" t="s">
        <v>12986</v>
      </c>
      <c r="L6568" s="48">
        <v>1227.3399999999999</v>
      </c>
      <c r="M6568" s="34">
        <v>770.89</v>
      </c>
      <c r="N6568" s="40">
        <v>34556</v>
      </c>
      <c r="O6568" s="50">
        <f t="shared" si="595"/>
        <v>456.44999999999993</v>
      </c>
      <c r="P6568" s="50" t="e">
        <f>LOOKUP(C6568,CustomerDemographic!A6567:N9756,CustomerDemographic!D6567:D9756)</f>
        <v>#N/A</v>
      </c>
      <c r="Q6568" s="31" t="e">
        <f>LOOKUP(C6568,CustomerDemographic!A6567:N9756,CustomerDemographic!E6567:E9756)</f>
        <v>#N/A</v>
      </c>
      <c r="R6568" s="68" t="e">
        <f>LOOKUP(C6568,CustomerDemographic!A6567:N9756,CustomerDemographic!F6567:F9756)</f>
        <v>#N/A</v>
      </c>
      <c r="S6568" s="46" t="e">
        <f>LOOKUP(C6568,CustomerDemographic!A6567:N9756,CustomerDemographic!G6567:G9756)</f>
        <v>#N/A</v>
      </c>
      <c r="T6568" s="46"/>
      <c r="U6568" s="31" t="e">
        <f>LOOKUP(C6568,CustomerDemographic!A6567:N9756,CustomerDemographic!I6567:I9756)</f>
        <v>#N/A</v>
      </c>
      <c r="V6568" s="38" t="e">
        <f>LOOKUP(C6568,CustomerDemographic!A6567:N9756,CustomerDemographic!J6567:J9756)</f>
        <v>#N/A</v>
      </c>
      <c r="W6568" s="31" t="e">
        <f>LOOKUP(C6568,CustomerDemographic!A6567:N9756,CustomerDemographic!K6567:K9756)</f>
        <v>#N/A</v>
      </c>
      <c r="X6568" s="31" t="e">
        <f>LOOKUP(C6568,CustomerDemographic!A6567:N9756,CustomerDemographic!L6567:L9756)</f>
        <v>#N/A</v>
      </c>
      <c r="Y6568" s="31" t="e">
        <f>LOOKUP(C6568,CustomerDemographic!A6567:N9756,CustomerDemographic!M6567:M9756)</f>
        <v>#N/A</v>
      </c>
      <c r="Z6568" s="31" t="e">
        <f>LOOKUP(C6568,CustomerDemographic!A6567:N9756,CustomerDemographic!N6567:N9756)</f>
        <v>#N/A</v>
      </c>
      <c r="AA6568" s="31" t="e">
        <f>LOOKUP(C6568,CustomerAddress!A6567:F10566,CustomerAddress!C6567:C10566)</f>
        <v>#N/A</v>
      </c>
      <c r="AB6568" s="31" t="e">
        <f>LOOKUP(C6568,CustomerAddress!A6567:F10566,CustomerAddress!D6567:D10566)</f>
        <v>#N/A</v>
      </c>
      <c r="AC6568" s="31" t="e">
        <f>LOOKUP(C6568,CustomerAddress!A6567:F10566,CustomerAddress!F6567:F10566)</f>
        <v>#N/A</v>
      </c>
      <c r="AD6568" s="31">
        <f t="shared" si="596"/>
        <v>295</v>
      </c>
    </row>
    <row r="6569" spans="1:30" s="31" customFormat="1" ht="15.75" hidden="1" customHeight="1" x14ac:dyDescent="0.15">
      <c r="A6569" s="31">
        <v>6737</v>
      </c>
      <c r="B6569" s="31">
        <v>46</v>
      </c>
      <c r="C6569" s="31">
        <v>1161</v>
      </c>
      <c r="D6569" s="43">
        <v>43087</v>
      </c>
      <c r="E6569" s="43"/>
      <c r="F6569" s="31" t="b">
        <v>1</v>
      </c>
      <c r="G6569" s="33" t="s">
        <v>37</v>
      </c>
      <c r="H6569" s="36" t="s">
        <v>12747</v>
      </c>
      <c r="I6569" s="33" t="s">
        <v>38</v>
      </c>
      <c r="J6569" s="38" t="str">
        <f t="shared" si="594"/>
        <v>Medium</v>
      </c>
      <c r="K6569" s="38" t="s">
        <v>12986</v>
      </c>
      <c r="L6569" s="48">
        <v>1289.8499999999999</v>
      </c>
      <c r="M6569" s="34">
        <v>74.510000000000005</v>
      </c>
      <c r="N6569" s="40">
        <v>39427</v>
      </c>
      <c r="O6569" s="50">
        <f t="shared" si="595"/>
        <v>1215.3399999999999</v>
      </c>
      <c r="P6569" s="50" t="e">
        <f>LOOKUP(C6569,CustomerDemographic!A6568:N9757,CustomerDemographic!D6568:D9757)</f>
        <v>#N/A</v>
      </c>
      <c r="Q6569" s="31" t="e">
        <f>LOOKUP(C6569,CustomerDemographic!A6568:N9757,CustomerDemographic!E6568:E9757)</f>
        <v>#N/A</v>
      </c>
      <c r="R6569" s="68" t="e">
        <f>LOOKUP(C6569,CustomerDemographic!A6568:N9757,CustomerDemographic!F6568:F9757)</f>
        <v>#N/A</v>
      </c>
      <c r="S6569" s="46" t="e">
        <f>LOOKUP(C6569,CustomerDemographic!A6568:N9757,CustomerDemographic!G6568:G9757)</f>
        <v>#N/A</v>
      </c>
      <c r="T6569" s="46"/>
      <c r="U6569" s="31" t="e">
        <f>LOOKUP(C6569,CustomerDemographic!A6568:N9757,CustomerDemographic!I6568:I9757)</f>
        <v>#N/A</v>
      </c>
      <c r="V6569" s="38" t="e">
        <f>LOOKUP(C6569,CustomerDemographic!A6568:N9757,CustomerDemographic!J6568:J9757)</f>
        <v>#N/A</v>
      </c>
      <c r="W6569" s="31" t="e">
        <f>LOOKUP(C6569,CustomerDemographic!A6568:N9757,CustomerDemographic!K6568:K9757)</f>
        <v>#N/A</v>
      </c>
      <c r="X6569" s="31" t="e">
        <f>LOOKUP(C6569,CustomerDemographic!A6568:N9757,CustomerDemographic!L6568:L9757)</f>
        <v>#N/A</v>
      </c>
      <c r="Y6569" s="31" t="e">
        <f>LOOKUP(C6569,CustomerDemographic!A6568:N9757,CustomerDemographic!M6568:M9757)</f>
        <v>#N/A</v>
      </c>
      <c r="Z6569" s="31" t="e">
        <f>LOOKUP(C6569,CustomerDemographic!A6568:N9757,CustomerDemographic!N6568:N9757)</f>
        <v>#N/A</v>
      </c>
      <c r="AA6569" s="31" t="e">
        <f>LOOKUP(C6569,CustomerAddress!A6568:F10567,CustomerAddress!C6568:C10567)</f>
        <v>#N/A</v>
      </c>
      <c r="AB6569" s="31" t="e">
        <f>LOOKUP(C6569,CustomerAddress!A6568:F10567,CustomerAddress!D6568:D10567)</f>
        <v>#N/A</v>
      </c>
      <c r="AC6569" s="31" t="e">
        <f>LOOKUP(C6569,CustomerAddress!A6568:F10567,CustomerAddress!F6568:F10567)</f>
        <v>#N/A</v>
      </c>
      <c r="AD6569" s="31">
        <f t="shared" si="596"/>
        <v>12</v>
      </c>
    </row>
    <row r="6570" spans="1:30" s="31" customFormat="1" ht="15.75" hidden="1" customHeight="1" x14ac:dyDescent="0.15">
      <c r="A6570" s="31">
        <v>6738</v>
      </c>
      <c r="B6570" s="31">
        <v>31</v>
      </c>
      <c r="C6570" s="31">
        <v>931</v>
      </c>
      <c r="D6570" s="43">
        <v>42804</v>
      </c>
      <c r="E6570" s="43"/>
      <c r="F6570" s="31" t="b">
        <v>0</v>
      </c>
      <c r="G6570" s="33" t="s">
        <v>37</v>
      </c>
      <c r="H6570" s="33" t="s">
        <v>42</v>
      </c>
      <c r="I6570" s="33" t="s">
        <v>38</v>
      </c>
      <c r="J6570" s="38" t="str">
        <f t="shared" si="594"/>
        <v>Medium</v>
      </c>
      <c r="K6570" s="38" t="s">
        <v>12986</v>
      </c>
      <c r="L6570" s="48">
        <v>230.91</v>
      </c>
      <c r="M6570" s="34">
        <v>173.18</v>
      </c>
      <c r="N6570" s="40">
        <v>40336</v>
      </c>
      <c r="O6570" s="50">
        <f t="shared" si="595"/>
        <v>57.72999999999999</v>
      </c>
      <c r="P6570" s="50" t="e">
        <f>LOOKUP(C6570,CustomerDemographic!A6569:N9758,CustomerDemographic!D6569:D9758)</f>
        <v>#N/A</v>
      </c>
      <c r="Q6570" s="31" t="e">
        <f>LOOKUP(C6570,CustomerDemographic!A6569:N9758,CustomerDemographic!E6569:E9758)</f>
        <v>#N/A</v>
      </c>
      <c r="R6570" s="68" t="e">
        <f>LOOKUP(C6570,CustomerDemographic!A6569:N9758,CustomerDemographic!F6569:F9758)</f>
        <v>#N/A</v>
      </c>
      <c r="S6570" s="46" t="e">
        <f>LOOKUP(C6570,CustomerDemographic!A6569:N9758,CustomerDemographic!G6569:G9758)</f>
        <v>#N/A</v>
      </c>
      <c r="T6570" s="46"/>
      <c r="U6570" s="31" t="e">
        <f>LOOKUP(C6570,CustomerDemographic!A6569:N9758,CustomerDemographic!I6569:I9758)</f>
        <v>#N/A</v>
      </c>
      <c r="V6570" s="38" t="e">
        <f>LOOKUP(C6570,CustomerDemographic!A6569:N9758,CustomerDemographic!J6569:J9758)</f>
        <v>#N/A</v>
      </c>
      <c r="W6570" s="31" t="e">
        <f>LOOKUP(C6570,CustomerDemographic!A6569:N9758,CustomerDemographic!K6569:K9758)</f>
        <v>#N/A</v>
      </c>
      <c r="X6570" s="31" t="e">
        <f>LOOKUP(C6570,CustomerDemographic!A6569:N9758,CustomerDemographic!L6569:L9758)</f>
        <v>#N/A</v>
      </c>
      <c r="Y6570" s="31" t="e">
        <f>LOOKUP(C6570,CustomerDemographic!A6569:N9758,CustomerDemographic!M6569:M9758)</f>
        <v>#N/A</v>
      </c>
      <c r="Z6570" s="31" t="e">
        <f>LOOKUP(C6570,CustomerDemographic!A6569:N9758,CustomerDemographic!N6569:N9758)</f>
        <v>#N/A</v>
      </c>
      <c r="AA6570" s="31" t="e">
        <f>LOOKUP(C6570,CustomerAddress!A6569:F10568,CustomerAddress!C6569:C10568)</f>
        <v>#N/A</v>
      </c>
      <c r="AB6570" s="31" t="e">
        <f>LOOKUP(C6570,CustomerAddress!A6569:F10568,CustomerAddress!D6569:D10568)</f>
        <v>#N/A</v>
      </c>
      <c r="AC6570" s="31" t="e">
        <f>LOOKUP(C6570,CustomerAddress!A6569:F10568,CustomerAddress!F6569:F10568)</f>
        <v>#N/A</v>
      </c>
      <c r="AD6570" s="31">
        <f t="shared" si="596"/>
        <v>295</v>
      </c>
    </row>
    <row r="6571" spans="1:30" s="31" customFormat="1" ht="15.75" hidden="1" customHeight="1" x14ac:dyDescent="0.15">
      <c r="A6571" s="31">
        <v>6739</v>
      </c>
      <c r="B6571" s="31">
        <v>69</v>
      </c>
      <c r="C6571" s="31">
        <v>398</v>
      </c>
      <c r="D6571" s="43">
        <v>42846</v>
      </c>
      <c r="E6571" s="43"/>
      <c r="F6571" s="31" t="b">
        <v>0</v>
      </c>
      <c r="G6571" s="33" t="s">
        <v>37</v>
      </c>
      <c r="H6571" s="33" t="s">
        <v>42</v>
      </c>
      <c r="I6571" s="33" t="s">
        <v>43</v>
      </c>
      <c r="J6571" s="38" t="str">
        <f t="shared" si="594"/>
        <v>Medium</v>
      </c>
      <c r="K6571" s="38" t="s">
        <v>12986</v>
      </c>
      <c r="L6571" s="48">
        <v>792.9</v>
      </c>
      <c r="M6571" s="34">
        <v>594.67999999999995</v>
      </c>
      <c r="N6571" s="40">
        <v>33879</v>
      </c>
      <c r="O6571" s="50">
        <f t="shared" si="595"/>
        <v>198.22000000000003</v>
      </c>
      <c r="P6571" s="50" t="e">
        <f>LOOKUP(C6571,CustomerDemographic!A6570:N9759,CustomerDemographic!D6570:D9759)</f>
        <v>#N/A</v>
      </c>
      <c r="Q6571" s="31" t="e">
        <f>LOOKUP(C6571,CustomerDemographic!A6570:N9759,CustomerDemographic!E6570:E9759)</f>
        <v>#N/A</v>
      </c>
      <c r="R6571" s="68" t="e">
        <f>LOOKUP(C6571,CustomerDemographic!A6570:N9759,CustomerDemographic!F6570:F9759)</f>
        <v>#N/A</v>
      </c>
      <c r="S6571" s="46" t="e">
        <f>LOOKUP(C6571,CustomerDemographic!A6570:N9759,CustomerDemographic!G6570:G9759)</f>
        <v>#N/A</v>
      </c>
      <c r="T6571" s="46"/>
      <c r="U6571" s="31" t="e">
        <f>LOOKUP(C6571,CustomerDemographic!A6570:N9759,CustomerDemographic!I6570:I9759)</f>
        <v>#N/A</v>
      </c>
      <c r="V6571" s="38" t="e">
        <f>LOOKUP(C6571,CustomerDemographic!A6570:N9759,CustomerDemographic!J6570:J9759)</f>
        <v>#N/A</v>
      </c>
      <c r="W6571" s="31" t="e">
        <f>LOOKUP(C6571,CustomerDemographic!A6570:N9759,CustomerDemographic!K6570:K9759)</f>
        <v>#N/A</v>
      </c>
      <c r="X6571" s="31" t="e">
        <f>LOOKUP(C6571,CustomerDemographic!A6570:N9759,CustomerDemographic!L6570:L9759)</f>
        <v>#N/A</v>
      </c>
      <c r="Y6571" s="31" t="e">
        <f>LOOKUP(C6571,CustomerDemographic!A6570:N9759,CustomerDemographic!M6570:M9759)</f>
        <v>#N/A</v>
      </c>
      <c r="Z6571" s="31" t="e">
        <f>LOOKUP(C6571,CustomerDemographic!A6570:N9759,CustomerDemographic!N6570:N9759)</f>
        <v>#N/A</v>
      </c>
      <c r="AA6571" s="31" t="e">
        <f>LOOKUP(C6571,CustomerAddress!A6570:F10569,CustomerAddress!C6570:C10569)</f>
        <v>#N/A</v>
      </c>
      <c r="AB6571" s="31" t="e">
        <f>LOOKUP(C6571,CustomerAddress!A6570:F10569,CustomerAddress!D6570:D10569)</f>
        <v>#N/A</v>
      </c>
      <c r="AC6571" s="31" t="e">
        <f>LOOKUP(C6571,CustomerAddress!A6570:F10569,CustomerAddress!F6570:F10569)</f>
        <v>#N/A</v>
      </c>
      <c r="AD6571" s="31">
        <f t="shared" si="596"/>
        <v>253</v>
      </c>
    </row>
    <row r="6572" spans="1:30" s="31" customFormat="1" ht="15.75" hidden="1" customHeight="1" x14ac:dyDescent="0.15">
      <c r="A6572" s="31">
        <v>6740</v>
      </c>
      <c r="B6572" s="31">
        <v>11</v>
      </c>
      <c r="C6572" s="31">
        <v>3020</v>
      </c>
      <c r="D6572" s="43">
        <v>42968</v>
      </c>
      <c r="E6572" s="43"/>
      <c r="F6572" s="31" t="b">
        <v>1</v>
      </c>
      <c r="G6572" s="33" t="s">
        <v>37</v>
      </c>
      <c r="H6572" s="33" t="s">
        <v>39</v>
      </c>
      <c r="I6572" s="33" t="s">
        <v>38</v>
      </c>
      <c r="J6572" s="38" t="str">
        <f t="shared" si="594"/>
        <v>Medium</v>
      </c>
      <c r="K6572" s="38" t="s">
        <v>12986</v>
      </c>
      <c r="L6572" s="48">
        <v>1775.81</v>
      </c>
      <c r="M6572" s="34">
        <v>1580.47</v>
      </c>
      <c r="N6572" s="40">
        <v>35160</v>
      </c>
      <c r="O6572" s="50">
        <f t="shared" si="595"/>
        <v>195.33999999999992</v>
      </c>
      <c r="P6572" s="50" t="e">
        <f>LOOKUP(C6572,CustomerDemographic!A6571:N9760,CustomerDemographic!D6571:D9760)</f>
        <v>#N/A</v>
      </c>
      <c r="Q6572" s="31" t="e">
        <f>LOOKUP(C6572,CustomerDemographic!A6571:N9760,CustomerDemographic!E6571:E9760)</f>
        <v>#N/A</v>
      </c>
      <c r="R6572" s="68" t="e">
        <f>LOOKUP(C6572,CustomerDemographic!A6571:N9760,CustomerDemographic!F6571:F9760)</f>
        <v>#N/A</v>
      </c>
      <c r="S6572" s="46" t="e">
        <f>LOOKUP(C6572,CustomerDemographic!A6571:N9760,CustomerDemographic!G6571:G9760)</f>
        <v>#N/A</v>
      </c>
      <c r="T6572" s="46"/>
      <c r="U6572" s="31" t="e">
        <f>LOOKUP(C6572,CustomerDemographic!A6571:N9760,CustomerDemographic!I6571:I9760)</f>
        <v>#N/A</v>
      </c>
      <c r="V6572" s="38" t="e">
        <f>LOOKUP(C6572,CustomerDemographic!A6571:N9760,CustomerDemographic!J6571:J9760)</f>
        <v>#N/A</v>
      </c>
      <c r="W6572" s="31" t="e">
        <f>LOOKUP(C6572,CustomerDemographic!A6571:N9760,CustomerDemographic!K6571:K9760)</f>
        <v>#N/A</v>
      </c>
      <c r="X6572" s="31" t="e">
        <f>LOOKUP(C6572,CustomerDemographic!A6571:N9760,CustomerDemographic!L6571:L9760)</f>
        <v>#N/A</v>
      </c>
      <c r="Y6572" s="31" t="e">
        <f>LOOKUP(C6572,CustomerDemographic!A6571:N9760,CustomerDemographic!M6571:M9760)</f>
        <v>#N/A</v>
      </c>
      <c r="Z6572" s="31" t="e">
        <f>LOOKUP(C6572,CustomerDemographic!A6571:N9760,CustomerDemographic!N6571:N9760)</f>
        <v>#N/A</v>
      </c>
      <c r="AA6572" s="31" t="e">
        <f>LOOKUP(C6572,CustomerAddress!A6571:F10570,CustomerAddress!C6571:C10570)</f>
        <v>#N/A</v>
      </c>
      <c r="AB6572" s="31" t="e">
        <f>LOOKUP(C6572,CustomerAddress!A6571:F10570,CustomerAddress!D6571:D10570)</f>
        <v>#N/A</v>
      </c>
      <c r="AC6572" s="31" t="e">
        <f>LOOKUP(C6572,CustomerAddress!A6571:F10570,CustomerAddress!F6571:F10570)</f>
        <v>#N/A</v>
      </c>
      <c r="AD6572" s="31">
        <f t="shared" si="596"/>
        <v>131</v>
      </c>
    </row>
    <row r="6573" spans="1:30" s="31" customFormat="1" ht="15.75" hidden="1" customHeight="1" x14ac:dyDescent="0.15">
      <c r="A6573" s="31">
        <v>6741</v>
      </c>
      <c r="B6573" s="31">
        <v>72</v>
      </c>
      <c r="C6573" s="31">
        <v>12</v>
      </c>
      <c r="D6573" s="43">
        <v>42778</v>
      </c>
      <c r="E6573" s="43"/>
      <c r="F6573" s="31" t="b">
        <v>1</v>
      </c>
      <c r="G6573" s="33" t="s">
        <v>37</v>
      </c>
      <c r="H6573" s="33" t="s">
        <v>41</v>
      </c>
      <c r="I6573" s="33" t="s">
        <v>38</v>
      </c>
      <c r="J6573" s="38" t="str">
        <f t="shared" si="594"/>
        <v>Small</v>
      </c>
      <c r="K6573" s="38" t="s">
        <v>3629</v>
      </c>
      <c r="L6573" s="48">
        <v>360.4</v>
      </c>
      <c r="M6573" s="34">
        <v>270.3</v>
      </c>
      <c r="N6573" s="40">
        <v>42710</v>
      </c>
      <c r="O6573" s="50">
        <f t="shared" si="595"/>
        <v>90.099999999999966</v>
      </c>
      <c r="P6573" s="50" t="e">
        <f>LOOKUP(C6573,CustomerDemographic!A6572:N9761,CustomerDemographic!D6572:D9761)</f>
        <v>#N/A</v>
      </c>
      <c r="Q6573" s="31" t="e">
        <f>LOOKUP(C6573,CustomerDemographic!A6572:N9761,CustomerDemographic!E6572:E9761)</f>
        <v>#N/A</v>
      </c>
      <c r="R6573" s="68" t="e">
        <f>LOOKUP(C6573,CustomerDemographic!A6572:N9761,CustomerDemographic!F6572:F9761)</f>
        <v>#N/A</v>
      </c>
      <c r="S6573" s="46" t="e">
        <f>LOOKUP(C6573,CustomerDemographic!A6572:N9761,CustomerDemographic!G6572:G9761)</f>
        <v>#N/A</v>
      </c>
      <c r="T6573" s="46"/>
      <c r="U6573" s="31" t="e">
        <f>LOOKUP(C6573,CustomerDemographic!A6572:N9761,CustomerDemographic!I6572:I9761)</f>
        <v>#N/A</v>
      </c>
      <c r="V6573" s="38" t="e">
        <f>LOOKUP(C6573,CustomerDemographic!A6572:N9761,CustomerDemographic!J6572:J9761)</f>
        <v>#N/A</v>
      </c>
      <c r="W6573" s="31" t="e">
        <f>LOOKUP(C6573,CustomerDemographic!A6572:N9761,CustomerDemographic!K6572:K9761)</f>
        <v>#N/A</v>
      </c>
      <c r="X6573" s="31" t="e">
        <f>LOOKUP(C6573,CustomerDemographic!A6572:N9761,CustomerDemographic!L6572:L9761)</f>
        <v>#N/A</v>
      </c>
      <c r="Y6573" s="31" t="e">
        <f>LOOKUP(C6573,CustomerDemographic!A6572:N9761,CustomerDemographic!M6572:M9761)</f>
        <v>#N/A</v>
      </c>
      <c r="Z6573" s="31" t="e">
        <f>LOOKUP(C6573,CustomerDemographic!A6572:N9761,CustomerDemographic!N6572:N9761)</f>
        <v>#N/A</v>
      </c>
      <c r="AA6573" s="31" t="e">
        <f>LOOKUP(C6573,CustomerAddress!A6572:F10571,CustomerAddress!C6572:C10571)</f>
        <v>#N/A</v>
      </c>
      <c r="AB6573" s="31" t="e">
        <f>LOOKUP(C6573,CustomerAddress!A6572:F10571,CustomerAddress!D6572:D10571)</f>
        <v>#N/A</v>
      </c>
      <c r="AC6573" s="31" t="e">
        <f>LOOKUP(C6573,CustomerAddress!A6572:F10571,CustomerAddress!F6572:F10571)</f>
        <v>#N/A</v>
      </c>
      <c r="AD6573" s="31">
        <f t="shared" si="596"/>
        <v>321</v>
      </c>
    </row>
    <row r="6574" spans="1:30" s="31" customFormat="1" ht="15.75" hidden="1" customHeight="1" x14ac:dyDescent="0.15">
      <c r="A6574" s="31">
        <v>6742</v>
      </c>
      <c r="B6574" s="31">
        <v>0</v>
      </c>
      <c r="C6574" s="31">
        <v>552</v>
      </c>
      <c r="D6574" s="43">
        <v>42902</v>
      </c>
      <c r="E6574" s="43"/>
      <c r="F6574" s="31" t="b">
        <v>0</v>
      </c>
      <c r="G6574" s="33" t="s">
        <v>37</v>
      </c>
      <c r="H6574" s="36" t="s">
        <v>12747</v>
      </c>
      <c r="I6574" s="33" t="s">
        <v>38</v>
      </c>
      <c r="J6574" s="38" t="str">
        <f t="shared" si="594"/>
        <v>Medium</v>
      </c>
      <c r="K6574" s="38" t="s">
        <v>12986</v>
      </c>
      <c r="L6574" s="48">
        <v>441.49</v>
      </c>
      <c r="M6574" s="34">
        <v>84.99</v>
      </c>
      <c r="N6574" s="40">
        <v>34071</v>
      </c>
      <c r="O6574" s="50">
        <f t="shared" si="595"/>
        <v>356.5</v>
      </c>
      <c r="P6574" s="50" t="e">
        <f>LOOKUP(C6574,CustomerDemographic!A6573:N9762,CustomerDemographic!D6573:D9762)</f>
        <v>#N/A</v>
      </c>
      <c r="Q6574" s="31" t="e">
        <f>LOOKUP(C6574,CustomerDemographic!A6573:N9762,CustomerDemographic!E6573:E9762)</f>
        <v>#N/A</v>
      </c>
      <c r="R6574" s="68" t="e">
        <f>LOOKUP(C6574,CustomerDemographic!A6573:N9762,CustomerDemographic!F6573:F9762)</f>
        <v>#N/A</v>
      </c>
      <c r="S6574" s="46" t="e">
        <f>LOOKUP(C6574,CustomerDemographic!A6573:N9762,CustomerDemographic!G6573:G9762)</f>
        <v>#N/A</v>
      </c>
      <c r="T6574" s="46"/>
      <c r="U6574" s="31" t="e">
        <f>LOOKUP(C6574,CustomerDemographic!A6573:N9762,CustomerDemographic!I6573:I9762)</f>
        <v>#N/A</v>
      </c>
      <c r="V6574" s="38" t="e">
        <f>LOOKUP(C6574,CustomerDemographic!A6573:N9762,CustomerDemographic!J6573:J9762)</f>
        <v>#N/A</v>
      </c>
      <c r="W6574" s="31" t="e">
        <f>LOOKUP(C6574,CustomerDemographic!A6573:N9762,CustomerDemographic!K6573:K9762)</f>
        <v>#N/A</v>
      </c>
      <c r="X6574" s="31" t="e">
        <f>LOOKUP(C6574,CustomerDemographic!A6573:N9762,CustomerDemographic!L6573:L9762)</f>
        <v>#N/A</v>
      </c>
      <c r="Y6574" s="31" t="e">
        <f>LOOKUP(C6574,CustomerDemographic!A6573:N9762,CustomerDemographic!M6573:M9762)</f>
        <v>#N/A</v>
      </c>
      <c r="Z6574" s="31" t="e">
        <f>LOOKUP(C6574,CustomerDemographic!A6573:N9762,CustomerDemographic!N6573:N9762)</f>
        <v>#N/A</v>
      </c>
      <c r="AA6574" s="31" t="e">
        <f>LOOKUP(C6574,CustomerAddress!A6573:F10572,CustomerAddress!C6573:C10572)</f>
        <v>#N/A</v>
      </c>
      <c r="AB6574" s="31" t="e">
        <f>LOOKUP(C6574,CustomerAddress!A6573:F10572,CustomerAddress!D6573:D10572)</f>
        <v>#N/A</v>
      </c>
      <c r="AC6574" s="31" t="e">
        <f>LOOKUP(C6574,CustomerAddress!A6573:F10572,CustomerAddress!F6573:F10572)</f>
        <v>#N/A</v>
      </c>
      <c r="AD6574" s="31">
        <f t="shared" si="596"/>
        <v>197</v>
      </c>
    </row>
    <row r="6575" spans="1:30" s="31" customFormat="1" ht="15.75" hidden="1" customHeight="1" x14ac:dyDescent="0.15">
      <c r="A6575" s="31">
        <v>6743</v>
      </c>
      <c r="B6575" s="31">
        <v>85</v>
      </c>
      <c r="C6575" s="31">
        <v>2</v>
      </c>
      <c r="D6575" s="43">
        <v>42897</v>
      </c>
      <c r="E6575" s="43"/>
      <c r="F6575" s="31" t="b">
        <v>0</v>
      </c>
      <c r="G6575" s="33" t="s">
        <v>37</v>
      </c>
      <c r="H6575" s="33" t="s">
        <v>44</v>
      </c>
      <c r="I6575" s="33" t="s">
        <v>38</v>
      </c>
      <c r="J6575" s="38" t="str">
        <f t="shared" si="594"/>
        <v>Medium</v>
      </c>
      <c r="K6575" s="38" t="s">
        <v>12986</v>
      </c>
      <c r="L6575" s="48">
        <v>752.64</v>
      </c>
      <c r="M6575" s="34">
        <v>205.36</v>
      </c>
      <c r="N6575" s="40">
        <v>38206</v>
      </c>
      <c r="O6575" s="50">
        <f t="shared" si="595"/>
        <v>547.28</v>
      </c>
      <c r="P6575" s="50" t="e">
        <f>LOOKUP(C6575,CustomerDemographic!A6574:N9763,CustomerDemographic!D6574:D9763)</f>
        <v>#N/A</v>
      </c>
      <c r="Q6575" s="31" t="e">
        <f>LOOKUP(C6575,CustomerDemographic!A6574:N9763,CustomerDemographic!E6574:E9763)</f>
        <v>#N/A</v>
      </c>
      <c r="R6575" s="68" t="e">
        <f>LOOKUP(C6575,CustomerDemographic!A6574:N9763,CustomerDemographic!F6574:F9763)</f>
        <v>#N/A</v>
      </c>
      <c r="S6575" s="46" t="e">
        <f>LOOKUP(C6575,CustomerDemographic!A6574:N9763,CustomerDemographic!G6574:G9763)</f>
        <v>#N/A</v>
      </c>
      <c r="T6575" s="46"/>
      <c r="U6575" s="31" t="e">
        <f>LOOKUP(C6575,CustomerDemographic!A6574:N9763,CustomerDemographic!I6574:I9763)</f>
        <v>#N/A</v>
      </c>
      <c r="V6575" s="38" t="e">
        <f>LOOKUP(C6575,CustomerDemographic!A6574:N9763,CustomerDemographic!J6574:J9763)</f>
        <v>#N/A</v>
      </c>
      <c r="W6575" s="31" t="e">
        <f>LOOKUP(C6575,CustomerDemographic!A6574:N9763,CustomerDemographic!K6574:K9763)</f>
        <v>#N/A</v>
      </c>
      <c r="X6575" s="31" t="e">
        <f>LOOKUP(C6575,CustomerDemographic!A6574:N9763,CustomerDemographic!L6574:L9763)</f>
        <v>#N/A</v>
      </c>
      <c r="Y6575" s="31" t="e">
        <f>LOOKUP(C6575,CustomerDemographic!A6574:N9763,CustomerDemographic!M6574:M9763)</f>
        <v>#N/A</v>
      </c>
      <c r="Z6575" s="31" t="e">
        <f>LOOKUP(C6575,CustomerDemographic!A6574:N9763,CustomerDemographic!N6574:N9763)</f>
        <v>#N/A</v>
      </c>
      <c r="AA6575" s="31" t="e">
        <f>LOOKUP(C6575,CustomerAddress!A6574:F10573,CustomerAddress!C6574:C10573)</f>
        <v>#N/A</v>
      </c>
      <c r="AB6575" s="31" t="e">
        <f>LOOKUP(C6575,CustomerAddress!A6574:F10573,CustomerAddress!D6574:D10573)</f>
        <v>#N/A</v>
      </c>
      <c r="AC6575" s="31" t="e">
        <f>LOOKUP(C6575,CustomerAddress!A6574:F10573,CustomerAddress!F6574:F10573)</f>
        <v>#N/A</v>
      </c>
      <c r="AD6575" s="31">
        <f t="shared" si="596"/>
        <v>202</v>
      </c>
    </row>
    <row r="6576" spans="1:30" s="31" customFormat="1" ht="15.75" hidden="1" customHeight="1" x14ac:dyDescent="0.15">
      <c r="A6576" s="31">
        <v>6745</v>
      </c>
      <c r="B6576" s="31">
        <v>22</v>
      </c>
      <c r="C6576" s="31">
        <v>154</v>
      </c>
      <c r="D6576" s="43">
        <v>43065</v>
      </c>
      <c r="E6576" s="43"/>
      <c r="F6576" s="31" t="b">
        <v>1</v>
      </c>
      <c r="G6576" s="33" t="s">
        <v>37</v>
      </c>
      <c r="H6576" s="33" t="s">
        <v>44</v>
      </c>
      <c r="I6576" s="33" t="s">
        <v>38</v>
      </c>
      <c r="J6576" s="38" t="str">
        <f t="shared" si="594"/>
        <v>Medium</v>
      </c>
      <c r="K6576" s="38" t="s">
        <v>12986</v>
      </c>
      <c r="L6576" s="48">
        <v>60.34</v>
      </c>
      <c r="M6576" s="34">
        <v>45.26</v>
      </c>
      <c r="N6576" s="40">
        <v>34165</v>
      </c>
      <c r="O6576" s="50">
        <f t="shared" si="595"/>
        <v>15.080000000000005</v>
      </c>
      <c r="P6576" s="50" t="e">
        <f>LOOKUP(C6576,CustomerDemographic!A6575:N9764,CustomerDemographic!D6575:D9764)</f>
        <v>#N/A</v>
      </c>
      <c r="Q6576" s="31" t="e">
        <f>LOOKUP(C6576,CustomerDemographic!A6575:N9764,CustomerDemographic!E6575:E9764)</f>
        <v>#N/A</v>
      </c>
      <c r="R6576" s="68" t="e">
        <f>LOOKUP(C6576,CustomerDemographic!A6575:N9764,CustomerDemographic!F6575:F9764)</f>
        <v>#N/A</v>
      </c>
      <c r="S6576" s="46" t="e">
        <f>LOOKUP(C6576,CustomerDemographic!A6575:N9764,CustomerDemographic!G6575:G9764)</f>
        <v>#N/A</v>
      </c>
      <c r="T6576" s="46"/>
      <c r="U6576" s="31" t="e">
        <f>LOOKUP(C6576,CustomerDemographic!A6575:N9764,CustomerDemographic!I6575:I9764)</f>
        <v>#N/A</v>
      </c>
      <c r="V6576" s="38" t="e">
        <f>LOOKUP(C6576,CustomerDemographic!A6575:N9764,CustomerDemographic!J6575:J9764)</f>
        <v>#N/A</v>
      </c>
      <c r="W6576" s="31" t="e">
        <f>LOOKUP(C6576,CustomerDemographic!A6575:N9764,CustomerDemographic!K6575:K9764)</f>
        <v>#N/A</v>
      </c>
      <c r="X6576" s="31" t="e">
        <f>LOOKUP(C6576,CustomerDemographic!A6575:N9764,CustomerDemographic!L6575:L9764)</f>
        <v>#N/A</v>
      </c>
      <c r="Y6576" s="31" t="e">
        <f>LOOKUP(C6576,CustomerDemographic!A6575:N9764,CustomerDemographic!M6575:M9764)</f>
        <v>#N/A</v>
      </c>
      <c r="Z6576" s="31" t="e">
        <f>LOOKUP(C6576,CustomerDemographic!A6575:N9764,CustomerDemographic!N6575:N9764)</f>
        <v>#N/A</v>
      </c>
      <c r="AA6576" s="31" t="e">
        <f>LOOKUP(C6576,CustomerAddress!A6575:F10574,CustomerAddress!C6575:C10574)</f>
        <v>#N/A</v>
      </c>
      <c r="AB6576" s="31" t="e">
        <f>LOOKUP(C6576,CustomerAddress!A6575:F10574,CustomerAddress!D6575:D10574)</f>
        <v>#N/A</v>
      </c>
      <c r="AC6576" s="31" t="e">
        <f>LOOKUP(C6576,CustomerAddress!A6575:F10574,CustomerAddress!F6575:F10574)</f>
        <v>#N/A</v>
      </c>
      <c r="AD6576" s="31">
        <f t="shared" si="596"/>
        <v>34</v>
      </c>
    </row>
    <row r="6577" spans="1:30" s="31" customFormat="1" ht="15.75" hidden="1" customHeight="1" x14ac:dyDescent="0.15">
      <c r="A6577" s="31">
        <v>6746</v>
      </c>
      <c r="B6577" s="31">
        <v>4</v>
      </c>
      <c r="C6577" s="31">
        <v>84</v>
      </c>
      <c r="D6577" s="43">
        <v>42871</v>
      </c>
      <c r="E6577" s="43"/>
      <c r="F6577" s="31" t="b">
        <v>0</v>
      </c>
      <c r="G6577" s="33" t="s">
        <v>37</v>
      </c>
      <c r="H6577" s="33" t="s">
        <v>42</v>
      </c>
      <c r="I6577" s="33" t="s">
        <v>38</v>
      </c>
      <c r="J6577" s="38" t="str">
        <f t="shared" si="594"/>
        <v>Medium</v>
      </c>
      <c r="K6577" s="38" t="s">
        <v>12986</v>
      </c>
      <c r="L6577" s="48">
        <v>1129.1300000000001</v>
      </c>
      <c r="M6577" s="34">
        <v>677.48</v>
      </c>
      <c r="N6577" s="40">
        <v>41701</v>
      </c>
      <c r="O6577" s="50">
        <f t="shared" si="595"/>
        <v>451.65000000000009</v>
      </c>
      <c r="P6577" s="50" t="e">
        <f>LOOKUP(C6577,CustomerDemographic!A6576:N9765,CustomerDemographic!D6576:D9765)</f>
        <v>#N/A</v>
      </c>
      <c r="Q6577" s="31" t="e">
        <f>LOOKUP(C6577,CustomerDemographic!A6576:N9765,CustomerDemographic!E6576:E9765)</f>
        <v>#N/A</v>
      </c>
      <c r="R6577" s="68" t="e">
        <f>LOOKUP(C6577,CustomerDemographic!A6576:N9765,CustomerDemographic!F6576:F9765)</f>
        <v>#N/A</v>
      </c>
      <c r="S6577" s="46" t="e">
        <f>LOOKUP(C6577,CustomerDemographic!A6576:N9765,CustomerDemographic!G6576:G9765)</f>
        <v>#N/A</v>
      </c>
      <c r="T6577" s="46"/>
      <c r="U6577" s="31" t="e">
        <f>LOOKUP(C6577,CustomerDemographic!A6576:N9765,CustomerDemographic!I6576:I9765)</f>
        <v>#N/A</v>
      </c>
      <c r="V6577" s="38" t="e">
        <f>LOOKUP(C6577,CustomerDemographic!A6576:N9765,CustomerDemographic!J6576:J9765)</f>
        <v>#N/A</v>
      </c>
      <c r="W6577" s="31" t="e">
        <f>LOOKUP(C6577,CustomerDemographic!A6576:N9765,CustomerDemographic!K6576:K9765)</f>
        <v>#N/A</v>
      </c>
      <c r="X6577" s="31" t="e">
        <f>LOOKUP(C6577,CustomerDemographic!A6576:N9765,CustomerDemographic!L6576:L9765)</f>
        <v>#N/A</v>
      </c>
      <c r="Y6577" s="31" t="e">
        <f>LOOKUP(C6577,CustomerDemographic!A6576:N9765,CustomerDemographic!M6576:M9765)</f>
        <v>#N/A</v>
      </c>
      <c r="Z6577" s="31" t="e">
        <f>LOOKUP(C6577,CustomerDemographic!A6576:N9765,CustomerDemographic!N6576:N9765)</f>
        <v>#N/A</v>
      </c>
      <c r="AA6577" s="31" t="e">
        <f>LOOKUP(C6577,CustomerAddress!A6576:F10575,CustomerAddress!C6576:C10575)</f>
        <v>#N/A</v>
      </c>
      <c r="AB6577" s="31" t="e">
        <f>LOOKUP(C6577,CustomerAddress!A6576:F10575,CustomerAddress!D6576:D10575)</f>
        <v>#N/A</v>
      </c>
      <c r="AC6577" s="31" t="e">
        <f>LOOKUP(C6577,CustomerAddress!A6576:F10575,CustomerAddress!F6576:F10575)</f>
        <v>#N/A</v>
      </c>
      <c r="AD6577" s="31">
        <f t="shared" si="596"/>
        <v>228</v>
      </c>
    </row>
    <row r="6578" spans="1:30" s="31" customFormat="1" ht="15.75" hidden="1" customHeight="1" x14ac:dyDescent="0.15">
      <c r="A6578" s="31">
        <v>6747</v>
      </c>
      <c r="B6578" s="31">
        <v>59</v>
      </c>
      <c r="C6578" s="31">
        <v>61</v>
      </c>
      <c r="D6578" s="43">
        <v>42983</v>
      </c>
      <c r="E6578" s="43"/>
      <c r="F6578" s="31" t="b">
        <v>1</v>
      </c>
      <c r="G6578" s="33" t="s">
        <v>37</v>
      </c>
      <c r="H6578" s="33" t="s">
        <v>44</v>
      </c>
      <c r="I6578" s="33" t="s">
        <v>38</v>
      </c>
      <c r="J6578" s="38" t="str">
        <f t="shared" si="594"/>
        <v>Medium</v>
      </c>
      <c r="K6578" s="38" t="s">
        <v>12986</v>
      </c>
      <c r="L6578" s="48">
        <v>1415.01</v>
      </c>
      <c r="M6578" s="34">
        <v>1259.3599999999999</v>
      </c>
      <c r="N6578" s="40">
        <v>37626</v>
      </c>
      <c r="O6578" s="50">
        <f t="shared" si="595"/>
        <v>155.65000000000009</v>
      </c>
      <c r="P6578" s="50" t="e">
        <f>LOOKUP(C6578,CustomerDemographic!A6577:N9766,CustomerDemographic!D6577:D9766)</f>
        <v>#N/A</v>
      </c>
      <c r="Q6578" s="31" t="e">
        <f>LOOKUP(C6578,CustomerDemographic!A6577:N9766,CustomerDemographic!E6577:E9766)</f>
        <v>#N/A</v>
      </c>
      <c r="R6578" s="68" t="e">
        <f>LOOKUP(C6578,CustomerDemographic!A6577:N9766,CustomerDemographic!F6577:F9766)</f>
        <v>#N/A</v>
      </c>
      <c r="S6578" s="46" t="e">
        <f>LOOKUP(C6578,CustomerDemographic!A6577:N9766,CustomerDemographic!G6577:G9766)</f>
        <v>#N/A</v>
      </c>
      <c r="T6578" s="46"/>
      <c r="U6578" s="31" t="e">
        <f>LOOKUP(C6578,CustomerDemographic!A6577:N9766,CustomerDemographic!I6577:I9766)</f>
        <v>#N/A</v>
      </c>
      <c r="V6578" s="38" t="e">
        <f>LOOKUP(C6578,CustomerDemographic!A6577:N9766,CustomerDemographic!J6577:J9766)</f>
        <v>#N/A</v>
      </c>
      <c r="W6578" s="31" t="e">
        <f>LOOKUP(C6578,CustomerDemographic!A6577:N9766,CustomerDemographic!K6577:K9766)</f>
        <v>#N/A</v>
      </c>
      <c r="X6578" s="31" t="e">
        <f>LOOKUP(C6578,CustomerDemographic!A6577:N9766,CustomerDemographic!L6577:L9766)</f>
        <v>#N/A</v>
      </c>
      <c r="Y6578" s="31" t="e">
        <f>LOOKUP(C6578,CustomerDemographic!A6577:N9766,CustomerDemographic!M6577:M9766)</f>
        <v>#N/A</v>
      </c>
      <c r="Z6578" s="31" t="e">
        <f>LOOKUP(C6578,CustomerDemographic!A6577:N9766,CustomerDemographic!N6577:N9766)</f>
        <v>#N/A</v>
      </c>
      <c r="AA6578" s="31" t="e">
        <f>LOOKUP(C6578,CustomerAddress!A6577:F10576,CustomerAddress!C6577:C10576)</f>
        <v>#N/A</v>
      </c>
      <c r="AB6578" s="31" t="e">
        <f>LOOKUP(C6578,CustomerAddress!A6577:F10576,CustomerAddress!D6577:D10576)</f>
        <v>#N/A</v>
      </c>
      <c r="AC6578" s="31" t="e">
        <f>LOOKUP(C6578,CustomerAddress!A6577:F10576,CustomerAddress!F6577:F10576)</f>
        <v>#N/A</v>
      </c>
      <c r="AD6578" s="31">
        <f t="shared" si="596"/>
        <v>116</v>
      </c>
    </row>
    <row r="6579" spans="1:30" s="31" customFormat="1" ht="15.75" hidden="1" customHeight="1" x14ac:dyDescent="0.15">
      <c r="A6579" s="31">
        <v>6748</v>
      </c>
      <c r="B6579" s="31">
        <v>4</v>
      </c>
      <c r="C6579" s="31">
        <v>2680</v>
      </c>
      <c r="D6579" s="43">
        <v>42910</v>
      </c>
      <c r="E6579" s="43"/>
      <c r="F6579" s="31" t="b">
        <v>1</v>
      </c>
      <c r="G6579" s="33" t="s">
        <v>37</v>
      </c>
      <c r="H6579" s="33" t="s">
        <v>42</v>
      </c>
      <c r="I6579" s="33" t="s">
        <v>38</v>
      </c>
      <c r="J6579" s="38" t="str">
        <f t="shared" si="594"/>
        <v>Small</v>
      </c>
      <c r="K6579" s="38" t="s">
        <v>3629</v>
      </c>
      <c r="L6579" s="48">
        <v>1129.1300000000001</v>
      </c>
      <c r="M6579" s="34">
        <v>677.48</v>
      </c>
      <c r="N6579" s="40">
        <v>40649</v>
      </c>
      <c r="O6579" s="50">
        <f t="shared" si="595"/>
        <v>451.65000000000009</v>
      </c>
      <c r="P6579" s="50" t="e">
        <f>LOOKUP(C6579,CustomerDemographic!A6578:N9767,CustomerDemographic!D6578:D9767)</f>
        <v>#N/A</v>
      </c>
      <c r="Q6579" s="31" t="e">
        <f>LOOKUP(C6579,CustomerDemographic!A6578:N9767,CustomerDemographic!E6578:E9767)</f>
        <v>#N/A</v>
      </c>
      <c r="R6579" s="68" t="e">
        <f>LOOKUP(C6579,CustomerDemographic!A6578:N9767,CustomerDemographic!F6578:F9767)</f>
        <v>#N/A</v>
      </c>
      <c r="S6579" s="46" t="e">
        <f>LOOKUP(C6579,CustomerDemographic!A6578:N9767,CustomerDemographic!G6578:G9767)</f>
        <v>#N/A</v>
      </c>
      <c r="T6579" s="46"/>
      <c r="U6579" s="31" t="e">
        <f>LOOKUP(C6579,CustomerDemographic!A6578:N9767,CustomerDemographic!I6578:I9767)</f>
        <v>#N/A</v>
      </c>
      <c r="V6579" s="38" t="e">
        <f>LOOKUP(C6579,CustomerDemographic!A6578:N9767,CustomerDemographic!J6578:J9767)</f>
        <v>#N/A</v>
      </c>
      <c r="W6579" s="31" t="e">
        <f>LOOKUP(C6579,CustomerDemographic!A6578:N9767,CustomerDemographic!K6578:K9767)</f>
        <v>#N/A</v>
      </c>
      <c r="X6579" s="31" t="e">
        <f>LOOKUP(C6579,CustomerDemographic!A6578:N9767,CustomerDemographic!L6578:L9767)</f>
        <v>#N/A</v>
      </c>
      <c r="Y6579" s="31" t="e">
        <f>LOOKUP(C6579,CustomerDemographic!A6578:N9767,CustomerDemographic!M6578:M9767)</f>
        <v>#N/A</v>
      </c>
      <c r="Z6579" s="31" t="e">
        <f>LOOKUP(C6579,CustomerDemographic!A6578:N9767,CustomerDemographic!N6578:N9767)</f>
        <v>#N/A</v>
      </c>
      <c r="AA6579" s="31" t="e">
        <f>LOOKUP(C6579,CustomerAddress!A6578:F10577,CustomerAddress!C6578:C10577)</f>
        <v>#N/A</v>
      </c>
      <c r="AB6579" s="31" t="e">
        <f>LOOKUP(C6579,CustomerAddress!A6578:F10577,CustomerAddress!D6578:D10577)</f>
        <v>#N/A</v>
      </c>
      <c r="AC6579" s="31" t="e">
        <f>LOOKUP(C6579,CustomerAddress!A6578:F10577,CustomerAddress!F6578:F10577)</f>
        <v>#N/A</v>
      </c>
      <c r="AD6579" s="31">
        <f t="shared" si="596"/>
        <v>189</v>
      </c>
    </row>
    <row r="6580" spans="1:30" s="31" customFormat="1" ht="15.75" hidden="1" customHeight="1" x14ac:dyDescent="0.15">
      <c r="A6580" s="31">
        <v>6749</v>
      </c>
      <c r="B6580" s="31">
        <v>81</v>
      </c>
      <c r="C6580" s="31">
        <v>1733</v>
      </c>
      <c r="D6580" s="43">
        <v>42841</v>
      </c>
      <c r="E6580" s="43"/>
      <c r="F6580" s="31" t="b">
        <v>0</v>
      </c>
      <c r="G6580" s="33" t="s">
        <v>37</v>
      </c>
      <c r="H6580" s="36" t="s">
        <v>12747</v>
      </c>
      <c r="I6580" s="33" t="s">
        <v>38</v>
      </c>
      <c r="J6580" s="38" t="str">
        <f t="shared" si="594"/>
        <v>Medium</v>
      </c>
      <c r="K6580" s="38" t="s">
        <v>12986</v>
      </c>
      <c r="L6580" s="48">
        <v>1151.96</v>
      </c>
      <c r="M6580" s="34">
        <v>649.49</v>
      </c>
      <c r="N6580" s="40">
        <v>36498</v>
      </c>
      <c r="O6580" s="50">
        <f t="shared" si="595"/>
        <v>502.47</v>
      </c>
      <c r="P6580" s="50" t="e">
        <f>LOOKUP(C6580,CustomerDemographic!A6579:N9768,CustomerDemographic!D6579:D9768)</f>
        <v>#N/A</v>
      </c>
      <c r="Q6580" s="31" t="e">
        <f>LOOKUP(C6580,CustomerDemographic!A6579:N9768,CustomerDemographic!E6579:E9768)</f>
        <v>#N/A</v>
      </c>
      <c r="R6580" s="68" t="e">
        <f>LOOKUP(C6580,CustomerDemographic!A6579:N9768,CustomerDemographic!F6579:F9768)</f>
        <v>#N/A</v>
      </c>
      <c r="S6580" s="46" t="e">
        <f>LOOKUP(C6580,CustomerDemographic!A6579:N9768,CustomerDemographic!G6579:G9768)</f>
        <v>#N/A</v>
      </c>
      <c r="T6580" s="46"/>
      <c r="U6580" s="31" t="e">
        <f>LOOKUP(C6580,CustomerDemographic!A6579:N9768,CustomerDemographic!I6579:I9768)</f>
        <v>#N/A</v>
      </c>
      <c r="V6580" s="38" t="e">
        <f>LOOKUP(C6580,CustomerDemographic!A6579:N9768,CustomerDemographic!J6579:J9768)</f>
        <v>#N/A</v>
      </c>
      <c r="W6580" s="31" t="e">
        <f>LOOKUP(C6580,CustomerDemographic!A6579:N9768,CustomerDemographic!K6579:K9768)</f>
        <v>#N/A</v>
      </c>
      <c r="X6580" s="31" t="e">
        <f>LOOKUP(C6580,CustomerDemographic!A6579:N9768,CustomerDemographic!L6579:L9768)</f>
        <v>#N/A</v>
      </c>
      <c r="Y6580" s="31" t="e">
        <f>LOOKUP(C6580,CustomerDemographic!A6579:N9768,CustomerDemographic!M6579:M9768)</f>
        <v>#N/A</v>
      </c>
      <c r="Z6580" s="31" t="e">
        <f>LOOKUP(C6580,CustomerDemographic!A6579:N9768,CustomerDemographic!N6579:N9768)</f>
        <v>#N/A</v>
      </c>
      <c r="AA6580" s="31" t="e">
        <f>LOOKUP(C6580,CustomerAddress!A6579:F10578,CustomerAddress!C6579:C10578)</f>
        <v>#N/A</v>
      </c>
      <c r="AB6580" s="31" t="e">
        <f>LOOKUP(C6580,CustomerAddress!A6579:F10578,CustomerAddress!D6579:D10578)</f>
        <v>#N/A</v>
      </c>
      <c r="AC6580" s="31" t="e">
        <f>LOOKUP(C6580,CustomerAddress!A6579:F10578,CustomerAddress!F6579:F10578)</f>
        <v>#N/A</v>
      </c>
      <c r="AD6580" s="31">
        <f t="shared" si="596"/>
        <v>258</v>
      </c>
    </row>
    <row r="6581" spans="1:30" s="31" customFormat="1" ht="15.75" hidden="1" customHeight="1" x14ac:dyDescent="0.15">
      <c r="A6581" s="31">
        <v>6750</v>
      </c>
      <c r="B6581" s="31">
        <v>84</v>
      </c>
      <c r="C6581" s="31">
        <v>3244</v>
      </c>
      <c r="D6581" s="43">
        <v>43010</v>
      </c>
      <c r="E6581" s="43"/>
      <c r="F6581" s="31" t="b">
        <v>1</v>
      </c>
      <c r="G6581" s="33" t="s">
        <v>37</v>
      </c>
      <c r="H6581" s="33" t="s">
        <v>39</v>
      </c>
      <c r="I6581" s="33" t="s">
        <v>43</v>
      </c>
      <c r="J6581" s="38" t="str">
        <f t="shared" si="594"/>
        <v>Medium</v>
      </c>
      <c r="K6581" s="38" t="s">
        <v>12986</v>
      </c>
      <c r="L6581" s="48">
        <v>290.62</v>
      </c>
      <c r="M6581" s="34">
        <v>215.14</v>
      </c>
      <c r="N6581" s="40">
        <v>38339</v>
      </c>
      <c r="O6581" s="50">
        <f t="shared" si="595"/>
        <v>75.480000000000018</v>
      </c>
      <c r="P6581" s="50" t="e">
        <f>LOOKUP(C6581,CustomerDemographic!A6580:N9769,CustomerDemographic!D6580:D9769)</f>
        <v>#N/A</v>
      </c>
      <c r="Q6581" s="31" t="e">
        <f>LOOKUP(C6581,CustomerDemographic!A6580:N9769,CustomerDemographic!E6580:E9769)</f>
        <v>#N/A</v>
      </c>
      <c r="R6581" s="68" t="e">
        <f>LOOKUP(C6581,CustomerDemographic!A6580:N9769,CustomerDemographic!F6580:F9769)</f>
        <v>#N/A</v>
      </c>
      <c r="S6581" s="46" t="e">
        <f>LOOKUP(C6581,CustomerDemographic!A6580:N9769,CustomerDemographic!G6580:G9769)</f>
        <v>#N/A</v>
      </c>
      <c r="T6581" s="46"/>
      <c r="U6581" s="31" t="e">
        <f>LOOKUP(C6581,CustomerDemographic!A6580:N9769,CustomerDemographic!I6580:I9769)</f>
        <v>#N/A</v>
      </c>
      <c r="V6581" s="38" t="e">
        <f>LOOKUP(C6581,CustomerDemographic!A6580:N9769,CustomerDemographic!J6580:J9769)</f>
        <v>#N/A</v>
      </c>
      <c r="W6581" s="31" t="e">
        <f>LOOKUP(C6581,CustomerDemographic!A6580:N9769,CustomerDemographic!K6580:K9769)</f>
        <v>#N/A</v>
      </c>
      <c r="X6581" s="31" t="e">
        <f>LOOKUP(C6581,CustomerDemographic!A6580:N9769,CustomerDemographic!L6580:L9769)</f>
        <v>#N/A</v>
      </c>
      <c r="Y6581" s="31" t="e">
        <f>LOOKUP(C6581,CustomerDemographic!A6580:N9769,CustomerDemographic!M6580:M9769)</f>
        <v>#N/A</v>
      </c>
      <c r="Z6581" s="31" t="e">
        <f>LOOKUP(C6581,CustomerDemographic!A6580:N9769,CustomerDemographic!N6580:N9769)</f>
        <v>#N/A</v>
      </c>
      <c r="AA6581" s="31" t="e">
        <f>LOOKUP(C6581,CustomerAddress!A6580:F10579,CustomerAddress!C6580:C10579)</f>
        <v>#N/A</v>
      </c>
      <c r="AB6581" s="31" t="e">
        <f>LOOKUP(C6581,CustomerAddress!A6580:F10579,CustomerAddress!D6580:D10579)</f>
        <v>#N/A</v>
      </c>
      <c r="AC6581" s="31" t="e">
        <f>LOOKUP(C6581,CustomerAddress!A6580:F10579,CustomerAddress!F6580:F10579)</f>
        <v>#N/A</v>
      </c>
      <c r="AD6581" s="31">
        <f t="shared" si="596"/>
        <v>89</v>
      </c>
    </row>
    <row r="6582" spans="1:30" s="31" customFormat="1" ht="15.75" hidden="1" customHeight="1" x14ac:dyDescent="0.15">
      <c r="A6582" s="31">
        <v>6751</v>
      </c>
      <c r="B6582" s="31">
        <v>20</v>
      </c>
      <c r="C6582" s="31">
        <v>2533</v>
      </c>
      <c r="D6582" s="43">
        <v>43081</v>
      </c>
      <c r="E6582" s="43"/>
      <c r="F6582" s="31" t="b">
        <v>0</v>
      </c>
      <c r="G6582" s="33" t="s">
        <v>37</v>
      </c>
      <c r="H6582" s="33" t="s">
        <v>39</v>
      </c>
      <c r="I6582" s="33" t="s">
        <v>38</v>
      </c>
      <c r="J6582" s="38" t="str">
        <f t="shared" si="594"/>
        <v>Medium</v>
      </c>
      <c r="K6582" s="38" t="s">
        <v>12986</v>
      </c>
      <c r="L6582" s="48">
        <v>1775.81</v>
      </c>
      <c r="M6582" s="34">
        <v>1580.47</v>
      </c>
      <c r="N6582" s="40">
        <v>42404</v>
      </c>
      <c r="O6582" s="50">
        <f t="shared" si="595"/>
        <v>195.33999999999992</v>
      </c>
      <c r="P6582" s="50" t="e">
        <f>LOOKUP(C6582,CustomerDemographic!A6581:N9770,CustomerDemographic!D6581:D9770)</f>
        <v>#N/A</v>
      </c>
      <c r="Q6582" s="31" t="e">
        <f>LOOKUP(C6582,CustomerDemographic!A6581:N9770,CustomerDemographic!E6581:E9770)</f>
        <v>#N/A</v>
      </c>
      <c r="R6582" s="68" t="e">
        <f>LOOKUP(C6582,CustomerDemographic!A6581:N9770,CustomerDemographic!F6581:F9770)</f>
        <v>#N/A</v>
      </c>
      <c r="S6582" s="46" t="e">
        <f>LOOKUP(C6582,CustomerDemographic!A6581:N9770,CustomerDemographic!G6581:G9770)</f>
        <v>#N/A</v>
      </c>
      <c r="T6582" s="46"/>
      <c r="U6582" s="31" t="e">
        <f>LOOKUP(C6582,CustomerDemographic!A6581:N9770,CustomerDemographic!I6581:I9770)</f>
        <v>#N/A</v>
      </c>
      <c r="V6582" s="38" t="e">
        <f>LOOKUP(C6582,CustomerDemographic!A6581:N9770,CustomerDemographic!J6581:J9770)</f>
        <v>#N/A</v>
      </c>
      <c r="W6582" s="31" t="e">
        <f>LOOKUP(C6582,CustomerDemographic!A6581:N9770,CustomerDemographic!K6581:K9770)</f>
        <v>#N/A</v>
      </c>
      <c r="X6582" s="31" t="e">
        <f>LOOKUP(C6582,CustomerDemographic!A6581:N9770,CustomerDemographic!L6581:L9770)</f>
        <v>#N/A</v>
      </c>
      <c r="Y6582" s="31" t="e">
        <f>LOOKUP(C6582,CustomerDemographic!A6581:N9770,CustomerDemographic!M6581:M9770)</f>
        <v>#N/A</v>
      </c>
      <c r="Z6582" s="31" t="e">
        <f>LOOKUP(C6582,CustomerDemographic!A6581:N9770,CustomerDemographic!N6581:N9770)</f>
        <v>#N/A</v>
      </c>
      <c r="AA6582" s="31" t="e">
        <f>LOOKUP(C6582,CustomerAddress!A6581:F10580,CustomerAddress!C6581:C10580)</f>
        <v>#N/A</v>
      </c>
      <c r="AB6582" s="31" t="e">
        <f>LOOKUP(C6582,CustomerAddress!A6581:F10580,CustomerAddress!D6581:D10580)</f>
        <v>#N/A</v>
      </c>
      <c r="AC6582" s="31" t="e">
        <f>LOOKUP(C6582,CustomerAddress!A6581:F10580,CustomerAddress!F6581:F10580)</f>
        <v>#N/A</v>
      </c>
      <c r="AD6582" s="31">
        <f t="shared" si="596"/>
        <v>18</v>
      </c>
    </row>
    <row r="6583" spans="1:30" s="31" customFormat="1" ht="15.75" hidden="1" customHeight="1" x14ac:dyDescent="0.15">
      <c r="A6583" s="31">
        <v>6752</v>
      </c>
      <c r="B6583" s="31">
        <v>38</v>
      </c>
      <c r="C6583" s="31">
        <v>109</v>
      </c>
      <c r="D6583" s="43">
        <v>42977</v>
      </c>
      <c r="E6583" s="43"/>
      <c r="F6583" s="31" t="b">
        <v>0</v>
      </c>
      <c r="G6583" s="33" t="s">
        <v>37</v>
      </c>
      <c r="H6583" s="36" t="s">
        <v>12747</v>
      </c>
      <c r="I6583" s="33" t="s">
        <v>38</v>
      </c>
      <c r="J6583" s="38" t="str">
        <f t="shared" si="594"/>
        <v>Small</v>
      </c>
      <c r="K6583" s="38" t="s">
        <v>3629</v>
      </c>
      <c r="L6583" s="48">
        <v>1577.53</v>
      </c>
      <c r="M6583" s="34">
        <v>826.51</v>
      </c>
      <c r="N6583" s="40">
        <v>39526</v>
      </c>
      <c r="O6583" s="50">
        <f t="shared" si="595"/>
        <v>751.02</v>
      </c>
      <c r="P6583" s="50" t="e">
        <f>LOOKUP(C6583,CustomerDemographic!A6582:N9771,CustomerDemographic!D6582:D9771)</f>
        <v>#N/A</v>
      </c>
      <c r="Q6583" s="31" t="e">
        <f>LOOKUP(C6583,CustomerDemographic!A6582:N9771,CustomerDemographic!E6582:E9771)</f>
        <v>#N/A</v>
      </c>
      <c r="R6583" s="68" t="e">
        <f>LOOKUP(C6583,CustomerDemographic!A6582:N9771,CustomerDemographic!F6582:F9771)</f>
        <v>#N/A</v>
      </c>
      <c r="S6583" s="46" t="e">
        <f>LOOKUP(C6583,CustomerDemographic!A6582:N9771,CustomerDemographic!G6582:G9771)</f>
        <v>#N/A</v>
      </c>
      <c r="T6583" s="46"/>
      <c r="U6583" s="31" t="e">
        <f>LOOKUP(C6583,CustomerDemographic!A6582:N9771,CustomerDemographic!I6582:I9771)</f>
        <v>#N/A</v>
      </c>
      <c r="V6583" s="38" t="e">
        <f>LOOKUP(C6583,CustomerDemographic!A6582:N9771,CustomerDemographic!J6582:J9771)</f>
        <v>#N/A</v>
      </c>
      <c r="W6583" s="31" t="e">
        <f>LOOKUP(C6583,CustomerDemographic!A6582:N9771,CustomerDemographic!K6582:K9771)</f>
        <v>#N/A</v>
      </c>
      <c r="X6583" s="31" t="e">
        <f>LOOKUP(C6583,CustomerDemographic!A6582:N9771,CustomerDemographic!L6582:L9771)</f>
        <v>#N/A</v>
      </c>
      <c r="Y6583" s="31" t="e">
        <f>LOOKUP(C6583,CustomerDemographic!A6582:N9771,CustomerDemographic!M6582:M9771)</f>
        <v>#N/A</v>
      </c>
      <c r="Z6583" s="31" t="e">
        <f>LOOKUP(C6583,CustomerDemographic!A6582:N9771,CustomerDemographic!N6582:N9771)</f>
        <v>#N/A</v>
      </c>
      <c r="AA6583" s="31" t="e">
        <f>LOOKUP(C6583,CustomerAddress!A6582:F10581,CustomerAddress!C6582:C10581)</f>
        <v>#N/A</v>
      </c>
      <c r="AB6583" s="31" t="e">
        <f>LOOKUP(C6583,CustomerAddress!A6582:F10581,CustomerAddress!D6582:D10581)</f>
        <v>#N/A</v>
      </c>
      <c r="AC6583" s="31" t="e">
        <f>LOOKUP(C6583,CustomerAddress!A6582:F10581,CustomerAddress!F6582:F10581)</f>
        <v>#N/A</v>
      </c>
      <c r="AD6583" s="31">
        <f t="shared" si="596"/>
        <v>122</v>
      </c>
    </row>
    <row r="6584" spans="1:30" s="31" customFormat="1" ht="15.75" hidden="1" customHeight="1" x14ac:dyDescent="0.15">
      <c r="A6584" s="31">
        <v>6753</v>
      </c>
      <c r="B6584" s="31">
        <v>82</v>
      </c>
      <c r="C6584" s="31">
        <v>1122</v>
      </c>
      <c r="D6584" s="43">
        <v>42948</v>
      </c>
      <c r="E6584" s="43"/>
      <c r="F6584" s="31" t="b">
        <v>0</v>
      </c>
      <c r="G6584" s="33" t="s">
        <v>37</v>
      </c>
      <c r="H6584" s="33" t="s">
        <v>41</v>
      </c>
      <c r="I6584" s="33" t="s">
        <v>38</v>
      </c>
      <c r="J6584" s="38" t="str">
        <f t="shared" si="594"/>
        <v>Medium</v>
      </c>
      <c r="K6584" s="38" t="s">
        <v>12986</v>
      </c>
      <c r="L6584" s="48">
        <v>1148.6400000000001</v>
      </c>
      <c r="M6584" s="34">
        <v>689.18</v>
      </c>
      <c r="N6584" s="40">
        <v>42226</v>
      </c>
      <c r="O6584" s="50">
        <f t="shared" si="595"/>
        <v>459.46000000000015</v>
      </c>
      <c r="P6584" s="50" t="e">
        <f>LOOKUP(C6584,CustomerDemographic!A6583:N9772,CustomerDemographic!D6583:D9772)</f>
        <v>#N/A</v>
      </c>
      <c r="Q6584" s="31" t="e">
        <f>LOOKUP(C6584,CustomerDemographic!A6583:N9772,CustomerDemographic!E6583:E9772)</f>
        <v>#N/A</v>
      </c>
      <c r="R6584" s="68" t="e">
        <f>LOOKUP(C6584,CustomerDemographic!A6583:N9772,CustomerDemographic!F6583:F9772)</f>
        <v>#N/A</v>
      </c>
      <c r="S6584" s="46" t="e">
        <f>LOOKUP(C6584,CustomerDemographic!A6583:N9772,CustomerDemographic!G6583:G9772)</f>
        <v>#N/A</v>
      </c>
      <c r="T6584" s="46"/>
      <c r="U6584" s="31" t="e">
        <f>LOOKUP(C6584,CustomerDemographic!A6583:N9772,CustomerDemographic!I6583:I9772)</f>
        <v>#N/A</v>
      </c>
      <c r="V6584" s="38" t="e">
        <f>LOOKUP(C6584,CustomerDemographic!A6583:N9772,CustomerDemographic!J6583:J9772)</f>
        <v>#N/A</v>
      </c>
      <c r="W6584" s="31" t="e">
        <f>LOOKUP(C6584,CustomerDemographic!A6583:N9772,CustomerDemographic!K6583:K9772)</f>
        <v>#N/A</v>
      </c>
      <c r="X6584" s="31" t="e">
        <f>LOOKUP(C6584,CustomerDemographic!A6583:N9772,CustomerDemographic!L6583:L9772)</f>
        <v>#N/A</v>
      </c>
      <c r="Y6584" s="31" t="e">
        <f>LOOKUP(C6584,CustomerDemographic!A6583:N9772,CustomerDemographic!M6583:M9772)</f>
        <v>#N/A</v>
      </c>
      <c r="Z6584" s="31" t="e">
        <f>LOOKUP(C6584,CustomerDemographic!A6583:N9772,CustomerDemographic!N6583:N9772)</f>
        <v>#N/A</v>
      </c>
      <c r="AA6584" s="31" t="e">
        <f>LOOKUP(C6584,CustomerAddress!A6583:F10582,CustomerAddress!C6583:C10582)</f>
        <v>#N/A</v>
      </c>
      <c r="AB6584" s="31" t="e">
        <f>LOOKUP(C6584,CustomerAddress!A6583:F10582,CustomerAddress!D6583:D10582)</f>
        <v>#N/A</v>
      </c>
      <c r="AC6584" s="31" t="e">
        <f>LOOKUP(C6584,CustomerAddress!A6583:F10582,CustomerAddress!F6583:F10582)</f>
        <v>#N/A</v>
      </c>
      <c r="AD6584" s="31">
        <f t="shared" si="596"/>
        <v>151</v>
      </c>
    </row>
    <row r="6585" spans="1:30" s="31" customFormat="1" ht="15.75" hidden="1" customHeight="1" x14ac:dyDescent="0.15">
      <c r="A6585" s="31">
        <v>6754</v>
      </c>
      <c r="B6585" s="31">
        <v>88</v>
      </c>
      <c r="C6585" s="31">
        <v>2257</v>
      </c>
      <c r="D6585" s="43">
        <v>42835</v>
      </c>
      <c r="E6585" s="43"/>
      <c r="F6585" s="31" t="b">
        <v>0</v>
      </c>
      <c r="G6585" s="33" t="s">
        <v>37</v>
      </c>
      <c r="H6585" s="33" t="s">
        <v>41</v>
      </c>
      <c r="I6585" s="33" t="s">
        <v>38</v>
      </c>
      <c r="J6585" s="38" t="str">
        <f t="shared" si="594"/>
        <v>Medium</v>
      </c>
      <c r="K6585" s="38" t="s">
        <v>12986</v>
      </c>
      <c r="L6585" s="48">
        <v>1198.46</v>
      </c>
      <c r="M6585" s="34">
        <v>381.1</v>
      </c>
      <c r="N6585" s="40">
        <v>36145</v>
      </c>
      <c r="O6585" s="50">
        <f t="shared" si="595"/>
        <v>817.36</v>
      </c>
      <c r="P6585" s="50" t="e">
        <f>LOOKUP(C6585,CustomerDemographic!A6584:N9773,CustomerDemographic!D6584:D9773)</f>
        <v>#N/A</v>
      </c>
      <c r="Q6585" s="31" t="e">
        <f>LOOKUP(C6585,CustomerDemographic!A6584:N9773,CustomerDemographic!E6584:E9773)</f>
        <v>#N/A</v>
      </c>
      <c r="R6585" s="68" t="e">
        <f>LOOKUP(C6585,CustomerDemographic!A6584:N9773,CustomerDemographic!F6584:F9773)</f>
        <v>#N/A</v>
      </c>
      <c r="S6585" s="46" t="e">
        <f>LOOKUP(C6585,CustomerDemographic!A6584:N9773,CustomerDemographic!G6584:G9773)</f>
        <v>#N/A</v>
      </c>
      <c r="T6585" s="46"/>
      <c r="U6585" s="31" t="e">
        <f>LOOKUP(C6585,CustomerDemographic!A6584:N9773,CustomerDemographic!I6584:I9773)</f>
        <v>#N/A</v>
      </c>
      <c r="V6585" s="38" t="e">
        <f>LOOKUP(C6585,CustomerDemographic!A6584:N9773,CustomerDemographic!J6584:J9773)</f>
        <v>#N/A</v>
      </c>
      <c r="W6585" s="31" t="e">
        <f>LOOKUP(C6585,CustomerDemographic!A6584:N9773,CustomerDemographic!K6584:K9773)</f>
        <v>#N/A</v>
      </c>
      <c r="X6585" s="31" t="e">
        <f>LOOKUP(C6585,CustomerDemographic!A6584:N9773,CustomerDemographic!L6584:L9773)</f>
        <v>#N/A</v>
      </c>
      <c r="Y6585" s="31" t="e">
        <f>LOOKUP(C6585,CustomerDemographic!A6584:N9773,CustomerDemographic!M6584:M9773)</f>
        <v>#N/A</v>
      </c>
      <c r="Z6585" s="31" t="e">
        <f>LOOKUP(C6585,CustomerDemographic!A6584:N9773,CustomerDemographic!N6584:N9773)</f>
        <v>#N/A</v>
      </c>
      <c r="AA6585" s="31" t="e">
        <f>LOOKUP(C6585,CustomerAddress!A6584:F10583,CustomerAddress!C6584:C10583)</f>
        <v>#N/A</v>
      </c>
      <c r="AB6585" s="31" t="e">
        <f>LOOKUP(C6585,CustomerAddress!A6584:F10583,CustomerAddress!D6584:D10583)</f>
        <v>#N/A</v>
      </c>
      <c r="AC6585" s="31" t="e">
        <f>LOOKUP(C6585,CustomerAddress!A6584:F10583,CustomerAddress!F6584:F10583)</f>
        <v>#N/A</v>
      </c>
      <c r="AD6585" s="31">
        <f t="shared" si="596"/>
        <v>264</v>
      </c>
    </row>
    <row r="6586" spans="1:30" s="31" customFormat="1" ht="15.75" hidden="1" customHeight="1" x14ac:dyDescent="0.15">
      <c r="A6586" s="31">
        <v>6755</v>
      </c>
      <c r="B6586" s="31">
        <v>0</v>
      </c>
      <c r="C6586" s="31">
        <v>2332</v>
      </c>
      <c r="D6586" s="43">
        <v>43068</v>
      </c>
      <c r="E6586" s="43"/>
      <c r="F6586" s="31" t="b">
        <v>0</v>
      </c>
      <c r="G6586" s="33" t="s">
        <v>37</v>
      </c>
      <c r="H6586" s="33" t="s">
        <v>44</v>
      </c>
      <c r="I6586" s="33" t="s">
        <v>38</v>
      </c>
      <c r="J6586" s="38" t="str">
        <f t="shared" si="594"/>
        <v>Medium</v>
      </c>
      <c r="K6586" s="38" t="s">
        <v>12986</v>
      </c>
      <c r="L6586" s="48">
        <v>60.34</v>
      </c>
      <c r="M6586" s="34">
        <v>45.26</v>
      </c>
      <c r="N6586" s="40">
        <v>34244</v>
      </c>
      <c r="O6586" s="50">
        <f t="shared" si="595"/>
        <v>15.080000000000005</v>
      </c>
      <c r="P6586" s="50" t="e">
        <f>LOOKUP(C6586,CustomerDemographic!A6585:N9774,CustomerDemographic!D6585:D9774)</f>
        <v>#N/A</v>
      </c>
      <c r="Q6586" s="31" t="e">
        <f>LOOKUP(C6586,CustomerDemographic!A6585:N9774,CustomerDemographic!E6585:E9774)</f>
        <v>#N/A</v>
      </c>
      <c r="R6586" s="68" t="e">
        <f>LOOKUP(C6586,CustomerDemographic!A6585:N9774,CustomerDemographic!F6585:F9774)</f>
        <v>#N/A</v>
      </c>
      <c r="S6586" s="46" t="e">
        <f>LOOKUP(C6586,CustomerDemographic!A6585:N9774,CustomerDemographic!G6585:G9774)</f>
        <v>#N/A</v>
      </c>
      <c r="T6586" s="46"/>
      <c r="U6586" s="31" t="e">
        <f>LOOKUP(C6586,CustomerDemographic!A6585:N9774,CustomerDemographic!I6585:I9774)</f>
        <v>#N/A</v>
      </c>
      <c r="V6586" s="38" t="e">
        <f>LOOKUP(C6586,CustomerDemographic!A6585:N9774,CustomerDemographic!J6585:J9774)</f>
        <v>#N/A</v>
      </c>
      <c r="W6586" s="31" t="e">
        <f>LOOKUP(C6586,CustomerDemographic!A6585:N9774,CustomerDemographic!K6585:K9774)</f>
        <v>#N/A</v>
      </c>
      <c r="X6586" s="31" t="e">
        <f>LOOKUP(C6586,CustomerDemographic!A6585:N9774,CustomerDemographic!L6585:L9774)</f>
        <v>#N/A</v>
      </c>
      <c r="Y6586" s="31" t="e">
        <f>LOOKUP(C6586,CustomerDemographic!A6585:N9774,CustomerDemographic!M6585:M9774)</f>
        <v>#N/A</v>
      </c>
      <c r="Z6586" s="31" t="e">
        <f>LOOKUP(C6586,CustomerDemographic!A6585:N9774,CustomerDemographic!N6585:N9774)</f>
        <v>#N/A</v>
      </c>
      <c r="AA6586" s="31" t="e">
        <f>LOOKUP(C6586,CustomerAddress!A6585:F10584,CustomerAddress!C6585:C10584)</f>
        <v>#N/A</v>
      </c>
      <c r="AB6586" s="31" t="e">
        <f>LOOKUP(C6586,CustomerAddress!A6585:F10584,CustomerAddress!D6585:D10584)</f>
        <v>#N/A</v>
      </c>
      <c r="AC6586" s="31" t="e">
        <f>LOOKUP(C6586,CustomerAddress!A6585:F10584,CustomerAddress!F6585:F10584)</f>
        <v>#N/A</v>
      </c>
      <c r="AD6586" s="31">
        <f t="shared" si="596"/>
        <v>31</v>
      </c>
    </row>
    <row r="6587" spans="1:30" s="31" customFormat="1" ht="15.75" hidden="1" customHeight="1" x14ac:dyDescent="0.15">
      <c r="A6587" s="31">
        <v>6756</v>
      </c>
      <c r="B6587" s="31">
        <v>53</v>
      </c>
      <c r="C6587" s="31">
        <v>1289</v>
      </c>
      <c r="D6587" s="43">
        <v>42749</v>
      </c>
      <c r="E6587" s="43"/>
      <c r="F6587" s="31" t="b">
        <v>0</v>
      </c>
      <c r="G6587" s="33" t="s">
        <v>37</v>
      </c>
      <c r="H6587" s="33" t="s">
        <v>40</v>
      </c>
      <c r="I6587" s="33" t="s">
        <v>38</v>
      </c>
      <c r="J6587" s="38" t="str">
        <f t="shared" si="594"/>
        <v>Medium</v>
      </c>
      <c r="K6587" s="38" t="s">
        <v>12986</v>
      </c>
      <c r="L6587" s="48">
        <v>795.34</v>
      </c>
      <c r="M6587" s="34">
        <v>101.58</v>
      </c>
      <c r="N6587" s="40">
        <v>39915</v>
      </c>
      <c r="O6587" s="50">
        <f t="shared" si="595"/>
        <v>693.76</v>
      </c>
      <c r="P6587" s="50" t="e">
        <f>LOOKUP(C6587,CustomerDemographic!A6586:N9775,CustomerDemographic!D6586:D9775)</f>
        <v>#N/A</v>
      </c>
      <c r="Q6587" s="31" t="e">
        <f>LOOKUP(C6587,CustomerDemographic!A6586:N9775,CustomerDemographic!E6586:E9775)</f>
        <v>#N/A</v>
      </c>
      <c r="R6587" s="68" t="e">
        <f>LOOKUP(C6587,CustomerDemographic!A6586:N9775,CustomerDemographic!F6586:F9775)</f>
        <v>#N/A</v>
      </c>
      <c r="S6587" s="46" t="e">
        <f>LOOKUP(C6587,CustomerDemographic!A6586:N9775,CustomerDemographic!G6586:G9775)</f>
        <v>#N/A</v>
      </c>
      <c r="T6587" s="46"/>
      <c r="U6587" s="31" t="e">
        <f>LOOKUP(C6587,CustomerDemographic!A6586:N9775,CustomerDemographic!I6586:I9775)</f>
        <v>#N/A</v>
      </c>
      <c r="V6587" s="38" t="e">
        <f>LOOKUP(C6587,CustomerDemographic!A6586:N9775,CustomerDemographic!J6586:J9775)</f>
        <v>#N/A</v>
      </c>
      <c r="W6587" s="31" t="e">
        <f>LOOKUP(C6587,CustomerDemographic!A6586:N9775,CustomerDemographic!K6586:K9775)</f>
        <v>#N/A</v>
      </c>
      <c r="X6587" s="31" t="e">
        <f>LOOKUP(C6587,CustomerDemographic!A6586:N9775,CustomerDemographic!L6586:L9775)</f>
        <v>#N/A</v>
      </c>
      <c r="Y6587" s="31" t="e">
        <f>LOOKUP(C6587,CustomerDemographic!A6586:N9775,CustomerDemographic!M6586:M9775)</f>
        <v>#N/A</v>
      </c>
      <c r="Z6587" s="31" t="e">
        <f>LOOKUP(C6587,CustomerDemographic!A6586:N9775,CustomerDemographic!N6586:N9775)</f>
        <v>#N/A</v>
      </c>
      <c r="AA6587" s="31" t="e">
        <f>LOOKUP(C6587,CustomerAddress!A6586:F10585,CustomerAddress!C6586:C10585)</f>
        <v>#N/A</v>
      </c>
      <c r="AB6587" s="31" t="e">
        <f>LOOKUP(C6587,CustomerAddress!A6586:F10585,CustomerAddress!D6586:D10585)</f>
        <v>#N/A</v>
      </c>
      <c r="AC6587" s="31" t="e">
        <f>LOOKUP(C6587,CustomerAddress!A6586:F10585,CustomerAddress!F6586:F10585)</f>
        <v>#N/A</v>
      </c>
      <c r="AD6587" s="31">
        <f t="shared" si="596"/>
        <v>350</v>
      </c>
    </row>
    <row r="6588" spans="1:30" s="31" customFormat="1" ht="15.75" hidden="1" customHeight="1" x14ac:dyDescent="0.15">
      <c r="A6588" s="31">
        <v>6757</v>
      </c>
      <c r="B6588" s="31">
        <v>51</v>
      </c>
      <c r="C6588" s="31">
        <v>2206</v>
      </c>
      <c r="D6588" s="43">
        <v>42872</v>
      </c>
      <c r="E6588" s="43"/>
      <c r="F6588" s="31" t="b">
        <v>0</v>
      </c>
      <c r="G6588" s="33" t="s">
        <v>37</v>
      </c>
      <c r="H6588" s="33" t="s">
        <v>40</v>
      </c>
      <c r="I6588" s="33" t="s">
        <v>38</v>
      </c>
      <c r="J6588" s="38" t="str">
        <f t="shared" si="594"/>
        <v>Medium</v>
      </c>
      <c r="K6588" s="38" t="s">
        <v>12986</v>
      </c>
      <c r="L6588" s="48">
        <v>2005.66</v>
      </c>
      <c r="M6588" s="34">
        <v>1203.4000000000001</v>
      </c>
      <c r="N6588" s="40">
        <v>41009</v>
      </c>
      <c r="O6588" s="50">
        <f t="shared" si="595"/>
        <v>802.26</v>
      </c>
      <c r="P6588" s="50" t="e">
        <f>LOOKUP(C6588,CustomerDemographic!A6587:N9776,CustomerDemographic!D6587:D9776)</f>
        <v>#N/A</v>
      </c>
      <c r="Q6588" s="31" t="e">
        <f>LOOKUP(C6588,CustomerDemographic!A6587:N9776,CustomerDemographic!E6587:E9776)</f>
        <v>#N/A</v>
      </c>
      <c r="R6588" s="68" t="e">
        <f>LOOKUP(C6588,CustomerDemographic!A6587:N9776,CustomerDemographic!F6587:F9776)</f>
        <v>#N/A</v>
      </c>
      <c r="S6588" s="46" t="e">
        <f>LOOKUP(C6588,CustomerDemographic!A6587:N9776,CustomerDemographic!G6587:G9776)</f>
        <v>#N/A</v>
      </c>
      <c r="T6588" s="46"/>
      <c r="U6588" s="31" t="e">
        <f>LOOKUP(C6588,CustomerDemographic!A6587:N9776,CustomerDemographic!I6587:I9776)</f>
        <v>#N/A</v>
      </c>
      <c r="V6588" s="38" t="e">
        <f>LOOKUP(C6588,CustomerDemographic!A6587:N9776,CustomerDemographic!J6587:J9776)</f>
        <v>#N/A</v>
      </c>
      <c r="W6588" s="31" t="e">
        <f>LOOKUP(C6588,CustomerDemographic!A6587:N9776,CustomerDemographic!K6587:K9776)</f>
        <v>#N/A</v>
      </c>
      <c r="X6588" s="31" t="e">
        <f>LOOKUP(C6588,CustomerDemographic!A6587:N9776,CustomerDemographic!L6587:L9776)</f>
        <v>#N/A</v>
      </c>
      <c r="Y6588" s="31" t="e">
        <f>LOOKUP(C6588,CustomerDemographic!A6587:N9776,CustomerDemographic!M6587:M9776)</f>
        <v>#N/A</v>
      </c>
      <c r="Z6588" s="31" t="e">
        <f>LOOKUP(C6588,CustomerDemographic!A6587:N9776,CustomerDemographic!N6587:N9776)</f>
        <v>#N/A</v>
      </c>
      <c r="AA6588" s="31" t="e">
        <f>LOOKUP(C6588,CustomerAddress!A6587:F10586,CustomerAddress!C6587:C10586)</f>
        <v>#N/A</v>
      </c>
      <c r="AB6588" s="31" t="e">
        <f>LOOKUP(C6588,CustomerAddress!A6587:F10586,CustomerAddress!D6587:D10586)</f>
        <v>#N/A</v>
      </c>
      <c r="AC6588" s="31" t="e">
        <f>LOOKUP(C6588,CustomerAddress!A6587:F10586,CustomerAddress!F6587:F10586)</f>
        <v>#N/A</v>
      </c>
      <c r="AD6588" s="31">
        <f t="shared" si="596"/>
        <v>227</v>
      </c>
    </row>
    <row r="6589" spans="1:30" s="31" customFormat="1" ht="15.75" hidden="1" customHeight="1" x14ac:dyDescent="0.15">
      <c r="A6589" s="31">
        <v>6758</v>
      </c>
      <c r="B6589" s="31">
        <v>0</v>
      </c>
      <c r="C6589" s="31">
        <v>1480</v>
      </c>
      <c r="D6589" s="43">
        <v>42957</v>
      </c>
      <c r="E6589" s="43"/>
      <c r="F6589" s="31" t="b">
        <v>1</v>
      </c>
      <c r="G6589" s="33" t="s">
        <v>37</v>
      </c>
      <c r="H6589" s="33" t="s">
        <v>39</v>
      </c>
      <c r="I6589" s="33" t="s">
        <v>43</v>
      </c>
      <c r="J6589" s="38" t="str">
        <f t="shared" si="594"/>
        <v>Medium</v>
      </c>
      <c r="K6589" s="38" t="s">
        <v>12986</v>
      </c>
      <c r="L6589" s="48">
        <v>533.51</v>
      </c>
      <c r="M6589" s="34">
        <v>400.13</v>
      </c>
      <c r="N6589" s="40">
        <v>37823</v>
      </c>
      <c r="O6589" s="50">
        <f t="shared" si="595"/>
        <v>133.38</v>
      </c>
      <c r="P6589" s="50" t="e">
        <f>LOOKUP(C6589,CustomerDemographic!A6588:N9777,CustomerDemographic!D6588:D9777)</f>
        <v>#N/A</v>
      </c>
      <c r="Q6589" s="31" t="e">
        <f>LOOKUP(C6589,CustomerDemographic!A6588:N9777,CustomerDemographic!E6588:E9777)</f>
        <v>#N/A</v>
      </c>
      <c r="R6589" s="68" t="e">
        <f>LOOKUP(C6589,CustomerDemographic!A6588:N9777,CustomerDemographic!F6588:F9777)</f>
        <v>#N/A</v>
      </c>
      <c r="S6589" s="46" t="e">
        <f>LOOKUP(C6589,CustomerDemographic!A6588:N9777,CustomerDemographic!G6588:G9777)</f>
        <v>#N/A</v>
      </c>
      <c r="T6589" s="46"/>
      <c r="U6589" s="31" t="e">
        <f>LOOKUP(C6589,CustomerDemographic!A6588:N9777,CustomerDemographic!I6588:I9777)</f>
        <v>#N/A</v>
      </c>
      <c r="V6589" s="38" t="e">
        <f>LOOKUP(C6589,CustomerDemographic!A6588:N9777,CustomerDemographic!J6588:J9777)</f>
        <v>#N/A</v>
      </c>
      <c r="W6589" s="31" t="e">
        <f>LOOKUP(C6589,CustomerDemographic!A6588:N9777,CustomerDemographic!K6588:K9777)</f>
        <v>#N/A</v>
      </c>
      <c r="X6589" s="31" t="e">
        <f>LOOKUP(C6589,CustomerDemographic!A6588:N9777,CustomerDemographic!L6588:L9777)</f>
        <v>#N/A</v>
      </c>
      <c r="Y6589" s="31" t="e">
        <f>LOOKUP(C6589,CustomerDemographic!A6588:N9777,CustomerDemographic!M6588:M9777)</f>
        <v>#N/A</v>
      </c>
      <c r="Z6589" s="31" t="e">
        <f>LOOKUP(C6589,CustomerDemographic!A6588:N9777,CustomerDemographic!N6588:N9777)</f>
        <v>#N/A</v>
      </c>
      <c r="AA6589" s="31" t="e">
        <f>LOOKUP(C6589,CustomerAddress!A6588:F10587,CustomerAddress!C6588:C10587)</f>
        <v>#N/A</v>
      </c>
      <c r="AB6589" s="31" t="e">
        <f>LOOKUP(C6589,CustomerAddress!A6588:F10587,CustomerAddress!D6588:D10587)</f>
        <v>#N/A</v>
      </c>
      <c r="AC6589" s="31" t="e">
        <f>LOOKUP(C6589,CustomerAddress!A6588:F10587,CustomerAddress!F6588:F10587)</f>
        <v>#N/A</v>
      </c>
      <c r="AD6589" s="31">
        <f t="shared" si="596"/>
        <v>142</v>
      </c>
    </row>
    <row r="6590" spans="1:30" s="31" customFormat="1" ht="15.75" hidden="1" customHeight="1" x14ac:dyDescent="0.15">
      <c r="A6590" s="31">
        <v>6759</v>
      </c>
      <c r="B6590" s="31">
        <v>3</v>
      </c>
      <c r="C6590" s="31">
        <v>2053</v>
      </c>
      <c r="D6590" s="43">
        <v>42945</v>
      </c>
      <c r="E6590" s="43"/>
      <c r="F6590" s="31" t="b">
        <v>0</v>
      </c>
      <c r="G6590" s="33" t="s">
        <v>37</v>
      </c>
      <c r="H6590" s="33" t="s">
        <v>39</v>
      </c>
      <c r="I6590" s="33" t="s">
        <v>38</v>
      </c>
      <c r="J6590" s="38" t="str">
        <f t="shared" si="594"/>
        <v>Medium</v>
      </c>
      <c r="K6590" s="38" t="s">
        <v>12986</v>
      </c>
      <c r="L6590" s="48">
        <v>2091.4699999999998</v>
      </c>
      <c r="M6590" s="34">
        <v>388.92</v>
      </c>
      <c r="N6590" s="40">
        <v>41167</v>
      </c>
      <c r="O6590" s="50">
        <f t="shared" si="595"/>
        <v>1702.5499999999997</v>
      </c>
      <c r="P6590" s="50" t="e">
        <f>LOOKUP(C6590,CustomerDemographic!A6589:N9778,CustomerDemographic!D6589:D9778)</f>
        <v>#N/A</v>
      </c>
      <c r="Q6590" s="31" t="e">
        <f>LOOKUP(C6590,CustomerDemographic!A6589:N9778,CustomerDemographic!E6589:E9778)</f>
        <v>#N/A</v>
      </c>
      <c r="R6590" s="68" t="e">
        <f>LOOKUP(C6590,CustomerDemographic!A6589:N9778,CustomerDemographic!F6589:F9778)</f>
        <v>#N/A</v>
      </c>
      <c r="S6590" s="46" t="e">
        <f>LOOKUP(C6590,CustomerDemographic!A6589:N9778,CustomerDemographic!G6589:G9778)</f>
        <v>#N/A</v>
      </c>
      <c r="T6590" s="46"/>
      <c r="U6590" s="31" t="e">
        <f>LOOKUP(C6590,CustomerDemographic!A6589:N9778,CustomerDemographic!I6589:I9778)</f>
        <v>#N/A</v>
      </c>
      <c r="V6590" s="38" t="e">
        <f>LOOKUP(C6590,CustomerDemographic!A6589:N9778,CustomerDemographic!J6589:J9778)</f>
        <v>#N/A</v>
      </c>
      <c r="W6590" s="31" t="e">
        <f>LOOKUP(C6590,CustomerDemographic!A6589:N9778,CustomerDemographic!K6589:K9778)</f>
        <v>#N/A</v>
      </c>
      <c r="X6590" s="31" t="e">
        <f>LOOKUP(C6590,CustomerDemographic!A6589:N9778,CustomerDemographic!L6589:L9778)</f>
        <v>#N/A</v>
      </c>
      <c r="Y6590" s="31" t="e">
        <f>LOOKUP(C6590,CustomerDemographic!A6589:N9778,CustomerDemographic!M6589:M9778)</f>
        <v>#N/A</v>
      </c>
      <c r="Z6590" s="31" t="e">
        <f>LOOKUP(C6590,CustomerDemographic!A6589:N9778,CustomerDemographic!N6589:N9778)</f>
        <v>#N/A</v>
      </c>
      <c r="AA6590" s="31" t="e">
        <f>LOOKUP(C6590,CustomerAddress!A6589:F10588,CustomerAddress!C6589:C10588)</f>
        <v>#N/A</v>
      </c>
      <c r="AB6590" s="31" t="e">
        <f>LOOKUP(C6590,CustomerAddress!A6589:F10588,CustomerAddress!D6589:D10588)</f>
        <v>#N/A</v>
      </c>
      <c r="AC6590" s="31" t="e">
        <f>LOOKUP(C6590,CustomerAddress!A6589:F10588,CustomerAddress!F6589:F10588)</f>
        <v>#N/A</v>
      </c>
      <c r="AD6590" s="31">
        <f t="shared" si="596"/>
        <v>154</v>
      </c>
    </row>
    <row r="6591" spans="1:30" s="31" customFormat="1" ht="15.75" hidden="1" customHeight="1" x14ac:dyDescent="0.15">
      <c r="A6591" s="31">
        <v>6760</v>
      </c>
      <c r="B6591" s="31">
        <v>84</v>
      </c>
      <c r="C6591" s="31">
        <v>1213</v>
      </c>
      <c r="D6591" s="43">
        <v>42842</v>
      </c>
      <c r="E6591" s="43"/>
      <c r="F6591" s="31" t="b">
        <v>0</v>
      </c>
      <c r="G6591" s="33" t="s">
        <v>37</v>
      </c>
      <c r="H6591" s="33" t="s">
        <v>42</v>
      </c>
      <c r="I6591" s="33" t="s">
        <v>43</v>
      </c>
      <c r="J6591" s="38" t="str">
        <f t="shared" si="594"/>
        <v>Large</v>
      </c>
      <c r="K6591" s="38" t="s">
        <v>12987</v>
      </c>
      <c r="L6591" s="48">
        <v>792.9</v>
      </c>
      <c r="M6591" s="34">
        <v>594.67999999999995</v>
      </c>
      <c r="N6591" s="40">
        <v>33879</v>
      </c>
      <c r="O6591" s="50">
        <f t="shared" si="595"/>
        <v>198.22000000000003</v>
      </c>
      <c r="P6591" s="50" t="e">
        <f>LOOKUP(C6591,CustomerDemographic!A6590:N9779,CustomerDemographic!D6590:D9779)</f>
        <v>#N/A</v>
      </c>
      <c r="Q6591" s="31" t="e">
        <f>LOOKUP(C6591,CustomerDemographic!A6590:N9779,CustomerDemographic!E6590:E9779)</f>
        <v>#N/A</v>
      </c>
      <c r="R6591" s="68" t="e">
        <f>LOOKUP(C6591,CustomerDemographic!A6590:N9779,CustomerDemographic!F6590:F9779)</f>
        <v>#N/A</v>
      </c>
      <c r="S6591" s="46" t="e">
        <f>LOOKUP(C6591,CustomerDemographic!A6590:N9779,CustomerDemographic!G6590:G9779)</f>
        <v>#N/A</v>
      </c>
      <c r="T6591" s="46"/>
      <c r="U6591" s="31" t="e">
        <f>LOOKUP(C6591,CustomerDemographic!A6590:N9779,CustomerDemographic!I6590:I9779)</f>
        <v>#N/A</v>
      </c>
      <c r="V6591" s="38" t="e">
        <f>LOOKUP(C6591,CustomerDemographic!A6590:N9779,CustomerDemographic!J6590:J9779)</f>
        <v>#N/A</v>
      </c>
      <c r="W6591" s="31" t="e">
        <f>LOOKUP(C6591,CustomerDemographic!A6590:N9779,CustomerDemographic!K6590:K9779)</f>
        <v>#N/A</v>
      </c>
      <c r="X6591" s="31" t="e">
        <f>LOOKUP(C6591,CustomerDemographic!A6590:N9779,CustomerDemographic!L6590:L9779)</f>
        <v>#N/A</v>
      </c>
      <c r="Y6591" s="31" t="e">
        <f>LOOKUP(C6591,CustomerDemographic!A6590:N9779,CustomerDemographic!M6590:M9779)</f>
        <v>#N/A</v>
      </c>
      <c r="Z6591" s="31" t="e">
        <f>LOOKUP(C6591,CustomerDemographic!A6590:N9779,CustomerDemographic!N6590:N9779)</f>
        <v>#N/A</v>
      </c>
      <c r="AA6591" s="31" t="e">
        <f>LOOKUP(C6591,CustomerAddress!A6590:F10589,CustomerAddress!C6590:C10589)</f>
        <v>#N/A</v>
      </c>
      <c r="AB6591" s="31" t="e">
        <f>LOOKUP(C6591,CustomerAddress!A6590:F10589,CustomerAddress!D6590:D10589)</f>
        <v>#N/A</v>
      </c>
      <c r="AC6591" s="31" t="e">
        <f>LOOKUP(C6591,CustomerAddress!A6590:F10589,CustomerAddress!F6590:F10589)</f>
        <v>#N/A</v>
      </c>
      <c r="AD6591" s="31">
        <f t="shared" si="596"/>
        <v>257</v>
      </c>
    </row>
    <row r="6592" spans="1:30" s="31" customFormat="1" ht="15.75" hidden="1" customHeight="1" x14ac:dyDescent="0.15">
      <c r="A6592" s="31">
        <v>6761</v>
      </c>
      <c r="B6592" s="31">
        <v>72</v>
      </c>
      <c r="C6592" s="31">
        <v>1097</v>
      </c>
      <c r="D6592" s="43">
        <v>42911</v>
      </c>
      <c r="E6592" s="43"/>
      <c r="F6592" s="31" t="b">
        <v>1</v>
      </c>
      <c r="G6592" s="33" t="s">
        <v>37</v>
      </c>
      <c r="H6592" s="33" t="s">
        <v>41</v>
      </c>
      <c r="I6592" s="33" t="s">
        <v>38</v>
      </c>
      <c r="J6592" s="38" t="str">
        <f t="shared" si="594"/>
        <v>Medium</v>
      </c>
      <c r="K6592" s="38" t="s">
        <v>12986</v>
      </c>
      <c r="L6592" s="48">
        <v>360.4</v>
      </c>
      <c r="M6592" s="34">
        <v>270.3</v>
      </c>
      <c r="N6592" s="40">
        <v>36668</v>
      </c>
      <c r="O6592" s="50">
        <f t="shared" si="595"/>
        <v>90.099999999999966</v>
      </c>
      <c r="P6592" s="50" t="e">
        <f>LOOKUP(C6592,CustomerDemographic!A6591:N9780,CustomerDemographic!D6591:D9780)</f>
        <v>#N/A</v>
      </c>
      <c r="Q6592" s="31" t="e">
        <f>LOOKUP(C6592,CustomerDemographic!A6591:N9780,CustomerDemographic!E6591:E9780)</f>
        <v>#N/A</v>
      </c>
      <c r="R6592" s="68" t="e">
        <f>LOOKUP(C6592,CustomerDemographic!A6591:N9780,CustomerDemographic!F6591:F9780)</f>
        <v>#N/A</v>
      </c>
      <c r="S6592" s="46" t="e">
        <f>LOOKUP(C6592,CustomerDemographic!A6591:N9780,CustomerDemographic!G6591:G9780)</f>
        <v>#N/A</v>
      </c>
      <c r="T6592" s="46"/>
      <c r="U6592" s="31" t="e">
        <f>LOOKUP(C6592,CustomerDemographic!A6591:N9780,CustomerDemographic!I6591:I9780)</f>
        <v>#N/A</v>
      </c>
      <c r="V6592" s="38" t="e">
        <f>LOOKUP(C6592,CustomerDemographic!A6591:N9780,CustomerDemographic!J6591:J9780)</f>
        <v>#N/A</v>
      </c>
      <c r="W6592" s="31" t="e">
        <f>LOOKUP(C6592,CustomerDemographic!A6591:N9780,CustomerDemographic!K6591:K9780)</f>
        <v>#N/A</v>
      </c>
      <c r="X6592" s="31" t="e">
        <f>LOOKUP(C6592,CustomerDemographic!A6591:N9780,CustomerDemographic!L6591:L9780)</f>
        <v>#N/A</v>
      </c>
      <c r="Y6592" s="31" t="e">
        <f>LOOKUP(C6592,CustomerDemographic!A6591:N9780,CustomerDemographic!M6591:M9780)</f>
        <v>#N/A</v>
      </c>
      <c r="Z6592" s="31" t="e">
        <f>LOOKUP(C6592,CustomerDemographic!A6591:N9780,CustomerDemographic!N6591:N9780)</f>
        <v>#N/A</v>
      </c>
      <c r="AA6592" s="31" t="e">
        <f>LOOKUP(C6592,CustomerAddress!A6591:F10590,CustomerAddress!C6591:C10590)</f>
        <v>#N/A</v>
      </c>
      <c r="AB6592" s="31" t="e">
        <f>LOOKUP(C6592,CustomerAddress!A6591:F10590,CustomerAddress!D6591:D10590)</f>
        <v>#N/A</v>
      </c>
      <c r="AC6592" s="31" t="e">
        <f>LOOKUP(C6592,CustomerAddress!A6591:F10590,CustomerAddress!F6591:F10590)</f>
        <v>#N/A</v>
      </c>
      <c r="AD6592" s="31">
        <f t="shared" si="596"/>
        <v>188</v>
      </c>
    </row>
    <row r="6593" spans="1:30" s="31" customFormat="1" ht="15.75" hidden="1" customHeight="1" x14ac:dyDescent="0.15">
      <c r="A6593" s="31">
        <v>6762</v>
      </c>
      <c r="B6593" s="31">
        <v>45</v>
      </c>
      <c r="C6593" s="31">
        <v>3362</v>
      </c>
      <c r="D6593" s="43">
        <v>42833</v>
      </c>
      <c r="E6593" s="43"/>
      <c r="F6593" s="31" t="b">
        <v>1</v>
      </c>
      <c r="G6593" s="33" t="s">
        <v>37</v>
      </c>
      <c r="H6593" s="36" t="s">
        <v>12747</v>
      </c>
      <c r="I6593" s="33" t="s">
        <v>38</v>
      </c>
      <c r="J6593" s="38" t="str">
        <f t="shared" si="594"/>
        <v>Medium</v>
      </c>
      <c r="K6593" s="38" t="s">
        <v>12986</v>
      </c>
      <c r="L6593" s="48">
        <v>441.49</v>
      </c>
      <c r="M6593" s="34">
        <v>84.99</v>
      </c>
      <c r="N6593" s="40">
        <v>34071</v>
      </c>
      <c r="O6593" s="50">
        <f t="shared" si="595"/>
        <v>356.5</v>
      </c>
      <c r="P6593" s="50" t="e">
        <f>LOOKUP(C6593,CustomerDemographic!A6592:N9781,CustomerDemographic!D6592:D9781)</f>
        <v>#N/A</v>
      </c>
      <c r="Q6593" s="31" t="e">
        <f>LOOKUP(C6593,CustomerDemographic!A6592:N9781,CustomerDemographic!E6592:E9781)</f>
        <v>#N/A</v>
      </c>
      <c r="R6593" s="68" t="e">
        <f>LOOKUP(C6593,CustomerDemographic!A6592:N9781,CustomerDemographic!F6592:F9781)</f>
        <v>#N/A</v>
      </c>
      <c r="S6593" s="46" t="e">
        <f>LOOKUP(C6593,CustomerDemographic!A6592:N9781,CustomerDemographic!G6592:G9781)</f>
        <v>#N/A</v>
      </c>
      <c r="T6593" s="46"/>
      <c r="U6593" s="31" t="e">
        <f>LOOKUP(C6593,CustomerDemographic!A6592:N9781,CustomerDemographic!I6592:I9781)</f>
        <v>#N/A</v>
      </c>
      <c r="V6593" s="38" t="e">
        <f>LOOKUP(C6593,CustomerDemographic!A6592:N9781,CustomerDemographic!J6592:J9781)</f>
        <v>#N/A</v>
      </c>
      <c r="W6593" s="31" t="e">
        <f>LOOKUP(C6593,CustomerDemographic!A6592:N9781,CustomerDemographic!K6592:K9781)</f>
        <v>#N/A</v>
      </c>
      <c r="X6593" s="31" t="e">
        <f>LOOKUP(C6593,CustomerDemographic!A6592:N9781,CustomerDemographic!L6592:L9781)</f>
        <v>#N/A</v>
      </c>
      <c r="Y6593" s="31" t="e">
        <f>LOOKUP(C6593,CustomerDemographic!A6592:N9781,CustomerDemographic!M6592:M9781)</f>
        <v>#N/A</v>
      </c>
      <c r="Z6593" s="31" t="e">
        <f>LOOKUP(C6593,CustomerDemographic!A6592:N9781,CustomerDemographic!N6592:N9781)</f>
        <v>#N/A</v>
      </c>
      <c r="AA6593" s="31" t="e">
        <f>LOOKUP(C6593,CustomerAddress!A6592:F10591,CustomerAddress!C6592:C10591)</f>
        <v>#N/A</v>
      </c>
      <c r="AB6593" s="31" t="e">
        <f>LOOKUP(C6593,CustomerAddress!A6592:F10591,CustomerAddress!D6592:D10591)</f>
        <v>#N/A</v>
      </c>
      <c r="AC6593" s="31" t="e">
        <f>LOOKUP(C6593,CustomerAddress!A6592:F10591,CustomerAddress!F6592:F10591)</f>
        <v>#N/A</v>
      </c>
      <c r="AD6593" s="31">
        <f t="shared" si="596"/>
        <v>266</v>
      </c>
    </row>
    <row r="6594" spans="1:30" s="31" customFormat="1" ht="15.75" hidden="1" customHeight="1" x14ac:dyDescent="0.15">
      <c r="A6594" s="31">
        <v>6763</v>
      </c>
      <c r="B6594" s="31">
        <v>36</v>
      </c>
      <c r="C6594" s="31">
        <v>2299</v>
      </c>
      <c r="D6594" s="43">
        <v>42908</v>
      </c>
      <c r="E6594" s="43"/>
      <c r="F6594" s="31" t="b">
        <v>1</v>
      </c>
      <c r="G6594" s="33" t="s">
        <v>37</v>
      </c>
      <c r="H6594" s="36" t="s">
        <v>12747</v>
      </c>
      <c r="I6594" s="33" t="s">
        <v>38</v>
      </c>
      <c r="J6594" s="38" t="str">
        <f t="shared" ref="J6594:J6657" si="597">PROPER(K6594)</f>
        <v>Medium</v>
      </c>
      <c r="K6594" s="38" t="s">
        <v>12986</v>
      </c>
      <c r="L6594" s="48">
        <v>1289.8499999999999</v>
      </c>
      <c r="M6594" s="34">
        <v>74.510000000000005</v>
      </c>
      <c r="N6594" s="40">
        <v>37220</v>
      </c>
      <c r="O6594" s="50">
        <f t="shared" si="595"/>
        <v>1215.3399999999999</v>
      </c>
      <c r="P6594" s="50" t="e">
        <f>LOOKUP(C6594,CustomerDemographic!A6593:N9782,CustomerDemographic!D6593:D9782)</f>
        <v>#N/A</v>
      </c>
      <c r="Q6594" s="31" t="e">
        <f>LOOKUP(C6594,CustomerDemographic!A6593:N9782,CustomerDemographic!E6593:E9782)</f>
        <v>#N/A</v>
      </c>
      <c r="R6594" s="68" t="e">
        <f>LOOKUP(C6594,CustomerDemographic!A6593:N9782,CustomerDemographic!F6593:F9782)</f>
        <v>#N/A</v>
      </c>
      <c r="S6594" s="46" t="e">
        <f>LOOKUP(C6594,CustomerDemographic!A6593:N9782,CustomerDemographic!G6593:G9782)</f>
        <v>#N/A</v>
      </c>
      <c r="T6594" s="46"/>
      <c r="U6594" s="31" t="e">
        <f>LOOKUP(C6594,CustomerDemographic!A6593:N9782,CustomerDemographic!I6593:I9782)</f>
        <v>#N/A</v>
      </c>
      <c r="V6594" s="38" t="e">
        <f>LOOKUP(C6594,CustomerDemographic!A6593:N9782,CustomerDemographic!J6593:J9782)</f>
        <v>#N/A</v>
      </c>
      <c r="W6594" s="31" t="e">
        <f>LOOKUP(C6594,CustomerDemographic!A6593:N9782,CustomerDemographic!K6593:K9782)</f>
        <v>#N/A</v>
      </c>
      <c r="X6594" s="31" t="e">
        <f>LOOKUP(C6594,CustomerDemographic!A6593:N9782,CustomerDemographic!L6593:L9782)</f>
        <v>#N/A</v>
      </c>
      <c r="Y6594" s="31" t="e">
        <f>LOOKUP(C6594,CustomerDemographic!A6593:N9782,CustomerDemographic!M6593:M9782)</f>
        <v>#N/A</v>
      </c>
      <c r="Z6594" s="31" t="e">
        <f>LOOKUP(C6594,CustomerDemographic!A6593:N9782,CustomerDemographic!N6593:N9782)</f>
        <v>#N/A</v>
      </c>
      <c r="AA6594" s="31" t="e">
        <f>LOOKUP(C6594,CustomerAddress!A6593:F10592,CustomerAddress!C6593:C10592)</f>
        <v>#N/A</v>
      </c>
      <c r="AB6594" s="31" t="e">
        <f>LOOKUP(C6594,CustomerAddress!A6593:F10592,CustomerAddress!D6593:D10592)</f>
        <v>#N/A</v>
      </c>
      <c r="AC6594" s="31" t="e">
        <f>LOOKUP(C6594,CustomerAddress!A6593:F10592,CustomerAddress!F6593:F10592)</f>
        <v>#N/A</v>
      </c>
      <c r="AD6594" s="31">
        <f t="shared" si="596"/>
        <v>191</v>
      </c>
    </row>
    <row r="6595" spans="1:30" s="31" customFormat="1" ht="15.75" hidden="1" customHeight="1" x14ac:dyDescent="0.15">
      <c r="A6595" s="31">
        <v>6764</v>
      </c>
      <c r="B6595" s="31">
        <v>83</v>
      </c>
      <c r="C6595" s="31">
        <v>3242</v>
      </c>
      <c r="D6595" s="43">
        <v>42975</v>
      </c>
      <c r="E6595" s="43"/>
      <c r="F6595" s="31" t="b">
        <v>0</v>
      </c>
      <c r="G6595" s="33" t="s">
        <v>37</v>
      </c>
      <c r="H6595" s="36" t="s">
        <v>12747</v>
      </c>
      <c r="I6595" s="33" t="s">
        <v>46</v>
      </c>
      <c r="J6595" s="38" t="str">
        <f t="shared" si="597"/>
        <v>Medium</v>
      </c>
      <c r="K6595" s="38" t="s">
        <v>12986</v>
      </c>
      <c r="L6595" s="48">
        <v>2083.94</v>
      </c>
      <c r="M6595" s="34">
        <v>675.03</v>
      </c>
      <c r="N6595" s="40">
        <v>40670</v>
      </c>
      <c r="O6595" s="50">
        <f t="shared" ref="O6595:O6658" si="598">L6595-M6595</f>
        <v>1408.91</v>
      </c>
      <c r="P6595" s="50" t="e">
        <f>LOOKUP(C6595,CustomerDemographic!A6594:N9783,CustomerDemographic!D6594:D9783)</f>
        <v>#N/A</v>
      </c>
      <c r="Q6595" s="31" t="e">
        <f>LOOKUP(C6595,CustomerDemographic!A6594:N9783,CustomerDemographic!E6594:E9783)</f>
        <v>#N/A</v>
      </c>
      <c r="R6595" s="68" t="e">
        <f>LOOKUP(C6595,CustomerDemographic!A6594:N9783,CustomerDemographic!F6594:F9783)</f>
        <v>#N/A</v>
      </c>
      <c r="S6595" s="46" t="e">
        <f>LOOKUP(C6595,CustomerDemographic!A6594:N9783,CustomerDemographic!G6594:G9783)</f>
        <v>#N/A</v>
      </c>
      <c r="T6595" s="46"/>
      <c r="U6595" s="31" t="e">
        <f>LOOKUP(C6595,CustomerDemographic!A6594:N9783,CustomerDemographic!I6594:I9783)</f>
        <v>#N/A</v>
      </c>
      <c r="V6595" s="38" t="e">
        <f>LOOKUP(C6595,CustomerDemographic!A6594:N9783,CustomerDemographic!J6594:J9783)</f>
        <v>#N/A</v>
      </c>
      <c r="W6595" s="31" t="e">
        <f>LOOKUP(C6595,CustomerDemographic!A6594:N9783,CustomerDemographic!K6594:K9783)</f>
        <v>#N/A</v>
      </c>
      <c r="X6595" s="31" t="e">
        <f>LOOKUP(C6595,CustomerDemographic!A6594:N9783,CustomerDemographic!L6594:L9783)</f>
        <v>#N/A</v>
      </c>
      <c r="Y6595" s="31" t="e">
        <f>LOOKUP(C6595,CustomerDemographic!A6594:N9783,CustomerDemographic!M6594:M9783)</f>
        <v>#N/A</v>
      </c>
      <c r="Z6595" s="31" t="e">
        <f>LOOKUP(C6595,CustomerDemographic!A6594:N9783,CustomerDemographic!N6594:N9783)</f>
        <v>#N/A</v>
      </c>
      <c r="AA6595" s="31" t="e">
        <f>LOOKUP(C6595,CustomerAddress!A6594:F10593,CustomerAddress!C6594:C10593)</f>
        <v>#N/A</v>
      </c>
      <c r="AB6595" s="31" t="e">
        <f>LOOKUP(C6595,CustomerAddress!A6594:F10593,CustomerAddress!D6594:D10593)</f>
        <v>#N/A</v>
      </c>
      <c r="AC6595" s="31" t="e">
        <f>LOOKUP(C6595,CustomerAddress!A6594:F10593,CustomerAddress!F6594:F10593)</f>
        <v>#N/A</v>
      </c>
      <c r="AD6595" s="31">
        <f t="shared" ref="AD6595:AD6658" si="599">$AF$2-D6595</f>
        <v>124</v>
      </c>
    </row>
    <row r="6596" spans="1:30" s="31" customFormat="1" ht="15.75" hidden="1" customHeight="1" x14ac:dyDescent="0.15">
      <c r="A6596" s="31">
        <v>6765</v>
      </c>
      <c r="B6596" s="31">
        <v>37</v>
      </c>
      <c r="C6596" s="31">
        <v>3492</v>
      </c>
      <c r="D6596" s="43">
        <v>42981</v>
      </c>
      <c r="E6596" s="43"/>
      <c r="F6596" s="31" t="b">
        <v>0</v>
      </c>
      <c r="G6596" s="33" t="s">
        <v>37</v>
      </c>
      <c r="H6596" s="33" t="s">
        <v>40</v>
      </c>
      <c r="I6596" s="33" t="s">
        <v>38</v>
      </c>
      <c r="J6596" s="38" t="str">
        <f t="shared" si="597"/>
        <v>Large</v>
      </c>
      <c r="K6596" s="38" t="s">
        <v>12987</v>
      </c>
      <c r="L6596" s="48">
        <v>1793.43</v>
      </c>
      <c r="M6596" s="34">
        <v>248.82</v>
      </c>
      <c r="N6596" s="40">
        <v>36361</v>
      </c>
      <c r="O6596" s="50">
        <f t="shared" si="598"/>
        <v>1544.6100000000001</v>
      </c>
      <c r="P6596" s="50" t="e">
        <f>LOOKUP(C6596,CustomerDemographic!A6595:N9784,CustomerDemographic!D6595:D9784)</f>
        <v>#N/A</v>
      </c>
      <c r="Q6596" s="31" t="e">
        <f>LOOKUP(C6596,CustomerDemographic!A6595:N9784,CustomerDemographic!E6595:E9784)</f>
        <v>#N/A</v>
      </c>
      <c r="R6596" s="68" t="e">
        <f>LOOKUP(C6596,CustomerDemographic!A6595:N9784,CustomerDemographic!F6595:F9784)</f>
        <v>#N/A</v>
      </c>
      <c r="S6596" s="46" t="e">
        <f>LOOKUP(C6596,CustomerDemographic!A6595:N9784,CustomerDemographic!G6595:G9784)</f>
        <v>#N/A</v>
      </c>
      <c r="T6596" s="46"/>
      <c r="U6596" s="31" t="e">
        <f>LOOKUP(C6596,CustomerDemographic!A6595:N9784,CustomerDemographic!I6595:I9784)</f>
        <v>#N/A</v>
      </c>
      <c r="V6596" s="38" t="e">
        <f>LOOKUP(C6596,CustomerDemographic!A6595:N9784,CustomerDemographic!J6595:J9784)</f>
        <v>#N/A</v>
      </c>
      <c r="W6596" s="31" t="e">
        <f>LOOKUP(C6596,CustomerDemographic!A6595:N9784,CustomerDemographic!K6595:K9784)</f>
        <v>#N/A</v>
      </c>
      <c r="X6596" s="31" t="e">
        <f>LOOKUP(C6596,CustomerDemographic!A6595:N9784,CustomerDemographic!L6595:L9784)</f>
        <v>#N/A</v>
      </c>
      <c r="Y6596" s="31" t="e">
        <f>LOOKUP(C6596,CustomerDemographic!A6595:N9784,CustomerDemographic!M6595:M9784)</f>
        <v>#N/A</v>
      </c>
      <c r="Z6596" s="31" t="e">
        <f>LOOKUP(C6596,CustomerDemographic!A6595:N9784,CustomerDemographic!N6595:N9784)</f>
        <v>#N/A</v>
      </c>
      <c r="AA6596" s="31" t="e">
        <f>LOOKUP(C6596,CustomerAddress!A6595:F10594,CustomerAddress!C6595:C10594)</f>
        <v>#N/A</v>
      </c>
      <c r="AB6596" s="31" t="e">
        <f>LOOKUP(C6596,CustomerAddress!A6595:F10594,CustomerAddress!D6595:D10594)</f>
        <v>#N/A</v>
      </c>
      <c r="AC6596" s="31" t="e">
        <f>LOOKUP(C6596,CustomerAddress!A6595:F10594,CustomerAddress!F6595:F10594)</f>
        <v>#N/A</v>
      </c>
      <c r="AD6596" s="31">
        <f t="shared" si="599"/>
        <v>118</v>
      </c>
    </row>
    <row r="6597" spans="1:30" s="31" customFormat="1" ht="15.75" hidden="1" customHeight="1" x14ac:dyDescent="0.15">
      <c r="A6597" s="31">
        <v>6766</v>
      </c>
      <c r="B6597" s="31">
        <v>32</v>
      </c>
      <c r="C6597" s="31">
        <v>1694</v>
      </c>
      <c r="D6597" s="43">
        <v>42862</v>
      </c>
      <c r="E6597" s="43"/>
      <c r="F6597" s="31" t="b">
        <v>1</v>
      </c>
      <c r="G6597" s="33" t="s">
        <v>37</v>
      </c>
      <c r="H6597" s="33" t="s">
        <v>42</v>
      </c>
      <c r="I6597" s="33" t="s">
        <v>38</v>
      </c>
      <c r="J6597" s="38" t="str">
        <f t="shared" si="597"/>
        <v>Medium</v>
      </c>
      <c r="K6597" s="38" t="s">
        <v>12986</v>
      </c>
      <c r="L6597" s="48">
        <v>642.70000000000005</v>
      </c>
      <c r="M6597" s="34">
        <v>211.37</v>
      </c>
      <c r="N6597" s="40">
        <v>34527</v>
      </c>
      <c r="O6597" s="50">
        <f t="shared" si="598"/>
        <v>431.33000000000004</v>
      </c>
      <c r="P6597" s="50" t="e">
        <f>LOOKUP(C6597,CustomerDemographic!A6596:N9785,CustomerDemographic!D6596:D9785)</f>
        <v>#N/A</v>
      </c>
      <c r="Q6597" s="31" t="e">
        <f>LOOKUP(C6597,CustomerDemographic!A6596:N9785,CustomerDemographic!E6596:E9785)</f>
        <v>#N/A</v>
      </c>
      <c r="R6597" s="68" t="e">
        <f>LOOKUP(C6597,CustomerDemographic!A6596:N9785,CustomerDemographic!F6596:F9785)</f>
        <v>#N/A</v>
      </c>
      <c r="S6597" s="46" t="e">
        <f>LOOKUP(C6597,CustomerDemographic!A6596:N9785,CustomerDemographic!G6596:G9785)</f>
        <v>#N/A</v>
      </c>
      <c r="T6597" s="46"/>
      <c r="U6597" s="31" t="e">
        <f>LOOKUP(C6597,CustomerDemographic!A6596:N9785,CustomerDemographic!I6596:I9785)</f>
        <v>#N/A</v>
      </c>
      <c r="V6597" s="38" t="e">
        <f>LOOKUP(C6597,CustomerDemographic!A6596:N9785,CustomerDemographic!J6596:J9785)</f>
        <v>#N/A</v>
      </c>
      <c r="W6597" s="31" t="e">
        <f>LOOKUP(C6597,CustomerDemographic!A6596:N9785,CustomerDemographic!K6596:K9785)</f>
        <v>#N/A</v>
      </c>
      <c r="X6597" s="31" t="e">
        <f>LOOKUP(C6597,CustomerDemographic!A6596:N9785,CustomerDemographic!L6596:L9785)</f>
        <v>#N/A</v>
      </c>
      <c r="Y6597" s="31" t="e">
        <f>LOOKUP(C6597,CustomerDemographic!A6596:N9785,CustomerDemographic!M6596:M9785)</f>
        <v>#N/A</v>
      </c>
      <c r="Z6597" s="31" t="e">
        <f>LOOKUP(C6597,CustomerDemographic!A6596:N9785,CustomerDemographic!N6596:N9785)</f>
        <v>#N/A</v>
      </c>
      <c r="AA6597" s="31" t="e">
        <f>LOOKUP(C6597,CustomerAddress!A6596:F10595,CustomerAddress!C6596:C10595)</f>
        <v>#N/A</v>
      </c>
      <c r="AB6597" s="31" t="e">
        <f>LOOKUP(C6597,CustomerAddress!A6596:F10595,CustomerAddress!D6596:D10595)</f>
        <v>#N/A</v>
      </c>
      <c r="AC6597" s="31" t="e">
        <f>LOOKUP(C6597,CustomerAddress!A6596:F10595,CustomerAddress!F6596:F10595)</f>
        <v>#N/A</v>
      </c>
      <c r="AD6597" s="31">
        <f t="shared" si="599"/>
        <v>237</v>
      </c>
    </row>
    <row r="6598" spans="1:30" s="31" customFormat="1" ht="15.75" hidden="1" customHeight="1" x14ac:dyDescent="0.15">
      <c r="A6598" s="31">
        <v>6767</v>
      </c>
      <c r="B6598" s="31">
        <v>77</v>
      </c>
      <c r="C6598" s="31">
        <v>2079</v>
      </c>
      <c r="D6598" s="43">
        <v>42999</v>
      </c>
      <c r="E6598" s="43"/>
      <c r="F6598" s="31" t="b">
        <v>0</v>
      </c>
      <c r="G6598" s="33" t="s">
        <v>37</v>
      </c>
      <c r="H6598" s="33" t="s">
        <v>44</v>
      </c>
      <c r="I6598" s="33" t="s">
        <v>38</v>
      </c>
      <c r="J6598" s="38" t="str">
        <f t="shared" si="597"/>
        <v>Medium</v>
      </c>
      <c r="K6598" s="38" t="s">
        <v>12986</v>
      </c>
      <c r="L6598" s="48">
        <v>1769.64</v>
      </c>
      <c r="M6598" s="34">
        <v>108.76</v>
      </c>
      <c r="N6598" s="40">
        <v>40672</v>
      </c>
      <c r="O6598" s="50">
        <f t="shared" si="598"/>
        <v>1660.88</v>
      </c>
      <c r="P6598" s="50" t="e">
        <f>LOOKUP(C6598,CustomerDemographic!A6597:N9786,CustomerDemographic!D6597:D9786)</f>
        <v>#N/A</v>
      </c>
      <c r="Q6598" s="31" t="e">
        <f>LOOKUP(C6598,CustomerDemographic!A6597:N9786,CustomerDemographic!E6597:E9786)</f>
        <v>#N/A</v>
      </c>
      <c r="R6598" s="68" t="e">
        <f>LOOKUP(C6598,CustomerDemographic!A6597:N9786,CustomerDemographic!F6597:F9786)</f>
        <v>#N/A</v>
      </c>
      <c r="S6598" s="46" t="e">
        <f>LOOKUP(C6598,CustomerDemographic!A6597:N9786,CustomerDemographic!G6597:G9786)</f>
        <v>#N/A</v>
      </c>
      <c r="T6598" s="46"/>
      <c r="U6598" s="31" t="e">
        <f>LOOKUP(C6598,CustomerDemographic!A6597:N9786,CustomerDemographic!I6597:I9786)</f>
        <v>#N/A</v>
      </c>
      <c r="V6598" s="38" t="e">
        <f>LOOKUP(C6598,CustomerDemographic!A6597:N9786,CustomerDemographic!J6597:J9786)</f>
        <v>#N/A</v>
      </c>
      <c r="W6598" s="31" t="e">
        <f>LOOKUP(C6598,CustomerDemographic!A6597:N9786,CustomerDemographic!K6597:K9786)</f>
        <v>#N/A</v>
      </c>
      <c r="X6598" s="31" t="e">
        <f>LOOKUP(C6598,CustomerDemographic!A6597:N9786,CustomerDemographic!L6597:L9786)</f>
        <v>#N/A</v>
      </c>
      <c r="Y6598" s="31" t="e">
        <f>LOOKUP(C6598,CustomerDemographic!A6597:N9786,CustomerDemographic!M6597:M9786)</f>
        <v>#N/A</v>
      </c>
      <c r="Z6598" s="31" t="e">
        <f>LOOKUP(C6598,CustomerDemographic!A6597:N9786,CustomerDemographic!N6597:N9786)</f>
        <v>#N/A</v>
      </c>
      <c r="AA6598" s="31" t="e">
        <f>LOOKUP(C6598,CustomerAddress!A6597:F10596,CustomerAddress!C6597:C10596)</f>
        <v>#N/A</v>
      </c>
      <c r="AB6598" s="31" t="e">
        <f>LOOKUP(C6598,CustomerAddress!A6597:F10596,CustomerAddress!D6597:D10596)</f>
        <v>#N/A</v>
      </c>
      <c r="AC6598" s="31" t="e">
        <f>LOOKUP(C6598,CustomerAddress!A6597:F10596,CustomerAddress!F6597:F10596)</f>
        <v>#N/A</v>
      </c>
      <c r="AD6598" s="31">
        <f t="shared" si="599"/>
        <v>100</v>
      </c>
    </row>
    <row r="6599" spans="1:30" s="31" customFormat="1" ht="15.75" hidden="1" customHeight="1" x14ac:dyDescent="0.15">
      <c r="A6599" s="31">
        <v>6768</v>
      </c>
      <c r="B6599" s="31">
        <v>7</v>
      </c>
      <c r="C6599" s="31">
        <v>1787</v>
      </c>
      <c r="D6599" s="43">
        <v>42938</v>
      </c>
      <c r="E6599" s="43"/>
      <c r="F6599" s="31" t="b">
        <v>0</v>
      </c>
      <c r="G6599" s="33" t="s">
        <v>37</v>
      </c>
      <c r="H6599" s="33" t="s">
        <v>42</v>
      </c>
      <c r="I6599" s="33" t="s">
        <v>38</v>
      </c>
      <c r="J6599" s="38" t="str">
        <f t="shared" si="597"/>
        <v>Medium</v>
      </c>
      <c r="K6599" s="38" t="s">
        <v>12986</v>
      </c>
      <c r="L6599" s="48">
        <v>1311.44</v>
      </c>
      <c r="M6599" s="34">
        <v>1167.18</v>
      </c>
      <c r="N6599" s="40">
        <v>35560</v>
      </c>
      <c r="O6599" s="50">
        <f t="shared" si="598"/>
        <v>144.26</v>
      </c>
      <c r="P6599" s="50" t="e">
        <f>LOOKUP(C6599,CustomerDemographic!A6598:N9787,CustomerDemographic!D6598:D9787)</f>
        <v>#N/A</v>
      </c>
      <c r="Q6599" s="31" t="e">
        <f>LOOKUP(C6599,CustomerDemographic!A6598:N9787,CustomerDemographic!E6598:E9787)</f>
        <v>#N/A</v>
      </c>
      <c r="R6599" s="68" t="e">
        <f>LOOKUP(C6599,CustomerDemographic!A6598:N9787,CustomerDemographic!F6598:F9787)</f>
        <v>#N/A</v>
      </c>
      <c r="S6599" s="46" t="e">
        <f>LOOKUP(C6599,CustomerDemographic!A6598:N9787,CustomerDemographic!G6598:G9787)</f>
        <v>#N/A</v>
      </c>
      <c r="T6599" s="46"/>
      <c r="U6599" s="31" t="e">
        <f>LOOKUP(C6599,CustomerDemographic!A6598:N9787,CustomerDemographic!I6598:I9787)</f>
        <v>#N/A</v>
      </c>
      <c r="V6599" s="38" t="e">
        <f>LOOKUP(C6599,CustomerDemographic!A6598:N9787,CustomerDemographic!J6598:J9787)</f>
        <v>#N/A</v>
      </c>
      <c r="W6599" s="31" t="e">
        <f>LOOKUP(C6599,CustomerDemographic!A6598:N9787,CustomerDemographic!K6598:K9787)</f>
        <v>#N/A</v>
      </c>
      <c r="X6599" s="31" t="e">
        <f>LOOKUP(C6599,CustomerDemographic!A6598:N9787,CustomerDemographic!L6598:L9787)</f>
        <v>#N/A</v>
      </c>
      <c r="Y6599" s="31" t="e">
        <f>LOOKUP(C6599,CustomerDemographic!A6598:N9787,CustomerDemographic!M6598:M9787)</f>
        <v>#N/A</v>
      </c>
      <c r="Z6599" s="31" t="e">
        <f>LOOKUP(C6599,CustomerDemographic!A6598:N9787,CustomerDemographic!N6598:N9787)</f>
        <v>#N/A</v>
      </c>
      <c r="AA6599" s="31" t="e">
        <f>LOOKUP(C6599,CustomerAddress!A6598:F10597,CustomerAddress!C6598:C10597)</f>
        <v>#N/A</v>
      </c>
      <c r="AB6599" s="31" t="e">
        <f>LOOKUP(C6599,CustomerAddress!A6598:F10597,CustomerAddress!D6598:D10597)</f>
        <v>#N/A</v>
      </c>
      <c r="AC6599" s="31" t="e">
        <f>LOOKUP(C6599,CustomerAddress!A6598:F10597,CustomerAddress!F6598:F10597)</f>
        <v>#N/A</v>
      </c>
      <c r="AD6599" s="31">
        <f t="shared" si="599"/>
        <v>161</v>
      </c>
    </row>
    <row r="6600" spans="1:30" s="31" customFormat="1" ht="15.75" hidden="1" customHeight="1" x14ac:dyDescent="0.15">
      <c r="A6600" s="31">
        <v>6769</v>
      </c>
      <c r="B6600" s="31">
        <v>14</v>
      </c>
      <c r="C6600" s="31">
        <v>1679</v>
      </c>
      <c r="D6600" s="43">
        <v>42857</v>
      </c>
      <c r="E6600" s="43"/>
      <c r="F6600" s="31" t="b">
        <v>1</v>
      </c>
      <c r="G6600" s="33" t="s">
        <v>37</v>
      </c>
      <c r="H6600" s="33" t="s">
        <v>39</v>
      </c>
      <c r="I6600" s="33" t="s">
        <v>38</v>
      </c>
      <c r="J6600" s="38" t="str">
        <f t="shared" si="597"/>
        <v>Small</v>
      </c>
      <c r="K6600" s="38" t="s">
        <v>3629</v>
      </c>
      <c r="L6600" s="48">
        <v>1386.84</v>
      </c>
      <c r="M6600" s="34">
        <v>1234.29</v>
      </c>
      <c r="N6600" s="40">
        <v>35160</v>
      </c>
      <c r="O6600" s="50">
        <f t="shared" si="598"/>
        <v>152.54999999999995</v>
      </c>
      <c r="P6600" s="50" t="e">
        <f>LOOKUP(C6600,CustomerDemographic!A6599:N9788,CustomerDemographic!D6599:D9788)</f>
        <v>#N/A</v>
      </c>
      <c r="Q6600" s="31" t="e">
        <f>LOOKUP(C6600,CustomerDemographic!A6599:N9788,CustomerDemographic!E6599:E9788)</f>
        <v>#N/A</v>
      </c>
      <c r="R6600" s="68" t="e">
        <f>LOOKUP(C6600,CustomerDemographic!A6599:N9788,CustomerDemographic!F6599:F9788)</f>
        <v>#N/A</v>
      </c>
      <c r="S6600" s="46" t="e">
        <f>LOOKUP(C6600,CustomerDemographic!A6599:N9788,CustomerDemographic!G6599:G9788)</f>
        <v>#N/A</v>
      </c>
      <c r="T6600" s="46"/>
      <c r="U6600" s="31" t="e">
        <f>LOOKUP(C6600,CustomerDemographic!A6599:N9788,CustomerDemographic!I6599:I9788)</f>
        <v>#N/A</v>
      </c>
      <c r="V6600" s="38" t="e">
        <f>LOOKUP(C6600,CustomerDemographic!A6599:N9788,CustomerDemographic!J6599:J9788)</f>
        <v>#N/A</v>
      </c>
      <c r="W6600" s="31" t="e">
        <f>LOOKUP(C6600,CustomerDemographic!A6599:N9788,CustomerDemographic!K6599:K9788)</f>
        <v>#N/A</v>
      </c>
      <c r="X6600" s="31" t="e">
        <f>LOOKUP(C6600,CustomerDemographic!A6599:N9788,CustomerDemographic!L6599:L9788)</f>
        <v>#N/A</v>
      </c>
      <c r="Y6600" s="31" t="e">
        <f>LOOKUP(C6600,CustomerDemographic!A6599:N9788,CustomerDemographic!M6599:M9788)</f>
        <v>#N/A</v>
      </c>
      <c r="Z6600" s="31" t="e">
        <f>LOOKUP(C6600,CustomerDemographic!A6599:N9788,CustomerDemographic!N6599:N9788)</f>
        <v>#N/A</v>
      </c>
      <c r="AA6600" s="31" t="e">
        <f>LOOKUP(C6600,CustomerAddress!A6599:F10598,CustomerAddress!C6599:C10598)</f>
        <v>#N/A</v>
      </c>
      <c r="AB6600" s="31" t="e">
        <f>LOOKUP(C6600,CustomerAddress!A6599:F10598,CustomerAddress!D6599:D10598)</f>
        <v>#N/A</v>
      </c>
      <c r="AC6600" s="31" t="e">
        <f>LOOKUP(C6600,CustomerAddress!A6599:F10598,CustomerAddress!F6599:F10598)</f>
        <v>#N/A</v>
      </c>
      <c r="AD6600" s="31">
        <f t="shared" si="599"/>
        <v>242</v>
      </c>
    </row>
    <row r="6601" spans="1:30" s="31" customFormat="1" ht="15.75" hidden="1" customHeight="1" x14ac:dyDescent="0.15">
      <c r="A6601" s="31">
        <v>6770</v>
      </c>
      <c r="B6601" s="31">
        <v>57</v>
      </c>
      <c r="C6601" s="31">
        <v>300</v>
      </c>
      <c r="D6601" s="43">
        <v>42854</v>
      </c>
      <c r="E6601" s="43"/>
      <c r="F6601" s="31" t="b">
        <v>0</v>
      </c>
      <c r="G6601" s="33" t="s">
        <v>37</v>
      </c>
      <c r="H6601" s="33" t="s">
        <v>44</v>
      </c>
      <c r="I6601" s="33" t="s">
        <v>46</v>
      </c>
      <c r="J6601" s="38" t="str">
        <f t="shared" si="597"/>
        <v>Small</v>
      </c>
      <c r="K6601" s="38" t="s">
        <v>3629</v>
      </c>
      <c r="L6601" s="48">
        <v>1890.39</v>
      </c>
      <c r="M6601" s="34">
        <v>260.14</v>
      </c>
      <c r="N6601" s="40">
        <v>33259</v>
      </c>
      <c r="O6601" s="50">
        <f t="shared" si="598"/>
        <v>1630.25</v>
      </c>
      <c r="P6601" s="50" t="e">
        <f>LOOKUP(C6601,CustomerDemographic!A6600:N9789,CustomerDemographic!D6600:D9789)</f>
        <v>#N/A</v>
      </c>
      <c r="Q6601" s="31" t="e">
        <f>LOOKUP(C6601,CustomerDemographic!A6600:N9789,CustomerDemographic!E6600:E9789)</f>
        <v>#N/A</v>
      </c>
      <c r="R6601" s="68" t="e">
        <f>LOOKUP(C6601,CustomerDemographic!A6600:N9789,CustomerDemographic!F6600:F9789)</f>
        <v>#N/A</v>
      </c>
      <c r="S6601" s="46" t="e">
        <f>LOOKUP(C6601,CustomerDemographic!A6600:N9789,CustomerDemographic!G6600:G9789)</f>
        <v>#N/A</v>
      </c>
      <c r="T6601" s="46"/>
      <c r="U6601" s="31" t="e">
        <f>LOOKUP(C6601,CustomerDemographic!A6600:N9789,CustomerDemographic!I6600:I9789)</f>
        <v>#N/A</v>
      </c>
      <c r="V6601" s="38" t="e">
        <f>LOOKUP(C6601,CustomerDemographic!A6600:N9789,CustomerDemographic!J6600:J9789)</f>
        <v>#N/A</v>
      </c>
      <c r="W6601" s="31" t="e">
        <f>LOOKUP(C6601,CustomerDemographic!A6600:N9789,CustomerDemographic!K6600:K9789)</f>
        <v>#N/A</v>
      </c>
      <c r="X6601" s="31" t="e">
        <f>LOOKUP(C6601,CustomerDemographic!A6600:N9789,CustomerDemographic!L6600:L9789)</f>
        <v>#N/A</v>
      </c>
      <c r="Y6601" s="31" t="e">
        <f>LOOKUP(C6601,CustomerDemographic!A6600:N9789,CustomerDemographic!M6600:M9789)</f>
        <v>#N/A</v>
      </c>
      <c r="Z6601" s="31" t="e">
        <f>LOOKUP(C6601,CustomerDemographic!A6600:N9789,CustomerDemographic!N6600:N9789)</f>
        <v>#N/A</v>
      </c>
      <c r="AA6601" s="31" t="e">
        <f>LOOKUP(C6601,CustomerAddress!A6600:F10599,CustomerAddress!C6600:C10599)</f>
        <v>#N/A</v>
      </c>
      <c r="AB6601" s="31" t="e">
        <f>LOOKUP(C6601,CustomerAddress!A6600:F10599,CustomerAddress!D6600:D10599)</f>
        <v>#N/A</v>
      </c>
      <c r="AC6601" s="31" t="e">
        <f>LOOKUP(C6601,CustomerAddress!A6600:F10599,CustomerAddress!F6600:F10599)</f>
        <v>#N/A</v>
      </c>
      <c r="AD6601" s="31">
        <f t="shared" si="599"/>
        <v>245</v>
      </c>
    </row>
    <row r="6602" spans="1:30" s="31" customFormat="1" ht="15.75" hidden="1" customHeight="1" x14ac:dyDescent="0.15">
      <c r="A6602" s="31">
        <v>6771</v>
      </c>
      <c r="B6602" s="31">
        <v>100</v>
      </c>
      <c r="C6602" s="31">
        <v>294</v>
      </c>
      <c r="D6602" s="43">
        <v>42868</v>
      </c>
      <c r="E6602" s="43"/>
      <c r="F6602" s="31" t="b">
        <v>1</v>
      </c>
      <c r="G6602" s="33" t="s">
        <v>37</v>
      </c>
      <c r="H6602" s="33" t="s">
        <v>39</v>
      </c>
      <c r="I6602" s="33" t="s">
        <v>38</v>
      </c>
      <c r="J6602" s="38" t="str">
        <f t="shared" si="597"/>
        <v>Large</v>
      </c>
      <c r="K6602" s="38" t="s">
        <v>12987</v>
      </c>
      <c r="L6602" s="48">
        <v>1386.84</v>
      </c>
      <c r="M6602" s="34">
        <v>1234.29</v>
      </c>
      <c r="N6602" s="40">
        <v>37539</v>
      </c>
      <c r="O6602" s="50">
        <f t="shared" si="598"/>
        <v>152.54999999999995</v>
      </c>
      <c r="P6602" s="50" t="e">
        <f>LOOKUP(C6602,CustomerDemographic!A6601:N9790,CustomerDemographic!D6601:D9790)</f>
        <v>#N/A</v>
      </c>
      <c r="Q6602" s="31" t="e">
        <f>LOOKUP(C6602,CustomerDemographic!A6601:N9790,CustomerDemographic!E6601:E9790)</f>
        <v>#N/A</v>
      </c>
      <c r="R6602" s="68" t="e">
        <f>LOOKUP(C6602,CustomerDemographic!A6601:N9790,CustomerDemographic!F6601:F9790)</f>
        <v>#N/A</v>
      </c>
      <c r="S6602" s="46" t="e">
        <f>LOOKUP(C6602,CustomerDemographic!A6601:N9790,CustomerDemographic!G6601:G9790)</f>
        <v>#N/A</v>
      </c>
      <c r="T6602" s="46"/>
      <c r="U6602" s="31" t="e">
        <f>LOOKUP(C6602,CustomerDemographic!A6601:N9790,CustomerDemographic!I6601:I9790)</f>
        <v>#N/A</v>
      </c>
      <c r="V6602" s="38" t="e">
        <f>LOOKUP(C6602,CustomerDemographic!A6601:N9790,CustomerDemographic!J6601:J9790)</f>
        <v>#N/A</v>
      </c>
      <c r="W6602" s="31" t="e">
        <f>LOOKUP(C6602,CustomerDemographic!A6601:N9790,CustomerDemographic!K6601:K9790)</f>
        <v>#N/A</v>
      </c>
      <c r="X6602" s="31" t="e">
        <f>LOOKUP(C6602,CustomerDemographic!A6601:N9790,CustomerDemographic!L6601:L9790)</f>
        <v>#N/A</v>
      </c>
      <c r="Y6602" s="31" t="e">
        <f>LOOKUP(C6602,CustomerDemographic!A6601:N9790,CustomerDemographic!M6601:M9790)</f>
        <v>#N/A</v>
      </c>
      <c r="Z6602" s="31" t="e">
        <f>LOOKUP(C6602,CustomerDemographic!A6601:N9790,CustomerDemographic!N6601:N9790)</f>
        <v>#N/A</v>
      </c>
      <c r="AA6602" s="31" t="e">
        <f>LOOKUP(C6602,CustomerAddress!A6601:F10600,CustomerAddress!C6601:C10600)</f>
        <v>#N/A</v>
      </c>
      <c r="AB6602" s="31" t="e">
        <f>LOOKUP(C6602,CustomerAddress!A6601:F10600,CustomerAddress!D6601:D10600)</f>
        <v>#N/A</v>
      </c>
      <c r="AC6602" s="31" t="e">
        <f>LOOKUP(C6602,CustomerAddress!A6601:F10600,CustomerAddress!F6601:F10600)</f>
        <v>#N/A</v>
      </c>
      <c r="AD6602" s="31">
        <f t="shared" si="599"/>
        <v>231</v>
      </c>
    </row>
    <row r="6603" spans="1:30" s="31" customFormat="1" ht="15.75" hidden="1" customHeight="1" x14ac:dyDescent="0.15">
      <c r="A6603" s="31">
        <v>6772</v>
      </c>
      <c r="B6603" s="31">
        <v>33</v>
      </c>
      <c r="C6603" s="31">
        <v>934</v>
      </c>
      <c r="D6603" s="43">
        <v>43014</v>
      </c>
      <c r="E6603" s="43"/>
      <c r="F6603" s="31" t="b">
        <v>0</v>
      </c>
      <c r="G6603" s="33" t="s">
        <v>37</v>
      </c>
      <c r="H6603" s="33" t="s">
        <v>42</v>
      </c>
      <c r="I6603" s="33" t="s">
        <v>38</v>
      </c>
      <c r="J6603" s="38" t="str">
        <f t="shared" si="597"/>
        <v>Small</v>
      </c>
      <c r="K6603" s="38" t="s">
        <v>3629</v>
      </c>
      <c r="L6603" s="48">
        <v>1311.44</v>
      </c>
      <c r="M6603" s="34">
        <v>1167.18</v>
      </c>
      <c r="N6603" s="40">
        <v>36498</v>
      </c>
      <c r="O6603" s="50">
        <f t="shared" si="598"/>
        <v>144.26</v>
      </c>
      <c r="P6603" s="50" t="e">
        <f>LOOKUP(C6603,CustomerDemographic!A6602:N9791,CustomerDemographic!D6602:D9791)</f>
        <v>#N/A</v>
      </c>
      <c r="Q6603" s="31" t="e">
        <f>LOOKUP(C6603,CustomerDemographic!A6602:N9791,CustomerDemographic!E6602:E9791)</f>
        <v>#N/A</v>
      </c>
      <c r="R6603" s="68" t="e">
        <f>LOOKUP(C6603,CustomerDemographic!A6602:N9791,CustomerDemographic!F6602:F9791)</f>
        <v>#N/A</v>
      </c>
      <c r="S6603" s="46" t="e">
        <f>LOOKUP(C6603,CustomerDemographic!A6602:N9791,CustomerDemographic!G6602:G9791)</f>
        <v>#N/A</v>
      </c>
      <c r="T6603" s="46"/>
      <c r="U6603" s="31" t="e">
        <f>LOOKUP(C6603,CustomerDemographic!A6602:N9791,CustomerDemographic!I6602:I9791)</f>
        <v>#N/A</v>
      </c>
      <c r="V6603" s="38" t="e">
        <f>LOOKUP(C6603,CustomerDemographic!A6602:N9791,CustomerDemographic!J6602:J9791)</f>
        <v>#N/A</v>
      </c>
      <c r="W6603" s="31" t="e">
        <f>LOOKUP(C6603,CustomerDemographic!A6602:N9791,CustomerDemographic!K6602:K9791)</f>
        <v>#N/A</v>
      </c>
      <c r="X6603" s="31" t="e">
        <f>LOOKUP(C6603,CustomerDemographic!A6602:N9791,CustomerDemographic!L6602:L9791)</f>
        <v>#N/A</v>
      </c>
      <c r="Y6603" s="31" t="e">
        <f>LOOKUP(C6603,CustomerDemographic!A6602:N9791,CustomerDemographic!M6602:M9791)</f>
        <v>#N/A</v>
      </c>
      <c r="Z6603" s="31" t="e">
        <f>LOOKUP(C6603,CustomerDemographic!A6602:N9791,CustomerDemographic!N6602:N9791)</f>
        <v>#N/A</v>
      </c>
      <c r="AA6603" s="31" t="e">
        <f>LOOKUP(C6603,CustomerAddress!A6602:F10601,CustomerAddress!C6602:C10601)</f>
        <v>#N/A</v>
      </c>
      <c r="AB6603" s="31" t="e">
        <f>LOOKUP(C6603,CustomerAddress!A6602:F10601,CustomerAddress!D6602:D10601)</f>
        <v>#N/A</v>
      </c>
      <c r="AC6603" s="31" t="e">
        <f>LOOKUP(C6603,CustomerAddress!A6602:F10601,CustomerAddress!F6602:F10601)</f>
        <v>#N/A</v>
      </c>
      <c r="AD6603" s="31">
        <f t="shared" si="599"/>
        <v>85</v>
      </c>
    </row>
    <row r="6604" spans="1:30" s="31" customFormat="1" ht="15.75" hidden="1" customHeight="1" x14ac:dyDescent="0.15">
      <c r="A6604" s="31">
        <v>6773</v>
      </c>
      <c r="B6604" s="31">
        <v>51</v>
      </c>
      <c r="C6604" s="31">
        <v>1946</v>
      </c>
      <c r="D6604" s="43">
        <v>42779</v>
      </c>
      <c r="E6604" s="43"/>
      <c r="F6604" s="31" t="b">
        <v>0</v>
      </c>
      <c r="G6604" s="33" t="s">
        <v>37</v>
      </c>
      <c r="H6604" s="33" t="s">
        <v>40</v>
      </c>
      <c r="I6604" s="33" t="s">
        <v>38</v>
      </c>
      <c r="J6604" s="38" t="str">
        <f t="shared" si="597"/>
        <v>Small</v>
      </c>
      <c r="K6604" s="38" t="s">
        <v>3629</v>
      </c>
      <c r="L6604" s="48">
        <v>2005.66</v>
      </c>
      <c r="M6604" s="34">
        <v>1203.4000000000001</v>
      </c>
      <c r="N6604" s="40">
        <v>41009</v>
      </c>
      <c r="O6604" s="50">
        <f t="shared" si="598"/>
        <v>802.26</v>
      </c>
      <c r="P6604" s="50" t="e">
        <f>LOOKUP(C6604,CustomerDemographic!A6603:N9792,CustomerDemographic!D6603:D9792)</f>
        <v>#N/A</v>
      </c>
      <c r="Q6604" s="31" t="e">
        <f>LOOKUP(C6604,CustomerDemographic!A6603:N9792,CustomerDemographic!E6603:E9792)</f>
        <v>#N/A</v>
      </c>
      <c r="R6604" s="68" t="e">
        <f>LOOKUP(C6604,CustomerDemographic!A6603:N9792,CustomerDemographic!F6603:F9792)</f>
        <v>#N/A</v>
      </c>
      <c r="S6604" s="46" t="e">
        <f>LOOKUP(C6604,CustomerDemographic!A6603:N9792,CustomerDemographic!G6603:G9792)</f>
        <v>#N/A</v>
      </c>
      <c r="T6604" s="46"/>
      <c r="U6604" s="31" t="e">
        <f>LOOKUP(C6604,CustomerDemographic!A6603:N9792,CustomerDemographic!I6603:I9792)</f>
        <v>#N/A</v>
      </c>
      <c r="V6604" s="38" t="e">
        <f>LOOKUP(C6604,CustomerDemographic!A6603:N9792,CustomerDemographic!J6603:J9792)</f>
        <v>#N/A</v>
      </c>
      <c r="W6604" s="31" t="e">
        <f>LOOKUP(C6604,CustomerDemographic!A6603:N9792,CustomerDemographic!K6603:K9792)</f>
        <v>#N/A</v>
      </c>
      <c r="X6604" s="31" t="e">
        <f>LOOKUP(C6604,CustomerDemographic!A6603:N9792,CustomerDemographic!L6603:L9792)</f>
        <v>#N/A</v>
      </c>
      <c r="Y6604" s="31" t="e">
        <f>LOOKUP(C6604,CustomerDemographic!A6603:N9792,CustomerDemographic!M6603:M9792)</f>
        <v>#N/A</v>
      </c>
      <c r="Z6604" s="31" t="e">
        <f>LOOKUP(C6604,CustomerDemographic!A6603:N9792,CustomerDemographic!N6603:N9792)</f>
        <v>#N/A</v>
      </c>
      <c r="AA6604" s="31" t="e">
        <f>LOOKUP(C6604,CustomerAddress!A6603:F10602,CustomerAddress!C6603:C10602)</f>
        <v>#N/A</v>
      </c>
      <c r="AB6604" s="31" t="e">
        <f>LOOKUP(C6604,CustomerAddress!A6603:F10602,CustomerAddress!D6603:D10602)</f>
        <v>#N/A</v>
      </c>
      <c r="AC6604" s="31" t="e">
        <f>LOOKUP(C6604,CustomerAddress!A6603:F10602,CustomerAddress!F6603:F10602)</f>
        <v>#N/A</v>
      </c>
      <c r="AD6604" s="31">
        <f t="shared" si="599"/>
        <v>320</v>
      </c>
    </row>
    <row r="6605" spans="1:30" s="31" customFormat="1" ht="15.75" hidden="1" customHeight="1" x14ac:dyDescent="0.15">
      <c r="A6605" s="31">
        <v>6774</v>
      </c>
      <c r="B6605" s="31">
        <v>37</v>
      </c>
      <c r="C6605" s="31">
        <v>3100</v>
      </c>
      <c r="D6605" s="43">
        <v>42953</v>
      </c>
      <c r="E6605" s="43"/>
      <c r="F6605" s="31" t="b">
        <v>0</v>
      </c>
      <c r="G6605" s="33" t="s">
        <v>37</v>
      </c>
      <c r="H6605" s="33" t="s">
        <v>40</v>
      </c>
      <c r="I6605" s="33" t="s">
        <v>38</v>
      </c>
      <c r="J6605" s="38" t="str">
        <f t="shared" si="597"/>
        <v>Medium</v>
      </c>
      <c r="K6605" s="38" t="s">
        <v>12986</v>
      </c>
      <c r="L6605" s="48">
        <v>1793.43</v>
      </c>
      <c r="M6605" s="34">
        <v>248.82</v>
      </c>
      <c r="N6605" s="40">
        <v>36361</v>
      </c>
      <c r="O6605" s="50">
        <f t="shared" si="598"/>
        <v>1544.6100000000001</v>
      </c>
      <c r="P6605" s="50" t="e">
        <f>LOOKUP(C6605,CustomerDemographic!A6604:N9793,CustomerDemographic!D6604:D9793)</f>
        <v>#N/A</v>
      </c>
      <c r="Q6605" s="31" t="e">
        <f>LOOKUP(C6605,CustomerDemographic!A6604:N9793,CustomerDemographic!E6604:E9793)</f>
        <v>#N/A</v>
      </c>
      <c r="R6605" s="68" t="e">
        <f>LOOKUP(C6605,CustomerDemographic!A6604:N9793,CustomerDemographic!F6604:F9793)</f>
        <v>#N/A</v>
      </c>
      <c r="S6605" s="46" t="e">
        <f>LOOKUP(C6605,CustomerDemographic!A6604:N9793,CustomerDemographic!G6604:G9793)</f>
        <v>#N/A</v>
      </c>
      <c r="T6605" s="46"/>
      <c r="U6605" s="31" t="e">
        <f>LOOKUP(C6605,CustomerDemographic!A6604:N9793,CustomerDemographic!I6604:I9793)</f>
        <v>#N/A</v>
      </c>
      <c r="V6605" s="38" t="e">
        <f>LOOKUP(C6605,CustomerDemographic!A6604:N9793,CustomerDemographic!J6604:J9793)</f>
        <v>#N/A</v>
      </c>
      <c r="W6605" s="31" t="e">
        <f>LOOKUP(C6605,CustomerDemographic!A6604:N9793,CustomerDemographic!K6604:K9793)</f>
        <v>#N/A</v>
      </c>
      <c r="X6605" s="31" t="e">
        <f>LOOKUP(C6605,CustomerDemographic!A6604:N9793,CustomerDemographic!L6604:L9793)</f>
        <v>#N/A</v>
      </c>
      <c r="Y6605" s="31" t="e">
        <f>LOOKUP(C6605,CustomerDemographic!A6604:N9793,CustomerDemographic!M6604:M9793)</f>
        <v>#N/A</v>
      </c>
      <c r="Z6605" s="31" t="e">
        <f>LOOKUP(C6605,CustomerDemographic!A6604:N9793,CustomerDemographic!N6604:N9793)</f>
        <v>#N/A</v>
      </c>
      <c r="AA6605" s="31" t="e">
        <f>LOOKUP(C6605,CustomerAddress!A6604:F10603,CustomerAddress!C6604:C10603)</f>
        <v>#N/A</v>
      </c>
      <c r="AB6605" s="31" t="e">
        <f>LOOKUP(C6605,CustomerAddress!A6604:F10603,CustomerAddress!D6604:D10603)</f>
        <v>#N/A</v>
      </c>
      <c r="AC6605" s="31" t="e">
        <f>LOOKUP(C6605,CustomerAddress!A6604:F10603,CustomerAddress!F6604:F10603)</f>
        <v>#N/A</v>
      </c>
      <c r="AD6605" s="31">
        <f t="shared" si="599"/>
        <v>146</v>
      </c>
    </row>
    <row r="6606" spans="1:30" s="31" customFormat="1" ht="15.75" hidden="1" customHeight="1" x14ac:dyDescent="0.15">
      <c r="A6606" s="31">
        <v>6775</v>
      </c>
      <c r="B6606" s="31">
        <v>45</v>
      </c>
      <c r="C6606" s="31">
        <v>1541</v>
      </c>
      <c r="D6606" s="43">
        <v>42840</v>
      </c>
      <c r="E6606" s="43"/>
      <c r="F6606" s="31" t="b">
        <v>0</v>
      </c>
      <c r="G6606" s="33" t="s">
        <v>37</v>
      </c>
      <c r="H6606" s="36" t="s">
        <v>12747</v>
      </c>
      <c r="I6606" s="33" t="s">
        <v>38</v>
      </c>
      <c r="J6606" s="38" t="str">
        <f t="shared" si="597"/>
        <v>Medium</v>
      </c>
      <c r="K6606" s="38" t="s">
        <v>12986</v>
      </c>
      <c r="L6606" s="48">
        <v>441.49</v>
      </c>
      <c r="M6606" s="34">
        <v>84.99</v>
      </c>
      <c r="N6606" s="40">
        <v>34071</v>
      </c>
      <c r="O6606" s="50">
        <f t="shared" si="598"/>
        <v>356.5</v>
      </c>
      <c r="P6606" s="50" t="e">
        <f>LOOKUP(C6606,CustomerDemographic!A6605:N9794,CustomerDemographic!D6605:D9794)</f>
        <v>#N/A</v>
      </c>
      <c r="Q6606" s="31" t="e">
        <f>LOOKUP(C6606,CustomerDemographic!A6605:N9794,CustomerDemographic!E6605:E9794)</f>
        <v>#N/A</v>
      </c>
      <c r="R6606" s="68" t="e">
        <f>LOOKUP(C6606,CustomerDemographic!A6605:N9794,CustomerDemographic!F6605:F9794)</f>
        <v>#N/A</v>
      </c>
      <c r="S6606" s="46" t="e">
        <f>LOOKUP(C6606,CustomerDemographic!A6605:N9794,CustomerDemographic!G6605:G9794)</f>
        <v>#N/A</v>
      </c>
      <c r="T6606" s="46"/>
      <c r="U6606" s="31" t="e">
        <f>LOOKUP(C6606,CustomerDemographic!A6605:N9794,CustomerDemographic!I6605:I9794)</f>
        <v>#N/A</v>
      </c>
      <c r="V6606" s="38" t="e">
        <f>LOOKUP(C6606,CustomerDemographic!A6605:N9794,CustomerDemographic!J6605:J9794)</f>
        <v>#N/A</v>
      </c>
      <c r="W6606" s="31" t="e">
        <f>LOOKUP(C6606,CustomerDemographic!A6605:N9794,CustomerDemographic!K6605:K9794)</f>
        <v>#N/A</v>
      </c>
      <c r="X6606" s="31" t="e">
        <f>LOOKUP(C6606,CustomerDemographic!A6605:N9794,CustomerDemographic!L6605:L9794)</f>
        <v>#N/A</v>
      </c>
      <c r="Y6606" s="31" t="e">
        <f>LOOKUP(C6606,CustomerDemographic!A6605:N9794,CustomerDemographic!M6605:M9794)</f>
        <v>#N/A</v>
      </c>
      <c r="Z6606" s="31" t="e">
        <f>LOOKUP(C6606,CustomerDemographic!A6605:N9794,CustomerDemographic!N6605:N9794)</f>
        <v>#N/A</v>
      </c>
      <c r="AA6606" s="31" t="e">
        <f>LOOKUP(C6606,CustomerAddress!A6605:F10604,CustomerAddress!C6605:C10604)</f>
        <v>#N/A</v>
      </c>
      <c r="AB6606" s="31" t="e">
        <f>LOOKUP(C6606,CustomerAddress!A6605:F10604,CustomerAddress!D6605:D10604)</f>
        <v>#N/A</v>
      </c>
      <c r="AC6606" s="31" t="e">
        <f>LOOKUP(C6606,CustomerAddress!A6605:F10604,CustomerAddress!F6605:F10604)</f>
        <v>#N/A</v>
      </c>
      <c r="AD6606" s="31">
        <f t="shared" si="599"/>
        <v>259</v>
      </c>
    </row>
    <row r="6607" spans="1:30" s="31" customFormat="1" ht="15.75" hidden="1" customHeight="1" x14ac:dyDescent="0.15">
      <c r="A6607" s="31">
        <v>6776</v>
      </c>
      <c r="B6607" s="31">
        <v>64</v>
      </c>
      <c r="C6607" s="31">
        <v>610</v>
      </c>
      <c r="D6607" s="43">
        <v>42977</v>
      </c>
      <c r="E6607" s="43"/>
      <c r="F6607" s="31" t="b">
        <v>0</v>
      </c>
      <c r="G6607" s="33" t="s">
        <v>37</v>
      </c>
      <c r="H6607" s="33" t="s">
        <v>39</v>
      </c>
      <c r="I6607" s="33" t="s">
        <v>38</v>
      </c>
      <c r="J6607" s="38" t="str">
        <f t="shared" si="597"/>
        <v>Medium</v>
      </c>
      <c r="K6607" s="38" t="s">
        <v>12986</v>
      </c>
      <c r="L6607" s="48">
        <v>1469.44</v>
      </c>
      <c r="M6607" s="34">
        <v>596.54999999999995</v>
      </c>
      <c r="N6607" s="40">
        <v>41047</v>
      </c>
      <c r="O6607" s="50">
        <f t="shared" si="598"/>
        <v>872.8900000000001</v>
      </c>
      <c r="P6607" s="50" t="e">
        <f>LOOKUP(C6607,CustomerDemographic!A6606:N9795,CustomerDemographic!D6606:D9795)</f>
        <v>#N/A</v>
      </c>
      <c r="Q6607" s="31" t="e">
        <f>LOOKUP(C6607,CustomerDemographic!A6606:N9795,CustomerDemographic!E6606:E9795)</f>
        <v>#N/A</v>
      </c>
      <c r="R6607" s="68" t="e">
        <f>LOOKUP(C6607,CustomerDemographic!A6606:N9795,CustomerDemographic!F6606:F9795)</f>
        <v>#N/A</v>
      </c>
      <c r="S6607" s="46" t="e">
        <f>LOOKUP(C6607,CustomerDemographic!A6606:N9795,CustomerDemographic!G6606:G9795)</f>
        <v>#N/A</v>
      </c>
      <c r="T6607" s="46"/>
      <c r="U6607" s="31" t="e">
        <f>LOOKUP(C6607,CustomerDemographic!A6606:N9795,CustomerDemographic!I6606:I9795)</f>
        <v>#N/A</v>
      </c>
      <c r="V6607" s="38" t="e">
        <f>LOOKUP(C6607,CustomerDemographic!A6606:N9795,CustomerDemographic!J6606:J9795)</f>
        <v>#N/A</v>
      </c>
      <c r="W6607" s="31" t="e">
        <f>LOOKUP(C6607,CustomerDemographic!A6606:N9795,CustomerDemographic!K6606:K9795)</f>
        <v>#N/A</v>
      </c>
      <c r="X6607" s="31" t="e">
        <f>LOOKUP(C6607,CustomerDemographic!A6606:N9795,CustomerDemographic!L6606:L9795)</f>
        <v>#N/A</v>
      </c>
      <c r="Y6607" s="31" t="e">
        <f>LOOKUP(C6607,CustomerDemographic!A6606:N9795,CustomerDemographic!M6606:M9795)</f>
        <v>#N/A</v>
      </c>
      <c r="Z6607" s="31" t="e">
        <f>LOOKUP(C6607,CustomerDemographic!A6606:N9795,CustomerDemographic!N6606:N9795)</f>
        <v>#N/A</v>
      </c>
      <c r="AA6607" s="31" t="e">
        <f>LOOKUP(C6607,CustomerAddress!A6606:F10605,CustomerAddress!C6606:C10605)</f>
        <v>#N/A</v>
      </c>
      <c r="AB6607" s="31" t="e">
        <f>LOOKUP(C6607,CustomerAddress!A6606:F10605,CustomerAddress!D6606:D10605)</f>
        <v>#N/A</v>
      </c>
      <c r="AC6607" s="31" t="e">
        <f>LOOKUP(C6607,CustomerAddress!A6606:F10605,CustomerAddress!F6606:F10605)</f>
        <v>#N/A</v>
      </c>
      <c r="AD6607" s="31">
        <f t="shared" si="599"/>
        <v>122</v>
      </c>
    </row>
    <row r="6608" spans="1:30" s="31" customFormat="1" ht="15.75" hidden="1" customHeight="1" x14ac:dyDescent="0.15">
      <c r="A6608" s="31">
        <v>6777</v>
      </c>
      <c r="B6608" s="31">
        <v>48</v>
      </c>
      <c r="C6608" s="31">
        <v>2478</v>
      </c>
      <c r="D6608" s="43">
        <v>42906</v>
      </c>
      <c r="E6608" s="43"/>
      <c r="F6608" s="31" t="b">
        <v>1</v>
      </c>
      <c r="G6608" s="33" t="s">
        <v>37</v>
      </c>
      <c r="H6608" s="33" t="s">
        <v>44</v>
      </c>
      <c r="I6608" s="33" t="s">
        <v>38</v>
      </c>
      <c r="J6608" s="38" t="str">
        <f t="shared" si="597"/>
        <v>Large</v>
      </c>
      <c r="K6608" s="38" t="s">
        <v>12987</v>
      </c>
      <c r="L6608" s="48">
        <v>1762.96</v>
      </c>
      <c r="M6608" s="34">
        <v>950.52</v>
      </c>
      <c r="N6608" s="40">
        <v>39915</v>
      </c>
      <c r="O6608" s="50">
        <f t="shared" si="598"/>
        <v>812.44</v>
      </c>
      <c r="P6608" s="50" t="e">
        <f>LOOKUP(C6608,CustomerDemographic!A6607:N9796,CustomerDemographic!D6607:D9796)</f>
        <v>#N/A</v>
      </c>
      <c r="Q6608" s="31" t="e">
        <f>LOOKUP(C6608,CustomerDemographic!A6607:N9796,CustomerDemographic!E6607:E9796)</f>
        <v>#N/A</v>
      </c>
      <c r="R6608" s="68" t="e">
        <f>LOOKUP(C6608,CustomerDemographic!A6607:N9796,CustomerDemographic!F6607:F9796)</f>
        <v>#N/A</v>
      </c>
      <c r="S6608" s="46" t="e">
        <f>LOOKUP(C6608,CustomerDemographic!A6607:N9796,CustomerDemographic!G6607:G9796)</f>
        <v>#N/A</v>
      </c>
      <c r="T6608" s="46"/>
      <c r="U6608" s="31" t="e">
        <f>LOOKUP(C6608,CustomerDemographic!A6607:N9796,CustomerDemographic!I6607:I9796)</f>
        <v>#N/A</v>
      </c>
      <c r="V6608" s="38" t="e">
        <f>LOOKUP(C6608,CustomerDemographic!A6607:N9796,CustomerDemographic!J6607:J9796)</f>
        <v>#N/A</v>
      </c>
      <c r="W6608" s="31" t="e">
        <f>LOOKUP(C6608,CustomerDemographic!A6607:N9796,CustomerDemographic!K6607:K9796)</f>
        <v>#N/A</v>
      </c>
      <c r="X6608" s="31" t="e">
        <f>LOOKUP(C6608,CustomerDemographic!A6607:N9796,CustomerDemographic!L6607:L9796)</f>
        <v>#N/A</v>
      </c>
      <c r="Y6608" s="31" t="e">
        <f>LOOKUP(C6608,CustomerDemographic!A6607:N9796,CustomerDemographic!M6607:M9796)</f>
        <v>#N/A</v>
      </c>
      <c r="Z6608" s="31" t="e">
        <f>LOOKUP(C6608,CustomerDemographic!A6607:N9796,CustomerDemographic!N6607:N9796)</f>
        <v>#N/A</v>
      </c>
      <c r="AA6608" s="31" t="e">
        <f>LOOKUP(C6608,CustomerAddress!A6607:F10606,CustomerAddress!C6607:C10606)</f>
        <v>#N/A</v>
      </c>
      <c r="AB6608" s="31" t="e">
        <f>LOOKUP(C6608,CustomerAddress!A6607:F10606,CustomerAddress!D6607:D10606)</f>
        <v>#N/A</v>
      </c>
      <c r="AC6608" s="31" t="e">
        <f>LOOKUP(C6608,CustomerAddress!A6607:F10606,CustomerAddress!F6607:F10606)</f>
        <v>#N/A</v>
      </c>
      <c r="AD6608" s="31">
        <f t="shared" si="599"/>
        <v>193</v>
      </c>
    </row>
    <row r="6609" spans="1:30" s="31" customFormat="1" ht="15.75" hidden="1" customHeight="1" x14ac:dyDescent="0.15">
      <c r="A6609" s="31">
        <v>6778</v>
      </c>
      <c r="B6609" s="31">
        <v>54</v>
      </c>
      <c r="C6609" s="31">
        <v>3358</v>
      </c>
      <c r="D6609" s="43">
        <v>42765</v>
      </c>
      <c r="E6609" s="43"/>
      <c r="F6609" s="31" t="b">
        <v>1</v>
      </c>
      <c r="G6609" s="33" t="s">
        <v>37</v>
      </c>
      <c r="H6609" s="33" t="s">
        <v>44</v>
      </c>
      <c r="I6609" s="33" t="s">
        <v>38</v>
      </c>
      <c r="J6609" s="38" t="str">
        <f t="shared" si="597"/>
        <v>Medium</v>
      </c>
      <c r="K6609" s="38" t="s">
        <v>12986</v>
      </c>
      <c r="L6609" s="48">
        <v>1292.8399999999999</v>
      </c>
      <c r="M6609" s="34">
        <v>13.44</v>
      </c>
      <c r="N6609" s="40">
        <v>39915</v>
      </c>
      <c r="O6609" s="50">
        <f t="shared" si="598"/>
        <v>1279.3999999999999</v>
      </c>
      <c r="P6609" s="50" t="e">
        <f>LOOKUP(C6609,CustomerDemographic!A6608:N9797,CustomerDemographic!D6608:D9797)</f>
        <v>#N/A</v>
      </c>
      <c r="Q6609" s="31" t="e">
        <f>LOOKUP(C6609,CustomerDemographic!A6608:N9797,CustomerDemographic!E6608:E9797)</f>
        <v>#N/A</v>
      </c>
      <c r="R6609" s="68" t="e">
        <f>LOOKUP(C6609,CustomerDemographic!A6608:N9797,CustomerDemographic!F6608:F9797)</f>
        <v>#N/A</v>
      </c>
      <c r="S6609" s="46" t="e">
        <f>LOOKUP(C6609,CustomerDemographic!A6608:N9797,CustomerDemographic!G6608:G9797)</f>
        <v>#N/A</v>
      </c>
      <c r="T6609" s="46"/>
      <c r="U6609" s="31" t="e">
        <f>LOOKUP(C6609,CustomerDemographic!A6608:N9797,CustomerDemographic!I6608:I9797)</f>
        <v>#N/A</v>
      </c>
      <c r="V6609" s="38" t="e">
        <f>LOOKUP(C6609,CustomerDemographic!A6608:N9797,CustomerDemographic!J6608:J9797)</f>
        <v>#N/A</v>
      </c>
      <c r="W6609" s="31" t="e">
        <f>LOOKUP(C6609,CustomerDemographic!A6608:N9797,CustomerDemographic!K6608:K9797)</f>
        <v>#N/A</v>
      </c>
      <c r="X6609" s="31" t="e">
        <f>LOOKUP(C6609,CustomerDemographic!A6608:N9797,CustomerDemographic!L6608:L9797)</f>
        <v>#N/A</v>
      </c>
      <c r="Y6609" s="31" t="e">
        <f>LOOKUP(C6609,CustomerDemographic!A6608:N9797,CustomerDemographic!M6608:M9797)</f>
        <v>#N/A</v>
      </c>
      <c r="Z6609" s="31" t="e">
        <f>LOOKUP(C6609,CustomerDemographic!A6608:N9797,CustomerDemographic!N6608:N9797)</f>
        <v>#N/A</v>
      </c>
      <c r="AA6609" s="31" t="e">
        <f>LOOKUP(C6609,CustomerAddress!A6608:F10607,CustomerAddress!C6608:C10607)</f>
        <v>#N/A</v>
      </c>
      <c r="AB6609" s="31" t="e">
        <f>LOOKUP(C6609,CustomerAddress!A6608:F10607,CustomerAddress!D6608:D10607)</f>
        <v>#N/A</v>
      </c>
      <c r="AC6609" s="31" t="e">
        <f>LOOKUP(C6609,CustomerAddress!A6608:F10607,CustomerAddress!F6608:F10607)</f>
        <v>#N/A</v>
      </c>
      <c r="AD6609" s="31">
        <f t="shared" si="599"/>
        <v>334</v>
      </c>
    </row>
    <row r="6610" spans="1:30" s="31" customFormat="1" ht="15.75" hidden="1" customHeight="1" x14ac:dyDescent="0.15">
      <c r="A6610" s="31">
        <v>6779</v>
      </c>
      <c r="B6610" s="31">
        <v>37</v>
      </c>
      <c r="C6610" s="31">
        <v>2295</v>
      </c>
      <c r="D6610" s="43">
        <v>43082</v>
      </c>
      <c r="E6610" s="43"/>
      <c r="F6610" s="31" t="b">
        <v>0</v>
      </c>
      <c r="G6610" s="33" t="s">
        <v>37</v>
      </c>
      <c r="H6610" s="33" t="s">
        <v>40</v>
      </c>
      <c r="I6610" s="33" t="s">
        <v>38</v>
      </c>
      <c r="J6610" s="38" t="str">
        <f t="shared" si="597"/>
        <v>Medium</v>
      </c>
      <c r="K6610" s="38" t="s">
        <v>12986</v>
      </c>
      <c r="L6610" s="48">
        <v>1793.43</v>
      </c>
      <c r="M6610" s="34">
        <v>248.82</v>
      </c>
      <c r="N6610" s="40">
        <v>40336</v>
      </c>
      <c r="O6610" s="50">
        <f t="shared" si="598"/>
        <v>1544.6100000000001</v>
      </c>
      <c r="P6610" s="50" t="e">
        <f>LOOKUP(C6610,CustomerDemographic!A6609:N9798,CustomerDemographic!D6609:D9798)</f>
        <v>#N/A</v>
      </c>
      <c r="Q6610" s="31" t="e">
        <f>LOOKUP(C6610,CustomerDemographic!A6609:N9798,CustomerDemographic!E6609:E9798)</f>
        <v>#N/A</v>
      </c>
      <c r="R6610" s="68" t="e">
        <f>LOOKUP(C6610,CustomerDemographic!A6609:N9798,CustomerDemographic!F6609:F9798)</f>
        <v>#N/A</v>
      </c>
      <c r="S6610" s="46" t="e">
        <f>LOOKUP(C6610,CustomerDemographic!A6609:N9798,CustomerDemographic!G6609:G9798)</f>
        <v>#N/A</v>
      </c>
      <c r="T6610" s="46"/>
      <c r="U6610" s="31" t="e">
        <f>LOOKUP(C6610,CustomerDemographic!A6609:N9798,CustomerDemographic!I6609:I9798)</f>
        <v>#N/A</v>
      </c>
      <c r="V6610" s="38" t="e">
        <f>LOOKUP(C6610,CustomerDemographic!A6609:N9798,CustomerDemographic!J6609:J9798)</f>
        <v>#N/A</v>
      </c>
      <c r="W6610" s="31" t="e">
        <f>LOOKUP(C6610,CustomerDemographic!A6609:N9798,CustomerDemographic!K6609:K9798)</f>
        <v>#N/A</v>
      </c>
      <c r="X6610" s="31" t="e">
        <f>LOOKUP(C6610,CustomerDemographic!A6609:N9798,CustomerDemographic!L6609:L9798)</f>
        <v>#N/A</v>
      </c>
      <c r="Y6610" s="31" t="e">
        <f>LOOKUP(C6610,CustomerDemographic!A6609:N9798,CustomerDemographic!M6609:M9798)</f>
        <v>#N/A</v>
      </c>
      <c r="Z6610" s="31" t="e">
        <f>LOOKUP(C6610,CustomerDemographic!A6609:N9798,CustomerDemographic!N6609:N9798)</f>
        <v>#N/A</v>
      </c>
      <c r="AA6610" s="31" t="e">
        <f>LOOKUP(C6610,CustomerAddress!A6609:F10608,CustomerAddress!C6609:C10608)</f>
        <v>#N/A</v>
      </c>
      <c r="AB6610" s="31" t="e">
        <f>LOOKUP(C6610,CustomerAddress!A6609:F10608,CustomerAddress!D6609:D10608)</f>
        <v>#N/A</v>
      </c>
      <c r="AC6610" s="31" t="e">
        <f>LOOKUP(C6610,CustomerAddress!A6609:F10608,CustomerAddress!F6609:F10608)</f>
        <v>#N/A</v>
      </c>
      <c r="AD6610" s="31">
        <f t="shared" si="599"/>
        <v>17</v>
      </c>
    </row>
    <row r="6611" spans="1:30" s="31" customFormat="1" ht="15.75" hidden="1" customHeight="1" x14ac:dyDescent="0.15">
      <c r="A6611" s="31">
        <v>6780</v>
      </c>
      <c r="B6611" s="31">
        <v>27</v>
      </c>
      <c r="C6611" s="31">
        <v>3342</v>
      </c>
      <c r="D6611" s="43">
        <v>42993</v>
      </c>
      <c r="E6611" s="43"/>
      <c r="F6611" s="31" t="b">
        <v>1</v>
      </c>
      <c r="G6611" s="33" t="s">
        <v>37</v>
      </c>
      <c r="H6611" s="33" t="s">
        <v>39</v>
      </c>
      <c r="I6611" s="33" t="s">
        <v>38</v>
      </c>
      <c r="J6611" s="38" t="str">
        <f t="shared" si="597"/>
        <v>Medium</v>
      </c>
      <c r="K6611" s="38" t="s">
        <v>12986</v>
      </c>
      <c r="L6611" s="48">
        <v>499.53</v>
      </c>
      <c r="M6611" s="34">
        <v>388.72</v>
      </c>
      <c r="N6611" s="40">
        <v>36334</v>
      </c>
      <c r="O6611" s="50">
        <f t="shared" si="598"/>
        <v>110.80999999999995</v>
      </c>
      <c r="P6611" s="50" t="e">
        <f>LOOKUP(C6611,CustomerDemographic!A6610:N9799,CustomerDemographic!D6610:D9799)</f>
        <v>#N/A</v>
      </c>
      <c r="Q6611" s="31" t="e">
        <f>LOOKUP(C6611,CustomerDemographic!A6610:N9799,CustomerDemographic!E6610:E9799)</f>
        <v>#N/A</v>
      </c>
      <c r="R6611" s="68" t="e">
        <f>LOOKUP(C6611,CustomerDemographic!A6610:N9799,CustomerDemographic!F6610:F9799)</f>
        <v>#N/A</v>
      </c>
      <c r="S6611" s="46" t="e">
        <f>LOOKUP(C6611,CustomerDemographic!A6610:N9799,CustomerDemographic!G6610:G9799)</f>
        <v>#N/A</v>
      </c>
      <c r="T6611" s="46"/>
      <c r="U6611" s="31" t="e">
        <f>LOOKUP(C6611,CustomerDemographic!A6610:N9799,CustomerDemographic!I6610:I9799)</f>
        <v>#N/A</v>
      </c>
      <c r="V6611" s="38" t="e">
        <f>LOOKUP(C6611,CustomerDemographic!A6610:N9799,CustomerDemographic!J6610:J9799)</f>
        <v>#N/A</v>
      </c>
      <c r="W6611" s="31" t="e">
        <f>LOOKUP(C6611,CustomerDemographic!A6610:N9799,CustomerDemographic!K6610:K9799)</f>
        <v>#N/A</v>
      </c>
      <c r="X6611" s="31" t="e">
        <f>LOOKUP(C6611,CustomerDemographic!A6610:N9799,CustomerDemographic!L6610:L9799)</f>
        <v>#N/A</v>
      </c>
      <c r="Y6611" s="31" t="e">
        <f>LOOKUP(C6611,CustomerDemographic!A6610:N9799,CustomerDemographic!M6610:M9799)</f>
        <v>#N/A</v>
      </c>
      <c r="Z6611" s="31" t="e">
        <f>LOOKUP(C6611,CustomerDemographic!A6610:N9799,CustomerDemographic!N6610:N9799)</f>
        <v>#N/A</v>
      </c>
      <c r="AA6611" s="31" t="e">
        <f>LOOKUP(C6611,CustomerAddress!A6610:F10609,CustomerAddress!C6610:C10609)</f>
        <v>#N/A</v>
      </c>
      <c r="AB6611" s="31" t="e">
        <f>LOOKUP(C6611,CustomerAddress!A6610:F10609,CustomerAddress!D6610:D10609)</f>
        <v>#N/A</v>
      </c>
      <c r="AC6611" s="31" t="e">
        <f>LOOKUP(C6611,CustomerAddress!A6610:F10609,CustomerAddress!F6610:F10609)</f>
        <v>#N/A</v>
      </c>
      <c r="AD6611" s="31">
        <f t="shared" si="599"/>
        <v>106</v>
      </c>
    </row>
    <row r="6612" spans="1:30" s="31" customFormat="1" ht="15.75" hidden="1" customHeight="1" x14ac:dyDescent="0.15">
      <c r="A6612" s="31">
        <v>6781</v>
      </c>
      <c r="B6612" s="31">
        <v>37</v>
      </c>
      <c r="C6612" s="31">
        <v>481</v>
      </c>
      <c r="D6612" s="43">
        <v>43037</v>
      </c>
      <c r="E6612" s="43"/>
      <c r="F6612" s="31" t="b">
        <v>1</v>
      </c>
      <c r="G6612" s="33" t="s">
        <v>37</v>
      </c>
      <c r="H6612" s="33" t="s">
        <v>40</v>
      </c>
      <c r="I6612" s="33" t="s">
        <v>38</v>
      </c>
      <c r="J6612" s="38" t="str">
        <f t="shared" si="597"/>
        <v>Medium</v>
      </c>
      <c r="K6612" s="38" t="s">
        <v>12986</v>
      </c>
      <c r="L6612" s="48">
        <v>1793.43</v>
      </c>
      <c r="M6612" s="34">
        <v>248.82</v>
      </c>
      <c r="N6612" s="40">
        <v>36361</v>
      </c>
      <c r="O6612" s="50">
        <f t="shared" si="598"/>
        <v>1544.6100000000001</v>
      </c>
      <c r="P6612" s="50" t="e">
        <f>LOOKUP(C6612,CustomerDemographic!A6611:N9800,CustomerDemographic!D6611:D9800)</f>
        <v>#N/A</v>
      </c>
      <c r="Q6612" s="31" t="e">
        <f>LOOKUP(C6612,CustomerDemographic!A6611:N9800,CustomerDemographic!E6611:E9800)</f>
        <v>#N/A</v>
      </c>
      <c r="R6612" s="68" t="e">
        <f>LOOKUP(C6612,CustomerDemographic!A6611:N9800,CustomerDemographic!F6611:F9800)</f>
        <v>#N/A</v>
      </c>
      <c r="S6612" s="46" t="e">
        <f>LOOKUP(C6612,CustomerDemographic!A6611:N9800,CustomerDemographic!G6611:G9800)</f>
        <v>#N/A</v>
      </c>
      <c r="T6612" s="46"/>
      <c r="U6612" s="31" t="e">
        <f>LOOKUP(C6612,CustomerDemographic!A6611:N9800,CustomerDemographic!I6611:I9800)</f>
        <v>#N/A</v>
      </c>
      <c r="V6612" s="38" t="e">
        <f>LOOKUP(C6612,CustomerDemographic!A6611:N9800,CustomerDemographic!J6611:J9800)</f>
        <v>#N/A</v>
      </c>
      <c r="W6612" s="31" t="e">
        <f>LOOKUP(C6612,CustomerDemographic!A6611:N9800,CustomerDemographic!K6611:K9800)</f>
        <v>#N/A</v>
      </c>
      <c r="X6612" s="31" t="e">
        <f>LOOKUP(C6612,CustomerDemographic!A6611:N9800,CustomerDemographic!L6611:L9800)</f>
        <v>#N/A</v>
      </c>
      <c r="Y6612" s="31" t="e">
        <f>LOOKUP(C6612,CustomerDemographic!A6611:N9800,CustomerDemographic!M6611:M9800)</f>
        <v>#N/A</v>
      </c>
      <c r="Z6612" s="31" t="e">
        <f>LOOKUP(C6612,CustomerDemographic!A6611:N9800,CustomerDemographic!N6611:N9800)</f>
        <v>#N/A</v>
      </c>
      <c r="AA6612" s="31" t="e">
        <f>LOOKUP(C6612,CustomerAddress!A6611:F10610,CustomerAddress!C6611:C10610)</f>
        <v>#N/A</v>
      </c>
      <c r="AB6612" s="31" t="e">
        <f>LOOKUP(C6612,CustomerAddress!A6611:F10610,CustomerAddress!D6611:D10610)</f>
        <v>#N/A</v>
      </c>
      <c r="AC6612" s="31" t="e">
        <f>LOOKUP(C6612,CustomerAddress!A6611:F10610,CustomerAddress!F6611:F10610)</f>
        <v>#N/A</v>
      </c>
      <c r="AD6612" s="31">
        <f t="shared" si="599"/>
        <v>62</v>
      </c>
    </row>
    <row r="6613" spans="1:30" s="31" customFormat="1" ht="15.75" hidden="1" customHeight="1" x14ac:dyDescent="0.15">
      <c r="A6613" s="31">
        <v>6782</v>
      </c>
      <c r="B6613" s="31">
        <v>69</v>
      </c>
      <c r="C6613" s="31">
        <v>1726</v>
      </c>
      <c r="D6613" s="43">
        <v>42742</v>
      </c>
      <c r="E6613" s="43"/>
      <c r="F6613" s="31" t="b">
        <v>1</v>
      </c>
      <c r="G6613" s="33" t="s">
        <v>47</v>
      </c>
      <c r="H6613" s="33" t="s">
        <v>41</v>
      </c>
      <c r="I6613" s="33" t="s">
        <v>43</v>
      </c>
      <c r="J6613" s="38" t="str">
        <f t="shared" si="597"/>
        <v>Medium</v>
      </c>
      <c r="K6613" s="38" t="s">
        <v>12986</v>
      </c>
      <c r="L6613" s="48">
        <v>1240.31</v>
      </c>
      <c r="M6613" s="34">
        <v>795.1</v>
      </c>
      <c r="N6613" s="40">
        <v>40553</v>
      </c>
      <c r="O6613" s="50">
        <f t="shared" si="598"/>
        <v>445.20999999999992</v>
      </c>
      <c r="P6613" s="50" t="e">
        <f>LOOKUP(C6613,CustomerDemographic!A6612:N9801,CustomerDemographic!D6612:D9801)</f>
        <v>#N/A</v>
      </c>
      <c r="Q6613" s="31" t="e">
        <f>LOOKUP(C6613,CustomerDemographic!A6612:N9801,CustomerDemographic!E6612:E9801)</f>
        <v>#N/A</v>
      </c>
      <c r="R6613" s="68" t="e">
        <f>LOOKUP(C6613,CustomerDemographic!A6612:N9801,CustomerDemographic!F6612:F9801)</f>
        <v>#N/A</v>
      </c>
      <c r="S6613" s="46" t="e">
        <f>LOOKUP(C6613,CustomerDemographic!A6612:N9801,CustomerDemographic!G6612:G9801)</f>
        <v>#N/A</v>
      </c>
      <c r="T6613" s="46"/>
      <c r="U6613" s="31" t="e">
        <f>LOOKUP(C6613,CustomerDemographic!A6612:N9801,CustomerDemographic!I6612:I9801)</f>
        <v>#N/A</v>
      </c>
      <c r="V6613" s="38" t="e">
        <f>LOOKUP(C6613,CustomerDemographic!A6612:N9801,CustomerDemographic!J6612:J9801)</f>
        <v>#N/A</v>
      </c>
      <c r="W6613" s="31" t="e">
        <f>LOOKUP(C6613,CustomerDemographic!A6612:N9801,CustomerDemographic!K6612:K9801)</f>
        <v>#N/A</v>
      </c>
      <c r="X6613" s="31" t="e">
        <f>LOOKUP(C6613,CustomerDemographic!A6612:N9801,CustomerDemographic!L6612:L9801)</f>
        <v>#N/A</v>
      </c>
      <c r="Y6613" s="31" t="e">
        <f>LOOKUP(C6613,CustomerDemographic!A6612:N9801,CustomerDemographic!M6612:M9801)</f>
        <v>#N/A</v>
      </c>
      <c r="Z6613" s="31" t="e">
        <f>LOOKUP(C6613,CustomerDemographic!A6612:N9801,CustomerDemographic!N6612:N9801)</f>
        <v>#N/A</v>
      </c>
      <c r="AA6613" s="31" t="e">
        <f>LOOKUP(C6613,CustomerAddress!A6612:F10611,CustomerAddress!C6612:C10611)</f>
        <v>#N/A</v>
      </c>
      <c r="AB6613" s="31" t="e">
        <f>LOOKUP(C6613,CustomerAddress!A6612:F10611,CustomerAddress!D6612:D10611)</f>
        <v>#N/A</v>
      </c>
      <c r="AC6613" s="31" t="e">
        <f>LOOKUP(C6613,CustomerAddress!A6612:F10611,CustomerAddress!F6612:F10611)</f>
        <v>#N/A</v>
      </c>
      <c r="AD6613" s="31">
        <f t="shared" si="599"/>
        <v>357</v>
      </c>
    </row>
    <row r="6614" spans="1:30" s="31" customFormat="1" ht="15.75" hidden="1" customHeight="1" x14ac:dyDescent="0.15">
      <c r="A6614" s="31">
        <v>6783</v>
      </c>
      <c r="B6614" s="31">
        <v>15</v>
      </c>
      <c r="C6614" s="31">
        <v>1856</v>
      </c>
      <c r="D6614" s="43">
        <v>42972</v>
      </c>
      <c r="E6614" s="43"/>
      <c r="F6614" s="31" t="b">
        <v>0</v>
      </c>
      <c r="G6614" s="33" t="s">
        <v>37</v>
      </c>
      <c r="H6614" s="33" t="s">
        <v>41</v>
      </c>
      <c r="I6614" s="33" t="s">
        <v>38</v>
      </c>
      <c r="J6614" s="38" t="str">
        <f t="shared" si="597"/>
        <v>Large</v>
      </c>
      <c r="K6614" s="38" t="s">
        <v>12987</v>
      </c>
      <c r="L6614" s="48">
        <v>958.74</v>
      </c>
      <c r="M6614" s="34">
        <v>748.9</v>
      </c>
      <c r="N6614" s="40">
        <v>38693</v>
      </c>
      <c r="O6614" s="50">
        <f t="shared" si="598"/>
        <v>209.84000000000003</v>
      </c>
      <c r="P6614" s="50" t="e">
        <f>LOOKUP(C6614,CustomerDemographic!A6613:N9802,CustomerDemographic!D6613:D9802)</f>
        <v>#N/A</v>
      </c>
      <c r="Q6614" s="31" t="e">
        <f>LOOKUP(C6614,CustomerDemographic!A6613:N9802,CustomerDemographic!E6613:E9802)</f>
        <v>#N/A</v>
      </c>
      <c r="R6614" s="68" t="e">
        <f>LOOKUP(C6614,CustomerDemographic!A6613:N9802,CustomerDemographic!F6613:F9802)</f>
        <v>#N/A</v>
      </c>
      <c r="S6614" s="46" t="e">
        <f>LOOKUP(C6614,CustomerDemographic!A6613:N9802,CustomerDemographic!G6613:G9802)</f>
        <v>#N/A</v>
      </c>
      <c r="T6614" s="46"/>
      <c r="U6614" s="31" t="e">
        <f>LOOKUP(C6614,CustomerDemographic!A6613:N9802,CustomerDemographic!I6613:I9802)</f>
        <v>#N/A</v>
      </c>
      <c r="V6614" s="38" t="e">
        <f>LOOKUP(C6614,CustomerDemographic!A6613:N9802,CustomerDemographic!J6613:J9802)</f>
        <v>#N/A</v>
      </c>
      <c r="W6614" s="31" t="e">
        <f>LOOKUP(C6614,CustomerDemographic!A6613:N9802,CustomerDemographic!K6613:K9802)</f>
        <v>#N/A</v>
      </c>
      <c r="X6614" s="31" t="e">
        <f>LOOKUP(C6614,CustomerDemographic!A6613:N9802,CustomerDemographic!L6613:L9802)</f>
        <v>#N/A</v>
      </c>
      <c r="Y6614" s="31" t="e">
        <f>LOOKUP(C6614,CustomerDemographic!A6613:N9802,CustomerDemographic!M6613:M9802)</f>
        <v>#N/A</v>
      </c>
      <c r="Z6614" s="31" t="e">
        <f>LOOKUP(C6614,CustomerDemographic!A6613:N9802,CustomerDemographic!N6613:N9802)</f>
        <v>#N/A</v>
      </c>
      <c r="AA6614" s="31" t="e">
        <f>LOOKUP(C6614,CustomerAddress!A6613:F10612,CustomerAddress!C6613:C10612)</f>
        <v>#N/A</v>
      </c>
      <c r="AB6614" s="31" t="e">
        <f>LOOKUP(C6614,CustomerAddress!A6613:F10612,CustomerAddress!D6613:D10612)</f>
        <v>#N/A</v>
      </c>
      <c r="AC6614" s="31" t="e">
        <f>LOOKUP(C6614,CustomerAddress!A6613:F10612,CustomerAddress!F6613:F10612)</f>
        <v>#N/A</v>
      </c>
      <c r="AD6614" s="31">
        <f t="shared" si="599"/>
        <v>127</v>
      </c>
    </row>
    <row r="6615" spans="1:30" s="31" customFormat="1" ht="15.75" hidden="1" customHeight="1" x14ac:dyDescent="0.15">
      <c r="A6615" s="31">
        <v>6784</v>
      </c>
      <c r="B6615" s="31">
        <v>3</v>
      </c>
      <c r="C6615" s="31">
        <v>1133</v>
      </c>
      <c r="D6615" s="43">
        <v>42790</v>
      </c>
      <c r="E6615" s="43"/>
      <c r="F6615" s="31" t="b">
        <v>1</v>
      </c>
      <c r="G6615" s="33" t="s">
        <v>37</v>
      </c>
      <c r="H6615" s="33" t="s">
        <v>39</v>
      </c>
      <c r="I6615" s="33" t="s">
        <v>38</v>
      </c>
      <c r="J6615" s="38" t="str">
        <f t="shared" si="597"/>
        <v>Medium</v>
      </c>
      <c r="K6615" s="38" t="s">
        <v>12986</v>
      </c>
      <c r="L6615" s="48">
        <v>2091.4699999999998</v>
      </c>
      <c r="M6615" s="34">
        <v>388.92</v>
      </c>
      <c r="N6615" s="40">
        <v>41167</v>
      </c>
      <c r="O6615" s="50">
        <f t="shared" si="598"/>
        <v>1702.5499999999997</v>
      </c>
      <c r="P6615" s="50" t="e">
        <f>LOOKUP(C6615,CustomerDemographic!A6614:N9803,CustomerDemographic!D6614:D9803)</f>
        <v>#N/A</v>
      </c>
      <c r="Q6615" s="31" t="e">
        <f>LOOKUP(C6615,CustomerDemographic!A6614:N9803,CustomerDemographic!E6614:E9803)</f>
        <v>#N/A</v>
      </c>
      <c r="R6615" s="68" t="e">
        <f>LOOKUP(C6615,CustomerDemographic!A6614:N9803,CustomerDemographic!F6614:F9803)</f>
        <v>#N/A</v>
      </c>
      <c r="S6615" s="46" t="e">
        <f>LOOKUP(C6615,CustomerDemographic!A6614:N9803,CustomerDemographic!G6614:G9803)</f>
        <v>#N/A</v>
      </c>
      <c r="T6615" s="46"/>
      <c r="U6615" s="31" t="e">
        <f>LOOKUP(C6615,CustomerDemographic!A6614:N9803,CustomerDemographic!I6614:I9803)</f>
        <v>#N/A</v>
      </c>
      <c r="V6615" s="38" t="e">
        <f>LOOKUP(C6615,CustomerDemographic!A6614:N9803,CustomerDemographic!J6614:J9803)</f>
        <v>#N/A</v>
      </c>
      <c r="W6615" s="31" t="e">
        <f>LOOKUP(C6615,CustomerDemographic!A6614:N9803,CustomerDemographic!K6614:K9803)</f>
        <v>#N/A</v>
      </c>
      <c r="X6615" s="31" t="e">
        <f>LOOKUP(C6615,CustomerDemographic!A6614:N9803,CustomerDemographic!L6614:L9803)</f>
        <v>#N/A</v>
      </c>
      <c r="Y6615" s="31" t="e">
        <f>LOOKUP(C6615,CustomerDemographic!A6614:N9803,CustomerDemographic!M6614:M9803)</f>
        <v>#N/A</v>
      </c>
      <c r="Z6615" s="31" t="e">
        <f>LOOKUP(C6615,CustomerDemographic!A6614:N9803,CustomerDemographic!N6614:N9803)</f>
        <v>#N/A</v>
      </c>
      <c r="AA6615" s="31" t="e">
        <f>LOOKUP(C6615,CustomerAddress!A6614:F10613,CustomerAddress!C6614:C10613)</f>
        <v>#N/A</v>
      </c>
      <c r="AB6615" s="31" t="e">
        <f>LOOKUP(C6615,CustomerAddress!A6614:F10613,CustomerAddress!D6614:D10613)</f>
        <v>#N/A</v>
      </c>
      <c r="AC6615" s="31" t="e">
        <f>LOOKUP(C6615,CustomerAddress!A6614:F10613,CustomerAddress!F6614:F10613)</f>
        <v>#N/A</v>
      </c>
      <c r="AD6615" s="31">
        <f t="shared" si="599"/>
        <v>309</v>
      </c>
    </row>
    <row r="6616" spans="1:30" s="31" customFormat="1" ht="15.75" hidden="1" customHeight="1" x14ac:dyDescent="0.15">
      <c r="A6616" s="31">
        <v>6786</v>
      </c>
      <c r="B6616" s="31">
        <v>15</v>
      </c>
      <c r="C6616" s="31">
        <v>1402</v>
      </c>
      <c r="D6616" s="43">
        <v>43055</v>
      </c>
      <c r="E6616" s="43"/>
      <c r="F6616" s="31" t="b">
        <v>0</v>
      </c>
      <c r="G6616" s="33" t="s">
        <v>37</v>
      </c>
      <c r="H6616" s="33" t="s">
        <v>41</v>
      </c>
      <c r="I6616" s="33" t="s">
        <v>38</v>
      </c>
      <c r="J6616" s="38" t="str">
        <f t="shared" si="597"/>
        <v>Large</v>
      </c>
      <c r="K6616" s="38" t="s">
        <v>12987</v>
      </c>
      <c r="L6616" s="48">
        <v>958.74</v>
      </c>
      <c r="M6616" s="34">
        <v>748.9</v>
      </c>
      <c r="N6616" s="40">
        <v>38693</v>
      </c>
      <c r="O6616" s="50">
        <f t="shared" si="598"/>
        <v>209.84000000000003</v>
      </c>
      <c r="P6616" s="50" t="e">
        <f>LOOKUP(C6616,CustomerDemographic!A6615:N9804,CustomerDemographic!D6615:D9804)</f>
        <v>#N/A</v>
      </c>
      <c r="Q6616" s="31" t="e">
        <f>LOOKUP(C6616,CustomerDemographic!A6615:N9804,CustomerDemographic!E6615:E9804)</f>
        <v>#N/A</v>
      </c>
      <c r="R6616" s="68" t="e">
        <f>LOOKUP(C6616,CustomerDemographic!A6615:N9804,CustomerDemographic!F6615:F9804)</f>
        <v>#N/A</v>
      </c>
      <c r="S6616" s="46" t="e">
        <f>LOOKUP(C6616,CustomerDemographic!A6615:N9804,CustomerDemographic!G6615:G9804)</f>
        <v>#N/A</v>
      </c>
      <c r="T6616" s="46"/>
      <c r="U6616" s="31" t="e">
        <f>LOOKUP(C6616,CustomerDemographic!A6615:N9804,CustomerDemographic!I6615:I9804)</f>
        <v>#N/A</v>
      </c>
      <c r="V6616" s="38" t="e">
        <f>LOOKUP(C6616,CustomerDemographic!A6615:N9804,CustomerDemographic!J6615:J9804)</f>
        <v>#N/A</v>
      </c>
      <c r="W6616" s="31" t="e">
        <f>LOOKUP(C6616,CustomerDemographic!A6615:N9804,CustomerDemographic!K6615:K9804)</f>
        <v>#N/A</v>
      </c>
      <c r="X6616" s="31" t="e">
        <f>LOOKUP(C6616,CustomerDemographic!A6615:N9804,CustomerDemographic!L6615:L9804)</f>
        <v>#N/A</v>
      </c>
      <c r="Y6616" s="31" t="e">
        <f>LOOKUP(C6616,CustomerDemographic!A6615:N9804,CustomerDemographic!M6615:M9804)</f>
        <v>#N/A</v>
      </c>
      <c r="Z6616" s="31" t="e">
        <f>LOOKUP(C6616,CustomerDemographic!A6615:N9804,CustomerDemographic!N6615:N9804)</f>
        <v>#N/A</v>
      </c>
      <c r="AA6616" s="31" t="e">
        <f>LOOKUP(C6616,CustomerAddress!A6615:F10614,CustomerAddress!C6615:C10614)</f>
        <v>#N/A</v>
      </c>
      <c r="AB6616" s="31" t="e">
        <f>LOOKUP(C6616,CustomerAddress!A6615:F10614,CustomerAddress!D6615:D10614)</f>
        <v>#N/A</v>
      </c>
      <c r="AC6616" s="31" t="e">
        <f>LOOKUP(C6616,CustomerAddress!A6615:F10614,CustomerAddress!F6615:F10614)</f>
        <v>#N/A</v>
      </c>
      <c r="AD6616" s="31">
        <f t="shared" si="599"/>
        <v>44</v>
      </c>
    </row>
    <row r="6617" spans="1:30" s="31" customFormat="1" ht="15.75" hidden="1" customHeight="1" x14ac:dyDescent="0.15">
      <c r="A6617" s="31">
        <v>6787</v>
      </c>
      <c r="B6617" s="31">
        <v>36</v>
      </c>
      <c r="C6617" s="31">
        <v>2979</v>
      </c>
      <c r="D6617" s="43">
        <v>42766</v>
      </c>
      <c r="E6617" s="43"/>
      <c r="F6617" s="31" t="b">
        <v>1</v>
      </c>
      <c r="G6617" s="33" t="s">
        <v>37</v>
      </c>
      <c r="H6617" s="36" t="s">
        <v>12747</v>
      </c>
      <c r="I6617" s="33" t="s">
        <v>38</v>
      </c>
      <c r="J6617" s="38" t="str">
        <f t="shared" si="597"/>
        <v>Medium</v>
      </c>
      <c r="K6617" s="38" t="s">
        <v>12986</v>
      </c>
      <c r="L6617" s="48">
        <v>945.04</v>
      </c>
      <c r="M6617" s="34">
        <v>507.58</v>
      </c>
      <c r="N6617" s="40">
        <v>35052</v>
      </c>
      <c r="O6617" s="50">
        <f t="shared" si="598"/>
        <v>437.46</v>
      </c>
      <c r="P6617" s="50" t="e">
        <f>LOOKUP(C6617,CustomerDemographic!A6616:N9805,CustomerDemographic!D6616:D9805)</f>
        <v>#N/A</v>
      </c>
      <c r="Q6617" s="31" t="e">
        <f>LOOKUP(C6617,CustomerDemographic!A6616:N9805,CustomerDemographic!E6616:E9805)</f>
        <v>#N/A</v>
      </c>
      <c r="R6617" s="68" t="e">
        <f>LOOKUP(C6617,CustomerDemographic!A6616:N9805,CustomerDemographic!F6616:F9805)</f>
        <v>#N/A</v>
      </c>
      <c r="S6617" s="46" t="e">
        <f>LOOKUP(C6617,CustomerDemographic!A6616:N9805,CustomerDemographic!G6616:G9805)</f>
        <v>#N/A</v>
      </c>
      <c r="T6617" s="46"/>
      <c r="U6617" s="31" t="e">
        <f>LOOKUP(C6617,CustomerDemographic!A6616:N9805,CustomerDemographic!I6616:I9805)</f>
        <v>#N/A</v>
      </c>
      <c r="V6617" s="38" t="e">
        <f>LOOKUP(C6617,CustomerDemographic!A6616:N9805,CustomerDemographic!J6616:J9805)</f>
        <v>#N/A</v>
      </c>
      <c r="W6617" s="31" t="e">
        <f>LOOKUP(C6617,CustomerDemographic!A6616:N9805,CustomerDemographic!K6616:K9805)</f>
        <v>#N/A</v>
      </c>
      <c r="X6617" s="31" t="e">
        <f>LOOKUP(C6617,CustomerDemographic!A6616:N9805,CustomerDemographic!L6616:L9805)</f>
        <v>#N/A</v>
      </c>
      <c r="Y6617" s="31" t="e">
        <f>LOOKUP(C6617,CustomerDemographic!A6616:N9805,CustomerDemographic!M6616:M9805)</f>
        <v>#N/A</v>
      </c>
      <c r="Z6617" s="31" t="e">
        <f>LOOKUP(C6617,CustomerDemographic!A6616:N9805,CustomerDemographic!N6616:N9805)</f>
        <v>#N/A</v>
      </c>
      <c r="AA6617" s="31" t="e">
        <f>LOOKUP(C6617,CustomerAddress!A6616:F10615,CustomerAddress!C6616:C10615)</f>
        <v>#N/A</v>
      </c>
      <c r="AB6617" s="31" t="e">
        <f>LOOKUP(C6617,CustomerAddress!A6616:F10615,CustomerAddress!D6616:D10615)</f>
        <v>#N/A</v>
      </c>
      <c r="AC6617" s="31" t="e">
        <f>LOOKUP(C6617,CustomerAddress!A6616:F10615,CustomerAddress!F6616:F10615)</f>
        <v>#N/A</v>
      </c>
      <c r="AD6617" s="31">
        <f t="shared" si="599"/>
        <v>333</v>
      </c>
    </row>
    <row r="6618" spans="1:30" s="31" customFormat="1" ht="15.75" hidden="1" customHeight="1" x14ac:dyDescent="0.15">
      <c r="A6618" s="31">
        <v>6788</v>
      </c>
      <c r="B6618" s="31">
        <v>86</v>
      </c>
      <c r="C6618" s="31">
        <v>2133</v>
      </c>
      <c r="D6618" s="43">
        <v>42792</v>
      </c>
      <c r="E6618" s="43"/>
      <c r="F6618" s="31" t="b">
        <v>0</v>
      </c>
      <c r="G6618" s="33" t="s">
        <v>37</v>
      </c>
      <c r="H6618" s="33" t="s">
        <v>41</v>
      </c>
      <c r="I6618" s="33" t="s">
        <v>43</v>
      </c>
      <c r="J6618" s="38" t="str">
        <f t="shared" si="597"/>
        <v>Medium</v>
      </c>
      <c r="K6618" s="38" t="s">
        <v>12986</v>
      </c>
      <c r="L6618" s="48">
        <v>774.53</v>
      </c>
      <c r="M6618" s="34">
        <v>464.72</v>
      </c>
      <c r="N6618" s="40">
        <v>41064</v>
      </c>
      <c r="O6618" s="50">
        <f t="shared" si="598"/>
        <v>309.80999999999995</v>
      </c>
      <c r="P6618" s="50" t="e">
        <f>LOOKUP(C6618,CustomerDemographic!A6617:N9806,CustomerDemographic!D6617:D9806)</f>
        <v>#N/A</v>
      </c>
      <c r="Q6618" s="31" t="e">
        <f>LOOKUP(C6618,CustomerDemographic!A6617:N9806,CustomerDemographic!E6617:E9806)</f>
        <v>#N/A</v>
      </c>
      <c r="R6618" s="68" t="e">
        <f>LOOKUP(C6618,CustomerDemographic!A6617:N9806,CustomerDemographic!F6617:F9806)</f>
        <v>#N/A</v>
      </c>
      <c r="S6618" s="46" t="e">
        <f>LOOKUP(C6618,CustomerDemographic!A6617:N9806,CustomerDemographic!G6617:G9806)</f>
        <v>#N/A</v>
      </c>
      <c r="T6618" s="46"/>
      <c r="U6618" s="31" t="e">
        <f>LOOKUP(C6618,CustomerDemographic!A6617:N9806,CustomerDemographic!I6617:I9806)</f>
        <v>#N/A</v>
      </c>
      <c r="V6618" s="38" t="e">
        <f>LOOKUP(C6618,CustomerDemographic!A6617:N9806,CustomerDemographic!J6617:J9806)</f>
        <v>#N/A</v>
      </c>
      <c r="W6618" s="31" t="e">
        <f>LOOKUP(C6618,CustomerDemographic!A6617:N9806,CustomerDemographic!K6617:K9806)</f>
        <v>#N/A</v>
      </c>
      <c r="X6618" s="31" t="e">
        <f>LOOKUP(C6618,CustomerDemographic!A6617:N9806,CustomerDemographic!L6617:L9806)</f>
        <v>#N/A</v>
      </c>
      <c r="Y6618" s="31" t="e">
        <f>LOOKUP(C6618,CustomerDemographic!A6617:N9806,CustomerDemographic!M6617:M9806)</f>
        <v>#N/A</v>
      </c>
      <c r="Z6618" s="31" t="e">
        <f>LOOKUP(C6618,CustomerDemographic!A6617:N9806,CustomerDemographic!N6617:N9806)</f>
        <v>#N/A</v>
      </c>
      <c r="AA6618" s="31" t="e">
        <f>LOOKUP(C6618,CustomerAddress!A6617:F10616,CustomerAddress!C6617:C10616)</f>
        <v>#N/A</v>
      </c>
      <c r="AB6618" s="31" t="e">
        <f>LOOKUP(C6618,CustomerAddress!A6617:F10616,CustomerAddress!D6617:D10616)</f>
        <v>#N/A</v>
      </c>
      <c r="AC6618" s="31" t="e">
        <f>LOOKUP(C6618,CustomerAddress!A6617:F10616,CustomerAddress!F6617:F10616)</f>
        <v>#N/A</v>
      </c>
      <c r="AD6618" s="31">
        <f t="shared" si="599"/>
        <v>307</v>
      </c>
    </row>
    <row r="6619" spans="1:30" s="31" customFormat="1" ht="15.75" hidden="1" customHeight="1" x14ac:dyDescent="0.15">
      <c r="A6619" s="31">
        <v>6789</v>
      </c>
      <c r="B6619" s="31">
        <v>94</v>
      </c>
      <c r="C6619" s="31">
        <v>835</v>
      </c>
      <c r="D6619" s="43">
        <v>43092</v>
      </c>
      <c r="E6619" s="43"/>
      <c r="F6619" s="31" t="b">
        <v>0</v>
      </c>
      <c r="G6619" s="33" t="s">
        <v>37</v>
      </c>
      <c r="H6619" s="33" t="s">
        <v>42</v>
      </c>
      <c r="I6619" s="33" t="s">
        <v>38</v>
      </c>
      <c r="J6619" s="38" t="str">
        <f t="shared" si="597"/>
        <v>Large</v>
      </c>
      <c r="K6619" s="38" t="s">
        <v>12987</v>
      </c>
      <c r="L6619" s="48">
        <v>1635.3</v>
      </c>
      <c r="M6619" s="34">
        <v>993.66</v>
      </c>
      <c r="N6619" s="40">
        <v>37539</v>
      </c>
      <c r="O6619" s="50">
        <f t="shared" si="598"/>
        <v>641.64</v>
      </c>
      <c r="P6619" s="50" t="e">
        <f>LOOKUP(C6619,CustomerDemographic!A6618:N9807,CustomerDemographic!D6618:D9807)</f>
        <v>#N/A</v>
      </c>
      <c r="Q6619" s="31" t="e">
        <f>LOOKUP(C6619,CustomerDemographic!A6618:N9807,CustomerDemographic!E6618:E9807)</f>
        <v>#N/A</v>
      </c>
      <c r="R6619" s="68" t="e">
        <f>LOOKUP(C6619,CustomerDemographic!A6618:N9807,CustomerDemographic!F6618:F9807)</f>
        <v>#N/A</v>
      </c>
      <c r="S6619" s="46" t="e">
        <f>LOOKUP(C6619,CustomerDemographic!A6618:N9807,CustomerDemographic!G6618:G9807)</f>
        <v>#N/A</v>
      </c>
      <c r="T6619" s="46"/>
      <c r="U6619" s="31" t="e">
        <f>LOOKUP(C6619,CustomerDemographic!A6618:N9807,CustomerDemographic!I6618:I9807)</f>
        <v>#N/A</v>
      </c>
      <c r="V6619" s="38" t="e">
        <f>LOOKUP(C6619,CustomerDemographic!A6618:N9807,CustomerDemographic!J6618:J9807)</f>
        <v>#N/A</v>
      </c>
      <c r="W6619" s="31" t="e">
        <f>LOOKUP(C6619,CustomerDemographic!A6618:N9807,CustomerDemographic!K6618:K9807)</f>
        <v>#N/A</v>
      </c>
      <c r="X6619" s="31" t="e">
        <f>LOOKUP(C6619,CustomerDemographic!A6618:N9807,CustomerDemographic!L6618:L9807)</f>
        <v>#N/A</v>
      </c>
      <c r="Y6619" s="31" t="e">
        <f>LOOKUP(C6619,CustomerDemographic!A6618:N9807,CustomerDemographic!M6618:M9807)</f>
        <v>#N/A</v>
      </c>
      <c r="Z6619" s="31" t="e">
        <f>LOOKUP(C6619,CustomerDemographic!A6618:N9807,CustomerDemographic!N6618:N9807)</f>
        <v>#N/A</v>
      </c>
      <c r="AA6619" s="31" t="e">
        <f>LOOKUP(C6619,CustomerAddress!A6618:F10617,CustomerAddress!C6618:C10617)</f>
        <v>#N/A</v>
      </c>
      <c r="AB6619" s="31" t="e">
        <f>LOOKUP(C6619,CustomerAddress!A6618:F10617,CustomerAddress!D6618:D10617)</f>
        <v>#N/A</v>
      </c>
      <c r="AC6619" s="31" t="e">
        <f>LOOKUP(C6619,CustomerAddress!A6618:F10617,CustomerAddress!F6618:F10617)</f>
        <v>#N/A</v>
      </c>
      <c r="AD6619" s="31">
        <f t="shared" si="599"/>
        <v>7</v>
      </c>
    </row>
    <row r="6620" spans="1:30" s="31" customFormat="1" ht="15.75" hidden="1" customHeight="1" x14ac:dyDescent="0.15">
      <c r="A6620" s="31">
        <v>6790</v>
      </c>
      <c r="B6620" s="31">
        <v>65</v>
      </c>
      <c r="C6620" s="31">
        <v>1981</v>
      </c>
      <c r="D6620" s="43">
        <v>43010</v>
      </c>
      <c r="E6620" s="43"/>
      <c r="F6620" s="31" t="b">
        <v>0</v>
      </c>
      <c r="G6620" s="33" t="s">
        <v>37</v>
      </c>
      <c r="H6620" s="33" t="s">
        <v>44</v>
      </c>
      <c r="I6620" s="33" t="s">
        <v>38</v>
      </c>
      <c r="J6620" s="38" t="str">
        <f t="shared" si="597"/>
        <v>Large</v>
      </c>
      <c r="K6620" s="38" t="s">
        <v>12987</v>
      </c>
      <c r="L6620" s="48">
        <v>1807.45</v>
      </c>
      <c r="M6620" s="34">
        <v>778.69</v>
      </c>
      <c r="N6620" s="40">
        <v>42145</v>
      </c>
      <c r="O6620" s="50">
        <f t="shared" si="598"/>
        <v>1028.76</v>
      </c>
      <c r="P6620" s="50" t="e">
        <f>LOOKUP(C6620,CustomerDemographic!A6619:N9808,CustomerDemographic!D6619:D9808)</f>
        <v>#N/A</v>
      </c>
      <c r="Q6620" s="31" t="e">
        <f>LOOKUP(C6620,CustomerDemographic!A6619:N9808,CustomerDemographic!E6619:E9808)</f>
        <v>#N/A</v>
      </c>
      <c r="R6620" s="68" t="e">
        <f>LOOKUP(C6620,CustomerDemographic!A6619:N9808,CustomerDemographic!F6619:F9808)</f>
        <v>#N/A</v>
      </c>
      <c r="S6620" s="46" t="e">
        <f>LOOKUP(C6620,CustomerDemographic!A6619:N9808,CustomerDemographic!G6619:G9808)</f>
        <v>#N/A</v>
      </c>
      <c r="T6620" s="46"/>
      <c r="U6620" s="31" t="e">
        <f>LOOKUP(C6620,CustomerDemographic!A6619:N9808,CustomerDemographic!I6619:I9808)</f>
        <v>#N/A</v>
      </c>
      <c r="V6620" s="38" t="e">
        <f>LOOKUP(C6620,CustomerDemographic!A6619:N9808,CustomerDemographic!J6619:J9808)</f>
        <v>#N/A</v>
      </c>
      <c r="W6620" s="31" t="e">
        <f>LOOKUP(C6620,CustomerDemographic!A6619:N9808,CustomerDemographic!K6619:K9808)</f>
        <v>#N/A</v>
      </c>
      <c r="X6620" s="31" t="e">
        <f>LOOKUP(C6620,CustomerDemographic!A6619:N9808,CustomerDemographic!L6619:L9808)</f>
        <v>#N/A</v>
      </c>
      <c r="Y6620" s="31" t="e">
        <f>LOOKUP(C6620,CustomerDemographic!A6619:N9808,CustomerDemographic!M6619:M9808)</f>
        <v>#N/A</v>
      </c>
      <c r="Z6620" s="31" t="e">
        <f>LOOKUP(C6620,CustomerDemographic!A6619:N9808,CustomerDemographic!N6619:N9808)</f>
        <v>#N/A</v>
      </c>
      <c r="AA6620" s="31" t="e">
        <f>LOOKUP(C6620,CustomerAddress!A6619:F10618,CustomerAddress!C6619:C10618)</f>
        <v>#N/A</v>
      </c>
      <c r="AB6620" s="31" t="e">
        <f>LOOKUP(C6620,CustomerAddress!A6619:F10618,CustomerAddress!D6619:D10618)</f>
        <v>#N/A</v>
      </c>
      <c r="AC6620" s="31" t="e">
        <f>LOOKUP(C6620,CustomerAddress!A6619:F10618,CustomerAddress!F6619:F10618)</f>
        <v>#N/A</v>
      </c>
      <c r="AD6620" s="31">
        <f t="shared" si="599"/>
        <v>89</v>
      </c>
    </row>
    <row r="6621" spans="1:30" s="31" customFormat="1" ht="15.75" hidden="1" customHeight="1" x14ac:dyDescent="0.15">
      <c r="A6621" s="31">
        <v>6791</v>
      </c>
      <c r="B6621" s="31">
        <v>3</v>
      </c>
      <c r="C6621" s="31">
        <v>353</v>
      </c>
      <c r="D6621" s="43">
        <v>42771</v>
      </c>
      <c r="E6621" s="43"/>
      <c r="F6621" s="31" t="b">
        <v>1</v>
      </c>
      <c r="G6621" s="33" t="s">
        <v>37</v>
      </c>
      <c r="H6621" s="33" t="s">
        <v>39</v>
      </c>
      <c r="I6621" s="33" t="s">
        <v>38</v>
      </c>
      <c r="J6621" s="38" t="str">
        <f t="shared" si="597"/>
        <v>Medium</v>
      </c>
      <c r="K6621" s="38" t="s">
        <v>12986</v>
      </c>
      <c r="L6621" s="48">
        <v>2091.4699999999998</v>
      </c>
      <c r="M6621" s="34">
        <v>388.92</v>
      </c>
      <c r="N6621" s="40">
        <v>37499</v>
      </c>
      <c r="O6621" s="50">
        <f t="shared" si="598"/>
        <v>1702.5499999999997</v>
      </c>
      <c r="P6621" s="50" t="e">
        <f>LOOKUP(C6621,CustomerDemographic!A6620:N9809,CustomerDemographic!D6620:D9809)</f>
        <v>#N/A</v>
      </c>
      <c r="Q6621" s="31" t="e">
        <f>LOOKUP(C6621,CustomerDemographic!A6620:N9809,CustomerDemographic!E6620:E9809)</f>
        <v>#N/A</v>
      </c>
      <c r="R6621" s="68" t="e">
        <f>LOOKUP(C6621,CustomerDemographic!A6620:N9809,CustomerDemographic!F6620:F9809)</f>
        <v>#N/A</v>
      </c>
      <c r="S6621" s="46" t="e">
        <f>LOOKUP(C6621,CustomerDemographic!A6620:N9809,CustomerDemographic!G6620:G9809)</f>
        <v>#N/A</v>
      </c>
      <c r="T6621" s="46"/>
      <c r="U6621" s="31" t="e">
        <f>LOOKUP(C6621,CustomerDemographic!A6620:N9809,CustomerDemographic!I6620:I9809)</f>
        <v>#N/A</v>
      </c>
      <c r="V6621" s="38" t="e">
        <f>LOOKUP(C6621,CustomerDemographic!A6620:N9809,CustomerDemographic!J6620:J9809)</f>
        <v>#N/A</v>
      </c>
      <c r="W6621" s="31" t="e">
        <f>LOOKUP(C6621,CustomerDemographic!A6620:N9809,CustomerDemographic!K6620:K9809)</f>
        <v>#N/A</v>
      </c>
      <c r="X6621" s="31" t="e">
        <f>LOOKUP(C6621,CustomerDemographic!A6620:N9809,CustomerDemographic!L6620:L9809)</f>
        <v>#N/A</v>
      </c>
      <c r="Y6621" s="31" t="e">
        <f>LOOKUP(C6621,CustomerDemographic!A6620:N9809,CustomerDemographic!M6620:M9809)</f>
        <v>#N/A</v>
      </c>
      <c r="Z6621" s="31" t="e">
        <f>LOOKUP(C6621,CustomerDemographic!A6620:N9809,CustomerDemographic!N6620:N9809)</f>
        <v>#N/A</v>
      </c>
      <c r="AA6621" s="31" t="e">
        <f>LOOKUP(C6621,CustomerAddress!A6620:F10619,CustomerAddress!C6620:C10619)</f>
        <v>#N/A</v>
      </c>
      <c r="AB6621" s="31" t="e">
        <f>LOOKUP(C6621,CustomerAddress!A6620:F10619,CustomerAddress!D6620:D10619)</f>
        <v>#N/A</v>
      </c>
      <c r="AC6621" s="31" t="e">
        <f>LOOKUP(C6621,CustomerAddress!A6620:F10619,CustomerAddress!F6620:F10619)</f>
        <v>#N/A</v>
      </c>
      <c r="AD6621" s="31">
        <f t="shared" si="599"/>
        <v>328</v>
      </c>
    </row>
    <row r="6622" spans="1:30" s="31" customFormat="1" ht="15.75" hidden="1" customHeight="1" x14ac:dyDescent="0.15">
      <c r="A6622" s="31">
        <v>6792</v>
      </c>
      <c r="B6622" s="31">
        <v>0</v>
      </c>
      <c r="C6622" s="31">
        <v>1871</v>
      </c>
      <c r="D6622" s="43">
        <v>42973</v>
      </c>
      <c r="E6622" s="43"/>
      <c r="F6622" s="31" t="b">
        <v>0</v>
      </c>
      <c r="G6622" s="33" t="s">
        <v>37</v>
      </c>
      <c r="H6622" s="36" t="s">
        <v>12747</v>
      </c>
      <c r="I6622" s="33" t="s">
        <v>38</v>
      </c>
      <c r="J6622" s="38" t="str">
        <f t="shared" si="597"/>
        <v>Large</v>
      </c>
      <c r="K6622" s="38" t="s">
        <v>12987</v>
      </c>
      <c r="L6622" s="48">
        <v>202.62</v>
      </c>
      <c r="M6622" s="34">
        <v>151.96</v>
      </c>
      <c r="N6622" s="40">
        <v>42458</v>
      </c>
      <c r="O6622" s="50">
        <f t="shared" si="598"/>
        <v>50.66</v>
      </c>
      <c r="P6622" s="50" t="e">
        <f>LOOKUP(C6622,CustomerDemographic!A6621:N9810,CustomerDemographic!D6621:D9810)</f>
        <v>#N/A</v>
      </c>
      <c r="Q6622" s="31" t="e">
        <f>LOOKUP(C6622,CustomerDemographic!A6621:N9810,CustomerDemographic!E6621:E9810)</f>
        <v>#N/A</v>
      </c>
      <c r="R6622" s="68" t="e">
        <f>LOOKUP(C6622,CustomerDemographic!A6621:N9810,CustomerDemographic!F6621:F9810)</f>
        <v>#N/A</v>
      </c>
      <c r="S6622" s="46" t="e">
        <f>LOOKUP(C6622,CustomerDemographic!A6621:N9810,CustomerDemographic!G6621:G9810)</f>
        <v>#N/A</v>
      </c>
      <c r="T6622" s="46"/>
      <c r="U6622" s="31" t="e">
        <f>LOOKUP(C6622,CustomerDemographic!A6621:N9810,CustomerDemographic!I6621:I9810)</f>
        <v>#N/A</v>
      </c>
      <c r="V6622" s="38" t="e">
        <f>LOOKUP(C6622,CustomerDemographic!A6621:N9810,CustomerDemographic!J6621:J9810)</f>
        <v>#N/A</v>
      </c>
      <c r="W6622" s="31" t="e">
        <f>LOOKUP(C6622,CustomerDemographic!A6621:N9810,CustomerDemographic!K6621:K9810)</f>
        <v>#N/A</v>
      </c>
      <c r="X6622" s="31" t="e">
        <f>LOOKUP(C6622,CustomerDemographic!A6621:N9810,CustomerDemographic!L6621:L9810)</f>
        <v>#N/A</v>
      </c>
      <c r="Y6622" s="31" t="e">
        <f>LOOKUP(C6622,CustomerDemographic!A6621:N9810,CustomerDemographic!M6621:M9810)</f>
        <v>#N/A</v>
      </c>
      <c r="Z6622" s="31" t="e">
        <f>LOOKUP(C6622,CustomerDemographic!A6621:N9810,CustomerDemographic!N6621:N9810)</f>
        <v>#N/A</v>
      </c>
      <c r="AA6622" s="31" t="e">
        <f>LOOKUP(C6622,CustomerAddress!A6621:F10620,CustomerAddress!C6621:C10620)</f>
        <v>#N/A</v>
      </c>
      <c r="AB6622" s="31" t="e">
        <f>LOOKUP(C6622,CustomerAddress!A6621:F10620,CustomerAddress!D6621:D10620)</f>
        <v>#N/A</v>
      </c>
      <c r="AC6622" s="31" t="e">
        <f>LOOKUP(C6622,CustomerAddress!A6621:F10620,CustomerAddress!F6621:F10620)</f>
        <v>#N/A</v>
      </c>
      <c r="AD6622" s="31">
        <f t="shared" si="599"/>
        <v>126</v>
      </c>
    </row>
    <row r="6623" spans="1:30" s="31" customFormat="1" ht="15.75" hidden="1" customHeight="1" x14ac:dyDescent="0.15">
      <c r="A6623" s="31">
        <v>6793</v>
      </c>
      <c r="B6623" s="31">
        <v>66</v>
      </c>
      <c r="C6623" s="31">
        <v>3336</v>
      </c>
      <c r="D6623" s="43">
        <v>42992</v>
      </c>
      <c r="E6623" s="43"/>
      <c r="F6623" s="31" t="b">
        <v>1</v>
      </c>
      <c r="G6623" s="33" t="s">
        <v>37</v>
      </c>
      <c r="H6623" s="33" t="s">
        <v>42</v>
      </c>
      <c r="I6623" s="33" t="s">
        <v>43</v>
      </c>
      <c r="J6623" s="38" t="str">
        <f t="shared" si="597"/>
        <v>Large</v>
      </c>
      <c r="K6623" s="38" t="s">
        <v>12987</v>
      </c>
      <c r="L6623" s="48">
        <v>590.26</v>
      </c>
      <c r="M6623" s="34">
        <v>525.33000000000004</v>
      </c>
      <c r="N6623" s="40">
        <v>40410</v>
      </c>
      <c r="O6623" s="50">
        <f t="shared" si="598"/>
        <v>64.92999999999995</v>
      </c>
      <c r="P6623" s="50" t="e">
        <f>LOOKUP(C6623,CustomerDemographic!A6622:N9811,CustomerDemographic!D6622:D9811)</f>
        <v>#N/A</v>
      </c>
      <c r="Q6623" s="31" t="e">
        <f>LOOKUP(C6623,CustomerDemographic!A6622:N9811,CustomerDemographic!E6622:E9811)</f>
        <v>#N/A</v>
      </c>
      <c r="R6623" s="68" t="e">
        <f>LOOKUP(C6623,CustomerDemographic!A6622:N9811,CustomerDemographic!F6622:F9811)</f>
        <v>#N/A</v>
      </c>
      <c r="S6623" s="46" t="e">
        <f>LOOKUP(C6623,CustomerDemographic!A6622:N9811,CustomerDemographic!G6622:G9811)</f>
        <v>#N/A</v>
      </c>
      <c r="T6623" s="46"/>
      <c r="U6623" s="31" t="e">
        <f>LOOKUP(C6623,CustomerDemographic!A6622:N9811,CustomerDemographic!I6622:I9811)</f>
        <v>#N/A</v>
      </c>
      <c r="V6623" s="38" t="e">
        <f>LOOKUP(C6623,CustomerDemographic!A6622:N9811,CustomerDemographic!J6622:J9811)</f>
        <v>#N/A</v>
      </c>
      <c r="W6623" s="31" t="e">
        <f>LOOKUP(C6623,CustomerDemographic!A6622:N9811,CustomerDemographic!K6622:K9811)</f>
        <v>#N/A</v>
      </c>
      <c r="X6623" s="31" t="e">
        <f>LOOKUP(C6623,CustomerDemographic!A6622:N9811,CustomerDemographic!L6622:L9811)</f>
        <v>#N/A</v>
      </c>
      <c r="Y6623" s="31" t="e">
        <f>LOOKUP(C6623,CustomerDemographic!A6622:N9811,CustomerDemographic!M6622:M9811)</f>
        <v>#N/A</v>
      </c>
      <c r="Z6623" s="31" t="e">
        <f>LOOKUP(C6623,CustomerDemographic!A6622:N9811,CustomerDemographic!N6622:N9811)</f>
        <v>#N/A</v>
      </c>
      <c r="AA6623" s="31" t="e">
        <f>LOOKUP(C6623,CustomerAddress!A6622:F10621,CustomerAddress!C6622:C10621)</f>
        <v>#N/A</v>
      </c>
      <c r="AB6623" s="31" t="e">
        <f>LOOKUP(C6623,CustomerAddress!A6622:F10621,CustomerAddress!D6622:D10621)</f>
        <v>#N/A</v>
      </c>
      <c r="AC6623" s="31" t="e">
        <f>LOOKUP(C6623,CustomerAddress!A6622:F10621,CustomerAddress!F6622:F10621)</f>
        <v>#N/A</v>
      </c>
      <c r="AD6623" s="31">
        <f t="shared" si="599"/>
        <v>107</v>
      </c>
    </row>
    <row r="6624" spans="1:30" s="31" customFormat="1" ht="15.75" hidden="1" customHeight="1" x14ac:dyDescent="0.15">
      <c r="A6624" s="31">
        <v>6794</v>
      </c>
      <c r="B6624" s="31">
        <v>0</v>
      </c>
      <c r="C6624" s="31">
        <v>2693</v>
      </c>
      <c r="D6624" s="43">
        <v>43050</v>
      </c>
      <c r="E6624" s="43"/>
      <c r="F6624" s="31" t="b">
        <v>1</v>
      </c>
      <c r="G6624" s="33" t="s">
        <v>37</v>
      </c>
      <c r="H6624" s="33" t="s">
        <v>41</v>
      </c>
      <c r="I6624" s="33" t="s">
        <v>43</v>
      </c>
      <c r="J6624" s="38" t="str">
        <f t="shared" si="597"/>
        <v>Small</v>
      </c>
      <c r="K6624" s="38" t="s">
        <v>3629</v>
      </c>
      <c r="L6624" s="48">
        <v>543.39</v>
      </c>
      <c r="M6624" s="34">
        <v>407.54</v>
      </c>
      <c r="N6624" s="40">
        <v>37337</v>
      </c>
      <c r="O6624" s="50">
        <f t="shared" si="598"/>
        <v>135.84999999999997</v>
      </c>
      <c r="P6624" s="50" t="e">
        <f>LOOKUP(C6624,CustomerDemographic!A6623:N9812,CustomerDemographic!D6623:D9812)</f>
        <v>#N/A</v>
      </c>
      <c r="Q6624" s="31" t="e">
        <f>LOOKUP(C6624,CustomerDemographic!A6623:N9812,CustomerDemographic!E6623:E9812)</f>
        <v>#N/A</v>
      </c>
      <c r="R6624" s="68" t="e">
        <f>LOOKUP(C6624,CustomerDemographic!A6623:N9812,CustomerDemographic!F6623:F9812)</f>
        <v>#N/A</v>
      </c>
      <c r="S6624" s="46" t="e">
        <f>LOOKUP(C6624,CustomerDemographic!A6623:N9812,CustomerDemographic!G6623:G9812)</f>
        <v>#N/A</v>
      </c>
      <c r="T6624" s="46"/>
      <c r="U6624" s="31" t="e">
        <f>LOOKUP(C6624,CustomerDemographic!A6623:N9812,CustomerDemographic!I6623:I9812)</f>
        <v>#N/A</v>
      </c>
      <c r="V6624" s="38" t="e">
        <f>LOOKUP(C6624,CustomerDemographic!A6623:N9812,CustomerDemographic!J6623:J9812)</f>
        <v>#N/A</v>
      </c>
      <c r="W6624" s="31" t="e">
        <f>LOOKUP(C6624,CustomerDemographic!A6623:N9812,CustomerDemographic!K6623:K9812)</f>
        <v>#N/A</v>
      </c>
      <c r="X6624" s="31" t="e">
        <f>LOOKUP(C6624,CustomerDemographic!A6623:N9812,CustomerDemographic!L6623:L9812)</f>
        <v>#N/A</v>
      </c>
      <c r="Y6624" s="31" t="e">
        <f>LOOKUP(C6624,CustomerDemographic!A6623:N9812,CustomerDemographic!M6623:M9812)</f>
        <v>#N/A</v>
      </c>
      <c r="Z6624" s="31" t="e">
        <f>LOOKUP(C6624,CustomerDemographic!A6623:N9812,CustomerDemographic!N6623:N9812)</f>
        <v>#N/A</v>
      </c>
      <c r="AA6624" s="31" t="e">
        <f>LOOKUP(C6624,CustomerAddress!A6623:F10622,CustomerAddress!C6623:C10622)</f>
        <v>#N/A</v>
      </c>
      <c r="AB6624" s="31" t="e">
        <f>LOOKUP(C6624,CustomerAddress!A6623:F10622,CustomerAddress!D6623:D10622)</f>
        <v>#N/A</v>
      </c>
      <c r="AC6624" s="31" t="e">
        <f>LOOKUP(C6624,CustomerAddress!A6623:F10622,CustomerAddress!F6623:F10622)</f>
        <v>#N/A</v>
      </c>
      <c r="AD6624" s="31">
        <f t="shared" si="599"/>
        <v>49</v>
      </c>
    </row>
    <row r="6625" spans="1:30" s="31" customFormat="1" ht="15.75" hidden="1" customHeight="1" x14ac:dyDescent="0.15">
      <c r="A6625" s="31">
        <v>6795</v>
      </c>
      <c r="B6625" s="31">
        <v>5</v>
      </c>
      <c r="C6625" s="31">
        <v>2407</v>
      </c>
      <c r="D6625" s="43">
        <v>43003</v>
      </c>
      <c r="E6625" s="43"/>
      <c r="F6625" s="31" t="b">
        <v>0</v>
      </c>
      <c r="G6625" s="33" t="s">
        <v>37</v>
      </c>
      <c r="H6625" s="33" t="s">
        <v>42</v>
      </c>
      <c r="I6625" s="33" t="s">
        <v>38</v>
      </c>
      <c r="J6625" s="38" t="str">
        <f t="shared" si="597"/>
        <v>Medium</v>
      </c>
      <c r="K6625" s="38" t="s">
        <v>12986</v>
      </c>
      <c r="L6625" s="48">
        <v>1129.1300000000001</v>
      </c>
      <c r="M6625" s="34">
        <v>677.48</v>
      </c>
      <c r="N6625" s="40">
        <v>33549</v>
      </c>
      <c r="O6625" s="50">
        <f t="shared" si="598"/>
        <v>451.65000000000009</v>
      </c>
      <c r="P6625" s="50" t="e">
        <f>LOOKUP(C6625,CustomerDemographic!A6624:N9813,CustomerDemographic!D6624:D9813)</f>
        <v>#N/A</v>
      </c>
      <c r="Q6625" s="31" t="e">
        <f>LOOKUP(C6625,CustomerDemographic!A6624:N9813,CustomerDemographic!E6624:E9813)</f>
        <v>#N/A</v>
      </c>
      <c r="R6625" s="68" t="e">
        <f>LOOKUP(C6625,CustomerDemographic!A6624:N9813,CustomerDemographic!F6624:F9813)</f>
        <v>#N/A</v>
      </c>
      <c r="S6625" s="46" t="e">
        <f>LOOKUP(C6625,CustomerDemographic!A6624:N9813,CustomerDemographic!G6624:G9813)</f>
        <v>#N/A</v>
      </c>
      <c r="T6625" s="46"/>
      <c r="U6625" s="31" t="e">
        <f>LOOKUP(C6625,CustomerDemographic!A6624:N9813,CustomerDemographic!I6624:I9813)</f>
        <v>#N/A</v>
      </c>
      <c r="V6625" s="38" t="e">
        <f>LOOKUP(C6625,CustomerDemographic!A6624:N9813,CustomerDemographic!J6624:J9813)</f>
        <v>#N/A</v>
      </c>
      <c r="W6625" s="31" t="e">
        <f>LOOKUP(C6625,CustomerDemographic!A6624:N9813,CustomerDemographic!K6624:K9813)</f>
        <v>#N/A</v>
      </c>
      <c r="X6625" s="31" t="e">
        <f>LOOKUP(C6625,CustomerDemographic!A6624:N9813,CustomerDemographic!L6624:L9813)</f>
        <v>#N/A</v>
      </c>
      <c r="Y6625" s="31" t="e">
        <f>LOOKUP(C6625,CustomerDemographic!A6624:N9813,CustomerDemographic!M6624:M9813)</f>
        <v>#N/A</v>
      </c>
      <c r="Z6625" s="31" t="e">
        <f>LOOKUP(C6625,CustomerDemographic!A6624:N9813,CustomerDemographic!N6624:N9813)</f>
        <v>#N/A</v>
      </c>
      <c r="AA6625" s="31" t="e">
        <f>LOOKUP(C6625,CustomerAddress!A6624:F10623,CustomerAddress!C6624:C10623)</f>
        <v>#N/A</v>
      </c>
      <c r="AB6625" s="31" t="e">
        <f>LOOKUP(C6625,CustomerAddress!A6624:F10623,CustomerAddress!D6624:D10623)</f>
        <v>#N/A</v>
      </c>
      <c r="AC6625" s="31" t="e">
        <f>LOOKUP(C6625,CustomerAddress!A6624:F10623,CustomerAddress!F6624:F10623)</f>
        <v>#N/A</v>
      </c>
      <c r="AD6625" s="31">
        <f t="shared" si="599"/>
        <v>96</v>
      </c>
    </row>
    <row r="6626" spans="1:30" s="31" customFormat="1" ht="15.75" hidden="1" customHeight="1" x14ac:dyDescent="0.15">
      <c r="A6626" s="31">
        <v>6796</v>
      </c>
      <c r="B6626" s="31">
        <v>76</v>
      </c>
      <c r="C6626" s="31">
        <v>1065</v>
      </c>
      <c r="D6626" s="43">
        <v>42919</v>
      </c>
      <c r="E6626" s="43"/>
      <c r="F6626" s="31" t="b">
        <v>0</v>
      </c>
      <c r="G6626" s="33" t="s">
        <v>37</v>
      </c>
      <c r="H6626" s="33" t="s">
        <v>44</v>
      </c>
      <c r="I6626" s="33" t="s">
        <v>38</v>
      </c>
      <c r="J6626" s="38" t="str">
        <f t="shared" si="597"/>
        <v>Medium</v>
      </c>
      <c r="K6626" s="38" t="s">
        <v>12986</v>
      </c>
      <c r="L6626" s="48">
        <v>642.30999999999995</v>
      </c>
      <c r="M6626" s="34">
        <v>513.85</v>
      </c>
      <c r="N6626" s="40">
        <v>37873</v>
      </c>
      <c r="O6626" s="50">
        <f t="shared" si="598"/>
        <v>128.45999999999992</v>
      </c>
      <c r="P6626" s="50" t="e">
        <f>LOOKUP(C6626,CustomerDemographic!A6625:N9814,CustomerDemographic!D6625:D9814)</f>
        <v>#N/A</v>
      </c>
      <c r="Q6626" s="31" t="e">
        <f>LOOKUP(C6626,CustomerDemographic!A6625:N9814,CustomerDemographic!E6625:E9814)</f>
        <v>#N/A</v>
      </c>
      <c r="R6626" s="68" t="e">
        <f>LOOKUP(C6626,CustomerDemographic!A6625:N9814,CustomerDemographic!F6625:F9814)</f>
        <v>#N/A</v>
      </c>
      <c r="S6626" s="46" t="e">
        <f>LOOKUP(C6626,CustomerDemographic!A6625:N9814,CustomerDemographic!G6625:G9814)</f>
        <v>#N/A</v>
      </c>
      <c r="T6626" s="46"/>
      <c r="U6626" s="31" t="e">
        <f>LOOKUP(C6626,CustomerDemographic!A6625:N9814,CustomerDemographic!I6625:I9814)</f>
        <v>#N/A</v>
      </c>
      <c r="V6626" s="38" t="e">
        <f>LOOKUP(C6626,CustomerDemographic!A6625:N9814,CustomerDemographic!J6625:J9814)</f>
        <v>#N/A</v>
      </c>
      <c r="W6626" s="31" t="e">
        <f>LOOKUP(C6626,CustomerDemographic!A6625:N9814,CustomerDemographic!K6625:K9814)</f>
        <v>#N/A</v>
      </c>
      <c r="X6626" s="31" t="e">
        <f>LOOKUP(C6626,CustomerDemographic!A6625:N9814,CustomerDemographic!L6625:L9814)</f>
        <v>#N/A</v>
      </c>
      <c r="Y6626" s="31" t="e">
        <f>LOOKUP(C6626,CustomerDemographic!A6625:N9814,CustomerDemographic!M6625:M9814)</f>
        <v>#N/A</v>
      </c>
      <c r="Z6626" s="31" t="e">
        <f>LOOKUP(C6626,CustomerDemographic!A6625:N9814,CustomerDemographic!N6625:N9814)</f>
        <v>#N/A</v>
      </c>
      <c r="AA6626" s="31" t="e">
        <f>LOOKUP(C6626,CustomerAddress!A6625:F10624,CustomerAddress!C6625:C10624)</f>
        <v>#N/A</v>
      </c>
      <c r="AB6626" s="31" t="e">
        <f>LOOKUP(C6626,CustomerAddress!A6625:F10624,CustomerAddress!D6625:D10624)</f>
        <v>#N/A</v>
      </c>
      <c r="AC6626" s="31" t="e">
        <f>LOOKUP(C6626,CustomerAddress!A6625:F10624,CustomerAddress!F6625:F10624)</f>
        <v>#N/A</v>
      </c>
      <c r="AD6626" s="31">
        <f t="shared" si="599"/>
        <v>180</v>
      </c>
    </row>
    <row r="6627" spans="1:30" s="31" customFormat="1" ht="15.75" hidden="1" customHeight="1" x14ac:dyDescent="0.15">
      <c r="A6627" s="31">
        <v>6797</v>
      </c>
      <c r="B6627" s="31">
        <v>0</v>
      </c>
      <c r="C6627" s="31">
        <v>2735</v>
      </c>
      <c r="D6627" s="43">
        <v>42884</v>
      </c>
      <c r="E6627" s="43"/>
      <c r="F6627" s="31" t="b">
        <v>1</v>
      </c>
      <c r="G6627" s="33" t="s">
        <v>37</v>
      </c>
      <c r="H6627" s="33" t="s">
        <v>41</v>
      </c>
      <c r="I6627" s="33" t="s">
        <v>38</v>
      </c>
      <c r="J6627" s="38" t="str">
        <f t="shared" si="597"/>
        <v>Medium</v>
      </c>
      <c r="K6627" s="38" t="s">
        <v>12986</v>
      </c>
      <c r="L6627" s="48">
        <v>360.4</v>
      </c>
      <c r="M6627" s="34">
        <v>270.3</v>
      </c>
      <c r="N6627" s="40">
        <v>38193</v>
      </c>
      <c r="O6627" s="50">
        <f t="shared" si="598"/>
        <v>90.099999999999966</v>
      </c>
      <c r="P6627" s="50" t="e">
        <f>LOOKUP(C6627,CustomerDemographic!A6626:N9815,CustomerDemographic!D6626:D9815)</f>
        <v>#N/A</v>
      </c>
      <c r="Q6627" s="31" t="e">
        <f>LOOKUP(C6627,CustomerDemographic!A6626:N9815,CustomerDemographic!E6626:E9815)</f>
        <v>#N/A</v>
      </c>
      <c r="R6627" s="68" t="e">
        <f>LOOKUP(C6627,CustomerDemographic!A6626:N9815,CustomerDemographic!F6626:F9815)</f>
        <v>#N/A</v>
      </c>
      <c r="S6627" s="46" t="e">
        <f>LOOKUP(C6627,CustomerDemographic!A6626:N9815,CustomerDemographic!G6626:G9815)</f>
        <v>#N/A</v>
      </c>
      <c r="T6627" s="46"/>
      <c r="U6627" s="31" t="e">
        <f>LOOKUP(C6627,CustomerDemographic!A6626:N9815,CustomerDemographic!I6626:I9815)</f>
        <v>#N/A</v>
      </c>
      <c r="V6627" s="38" t="e">
        <f>LOOKUP(C6627,CustomerDemographic!A6626:N9815,CustomerDemographic!J6626:J9815)</f>
        <v>#N/A</v>
      </c>
      <c r="W6627" s="31" t="e">
        <f>LOOKUP(C6627,CustomerDemographic!A6626:N9815,CustomerDemographic!K6626:K9815)</f>
        <v>#N/A</v>
      </c>
      <c r="X6627" s="31" t="e">
        <f>LOOKUP(C6627,CustomerDemographic!A6626:N9815,CustomerDemographic!L6626:L9815)</f>
        <v>#N/A</v>
      </c>
      <c r="Y6627" s="31" t="e">
        <f>LOOKUP(C6627,CustomerDemographic!A6626:N9815,CustomerDemographic!M6626:M9815)</f>
        <v>#N/A</v>
      </c>
      <c r="Z6627" s="31" t="e">
        <f>LOOKUP(C6627,CustomerDemographic!A6626:N9815,CustomerDemographic!N6626:N9815)</f>
        <v>#N/A</v>
      </c>
      <c r="AA6627" s="31" t="e">
        <f>LOOKUP(C6627,CustomerAddress!A6626:F10625,CustomerAddress!C6626:C10625)</f>
        <v>#N/A</v>
      </c>
      <c r="AB6627" s="31" t="e">
        <f>LOOKUP(C6627,CustomerAddress!A6626:F10625,CustomerAddress!D6626:D10625)</f>
        <v>#N/A</v>
      </c>
      <c r="AC6627" s="31" t="e">
        <f>LOOKUP(C6627,CustomerAddress!A6626:F10625,CustomerAddress!F6626:F10625)</f>
        <v>#N/A</v>
      </c>
      <c r="AD6627" s="31">
        <f t="shared" si="599"/>
        <v>215</v>
      </c>
    </row>
    <row r="6628" spans="1:30" s="31" customFormat="1" ht="15.75" hidden="1" customHeight="1" x14ac:dyDescent="0.15">
      <c r="A6628" s="31">
        <v>6798</v>
      </c>
      <c r="B6628" s="31">
        <v>84</v>
      </c>
      <c r="C6628" s="31">
        <v>2919</v>
      </c>
      <c r="D6628" s="43">
        <v>42758</v>
      </c>
      <c r="E6628" s="43"/>
      <c r="F6628" s="31" t="b">
        <v>0</v>
      </c>
      <c r="G6628" s="33" t="s">
        <v>37</v>
      </c>
      <c r="H6628" s="33" t="s">
        <v>42</v>
      </c>
      <c r="I6628" s="33" t="s">
        <v>43</v>
      </c>
      <c r="J6628" s="38" t="str">
        <f t="shared" si="597"/>
        <v>Medium</v>
      </c>
      <c r="K6628" s="38" t="s">
        <v>12986</v>
      </c>
      <c r="L6628" s="48">
        <v>792.9</v>
      </c>
      <c r="M6628" s="34">
        <v>594.67999999999995</v>
      </c>
      <c r="N6628" s="40">
        <v>33879</v>
      </c>
      <c r="O6628" s="50">
        <f t="shared" si="598"/>
        <v>198.22000000000003</v>
      </c>
      <c r="P6628" s="50" t="e">
        <f>LOOKUP(C6628,CustomerDemographic!A6627:N9816,CustomerDemographic!D6627:D9816)</f>
        <v>#N/A</v>
      </c>
      <c r="Q6628" s="31" t="e">
        <f>LOOKUP(C6628,CustomerDemographic!A6627:N9816,CustomerDemographic!E6627:E9816)</f>
        <v>#N/A</v>
      </c>
      <c r="R6628" s="68" t="e">
        <f>LOOKUP(C6628,CustomerDemographic!A6627:N9816,CustomerDemographic!F6627:F9816)</f>
        <v>#N/A</v>
      </c>
      <c r="S6628" s="46" t="e">
        <f>LOOKUP(C6628,CustomerDemographic!A6627:N9816,CustomerDemographic!G6627:G9816)</f>
        <v>#N/A</v>
      </c>
      <c r="T6628" s="46"/>
      <c r="U6628" s="31" t="e">
        <f>LOOKUP(C6628,CustomerDemographic!A6627:N9816,CustomerDemographic!I6627:I9816)</f>
        <v>#N/A</v>
      </c>
      <c r="V6628" s="38" t="e">
        <f>LOOKUP(C6628,CustomerDemographic!A6627:N9816,CustomerDemographic!J6627:J9816)</f>
        <v>#N/A</v>
      </c>
      <c r="W6628" s="31" t="e">
        <f>LOOKUP(C6628,CustomerDemographic!A6627:N9816,CustomerDemographic!K6627:K9816)</f>
        <v>#N/A</v>
      </c>
      <c r="X6628" s="31" t="e">
        <f>LOOKUP(C6628,CustomerDemographic!A6627:N9816,CustomerDemographic!L6627:L9816)</f>
        <v>#N/A</v>
      </c>
      <c r="Y6628" s="31" t="e">
        <f>LOOKUP(C6628,CustomerDemographic!A6627:N9816,CustomerDemographic!M6627:M9816)</f>
        <v>#N/A</v>
      </c>
      <c r="Z6628" s="31" t="e">
        <f>LOOKUP(C6628,CustomerDemographic!A6627:N9816,CustomerDemographic!N6627:N9816)</f>
        <v>#N/A</v>
      </c>
      <c r="AA6628" s="31" t="e">
        <f>LOOKUP(C6628,CustomerAddress!A6627:F10626,CustomerAddress!C6627:C10626)</f>
        <v>#N/A</v>
      </c>
      <c r="AB6628" s="31" t="e">
        <f>LOOKUP(C6628,CustomerAddress!A6627:F10626,CustomerAddress!D6627:D10626)</f>
        <v>#N/A</v>
      </c>
      <c r="AC6628" s="31" t="e">
        <f>LOOKUP(C6628,CustomerAddress!A6627:F10626,CustomerAddress!F6627:F10626)</f>
        <v>#N/A</v>
      </c>
      <c r="AD6628" s="31">
        <f t="shared" si="599"/>
        <v>341</v>
      </c>
    </row>
    <row r="6629" spans="1:30" s="31" customFormat="1" ht="15.75" hidden="1" customHeight="1" x14ac:dyDescent="0.15">
      <c r="A6629" s="31">
        <v>6799</v>
      </c>
      <c r="B6629" s="31">
        <v>83</v>
      </c>
      <c r="C6629" s="31">
        <v>287</v>
      </c>
      <c r="D6629" s="43">
        <v>42961</v>
      </c>
      <c r="E6629" s="43"/>
      <c r="F6629" s="31" t="b">
        <v>1</v>
      </c>
      <c r="G6629" s="33" t="s">
        <v>47</v>
      </c>
      <c r="H6629" s="36" t="s">
        <v>12747</v>
      </c>
      <c r="I6629" s="33" t="s">
        <v>46</v>
      </c>
      <c r="J6629" s="38" t="str">
        <f t="shared" si="597"/>
        <v>Medium</v>
      </c>
      <c r="K6629" s="38" t="s">
        <v>12986</v>
      </c>
      <c r="L6629" s="48">
        <v>2083.94</v>
      </c>
      <c r="M6629" s="34">
        <v>675.03</v>
      </c>
      <c r="N6629" s="40">
        <v>41533</v>
      </c>
      <c r="O6629" s="50">
        <f t="shared" si="598"/>
        <v>1408.91</v>
      </c>
      <c r="P6629" s="50" t="e">
        <f>LOOKUP(C6629,CustomerDemographic!A6628:N9817,CustomerDemographic!D6628:D9817)</f>
        <v>#N/A</v>
      </c>
      <c r="Q6629" s="31" t="e">
        <f>LOOKUP(C6629,CustomerDemographic!A6628:N9817,CustomerDemographic!E6628:E9817)</f>
        <v>#N/A</v>
      </c>
      <c r="R6629" s="68" t="e">
        <f>LOOKUP(C6629,CustomerDemographic!A6628:N9817,CustomerDemographic!F6628:F9817)</f>
        <v>#N/A</v>
      </c>
      <c r="S6629" s="46" t="e">
        <f>LOOKUP(C6629,CustomerDemographic!A6628:N9817,CustomerDemographic!G6628:G9817)</f>
        <v>#N/A</v>
      </c>
      <c r="T6629" s="46"/>
      <c r="U6629" s="31" t="e">
        <f>LOOKUP(C6629,CustomerDemographic!A6628:N9817,CustomerDemographic!I6628:I9817)</f>
        <v>#N/A</v>
      </c>
      <c r="V6629" s="38" t="e">
        <f>LOOKUP(C6629,CustomerDemographic!A6628:N9817,CustomerDemographic!J6628:J9817)</f>
        <v>#N/A</v>
      </c>
      <c r="W6629" s="31" t="e">
        <f>LOOKUP(C6629,CustomerDemographic!A6628:N9817,CustomerDemographic!K6628:K9817)</f>
        <v>#N/A</v>
      </c>
      <c r="X6629" s="31" t="e">
        <f>LOOKUP(C6629,CustomerDemographic!A6628:N9817,CustomerDemographic!L6628:L9817)</f>
        <v>#N/A</v>
      </c>
      <c r="Y6629" s="31" t="e">
        <f>LOOKUP(C6629,CustomerDemographic!A6628:N9817,CustomerDemographic!M6628:M9817)</f>
        <v>#N/A</v>
      </c>
      <c r="Z6629" s="31" t="e">
        <f>LOOKUP(C6629,CustomerDemographic!A6628:N9817,CustomerDemographic!N6628:N9817)</f>
        <v>#N/A</v>
      </c>
      <c r="AA6629" s="31" t="e">
        <f>LOOKUP(C6629,CustomerAddress!A6628:F10627,CustomerAddress!C6628:C10627)</f>
        <v>#N/A</v>
      </c>
      <c r="AB6629" s="31" t="e">
        <f>LOOKUP(C6629,CustomerAddress!A6628:F10627,CustomerAddress!D6628:D10627)</f>
        <v>#N/A</v>
      </c>
      <c r="AC6629" s="31" t="e">
        <f>LOOKUP(C6629,CustomerAddress!A6628:F10627,CustomerAddress!F6628:F10627)</f>
        <v>#N/A</v>
      </c>
      <c r="AD6629" s="31">
        <f t="shared" si="599"/>
        <v>138</v>
      </c>
    </row>
    <row r="6630" spans="1:30" s="31" customFormat="1" ht="15.75" hidden="1" customHeight="1" x14ac:dyDescent="0.15">
      <c r="A6630" s="31">
        <v>6800</v>
      </c>
      <c r="B6630" s="31">
        <v>0</v>
      </c>
      <c r="C6630" s="31">
        <v>1427</v>
      </c>
      <c r="D6630" s="43">
        <v>42738</v>
      </c>
      <c r="E6630" s="43"/>
      <c r="F6630" s="31" t="b">
        <v>0</v>
      </c>
      <c r="G6630" s="33" t="s">
        <v>37</v>
      </c>
      <c r="H6630" s="33" t="s">
        <v>41</v>
      </c>
      <c r="I6630" s="33" t="s">
        <v>38</v>
      </c>
      <c r="J6630" s="38" t="str">
        <f t="shared" si="597"/>
        <v>Large</v>
      </c>
      <c r="K6630" s="38" t="s">
        <v>12987</v>
      </c>
      <c r="L6630" s="48">
        <v>360.4</v>
      </c>
      <c r="M6630" s="34">
        <v>270.3</v>
      </c>
      <c r="N6630" s="40">
        <v>42710</v>
      </c>
      <c r="O6630" s="50">
        <f t="shared" si="598"/>
        <v>90.099999999999966</v>
      </c>
      <c r="P6630" s="50" t="e">
        <f>LOOKUP(C6630,CustomerDemographic!A6629:N9818,CustomerDemographic!D6629:D9818)</f>
        <v>#N/A</v>
      </c>
      <c r="Q6630" s="31" t="e">
        <f>LOOKUP(C6630,CustomerDemographic!A6629:N9818,CustomerDemographic!E6629:E9818)</f>
        <v>#N/A</v>
      </c>
      <c r="R6630" s="68" t="e">
        <f>LOOKUP(C6630,CustomerDemographic!A6629:N9818,CustomerDemographic!F6629:F9818)</f>
        <v>#N/A</v>
      </c>
      <c r="S6630" s="46" t="e">
        <f>LOOKUP(C6630,CustomerDemographic!A6629:N9818,CustomerDemographic!G6629:G9818)</f>
        <v>#N/A</v>
      </c>
      <c r="T6630" s="46"/>
      <c r="U6630" s="31" t="e">
        <f>LOOKUP(C6630,CustomerDemographic!A6629:N9818,CustomerDemographic!I6629:I9818)</f>
        <v>#N/A</v>
      </c>
      <c r="V6630" s="38" t="e">
        <f>LOOKUP(C6630,CustomerDemographic!A6629:N9818,CustomerDemographic!J6629:J9818)</f>
        <v>#N/A</v>
      </c>
      <c r="W6630" s="31" t="e">
        <f>LOOKUP(C6630,CustomerDemographic!A6629:N9818,CustomerDemographic!K6629:K9818)</f>
        <v>#N/A</v>
      </c>
      <c r="X6630" s="31" t="e">
        <f>LOOKUP(C6630,CustomerDemographic!A6629:N9818,CustomerDemographic!L6629:L9818)</f>
        <v>#N/A</v>
      </c>
      <c r="Y6630" s="31" t="e">
        <f>LOOKUP(C6630,CustomerDemographic!A6629:N9818,CustomerDemographic!M6629:M9818)</f>
        <v>#N/A</v>
      </c>
      <c r="Z6630" s="31" t="e">
        <f>LOOKUP(C6630,CustomerDemographic!A6629:N9818,CustomerDemographic!N6629:N9818)</f>
        <v>#N/A</v>
      </c>
      <c r="AA6630" s="31" t="e">
        <f>LOOKUP(C6630,CustomerAddress!A6629:F10628,CustomerAddress!C6629:C10628)</f>
        <v>#N/A</v>
      </c>
      <c r="AB6630" s="31" t="e">
        <f>LOOKUP(C6630,CustomerAddress!A6629:F10628,CustomerAddress!D6629:D10628)</f>
        <v>#N/A</v>
      </c>
      <c r="AC6630" s="31" t="e">
        <f>LOOKUP(C6630,CustomerAddress!A6629:F10628,CustomerAddress!F6629:F10628)</f>
        <v>#N/A</v>
      </c>
      <c r="AD6630" s="31">
        <f t="shared" si="599"/>
        <v>361</v>
      </c>
    </row>
    <row r="6631" spans="1:30" s="31" customFormat="1" ht="15.75" hidden="1" customHeight="1" x14ac:dyDescent="0.15">
      <c r="A6631" s="31">
        <v>6801</v>
      </c>
      <c r="B6631" s="31">
        <v>5</v>
      </c>
      <c r="C6631" s="31">
        <v>1091</v>
      </c>
      <c r="D6631" s="43">
        <v>42851</v>
      </c>
      <c r="E6631" s="43"/>
      <c r="F6631" s="31" t="b">
        <v>0</v>
      </c>
      <c r="G6631" s="33" t="s">
        <v>37</v>
      </c>
      <c r="H6631" s="33" t="s">
        <v>39</v>
      </c>
      <c r="I6631" s="33" t="s">
        <v>45</v>
      </c>
      <c r="J6631" s="38" t="str">
        <f t="shared" si="597"/>
        <v>Medium</v>
      </c>
      <c r="K6631" s="38" t="s">
        <v>12986</v>
      </c>
      <c r="L6631" s="48">
        <v>574.64</v>
      </c>
      <c r="M6631" s="34">
        <v>459.71</v>
      </c>
      <c r="N6631" s="40">
        <v>40784</v>
      </c>
      <c r="O6631" s="50">
        <f t="shared" si="598"/>
        <v>114.93</v>
      </c>
      <c r="P6631" s="50" t="e">
        <f>LOOKUP(C6631,CustomerDemographic!A6630:N9819,CustomerDemographic!D6630:D9819)</f>
        <v>#N/A</v>
      </c>
      <c r="Q6631" s="31" t="e">
        <f>LOOKUP(C6631,CustomerDemographic!A6630:N9819,CustomerDemographic!E6630:E9819)</f>
        <v>#N/A</v>
      </c>
      <c r="R6631" s="68" t="e">
        <f>LOOKUP(C6631,CustomerDemographic!A6630:N9819,CustomerDemographic!F6630:F9819)</f>
        <v>#N/A</v>
      </c>
      <c r="S6631" s="46" t="e">
        <f>LOOKUP(C6631,CustomerDemographic!A6630:N9819,CustomerDemographic!G6630:G9819)</f>
        <v>#N/A</v>
      </c>
      <c r="T6631" s="46"/>
      <c r="U6631" s="31" t="e">
        <f>LOOKUP(C6631,CustomerDemographic!A6630:N9819,CustomerDemographic!I6630:I9819)</f>
        <v>#N/A</v>
      </c>
      <c r="V6631" s="38" t="e">
        <f>LOOKUP(C6631,CustomerDemographic!A6630:N9819,CustomerDemographic!J6630:J9819)</f>
        <v>#N/A</v>
      </c>
      <c r="W6631" s="31" t="e">
        <f>LOOKUP(C6631,CustomerDemographic!A6630:N9819,CustomerDemographic!K6630:K9819)</f>
        <v>#N/A</v>
      </c>
      <c r="X6631" s="31" t="e">
        <f>LOOKUP(C6631,CustomerDemographic!A6630:N9819,CustomerDemographic!L6630:L9819)</f>
        <v>#N/A</v>
      </c>
      <c r="Y6631" s="31" t="e">
        <f>LOOKUP(C6631,CustomerDemographic!A6630:N9819,CustomerDemographic!M6630:M9819)</f>
        <v>#N/A</v>
      </c>
      <c r="Z6631" s="31" t="e">
        <f>LOOKUP(C6631,CustomerDemographic!A6630:N9819,CustomerDemographic!N6630:N9819)</f>
        <v>#N/A</v>
      </c>
      <c r="AA6631" s="31" t="e">
        <f>LOOKUP(C6631,CustomerAddress!A6630:F10629,CustomerAddress!C6630:C10629)</f>
        <v>#N/A</v>
      </c>
      <c r="AB6631" s="31" t="e">
        <f>LOOKUP(C6631,CustomerAddress!A6630:F10629,CustomerAddress!D6630:D10629)</f>
        <v>#N/A</v>
      </c>
      <c r="AC6631" s="31" t="e">
        <f>LOOKUP(C6631,CustomerAddress!A6630:F10629,CustomerAddress!F6630:F10629)</f>
        <v>#N/A</v>
      </c>
      <c r="AD6631" s="31">
        <f t="shared" si="599"/>
        <v>248</v>
      </c>
    </row>
    <row r="6632" spans="1:30" s="31" customFormat="1" ht="15.75" hidden="1" customHeight="1" x14ac:dyDescent="0.15">
      <c r="A6632" s="31">
        <v>6802</v>
      </c>
      <c r="B6632" s="31">
        <v>65</v>
      </c>
      <c r="C6632" s="31">
        <v>796</v>
      </c>
      <c r="D6632" s="43">
        <v>42769</v>
      </c>
      <c r="E6632" s="43"/>
      <c r="F6632" s="31" t="b">
        <v>1</v>
      </c>
      <c r="G6632" s="33" t="s">
        <v>37</v>
      </c>
      <c r="H6632" s="33" t="s">
        <v>44</v>
      </c>
      <c r="I6632" s="33" t="s">
        <v>38</v>
      </c>
      <c r="J6632" s="38" t="str">
        <f t="shared" si="597"/>
        <v>Medium</v>
      </c>
      <c r="K6632" s="38" t="s">
        <v>12986</v>
      </c>
      <c r="L6632" s="48">
        <v>1807.45</v>
      </c>
      <c r="M6632" s="34">
        <v>778.69</v>
      </c>
      <c r="N6632" s="40">
        <v>42145</v>
      </c>
      <c r="O6632" s="50">
        <f t="shared" si="598"/>
        <v>1028.76</v>
      </c>
      <c r="P6632" s="50" t="e">
        <f>LOOKUP(C6632,CustomerDemographic!A6631:N9820,CustomerDemographic!D6631:D9820)</f>
        <v>#N/A</v>
      </c>
      <c r="Q6632" s="31" t="e">
        <f>LOOKUP(C6632,CustomerDemographic!A6631:N9820,CustomerDemographic!E6631:E9820)</f>
        <v>#N/A</v>
      </c>
      <c r="R6632" s="68" t="e">
        <f>LOOKUP(C6632,CustomerDemographic!A6631:N9820,CustomerDemographic!F6631:F9820)</f>
        <v>#N/A</v>
      </c>
      <c r="S6632" s="46" t="e">
        <f>LOOKUP(C6632,CustomerDemographic!A6631:N9820,CustomerDemographic!G6631:G9820)</f>
        <v>#N/A</v>
      </c>
      <c r="T6632" s="46"/>
      <c r="U6632" s="31" t="e">
        <f>LOOKUP(C6632,CustomerDemographic!A6631:N9820,CustomerDemographic!I6631:I9820)</f>
        <v>#N/A</v>
      </c>
      <c r="V6632" s="38" t="e">
        <f>LOOKUP(C6632,CustomerDemographic!A6631:N9820,CustomerDemographic!J6631:J9820)</f>
        <v>#N/A</v>
      </c>
      <c r="W6632" s="31" t="e">
        <f>LOOKUP(C6632,CustomerDemographic!A6631:N9820,CustomerDemographic!K6631:K9820)</f>
        <v>#N/A</v>
      </c>
      <c r="X6632" s="31" t="e">
        <f>LOOKUP(C6632,CustomerDemographic!A6631:N9820,CustomerDemographic!L6631:L9820)</f>
        <v>#N/A</v>
      </c>
      <c r="Y6632" s="31" t="e">
        <f>LOOKUP(C6632,CustomerDemographic!A6631:N9820,CustomerDemographic!M6631:M9820)</f>
        <v>#N/A</v>
      </c>
      <c r="Z6632" s="31" t="e">
        <f>LOOKUP(C6632,CustomerDemographic!A6631:N9820,CustomerDemographic!N6631:N9820)</f>
        <v>#N/A</v>
      </c>
      <c r="AA6632" s="31" t="e">
        <f>LOOKUP(C6632,CustomerAddress!A6631:F10630,CustomerAddress!C6631:C10630)</f>
        <v>#N/A</v>
      </c>
      <c r="AB6632" s="31" t="e">
        <f>LOOKUP(C6632,CustomerAddress!A6631:F10630,CustomerAddress!D6631:D10630)</f>
        <v>#N/A</v>
      </c>
      <c r="AC6632" s="31" t="e">
        <f>LOOKUP(C6632,CustomerAddress!A6631:F10630,CustomerAddress!F6631:F10630)</f>
        <v>#N/A</v>
      </c>
      <c r="AD6632" s="31">
        <f t="shared" si="599"/>
        <v>330</v>
      </c>
    </row>
    <row r="6633" spans="1:30" s="31" customFormat="1" ht="15.75" hidden="1" customHeight="1" x14ac:dyDescent="0.15">
      <c r="A6633" s="31">
        <v>6803</v>
      </c>
      <c r="B6633" s="31">
        <v>75</v>
      </c>
      <c r="C6633" s="31">
        <v>499</v>
      </c>
      <c r="D6633" s="43">
        <v>42917</v>
      </c>
      <c r="E6633" s="43"/>
      <c r="F6633" s="31" t="b">
        <v>1</v>
      </c>
      <c r="G6633" s="33" t="s">
        <v>37</v>
      </c>
      <c r="H6633" s="33" t="s">
        <v>42</v>
      </c>
      <c r="I6633" s="33" t="s">
        <v>46</v>
      </c>
      <c r="J6633" s="38" t="str">
        <f t="shared" si="597"/>
        <v>Medium</v>
      </c>
      <c r="K6633" s="38" t="s">
        <v>12986</v>
      </c>
      <c r="L6633" s="48">
        <v>1873.97</v>
      </c>
      <c r="M6633" s="34">
        <v>863.95</v>
      </c>
      <c r="N6633" s="40">
        <v>38859</v>
      </c>
      <c r="O6633" s="50">
        <f t="shared" si="598"/>
        <v>1010.02</v>
      </c>
      <c r="P6633" s="50" t="e">
        <f>LOOKUP(C6633,CustomerDemographic!A6632:N9821,CustomerDemographic!D6632:D9821)</f>
        <v>#N/A</v>
      </c>
      <c r="Q6633" s="31" t="e">
        <f>LOOKUP(C6633,CustomerDemographic!A6632:N9821,CustomerDemographic!E6632:E9821)</f>
        <v>#N/A</v>
      </c>
      <c r="R6633" s="68" t="e">
        <f>LOOKUP(C6633,CustomerDemographic!A6632:N9821,CustomerDemographic!F6632:F9821)</f>
        <v>#N/A</v>
      </c>
      <c r="S6633" s="46" t="e">
        <f>LOOKUP(C6633,CustomerDemographic!A6632:N9821,CustomerDemographic!G6632:G9821)</f>
        <v>#N/A</v>
      </c>
      <c r="T6633" s="46"/>
      <c r="U6633" s="31" t="e">
        <f>LOOKUP(C6633,CustomerDemographic!A6632:N9821,CustomerDemographic!I6632:I9821)</f>
        <v>#N/A</v>
      </c>
      <c r="V6633" s="38" t="e">
        <f>LOOKUP(C6633,CustomerDemographic!A6632:N9821,CustomerDemographic!J6632:J9821)</f>
        <v>#N/A</v>
      </c>
      <c r="W6633" s="31" t="e">
        <f>LOOKUP(C6633,CustomerDemographic!A6632:N9821,CustomerDemographic!K6632:K9821)</f>
        <v>#N/A</v>
      </c>
      <c r="X6633" s="31" t="e">
        <f>LOOKUP(C6633,CustomerDemographic!A6632:N9821,CustomerDemographic!L6632:L9821)</f>
        <v>#N/A</v>
      </c>
      <c r="Y6633" s="31" t="e">
        <f>LOOKUP(C6633,CustomerDemographic!A6632:N9821,CustomerDemographic!M6632:M9821)</f>
        <v>#N/A</v>
      </c>
      <c r="Z6633" s="31" t="e">
        <f>LOOKUP(C6633,CustomerDemographic!A6632:N9821,CustomerDemographic!N6632:N9821)</f>
        <v>#N/A</v>
      </c>
      <c r="AA6633" s="31" t="e">
        <f>LOOKUP(C6633,CustomerAddress!A6632:F10631,CustomerAddress!C6632:C10631)</f>
        <v>#N/A</v>
      </c>
      <c r="AB6633" s="31" t="e">
        <f>LOOKUP(C6633,CustomerAddress!A6632:F10631,CustomerAddress!D6632:D10631)</f>
        <v>#N/A</v>
      </c>
      <c r="AC6633" s="31" t="e">
        <f>LOOKUP(C6633,CustomerAddress!A6632:F10631,CustomerAddress!F6632:F10631)</f>
        <v>#N/A</v>
      </c>
      <c r="AD6633" s="31">
        <f t="shared" si="599"/>
        <v>182</v>
      </c>
    </row>
    <row r="6634" spans="1:30" s="31" customFormat="1" ht="15.75" hidden="1" customHeight="1" x14ac:dyDescent="0.15">
      <c r="A6634" s="31">
        <v>6804</v>
      </c>
      <c r="B6634" s="31">
        <v>85</v>
      </c>
      <c r="C6634" s="31">
        <v>997</v>
      </c>
      <c r="D6634" s="43">
        <v>43001</v>
      </c>
      <c r="E6634" s="43"/>
      <c r="F6634" s="31" t="b">
        <v>0</v>
      </c>
      <c r="G6634" s="33" t="s">
        <v>37</v>
      </c>
      <c r="H6634" s="33" t="s">
        <v>44</v>
      </c>
      <c r="I6634" s="33" t="s">
        <v>38</v>
      </c>
      <c r="J6634" s="38" t="str">
        <f t="shared" si="597"/>
        <v>Large</v>
      </c>
      <c r="K6634" s="38" t="s">
        <v>12987</v>
      </c>
      <c r="L6634" s="48">
        <v>752.64</v>
      </c>
      <c r="M6634" s="34">
        <v>205.36</v>
      </c>
      <c r="N6634" s="40">
        <v>36145</v>
      </c>
      <c r="O6634" s="50">
        <f t="shared" si="598"/>
        <v>547.28</v>
      </c>
      <c r="P6634" s="50" t="e">
        <f>LOOKUP(C6634,CustomerDemographic!A6633:N9822,CustomerDemographic!D6633:D9822)</f>
        <v>#N/A</v>
      </c>
      <c r="Q6634" s="31" t="e">
        <f>LOOKUP(C6634,CustomerDemographic!A6633:N9822,CustomerDemographic!E6633:E9822)</f>
        <v>#N/A</v>
      </c>
      <c r="R6634" s="68" t="e">
        <f>LOOKUP(C6634,CustomerDemographic!A6633:N9822,CustomerDemographic!F6633:F9822)</f>
        <v>#N/A</v>
      </c>
      <c r="S6634" s="46" t="e">
        <f>LOOKUP(C6634,CustomerDemographic!A6633:N9822,CustomerDemographic!G6633:G9822)</f>
        <v>#N/A</v>
      </c>
      <c r="T6634" s="46"/>
      <c r="U6634" s="31" t="e">
        <f>LOOKUP(C6634,CustomerDemographic!A6633:N9822,CustomerDemographic!I6633:I9822)</f>
        <v>#N/A</v>
      </c>
      <c r="V6634" s="38" t="e">
        <f>LOOKUP(C6634,CustomerDemographic!A6633:N9822,CustomerDemographic!J6633:J9822)</f>
        <v>#N/A</v>
      </c>
      <c r="W6634" s="31" t="e">
        <f>LOOKUP(C6634,CustomerDemographic!A6633:N9822,CustomerDemographic!K6633:K9822)</f>
        <v>#N/A</v>
      </c>
      <c r="X6634" s="31" t="e">
        <f>LOOKUP(C6634,CustomerDemographic!A6633:N9822,CustomerDemographic!L6633:L9822)</f>
        <v>#N/A</v>
      </c>
      <c r="Y6634" s="31" t="e">
        <f>LOOKUP(C6634,CustomerDemographic!A6633:N9822,CustomerDemographic!M6633:M9822)</f>
        <v>#N/A</v>
      </c>
      <c r="Z6634" s="31" t="e">
        <f>LOOKUP(C6634,CustomerDemographic!A6633:N9822,CustomerDemographic!N6633:N9822)</f>
        <v>#N/A</v>
      </c>
      <c r="AA6634" s="31" t="e">
        <f>LOOKUP(C6634,CustomerAddress!A6633:F10632,CustomerAddress!C6633:C10632)</f>
        <v>#N/A</v>
      </c>
      <c r="AB6634" s="31" t="e">
        <f>LOOKUP(C6634,CustomerAddress!A6633:F10632,CustomerAddress!D6633:D10632)</f>
        <v>#N/A</v>
      </c>
      <c r="AC6634" s="31" t="e">
        <f>LOOKUP(C6634,CustomerAddress!A6633:F10632,CustomerAddress!F6633:F10632)</f>
        <v>#N/A</v>
      </c>
      <c r="AD6634" s="31">
        <f t="shared" si="599"/>
        <v>98</v>
      </c>
    </row>
    <row r="6635" spans="1:30" s="31" customFormat="1" ht="15.75" hidden="1" customHeight="1" x14ac:dyDescent="0.15">
      <c r="A6635" s="31">
        <v>6805</v>
      </c>
      <c r="B6635" s="31">
        <v>29</v>
      </c>
      <c r="C6635" s="31">
        <v>1348</v>
      </c>
      <c r="D6635" s="43">
        <v>42771</v>
      </c>
      <c r="E6635" s="43"/>
      <c r="F6635" s="31" t="b">
        <v>1</v>
      </c>
      <c r="G6635" s="33" t="s">
        <v>37</v>
      </c>
      <c r="H6635" s="33" t="s">
        <v>44</v>
      </c>
      <c r="I6635" s="33" t="s">
        <v>38</v>
      </c>
      <c r="J6635" s="38" t="str">
        <f t="shared" si="597"/>
        <v>Medium</v>
      </c>
      <c r="K6635" s="38" t="s">
        <v>12986</v>
      </c>
      <c r="L6635" s="48">
        <v>1065.03</v>
      </c>
      <c r="M6635" s="34">
        <v>230.09</v>
      </c>
      <c r="N6635" s="40">
        <v>36833</v>
      </c>
      <c r="O6635" s="50">
        <f t="shared" si="598"/>
        <v>834.93999999999994</v>
      </c>
      <c r="P6635" s="50" t="e">
        <f>LOOKUP(C6635,CustomerDemographic!A6634:N9823,CustomerDemographic!D6634:D9823)</f>
        <v>#N/A</v>
      </c>
      <c r="Q6635" s="31" t="e">
        <f>LOOKUP(C6635,CustomerDemographic!A6634:N9823,CustomerDemographic!E6634:E9823)</f>
        <v>#N/A</v>
      </c>
      <c r="R6635" s="68" t="e">
        <f>LOOKUP(C6635,CustomerDemographic!A6634:N9823,CustomerDemographic!F6634:F9823)</f>
        <v>#N/A</v>
      </c>
      <c r="S6635" s="46" t="e">
        <f>LOOKUP(C6635,CustomerDemographic!A6634:N9823,CustomerDemographic!G6634:G9823)</f>
        <v>#N/A</v>
      </c>
      <c r="T6635" s="46"/>
      <c r="U6635" s="31" t="e">
        <f>LOOKUP(C6635,CustomerDemographic!A6634:N9823,CustomerDemographic!I6634:I9823)</f>
        <v>#N/A</v>
      </c>
      <c r="V6635" s="38" t="e">
        <f>LOOKUP(C6635,CustomerDemographic!A6634:N9823,CustomerDemographic!J6634:J9823)</f>
        <v>#N/A</v>
      </c>
      <c r="W6635" s="31" t="e">
        <f>LOOKUP(C6635,CustomerDemographic!A6634:N9823,CustomerDemographic!K6634:K9823)</f>
        <v>#N/A</v>
      </c>
      <c r="X6635" s="31" t="e">
        <f>LOOKUP(C6635,CustomerDemographic!A6634:N9823,CustomerDemographic!L6634:L9823)</f>
        <v>#N/A</v>
      </c>
      <c r="Y6635" s="31" t="e">
        <f>LOOKUP(C6635,CustomerDemographic!A6634:N9823,CustomerDemographic!M6634:M9823)</f>
        <v>#N/A</v>
      </c>
      <c r="Z6635" s="31" t="e">
        <f>LOOKUP(C6635,CustomerDemographic!A6634:N9823,CustomerDemographic!N6634:N9823)</f>
        <v>#N/A</v>
      </c>
      <c r="AA6635" s="31" t="e">
        <f>LOOKUP(C6635,CustomerAddress!A6634:F10633,CustomerAddress!C6634:C10633)</f>
        <v>#N/A</v>
      </c>
      <c r="AB6635" s="31" t="e">
        <f>LOOKUP(C6635,CustomerAddress!A6634:F10633,CustomerAddress!D6634:D10633)</f>
        <v>#N/A</v>
      </c>
      <c r="AC6635" s="31" t="e">
        <f>LOOKUP(C6635,CustomerAddress!A6634:F10633,CustomerAddress!F6634:F10633)</f>
        <v>#N/A</v>
      </c>
      <c r="AD6635" s="31">
        <f t="shared" si="599"/>
        <v>328</v>
      </c>
    </row>
    <row r="6636" spans="1:30" s="31" customFormat="1" ht="15.75" hidden="1" customHeight="1" x14ac:dyDescent="0.15">
      <c r="A6636" s="31">
        <v>6806</v>
      </c>
      <c r="B6636" s="31">
        <v>77</v>
      </c>
      <c r="C6636" s="31">
        <v>722</v>
      </c>
      <c r="D6636" s="43">
        <v>43012</v>
      </c>
      <c r="E6636" s="43"/>
      <c r="F6636" s="31" t="b">
        <v>0</v>
      </c>
      <c r="G6636" s="33" t="s">
        <v>37</v>
      </c>
      <c r="H6636" s="33" t="s">
        <v>41</v>
      </c>
      <c r="I6636" s="33" t="s">
        <v>43</v>
      </c>
      <c r="J6636" s="38" t="str">
        <f t="shared" si="597"/>
        <v>Medium</v>
      </c>
      <c r="K6636" s="38" t="s">
        <v>12986</v>
      </c>
      <c r="L6636" s="48">
        <v>1240.31</v>
      </c>
      <c r="M6636" s="34">
        <v>795.1</v>
      </c>
      <c r="N6636" s="40">
        <v>36833</v>
      </c>
      <c r="O6636" s="50">
        <f t="shared" si="598"/>
        <v>445.20999999999992</v>
      </c>
      <c r="P6636" s="50" t="e">
        <f>LOOKUP(C6636,CustomerDemographic!A6635:N9824,CustomerDemographic!D6635:D9824)</f>
        <v>#N/A</v>
      </c>
      <c r="Q6636" s="31" t="e">
        <f>LOOKUP(C6636,CustomerDemographic!A6635:N9824,CustomerDemographic!E6635:E9824)</f>
        <v>#N/A</v>
      </c>
      <c r="R6636" s="68" t="e">
        <f>LOOKUP(C6636,CustomerDemographic!A6635:N9824,CustomerDemographic!F6635:F9824)</f>
        <v>#N/A</v>
      </c>
      <c r="S6636" s="46" t="e">
        <f>LOOKUP(C6636,CustomerDemographic!A6635:N9824,CustomerDemographic!G6635:G9824)</f>
        <v>#N/A</v>
      </c>
      <c r="T6636" s="46"/>
      <c r="U6636" s="31" t="e">
        <f>LOOKUP(C6636,CustomerDemographic!A6635:N9824,CustomerDemographic!I6635:I9824)</f>
        <v>#N/A</v>
      </c>
      <c r="V6636" s="38" t="e">
        <f>LOOKUP(C6636,CustomerDemographic!A6635:N9824,CustomerDemographic!J6635:J9824)</f>
        <v>#N/A</v>
      </c>
      <c r="W6636" s="31" t="e">
        <f>LOOKUP(C6636,CustomerDemographic!A6635:N9824,CustomerDemographic!K6635:K9824)</f>
        <v>#N/A</v>
      </c>
      <c r="X6636" s="31" t="e">
        <f>LOOKUP(C6636,CustomerDemographic!A6635:N9824,CustomerDemographic!L6635:L9824)</f>
        <v>#N/A</v>
      </c>
      <c r="Y6636" s="31" t="e">
        <f>LOOKUP(C6636,CustomerDemographic!A6635:N9824,CustomerDemographic!M6635:M9824)</f>
        <v>#N/A</v>
      </c>
      <c r="Z6636" s="31" t="e">
        <f>LOOKUP(C6636,CustomerDemographic!A6635:N9824,CustomerDemographic!N6635:N9824)</f>
        <v>#N/A</v>
      </c>
      <c r="AA6636" s="31" t="e">
        <f>LOOKUP(C6636,CustomerAddress!A6635:F10634,CustomerAddress!C6635:C10634)</f>
        <v>#N/A</v>
      </c>
      <c r="AB6636" s="31" t="e">
        <f>LOOKUP(C6636,CustomerAddress!A6635:F10634,CustomerAddress!D6635:D10634)</f>
        <v>#N/A</v>
      </c>
      <c r="AC6636" s="31" t="e">
        <f>LOOKUP(C6636,CustomerAddress!A6635:F10634,CustomerAddress!F6635:F10634)</f>
        <v>#N/A</v>
      </c>
      <c r="AD6636" s="31">
        <f t="shared" si="599"/>
        <v>87</v>
      </c>
    </row>
    <row r="6637" spans="1:30" s="31" customFormat="1" ht="15.75" hidden="1" customHeight="1" x14ac:dyDescent="0.15">
      <c r="A6637" s="31">
        <v>6807</v>
      </c>
      <c r="B6637" s="31">
        <v>37</v>
      </c>
      <c r="C6637" s="31">
        <v>1887</v>
      </c>
      <c r="D6637" s="43">
        <v>42994</v>
      </c>
      <c r="E6637" s="43"/>
      <c r="F6637" s="31" t="b">
        <v>0</v>
      </c>
      <c r="G6637" s="33" t="s">
        <v>37</v>
      </c>
      <c r="H6637" s="33" t="s">
        <v>40</v>
      </c>
      <c r="I6637" s="33" t="s">
        <v>38</v>
      </c>
      <c r="J6637" s="38" t="str">
        <f t="shared" si="597"/>
        <v>Large</v>
      </c>
      <c r="K6637" s="38" t="s">
        <v>12987</v>
      </c>
      <c r="L6637" s="48">
        <v>1793.43</v>
      </c>
      <c r="M6637" s="34">
        <v>248.82</v>
      </c>
      <c r="N6637" s="40">
        <v>40672</v>
      </c>
      <c r="O6637" s="50">
        <f t="shared" si="598"/>
        <v>1544.6100000000001</v>
      </c>
      <c r="P6637" s="50" t="e">
        <f>LOOKUP(C6637,CustomerDemographic!A6636:N9825,CustomerDemographic!D6636:D9825)</f>
        <v>#N/A</v>
      </c>
      <c r="Q6637" s="31" t="e">
        <f>LOOKUP(C6637,CustomerDemographic!A6636:N9825,CustomerDemographic!E6636:E9825)</f>
        <v>#N/A</v>
      </c>
      <c r="R6637" s="68" t="e">
        <f>LOOKUP(C6637,CustomerDemographic!A6636:N9825,CustomerDemographic!F6636:F9825)</f>
        <v>#N/A</v>
      </c>
      <c r="S6637" s="46" t="e">
        <f>LOOKUP(C6637,CustomerDemographic!A6636:N9825,CustomerDemographic!G6636:G9825)</f>
        <v>#N/A</v>
      </c>
      <c r="T6637" s="46"/>
      <c r="U6637" s="31" t="e">
        <f>LOOKUP(C6637,CustomerDemographic!A6636:N9825,CustomerDemographic!I6636:I9825)</f>
        <v>#N/A</v>
      </c>
      <c r="V6637" s="38" t="e">
        <f>LOOKUP(C6637,CustomerDemographic!A6636:N9825,CustomerDemographic!J6636:J9825)</f>
        <v>#N/A</v>
      </c>
      <c r="W6637" s="31" t="e">
        <f>LOOKUP(C6637,CustomerDemographic!A6636:N9825,CustomerDemographic!K6636:K9825)</f>
        <v>#N/A</v>
      </c>
      <c r="X6637" s="31" t="e">
        <f>LOOKUP(C6637,CustomerDemographic!A6636:N9825,CustomerDemographic!L6636:L9825)</f>
        <v>#N/A</v>
      </c>
      <c r="Y6637" s="31" t="e">
        <f>LOOKUP(C6637,CustomerDemographic!A6636:N9825,CustomerDemographic!M6636:M9825)</f>
        <v>#N/A</v>
      </c>
      <c r="Z6637" s="31" t="e">
        <f>LOOKUP(C6637,CustomerDemographic!A6636:N9825,CustomerDemographic!N6636:N9825)</f>
        <v>#N/A</v>
      </c>
      <c r="AA6637" s="31" t="e">
        <f>LOOKUP(C6637,CustomerAddress!A6636:F10635,CustomerAddress!C6636:C10635)</f>
        <v>#N/A</v>
      </c>
      <c r="AB6637" s="31" t="e">
        <f>LOOKUP(C6637,CustomerAddress!A6636:F10635,CustomerAddress!D6636:D10635)</f>
        <v>#N/A</v>
      </c>
      <c r="AC6637" s="31" t="e">
        <f>LOOKUP(C6637,CustomerAddress!A6636:F10635,CustomerAddress!F6636:F10635)</f>
        <v>#N/A</v>
      </c>
      <c r="AD6637" s="31">
        <f t="shared" si="599"/>
        <v>105</v>
      </c>
    </row>
    <row r="6638" spans="1:30" s="31" customFormat="1" ht="15.75" hidden="1" customHeight="1" x14ac:dyDescent="0.15">
      <c r="A6638" s="31">
        <v>6808</v>
      </c>
      <c r="B6638" s="31">
        <v>0</v>
      </c>
      <c r="C6638" s="31">
        <v>2899</v>
      </c>
      <c r="D6638" s="43">
        <v>42886</v>
      </c>
      <c r="E6638" s="43"/>
      <c r="F6638" s="31" t="b">
        <v>1</v>
      </c>
      <c r="G6638" s="33" t="s">
        <v>37</v>
      </c>
      <c r="H6638" s="36" t="s">
        <v>12747</v>
      </c>
      <c r="I6638" s="33" t="s">
        <v>38</v>
      </c>
      <c r="J6638" s="38" t="str">
        <f t="shared" si="597"/>
        <v>Medium</v>
      </c>
      <c r="K6638" s="38" t="s">
        <v>12986</v>
      </c>
      <c r="L6638" s="48">
        <v>441.49</v>
      </c>
      <c r="M6638" s="34">
        <v>84.99</v>
      </c>
      <c r="N6638" s="40">
        <v>34071</v>
      </c>
      <c r="O6638" s="50">
        <f t="shared" si="598"/>
        <v>356.5</v>
      </c>
      <c r="P6638" s="50" t="e">
        <f>LOOKUP(C6638,CustomerDemographic!A6637:N9826,CustomerDemographic!D6637:D9826)</f>
        <v>#N/A</v>
      </c>
      <c r="Q6638" s="31" t="e">
        <f>LOOKUP(C6638,CustomerDemographic!A6637:N9826,CustomerDemographic!E6637:E9826)</f>
        <v>#N/A</v>
      </c>
      <c r="R6638" s="68" t="e">
        <f>LOOKUP(C6638,CustomerDemographic!A6637:N9826,CustomerDemographic!F6637:F9826)</f>
        <v>#N/A</v>
      </c>
      <c r="S6638" s="46" t="e">
        <f>LOOKUP(C6638,CustomerDemographic!A6637:N9826,CustomerDemographic!G6637:G9826)</f>
        <v>#N/A</v>
      </c>
      <c r="T6638" s="46"/>
      <c r="U6638" s="31" t="e">
        <f>LOOKUP(C6638,CustomerDemographic!A6637:N9826,CustomerDemographic!I6637:I9826)</f>
        <v>#N/A</v>
      </c>
      <c r="V6638" s="38" t="e">
        <f>LOOKUP(C6638,CustomerDemographic!A6637:N9826,CustomerDemographic!J6637:J9826)</f>
        <v>#N/A</v>
      </c>
      <c r="W6638" s="31" t="e">
        <f>LOOKUP(C6638,CustomerDemographic!A6637:N9826,CustomerDemographic!K6637:K9826)</f>
        <v>#N/A</v>
      </c>
      <c r="X6638" s="31" t="e">
        <f>LOOKUP(C6638,CustomerDemographic!A6637:N9826,CustomerDemographic!L6637:L9826)</f>
        <v>#N/A</v>
      </c>
      <c r="Y6638" s="31" t="e">
        <f>LOOKUP(C6638,CustomerDemographic!A6637:N9826,CustomerDemographic!M6637:M9826)</f>
        <v>#N/A</v>
      </c>
      <c r="Z6638" s="31" t="e">
        <f>LOOKUP(C6638,CustomerDemographic!A6637:N9826,CustomerDemographic!N6637:N9826)</f>
        <v>#N/A</v>
      </c>
      <c r="AA6638" s="31" t="e">
        <f>LOOKUP(C6638,CustomerAddress!A6637:F10636,CustomerAddress!C6637:C10636)</f>
        <v>#N/A</v>
      </c>
      <c r="AB6638" s="31" t="e">
        <f>LOOKUP(C6638,CustomerAddress!A6637:F10636,CustomerAddress!D6637:D10636)</f>
        <v>#N/A</v>
      </c>
      <c r="AC6638" s="31" t="e">
        <f>LOOKUP(C6638,CustomerAddress!A6637:F10636,CustomerAddress!F6637:F10636)</f>
        <v>#N/A</v>
      </c>
      <c r="AD6638" s="31">
        <f t="shared" si="599"/>
        <v>213</v>
      </c>
    </row>
    <row r="6639" spans="1:30" s="31" customFormat="1" ht="15.75" hidden="1" customHeight="1" x14ac:dyDescent="0.15">
      <c r="A6639" s="31">
        <v>6809</v>
      </c>
      <c r="B6639" s="31">
        <v>7</v>
      </c>
      <c r="C6639" s="31">
        <v>1871</v>
      </c>
      <c r="D6639" s="43">
        <v>42883</v>
      </c>
      <c r="E6639" s="43"/>
      <c r="F6639" s="31" t="b">
        <v>1</v>
      </c>
      <c r="G6639" s="33" t="s">
        <v>37</v>
      </c>
      <c r="H6639" s="33" t="s">
        <v>42</v>
      </c>
      <c r="I6639" s="33" t="s">
        <v>38</v>
      </c>
      <c r="J6639" s="38" t="str">
        <f t="shared" si="597"/>
        <v>Medium</v>
      </c>
      <c r="K6639" s="38" t="s">
        <v>12986</v>
      </c>
      <c r="L6639" s="48">
        <v>1311.44</v>
      </c>
      <c r="M6639" s="34">
        <v>1167.18</v>
      </c>
      <c r="N6639" s="40">
        <v>35052</v>
      </c>
      <c r="O6639" s="50">
        <f t="shared" si="598"/>
        <v>144.26</v>
      </c>
      <c r="P6639" s="50" t="e">
        <f>LOOKUP(C6639,CustomerDemographic!A6638:N9827,CustomerDemographic!D6638:D9827)</f>
        <v>#N/A</v>
      </c>
      <c r="Q6639" s="31" t="e">
        <f>LOOKUP(C6639,CustomerDemographic!A6638:N9827,CustomerDemographic!E6638:E9827)</f>
        <v>#N/A</v>
      </c>
      <c r="R6639" s="68" t="e">
        <f>LOOKUP(C6639,CustomerDemographic!A6638:N9827,CustomerDemographic!F6638:F9827)</f>
        <v>#N/A</v>
      </c>
      <c r="S6639" s="46" t="e">
        <f>LOOKUP(C6639,CustomerDemographic!A6638:N9827,CustomerDemographic!G6638:G9827)</f>
        <v>#N/A</v>
      </c>
      <c r="T6639" s="46"/>
      <c r="U6639" s="31" t="e">
        <f>LOOKUP(C6639,CustomerDemographic!A6638:N9827,CustomerDemographic!I6638:I9827)</f>
        <v>#N/A</v>
      </c>
      <c r="V6639" s="38" t="e">
        <f>LOOKUP(C6639,CustomerDemographic!A6638:N9827,CustomerDemographic!J6638:J9827)</f>
        <v>#N/A</v>
      </c>
      <c r="W6639" s="31" t="e">
        <f>LOOKUP(C6639,CustomerDemographic!A6638:N9827,CustomerDemographic!K6638:K9827)</f>
        <v>#N/A</v>
      </c>
      <c r="X6639" s="31" t="e">
        <f>LOOKUP(C6639,CustomerDemographic!A6638:N9827,CustomerDemographic!L6638:L9827)</f>
        <v>#N/A</v>
      </c>
      <c r="Y6639" s="31" t="e">
        <f>LOOKUP(C6639,CustomerDemographic!A6638:N9827,CustomerDemographic!M6638:M9827)</f>
        <v>#N/A</v>
      </c>
      <c r="Z6639" s="31" t="e">
        <f>LOOKUP(C6639,CustomerDemographic!A6638:N9827,CustomerDemographic!N6638:N9827)</f>
        <v>#N/A</v>
      </c>
      <c r="AA6639" s="31" t="e">
        <f>LOOKUP(C6639,CustomerAddress!A6638:F10637,CustomerAddress!C6638:C10637)</f>
        <v>#N/A</v>
      </c>
      <c r="AB6639" s="31" t="e">
        <f>LOOKUP(C6639,CustomerAddress!A6638:F10637,CustomerAddress!D6638:D10637)</f>
        <v>#N/A</v>
      </c>
      <c r="AC6639" s="31" t="e">
        <f>LOOKUP(C6639,CustomerAddress!A6638:F10637,CustomerAddress!F6638:F10637)</f>
        <v>#N/A</v>
      </c>
      <c r="AD6639" s="31">
        <f t="shared" si="599"/>
        <v>216</v>
      </c>
    </row>
    <row r="6640" spans="1:30" s="31" customFormat="1" ht="15.75" hidden="1" customHeight="1" x14ac:dyDescent="0.15">
      <c r="A6640" s="31">
        <v>6810</v>
      </c>
      <c r="B6640" s="31">
        <v>72</v>
      </c>
      <c r="C6640" s="31">
        <v>53</v>
      </c>
      <c r="D6640" s="43">
        <v>43092</v>
      </c>
      <c r="E6640" s="43"/>
      <c r="F6640" s="31" t="b">
        <v>0</v>
      </c>
      <c r="G6640" s="33" t="s">
        <v>37</v>
      </c>
      <c r="H6640" s="33" t="s">
        <v>41</v>
      </c>
      <c r="I6640" s="33" t="s">
        <v>38</v>
      </c>
      <c r="J6640" s="38" t="str">
        <f t="shared" si="597"/>
        <v>Small</v>
      </c>
      <c r="K6640" s="38" t="s">
        <v>3629</v>
      </c>
      <c r="L6640" s="48">
        <v>360.4</v>
      </c>
      <c r="M6640" s="34">
        <v>270.3</v>
      </c>
      <c r="N6640" s="40">
        <v>42710</v>
      </c>
      <c r="O6640" s="50">
        <f t="shared" si="598"/>
        <v>90.099999999999966</v>
      </c>
      <c r="P6640" s="50" t="e">
        <f>LOOKUP(C6640,CustomerDemographic!A6639:N9828,CustomerDemographic!D6639:D9828)</f>
        <v>#N/A</v>
      </c>
      <c r="Q6640" s="31" t="e">
        <f>LOOKUP(C6640,CustomerDemographic!A6639:N9828,CustomerDemographic!E6639:E9828)</f>
        <v>#N/A</v>
      </c>
      <c r="R6640" s="68" t="e">
        <f>LOOKUP(C6640,CustomerDemographic!A6639:N9828,CustomerDemographic!F6639:F9828)</f>
        <v>#N/A</v>
      </c>
      <c r="S6640" s="46" t="e">
        <f>LOOKUP(C6640,CustomerDemographic!A6639:N9828,CustomerDemographic!G6639:G9828)</f>
        <v>#N/A</v>
      </c>
      <c r="T6640" s="46"/>
      <c r="U6640" s="31" t="e">
        <f>LOOKUP(C6640,CustomerDemographic!A6639:N9828,CustomerDemographic!I6639:I9828)</f>
        <v>#N/A</v>
      </c>
      <c r="V6640" s="38" t="e">
        <f>LOOKUP(C6640,CustomerDemographic!A6639:N9828,CustomerDemographic!J6639:J9828)</f>
        <v>#N/A</v>
      </c>
      <c r="W6640" s="31" t="e">
        <f>LOOKUP(C6640,CustomerDemographic!A6639:N9828,CustomerDemographic!K6639:K9828)</f>
        <v>#N/A</v>
      </c>
      <c r="X6640" s="31" t="e">
        <f>LOOKUP(C6640,CustomerDemographic!A6639:N9828,CustomerDemographic!L6639:L9828)</f>
        <v>#N/A</v>
      </c>
      <c r="Y6640" s="31" t="e">
        <f>LOOKUP(C6640,CustomerDemographic!A6639:N9828,CustomerDemographic!M6639:M9828)</f>
        <v>#N/A</v>
      </c>
      <c r="Z6640" s="31" t="e">
        <f>LOOKUP(C6640,CustomerDemographic!A6639:N9828,CustomerDemographic!N6639:N9828)</f>
        <v>#N/A</v>
      </c>
      <c r="AA6640" s="31" t="e">
        <f>LOOKUP(C6640,CustomerAddress!A6639:F10638,CustomerAddress!C6639:C10638)</f>
        <v>#N/A</v>
      </c>
      <c r="AB6640" s="31" t="e">
        <f>LOOKUP(C6640,CustomerAddress!A6639:F10638,CustomerAddress!D6639:D10638)</f>
        <v>#N/A</v>
      </c>
      <c r="AC6640" s="31" t="e">
        <f>LOOKUP(C6640,CustomerAddress!A6639:F10638,CustomerAddress!F6639:F10638)</f>
        <v>#N/A</v>
      </c>
      <c r="AD6640" s="31">
        <f t="shared" si="599"/>
        <v>7</v>
      </c>
    </row>
    <row r="6641" spans="1:30" s="31" customFormat="1" ht="15.75" hidden="1" customHeight="1" x14ac:dyDescent="0.15">
      <c r="A6641" s="31">
        <v>6811</v>
      </c>
      <c r="B6641" s="31">
        <v>38</v>
      </c>
      <c r="C6641" s="31">
        <v>1391</v>
      </c>
      <c r="D6641" s="43">
        <v>43029</v>
      </c>
      <c r="E6641" s="43"/>
      <c r="F6641" s="31" t="b">
        <v>0</v>
      </c>
      <c r="G6641" s="33" t="s">
        <v>37</v>
      </c>
      <c r="H6641" s="33" t="s">
        <v>39</v>
      </c>
      <c r="I6641" s="33" t="s">
        <v>38</v>
      </c>
      <c r="J6641" s="38" t="str">
        <f t="shared" si="597"/>
        <v>Medium</v>
      </c>
      <c r="K6641" s="38" t="s">
        <v>12986</v>
      </c>
      <c r="L6641" s="48">
        <v>2091.4699999999998</v>
      </c>
      <c r="M6641" s="34">
        <v>388.92</v>
      </c>
      <c r="N6641" s="40">
        <v>41167</v>
      </c>
      <c r="O6641" s="50">
        <f t="shared" si="598"/>
        <v>1702.5499999999997</v>
      </c>
      <c r="P6641" s="50" t="e">
        <f>LOOKUP(C6641,CustomerDemographic!A6640:N9829,CustomerDemographic!D6640:D9829)</f>
        <v>#N/A</v>
      </c>
      <c r="Q6641" s="31" t="e">
        <f>LOOKUP(C6641,CustomerDemographic!A6640:N9829,CustomerDemographic!E6640:E9829)</f>
        <v>#N/A</v>
      </c>
      <c r="R6641" s="68" t="e">
        <f>LOOKUP(C6641,CustomerDemographic!A6640:N9829,CustomerDemographic!F6640:F9829)</f>
        <v>#N/A</v>
      </c>
      <c r="S6641" s="46" t="e">
        <f>LOOKUP(C6641,CustomerDemographic!A6640:N9829,CustomerDemographic!G6640:G9829)</f>
        <v>#N/A</v>
      </c>
      <c r="T6641" s="46"/>
      <c r="U6641" s="31" t="e">
        <f>LOOKUP(C6641,CustomerDemographic!A6640:N9829,CustomerDemographic!I6640:I9829)</f>
        <v>#N/A</v>
      </c>
      <c r="V6641" s="38" t="e">
        <f>LOOKUP(C6641,CustomerDemographic!A6640:N9829,CustomerDemographic!J6640:J9829)</f>
        <v>#N/A</v>
      </c>
      <c r="W6641" s="31" t="e">
        <f>LOOKUP(C6641,CustomerDemographic!A6640:N9829,CustomerDemographic!K6640:K9829)</f>
        <v>#N/A</v>
      </c>
      <c r="X6641" s="31" t="e">
        <f>LOOKUP(C6641,CustomerDemographic!A6640:N9829,CustomerDemographic!L6640:L9829)</f>
        <v>#N/A</v>
      </c>
      <c r="Y6641" s="31" t="e">
        <f>LOOKUP(C6641,CustomerDemographic!A6640:N9829,CustomerDemographic!M6640:M9829)</f>
        <v>#N/A</v>
      </c>
      <c r="Z6641" s="31" t="e">
        <f>LOOKUP(C6641,CustomerDemographic!A6640:N9829,CustomerDemographic!N6640:N9829)</f>
        <v>#N/A</v>
      </c>
      <c r="AA6641" s="31" t="e">
        <f>LOOKUP(C6641,CustomerAddress!A6640:F10639,CustomerAddress!C6640:C10639)</f>
        <v>#N/A</v>
      </c>
      <c r="AB6641" s="31" t="e">
        <f>LOOKUP(C6641,CustomerAddress!A6640:F10639,CustomerAddress!D6640:D10639)</f>
        <v>#N/A</v>
      </c>
      <c r="AC6641" s="31" t="e">
        <f>LOOKUP(C6641,CustomerAddress!A6640:F10639,CustomerAddress!F6640:F10639)</f>
        <v>#N/A</v>
      </c>
      <c r="AD6641" s="31">
        <f t="shared" si="599"/>
        <v>70</v>
      </c>
    </row>
    <row r="6642" spans="1:30" s="31" customFormat="1" ht="15.75" hidden="1" customHeight="1" x14ac:dyDescent="0.15">
      <c r="A6642" s="31">
        <v>6812</v>
      </c>
      <c r="B6642" s="31">
        <v>0</v>
      </c>
      <c r="C6642" s="31">
        <v>515</v>
      </c>
      <c r="D6642" s="43">
        <v>42849</v>
      </c>
      <c r="E6642" s="43"/>
      <c r="F6642" s="31" t="b">
        <v>0</v>
      </c>
      <c r="G6642" s="33" t="s">
        <v>37</v>
      </c>
      <c r="H6642" s="33" t="s">
        <v>42</v>
      </c>
      <c r="I6642" s="33" t="s">
        <v>38</v>
      </c>
      <c r="J6642" s="38" t="str">
        <f t="shared" si="597"/>
        <v>Large</v>
      </c>
      <c r="K6642" s="38" t="s">
        <v>12987</v>
      </c>
      <c r="L6642" s="48">
        <v>569.55999999999995</v>
      </c>
      <c r="M6642" s="34">
        <v>528.42999999999995</v>
      </c>
      <c r="N6642" s="40">
        <v>37874</v>
      </c>
      <c r="O6642" s="50">
        <f t="shared" si="598"/>
        <v>41.129999999999995</v>
      </c>
      <c r="P6642" s="50" t="e">
        <f>LOOKUP(C6642,CustomerDemographic!A6641:N9830,CustomerDemographic!D6641:D9830)</f>
        <v>#N/A</v>
      </c>
      <c r="Q6642" s="31" t="e">
        <f>LOOKUP(C6642,CustomerDemographic!A6641:N9830,CustomerDemographic!E6641:E9830)</f>
        <v>#N/A</v>
      </c>
      <c r="R6642" s="68" t="e">
        <f>LOOKUP(C6642,CustomerDemographic!A6641:N9830,CustomerDemographic!F6641:F9830)</f>
        <v>#N/A</v>
      </c>
      <c r="S6642" s="46" t="e">
        <f>LOOKUP(C6642,CustomerDemographic!A6641:N9830,CustomerDemographic!G6641:G9830)</f>
        <v>#N/A</v>
      </c>
      <c r="T6642" s="46"/>
      <c r="U6642" s="31" t="e">
        <f>LOOKUP(C6642,CustomerDemographic!A6641:N9830,CustomerDemographic!I6641:I9830)</f>
        <v>#N/A</v>
      </c>
      <c r="V6642" s="38" t="e">
        <f>LOOKUP(C6642,CustomerDemographic!A6641:N9830,CustomerDemographic!J6641:J9830)</f>
        <v>#N/A</v>
      </c>
      <c r="W6642" s="31" t="e">
        <f>LOOKUP(C6642,CustomerDemographic!A6641:N9830,CustomerDemographic!K6641:K9830)</f>
        <v>#N/A</v>
      </c>
      <c r="X6642" s="31" t="e">
        <f>LOOKUP(C6642,CustomerDemographic!A6641:N9830,CustomerDemographic!L6641:L9830)</f>
        <v>#N/A</v>
      </c>
      <c r="Y6642" s="31" t="e">
        <f>LOOKUP(C6642,CustomerDemographic!A6641:N9830,CustomerDemographic!M6641:M9830)</f>
        <v>#N/A</v>
      </c>
      <c r="Z6642" s="31" t="e">
        <f>LOOKUP(C6642,CustomerDemographic!A6641:N9830,CustomerDemographic!N6641:N9830)</f>
        <v>#N/A</v>
      </c>
      <c r="AA6642" s="31" t="e">
        <f>LOOKUP(C6642,CustomerAddress!A6641:F10640,CustomerAddress!C6641:C10640)</f>
        <v>#N/A</v>
      </c>
      <c r="AB6642" s="31" t="e">
        <f>LOOKUP(C6642,CustomerAddress!A6641:F10640,CustomerAddress!D6641:D10640)</f>
        <v>#N/A</v>
      </c>
      <c r="AC6642" s="31" t="e">
        <f>LOOKUP(C6642,CustomerAddress!A6641:F10640,CustomerAddress!F6641:F10640)</f>
        <v>#N/A</v>
      </c>
      <c r="AD6642" s="31">
        <f t="shared" si="599"/>
        <v>250</v>
      </c>
    </row>
    <row r="6643" spans="1:30" s="31" customFormat="1" ht="15.75" hidden="1" customHeight="1" x14ac:dyDescent="0.15">
      <c r="A6643" s="31">
        <v>6813</v>
      </c>
      <c r="B6643" s="31">
        <v>21</v>
      </c>
      <c r="C6643" s="31">
        <v>1996</v>
      </c>
      <c r="D6643" s="43">
        <v>42797</v>
      </c>
      <c r="E6643" s="43"/>
      <c r="F6643" s="31" t="b">
        <v>0</v>
      </c>
      <c r="G6643" s="33" t="s">
        <v>37</v>
      </c>
      <c r="H6643" s="36" t="s">
        <v>12747</v>
      </c>
      <c r="I6643" s="33" t="s">
        <v>38</v>
      </c>
      <c r="J6643" s="38" t="str">
        <f t="shared" si="597"/>
        <v>Large</v>
      </c>
      <c r="K6643" s="38" t="s">
        <v>12987</v>
      </c>
      <c r="L6643" s="48">
        <v>1071.23</v>
      </c>
      <c r="M6643" s="34">
        <v>380.74</v>
      </c>
      <c r="N6643" s="40">
        <v>35160</v>
      </c>
      <c r="O6643" s="50">
        <f t="shared" si="598"/>
        <v>690.49</v>
      </c>
      <c r="P6643" s="50" t="e">
        <f>LOOKUP(C6643,CustomerDemographic!A6642:N9831,CustomerDemographic!D6642:D9831)</f>
        <v>#N/A</v>
      </c>
      <c r="Q6643" s="31" t="e">
        <f>LOOKUP(C6643,CustomerDemographic!A6642:N9831,CustomerDemographic!E6642:E9831)</f>
        <v>#N/A</v>
      </c>
      <c r="R6643" s="68" t="e">
        <f>LOOKUP(C6643,CustomerDemographic!A6642:N9831,CustomerDemographic!F6642:F9831)</f>
        <v>#N/A</v>
      </c>
      <c r="S6643" s="46" t="e">
        <f>LOOKUP(C6643,CustomerDemographic!A6642:N9831,CustomerDemographic!G6642:G9831)</f>
        <v>#N/A</v>
      </c>
      <c r="T6643" s="46"/>
      <c r="U6643" s="31" t="e">
        <f>LOOKUP(C6643,CustomerDemographic!A6642:N9831,CustomerDemographic!I6642:I9831)</f>
        <v>#N/A</v>
      </c>
      <c r="V6643" s="38" t="e">
        <f>LOOKUP(C6643,CustomerDemographic!A6642:N9831,CustomerDemographic!J6642:J9831)</f>
        <v>#N/A</v>
      </c>
      <c r="W6643" s="31" t="e">
        <f>LOOKUP(C6643,CustomerDemographic!A6642:N9831,CustomerDemographic!K6642:K9831)</f>
        <v>#N/A</v>
      </c>
      <c r="X6643" s="31" t="e">
        <f>LOOKUP(C6643,CustomerDemographic!A6642:N9831,CustomerDemographic!L6642:L9831)</f>
        <v>#N/A</v>
      </c>
      <c r="Y6643" s="31" t="e">
        <f>LOOKUP(C6643,CustomerDemographic!A6642:N9831,CustomerDemographic!M6642:M9831)</f>
        <v>#N/A</v>
      </c>
      <c r="Z6643" s="31" t="e">
        <f>LOOKUP(C6643,CustomerDemographic!A6642:N9831,CustomerDemographic!N6642:N9831)</f>
        <v>#N/A</v>
      </c>
      <c r="AA6643" s="31" t="e">
        <f>LOOKUP(C6643,CustomerAddress!A6642:F10641,CustomerAddress!C6642:C10641)</f>
        <v>#N/A</v>
      </c>
      <c r="AB6643" s="31" t="e">
        <f>LOOKUP(C6643,CustomerAddress!A6642:F10641,CustomerAddress!D6642:D10641)</f>
        <v>#N/A</v>
      </c>
      <c r="AC6643" s="31" t="e">
        <f>LOOKUP(C6643,CustomerAddress!A6642:F10641,CustomerAddress!F6642:F10641)</f>
        <v>#N/A</v>
      </c>
      <c r="AD6643" s="31">
        <f t="shared" si="599"/>
        <v>302</v>
      </c>
    </row>
    <row r="6644" spans="1:30" s="31" customFormat="1" ht="15.75" hidden="1" customHeight="1" x14ac:dyDescent="0.15">
      <c r="A6644" s="31">
        <v>6814</v>
      </c>
      <c r="B6644" s="31">
        <v>0</v>
      </c>
      <c r="C6644" s="31">
        <v>572</v>
      </c>
      <c r="D6644" s="43">
        <v>42963</v>
      </c>
      <c r="E6644" s="43"/>
      <c r="F6644" s="31" t="b">
        <v>0</v>
      </c>
      <c r="G6644" s="33" t="s">
        <v>37</v>
      </c>
      <c r="H6644" s="33" t="s">
        <v>41</v>
      </c>
      <c r="I6644" s="33" t="s">
        <v>43</v>
      </c>
      <c r="J6644" s="38" t="str">
        <f t="shared" si="597"/>
        <v>Large</v>
      </c>
      <c r="K6644" s="38" t="s">
        <v>12987</v>
      </c>
      <c r="L6644" s="48">
        <v>543.39</v>
      </c>
      <c r="M6644" s="34">
        <v>407.54</v>
      </c>
      <c r="N6644" s="40">
        <v>42696</v>
      </c>
      <c r="O6644" s="50">
        <f t="shared" si="598"/>
        <v>135.84999999999997</v>
      </c>
      <c r="P6644" s="50" t="e">
        <f>LOOKUP(C6644,CustomerDemographic!A6643:N9832,CustomerDemographic!D6643:D9832)</f>
        <v>#N/A</v>
      </c>
      <c r="Q6644" s="31" t="e">
        <f>LOOKUP(C6644,CustomerDemographic!A6643:N9832,CustomerDemographic!E6643:E9832)</f>
        <v>#N/A</v>
      </c>
      <c r="R6644" s="68" t="e">
        <f>LOOKUP(C6644,CustomerDemographic!A6643:N9832,CustomerDemographic!F6643:F9832)</f>
        <v>#N/A</v>
      </c>
      <c r="S6644" s="46" t="e">
        <f>LOOKUP(C6644,CustomerDemographic!A6643:N9832,CustomerDemographic!G6643:G9832)</f>
        <v>#N/A</v>
      </c>
      <c r="T6644" s="46"/>
      <c r="U6644" s="31" t="e">
        <f>LOOKUP(C6644,CustomerDemographic!A6643:N9832,CustomerDemographic!I6643:I9832)</f>
        <v>#N/A</v>
      </c>
      <c r="V6644" s="38" t="e">
        <f>LOOKUP(C6644,CustomerDemographic!A6643:N9832,CustomerDemographic!J6643:J9832)</f>
        <v>#N/A</v>
      </c>
      <c r="W6644" s="31" t="e">
        <f>LOOKUP(C6644,CustomerDemographic!A6643:N9832,CustomerDemographic!K6643:K9832)</f>
        <v>#N/A</v>
      </c>
      <c r="X6644" s="31" t="e">
        <f>LOOKUP(C6644,CustomerDemographic!A6643:N9832,CustomerDemographic!L6643:L9832)</f>
        <v>#N/A</v>
      </c>
      <c r="Y6644" s="31" t="e">
        <f>LOOKUP(C6644,CustomerDemographic!A6643:N9832,CustomerDemographic!M6643:M9832)</f>
        <v>#N/A</v>
      </c>
      <c r="Z6644" s="31" t="e">
        <f>LOOKUP(C6644,CustomerDemographic!A6643:N9832,CustomerDemographic!N6643:N9832)</f>
        <v>#N/A</v>
      </c>
      <c r="AA6644" s="31" t="e">
        <f>LOOKUP(C6644,CustomerAddress!A6643:F10642,CustomerAddress!C6643:C10642)</f>
        <v>#N/A</v>
      </c>
      <c r="AB6644" s="31" t="e">
        <f>LOOKUP(C6644,CustomerAddress!A6643:F10642,CustomerAddress!D6643:D10642)</f>
        <v>#N/A</v>
      </c>
      <c r="AC6644" s="31" t="e">
        <f>LOOKUP(C6644,CustomerAddress!A6643:F10642,CustomerAddress!F6643:F10642)</f>
        <v>#N/A</v>
      </c>
      <c r="AD6644" s="31">
        <f t="shared" si="599"/>
        <v>136</v>
      </c>
    </row>
    <row r="6645" spans="1:30" s="31" customFormat="1" ht="15.75" hidden="1" customHeight="1" x14ac:dyDescent="0.15">
      <c r="A6645" s="31">
        <v>6815</v>
      </c>
      <c r="B6645" s="31">
        <v>77</v>
      </c>
      <c r="C6645" s="31">
        <v>2766</v>
      </c>
      <c r="D6645" s="43">
        <v>43041</v>
      </c>
      <c r="E6645" s="43"/>
      <c r="F6645" s="31" t="b">
        <v>1</v>
      </c>
      <c r="G6645" s="33" t="s">
        <v>37</v>
      </c>
      <c r="H6645" s="33" t="s">
        <v>44</v>
      </c>
      <c r="I6645" s="33" t="s">
        <v>38</v>
      </c>
      <c r="J6645" s="38" t="str">
        <f t="shared" si="597"/>
        <v>Medium</v>
      </c>
      <c r="K6645" s="38" t="s">
        <v>12986</v>
      </c>
      <c r="L6645" s="48">
        <v>1769.64</v>
      </c>
      <c r="M6645" s="34">
        <v>108.76</v>
      </c>
      <c r="N6645" s="40">
        <v>41064</v>
      </c>
      <c r="O6645" s="50">
        <f t="shared" si="598"/>
        <v>1660.88</v>
      </c>
      <c r="P6645" s="50" t="e">
        <f>LOOKUP(C6645,CustomerDemographic!A6644:N9833,CustomerDemographic!D6644:D9833)</f>
        <v>#N/A</v>
      </c>
      <c r="Q6645" s="31" t="e">
        <f>LOOKUP(C6645,CustomerDemographic!A6644:N9833,CustomerDemographic!E6644:E9833)</f>
        <v>#N/A</v>
      </c>
      <c r="R6645" s="68" t="e">
        <f>LOOKUP(C6645,CustomerDemographic!A6644:N9833,CustomerDemographic!F6644:F9833)</f>
        <v>#N/A</v>
      </c>
      <c r="S6645" s="46" t="e">
        <f>LOOKUP(C6645,CustomerDemographic!A6644:N9833,CustomerDemographic!G6644:G9833)</f>
        <v>#N/A</v>
      </c>
      <c r="T6645" s="46"/>
      <c r="U6645" s="31" t="e">
        <f>LOOKUP(C6645,CustomerDemographic!A6644:N9833,CustomerDemographic!I6644:I9833)</f>
        <v>#N/A</v>
      </c>
      <c r="V6645" s="38" t="e">
        <f>LOOKUP(C6645,CustomerDemographic!A6644:N9833,CustomerDemographic!J6644:J9833)</f>
        <v>#N/A</v>
      </c>
      <c r="W6645" s="31" t="e">
        <f>LOOKUP(C6645,CustomerDemographic!A6644:N9833,CustomerDemographic!K6644:K9833)</f>
        <v>#N/A</v>
      </c>
      <c r="X6645" s="31" t="e">
        <f>LOOKUP(C6645,CustomerDemographic!A6644:N9833,CustomerDemographic!L6644:L9833)</f>
        <v>#N/A</v>
      </c>
      <c r="Y6645" s="31" t="e">
        <f>LOOKUP(C6645,CustomerDemographic!A6644:N9833,CustomerDemographic!M6644:M9833)</f>
        <v>#N/A</v>
      </c>
      <c r="Z6645" s="31" t="e">
        <f>LOOKUP(C6645,CustomerDemographic!A6644:N9833,CustomerDemographic!N6644:N9833)</f>
        <v>#N/A</v>
      </c>
      <c r="AA6645" s="31" t="e">
        <f>LOOKUP(C6645,CustomerAddress!A6644:F10643,CustomerAddress!C6644:C10643)</f>
        <v>#N/A</v>
      </c>
      <c r="AB6645" s="31" t="e">
        <f>LOOKUP(C6645,CustomerAddress!A6644:F10643,CustomerAddress!D6644:D10643)</f>
        <v>#N/A</v>
      </c>
      <c r="AC6645" s="31" t="e">
        <f>LOOKUP(C6645,CustomerAddress!A6644:F10643,CustomerAddress!F6644:F10643)</f>
        <v>#N/A</v>
      </c>
      <c r="AD6645" s="31">
        <f t="shared" si="599"/>
        <v>58</v>
      </c>
    </row>
    <row r="6646" spans="1:30" s="31" customFormat="1" ht="15.75" hidden="1" customHeight="1" x14ac:dyDescent="0.15">
      <c r="A6646" s="31">
        <v>6816</v>
      </c>
      <c r="B6646" s="31">
        <v>38</v>
      </c>
      <c r="C6646" s="31">
        <v>3375</v>
      </c>
      <c r="D6646" s="43">
        <v>42847</v>
      </c>
      <c r="E6646" s="43"/>
      <c r="F6646" s="31" t="b">
        <v>0</v>
      </c>
      <c r="G6646" s="33" t="s">
        <v>37</v>
      </c>
      <c r="H6646" s="33" t="s">
        <v>39</v>
      </c>
      <c r="I6646" s="33" t="s">
        <v>38</v>
      </c>
      <c r="J6646" s="38" t="str">
        <f t="shared" si="597"/>
        <v>Medium</v>
      </c>
      <c r="K6646" s="38" t="s">
        <v>12986</v>
      </c>
      <c r="L6646" s="48">
        <v>2091.4699999999998</v>
      </c>
      <c r="M6646" s="34">
        <v>388.92</v>
      </c>
      <c r="N6646" s="40">
        <v>41167</v>
      </c>
      <c r="O6646" s="50">
        <f t="shared" si="598"/>
        <v>1702.5499999999997</v>
      </c>
      <c r="P6646" s="50" t="e">
        <f>LOOKUP(C6646,CustomerDemographic!A6645:N9834,CustomerDemographic!D6645:D9834)</f>
        <v>#N/A</v>
      </c>
      <c r="Q6646" s="31" t="e">
        <f>LOOKUP(C6646,CustomerDemographic!A6645:N9834,CustomerDemographic!E6645:E9834)</f>
        <v>#N/A</v>
      </c>
      <c r="R6646" s="68" t="e">
        <f>LOOKUP(C6646,CustomerDemographic!A6645:N9834,CustomerDemographic!F6645:F9834)</f>
        <v>#N/A</v>
      </c>
      <c r="S6646" s="46" t="e">
        <f>LOOKUP(C6646,CustomerDemographic!A6645:N9834,CustomerDemographic!G6645:G9834)</f>
        <v>#N/A</v>
      </c>
      <c r="T6646" s="46"/>
      <c r="U6646" s="31" t="e">
        <f>LOOKUP(C6646,CustomerDemographic!A6645:N9834,CustomerDemographic!I6645:I9834)</f>
        <v>#N/A</v>
      </c>
      <c r="V6646" s="38" t="e">
        <f>LOOKUP(C6646,CustomerDemographic!A6645:N9834,CustomerDemographic!J6645:J9834)</f>
        <v>#N/A</v>
      </c>
      <c r="W6646" s="31" t="e">
        <f>LOOKUP(C6646,CustomerDemographic!A6645:N9834,CustomerDemographic!K6645:K9834)</f>
        <v>#N/A</v>
      </c>
      <c r="X6646" s="31" t="e">
        <f>LOOKUP(C6646,CustomerDemographic!A6645:N9834,CustomerDemographic!L6645:L9834)</f>
        <v>#N/A</v>
      </c>
      <c r="Y6646" s="31" t="e">
        <f>LOOKUP(C6646,CustomerDemographic!A6645:N9834,CustomerDemographic!M6645:M9834)</f>
        <v>#N/A</v>
      </c>
      <c r="Z6646" s="31" t="e">
        <f>LOOKUP(C6646,CustomerDemographic!A6645:N9834,CustomerDemographic!N6645:N9834)</f>
        <v>#N/A</v>
      </c>
      <c r="AA6646" s="31" t="e">
        <f>LOOKUP(C6646,CustomerAddress!A6645:F10644,CustomerAddress!C6645:C10644)</f>
        <v>#N/A</v>
      </c>
      <c r="AB6646" s="31" t="e">
        <f>LOOKUP(C6646,CustomerAddress!A6645:F10644,CustomerAddress!D6645:D10644)</f>
        <v>#N/A</v>
      </c>
      <c r="AC6646" s="31" t="e">
        <f>LOOKUP(C6646,CustomerAddress!A6645:F10644,CustomerAddress!F6645:F10644)</f>
        <v>#N/A</v>
      </c>
      <c r="AD6646" s="31">
        <f t="shared" si="599"/>
        <v>252</v>
      </c>
    </row>
    <row r="6647" spans="1:30" s="31" customFormat="1" ht="15.75" hidden="1" customHeight="1" x14ac:dyDescent="0.15">
      <c r="A6647" s="31">
        <v>6817</v>
      </c>
      <c r="B6647" s="31">
        <v>42</v>
      </c>
      <c r="C6647" s="31">
        <v>3205</v>
      </c>
      <c r="D6647" s="43">
        <v>42914</v>
      </c>
      <c r="E6647" s="43"/>
      <c r="F6647" s="31" t="b">
        <v>0</v>
      </c>
      <c r="G6647" s="33" t="s">
        <v>37</v>
      </c>
      <c r="H6647" s="33" t="s">
        <v>40</v>
      </c>
      <c r="I6647" s="33" t="s">
        <v>43</v>
      </c>
      <c r="J6647" s="38" t="str">
        <f t="shared" si="597"/>
        <v>Large</v>
      </c>
      <c r="K6647" s="38" t="s">
        <v>12987</v>
      </c>
      <c r="L6647" s="48">
        <v>1810</v>
      </c>
      <c r="M6647" s="34">
        <v>1610.9</v>
      </c>
      <c r="N6647" s="40">
        <v>39526</v>
      </c>
      <c r="O6647" s="50">
        <f t="shared" si="598"/>
        <v>199.09999999999991</v>
      </c>
      <c r="P6647" s="50" t="e">
        <f>LOOKUP(C6647,CustomerDemographic!A6646:N9835,CustomerDemographic!D6646:D9835)</f>
        <v>#N/A</v>
      </c>
      <c r="Q6647" s="31" t="e">
        <f>LOOKUP(C6647,CustomerDemographic!A6646:N9835,CustomerDemographic!E6646:E9835)</f>
        <v>#N/A</v>
      </c>
      <c r="R6647" s="68" t="e">
        <f>LOOKUP(C6647,CustomerDemographic!A6646:N9835,CustomerDemographic!F6646:F9835)</f>
        <v>#N/A</v>
      </c>
      <c r="S6647" s="46" t="e">
        <f>LOOKUP(C6647,CustomerDemographic!A6646:N9835,CustomerDemographic!G6646:G9835)</f>
        <v>#N/A</v>
      </c>
      <c r="T6647" s="46"/>
      <c r="U6647" s="31" t="e">
        <f>LOOKUP(C6647,CustomerDemographic!A6646:N9835,CustomerDemographic!I6646:I9835)</f>
        <v>#N/A</v>
      </c>
      <c r="V6647" s="38" t="e">
        <f>LOOKUP(C6647,CustomerDemographic!A6646:N9835,CustomerDemographic!J6646:J9835)</f>
        <v>#N/A</v>
      </c>
      <c r="W6647" s="31" t="e">
        <f>LOOKUP(C6647,CustomerDemographic!A6646:N9835,CustomerDemographic!K6646:K9835)</f>
        <v>#N/A</v>
      </c>
      <c r="X6647" s="31" t="e">
        <f>LOOKUP(C6647,CustomerDemographic!A6646:N9835,CustomerDemographic!L6646:L9835)</f>
        <v>#N/A</v>
      </c>
      <c r="Y6647" s="31" t="e">
        <f>LOOKUP(C6647,CustomerDemographic!A6646:N9835,CustomerDemographic!M6646:M9835)</f>
        <v>#N/A</v>
      </c>
      <c r="Z6647" s="31" t="e">
        <f>LOOKUP(C6647,CustomerDemographic!A6646:N9835,CustomerDemographic!N6646:N9835)</f>
        <v>#N/A</v>
      </c>
      <c r="AA6647" s="31" t="e">
        <f>LOOKUP(C6647,CustomerAddress!A6646:F10645,CustomerAddress!C6646:C10645)</f>
        <v>#N/A</v>
      </c>
      <c r="AB6647" s="31" t="e">
        <f>LOOKUP(C6647,CustomerAddress!A6646:F10645,CustomerAddress!D6646:D10645)</f>
        <v>#N/A</v>
      </c>
      <c r="AC6647" s="31" t="e">
        <f>LOOKUP(C6647,CustomerAddress!A6646:F10645,CustomerAddress!F6646:F10645)</f>
        <v>#N/A</v>
      </c>
      <c r="AD6647" s="31">
        <f t="shared" si="599"/>
        <v>185</v>
      </c>
    </row>
    <row r="6648" spans="1:30" s="31" customFormat="1" ht="15.75" hidden="1" customHeight="1" x14ac:dyDescent="0.15">
      <c r="A6648" s="31">
        <v>6818</v>
      </c>
      <c r="B6648" s="31">
        <v>93</v>
      </c>
      <c r="C6648" s="31">
        <v>1148</v>
      </c>
      <c r="D6648" s="43">
        <v>42849</v>
      </c>
      <c r="E6648" s="43"/>
      <c r="F6648" s="31" t="b">
        <v>0</v>
      </c>
      <c r="G6648" s="33" t="s">
        <v>37</v>
      </c>
      <c r="H6648" s="33" t="s">
        <v>40</v>
      </c>
      <c r="I6648" s="33" t="s">
        <v>38</v>
      </c>
      <c r="J6648" s="38" t="str">
        <f t="shared" si="597"/>
        <v>Small</v>
      </c>
      <c r="K6648" s="38" t="s">
        <v>3629</v>
      </c>
      <c r="L6648" s="48">
        <v>1458.17</v>
      </c>
      <c r="M6648" s="34">
        <v>874.9</v>
      </c>
      <c r="N6648" s="40">
        <v>38750</v>
      </c>
      <c r="O6648" s="50">
        <f t="shared" si="598"/>
        <v>583.2700000000001</v>
      </c>
      <c r="P6648" s="50" t="e">
        <f>LOOKUP(C6648,CustomerDemographic!A6647:N9836,CustomerDemographic!D6647:D9836)</f>
        <v>#N/A</v>
      </c>
      <c r="Q6648" s="31" t="e">
        <f>LOOKUP(C6648,CustomerDemographic!A6647:N9836,CustomerDemographic!E6647:E9836)</f>
        <v>#N/A</v>
      </c>
      <c r="R6648" s="68" t="e">
        <f>LOOKUP(C6648,CustomerDemographic!A6647:N9836,CustomerDemographic!F6647:F9836)</f>
        <v>#N/A</v>
      </c>
      <c r="S6648" s="46" t="e">
        <f>LOOKUP(C6648,CustomerDemographic!A6647:N9836,CustomerDemographic!G6647:G9836)</f>
        <v>#N/A</v>
      </c>
      <c r="T6648" s="46"/>
      <c r="U6648" s="31" t="e">
        <f>LOOKUP(C6648,CustomerDemographic!A6647:N9836,CustomerDemographic!I6647:I9836)</f>
        <v>#N/A</v>
      </c>
      <c r="V6648" s="38" t="e">
        <f>LOOKUP(C6648,CustomerDemographic!A6647:N9836,CustomerDemographic!J6647:J9836)</f>
        <v>#N/A</v>
      </c>
      <c r="W6648" s="31" t="e">
        <f>LOOKUP(C6648,CustomerDemographic!A6647:N9836,CustomerDemographic!K6647:K9836)</f>
        <v>#N/A</v>
      </c>
      <c r="X6648" s="31" t="e">
        <f>LOOKUP(C6648,CustomerDemographic!A6647:N9836,CustomerDemographic!L6647:L9836)</f>
        <v>#N/A</v>
      </c>
      <c r="Y6648" s="31" t="e">
        <f>LOOKUP(C6648,CustomerDemographic!A6647:N9836,CustomerDemographic!M6647:M9836)</f>
        <v>#N/A</v>
      </c>
      <c r="Z6648" s="31" t="e">
        <f>LOOKUP(C6648,CustomerDemographic!A6647:N9836,CustomerDemographic!N6647:N9836)</f>
        <v>#N/A</v>
      </c>
      <c r="AA6648" s="31" t="e">
        <f>LOOKUP(C6648,CustomerAddress!A6647:F10646,CustomerAddress!C6647:C10646)</f>
        <v>#N/A</v>
      </c>
      <c r="AB6648" s="31" t="e">
        <f>LOOKUP(C6648,CustomerAddress!A6647:F10646,CustomerAddress!D6647:D10646)</f>
        <v>#N/A</v>
      </c>
      <c r="AC6648" s="31" t="e">
        <f>LOOKUP(C6648,CustomerAddress!A6647:F10646,CustomerAddress!F6647:F10646)</f>
        <v>#N/A</v>
      </c>
      <c r="AD6648" s="31">
        <f t="shared" si="599"/>
        <v>250</v>
      </c>
    </row>
    <row r="6649" spans="1:30" s="31" customFormat="1" ht="15.75" hidden="1" customHeight="1" x14ac:dyDescent="0.15">
      <c r="A6649" s="31">
        <v>6819</v>
      </c>
      <c r="B6649" s="31">
        <v>28</v>
      </c>
      <c r="C6649" s="31">
        <v>1171</v>
      </c>
      <c r="D6649" s="43">
        <v>42856</v>
      </c>
      <c r="E6649" s="43"/>
      <c r="F6649" s="31" t="b">
        <v>0</v>
      </c>
      <c r="G6649" s="33" t="s">
        <v>37</v>
      </c>
      <c r="H6649" s="33" t="s">
        <v>41</v>
      </c>
      <c r="I6649" s="33" t="s">
        <v>38</v>
      </c>
      <c r="J6649" s="38" t="str">
        <f t="shared" si="597"/>
        <v>Medium</v>
      </c>
      <c r="K6649" s="38" t="s">
        <v>12986</v>
      </c>
      <c r="L6649" s="48">
        <v>1216.1400000000001</v>
      </c>
      <c r="M6649" s="34">
        <v>1082.3599999999999</v>
      </c>
      <c r="N6649" s="40">
        <v>40303</v>
      </c>
      <c r="O6649" s="50">
        <f t="shared" si="598"/>
        <v>133.7800000000002</v>
      </c>
      <c r="P6649" s="50" t="e">
        <f>LOOKUP(C6649,CustomerDemographic!A6648:N9837,CustomerDemographic!D6648:D9837)</f>
        <v>#N/A</v>
      </c>
      <c r="Q6649" s="31" t="e">
        <f>LOOKUP(C6649,CustomerDemographic!A6648:N9837,CustomerDemographic!E6648:E9837)</f>
        <v>#N/A</v>
      </c>
      <c r="R6649" s="68" t="e">
        <f>LOOKUP(C6649,CustomerDemographic!A6648:N9837,CustomerDemographic!F6648:F9837)</f>
        <v>#N/A</v>
      </c>
      <c r="S6649" s="46" t="e">
        <f>LOOKUP(C6649,CustomerDemographic!A6648:N9837,CustomerDemographic!G6648:G9837)</f>
        <v>#N/A</v>
      </c>
      <c r="T6649" s="46"/>
      <c r="U6649" s="31" t="e">
        <f>LOOKUP(C6649,CustomerDemographic!A6648:N9837,CustomerDemographic!I6648:I9837)</f>
        <v>#N/A</v>
      </c>
      <c r="V6649" s="38" t="e">
        <f>LOOKUP(C6649,CustomerDemographic!A6648:N9837,CustomerDemographic!J6648:J9837)</f>
        <v>#N/A</v>
      </c>
      <c r="W6649" s="31" t="e">
        <f>LOOKUP(C6649,CustomerDemographic!A6648:N9837,CustomerDemographic!K6648:K9837)</f>
        <v>#N/A</v>
      </c>
      <c r="X6649" s="31" t="e">
        <f>LOOKUP(C6649,CustomerDemographic!A6648:N9837,CustomerDemographic!L6648:L9837)</f>
        <v>#N/A</v>
      </c>
      <c r="Y6649" s="31" t="e">
        <f>LOOKUP(C6649,CustomerDemographic!A6648:N9837,CustomerDemographic!M6648:M9837)</f>
        <v>#N/A</v>
      </c>
      <c r="Z6649" s="31" t="e">
        <f>LOOKUP(C6649,CustomerDemographic!A6648:N9837,CustomerDemographic!N6648:N9837)</f>
        <v>#N/A</v>
      </c>
      <c r="AA6649" s="31" t="e">
        <f>LOOKUP(C6649,CustomerAddress!A6648:F10647,CustomerAddress!C6648:C10647)</f>
        <v>#N/A</v>
      </c>
      <c r="AB6649" s="31" t="e">
        <f>LOOKUP(C6649,CustomerAddress!A6648:F10647,CustomerAddress!D6648:D10647)</f>
        <v>#N/A</v>
      </c>
      <c r="AC6649" s="31" t="e">
        <f>LOOKUP(C6649,CustomerAddress!A6648:F10647,CustomerAddress!F6648:F10647)</f>
        <v>#N/A</v>
      </c>
      <c r="AD6649" s="31">
        <f t="shared" si="599"/>
        <v>243</v>
      </c>
    </row>
    <row r="6650" spans="1:30" s="31" customFormat="1" ht="15.75" hidden="1" customHeight="1" x14ac:dyDescent="0.15">
      <c r="A6650" s="31">
        <v>6820</v>
      </c>
      <c r="B6650" s="31">
        <v>82</v>
      </c>
      <c r="C6650" s="31">
        <v>1345</v>
      </c>
      <c r="D6650" s="43">
        <v>43056</v>
      </c>
      <c r="E6650" s="43"/>
      <c r="F6650" s="31" t="b">
        <v>0</v>
      </c>
      <c r="G6650" s="33" t="s">
        <v>37</v>
      </c>
      <c r="H6650" s="33" t="s">
        <v>41</v>
      </c>
      <c r="I6650" s="33" t="s">
        <v>38</v>
      </c>
      <c r="J6650" s="38" t="str">
        <f t="shared" si="597"/>
        <v>Small</v>
      </c>
      <c r="K6650" s="38" t="s">
        <v>3629</v>
      </c>
      <c r="L6650" s="48">
        <v>1148.6400000000001</v>
      </c>
      <c r="M6650" s="34">
        <v>689.18</v>
      </c>
      <c r="N6650" s="40">
        <v>42226</v>
      </c>
      <c r="O6650" s="50">
        <f t="shared" si="598"/>
        <v>459.46000000000015</v>
      </c>
      <c r="P6650" s="50" t="e">
        <f>LOOKUP(C6650,CustomerDemographic!A6649:N9838,CustomerDemographic!D6649:D9838)</f>
        <v>#N/A</v>
      </c>
      <c r="Q6650" s="31" t="e">
        <f>LOOKUP(C6650,CustomerDemographic!A6649:N9838,CustomerDemographic!E6649:E9838)</f>
        <v>#N/A</v>
      </c>
      <c r="R6650" s="68" t="e">
        <f>LOOKUP(C6650,CustomerDemographic!A6649:N9838,CustomerDemographic!F6649:F9838)</f>
        <v>#N/A</v>
      </c>
      <c r="S6650" s="46" t="e">
        <f>LOOKUP(C6650,CustomerDemographic!A6649:N9838,CustomerDemographic!G6649:G9838)</f>
        <v>#N/A</v>
      </c>
      <c r="T6650" s="46"/>
      <c r="U6650" s="31" t="e">
        <f>LOOKUP(C6650,CustomerDemographic!A6649:N9838,CustomerDemographic!I6649:I9838)</f>
        <v>#N/A</v>
      </c>
      <c r="V6650" s="38" t="e">
        <f>LOOKUP(C6650,CustomerDemographic!A6649:N9838,CustomerDemographic!J6649:J9838)</f>
        <v>#N/A</v>
      </c>
      <c r="W6650" s="31" t="e">
        <f>LOOKUP(C6650,CustomerDemographic!A6649:N9838,CustomerDemographic!K6649:K9838)</f>
        <v>#N/A</v>
      </c>
      <c r="X6650" s="31" t="e">
        <f>LOOKUP(C6650,CustomerDemographic!A6649:N9838,CustomerDemographic!L6649:L9838)</f>
        <v>#N/A</v>
      </c>
      <c r="Y6650" s="31" t="e">
        <f>LOOKUP(C6650,CustomerDemographic!A6649:N9838,CustomerDemographic!M6649:M9838)</f>
        <v>#N/A</v>
      </c>
      <c r="Z6650" s="31" t="e">
        <f>LOOKUP(C6650,CustomerDemographic!A6649:N9838,CustomerDemographic!N6649:N9838)</f>
        <v>#N/A</v>
      </c>
      <c r="AA6650" s="31" t="e">
        <f>LOOKUP(C6650,CustomerAddress!A6649:F10648,CustomerAddress!C6649:C10648)</f>
        <v>#N/A</v>
      </c>
      <c r="AB6650" s="31" t="e">
        <f>LOOKUP(C6650,CustomerAddress!A6649:F10648,CustomerAddress!D6649:D10648)</f>
        <v>#N/A</v>
      </c>
      <c r="AC6650" s="31" t="e">
        <f>LOOKUP(C6650,CustomerAddress!A6649:F10648,CustomerAddress!F6649:F10648)</f>
        <v>#N/A</v>
      </c>
      <c r="AD6650" s="31">
        <f t="shared" si="599"/>
        <v>43</v>
      </c>
    </row>
    <row r="6651" spans="1:30" s="31" customFormat="1" ht="15.75" hidden="1" customHeight="1" x14ac:dyDescent="0.15">
      <c r="A6651" s="31">
        <v>6821</v>
      </c>
      <c r="B6651" s="31">
        <v>23</v>
      </c>
      <c r="C6651" s="31">
        <v>984</v>
      </c>
      <c r="D6651" s="43">
        <v>43019</v>
      </c>
      <c r="E6651" s="43"/>
      <c r="F6651" s="31" t="b">
        <v>0</v>
      </c>
      <c r="G6651" s="33" t="s">
        <v>37</v>
      </c>
      <c r="H6651" s="33" t="s">
        <v>41</v>
      </c>
      <c r="I6651" s="33" t="s">
        <v>45</v>
      </c>
      <c r="J6651" s="38" t="str">
        <f t="shared" si="597"/>
        <v>Medium</v>
      </c>
      <c r="K6651" s="38" t="s">
        <v>12986</v>
      </c>
      <c r="L6651" s="48">
        <v>688.63</v>
      </c>
      <c r="M6651" s="34">
        <v>612.88</v>
      </c>
      <c r="N6651" s="40">
        <v>34244</v>
      </c>
      <c r="O6651" s="50">
        <f t="shared" si="598"/>
        <v>75.75</v>
      </c>
      <c r="P6651" s="50" t="e">
        <f>LOOKUP(C6651,CustomerDemographic!A6650:N9839,CustomerDemographic!D6650:D9839)</f>
        <v>#N/A</v>
      </c>
      <c r="Q6651" s="31" t="e">
        <f>LOOKUP(C6651,CustomerDemographic!A6650:N9839,CustomerDemographic!E6650:E9839)</f>
        <v>#N/A</v>
      </c>
      <c r="R6651" s="68" t="e">
        <f>LOOKUP(C6651,CustomerDemographic!A6650:N9839,CustomerDemographic!F6650:F9839)</f>
        <v>#N/A</v>
      </c>
      <c r="S6651" s="46" t="e">
        <f>LOOKUP(C6651,CustomerDemographic!A6650:N9839,CustomerDemographic!G6650:G9839)</f>
        <v>#N/A</v>
      </c>
      <c r="T6651" s="46"/>
      <c r="U6651" s="31" t="e">
        <f>LOOKUP(C6651,CustomerDemographic!A6650:N9839,CustomerDemographic!I6650:I9839)</f>
        <v>#N/A</v>
      </c>
      <c r="V6651" s="38" t="e">
        <f>LOOKUP(C6651,CustomerDemographic!A6650:N9839,CustomerDemographic!J6650:J9839)</f>
        <v>#N/A</v>
      </c>
      <c r="W6651" s="31" t="e">
        <f>LOOKUP(C6651,CustomerDemographic!A6650:N9839,CustomerDemographic!K6650:K9839)</f>
        <v>#N/A</v>
      </c>
      <c r="X6651" s="31" t="e">
        <f>LOOKUP(C6651,CustomerDemographic!A6650:N9839,CustomerDemographic!L6650:L9839)</f>
        <v>#N/A</v>
      </c>
      <c r="Y6651" s="31" t="e">
        <f>LOOKUP(C6651,CustomerDemographic!A6650:N9839,CustomerDemographic!M6650:M9839)</f>
        <v>#N/A</v>
      </c>
      <c r="Z6651" s="31" t="e">
        <f>LOOKUP(C6651,CustomerDemographic!A6650:N9839,CustomerDemographic!N6650:N9839)</f>
        <v>#N/A</v>
      </c>
      <c r="AA6651" s="31" t="e">
        <f>LOOKUP(C6651,CustomerAddress!A6650:F10649,CustomerAddress!C6650:C10649)</f>
        <v>#N/A</v>
      </c>
      <c r="AB6651" s="31" t="e">
        <f>LOOKUP(C6651,CustomerAddress!A6650:F10649,CustomerAddress!D6650:D10649)</f>
        <v>#N/A</v>
      </c>
      <c r="AC6651" s="31" t="e">
        <f>LOOKUP(C6651,CustomerAddress!A6650:F10649,CustomerAddress!F6650:F10649)</f>
        <v>#N/A</v>
      </c>
      <c r="AD6651" s="31">
        <f t="shared" si="599"/>
        <v>80</v>
      </c>
    </row>
    <row r="6652" spans="1:30" s="31" customFormat="1" ht="15.75" hidden="1" customHeight="1" x14ac:dyDescent="0.15">
      <c r="A6652" s="31">
        <v>6822</v>
      </c>
      <c r="B6652" s="31">
        <v>77</v>
      </c>
      <c r="C6652" s="31">
        <v>79</v>
      </c>
      <c r="D6652" s="43">
        <v>42908</v>
      </c>
      <c r="E6652" s="43"/>
      <c r="F6652" s="31" t="b">
        <v>1</v>
      </c>
      <c r="G6652" s="33" t="s">
        <v>37</v>
      </c>
      <c r="H6652" s="33" t="s">
        <v>41</v>
      </c>
      <c r="I6652" s="33" t="s">
        <v>43</v>
      </c>
      <c r="J6652" s="38" t="str">
        <f t="shared" si="597"/>
        <v>Small</v>
      </c>
      <c r="K6652" s="38" t="s">
        <v>3629</v>
      </c>
      <c r="L6652" s="48">
        <v>1240.31</v>
      </c>
      <c r="M6652" s="34">
        <v>795.1</v>
      </c>
      <c r="N6652" s="40">
        <v>40553</v>
      </c>
      <c r="O6652" s="50">
        <f t="shared" si="598"/>
        <v>445.20999999999992</v>
      </c>
      <c r="P6652" s="50" t="e">
        <f>LOOKUP(C6652,CustomerDemographic!A6651:N9840,CustomerDemographic!D6651:D9840)</f>
        <v>#N/A</v>
      </c>
      <c r="Q6652" s="31" t="e">
        <f>LOOKUP(C6652,CustomerDemographic!A6651:N9840,CustomerDemographic!E6651:E9840)</f>
        <v>#N/A</v>
      </c>
      <c r="R6652" s="68" t="e">
        <f>LOOKUP(C6652,CustomerDemographic!A6651:N9840,CustomerDemographic!F6651:F9840)</f>
        <v>#N/A</v>
      </c>
      <c r="S6652" s="46" t="e">
        <f>LOOKUP(C6652,CustomerDemographic!A6651:N9840,CustomerDemographic!G6651:G9840)</f>
        <v>#N/A</v>
      </c>
      <c r="T6652" s="46"/>
      <c r="U6652" s="31" t="e">
        <f>LOOKUP(C6652,CustomerDemographic!A6651:N9840,CustomerDemographic!I6651:I9840)</f>
        <v>#N/A</v>
      </c>
      <c r="V6652" s="38" t="e">
        <f>LOOKUP(C6652,CustomerDemographic!A6651:N9840,CustomerDemographic!J6651:J9840)</f>
        <v>#N/A</v>
      </c>
      <c r="W6652" s="31" t="e">
        <f>LOOKUP(C6652,CustomerDemographic!A6651:N9840,CustomerDemographic!K6651:K9840)</f>
        <v>#N/A</v>
      </c>
      <c r="X6652" s="31" t="e">
        <f>LOOKUP(C6652,CustomerDemographic!A6651:N9840,CustomerDemographic!L6651:L9840)</f>
        <v>#N/A</v>
      </c>
      <c r="Y6652" s="31" t="e">
        <f>LOOKUP(C6652,CustomerDemographic!A6651:N9840,CustomerDemographic!M6651:M9840)</f>
        <v>#N/A</v>
      </c>
      <c r="Z6652" s="31" t="e">
        <f>LOOKUP(C6652,CustomerDemographic!A6651:N9840,CustomerDemographic!N6651:N9840)</f>
        <v>#N/A</v>
      </c>
      <c r="AA6652" s="31" t="e">
        <f>LOOKUP(C6652,CustomerAddress!A6651:F10650,CustomerAddress!C6651:C10650)</f>
        <v>#N/A</v>
      </c>
      <c r="AB6652" s="31" t="e">
        <f>LOOKUP(C6652,CustomerAddress!A6651:F10650,CustomerAddress!D6651:D10650)</f>
        <v>#N/A</v>
      </c>
      <c r="AC6652" s="31" t="e">
        <f>LOOKUP(C6652,CustomerAddress!A6651:F10650,CustomerAddress!F6651:F10650)</f>
        <v>#N/A</v>
      </c>
      <c r="AD6652" s="31">
        <f t="shared" si="599"/>
        <v>191</v>
      </c>
    </row>
    <row r="6653" spans="1:30" s="31" customFormat="1" ht="15.75" hidden="1" customHeight="1" x14ac:dyDescent="0.15">
      <c r="A6653" s="31">
        <v>6823</v>
      </c>
      <c r="B6653" s="31">
        <v>66</v>
      </c>
      <c r="C6653" s="31">
        <v>545</v>
      </c>
      <c r="D6653" s="43">
        <v>42900</v>
      </c>
      <c r="E6653" s="43"/>
      <c r="F6653" s="31" t="b">
        <v>0</v>
      </c>
      <c r="G6653" s="33" t="s">
        <v>37</v>
      </c>
      <c r="H6653" s="33" t="s">
        <v>42</v>
      </c>
      <c r="I6653" s="33" t="s">
        <v>43</v>
      </c>
      <c r="J6653" s="38" t="str">
        <f t="shared" si="597"/>
        <v>Large</v>
      </c>
      <c r="K6653" s="38" t="s">
        <v>12987</v>
      </c>
      <c r="L6653" s="48">
        <v>590.26</v>
      </c>
      <c r="M6653" s="34">
        <v>525.33000000000004</v>
      </c>
      <c r="N6653" s="40">
        <v>37499</v>
      </c>
      <c r="O6653" s="50">
        <f t="shared" si="598"/>
        <v>64.92999999999995</v>
      </c>
      <c r="P6653" s="50" t="e">
        <f>LOOKUP(C6653,CustomerDemographic!A6652:N9841,CustomerDemographic!D6652:D9841)</f>
        <v>#N/A</v>
      </c>
      <c r="Q6653" s="31" t="e">
        <f>LOOKUP(C6653,CustomerDemographic!A6652:N9841,CustomerDemographic!E6652:E9841)</f>
        <v>#N/A</v>
      </c>
      <c r="R6653" s="68" t="e">
        <f>LOOKUP(C6653,CustomerDemographic!A6652:N9841,CustomerDemographic!F6652:F9841)</f>
        <v>#N/A</v>
      </c>
      <c r="S6653" s="46" t="e">
        <f>LOOKUP(C6653,CustomerDemographic!A6652:N9841,CustomerDemographic!G6652:G9841)</f>
        <v>#N/A</v>
      </c>
      <c r="T6653" s="46"/>
      <c r="U6653" s="31" t="e">
        <f>LOOKUP(C6653,CustomerDemographic!A6652:N9841,CustomerDemographic!I6652:I9841)</f>
        <v>#N/A</v>
      </c>
      <c r="V6653" s="38" t="e">
        <f>LOOKUP(C6653,CustomerDemographic!A6652:N9841,CustomerDemographic!J6652:J9841)</f>
        <v>#N/A</v>
      </c>
      <c r="W6653" s="31" t="e">
        <f>LOOKUP(C6653,CustomerDemographic!A6652:N9841,CustomerDemographic!K6652:K9841)</f>
        <v>#N/A</v>
      </c>
      <c r="X6653" s="31" t="e">
        <f>LOOKUP(C6653,CustomerDemographic!A6652:N9841,CustomerDemographic!L6652:L9841)</f>
        <v>#N/A</v>
      </c>
      <c r="Y6653" s="31" t="e">
        <f>LOOKUP(C6653,CustomerDemographic!A6652:N9841,CustomerDemographic!M6652:M9841)</f>
        <v>#N/A</v>
      </c>
      <c r="Z6653" s="31" t="e">
        <f>LOOKUP(C6653,CustomerDemographic!A6652:N9841,CustomerDemographic!N6652:N9841)</f>
        <v>#N/A</v>
      </c>
      <c r="AA6653" s="31" t="e">
        <f>LOOKUP(C6653,CustomerAddress!A6652:F10651,CustomerAddress!C6652:C10651)</f>
        <v>#N/A</v>
      </c>
      <c r="AB6653" s="31" t="e">
        <f>LOOKUP(C6653,CustomerAddress!A6652:F10651,CustomerAddress!D6652:D10651)</f>
        <v>#N/A</v>
      </c>
      <c r="AC6653" s="31" t="e">
        <f>LOOKUP(C6653,CustomerAddress!A6652:F10651,CustomerAddress!F6652:F10651)</f>
        <v>#N/A</v>
      </c>
      <c r="AD6653" s="31">
        <f t="shared" si="599"/>
        <v>199</v>
      </c>
    </row>
    <row r="6654" spans="1:30" s="31" customFormat="1" ht="15.75" hidden="1" customHeight="1" x14ac:dyDescent="0.15">
      <c r="A6654" s="31">
        <v>6824</v>
      </c>
      <c r="B6654" s="31">
        <v>38</v>
      </c>
      <c r="C6654" s="31">
        <v>2377</v>
      </c>
      <c r="D6654" s="43">
        <v>42949</v>
      </c>
      <c r="E6654" s="43"/>
      <c r="F6654" s="31" t="b">
        <v>0</v>
      </c>
      <c r="G6654" s="33" t="s">
        <v>37</v>
      </c>
      <c r="H6654" s="33" t="s">
        <v>39</v>
      </c>
      <c r="I6654" s="33" t="s">
        <v>38</v>
      </c>
      <c r="J6654" s="38" t="str">
        <f t="shared" si="597"/>
        <v>Small</v>
      </c>
      <c r="K6654" s="38" t="s">
        <v>3629</v>
      </c>
      <c r="L6654" s="48">
        <v>2091.4699999999998</v>
      </c>
      <c r="M6654" s="34">
        <v>388.92</v>
      </c>
      <c r="N6654" s="40">
        <v>37499</v>
      </c>
      <c r="O6654" s="50">
        <f t="shared" si="598"/>
        <v>1702.5499999999997</v>
      </c>
      <c r="P6654" s="50" t="e">
        <f>LOOKUP(C6654,CustomerDemographic!A6653:N9842,CustomerDemographic!D6653:D9842)</f>
        <v>#N/A</v>
      </c>
      <c r="Q6654" s="31" t="e">
        <f>LOOKUP(C6654,CustomerDemographic!A6653:N9842,CustomerDemographic!E6653:E9842)</f>
        <v>#N/A</v>
      </c>
      <c r="R6654" s="68" t="e">
        <f>LOOKUP(C6654,CustomerDemographic!A6653:N9842,CustomerDemographic!F6653:F9842)</f>
        <v>#N/A</v>
      </c>
      <c r="S6654" s="46" t="e">
        <f>LOOKUP(C6654,CustomerDemographic!A6653:N9842,CustomerDemographic!G6653:G9842)</f>
        <v>#N/A</v>
      </c>
      <c r="T6654" s="46"/>
      <c r="U6654" s="31" t="e">
        <f>LOOKUP(C6654,CustomerDemographic!A6653:N9842,CustomerDemographic!I6653:I9842)</f>
        <v>#N/A</v>
      </c>
      <c r="V6654" s="38" t="e">
        <f>LOOKUP(C6654,CustomerDemographic!A6653:N9842,CustomerDemographic!J6653:J9842)</f>
        <v>#N/A</v>
      </c>
      <c r="W6654" s="31" t="e">
        <f>LOOKUP(C6654,CustomerDemographic!A6653:N9842,CustomerDemographic!K6653:K9842)</f>
        <v>#N/A</v>
      </c>
      <c r="X6654" s="31" t="e">
        <f>LOOKUP(C6654,CustomerDemographic!A6653:N9842,CustomerDemographic!L6653:L9842)</f>
        <v>#N/A</v>
      </c>
      <c r="Y6654" s="31" t="e">
        <f>LOOKUP(C6654,CustomerDemographic!A6653:N9842,CustomerDemographic!M6653:M9842)</f>
        <v>#N/A</v>
      </c>
      <c r="Z6654" s="31" t="e">
        <f>LOOKUP(C6654,CustomerDemographic!A6653:N9842,CustomerDemographic!N6653:N9842)</f>
        <v>#N/A</v>
      </c>
      <c r="AA6654" s="31" t="e">
        <f>LOOKUP(C6654,CustomerAddress!A6653:F10652,CustomerAddress!C6653:C10652)</f>
        <v>#N/A</v>
      </c>
      <c r="AB6654" s="31" t="e">
        <f>LOOKUP(C6654,CustomerAddress!A6653:F10652,CustomerAddress!D6653:D10652)</f>
        <v>#N/A</v>
      </c>
      <c r="AC6654" s="31" t="e">
        <f>LOOKUP(C6654,CustomerAddress!A6653:F10652,CustomerAddress!F6653:F10652)</f>
        <v>#N/A</v>
      </c>
      <c r="AD6654" s="31">
        <f t="shared" si="599"/>
        <v>150</v>
      </c>
    </row>
    <row r="6655" spans="1:30" s="31" customFormat="1" ht="15.75" hidden="1" customHeight="1" x14ac:dyDescent="0.15">
      <c r="A6655" s="31">
        <v>6825</v>
      </c>
      <c r="B6655" s="31">
        <v>1</v>
      </c>
      <c r="C6655" s="31">
        <v>1060</v>
      </c>
      <c r="D6655" s="43">
        <v>42749</v>
      </c>
      <c r="E6655" s="43"/>
      <c r="F6655" s="31" t="b">
        <v>0</v>
      </c>
      <c r="G6655" s="33" t="s">
        <v>37</v>
      </c>
      <c r="H6655" s="33" t="s">
        <v>42</v>
      </c>
      <c r="I6655" s="33" t="s">
        <v>38</v>
      </c>
      <c r="J6655" s="38" t="str">
        <f t="shared" si="597"/>
        <v>Large</v>
      </c>
      <c r="K6655" s="38" t="s">
        <v>12987</v>
      </c>
      <c r="L6655" s="48">
        <v>1403.5</v>
      </c>
      <c r="M6655" s="34">
        <v>954.82</v>
      </c>
      <c r="N6655" s="40">
        <v>33549</v>
      </c>
      <c r="O6655" s="50">
        <f t="shared" si="598"/>
        <v>448.67999999999995</v>
      </c>
      <c r="P6655" s="50" t="e">
        <f>LOOKUP(C6655,CustomerDemographic!A6654:N9843,CustomerDemographic!D6654:D9843)</f>
        <v>#N/A</v>
      </c>
      <c r="Q6655" s="31" t="e">
        <f>LOOKUP(C6655,CustomerDemographic!A6654:N9843,CustomerDemographic!E6654:E9843)</f>
        <v>#N/A</v>
      </c>
      <c r="R6655" s="68" t="e">
        <f>LOOKUP(C6655,CustomerDemographic!A6654:N9843,CustomerDemographic!F6654:F9843)</f>
        <v>#N/A</v>
      </c>
      <c r="S6655" s="46" t="e">
        <f>LOOKUP(C6655,CustomerDemographic!A6654:N9843,CustomerDemographic!G6654:G9843)</f>
        <v>#N/A</v>
      </c>
      <c r="T6655" s="46"/>
      <c r="U6655" s="31" t="e">
        <f>LOOKUP(C6655,CustomerDemographic!A6654:N9843,CustomerDemographic!I6654:I9843)</f>
        <v>#N/A</v>
      </c>
      <c r="V6655" s="38" t="e">
        <f>LOOKUP(C6655,CustomerDemographic!A6654:N9843,CustomerDemographic!J6654:J9843)</f>
        <v>#N/A</v>
      </c>
      <c r="W6655" s="31" t="e">
        <f>LOOKUP(C6655,CustomerDemographic!A6654:N9843,CustomerDemographic!K6654:K9843)</f>
        <v>#N/A</v>
      </c>
      <c r="X6655" s="31" t="e">
        <f>LOOKUP(C6655,CustomerDemographic!A6654:N9843,CustomerDemographic!L6654:L9843)</f>
        <v>#N/A</v>
      </c>
      <c r="Y6655" s="31" t="e">
        <f>LOOKUP(C6655,CustomerDemographic!A6654:N9843,CustomerDemographic!M6654:M9843)</f>
        <v>#N/A</v>
      </c>
      <c r="Z6655" s="31" t="e">
        <f>LOOKUP(C6655,CustomerDemographic!A6654:N9843,CustomerDemographic!N6654:N9843)</f>
        <v>#N/A</v>
      </c>
      <c r="AA6655" s="31" t="e">
        <f>LOOKUP(C6655,CustomerAddress!A6654:F10653,CustomerAddress!C6654:C10653)</f>
        <v>#N/A</v>
      </c>
      <c r="AB6655" s="31" t="e">
        <f>LOOKUP(C6655,CustomerAddress!A6654:F10653,CustomerAddress!D6654:D10653)</f>
        <v>#N/A</v>
      </c>
      <c r="AC6655" s="31" t="e">
        <f>LOOKUP(C6655,CustomerAddress!A6654:F10653,CustomerAddress!F6654:F10653)</f>
        <v>#N/A</v>
      </c>
      <c r="AD6655" s="31">
        <f t="shared" si="599"/>
        <v>350</v>
      </c>
    </row>
    <row r="6656" spans="1:30" s="31" customFormat="1" ht="15.75" hidden="1" customHeight="1" x14ac:dyDescent="0.15">
      <c r="A6656" s="31">
        <v>6826</v>
      </c>
      <c r="B6656" s="31">
        <v>47</v>
      </c>
      <c r="C6656" s="31">
        <v>729</v>
      </c>
      <c r="D6656" s="43">
        <v>42963</v>
      </c>
      <c r="E6656" s="43"/>
      <c r="F6656" s="31" t="b">
        <v>1</v>
      </c>
      <c r="G6656" s="33" t="s">
        <v>37</v>
      </c>
      <c r="H6656" s="33" t="s">
        <v>39</v>
      </c>
      <c r="I6656" s="33" t="s">
        <v>43</v>
      </c>
      <c r="J6656" s="38" t="str">
        <f t="shared" si="597"/>
        <v>Medium</v>
      </c>
      <c r="K6656" s="38" t="s">
        <v>12986</v>
      </c>
      <c r="L6656" s="48">
        <v>1720.7</v>
      </c>
      <c r="M6656" s="34">
        <v>1531.42</v>
      </c>
      <c r="N6656" s="40">
        <v>37838</v>
      </c>
      <c r="O6656" s="50">
        <f t="shared" si="598"/>
        <v>189.27999999999997</v>
      </c>
      <c r="P6656" s="50" t="e">
        <f>LOOKUP(C6656,CustomerDemographic!A6655:N9844,CustomerDemographic!D6655:D9844)</f>
        <v>#N/A</v>
      </c>
      <c r="Q6656" s="31" t="e">
        <f>LOOKUP(C6656,CustomerDemographic!A6655:N9844,CustomerDemographic!E6655:E9844)</f>
        <v>#N/A</v>
      </c>
      <c r="R6656" s="68" t="e">
        <f>LOOKUP(C6656,CustomerDemographic!A6655:N9844,CustomerDemographic!F6655:F9844)</f>
        <v>#N/A</v>
      </c>
      <c r="S6656" s="46" t="e">
        <f>LOOKUP(C6656,CustomerDemographic!A6655:N9844,CustomerDemographic!G6655:G9844)</f>
        <v>#N/A</v>
      </c>
      <c r="T6656" s="46"/>
      <c r="U6656" s="31" t="e">
        <f>LOOKUP(C6656,CustomerDemographic!A6655:N9844,CustomerDemographic!I6655:I9844)</f>
        <v>#N/A</v>
      </c>
      <c r="V6656" s="38" t="e">
        <f>LOOKUP(C6656,CustomerDemographic!A6655:N9844,CustomerDemographic!J6655:J9844)</f>
        <v>#N/A</v>
      </c>
      <c r="W6656" s="31" t="e">
        <f>LOOKUP(C6656,CustomerDemographic!A6655:N9844,CustomerDemographic!K6655:K9844)</f>
        <v>#N/A</v>
      </c>
      <c r="X6656" s="31" t="e">
        <f>LOOKUP(C6656,CustomerDemographic!A6655:N9844,CustomerDemographic!L6655:L9844)</f>
        <v>#N/A</v>
      </c>
      <c r="Y6656" s="31" t="e">
        <f>LOOKUP(C6656,CustomerDemographic!A6655:N9844,CustomerDemographic!M6655:M9844)</f>
        <v>#N/A</v>
      </c>
      <c r="Z6656" s="31" t="e">
        <f>LOOKUP(C6656,CustomerDemographic!A6655:N9844,CustomerDemographic!N6655:N9844)</f>
        <v>#N/A</v>
      </c>
      <c r="AA6656" s="31" t="e">
        <f>LOOKUP(C6656,CustomerAddress!A6655:F10654,CustomerAddress!C6655:C10654)</f>
        <v>#N/A</v>
      </c>
      <c r="AB6656" s="31" t="e">
        <f>LOOKUP(C6656,CustomerAddress!A6655:F10654,CustomerAddress!D6655:D10654)</f>
        <v>#N/A</v>
      </c>
      <c r="AC6656" s="31" t="e">
        <f>LOOKUP(C6656,CustomerAddress!A6655:F10654,CustomerAddress!F6655:F10654)</f>
        <v>#N/A</v>
      </c>
      <c r="AD6656" s="31">
        <f t="shared" si="599"/>
        <v>136</v>
      </c>
    </row>
    <row r="6657" spans="1:30" s="31" customFormat="1" ht="15.75" hidden="1" customHeight="1" x14ac:dyDescent="0.15">
      <c r="A6657" s="31">
        <v>6827</v>
      </c>
      <c r="B6657" s="31">
        <v>81</v>
      </c>
      <c r="C6657" s="31">
        <v>1474</v>
      </c>
      <c r="D6657" s="43">
        <v>42803</v>
      </c>
      <c r="E6657" s="43"/>
      <c r="F6657" s="31" t="b">
        <v>1</v>
      </c>
      <c r="G6657" s="33" t="s">
        <v>37</v>
      </c>
      <c r="H6657" s="33" t="s">
        <v>41</v>
      </c>
      <c r="I6657" s="33" t="s">
        <v>38</v>
      </c>
      <c r="J6657" s="38" t="str">
        <f t="shared" si="597"/>
        <v>Small</v>
      </c>
      <c r="K6657" s="38" t="s">
        <v>3629</v>
      </c>
      <c r="L6657" s="48">
        <v>586.45000000000005</v>
      </c>
      <c r="M6657" s="34">
        <v>521.94000000000005</v>
      </c>
      <c r="N6657" s="40">
        <v>42218</v>
      </c>
      <c r="O6657" s="50">
        <f t="shared" si="598"/>
        <v>64.509999999999991</v>
      </c>
      <c r="P6657" s="50" t="e">
        <f>LOOKUP(C6657,CustomerDemographic!A6656:N9845,CustomerDemographic!D6656:D9845)</f>
        <v>#N/A</v>
      </c>
      <c r="Q6657" s="31" t="e">
        <f>LOOKUP(C6657,CustomerDemographic!A6656:N9845,CustomerDemographic!E6656:E9845)</f>
        <v>#N/A</v>
      </c>
      <c r="R6657" s="68" t="e">
        <f>LOOKUP(C6657,CustomerDemographic!A6656:N9845,CustomerDemographic!F6656:F9845)</f>
        <v>#N/A</v>
      </c>
      <c r="S6657" s="46" t="e">
        <f>LOOKUP(C6657,CustomerDemographic!A6656:N9845,CustomerDemographic!G6656:G9845)</f>
        <v>#N/A</v>
      </c>
      <c r="T6657" s="46"/>
      <c r="U6657" s="31" t="e">
        <f>LOOKUP(C6657,CustomerDemographic!A6656:N9845,CustomerDemographic!I6656:I9845)</f>
        <v>#N/A</v>
      </c>
      <c r="V6657" s="38" t="e">
        <f>LOOKUP(C6657,CustomerDemographic!A6656:N9845,CustomerDemographic!J6656:J9845)</f>
        <v>#N/A</v>
      </c>
      <c r="W6657" s="31" t="e">
        <f>LOOKUP(C6657,CustomerDemographic!A6656:N9845,CustomerDemographic!K6656:K9845)</f>
        <v>#N/A</v>
      </c>
      <c r="X6657" s="31" t="e">
        <f>LOOKUP(C6657,CustomerDemographic!A6656:N9845,CustomerDemographic!L6656:L9845)</f>
        <v>#N/A</v>
      </c>
      <c r="Y6657" s="31" t="e">
        <f>LOOKUP(C6657,CustomerDemographic!A6656:N9845,CustomerDemographic!M6656:M9845)</f>
        <v>#N/A</v>
      </c>
      <c r="Z6657" s="31" t="e">
        <f>LOOKUP(C6657,CustomerDemographic!A6656:N9845,CustomerDemographic!N6656:N9845)</f>
        <v>#N/A</v>
      </c>
      <c r="AA6657" s="31" t="e">
        <f>LOOKUP(C6657,CustomerAddress!A6656:F10655,CustomerAddress!C6656:C10655)</f>
        <v>#N/A</v>
      </c>
      <c r="AB6657" s="31" t="e">
        <f>LOOKUP(C6657,CustomerAddress!A6656:F10655,CustomerAddress!D6656:D10655)</f>
        <v>#N/A</v>
      </c>
      <c r="AC6657" s="31" t="e">
        <f>LOOKUP(C6657,CustomerAddress!A6656:F10655,CustomerAddress!F6656:F10655)</f>
        <v>#N/A</v>
      </c>
      <c r="AD6657" s="31">
        <f t="shared" si="599"/>
        <v>296</v>
      </c>
    </row>
    <row r="6658" spans="1:30" s="31" customFormat="1" ht="15.75" hidden="1" customHeight="1" x14ac:dyDescent="0.15">
      <c r="A6658" s="31">
        <v>6828</v>
      </c>
      <c r="B6658" s="31">
        <v>66</v>
      </c>
      <c r="C6658" s="31">
        <v>3076</v>
      </c>
      <c r="D6658" s="43">
        <v>42859</v>
      </c>
      <c r="E6658" s="43"/>
      <c r="F6658" s="31" t="b">
        <v>1</v>
      </c>
      <c r="G6658" s="33" t="s">
        <v>37</v>
      </c>
      <c r="H6658" s="33" t="s">
        <v>42</v>
      </c>
      <c r="I6658" s="33" t="s">
        <v>43</v>
      </c>
      <c r="J6658" s="38" t="str">
        <f t="shared" ref="J6658:J6721" si="600">PROPER(K6658)</f>
        <v>Small</v>
      </c>
      <c r="K6658" s="38" t="s">
        <v>3629</v>
      </c>
      <c r="L6658" s="48">
        <v>590.26</v>
      </c>
      <c r="M6658" s="34">
        <v>525.33000000000004</v>
      </c>
      <c r="N6658" s="40">
        <v>34996</v>
      </c>
      <c r="O6658" s="50">
        <f t="shared" si="598"/>
        <v>64.92999999999995</v>
      </c>
      <c r="P6658" s="50" t="e">
        <f>LOOKUP(C6658,CustomerDemographic!A6657:N9846,CustomerDemographic!D6657:D9846)</f>
        <v>#N/A</v>
      </c>
      <c r="Q6658" s="31" t="e">
        <f>LOOKUP(C6658,CustomerDemographic!A6657:N9846,CustomerDemographic!E6657:E9846)</f>
        <v>#N/A</v>
      </c>
      <c r="R6658" s="68" t="e">
        <f>LOOKUP(C6658,CustomerDemographic!A6657:N9846,CustomerDemographic!F6657:F9846)</f>
        <v>#N/A</v>
      </c>
      <c r="S6658" s="46" t="e">
        <f>LOOKUP(C6658,CustomerDemographic!A6657:N9846,CustomerDemographic!G6657:G9846)</f>
        <v>#N/A</v>
      </c>
      <c r="T6658" s="46"/>
      <c r="U6658" s="31" t="e">
        <f>LOOKUP(C6658,CustomerDemographic!A6657:N9846,CustomerDemographic!I6657:I9846)</f>
        <v>#N/A</v>
      </c>
      <c r="V6658" s="38" t="e">
        <f>LOOKUP(C6658,CustomerDemographic!A6657:N9846,CustomerDemographic!J6657:J9846)</f>
        <v>#N/A</v>
      </c>
      <c r="W6658" s="31" t="e">
        <f>LOOKUP(C6658,CustomerDemographic!A6657:N9846,CustomerDemographic!K6657:K9846)</f>
        <v>#N/A</v>
      </c>
      <c r="X6658" s="31" t="e">
        <f>LOOKUP(C6658,CustomerDemographic!A6657:N9846,CustomerDemographic!L6657:L9846)</f>
        <v>#N/A</v>
      </c>
      <c r="Y6658" s="31" t="e">
        <f>LOOKUP(C6658,CustomerDemographic!A6657:N9846,CustomerDemographic!M6657:M9846)</f>
        <v>#N/A</v>
      </c>
      <c r="Z6658" s="31" t="e">
        <f>LOOKUP(C6658,CustomerDemographic!A6657:N9846,CustomerDemographic!N6657:N9846)</f>
        <v>#N/A</v>
      </c>
      <c r="AA6658" s="31" t="e">
        <f>LOOKUP(C6658,CustomerAddress!A6657:F10656,CustomerAddress!C6657:C10656)</f>
        <v>#N/A</v>
      </c>
      <c r="AB6658" s="31" t="e">
        <f>LOOKUP(C6658,CustomerAddress!A6657:F10656,CustomerAddress!D6657:D10656)</f>
        <v>#N/A</v>
      </c>
      <c r="AC6658" s="31" t="e">
        <f>LOOKUP(C6658,CustomerAddress!A6657:F10656,CustomerAddress!F6657:F10656)</f>
        <v>#N/A</v>
      </c>
      <c r="AD6658" s="31">
        <f t="shared" si="599"/>
        <v>240</v>
      </c>
    </row>
    <row r="6659" spans="1:30" s="31" customFormat="1" ht="15.75" hidden="1" customHeight="1" x14ac:dyDescent="0.15">
      <c r="A6659" s="31">
        <v>6829</v>
      </c>
      <c r="B6659" s="31">
        <v>80</v>
      </c>
      <c r="C6659" s="31">
        <v>3248</v>
      </c>
      <c r="D6659" s="43">
        <v>42790</v>
      </c>
      <c r="E6659" s="43"/>
      <c r="F6659" s="31" t="b">
        <v>0</v>
      </c>
      <c r="G6659" s="33" t="s">
        <v>37</v>
      </c>
      <c r="H6659" s="33" t="s">
        <v>40</v>
      </c>
      <c r="I6659" s="33" t="s">
        <v>46</v>
      </c>
      <c r="J6659" s="38" t="str">
        <f t="shared" si="600"/>
        <v>Small</v>
      </c>
      <c r="K6659" s="38" t="s">
        <v>3629</v>
      </c>
      <c r="L6659" s="48">
        <v>1073.07</v>
      </c>
      <c r="M6659" s="34">
        <v>933.84</v>
      </c>
      <c r="N6659" s="40">
        <v>35455</v>
      </c>
      <c r="O6659" s="50">
        <f t="shared" ref="O6659:O6722" si="601">L6659-M6659</f>
        <v>139.2299999999999</v>
      </c>
      <c r="P6659" s="50" t="e">
        <f>LOOKUP(C6659,CustomerDemographic!A6658:N9847,CustomerDemographic!D6658:D9847)</f>
        <v>#N/A</v>
      </c>
      <c r="Q6659" s="31" t="e">
        <f>LOOKUP(C6659,CustomerDemographic!A6658:N9847,CustomerDemographic!E6658:E9847)</f>
        <v>#N/A</v>
      </c>
      <c r="R6659" s="68" t="e">
        <f>LOOKUP(C6659,CustomerDemographic!A6658:N9847,CustomerDemographic!F6658:F9847)</f>
        <v>#N/A</v>
      </c>
      <c r="S6659" s="46" t="e">
        <f>LOOKUP(C6659,CustomerDemographic!A6658:N9847,CustomerDemographic!G6658:G9847)</f>
        <v>#N/A</v>
      </c>
      <c r="T6659" s="46"/>
      <c r="U6659" s="31" t="e">
        <f>LOOKUP(C6659,CustomerDemographic!A6658:N9847,CustomerDemographic!I6658:I9847)</f>
        <v>#N/A</v>
      </c>
      <c r="V6659" s="38" t="e">
        <f>LOOKUP(C6659,CustomerDemographic!A6658:N9847,CustomerDemographic!J6658:J9847)</f>
        <v>#N/A</v>
      </c>
      <c r="W6659" s="31" t="e">
        <f>LOOKUP(C6659,CustomerDemographic!A6658:N9847,CustomerDemographic!K6658:K9847)</f>
        <v>#N/A</v>
      </c>
      <c r="X6659" s="31" t="e">
        <f>LOOKUP(C6659,CustomerDemographic!A6658:N9847,CustomerDemographic!L6658:L9847)</f>
        <v>#N/A</v>
      </c>
      <c r="Y6659" s="31" t="e">
        <f>LOOKUP(C6659,CustomerDemographic!A6658:N9847,CustomerDemographic!M6658:M9847)</f>
        <v>#N/A</v>
      </c>
      <c r="Z6659" s="31" t="e">
        <f>LOOKUP(C6659,CustomerDemographic!A6658:N9847,CustomerDemographic!N6658:N9847)</f>
        <v>#N/A</v>
      </c>
      <c r="AA6659" s="31" t="e">
        <f>LOOKUP(C6659,CustomerAddress!A6658:F10657,CustomerAddress!C6658:C10657)</f>
        <v>#N/A</v>
      </c>
      <c r="AB6659" s="31" t="e">
        <f>LOOKUP(C6659,CustomerAddress!A6658:F10657,CustomerAddress!D6658:D10657)</f>
        <v>#N/A</v>
      </c>
      <c r="AC6659" s="31" t="e">
        <f>LOOKUP(C6659,CustomerAddress!A6658:F10657,CustomerAddress!F6658:F10657)</f>
        <v>#N/A</v>
      </c>
      <c r="AD6659" s="31">
        <f t="shared" ref="AD6659:AD6722" si="602">$AF$2-D6659</f>
        <v>309</v>
      </c>
    </row>
    <row r="6660" spans="1:30" s="31" customFormat="1" ht="15.75" hidden="1" customHeight="1" x14ac:dyDescent="0.15">
      <c r="A6660" s="31">
        <v>6830</v>
      </c>
      <c r="B6660" s="31">
        <v>16</v>
      </c>
      <c r="C6660" s="31">
        <v>3427</v>
      </c>
      <c r="D6660" s="43">
        <v>43004</v>
      </c>
      <c r="E6660" s="43"/>
      <c r="F6660" s="31" t="b">
        <v>0</v>
      </c>
      <c r="G6660" s="33" t="s">
        <v>37</v>
      </c>
      <c r="H6660" s="33" t="s">
        <v>41</v>
      </c>
      <c r="I6660" s="33" t="s">
        <v>38</v>
      </c>
      <c r="J6660" s="38" t="str">
        <f t="shared" si="600"/>
        <v>Medium</v>
      </c>
      <c r="K6660" s="38" t="s">
        <v>12986</v>
      </c>
      <c r="L6660" s="48">
        <v>1661.92</v>
      </c>
      <c r="M6660" s="34">
        <v>1479.11</v>
      </c>
      <c r="N6660" s="40">
        <v>34586</v>
      </c>
      <c r="O6660" s="50">
        <f t="shared" si="601"/>
        <v>182.81000000000017</v>
      </c>
      <c r="P6660" s="50" t="e">
        <f>LOOKUP(C6660,CustomerDemographic!A6659:N9848,CustomerDemographic!D6659:D9848)</f>
        <v>#N/A</v>
      </c>
      <c r="Q6660" s="31" t="e">
        <f>LOOKUP(C6660,CustomerDemographic!A6659:N9848,CustomerDemographic!E6659:E9848)</f>
        <v>#N/A</v>
      </c>
      <c r="R6660" s="68" t="e">
        <f>LOOKUP(C6660,CustomerDemographic!A6659:N9848,CustomerDemographic!F6659:F9848)</f>
        <v>#N/A</v>
      </c>
      <c r="S6660" s="46" t="e">
        <f>LOOKUP(C6660,CustomerDemographic!A6659:N9848,CustomerDemographic!G6659:G9848)</f>
        <v>#N/A</v>
      </c>
      <c r="T6660" s="46"/>
      <c r="U6660" s="31" t="e">
        <f>LOOKUP(C6660,CustomerDemographic!A6659:N9848,CustomerDemographic!I6659:I9848)</f>
        <v>#N/A</v>
      </c>
      <c r="V6660" s="38" t="e">
        <f>LOOKUP(C6660,CustomerDemographic!A6659:N9848,CustomerDemographic!J6659:J9848)</f>
        <v>#N/A</v>
      </c>
      <c r="W6660" s="31" t="e">
        <f>LOOKUP(C6660,CustomerDemographic!A6659:N9848,CustomerDemographic!K6659:K9848)</f>
        <v>#N/A</v>
      </c>
      <c r="X6660" s="31" t="e">
        <f>LOOKUP(C6660,CustomerDemographic!A6659:N9848,CustomerDemographic!L6659:L9848)</f>
        <v>#N/A</v>
      </c>
      <c r="Y6660" s="31" t="e">
        <f>LOOKUP(C6660,CustomerDemographic!A6659:N9848,CustomerDemographic!M6659:M9848)</f>
        <v>#N/A</v>
      </c>
      <c r="Z6660" s="31" t="e">
        <f>LOOKUP(C6660,CustomerDemographic!A6659:N9848,CustomerDemographic!N6659:N9848)</f>
        <v>#N/A</v>
      </c>
      <c r="AA6660" s="31" t="e">
        <f>LOOKUP(C6660,CustomerAddress!A6659:F10658,CustomerAddress!C6659:C10658)</f>
        <v>#N/A</v>
      </c>
      <c r="AB6660" s="31" t="e">
        <f>LOOKUP(C6660,CustomerAddress!A6659:F10658,CustomerAddress!D6659:D10658)</f>
        <v>#N/A</v>
      </c>
      <c r="AC6660" s="31" t="e">
        <f>LOOKUP(C6660,CustomerAddress!A6659:F10658,CustomerAddress!F6659:F10658)</f>
        <v>#N/A</v>
      </c>
      <c r="AD6660" s="31">
        <f t="shared" si="602"/>
        <v>95</v>
      </c>
    </row>
    <row r="6661" spans="1:30" s="31" customFormat="1" ht="15.75" hidden="1" customHeight="1" x14ac:dyDescent="0.15">
      <c r="A6661" s="31">
        <v>6831</v>
      </c>
      <c r="B6661" s="31">
        <v>72</v>
      </c>
      <c r="C6661" s="31">
        <v>2365</v>
      </c>
      <c r="D6661" s="43">
        <v>42746</v>
      </c>
      <c r="E6661" s="43"/>
      <c r="F6661" s="31" t="b">
        <v>0</v>
      </c>
      <c r="G6661" s="33" t="s">
        <v>37</v>
      </c>
      <c r="H6661" s="33" t="s">
        <v>41</v>
      </c>
      <c r="I6661" s="33" t="s">
        <v>38</v>
      </c>
      <c r="J6661" s="38" t="str">
        <f t="shared" si="600"/>
        <v>Small</v>
      </c>
      <c r="K6661" s="38" t="s">
        <v>3629</v>
      </c>
      <c r="L6661" s="48">
        <v>360.4</v>
      </c>
      <c r="M6661" s="34">
        <v>270.3</v>
      </c>
      <c r="N6661" s="40">
        <v>37499</v>
      </c>
      <c r="O6661" s="50">
        <f t="shared" si="601"/>
        <v>90.099999999999966</v>
      </c>
      <c r="P6661" s="50" t="e">
        <f>LOOKUP(C6661,CustomerDemographic!A6660:N9849,CustomerDemographic!D6660:D9849)</f>
        <v>#N/A</v>
      </c>
      <c r="Q6661" s="31" t="e">
        <f>LOOKUP(C6661,CustomerDemographic!A6660:N9849,CustomerDemographic!E6660:E9849)</f>
        <v>#N/A</v>
      </c>
      <c r="R6661" s="68" t="e">
        <f>LOOKUP(C6661,CustomerDemographic!A6660:N9849,CustomerDemographic!F6660:F9849)</f>
        <v>#N/A</v>
      </c>
      <c r="S6661" s="46" t="e">
        <f>LOOKUP(C6661,CustomerDemographic!A6660:N9849,CustomerDemographic!G6660:G9849)</f>
        <v>#N/A</v>
      </c>
      <c r="T6661" s="46"/>
      <c r="U6661" s="31" t="e">
        <f>LOOKUP(C6661,CustomerDemographic!A6660:N9849,CustomerDemographic!I6660:I9849)</f>
        <v>#N/A</v>
      </c>
      <c r="V6661" s="38" t="e">
        <f>LOOKUP(C6661,CustomerDemographic!A6660:N9849,CustomerDemographic!J6660:J9849)</f>
        <v>#N/A</v>
      </c>
      <c r="W6661" s="31" t="e">
        <f>LOOKUP(C6661,CustomerDemographic!A6660:N9849,CustomerDemographic!K6660:K9849)</f>
        <v>#N/A</v>
      </c>
      <c r="X6661" s="31" t="e">
        <f>LOOKUP(C6661,CustomerDemographic!A6660:N9849,CustomerDemographic!L6660:L9849)</f>
        <v>#N/A</v>
      </c>
      <c r="Y6661" s="31" t="e">
        <f>LOOKUP(C6661,CustomerDemographic!A6660:N9849,CustomerDemographic!M6660:M9849)</f>
        <v>#N/A</v>
      </c>
      <c r="Z6661" s="31" t="e">
        <f>LOOKUP(C6661,CustomerDemographic!A6660:N9849,CustomerDemographic!N6660:N9849)</f>
        <v>#N/A</v>
      </c>
      <c r="AA6661" s="31" t="e">
        <f>LOOKUP(C6661,CustomerAddress!A6660:F10659,CustomerAddress!C6660:C10659)</f>
        <v>#N/A</v>
      </c>
      <c r="AB6661" s="31" t="e">
        <f>LOOKUP(C6661,CustomerAddress!A6660:F10659,CustomerAddress!D6660:D10659)</f>
        <v>#N/A</v>
      </c>
      <c r="AC6661" s="31" t="e">
        <f>LOOKUP(C6661,CustomerAddress!A6660:F10659,CustomerAddress!F6660:F10659)</f>
        <v>#N/A</v>
      </c>
      <c r="AD6661" s="31">
        <f t="shared" si="602"/>
        <v>353</v>
      </c>
    </row>
    <row r="6662" spans="1:30" s="31" customFormat="1" ht="15.75" hidden="1" customHeight="1" x14ac:dyDescent="0.15">
      <c r="A6662" s="31">
        <v>6832</v>
      </c>
      <c r="B6662" s="31">
        <v>100</v>
      </c>
      <c r="C6662" s="31">
        <v>3288</v>
      </c>
      <c r="D6662" s="43">
        <v>42866</v>
      </c>
      <c r="E6662" s="43"/>
      <c r="F6662" s="31" t="b">
        <v>1</v>
      </c>
      <c r="G6662" s="33" t="s">
        <v>37</v>
      </c>
      <c r="H6662" s="33" t="s">
        <v>39</v>
      </c>
      <c r="I6662" s="33" t="s">
        <v>38</v>
      </c>
      <c r="J6662" s="38" t="str">
        <f t="shared" si="600"/>
        <v>Medium</v>
      </c>
      <c r="K6662" s="38" t="s">
        <v>12986</v>
      </c>
      <c r="L6662" s="48">
        <v>1386.84</v>
      </c>
      <c r="M6662" s="34">
        <v>1234.29</v>
      </c>
      <c r="N6662" s="40">
        <v>37838</v>
      </c>
      <c r="O6662" s="50">
        <f t="shared" si="601"/>
        <v>152.54999999999995</v>
      </c>
      <c r="P6662" s="50" t="e">
        <f>LOOKUP(C6662,CustomerDemographic!A6661:N9850,CustomerDemographic!D6661:D9850)</f>
        <v>#N/A</v>
      </c>
      <c r="Q6662" s="31" t="e">
        <f>LOOKUP(C6662,CustomerDemographic!A6661:N9850,CustomerDemographic!E6661:E9850)</f>
        <v>#N/A</v>
      </c>
      <c r="R6662" s="68" t="e">
        <f>LOOKUP(C6662,CustomerDemographic!A6661:N9850,CustomerDemographic!F6661:F9850)</f>
        <v>#N/A</v>
      </c>
      <c r="S6662" s="46" t="e">
        <f>LOOKUP(C6662,CustomerDemographic!A6661:N9850,CustomerDemographic!G6661:G9850)</f>
        <v>#N/A</v>
      </c>
      <c r="T6662" s="46"/>
      <c r="U6662" s="31" t="e">
        <f>LOOKUP(C6662,CustomerDemographic!A6661:N9850,CustomerDemographic!I6661:I9850)</f>
        <v>#N/A</v>
      </c>
      <c r="V6662" s="38" t="e">
        <f>LOOKUP(C6662,CustomerDemographic!A6661:N9850,CustomerDemographic!J6661:J9850)</f>
        <v>#N/A</v>
      </c>
      <c r="W6662" s="31" t="e">
        <f>LOOKUP(C6662,CustomerDemographic!A6661:N9850,CustomerDemographic!K6661:K9850)</f>
        <v>#N/A</v>
      </c>
      <c r="X6662" s="31" t="e">
        <f>LOOKUP(C6662,CustomerDemographic!A6661:N9850,CustomerDemographic!L6661:L9850)</f>
        <v>#N/A</v>
      </c>
      <c r="Y6662" s="31" t="e">
        <f>LOOKUP(C6662,CustomerDemographic!A6661:N9850,CustomerDemographic!M6661:M9850)</f>
        <v>#N/A</v>
      </c>
      <c r="Z6662" s="31" t="e">
        <f>LOOKUP(C6662,CustomerDemographic!A6661:N9850,CustomerDemographic!N6661:N9850)</f>
        <v>#N/A</v>
      </c>
      <c r="AA6662" s="31" t="e">
        <f>LOOKUP(C6662,CustomerAddress!A6661:F10660,CustomerAddress!C6661:C10660)</f>
        <v>#N/A</v>
      </c>
      <c r="AB6662" s="31" t="e">
        <f>LOOKUP(C6662,CustomerAddress!A6661:F10660,CustomerAddress!D6661:D10660)</f>
        <v>#N/A</v>
      </c>
      <c r="AC6662" s="31" t="e">
        <f>LOOKUP(C6662,CustomerAddress!A6661:F10660,CustomerAddress!F6661:F10660)</f>
        <v>#N/A</v>
      </c>
      <c r="AD6662" s="31">
        <f t="shared" si="602"/>
        <v>233</v>
      </c>
    </row>
    <row r="6663" spans="1:30" s="31" customFormat="1" ht="15.75" hidden="1" customHeight="1" x14ac:dyDescent="0.15">
      <c r="A6663" s="31">
        <v>6833</v>
      </c>
      <c r="B6663" s="31">
        <v>95</v>
      </c>
      <c r="C6663" s="31">
        <v>3276</v>
      </c>
      <c r="D6663" s="43">
        <v>42923</v>
      </c>
      <c r="E6663" s="43"/>
      <c r="F6663" s="31" t="b">
        <v>0</v>
      </c>
      <c r="G6663" s="33" t="s">
        <v>37</v>
      </c>
      <c r="H6663" s="33" t="s">
        <v>40</v>
      </c>
      <c r="I6663" s="33" t="s">
        <v>46</v>
      </c>
      <c r="J6663" s="38" t="str">
        <f t="shared" si="600"/>
        <v>Small</v>
      </c>
      <c r="K6663" s="38" t="s">
        <v>3629</v>
      </c>
      <c r="L6663" s="48">
        <v>1073.07</v>
      </c>
      <c r="M6663" s="34">
        <v>933.84</v>
      </c>
      <c r="N6663" s="40">
        <v>35455</v>
      </c>
      <c r="O6663" s="50">
        <f t="shared" si="601"/>
        <v>139.2299999999999</v>
      </c>
      <c r="P6663" s="50" t="e">
        <f>LOOKUP(C6663,CustomerDemographic!A6662:N9851,CustomerDemographic!D6662:D9851)</f>
        <v>#N/A</v>
      </c>
      <c r="Q6663" s="31" t="e">
        <f>LOOKUP(C6663,CustomerDemographic!A6662:N9851,CustomerDemographic!E6662:E9851)</f>
        <v>#N/A</v>
      </c>
      <c r="R6663" s="68" t="e">
        <f>LOOKUP(C6663,CustomerDemographic!A6662:N9851,CustomerDemographic!F6662:F9851)</f>
        <v>#N/A</v>
      </c>
      <c r="S6663" s="46" t="e">
        <f>LOOKUP(C6663,CustomerDemographic!A6662:N9851,CustomerDemographic!G6662:G9851)</f>
        <v>#N/A</v>
      </c>
      <c r="T6663" s="46"/>
      <c r="U6663" s="31" t="e">
        <f>LOOKUP(C6663,CustomerDemographic!A6662:N9851,CustomerDemographic!I6662:I9851)</f>
        <v>#N/A</v>
      </c>
      <c r="V6663" s="38" t="e">
        <f>LOOKUP(C6663,CustomerDemographic!A6662:N9851,CustomerDemographic!J6662:J9851)</f>
        <v>#N/A</v>
      </c>
      <c r="W6663" s="31" t="e">
        <f>LOOKUP(C6663,CustomerDemographic!A6662:N9851,CustomerDemographic!K6662:K9851)</f>
        <v>#N/A</v>
      </c>
      <c r="X6663" s="31" t="e">
        <f>LOOKUP(C6663,CustomerDemographic!A6662:N9851,CustomerDemographic!L6662:L9851)</f>
        <v>#N/A</v>
      </c>
      <c r="Y6663" s="31" t="e">
        <f>LOOKUP(C6663,CustomerDemographic!A6662:N9851,CustomerDemographic!M6662:M9851)</f>
        <v>#N/A</v>
      </c>
      <c r="Z6663" s="31" t="e">
        <f>LOOKUP(C6663,CustomerDemographic!A6662:N9851,CustomerDemographic!N6662:N9851)</f>
        <v>#N/A</v>
      </c>
      <c r="AA6663" s="31" t="e">
        <f>LOOKUP(C6663,CustomerAddress!A6662:F10661,CustomerAddress!C6662:C10661)</f>
        <v>#N/A</v>
      </c>
      <c r="AB6663" s="31" t="e">
        <f>LOOKUP(C6663,CustomerAddress!A6662:F10661,CustomerAddress!D6662:D10661)</f>
        <v>#N/A</v>
      </c>
      <c r="AC6663" s="31" t="e">
        <f>LOOKUP(C6663,CustomerAddress!A6662:F10661,CustomerAddress!F6662:F10661)</f>
        <v>#N/A</v>
      </c>
      <c r="AD6663" s="31">
        <f t="shared" si="602"/>
        <v>176</v>
      </c>
    </row>
    <row r="6664" spans="1:30" s="31" customFormat="1" ht="15.75" hidden="1" customHeight="1" x14ac:dyDescent="0.15">
      <c r="A6664" s="31">
        <v>6834</v>
      </c>
      <c r="B6664" s="31">
        <v>2</v>
      </c>
      <c r="C6664" s="31">
        <v>3353</v>
      </c>
      <c r="D6664" s="43">
        <v>42901</v>
      </c>
      <c r="E6664" s="43"/>
      <c r="F6664" s="31" t="b">
        <v>0</v>
      </c>
      <c r="G6664" s="33" t="s">
        <v>37</v>
      </c>
      <c r="H6664" s="36" t="s">
        <v>12747</v>
      </c>
      <c r="I6664" s="33" t="s">
        <v>38</v>
      </c>
      <c r="J6664" s="38" t="str">
        <f t="shared" si="600"/>
        <v>Medium</v>
      </c>
      <c r="K6664" s="38" t="s">
        <v>12986</v>
      </c>
      <c r="L6664" s="48">
        <v>71.489999999999995</v>
      </c>
      <c r="M6664" s="34">
        <v>53.62</v>
      </c>
      <c r="N6664" s="40">
        <v>40649</v>
      </c>
      <c r="O6664" s="50">
        <f t="shared" si="601"/>
        <v>17.869999999999997</v>
      </c>
      <c r="P6664" s="50" t="e">
        <f>LOOKUP(C6664,CustomerDemographic!A6663:N9852,CustomerDemographic!D6663:D9852)</f>
        <v>#N/A</v>
      </c>
      <c r="Q6664" s="31" t="e">
        <f>LOOKUP(C6664,CustomerDemographic!A6663:N9852,CustomerDemographic!E6663:E9852)</f>
        <v>#N/A</v>
      </c>
      <c r="R6664" s="68" t="e">
        <f>LOOKUP(C6664,CustomerDemographic!A6663:N9852,CustomerDemographic!F6663:F9852)</f>
        <v>#N/A</v>
      </c>
      <c r="S6664" s="46" t="e">
        <f>LOOKUP(C6664,CustomerDemographic!A6663:N9852,CustomerDemographic!G6663:G9852)</f>
        <v>#N/A</v>
      </c>
      <c r="T6664" s="46"/>
      <c r="U6664" s="31" t="e">
        <f>LOOKUP(C6664,CustomerDemographic!A6663:N9852,CustomerDemographic!I6663:I9852)</f>
        <v>#N/A</v>
      </c>
      <c r="V6664" s="38" t="e">
        <f>LOOKUP(C6664,CustomerDemographic!A6663:N9852,CustomerDemographic!J6663:J9852)</f>
        <v>#N/A</v>
      </c>
      <c r="W6664" s="31" t="e">
        <f>LOOKUP(C6664,CustomerDemographic!A6663:N9852,CustomerDemographic!K6663:K9852)</f>
        <v>#N/A</v>
      </c>
      <c r="X6664" s="31" t="e">
        <f>LOOKUP(C6664,CustomerDemographic!A6663:N9852,CustomerDemographic!L6663:L9852)</f>
        <v>#N/A</v>
      </c>
      <c r="Y6664" s="31" t="e">
        <f>LOOKUP(C6664,CustomerDemographic!A6663:N9852,CustomerDemographic!M6663:M9852)</f>
        <v>#N/A</v>
      </c>
      <c r="Z6664" s="31" t="e">
        <f>LOOKUP(C6664,CustomerDemographic!A6663:N9852,CustomerDemographic!N6663:N9852)</f>
        <v>#N/A</v>
      </c>
      <c r="AA6664" s="31" t="e">
        <f>LOOKUP(C6664,CustomerAddress!A6663:F10662,CustomerAddress!C6663:C10662)</f>
        <v>#N/A</v>
      </c>
      <c r="AB6664" s="31" t="e">
        <f>LOOKUP(C6664,CustomerAddress!A6663:F10662,CustomerAddress!D6663:D10662)</f>
        <v>#N/A</v>
      </c>
      <c r="AC6664" s="31" t="e">
        <f>LOOKUP(C6664,CustomerAddress!A6663:F10662,CustomerAddress!F6663:F10662)</f>
        <v>#N/A</v>
      </c>
      <c r="AD6664" s="31">
        <f t="shared" si="602"/>
        <v>198</v>
      </c>
    </row>
    <row r="6665" spans="1:30" s="31" customFormat="1" ht="15.75" hidden="1" customHeight="1" x14ac:dyDescent="0.15">
      <c r="A6665" s="31">
        <v>6835</v>
      </c>
      <c r="B6665" s="31">
        <v>23</v>
      </c>
      <c r="C6665" s="31">
        <v>1835</v>
      </c>
      <c r="D6665" s="43">
        <v>42863</v>
      </c>
      <c r="E6665" s="43"/>
      <c r="F6665" s="31" t="b">
        <v>0</v>
      </c>
      <c r="G6665" s="33" t="s">
        <v>37</v>
      </c>
      <c r="H6665" s="33" t="s">
        <v>41</v>
      </c>
      <c r="I6665" s="33" t="s">
        <v>45</v>
      </c>
      <c r="J6665" s="38" t="str">
        <f t="shared" si="600"/>
        <v>Medium</v>
      </c>
      <c r="K6665" s="38" t="s">
        <v>12986</v>
      </c>
      <c r="L6665" s="48">
        <v>688.63</v>
      </c>
      <c r="M6665" s="34">
        <v>612.88</v>
      </c>
      <c r="N6665" s="40">
        <v>34115</v>
      </c>
      <c r="O6665" s="50">
        <f t="shared" si="601"/>
        <v>75.75</v>
      </c>
      <c r="P6665" s="50" t="e">
        <f>LOOKUP(C6665,CustomerDemographic!A6664:N9853,CustomerDemographic!D6664:D9853)</f>
        <v>#N/A</v>
      </c>
      <c r="Q6665" s="31" t="e">
        <f>LOOKUP(C6665,CustomerDemographic!A6664:N9853,CustomerDemographic!E6664:E9853)</f>
        <v>#N/A</v>
      </c>
      <c r="R6665" s="68" t="e">
        <f>LOOKUP(C6665,CustomerDemographic!A6664:N9853,CustomerDemographic!F6664:F9853)</f>
        <v>#N/A</v>
      </c>
      <c r="S6665" s="46" t="e">
        <f>LOOKUP(C6665,CustomerDemographic!A6664:N9853,CustomerDemographic!G6664:G9853)</f>
        <v>#N/A</v>
      </c>
      <c r="T6665" s="46"/>
      <c r="U6665" s="31" t="e">
        <f>LOOKUP(C6665,CustomerDemographic!A6664:N9853,CustomerDemographic!I6664:I9853)</f>
        <v>#N/A</v>
      </c>
      <c r="V6665" s="38" t="e">
        <f>LOOKUP(C6665,CustomerDemographic!A6664:N9853,CustomerDemographic!J6664:J9853)</f>
        <v>#N/A</v>
      </c>
      <c r="W6665" s="31" t="e">
        <f>LOOKUP(C6665,CustomerDemographic!A6664:N9853,CustomerDemographic!K6664:K9853)</f>
        <v>#N/A</v>
      </c>
      <c r="X6665" s="31" t="e">
        <f>LOOKUP(C6665,CustomerDemographic!A6664:N9853,CustomerDemographic!L6664:L9853)</f>
        <v>#N/A</v>
      </c>
      <c r="Y6665" s="31" t="e">
        <f>LOOKUP(C6665,CustomerDemographic!A6664:N9853,CustomerDemographic!M6664:M9853)</f>
        <v>#N/A</v>
      </c>
      <c r="Z6665" s="31" t="e">
        <f>LOOKUP(C6665,CustomerDemographic!A6664:N9853,CustomerDemographic!N6664:N9853)</f>
        <v>#N/A</v>
      </c>
      <c r="AA6665" s="31" t="e">
        <f>LOOKUP(C6665,CustomerAddress!A6664:F10663,CustomerAddress!C6664:C10663)</f>
        <v>#N/A</v>
      </c>
      <c r="AB6665" s="31" t="e">
        <f>LOOKUP(C6665,CustomerAddress!A6664:F10663,CustomerAddress!D6664:D10663)</f>
        <v>#N/A</v>
      </c>
      <c r="AC6665" s="31" t="e">
        <f>LOOKUP(C6665,CustomerAddress!A6664:F10663,CustomerAddress!F6664:F10663)</f>
        <v>#N/A</v>
      </c>
      <c r="AD6665" s="31">
        <f t="shared" si="602"/>
        <v>236</v>
      </c>
    </row>
    <row r="6666" spans="1:30" s="31" customFormat="1" ht="15.75" hidden="1" customHeight="1" x14ac:dyDescent="0.15">
      <c r="A6666" s="31">
        <v>6836</v>
      </c>
      <c r="B6666" s="31">
        <v>72</v>
      </c>
      <c r="C6666" s="31">
        <v>110</v>
      </c>
      <c r="D6666" s="43">
        <v>43002</v>
      </c>
      <c r="E6666" s="43"/>
      <c r="F6666" s="31" t="b">
        <v>0</v>
      </c>
      <c r="G6666" s="33" t="s">
        <v>37</v>
      </c>
      <c r="H6666" s="33" t="s">
        <v>41</v>
      </c>
      <c r="I6666" s="33" t="s">
        <v>38</v>
      </c>
      <c r="J6666" s="38" t="str">
        <f t="shared" si="600"/>
        <v>Small</v>
      </c>
      <c r="K6666" s="38" t="s">
        <v>3629</v>
      </c>
      <c r="L6666" s="48">
        <v>360.4</v>
      </c>
      <c r="M6666" s="34">
        <v>270.3</v>
      </c>
      <c r="N6666" s="40">
        <v>42710</v>
      </c>
      <c r="O6666" s="50">
        <f t="shared" si="601"/>
        <v>90.099999999999966</v>
      </c>
      <c r="P6666" s="50" t="e">
        <f>LOOKUP(C6666,CustomerDemographic!A6665:N9854,CustomerDemographic!D6665:D9854)</f>
        <v>#N/A</v>
      </c>
      <c r="Q6666" s="31" t="e">
        <f>LOOKUP(C6666,CustomerDemographic!A6665:N9854,CustomerDemographic!E6665:E9854)</f>
        <v>#N/A</v>
      </c>
      <c r="R6666" s="68" t="e">
        <f>LOOKUP(C6666,CustomerDemographic!A6665:N9854,CustomerDemographic!F6665:F9854)</f>
        <v>#N/A</v>
      </c>
      <c r="S6666" s="46" t="e">
        <f>LOOKUP(C6666,CustomerDemographic!A6665:N9854,CustomerDemographic!G6665:G9854)</f>
        <v>#N/A</v>
      </c>
      <c r="T6666" s="46"/>
      <c r="U6666" s="31" t="e">
        <f>LOOKUP(C6666,CustomerDemographic!A6665:N9854,CustomerDemographic!I6665:I9854)</f>
        <v>#N/A</v>
      </c>
      <c r="V6666" s="38" t="e">
        <f>LOOKUP(C6666,CustomerDemographic!A6665:N9854,CustomerDemographic!J6665:J9854)</f>
        <v>#N/A</v>
      </c>
      <c r="W6666" s="31" t="e">
        <f>LOOKUP(C6666,CustomerDemographic!A6665:N9854,CustomerDemographic!K6665:K9854)</f>
        <v>#N/A</v>
      </c>
      <c r="X6666" s="31" t="e">
        <f>LOOKUP(C6666,CustomerDemographic!A6665:N9854,CustomerDemographic!L6665:L9854)</f>
        <v>#N/A</v>
      </c>
      <c r="Y6666" s="31" t="e">
        <f>LOOKUP(C6666,CustomerDemographic!A6665:N9854,CustomerDemographic!M6665:M9854)</f>
        <v>#N/A</v>
      </c>
      <c r="Z6666" s="31" t="e">
        <f>LOOKUP(C6666,CustomerDemographic!A6665:N9854,CustomerDemographic!N6665:N9854)</f>
        <v>#N/A</v>
      </c>
      <c r="AA6666" s="31" t="e">
        <f>LOOKUP(C6666,CustomerAddress!A6665:F10664,CustomerAddress!C6665:C10664)</f>
        <v>#N/A</v>
      </c>
      <c r="AB6666" s="31" t="e">
        <f>LOOKUP(C6666,CustomerAddress!A6665:F10664,CustomerAddress!D6665:D10664)</f>
        <v>#N/A</v>
      </c>
      <c r="AC6666" s="31" t="e">
        <f>LOOKUP(C6666,CustomerAddress!A6665:F10664,CustomerAddress!F6665:F10664)</f>
        <v>#N/A</v>
      </c>
      <c r="AD6666" s="31">
        <f t="shared" si="602"/>
        <v>97</v>
      </c>
    </row>
    <row r="6667" spans="1:30" s="31" customFormat="1" ht="15.75" hidden="1" customHeight="1" x14ac:dyDescent="0.15">
      <c r="A6667" s="31">
        <v>6837</v>
      </c>
      <c r="B6667" s="31">
        <v>35</v>
      </c>
      <c r="C6667" s="31">
        <v>1417</v>
      </c>
      <c r="D6667" s="43">
        <v>43043</v>
      </c>
      <c r="E6667" s="43"/>
      <c r="F6667" s="31" t="b">
        <v>1</v>
      </c>
      <c r="G6667" s="33" t="s">
        <v>37</v>
      </c>
      <c r="H6667" s="33" t="s">
        <v>42</v>
      </c>
      <c r="I6667" s="33" t="s">
        <v>38</v>
      </c>
      <c r="J6667" s="38" t="str">
        <f t="shared" si="600"/>
        <v>Medium</v>
      </c>
      <c r="K6667" s="38" t="s">
        <v>12986</v>
      </c>
      <c r="L6667" s="48">
        <v>1403.5</v>
      </c>
      <c r="M6667" s="34">
        <v>954.82</v>
      </c>
      <c r="N6667" s="40">
        <v>42688</v>
      </c>
      <c r="O6667" s="50">
        <f t="shared" si="601"/>
        <v>448.67999999999995</v>
      </c>
      <c r="P6667" s="50" t="e">
        <f>LOOKUP(C6667,CustomerDemographic!A6666:N9855,CustomerDemographic!D6666:D9855)</f>
        <v>#N/A</v>
      </c>
      <c r="Q6667" s="31" t="e">
        <f>LOOKUP(C6667,CustomerDemographic!A6666:N9855,CustomerDemographic!E6666:E9855)</f>
        <v>#N/A</v>
      </c>
      <c r="R6667" s="68" t="e">
        <f>LOOKUP(C6667,CustomerDemographic!A6666:N9855,CustomerDemographic!F6666:F9855)</f>
        <v>#N/A</v>
      </c>
      <c r="S6667" s="46" t="e">
        <f>LOOKUP(C6667,CustomerDemographic!A6666:N9855,CustomerDemographic!G6666:G9855)</f>
        <v>#N/A</v>
      </c>
      <c r="T6667" s="46"/>
      <c r="U6667" s="31" t="e">
        <f>LOOKUP(C6667,CustomerDemographic!A6666:N9855,CustomerDemographic!I6666:I9855)</f>
        <v>#N/A</v>
      </c>
      <c r="V6667" s="38" t="e">
        <f>LOOKUP(C6667,CustomerDemographic!A6666:N9855,CustomerDemographic!J6666:J9855)</f>
        <v>#N/A</v>
      </c>
      <c r="W6667" s="31" t="e">
        <f>LOOKUP(C6667,CustomerDemographic!A6666:N9855,CustomerDemographic!K6666:K9855)</f>
        <v>#N/A</v>
      </c>
      <c r="X6667" s="31" t="e">
        <f>LOOKUP(C6667,CustomerDemographic!A6666:N9855,CustomerDemographic!L6666:L9855)</f>
        <v>#N/A</v>
      </c>
      <c r="Y6667" s="31" t="e">
        <f>LOOKUP(C6667,CustomerDemographic!A6666:N9855,CustomerDemographic!M6666:M9855)</f>
        <v>#N/A</v>
      </c>
      <c r="Z6667" s="31" t="e">
        <f>LOOKUP(C6667,CustomerDemographic!A6666:N9855,CustomerDemographic!N6666:N9855)</f>
        <v>#N/A</v>
      </c>
      <c r="AA6667" s="31" t="e">
        <f>LOOKUP(C6667,CustomerAddress!A6666:F10665,CustomerAddress!C6666:C10665)</f>
        <v>#N/A</v>
      </c>
      <c r="AB6667" s="31" t="e">
        <f>LOOKUP(C6667,CustomerAddress!A6666:F10665,CustomerAddress!D6666:D10665)</f>
        <v>#N/A</v>
      </c>
      <c r="AC6667" s="31" t="e">
        <f>LOOKUP(C6667,CustomerAddress!A6666:F10665,CustomerAddress!F6666:F10665)</f>
        <v>#N/A</v>
      </c>
      <c r="AD6667" s="31">
        <f t="shared" si="602"/>
        <v>56</v>
      </c>
    </row>
    <row r="6668" spans="1:30" s="31" customFormat="1" ht="15.75" hidden="1" customHeight="1" x14ac:dyDescent="0.15">
      <c r="A6668" s="31">
        <v>6838</v>
      </c>
      <c r="B6668" s="31">
        <v>49</v>
      </c>
      <c r="C6668" s="31">
        <v>2667</v>
      </c>
      <c r="D6668" s="43">
        <v>42893</v>
      </c>
      <c r="E6668" s="43"/>
      <c r="F6668" s="31" t="b">
        <v>1</v>
      </c>
      <c r="G6668" s="33" t="s">
        <v>37</v>
      </c>
      <c r="H6668" s="33" t="s">
        <v>39</v>
      </c>
      <c r="I6668" s="33" t="s">
        <v>43</v>
      </c>
      <c r="J6668" s="38" t="str">
        <f t="shared" si="600"/>
        <v>Medium</v>
      </c>
      <c r="K6668" s="38" t="s">
        <v>12986</v>
      </c>
      <c r="L6668" s="48">
        <v>533.51</v>
      </c>
      <c r="M6668" s="34">
        <v>400.13</v>
      </c>
      <c r="N6668" s="40">
        <v>41064</v>
      </c>
      <c r="O6668" s="50">
        <f t="shared" si="601"/>
        <v>133.38</v>
      </c>
      <c r="P6668" s="50" t="e">
        <f>LOOKUP(C6668,CustomerDemographic!A6667:N9856,CustomerDemographic!D6667:D9856)</f>
        <v>#N/A</v>
      </c>
      <c r="Q6668" s="31" t="e">
        <f>LOOKUP(C6668,CustomerDemographic!A6667:N9856,CustomerDemographic!E6667:E9856)</f>
        <v>#N/A</v>
      </c>
      <c r="R6668" s="68" t="e">
        <f>LOOKUP(C6668,CustomerDemographic!A6667:N9856,CustomerDemographic!F6667:F9856)</f>
        <v>#N/A</v>
      </c>
      <c r="S6668" s="46" t="e">
        <f>LOOKUP(C6668,CustomerDemographic!A6667:N9856,CustomerDemographic!G6667:G9856)</f>
        <v>#N/A</v>
      </c>
      <c r="T6668" s="46"/>
      <c r="U6668" s="31" t="e">
        <f>LOOKUP(C6668,CustomerDemographic!A6667:N9856,CustomerDemographic!I6667:I9856)</f>
        <v>#N/A</v>
      </c>
      <c r="V6668" s="38" t="e">
        <f>LOOKUP(C6668,CustomerDemographic!A6667:N9856,CustomerDemographic!J6667:J9856)</f>
        <v>#N/A</v>
      </c>
      <c r="W6668" s="31" t="e">
        <f>LOOKUP(C6668,CustomerDemographic!A6667:N9856,CustomerDemographic!K6667:K9856)</f>
        <v>#N/A</v>
      </c>
      <c r="X6668" s="31" t="e">
        <f>LOOKUP(C6668,CustomerDemographic!A6667:N9856,CustomerDemographic!L6667:L9856)</f>
        <v>#N/A</v>
      </c>
      <c r="Y6668" s="31" t="e">
        <f>LOOKUP(C6668,CustomerDemographic!A6667:N9856,CustomerDemographic!M6667:M9856)</f>
        <v>#N/A</v>
      </c>
      <c r="Z6668" s="31" t="e">
        <f>LOOKUP(C6668,CustomerDemographic!A6667:N9856,CustomerDemographic!N6667:N9856)</f>
        <v>#N/A</v>
      </c>
      <c r="AA6668" s="31" t="e">
        <f>LOOKUP(C6668,CustomerAddress!A6667:F10666,CustomerAddress!C6667:C10666)</f>
        <v>#N/A</v>
      </c>
      <c r="AB6668" s="31" t="e">
        <f>LOOKUP(C6668,CustomerAddress!A6667:F10666,CustomerAddress!D6667:D10666)</f>
        <v>#N/A</v>
      </c>
      <c r="AC6668" s="31" t="e">
        <f>LOOKUP(C6668,CustomerAddress!A6667:F10666,CustomerAddress!F6667:F10666)</f>
        <v>#N/A</v>
      </c>
      <c r="AD6668" s="31">
        <f t="shared" si="602"/>
        <v>206</v>
      </c>
    </row>
    <row r="6669" spans="1:30" s="31" customFormat="1" ht="15.75" hidden="1" customHeight="1" x14ac:dyDescent="0.15">
      <c r="A6669" s="31">
        <v>6839</v>
      </c>
      <c r="B6669" s="31">
        <v>10</v>
      </c>
      <c r="C6669" s="31">
        <v>1376</v>
      </c>
      <c r="D6669" s="43">
        <v>42741</v>
      </c>
      <c r="E6669" s="43"/>
      <c r="F6669" s="31" t="b">
        <v>0</v>
      </c>
      <c r="G6669" s="33" t="s">
        <v>37</v>
      </c>
      <c r="H6669" s="33" t="s">
        <v>44</v>
      </c>
      <c r="I6669" s="33" t="s">
        <v>46</v>
      </c>
      <c r="J6669" s="38" t="str">
        <f t="shared" si="600"/>
        <v>Medium</v>
      </c>
      <c r="K6669" s="38" t="s">
        <v>12986</v>
      </c>
      <c r="L6669" s="48">
        <v>1466.68</v>
      </c>
      <c r="M6669" s="34">
        <v>363.25</v>
      </c>
      <c r="N6669" s="40">
        <v>37838</v>
      </c>
      <c r="O6669" s="50">
        <f t="shared" si="601"/>
        <v>1103.43</v>
      </c>
      <c r="P6669" s="50" t="e">
        <f>LOOKUP(C6669,CustomerDemographic!A6668:N9857,CustomerDemographic!D6668:D9857)</f>
        <v>#N/A</v>
      </c>
      <c r="Q6669" s="31" t="e">
        <f>LOOKUP(C6669,CustomerDemographic!A6668:N9857,CustomerDemographic!E6668:E9857)</f>
        <v>#N/A</v>
      </c>
      <c r="R6669" s="68" t="e">
        <f>LOOKUP(C6669,CustomerDemographic!A6668:N9857,CustomerDemographic!F6668:F9857)</f>
        <v>#N/A</v>
      </c>
      <c r="S6669" s="46" t="e">
        <f>LOOKUP(C6669,CustomerDemographic!A6668:N9857,CustomerDemographic!G6668:G9857)</f>
        <v>#N/A</v>
      </c>
      <c r="T6669" s="46"/>
      <c r="U6669" s="31" t="e">
        <f>LOOKUP(C6669,CustomerDemographic!A6668:N9857,CustomerDemographic!I6668:I9857)</f>
        <v>#N/A</v>
      </c>
      <c r="V6669" s="38" t="e">
        <f>LOOKUP(C6669,CustomerDemographic!A6668:N9857,CustomerDemographic!J6668:J9857)</f>
        <v>#N/A</v>
      </c>
      <c r="W6669" s="31" t="e">
        <f>LOOKUP(C6669,CustomerDemographic!A6668:N9857,CustomerDemographic!K6668:K9857)</f>
        <v>#N/A</v>
      </c>
      <c r="X6669" s="31" t="e">
        <f>LOOKUP(C6669,CustomerDemographic!A6668:N9857,CustomerDemographic!L6668:L9857)</f>
        <v>#N/A</v>
      </c>
      <c r="Y6669" s="31" t="e">
        <f>LOOKUP(C6669,CustomerDemographic!A6668:N9857,CustomerDemographic!M6668:M9857)</f>
        <v>#N/A</v>
      </c>
      <c r="Z6669" s="31" t="e">
        <f>LOOKUP(C6669,CustomerDemographic!A6668:N9857,CustomerDemographic!N6668:N9857)</f>
        <v>#N/A</v>
      </c>
      <c r="AA6669" s="31" t="e">
        <f>LOOKUP(C6669,CustomerAddress!A6668:F10667,CustomerAddress!C6668:C10667)</f>
        <v>#N/A</v>
      </c>
      <c r="AB6669" s="31" t="e">
        <f>LOOKUP(C6669,CustomerAddress!A6668:F10667,CustomerAddress!D6668:D10667)</f>
        <v>#N/A</v>
      </c>
      <c r="AC6669" s="31" t="e">
        <f>LOOKUP(C6669,CustomerAddress!A6668:F10667,CustomerAddress!F6668:F10667)</f>
        <v>#N/A</v>
      </c>
      <c r="AD6669" s="31">
        <f t="shared" si="602"/>
        <v>358</v>
      </c>
    </row>
    <row r="6670" spans="1:30" s="31" customFormat="1" ht="15.75" hidden="1" customHeight="1" x14ac:dyDescent="0.15">
      <c r="A6670" s="31">
        <v>6840</v>
      </c>
      <c r="B6670" s="31">
        <v>1</v>
      </c>
      <c r="C6670" s="31">
        <v>1689</v>
      </c>
      <c r="D6670" s="43">
        <v>42788</v>
      </c>
      <c r="E6670" s="43"/>
      <c r="F6670" s="31" t="b">
        <v>0</v>
      </c>
      <c r="G6670" s="33" t="s">
        <v>37</v>
      </c>
      <c r="H6670" s="33" t="s">
        <v>42</v>
      </c>
      <c r="I6670" s="33" t="s">
        <v>38</v>
      </c>
      <c r="J6670" s="38" t="str">
        <f t="shared" si="600"/>
        <v>Medium</v>
      </c>
      <c r="K6670" s="38" t="s">
        <v>12986</v>
      </c>
      <c r="L6670" s="48">
        <v>1403.5</v>
      </c>
      <c r="M6670" s="34">
        <v>954.82</v>
      </c>
      <c r="N6670" s="40">
        <v>41245</v>
      </c>
      <c r="O6670" s="50">
        <f t="shared" si="601"/>
        <v>448.67999999999995</v>
      </c>
      <c r="P6670" s="50" t="e">
        <f>LOOKUP(C6670,CustomerDemographic!A6669:N9858,CustomerDemographic!D6669:D9858)</f>
        <v>#N/A</v>
      </c>
      <c r="Q6670" s="31" t="e">
        <f>LOOKUP(C6670,CustomerDemographic!A6669:N9858,CustomerDemographic!E6669:E9858)</f>
        <v>#N/A</v>
      </c>
      <c r="R6670" s="68" t="e">
        <f>LOOKUP(C6670,CustomerDemographic!A6669:N9858,CustomerDemographic!F6669:F9858)</f>
        <v>#N/A</v>
      </c>
      <c r="S6670" s="46" t="e">
        <f>LOOKUP(C6670,CustomerDemographic!A6669:N9858,CustomerDemographic!G6669:G9858)</f>
        <v>#N/A</v>
      </c>
      <c r="T6670" s="46"/>
      <c r="U6670" s="31" t="e">
        <f>LOOKUP(C6670,CustomerDemographic!A6669:N9858,CustomerDemographic!I6669:I9858)</f>
        <v>#N/A</v>
      </c>
      <c r="V6670" s="38" t="e">
        <f>LOOKUP(C6670,CustomerDemographic!A6669:N9858,CustomerDemographic!J6669:J9858)</f>
        <v>#N/A</v>
      </c>
      <c r="W6670" s="31" t="e">
        <f>LOOKUP(C6670,CustomerDemographic!A6669:N9858,CustomerDemographic!K6669:K9858)</f>
        <v>#N/A</v>
      </c>
      <c r="X6670" s="31" t="e">
        <f>LOOKUP(C6670,CustomerDemographic!A6669:N9858,CustomerDemographic!L6669:L9858)</f>
        <v>#N/A</v>
      </c>
      <c r="Y6670" s="31" t="e">
        <f>LOOKUP(C6670,CustomerDemographic!A6669:N9858,CustomerDemographic!M6669:M9858)</f>
        <v>#N/A</v>
      </c>
      <c r="Z6670" s="31" t="e">
        <f>LOOKUP(C6670,CustomerDemographic!A6669:N9858,CustomerDemographic!N6669:N9858)</f>
        <v>#N/A</v>
      </c>
      <c r="AA6670" s="31" t="e">
        <f>LOOKUP(C6670,CustomerAddress!A6669:F10668,CustomerAddress!C6669:C10668)</f>
        <v>#N/A</v>
      </c>
      <c r="AB6670" s="31" t="e">
        <f>LOOKUP(C6670,CustomerAddress!A6669:F10668,CustomerAddress!D6669:D10668)</f>
        <v>#N/A</v>
      </c>
      <c r="AC6670" s="31" t="e">
        <f>LOOKUP(C6670,CustomerAddress!A6669:F10668,CustomerAddress!F6669:F10668)</f>
        <v>#N/A</v>
      </c>
      <c r="AD6670" s="31">
        <f t="shared" si="602"/>
        <v>311</v>
      </c>
    </row>
    <row r="6671" spans="1:30" s="31" customFormat="1" ht="15.75" hidden="1" customHeight="1" x14ac:dyDescent="0.15">
      <c r="A6671" s="31">
        <v>6841</v>
      </c>
      <c r="B6671" s="31">
        <v>71</v>
      </c>
      <c r="C6671" s="31">
        <v>2915</v>
      </c>
      <c r="D6671" s="43">
        <v>43066</v>
      </c>
      <c r="E6671" s="43"/>
      <c r="F6671" s="31" t="b">
        <v>0</v>
      </c>
      <c r="G6671" s="33" t="s">
        <v>37</v>
      </c>
      <c r="H6671" s="36" t="s">
        <v>12747</v>
      </c>
      <c r="I6671" s="33" t="s">
        <v>38</v>
      </c>
      <c r="J6671" s="38" t="str">
        <f t="shared" si="600"/>
        <v>Medium</v>
      </c>
      <c r="K6671" s="38" t="s">
        <v>12986</v>
      </c>
      <c r="L6671" s="48">
        <v>1842.92</v>
      </c>
      <c r="M6671" s="34">
        <v>1105.75</v>
      </c>
      <c r="N6671" s="40">
        <v>34996</v>
      </c>
      <c r="O6671" s="50">
        <f t="shared" si="601"/>
        <v>737.17000000000007</v>
      </c>
      <c r="P6671" s="50" t="e">
        <f>LOOKUP(C6671,CustomerDemographic!A6670:N9859,CustomerDemographic!D6670:D9859)</f>
        <v>#N/A</v>
      </c>
      <c r="Q6671" s="31" t="e">
        <f>LOOKUP(C6671,CustomerDemographic!A6670:N9859,CustomerDemographic!E6670:E9859)</f>
        <v>#N/A</v>
      </c>
      <c r="R6671" s="68" t="e">
        <f>LOOKUP(C6671,CustomerDemographic!A6670:N9859,CustomerDemographic!F6670:F9859)</f>
        <v>#N/A</v>
      </c>
      <c r="S6671" s="46" t="e">
        <f>LOOKUP(C6671,CustomerDemographic!A6670:N9859,CustomerDemographic!G6670:G9859)</f>
        <v>#N/A</v>
      </c>
      <c r="T6671" s="46"/>
      <c r="U6671" s="31" t="e">
        <f>LOOKUP(C6671,CustomerDemographic!A6670:N9859,CustomerDemographic!I6670:I9859)</f>
        <v>#N/A</v>
      </c>
      <c r="V6671" s="38" t="e">
        <f>LOOKUP(C6671,CustomerDemographic!A6670:N9859,CustomerDemographic!J6670:J9859)</f>
        <v>#N/A</v>
      </c>
      <c r="W6671" s="31" t="e">
        <f>LOOKUP(C6671,CustomerDemographic!A6670:N9859,CustomerDemographic!K6670:K9859)</f>
        <v>#N/A</v>
      </c>
      <c r="X6671" s="31" t="e">
        <f>LOOKUP(C6671,CustomerDemographic!A6670:N9859,CustomerDemographic!L6670:L9859)</f>
        <v>#N/A</v>
      </c>
      <c r="Y6671" s="31" t="e">
        <f>LOOKUP(C6671,CustomerDemographic!A6670:N9859,CustomerDemographic!M6670:M9859)</f>
        <v>#N/A</v>
      </c>
      <c r="Z6671" s="31" t="e">
        <f>LOOKUP(C6671,CustomerDemographic!A6670:N9859,CustomerDemographic!N6670:N9859)</f>
        <v>#N/A</v>
      </c>
      <c r="AA6671" s="31" t="e">
        <f>LOOKUP(C6671,CustomerAddress!A6670:F10669,CustomerAddress!C6670:C10669)</f>
        <v>#N/A</v>
      </c>
      <c r="AB6671" s="31" t="e">
        <f>LOOKUP(C6671,CustomerAddress!A6670:F10669,CustomerAddress!D6670:D10669)</f>
        <v>#N/A</v>
      </c>
      <c r="AC6671" s="31" t="e">
        <f>LOOKUP(C6671,CustomerAddress!A6670:F10669,CustomerAddress!F6670:F10669)</f>
        <v>#N/A</v>
      </c>
      <c r="AD6671" s="31">
        <f t="shared" si="602"/>
        <v>33</v>
      </c>
    </row>
    <row r="6672" spans="1:30" s="31" customFormat="1" ht="15.75" hidden="1" customHeight="1" x14ac:dyDescent="0.15">
      <c r="A6672" s="31">
        <v>6842</v>
      </c>
      <c r="B6672" s="31">
        <v>33</v>
      </c>
      <c r="C6672" s="31">
        <v>3163</v>
      </c>
      <c r="D6672" s="43">
        <v>42973</v>
      </c>
      <c r="E6672" s="43"/>
      <c r="F6672" s="31" t="b">
        <v>1</v>
      </c>
      <c r="G6672" s="33" t="s">
        <v>37</v>
      </c>
      <c r="H6672" s="33" t="s">
        <v>42</v>
      </c>
      <c r="I6672" s="33" t="s">
        <v>38</v>
      </c>
      <c r="J6672" s="38" t="str">
        <f t="shared" si="600"/>
        <v>Large</v>
      </c>
      <c r="K6672" s="38" t="s">
        <v>12987</v>
      </c>
      <c r="L6672" s="48">
        <v>1311.44</v>
      </c>
      <c r="M6672" s="34">
        <v>1167.18</v>
      </c>
      <c r="N6672" s="40">
        <v>33888</v>
      </c>
      <c r="O6672" s="50">
        <f t="shared" si="601"/>
        <v>144.26</v>
      </c>
      <c r="P6672" s="50" t="e">
        <f>LOOKUP(C6672,CustomerDemographic!A6671:N9860,CustomerDemographic!D6671:D9860)</f>
        <v>#N/A</v>
      </c>
      <c r="Q6672" s="31" t="e">
        <f>LOOKUP(C6672,CustomerDemographic!A6671:N9860,CustomerDemographic!E6671:E9860)</f>
        <v>#N/A</v>
      </c>
      <c r="R6672" s="68" t="e">
        <f>LOOKUP(C6672,CustomerDemographic!A6671:N9860,CustomerDemographic!F6671:F9860)</f>
        <v>#N/A</v>
      </c>
      <c r="S6672" s="46" t="e">
        <f>LOOKUP(C6672,CustomerDemographic!A6671:N9860,CustomerDemographic!G6671:G9860)</f>
        <v>#N/A</v>
      </c>
      <c r="T6672" s="46"/>
      <c r="U6672" s="31" t="e">
        <f>LOOKUP(C6672,CustomerDemographic!A6671:N9860,CustomerDemographic!I6671:I9860)</f>
        <v>#N/A</v>
      </c>
      <c r="V6672" s="38" t="e">
        <f>LOOKUP(C6672,CustomerDemographic!A6671:N9860,CustomerDemographic!J6671:J9860)</f>
        <v>#N/A</v>
      </c>
      <c r="W6672" s="31" t="e">
        <f>LOOKUP(C6672,CustomerDemographic!A6671:N9860,CustomerDemographic!K6671:K9860)</f>
        <v>#N/A</v>
      </c>
      <c r="X6672" s="31" t="e">
        <f>LOOKUP(C6672,CustomerDemographic!A6671:N9860,CustomerDemographic!L6671:L9860)</f>
        <v>#N/A</v>
      </c>
      <c r="Y6672" s="31" t="e">
        <f>LOOKUP(C6672,CustomerDemographic!A6671:N9860,CustomerDemographic!M6671:M9860)</f>
        <v>#N/A</v>
      </c>
      <c r="Z6672" s="31" t="e">
        <f>LOOKUP(C6672,CustomerDemographic!A6671:N9860,CustomerDemographic!N6671:N9860)</f>
        <v>#N/A</v>
      </c>
      <c r="AA6672" s="31" t="e">
        <f>LOOKUP(C6672,CustomerAddress!A6671:F10670,CustomerAddress!C6671:C10670)</f>
        <v>#N/A</v>
      </c>
      <c r="AB6672" s="31" t="e">
        <f>LOOKUP(C6672,CustomerAddress!A6671:F10670,CustomerAddress!D6671:D10670)</f>
        <v>#N/A</v>
      </c>
      <c r="AC6672" s="31" t="e">
        <f>LOOKUP(C6672,CustomerAddress!A6671:F10670,CustomerAddress!F6671:F10670)</f>
        <v>#N/A</v>
      </c>
      <c r="AD6672" s="31">
        <f t="shared" si="602"/>
        <v>126</v>
      </c>
    </row>
    <row r="6673" spans="1:30" s="31" customFormat="1" ht="15.75" hidden="1" customHeight="1" x14ac:dyDescent="0.15">
      <c r="A6673" s="31">
        <v>6843</v>
      </c>
      <c r="B6673" s="31">
        <v>15</v>
      </c>
      <c r="C6673" s="31">
        <v>1283</v>
      </c>
      <c r="D6673" s="43">
        <v>42832</v>
      </c>
      <c r="E6673" s="43"/>
      <c r="F6673" s="31" t="b">
        <v>0</v>
      </c>
      <c r="G6673" s="33" t="s">
        <v>37</v>
      </c>
      <c r="H6673" s="33" t="s">
        <v>41</v>
      </c>
      <c r="I6673" s="33" t="s">
        <v>38</v>
      </c>
      <c r="J6673" s="38" t="str">
        <f t="shared" si="600"/>
        <v>Small</v>
      </c>
      <c r="K6673" s="38" t="s">
        <v>3629</v>
      </c>
      <c r="L6673" s="48">
        <v>958.74</v>
      </c>
      <c r="M6673" s="34">
        <v>748.9</v>
      </c>
      <c r="N6673" s="40">
        <v>38693</v>
      </c>
      <c r="O6673" s="50">
        <f t="shared" si="601"/>
        <v>209.84000000000003</v>
      </c>
      <c r="P6673" s="50" t="e">
        <f>LOOKUP(C6673,CustomerDemographic!A6672:N9861,CustomerDemographic!D6672:D9861)</f>
        <v>#N/A</v>
      </c>
      <c r="Q6673" s="31" t="e">
        <f>LOOKUP(C6673,CustomerDemographic!A6672:N9861,CustomerDemographic!E6672:E9861)</f>
        <v>#N/A</v>
      </c>
      <c r="R6673" s="68" t="e">
        <f>LOOKUP(C6673,CustomerDemographic!A6672:N9861,CustomerDemographic!F6672:F9861)</f>
        <v>#N/A</v>
      </c>
      <c r="S6673" s="46" t="e">
        <f>LOOKUP(C6673,CustomerDemographic!A6672:N9861,CustomerDemographic!G6672:G9861)</f>
        <v>#N/A</v>
      </c>
      <c r="T6673" s="46"/>
      <c r="U6673" s="31" t="e">
        <f>LOOKUP(C6673,CustomerDemographic!A6672:N9861,CustomerDemographic!I6672:I9861)</f>
        <v>#N/A</v>
      </c>
      <c r="V6673" s="38" t="e">
        <f>LOOKUP(C6673,CustomerDemographic!A6672:N9861,CustomerDemographic!J6672:J9861)</f>
        <v>#N/A</v>
      </c>
      <c r="W6673" s="31" t="e">
        <f>LOOKUP(C6673,CustomerDemographic!A6672:N9861,CustomerDemographic!K6672:K9861)</f>
        <v>#N/A</v>
      </c>
      <c r="X6673" s="31" t="e">
        <f>LOOKUP(C6673,CustomerDemographic!A6672:N9861,CustomerDemographic!L6672:L9861)</f>
        <v>#N/A</v>
      </c>
      <c r="Y6673" s="31" t="e">
        <f>LOOKUP(C6673,CustomerDemographic!A6672:N9861,CustomerDemographic!M6672:M9861)</f>
        <v>#N/A</v>
      </c>
      <c r="Z6673" s="31" t="e">
        <f>LOOKUP(C6673,CustomerDemographic!A6672:N9861,CustomerDemographic!N6672:N9861)</f>
        <v>#N/A</v>
      </c>
      <c r="AA6673" s="31" t="e">
        <f>LOOKUP(C6673,CustomerAddress!A6672:F10671,CustomerAddress!C6672:C10671)</f>
        <v>#N/A</v>
      </c>
      <c r="AB6673" s="31" t="e">
        <f>LOOKUP(C6673,CustomerAddress!A6672:F10671,CustomerAddress!D6672:D10671)</f>
        <v>#N/A</v>
      </c>
      <c r="AC6673" s="31" t="e">
        <f>LOOKUP(C6673,CustomerAddress!A6672:F10671,CustomerAddress!F6672:F10671)</f>
        <v>#N/A</v>
      </c>
      <c r="AD6673" s="31">
        <f t="shared" si="602"/>
        <v>267</v>
      </c>
    </row>
    <row r="6674" spans="1:30" s="31" customFormat="1" ht="15.75" hidden="1" customHeight="1" x14ac:dyDescent="0.15">
      <c r="A6674" s="31">
        <v>6844</v>
      </c>
      <c r="B6674" s="31">
        <v>62</v>
      </c>
      <c r="C6674" s="31">
        <v>724</v>
      </c>
      <c r="D6674" s="43">
        <v>42972</v>
      </c>
      <c r="E6674" s="43"/>
      <c r="F6674" s="31" t="b">
        <v>0</v>
      </c>
      <c r="G6674" s="33" t="s">
        <v>37</v>
      </c>
      <c r="H6674" s="36" t="s">
        <v>12747</v>
      </c>
      <c r="I6674" s="33" t="s">
        <v>38</v>
      </c>
      <c r="J6674" s="38" t="str">
        <f t="shared" si="600"/>
        <v>Medium</v>
      </c>
      <c r="K6674" s="38" t="s">
        <v>12986</v>
      </c>
      <c r="L6674" s="48">
        <v>478.16</v>
      </c>
      <c r="M6674" s="34">
        <v>298.72000000000003</v>
      </c>
      <c r="N6674" s="40">
        <v>41701</v>
      </c>
      <c r="O6674" s="50">
        <f t="shared" si="601"/>
        <v>179.44</v>
      </c>
      <c r="P6674" s="50" t="e">
        <f>LOOKUP(C6674,CustomerDemographic!A6673:N9862,CustomerDemographic!D6673:D9862)</f>
        <v>#N/A</v>
      </c>
      <c r="Q6674" s="31" t="e">
        <f>LOOKUP(C6674,CustomerDemographic!A6673:N9862,CustomerDemographic!E6673:E9862)</f>
        <v>#N/A</v>
      </c>
      <c r="R6674" s="68" t="e">
        <f>LOOKUP(C6674,CustomerDemographic!A6673:N9862,CustomerDemographic!F6673:F9862)</f>
        <v>#N/A</v>
      </c>
      <c r="S6674" s="46" t="e">
        <f>LOOKUP(C6674,CustomerDemographic!A6673:N9862,CustomerDemographic!G6673:G9862)</f>
        <v>#N/A</v>
      </c>
      <c r="T6674" s="46"/>
      <c r="U6674" s="31" t="e">
        <f>LOOKUP(C6674,CustomerDemographic!A6673:N9862,CustomerDemographic!I6673:I9862)</f>
        <v>#N/A</v>
      </c>
      <c r="V6674" s="38" t="e">
        <f>LOOKUP(C6674,CustomerDemographic!A6673:N9862,CustomerDemographic!J6673:J9862)</f>
        <v>#N/A</v>
      </c>
      <c r="W6674" s="31" t="e">
        <f>LOOKUP(C6674,CustomerDemographic!A6673:N9862,CustomerDemographic!K6673:K9862)</f>
        <v>#N/A</v>
      </c>
      <c r="X6674" s="31" t="e">
        <f>LOOKUP(C6674,CustomerDemographic!A6673:N9862,CustomerDemographic!L6673:L9862)</f>
        <v>#N/A</v>
      </c>
      <c r="Y6674" s="31" t="e">
        <f>LOOKUP(C6674,CustomerDemographic!A6673:N9862,CustomerDemographic!M6673:M9862)</f>
        <v>#N/A</v>
      </c>
      <c r="Z6674" s="31" t="e">
        <f>LOOKUP(C6674,CustomerDemographic!A6673:N9862,CustomerDemographic!N6673:N9862)</f>
        <v>#N/A</v>
      </c>
      <c r="AA6674" s="31" t="e">
        <f>LOOKUP(C6674,CustomerAddress!A6673:F10672,CustomerAddress!C6673:C10672)</f>
        <v>#N/A</v>
      </c>
      <c r="AB6674" s="31" t="e">
        <f>LOOKUP(C6674,CustomerAddress!A6673:F10672,CustomerAddress!D6673:D10672)</f>
        <v>#N/A</v>
      </c>
      <c r="AC6674" s="31" t="e">
        <f>LOOKUP(C6674,CustomerAddress!A6673:F10672,CustomerAddress!F6673:F10672)</f>
        <v>#N/A</v>
      </c>
      <c r="AD6674" s="31">
        <f t="shared" si="602"/>
        <v>127</v>
      </c>
    </row>
    <row r="6675" spans="1:30" s="31" customFormat="1" ht="15.75" hidden="1" customHeight="1" x14ac:dyDescent="0.15">
      <c r="A6675" s="31">
        <v>6845</v>
      </c>
      <c r="B6675" s="31">
        <v>88</v>
      </c>
      <c r="C6675" s="31">
        <v>1858</v>
      </c>
      <c r="D6675" s="43">
        <v>42862</v>
      </c>
      <c r="E6675" s="43"/>
      <c r="F6675" s="31" t="b">
        <v>1</v>
      </c>
      <c r="G6675" s="33" t="s">
        <v>37</v>
      </c>
      <c r="H6675" s="33" t="s">
        <v>41</v>
      </c>
      <c r="I6675" s="33" t="s">
        <v>38</v>
      </c>
      <c r="J6675" s="38" t="str">
        <f t="shared" si="600"/>
        <v>Medium</v>
      </c>
      <c r="K6675" s="38" t="s">
        <v>12986</v>
      </c>
      <c r="L6675" s="48">
        <v>1661.92</v>
      </c>
      <c r="M6675" s="34">
        <v>1479.11</v>
      </c>
      <c r="N6675" s="40">
        <v>41345</v>
      </c>
      <c r="O6675" s="50">
        <f t="shared" si="601"/>
        <v>182.81000000000017</v>
      </c>
      <c r="P6675" s="50" t="e">
        <f>LOOKUP(C6675,CustomerDemographic!A6674:N9863,CustomerDemographic!D6674:D9863)</f>
        <v>#N/A</v>
      </c>
      <c r="Q6675" s="31" t="e">
        <f>LOOKUP(C6675,CustomerDemographic!A6674:N9863,CustomerDemographic!E6674:E9863)</f>
        <v>#N/A</v>
      </c>
      <c r="R6675" s="68" t="e">
        <f>LOOKUP(C6675,CustomerDemographic!A6674:N9863,CustomerDemographic!F6674:F9863)</f>
        <v>#N/A</v>
      </c>
      <c r="S6675" s="46" t="e">
        <f>LOOKUP(C6675,CustomerDemographic!A6674:N9863,CustomerDemographic!G6674:G9863)</f>
        <v>#N/A</v>
      </c>
      <c r="T6675" s="46"/>
      <c r="U6675" s="31" t="e">
        <f>LOOKUP(C6675,CustomerDemographic!A6674:N9863,CustomerDemographic!I6674:I9863)</f>
        <v>#N/A</v>
      </c>
      <c r="V6675" s="38" t="e">
        <f>LOOKUP(C6675,CustomerDemographic!A6674:N9863,CustomerDemographic!J6674:J9863)</f>
        <v>#N/A</v>
      </c>
      <c r="W6675" s="31" t="e">
        <f>LOOKUP(C6675,CustomerDemographic!A6674:N9863,CustomerDemographic!K6674:K9863)</f>
        <v>#N/A</v>
      </c>
      <c r="X6675" s="31" t="e">
        <f>LOOKUP(C6675,CustomerDemographic!A6674:N9863,CustomerDemographic!L6674:L9863)</f>
        <v>#N/A</v>
      </c>
      <c r="Y6675" s="31" t="e">
        <f>LOOKUP(C6675,CustomerDemographic!A6674:N9863,CustomerDemographic!M6674:M9863)</f>
        <v>#N/A</v>
      </c>
      <c r="Z6675" s="31" t="e">
        <f>LOOKUP(C6675,CustomerDemographic!A6674:N9863,CustomerDemographic!N6674:N9863)</f>
        <v>#N/A</v>
      </c>
      <c r="AA6675" s="31" t="e">
        <f>LOOKUP(C6675,CustomerAddress!A6674:F10673,CustomerAddress!C6674:C10673)</f>
        <v>#N/A</v>
      </c>
      <c r="AB6675" s="31" t="e">
        <f>LOOKUP(C6675,CustomerAddress!A6674:F10673,CustomerAddress!D6674:D10673)</f>
        <v>#N/A</v>
      </c>
      <c r="AC6675" s="31" t="e">
        <f>LOOKUP(C6675,CustomerAddress!A6674:F10673,CustomerAddress!F6674:F10673)</f>
        <v>#N/A</v>
      </c>
      <c r="AD6675" s="31">
        <f t="shared" si="602"/>
        <v>237</v>
      </c>
    </row>
    <row r="6676" spans="1:30" s="31" customFormat="1" ht="15.75" hidden="1" customHeight="1" x14ac:dyDescent="0.15">
      <c r="A6676" s="31">
        <v>6846</v>
      </c>
      <c r="B6676" s="31">
        <v>0</v>
      </c>
      <c r="C6676" s="31">
        <v>2384</v>
      </c>
      <c r="D6676" s="43">
        <v>43040</v>
      </c>
      <c r="E6676" s="43"/>
      <c r="F6676" s="31" t="b">
        <v>0</v>
      </c>
      <c r="G6676" s="33" t="s">
        <v>37</v>
      </c>
      <c r="H6676" s="33" t="s">
        <v>40</v>
      </c>
      <c r="I6676" s="33" t="s">
        <v>38</v>
      </c>
      <c r="J6676" s="38" t="str">
        <f t="shared" si="600"/>
        <v>Small</v>
      </c>
      <c r="K6676" s="38" t="s">
        <v>3629</v>
      </c>
      <c r="L6676" s="48">
        <v>227.88</v>
      </c>
      <c r="M6676" s="34">
        <v>136.72999999999999</v>
      </c>
      <c r="N6676" s="40">
        <v>39298</v>
      </c>
      <c r="O6676" s="50">
        <f t="shared" si="601"/>
        <v>91.15</v>
      </c>
      <c r="P6676" s="50" t="e">
        <f>LOOKUP(C6676,CustomerDemographic!A6675:N9864,CustomerDemographic!D6675:D9864)</f>
        <v>#N/A</v>
      </c>
      <c r="Q6676" s="31" t="e">
        <f>LOOKUP(C6676,CustomerDemographic!A6675:N9864,CustomerDemographic!E6675:E9864)</f>
        <v>#N/A</v>
      </c>
      <c r="R6676" s="68" t="e">
        <f>LOOKUP(C6676,CustomerDemographic!A6675:N9864,CustomerDemographic!F6675:F9864)</f>
        <v>#N/A</v>
      </c>
      <c r="S6676" s="46" t="e">
        <f>LOOKUP(C6676,CustomerDemographic!A6675:N9864,CustomerDemographic!G6675:G9864)</f>
        <v>#N/A</v>
      </c>
      <c r="T6676" s="46"/>
      <c r="U6676" s="31" t="e">
        <f>LOOKUP(C6676,CustomerDemographic!A6675:N9864,CustomerDemographic!I6675:I9864)</f>
        <v>#N/A</v>
      </c>
      <c r="V6676" s="38" t="e">
        <f>LOOKUP(C6676,CustomerDemographic!A6675:N9864,CustomerDemographic!J6675:J9864)</f>
        <v>#N/A</v>
      </c>
      <c r="W6676" s="31" t="e">
        <f>LOOKUP(C6676,CustomerDemographic!A6675:N9864,CustomerDemographic!K6675:K9864)</f>
        <v>#N/A</v>
      </c>
      <c r="X6676" s="31" t="e">
        <f>LOOKUP(C6676,CustomerDemographic!A6675:N9864,CustomerDemographic!L6675:L9864)</f>
        <v>#N/A</v>
      </c>
      <c r="Y6676" s="31" t="e">
        <f>LOOKUP(C6676,CustomerDemographic!A6675:N9864,CustomerDemographic!M6675:M9864)</f>
        <v>#N/A</v>
      </c>
      <c r="Z6676" s="31" t="e">
        <f>LOOKUP(C6676,CustomerDemographic!A6675:N9864,CustomerDemographic!N6675:N9864)</f>
        <v>#N/A</v>
      </c>
      <c r="AA6676" s="31" t="e">
        <f>LOOKUP(C6676,CustomerAddress!A6675:F10674,CustomerAddress!C6675:C10674)</f>
        <v>#N/A</v>
      </c>
      <c r="AB6676" s="31" t="e">
        <f>LOOKUP(C6676,CustomerAddress!A6675:F10674,CustomerAddress!D6675:D10674)</f>
        <v>#N/A</v>
      </c>
      <c r="AC6676" s="31" t="e">
        <f>LOOKUP(C6676,CustomerAddress!A6675:F10674,CustomerAddress!F6675:F10674)</f>
        <v>#N/A</v>
      </c>
      <c r="AD6676" s="31">
        <f t="shared" si="602"/>
        <v>59</v>
      </c>
    </row>
    <row r="6677" spans="1:30" s="31" customFormat="1" ht="15.75" hidden="1" customHeight="1" x14ac:dyDescent="0.15">
      <c r="A6677" s="31">
        <v>6847</v>
      </c>
      <c r="B6677" s="31">
        <v>26</v>
      </c>
      <c r="C6677" s="31">
        <v>2976</v>
      </c>
      <c r="D6677" s="43">
        <v>43093</v>
      </c>
      <c r="E6677" s="43"/>
      <c r="F6677" s="31" t="b">
        <v>1</v>
      </c>
      <c r="G6677" s="33" t="s">
        <v>37</v>
      </c>
      <c r="H6677" s="33" t="s">
        <v>44</v>
      </c>
      <c r="I6677" s="33" t="s">
        <v>38</v>
      </c>
      <c r="J6677" s="38" t="str">
        <f t="shared" si="600"/>
        <v>Medium</v>
      </c>
      <c r="K6677" s="38" t="s">
        <v>12986</v>
      </c>
      <c r="L6677" s="48">
        <v>1992.93</v>
      </c>
      <c r="M6677" s="34">
        <v>762.63</v>
      </c>
      <c r="N6677" s="40">
        <v>33455</v>
      </c>
      <c r="O6677" s="50">
        <f t="shared" si="601"/>
        <v>1230.3000000000002</v>
      </c>
      <c r="P6677" s="50" t="e">
        <f>LOOKUP(C6677,CustomerDemographic!A6676:N9865,CustomerDemographic!D6676:D9865)</f>
        <v>#N/A</v>
      </c>
      <c r="Q6677" s="31" t="e">
        <f>LOOKUP(C6677,CustomerDemographic!A6676:N9865,CustomerDemographic!E6676:E9865)</f>
        <v>#N/A</v>
      </c>
      <c r="R6677" s="68" t="e">
        <f>LOOKUP(C6677,CustomerDemographic!A6676:N9865,CustomerDemographic!F6676:F9865)</f>
        <v>#N/A</v>
      </c>
      <c r="S6677" s="46" t="e">
        <f>LOOKUP(C6677,CustomerDemographic!A6676:N9865,CustomerDemographic!G6676:G9865)</f>
        <v>#N/A</v>
      </c>
      <c r="T6677" s="46"/>
      <c r="U6677" s="31" t="e">
        <f>LOOKUP(C6677,CustomerDemographic!A6676:N9865,CustomerDemographic!I6676:I9865)</f>
        <v>#N/A</v>
      </c>
      <c r="V6677" s="38" t="e">
        <f>LOOKUP(C6677,CustomerDemographic!A6676:N9865,CustomerDemographic!J6676:J9865)</f>
        <v>#N/A</v>
      </c>
      <c r="W6677" s="31" t="e">
        <f>LOOKUP(C6677,CustomerDemographic!A6676:N9865,CustomerDemographic!K6676:K9865)</f>
        <v>#N/A</v>
      </c>
      <c r="X6677" s="31" t="e">
        <f>LOOKUP(C6677,CustomerDemographic!A6676:N9865,CustomerDemographic!L6676:L9865)</f>
        <v>#N/A</v>
      </c>
      <c r="Y6677" s="31" t="e">
        <f>LOOKUP(C6677,CustomerDemographic!A6676:N9865,CustomerDemographic!M6676:M9865)</f>
        <v>#N/A</v>
      </c>
      <c r="Z6677" s="31" t="e">
        <f>LOOKUP(C6677,CustomerDemographic!A6676:N9865,CustomerDemographic!N6676:N9865)</f>
        <v>#N/A</v>
      </c>
      <c r="AA6677" s="31" t="e">
        <f>LOOKUP(C6677,CustomerAddress!A6676:F10675,CustomerAddress!C6676:C10675)</f>
        <v>#N/A</v>
      </c>
      <c r="AB6677" s="31" t="e">
        <f>LOOKUP(C6677,CustomerAddress!A6676:F10675,CustomerAddress!D6676:D10675)</f>
        <v>#N/A</v>
      </c>
      <c r="AC6677" s="31" t="e">
        <f>LOOKUP(C6677,CustomerAddress!A6676:F10675,CustomerAddress!F6676:F10675)</f>
        <v>#N/A</v>
      </c>
      <c r="AD6677" s="31">
        <f t="shared" si="602"/>
        <v>6</v>
      </c>
    </row>
    <row r="6678" spans="1:30" s="31" customFormat="1" ht="15.75" hidden="1" customHeight="1" x14ac:dyDescent="0.15">
      <c r="A6678" s="31">
        <v>6848</v>
      </c>
      <c r="B6678" s="31">
        <v>98</v>
      </c>
      <c r="C6678" s="31">
        <v>920</v>
      </c>
      <c r="D6678" s="43">
        <v>43009</v>
      </c>
      <c r="E6678" s="43"/>
      <c r="F6678" s="31" t="b">
        <v>1</v>
      </c>
      <c r="G6678" s="33" t="s">
        <v>37</v>
      </c>
      <c r="H6678" s="33" t="s">
        <v>39</v>
      </c>
      <c r="I6678" s="33" t="s">
        <v>38</v>
      </c>
      <c r="J6678" s="38" t="str">
        <f t="shared" si="600"/>
        <v>Medium</v>
      </c>
      <c r="K6678" s="38" t="s">
        <v>12986</v>
      </c>
      <c r="L6678" s="48">
        <v>358.39</v>
      </c>
      <c r="M6678" s="34">
        <v>215.03</v>
      </c>
      <c r="N6678" s="40">
        <v>33364</v>
      </c>
      <c r="O6678" s="50">
        <f t="shared" si="601"/>
        <v>143.35999999999999</v>
      </c>
      <c r="P6678" s="50" t="e">
        <f>LOOKUP(C6678,CustomerDemographic!A6677:N9866,CustomerDemographic!D6677:D9866)</f>
        <v>#N/A</v>
      </c>
      <c r="Q6678" s="31" t="e">
        <f>LOOKUP(C6678,CustomerDemographic!A6677:N9866,CustomerDemographic!E6677:E9866)</f>
        <v>#N/A</v>
      </c>
      <c r="R6678" s="68" t="e">
        <f>LOOKUP(C6678,CustomerDemographic!A6677:N9866,CustomerDemographic!F6677:F9866)</f>
        <v>#N/A</v>
      </c>
      <c r="S6678" s="46" t="e">
        <f>LOOKUP(C6678,CustomerDemographic!A6677:N9866,CustomerDemographic!G6677:G9866)</f>
        <v>#N/A</v>
      </c>
      <c r="T6678" s="46"/>
      <c r="U6678" s="31" t="e">
        <f>LOOKUP(C6678,CustomerDemographic!A6677:N9866,CustomerDemographic!I6677:I9866)</f>
        <v>#N/A</v>
      </c>
      <c r="V6678" s="38" t="e">
        <f>LOOKUP(C6678,CustomerDemographic!A6677:N9866,CustomerDemographic!J6677:J9866)</f>
        <v>#N/A</v>
      </c>
      <c r="W6678" s="31" t="e">
        <f>LOOKUP(C6678,CustomerDemographic!A6677:N9866,CustomerDemographic!K6677:K9866)</f>
        <v>#N/A</v>
      </c>
      <c r="X6678" s="31" t="e">
        <f>LOOKUP(C6678,CustomerDemographic!A6677:N9866,CustomerDemographic!L6677:L9866)</f>
        <v>#N/A</v>
      </c>
      <c r="Y6678" s="31" t="e">
        <f>LOOKUP(C6678,CustomerDemographic!A6677:N9866,CustomerDemographic!M6677:M9866)</f>
        <v>#N/A</v>
      </c>
      <c r="Z6678" s="31" t="e">
        <f>LOOKUP(C6678,CustomerDemographic!A6677:N9866,CustomerDemographic!N6677:N9866)</f>
        <v>#N/A</v>
      </c>
      <c r="AA6678" s="31" t="e">
        <f>LOOKUP(C6678,CustomerAddress!A6677:F10676,CustomerAddress!C6677:C10676)</f>
        <v>#N/A</v>
      </c>
      <c r="AB6678" s="31" t="e">
        <f>LOOKUP(C6678,CustomerAddress!A6677:F10676,CustomerAddress!D6677:D10676)</f>
        <v>#N/A</v>
      </c>
      <c r="AC6678" s="31" t="e">
        <f>LOOKUP(C6678,CustomerAddress!A6677:F10676,CustomerAddress!F6677:F10676)</f>
        <v>#N/A</v>
      </c>
      <c r="AD6678" s="31">
        <f t="shared" si="602"/>
        <v>90</v>
      </c>
    </row>
    <row r="6679" spans="1:30" s="31" customFormat="1" ht="15.75" hidden="1" customHeight="1" x14ac:dyDescent="0.15">
      <c r="A6679" s="31">
        <v>6849</v>
      </c>
      <c r="B6679" s="31">
        <v>64</v>
      </c>
      <c r="C6679" s="31">
        <v>2732</v>
      </c>
      <c r="D6679" s="43">
        <v>42807</v>
      </c>
      <c r="E6679" s="43"/>
      <c r="F6679" s="31" t="b">
        <v>0</v>
      </c>
      <c r="G6679" s="33" t="s">
        <v>37</v>
      </c>
      <c r="H6679" s="33" t="s">
        <v>39</v>
      </c>
      <c r="I6679" s="33" t="s">
        <v>38</v>
      </c>
      <c r="J6679" s="38" t="str">
        <f t="shared" si="600"/>
        <v>Medium</v>
      </c>
      <c r="K6679" s="38" t="s">
        <v>12986</v>
      </c>
      <c r="L6679" s="48">
        <v>1469.44</v>
      </c>
      <c r="M6679" s="34">
        <v>596.54999999999995</v>
      </c>
      <c r="N6679" s="40">
        <v>41047</v>
      </c>
      <c r="O6679" s="50">
        <f t="shared" si="601"/>
        <v>872.8900000000001</v>
      </c>
      <c r="P6679" s="50" t="e">
        <f>LOOKUP(C6679,CustomerDemographic!A6678:N9867,CustomerDemographic!D6678:D9867)</f>
        <v>#N/A</v>
      </c>
      <c r="Q6679" s="31" t="e">
        <f>LOOKUP(C6679,CustomerDemographic!A6678:N9867,CustomerDemographic!E6678:E9867)</f>
        <v>#N/A</v>
      </c>
      <c r="R6679" s="68" t="e">
        <f>LOOKUP(C6679,CustomerDemographic!A6678:N9867,CustomerDemographic!F6678:F9867)</f>
        <v>#N/A</v>
      </c>
      <c r="S6679" s="46" t="e">
        <f>LOOKUP(C6679,CustomerDemographic!A6678:N9867,CustomerDemographic!G6678:G9867)</f>
        <v>#N/A</v>
      </c>
      <c r="T6679" s="46"/>
      <c r="U6679" s="31" t="e">
        <f>LOOKUP(C6679,CustomerDemographic!A6678:N9867,CustomerDemographic!I6678:I9867)</f>
        <v>#N/A</v>
      </c>
      <c r="V6679" s="38" t="e">
        <f>LOOKUP(C6679,CustomerDemographic!A6678:N9867,CustomerDemographic!J6678:J9867)</f>
        <v>#N/A</v>
      </c>
      <c r="W6679" s="31" t="e">
        <f>LOOKUP(C6679,CustomerDemographic!A6678:N9867,CustomerDemographic!K6678:K9867)</f>
        <v>#N/A</v>
      </c>
      <c r="X6679" s="31" t="e">
        <f>LOOKUP(C6679,CustomerDemographic!A6678:N9867,CustomerDemographic!L6678:L9867)</f>
        <v>#N/A</v>
      </c>
      <c r="Y6679" s="31" t="e">
        <f>LOOKUP(C6679,CustomerDemographic!A6678:N9867,CustomerDemographic!M6678:M9867)</f>
        <v>#N/A</v>
      </c>
      <c r="Z6679" s="31" t="e">
        <f>LOOKUP(C6679,CustomerDemographic!A6678:N9867,CustomerDemographic!N6678:N9867)</f>
        <v>#N/A</v>
      </c>
      <c r="AA6679" s="31" t="e">
        <f>LOOKUP(C6679,CustomerAddress!A6678:F10677,CustomerAddress!C6678:C10677)</f>
        <v>#N/A</v>
      </c>
      <c r="AB6679" s="31" t="e">
        <f>LOOKUP(C6679,CustomerAddress!A6678:F10677,CustomerAddress!D6678:D10677)</f>
        <v>#N/A</v>
      </c>
      <c r="AC6679" s="31" t="e">
        <f>LOOKUP(C6679,CustomerAddress!A6678:F10677,CustomerAddress!F6678:F10677)</f>
        <v>#N/A</v>
      </c>
      <c r="AD6679" s="31">
        <f t="shared" si="602"/>
        <v>292</v>
      </c>
    </row>
    <row r="6680" spans="1:30" s="31" customFormat="1" ht="15.75" hidden="1" customHeight="1" x14ac:dyDescent="0.15">
      <c r="A6680" s="31">
        <v>6850</v>
      </c>
      <c r="B6680" s="31">
        <v>50</v>
      </c>
      <c r="C6680" s="31">
        <v>1878</v>
      </c>
      <c r="D6680" s="43">
        <v>42764</v>
      </c>
      <c r="E6680" s="43"/>
      <c r="F6680" s="31" t="b">
        <v>0</v>
      </c>
      <c r="G6680" s="33" t="s">
        <v>37</v>
      </c>
      <c r="H6680" s="33" t="s">
        <v>44</v>
      </c>
      <c r="I6680" s="33" t="s">
        <v>38</v>
      </c>
      <c r="J6680" s="38" t="str">
        <f t="shared" si="600"/>
        <v>Large</v>
      </c>
      <c r="K6680" s="38" t="s">
        <v>12987</v>
      </c>
      <c r="L6680" s="48">
        <v>175.89</v>
      </c>
      <c r="M6680" s="34">
        <v>131.91999999999999</v>
      </c>
      <c r="N6680" s="40">
        <v>37668</v>
      </c>
      <c r="O6680" s="50">
        <f t="shared" si="601"/>
        <v>43.97</v>
      </c>
      <c r="P6680" s="50" t="e">
        <f>LOOKUP(C6680,CustomerDemographic!A6679:N9868,CustomerDemographic!D6679:D9868)</f>
        <v>#N/A</v>
      </c>
      <c r="Q6680" s="31" t="e">
        <f>LOOKUP(C6680,CustomerDemographic!A6679:N9868,CustomerDemographic!E6679:E9868)</f>
        <v>#N/A</v>
      </c>
      <c r="R6680" s="68" t="e">
        <f>LOOKUP(C6680,CustomerDemographic!A6679:N9868,CustomerDemographic!F6679:F9868)</f>
        <v>#N/A</v>
      </c>
      <c r="S6680" s="46" t="e">
        <f>LOOKUP(C6680,CustomerDemographic!A6679:N9868,CustomerDemographic!G6679:G9868)</f>
        <v>#N/A</v>
      </c>
      <c r="T6680" s="46"/>
      <c r="U6680" s="31" t="e">
        <f>LOOKUP(C6680,CustomerDemographic!A6679:N9868,CustomerDemographic!I6679:I9868)</f>
        <v>#N/A</v>
      </c>
      <c r="V6680" s="38" t="e">
        <f>LOOKUP(C6680,CustomerDemographic!A6679:N9868,CustomerDemographic!J6679:J9868)</f>
        <v>#N/A</v>
      </c>
      <c r="W6680" s="31" t="e">
        <f>LOOKUP(C6680,CustomerDemographic!A6679:N9868,CustomerDemographic!K6679:K9868)</f>
        <v>#N/A</v>
      </c>
      <c r="X6680" s="31" t="e">
        <f>LOOKUP(C6680,CustomerDemographic!A6679:N9868,CustomerDemographic!L6679:L9868)</f>
        <v>#N/A</v>
      </c>
      <c r="Y6680" s="31" t="e">
        <f>LOOKUP(C6680,CustomerDemographic!A6679:N9868,CustomerDemographic!M6679:M9868)</f>
        <v>#N/A</v>
      </c>
      <c r="Z6680" s="31" t="e">
        <f>LOOKUP(C6680,CustomerDemographic!A6679:N9868,CustomerDemographic!N6679:N9868)</f>
        <v>#N/A</v>
      </c>
      <c r="AA6680" s="31" t="e">
        <f>LOOKUP(C6680,CustomerAddress!A6679:F10678,CustomerAddress!C6679:C10678)</f>
        <v>#N/A</v>
      </c>
      <c r="AB6680" s="31" t="e">
        <f>LOOKUP(C6680,CustomerAddress!A6679:F10678,CustomerAddress!D6679:D10678)</f>
        <v>#N/A</v>
      </c>
      <c r="AC6680" s="31" t="e">
        <f>LOOKUP(C6680,CustomerAddress!A6679:F10678,CustomerAddress!F6679:F10678)</f>
        <v>#N/A</v>
      </c>
      <c r="AD6680" s="31">
        <f t="shared" si="602"/>
        <v>335</v>
      </c>
    </row>
    <row r="6681" spans="1:30" s="31" customFormat="1" ht="15.75" hidden="1" customHeight="1" x14ac:dyDescent="0.15">
      <c r="A6681" s="31">
        <v>6851</v>
      </c>
      <c r="B6681" s="31">
        <v>17</v>
      </c>
      <c r="C6681" s="31">
        <v>104</v>
      </c>
      <c r="D6681" s="43">
        <v>42793</v>
      </c>
      <c r="E6681" s="43"/>
      <c r="F6681" s="31" t="b">
        <v>1</v>
      </c>
      <c r="G6681" s="33" t="s">
        <v>37</v>
      </c>
      <c r="H6681" s="36" t="s">
        <v>12747</v>
      </c>
      <c r="I6681" s="33" t="s">
        <v>38</v>
      </c>
      <c r="J6681" s="38" t="str">
        <f t="shared" si="600"/>
        <v>Small</v>
      </c>
      <c r="K6681" s="38" t="s">
        <v>3629</v>
      </c>
      <c r="L6681" s="48">
        <v>1024.6600000000001</v>
      </c>
      <c r="M6681" s="34">
        <v>614.79999999999995</v>
      </c>
      <c r="N6681" s="40">
        <v>34244</v>
      </c>
      <c r="O6681" s="50">
        <f t="shared" si="601"/>
        <v>409.86000000000013</v>
      </c>
      <c r="P6681" s="50" t="e">
        <f>LOOKUP(C6681,CustomerDemographic!A6680:N9869,CustomerDemographic!D6680:D9869)</f>
        <v>#N/A</v>
      </c>
      <c r="Q6681" s="31" t="e">
        <f>LOOKUP(C6681,CustomerDemographic!A6680:N9869,CustomerDemographic!E6680:E9869)</f>
        <v>#N/A</v>
      </c>
      <c r="R6681" s="68" t="e">
        <f>LOOKUP(C6681,CustomerDemographic!A6680:N9869,CustomerDemographic!F6680:F9869)</f>
        <v>#N/A</v>
      </c>
      <c r="S6681" s="46" t="e">
        <f>LOOKUP(C6681,CustomerDemographic!A6680:N9869,CustomerDemographic!G6680:G9869)</f>
        <v>#N/A</v>
      </c>
      <c r="T6681" s="46"/>
      <c r="U6681" s="31" t="e">
        <f>LOOKUP(C6681,CustomerDemographic!A6680:N9869,CustomerDemographic!I6680:I9869)</f>
        <v>#N/A</v>
      </c>
      <c r="V6681" s="38" t="e">
        <f>LOOKUP(C6681,CustomerDemographic!A6680:N9869,CustomerDemographic!J6680:J9869)</f>
        <v>#N/A</v>
      </c>
      <c r="W6681" s="31" t="e">
        <f>LOOKUP(C6681,CustomerDemographic!A6680:N9869,CustomerDemographic!K6680:K9869)</f>
        <v>#N/A</v>
      </c>
      <c r="X6681" s="31" t="e">
        <f>LOOKUP(C6681,CustomerDemographic!A6680:N9869,CustomerDemographic!L6680:L9869)</f>
        <v>#N/A</v>
      </c>
      <c r="Y6681" s="31" t="e">
        <f>LOOKUP(C6681,CustomerDemographic!A6680:N9869,CustomerDemographic!M6680:M9869)</f>
        <v>#N/A</v>
      </c>
      <c r="Z6681" s="31" t="e">
        <f>LOOKUP(C6681,CustomerDemographic!A6680:N9869,CustomerDemographic!N6680:N9869)</f>
        <v>#N/A</v>
      </c>
      <c r="AA6681" s="31" t="e">
        <f>LOOKUP(C6681,CustomerAddress!A6680:F10679,CustomerAddress!C6680:C10679)</f>
        <v>#N/A</v>
      </c>
      <c r="AB6681" s="31" t="e">
        <f>LOOKUP(C6681,CustomerAddress!A6680:F10679,CustomerAddress!D6680:D10679)</f>
        <v>#N/A</v>
      </c>
      <c r="AC6681" s="31" t="e">
        <f>LOOKUP(C6681,CustomerAddress!A6680:F10679,CustomerAddress!F6680:F10679)</f>
        <v>#N/A</v>
      </c>
      <c r="AD6681" s="31">
        <f t="shared" si="602"/>
        <v>306</v>
      </c>
    </row>
    <row r="6682" spans="1:30" s="31" customFormat="1" ht="15.75" hidden="1" customHeight="1" x14ac:dyDescent="0.15">
      <c r="A6682" s="31">
        <v>6852</v>
      </c>
      <c r="B6682" s="31">
        <v>33</v>
      </c>
      <c r="C6682" s="31">
        <v>675</v>
      </c>
      <c r="D6682" s="43">
        <v>43045</v>
      </c>
      <c r="E6682" s="43"/>
      <c r="F6682" s="31" t="b">
        <v>1</v>
      </c>
      <c r="G6682" s="33" t="s">
        <v>37</v>
      </c>
      <c r="H6682" s="33" t="s">
        <v>42</v>
      </c>
      <c r="I6682" s="33" t="s">
        <v>38</v>
      </c>
      <c r="J6682" s="38" t="str">
        <f t="shared" si="600"/>
        <v>Medium</v>
      </c>
      <c r="K6682" s="38" t="s">
        <v>12986</v>
      </c>
      <c r="L6682" s="48">
        <v>1311.44</v>
      </c>
      <c r="M6682" s="34">
        <v>1167.18</v>
      </c>
      <c r="N6682" s="40">
        <v>37698</v>
      </c>
      <c r="O6682" s="50">
        <f t="shared" si="601"/>
        <v>144.26</v>
      </c>
      <c r="P6682" s="50" t="e">
        <f>LOOKUP(C6682,CustomerDemographic!A6681:N9870,CustomerDemographic!D6681:D9870)</f>
        <v>#N/A</v>
      </c>
      <c r="Q6682" s="31" t="e">
        <f>LOOKUP(C6682,CustomerDemographic!A6681:N9870,CustomerDemographic!E6681:E9870)</f>
        <v>#N/A</v>
      </c>
      <c r="R6682" s="68" t="e">
        <f>LOOKUP(C6682,CustomerDemographic!A6681:N9870,CustomerDemographic!F6681:F9870)</f>
        <v>#N/A</v>
      </c>
      <c r="S6682" s="46" t="e">
        <f>LOOKUP(C6682,CustomerDemographic!A6681:N9870,CustomerDemographic!G6681:G9870)</f>
        <v>#N/A</v>
      </c>
      <c r="T6682" s="46"/>
      <c r="U6682" s="31" t="e">
        <f>LOOKUP(C6682,CustomerDemographic!A6681:N9870,CustomerDemographic!I6681:I9870)</f>
        <v>#N/A</v>
      </c>
      <c r="V6682" s="38" t="e">
        <f>LOOKUP(C6682,CustomerDemographic!A6681:N9870,CustomerDemographic!J6681:J9870)</f>
        <v>#N/A</v>
      </c>
      <c r="W6682" s="31" t="e">
        <f>LOOKUP(C6682,CustomerDemographic!A6681:N9870,CustomerDemographic!K6681:K9870)</f>
        <v>#N/A</v>
      </c>
      <c r="X6682" s="31" t="e">
        <f>LOOKUP(C6682,CustomerDemographic!A6681:N9870,CustomerDemographic!L6681:L9870)</f>
        <v>#N/A</v>
      </c>
      <c r="Y6682" s="31" t="e">
        <f>LOOKUP(C6682,CustomerDemographic!A6681:N9870,CustomerDemographic!M6681:M9870)</f>
        <v>#N/A</v>
      </c>
      <c r="Z6682" s="31" t="e">
        <f>LOOKUP(C6682,CustomerDemographic!A6681:N9870,CustomerDemographic!N6681:N9870)</f>
        <v>#N/A</v>
      </c>
      <c r="AA6682" s="31" t="e">
        <f>LOOKUP(C6682,CustomerAddress!A6681:F10680,CustomerAddress!C6681:C10680)</f>
        <v>#N/A</v>
      </c>
      <c r="AB6682" s="31" t="e">
        <f>LOOKUP(C6682,CustomerAddress!A6681:F10680,CustomerAddress!D6681:D10680)</f>
        <v>#N/A</v>
      </c>
      <c r="AC6682" s="31" t="e">
        <f>LOOKUP(C6682,CustomerAddress!A6681:F10680,CustomerAddress!F6681:F10680)</f>
        <v>#N/A</v>
      </c>
      <c r="AD6682" s="31">
        <f t="shared" si="602"/>
        <v>54</v>
      </c>
    </row>
    <row r="6683" spans="1:30" s="31" customFormat="1" ht="15.75" hidden="1" customHeight="1" x14ac:dyDescent="0.15">
      <c r="A6683" s="31">
        <v>6854</v>
      </c>
      <c r="B6683" s="31">
        <v>69</v>
      </c>
      <c r="C6683" s="31">
        <v>377</v>
      </c>
      <c r="D6683" s="43">
        <v>42864</v>
      </c>
      <c r="E6683" s="43"/>
      <c r="F6683" s="31" t="b">
        <v>1</v>
      </c>
      <c r="G6683" s="33" t="s">
        <v>37</v>
      </c>
      <c r="H6683" s="33" t="s">
        <v>42</v>
      </c>
      <c r="I6683" s="33" t="s">
        <v>43</v>
      </c>
      <c r="J6683" s="38" t="str">
        <f t="shared" si="600"/>
        <v>Small</v>
      </c>
      <c r="K6683" s="38" t="s">
        <v>3629</v>
      </c>
      <c r="L6683" s="48">
        <v>792.9</v>
      </c>
      <c r="M6683" s="34">
        <v>594.67999999999995</v>
      </c>
      <c r="N6683" s="40">
        <v>33879</v>
      </c>
      <c r="O6683" s="50">
        <f t="shared" si="601"/>
        <v>198.22000000000003</v>
      </c>
      <c r="P6683" s="50" t="e">
        <f>LOOKUP(C6683,CustomerDemographic!A6682:N9871,CustomerDemographic!D6682:D9871)</f>
        <v>#N/A</v>
      </c>
      <c r="Q6683" s="31" t="e">
        <f>LOOKUP(C6683,CustomerDemographic!A6682:N9871,CustomerDemographic!E6682:E9871)</f>
        <v>#N/A</v>
      </c>
      <c r="R6683" s="68" t="e">
        <f>LOOKUP(C6683,CustomerDemographic!A6682:N9871,CustomerDemographic!F6682:F9871)</f>
        <v>#N/A</v>
      </c>
      <c r="S6683" s="46" t="e">
        <f>LOOKUP(C6683,CustomerDemographic!A6682:N9871,CustomerDemographic!G6682:G9871)</f>
        <v>#N/A</v>
      </c>
      <c r="T6683" s="46"/>
      <c r="U6683" s="31" t="e">
        <f>LOOKUP(C6683,CustomerDemographic!A6682:N9871,CustomerDemographic!I6682:I9871)</f>
        <v>#N/A</v>
      </c>
      <c r="V6683" s="38" t="e">
        <f>LOOKUP(C6683,CustomerDemographic!A6682:N9871,CustomerDemographic!J6682:J9871)</f>
        <v>#N/A</v>
      </c>
      <c r="W6683" s="31" t="e">
        <f>LOOKUP(C6683,CustomerDemographic!A6682:N9871,CustomerDemographic!K6682:K9871)</f>
        <v>#N/A</v>
      </c>
      <c r="X6683" s="31" t="e">
        <f>LOOKUP(C6683,CustomerDemographic!A6682:N9871,CustomerDemographic!L6682:L9871)</f>
        <v>#N/A</v>
      </c>
      <c r="Y6683" s="31" t="e">
        <f>LOOKUP(C6683,CustomerDemographic!A6682:N9871,CustomerDemographic!M6682:M9871)</f>
        <v>#N/A</v>
      </c>
      <c r="Z6683" s="31" t="e">
        <f>LOOKUP(C6683,CustomerDemographic!A6682:N9871,CustomerDemographic!N6682:N9871)</f>
        <v>#N/A</v>
      </c>
      <c r="AA6683" s="31" t="e">
        <f>LOOKUP(C6683,CustomerAddress!A6682:F10681,CustomerAddress!C6682:C10681)</f>
        <v>#N/A</v>
      </c>
      <c r="AB6683" s="31" t="e">
        <f>LOOKUP(C6683,CustomerAddress!A6682:F10681,CustomerAddress!D6682:D10681)</f>
        <v>#N/A</v>
      </c>
      <c r="AC6683" s="31" t="e">
        <f>LOOKUP(C6683,CustomerAddress!A6682:F10681,CustomerAddress!F6682:F10681)</f>
        <v>#N/A</v>
      </c>
      <c r="AD6683" s="31">
        <f t="shared" si="602"/>
        <v>235</v>
      </c>
    </row>
    <row r="6684" spans="1:30" s="31" customFormat="1" ht="15.75" hidden="1" customHeight="1" x14ac:dyDescent="0.15">
      <c r="A6684" s="31">
        <v>6855</v>
      </c>
      <c r="B6684" s="31">
        <v>65</v>
      </c>
      <c r="C6684" s="31">
        <v>409</v>
      </c>
      <c r="D6684" s="43">
        <v>43086</v>
      </c>
      <c r="E6684" s="43"/>
      <c r="F6684" s="31" t="b">
        <v>0</v>
      </c>
      <c r="G6684" s="33" t="s">
        <v>37</v>
      </c>
      <c r="H6684" s="33" t="s">
        <v>44</v>
      </c>
      <c r="I6684" s="33" t="s">
        <v>38</v>
      </c>
      <c r="J6684" s="38" t="str">
        <f t="shared" si="600"/>
        <v>Medium</v>
      </c>
      <c r="K6684" s="38" t="s">
        <v>12986</v>
      </c>
      <c r="L6684" s="48">
        <v>1807.45</v>
      </c>
      <c r="M6684" s="34">
        <v>778.69</v>
      </c>
      <c r="N6684" s="40">
        <v>42710</v>
      </c>
      <c r="O6684" s="50">
        <f t="shared" si="601"/>
        <v>1028.76</v>
      </c>
      <c r="P6684" s="50" t="e">
        <f>LOOKUP(C6684,CustomerDemographic!A6683:N9872,CustomerDemographic!D6683:D9872)</f>
        <v>#N/A</v>
      </c>
      <c r="Q6684" s="31" t="e">
        <f>LOOKUP(C6684,CustomerDemographic!A6683:N9872,CustomerDemographic!E6683:E9872)</f>
        <v>#N/A</v>
      </c>
      <c r="R6684" s="68" t="e">
        <f>LOOKUP(C6684,CustomerDemographic!A6683:N9872,CustomerDemographic!F6683:F9872)</f>
        <v>#N/A</v>
      </c>
      <c r="S6684" s="46" t="e">
        <f>LOOKUP(C6684,CustomerDemographic!A6683:N9872,CustomerDemographic!G6683:G9872)</f>
        <v>#N/A</v>
      </c>
      <c r="T6684" s="46"/>
      <c r="U6684" s="31" t="e">
        <f>LOOKUP(C6684,CustomerDemographic!A6683:N9872,CustomerDemographic!I6683:I9872)</f>
        <v>#N/A</v>
      </c>
      <c r="V6684" s="38" t="e">
        <f>LOOKUP(C6684,CustomerDemographic!A6683:N9872,CustomerDemographic!J6683:J9872)</f>
        <v>#N/A</v>
      </c>
      <c r="W6684" s="31" t="e">
        <f>LOOKUP(C6684,CustomerDemographic!A6683:N9872,CustomerDemographic!K6683:K9872)</f>
        <v>#N/A</v>
      </c>
      <c r="X6684" s="31" t="e">
        <f>LOOKUP(C6684,CustomerDemographic!A6683:N9872,CustomerDemographic!L6683:L9872)</f>
        <v>#N/A</v>
      </c>
      <c r="Y6684" s="31" t="e">
        <f>LOOKUP(C6684,CustomerDemographic!A6683:N9872,CustomerDemographic!M6683:M9872)</f>
        <v>#N/A</v>
      </c>
      <c r="Z6684" s="31" t="e">
        <f>LOOKUP(C6684,CustomerDemographic!A6683:N9872,CustomerDemographic!N6683:N9872)</f>
        <v>#N/A</v>
      </c>
      <c r="AA6684" s="31" t="e">
        <f>LOOKUP(C6684,CustomerAddress!A6683:F10682,CustomerAddress!C6683:C10682)</f>
        <v>#N/A</v>
      </c>
      <c r="AB6684" s="31" t="e">
        <f>LOOKUP(C6684,CustomerAddress!A6683:F10682,CustomerAddress!D6683:D10682)</f>
        <v>#N/A</v>
      </c>
      <c r="AC6684" s="31" t="e">
        <f>LOOKUP(C6684,CustomerAddress!A6683:F10682,CustomerAddress!F6683:F10682)</f>
        <v>#N/A</v>
      </c>
      <c r="AD6684" s="31">
        <f t="shared" si="602"/>
        <v>13</v>
      </c>
    </row>
    <row r="6685" spans="1:30" s="31" customFormat="1" ht="15.75" hidden="1" customHeight="1" x14ac:dyDescent="0.15">
      <c r="A6685" s="31">
        <v>6856</v>
      </c>
      <c r="B6685" s="31">
        <v>59</v>
      </c>
      <c r="C6685" s="31">
        <v>712</v>
      </c>
      <c r="D6685" s="43">
        <v>42821</v>
      </c>
      <c r="E6685" s="43"/>
      <c r="F6685" s="31" t="b">
        <v>1</v>
      </c>
      <c r="G6685" s="33" t="s">
        <v>37</v>
      </c>
      <c r="H6685" s="36" t="s">
        <v>12747</v>
      </c>
      <c r="I6685" s="33" t="s">
        <v>38</v>
      </c>
      <c r="J6685" s="38" t="str">
        <f t="shared" si="600"/>
        <v>Medium</v>
      </c>
      <c r="K6685" s="38" t="s">
        <v>12986</v>
      </c>
      <c r="L6685" s="48">
        <v>1061.56</v>
      </c>
      <c r="M6685" s="34">
        <v>733.58</v>
      </c>
      <c r="N6685" s="40">
        <v>34170</v>
      </c>
      <c r="O6685" s="50">
        <f t="shared" si="601"/>
        <v>327.9799999999999</v>
      </c>
      <c r="P6685" s="50" t="e">
        <f>LOOKUP(C6685,CustomerDemographic!A6684:N9873,CustomerDemographic!D6684:D9873)</f>
        <v>#N/A</v>
      </c>
      <c r="Q6685" s="31" t="e">
        <f>LOOKUP(C6685,CustomerDemographic!A6684:N9873,CustomerDemographic!E6684:E9873)</f>
        <v>#N/A</v>
      </c>
      <c r="R6685" s="68" t="e">
        <f>LOOKUP(C6685,CustomerDemographic!A6684:N9873,CustomerDemographic!F6684:F9873)</f>
        <v>#N/A</v>
      </c>
      <c r="S6685" s="46" t="e">
        <f>LOOKUP(C6685,CustomerDemographic!A6684:N9873,CustomerDemographic!G6684:G9873)</f>
        <v>#N/A</v>
      </c>
      <c r="T6685" s="46"/>
      <c r="U6685" s="31" t="e">
        <f>LOOKUP(C6685,CustomerDemographic!A6684:N9873,CustomerDemographic!I6684:I9873)</f>
        <v>#N/A</v>
      </c>
      <c r="V6685" s="38" t="e">
        <f>LOOKUP(C6685,CustomerDemographic!A6684:N9873,CustomerDemographic!J6684:J9873)</f>
        <v>#N/A</v>
      </c>
      <c r="W6685" s="31" t="e">
        <f>LOOKUP(C6685,CustomerDemographic!A6684:N9873,CustomerDemographic!K6684:K9873)</f>
        <v>#N/A</v>
      </c>
      <c r="X6685" s="31" t="e">
        <f>LOOKUP(C6685,CustomerDemographic!A6684:N9873,CustomerDemographic!L6684:L9873)</f>
        <v>#N/A</v>
      </c>
      <c r="Y6685" s="31" t="e">
        <f>LOOKUP(C6685,CustomerDemographic!A6684:N9873,CustomerDemographic!M6684:M9873)</f>
        <v>#N/A</v>
      </c>
      <c r="Z6685" s="31" t="e">
        <f>LOOKUP(C6685,CustomerDemographic!A6684:N9873,CustomerDemographic!N6684:N9873)</f>
        <v>#N/A</v>
      </c>
      <c r="AA6685" s="31" t="e">
        <f>LOOKUP(C6685,CustomerAddress!A6684:F10683,CustomerAddress!C6684:C10683)</f>
        <v>#N/A</v>
      </c>
      <c r="AB6685" s="31" t="e">
        <f>LOOKUP(C6685,CustomerAddress!A6684:F10683,CustomerAddress!D6684:D10683)</f>
        <v>#N/A</v>
      </c>
      <c r="AC6685" s="31" t="e">
        <f>LOOKUP(C6685,CustomerAddress!A6684:F10683,CustomerAddress!F6684:F10683)</f>
        <v>#N/A</v>
      </c>
      <c r="AD6685" s="31">
        <f t="shared" si="602"/>
        <v>278</v>
      </c>
    </row>
    <row r="6686" spans="1:30" s="31" customFormat="1" ht="15.75" hidden="1" customHeight="1" x14ac:dyDescent="0.15">
      <c r="A6686" s="31">
        <v>6857</v>
      </c>
      <c r="B6686" s="31">
        <v>49</v>
      </c>
      <c r="C6686" s="31">
        <v>2025</v>
      </c>
      <c r="D6686" s="43">
        <v>42836</v>
      </c>
      <c r="E6686" s="43"/>
      <c r="F6686" s="31" t="b">
        <v>0</v>
      </c>
      <c r="G6686" s="33" t="s">
        <v>37</v>
      </c>
      <c r="H6686" s="33" t="s">
        <v>39</v>
      </c>
      <c r="I6686" s="33" t="s">
        <v>43</v>
      </c>
      <c r="J6686" s="38" t="str">
        <f t="shared" si="600"/>
        <v>Large</v>
      </c>
      <c r="K6686" s="38" t="s">
        <v>12987</v>
      </c>
      <c r="L6686" s="48">
        <v>533.51</v>
      </c>
      <c r="M6686" s="34">
        <v>400.13</v>
      </c>
      <c r="N6686" s="40">
        <v>37220</v>
      </c>
      <c r="O6686" s="50">
        <f t="shared" si="601"/>
        <v>133.38</v>
      </c>
      <c r="P6686" s="50" t="e">
        <f>LOOKUP(C6686,CustomerDemographic!A6685:N9874,CustomerDemographic!D6685:D9874)</f>
        <v>#N/A</v>
      </c>
      <c r="Q6686" s="31" t="e">
        <f>LOOKUP(C6686,CustomerDemographic!A6685:N9874,CustomerDemographic!E6685:E9874)</f>
        <v>#N/A</v>
      </c>
      <c r="R6686" s="68" t="e">
        <f>LOOKUP(C6686,CustomerDemographic!A6685:N9874,CustomerDemographic!F6685:F9874)</f>
        <v>#N/A</v>
      </c>
      <c r="S6686" s="46" t="e">
        <f>LOOKUP(C6686,CustomerDemographic!A6685:N9874,CustomerDemographic!G6685:G9874)</f>
        <v>#N/A</v>
      </c>
      <c r="T6686" s="46"/>
      <c r="U6686" s="31" t="e">
        <f>LOOKUP(C6686,CustomerDemographic!A6685:N9874,CustomerDemographic!I6685:I9874)</f>
        <v>#N/A</v>
      </c>
      <c r="V6686" s="38" t="e">
        <f>LOOKUP(C6686,CustomerDemographic!A6685:N9874,CustomerDemographic!J6685:J9874)</f>
        <v>#N/A</v>
      </c>
      <c r="W6686" s="31" t="e">
        <f>LOOKUP(C6686,CustomerDemographic!A6685:N9874,CustomerDemographic!K6685:K9874)</f>
        <v>#N/A</v>
      </c>
      <c r="X6686" s="31" t="e">
        <f>LOOKUP(C6686,CustomerDemographic!A6685:N9874,CustomerDemographic!L6685:L9874)</f>
        <v>#N/A</v>
      </c>
      <c r="Y6686" s="31" t="e">
        <f>LOOKUP(C6686,CustomerDemographic!A6685:N9874,CustomerDemographic!M6685:M9874)</f>
        <v>#N/A</v>
      </c>
      <c r="Z6686" s="31" t="e">
        <f>LOOKUP(C6686,CustomerDemographic!A6685:N9874,CustomerDemographic!N6685:N9874)</f>
        <v>#N/A</v>
      </c>
      <c r="AA6686" s="31" t="e">
        <f>LOOKUP(C6686,CustomerAddress!A6685:F10684,CustomerAddress!C6685:C10684)</f>
        <v>#N/A</v>
      </c>
      <c r="AB6686" s="31" t="e">
        <f>LOOKUP(C6686,CustomerAddress!A6685:F10684,CustomerAddress!D6685:D10684)</f>
        <v>#N/A</v>
      </c>
      <c r="AC6686" s="31" t="e">
        <f>LOOKUP(C6686,CustomerAddress!A6685:F10684,CustomerAddress!F6685:F10684)</f>
        <v>#N/A</v>
      </c>
      <c r="AD6686" s="31">
        <f t="shared" si="602"/>
        <v>263</v>
      </c>
    </row>
    <row r="6687" spans="1:30" s="31" customFormat="1" ht="15.75" hidden="1" customHeight="1" x14ac:dyDescent="0.15">
      <c r="A6687" s="31">
        <v>6858</v>
      </c>
      <c r="B6687" s="31">
        <v>85</v>
      </c>
      <c r="C6687" s="31">
        <v>2041</v>
      </c>
      <c r="D6687" s="43">
        <v>42838</v>
      </c>
      <c r="E6687" s="43"/>
      <c r="F6687" s="31" t="b">
        <v>1</v>
      </c>
      <c r="G6687" s="33" t="s">
        <v>37</v>
      </c>
      <c r="H6687" s="33" t="s">
        <v>44</v>
      </c>
      <c r="I6687" s="33" t="s">
        <v>38</v>
      </c>
      <c r="J6687" s="38" t="str">
        <f t="shared" si="600"/>
        <v>Medium</v>
      </c>
      <c r="K6687" s="38" t="s">
        <v>12986</v>
      </c>
      <c r="L6687" s="48">
        <v>752.64</v>
      </c>
      <c r="M6687" s="34">
        <v>205.36</v>
      </c>
      <c r="N6687" s="40">
        <v>42218</v>
      </c>
      <c r="O6687" s="50">
        <f t="shared" si="601"/>
        <v>547.28</v>
      </c>
      <c r="P6687" s="50" t="e">
        <f>LOOKUP(C6687,CustomerDemographic!A6686:N9875,CustomerDemographic!D6686:D9875)</f>
        <v>#N/A</v>
      </c>
      <c r="Q6687" s="31" t="e">
        <f>LOOKUP(C6687,CustomerDemographic!A6686:N9875,CustomerDemographic!E6686:E9875)</f>
        <v>#N/A</v>
      </c>
      <c r="R6687" s="68" t="e">
        <f>LOOKUP(C6687,CustomerDemographic!A6686:N9875,CustomerDemographic!F6686:F9875)</f>
        <v>#N/A</v>
      </c>
      <c r="S6687" s="46" t="e">
        <f>LOOKUP(C6687,CustomerDemographic!A6686:N9875,CustomerDemographic!G6686:G9875)</f>
        <v>#N/A</v>
      </c>
      <c r="T6687" s="46"/>
      <c r="U6687" s="31" t="e">
        <f>LOOKUP(C6687,CustomerDemographic!A6686:N9875,CustomerDemographic!I6686:I9875)</f>
        <v>#N/A</v>
      </c>
      <c r="V6687" s="38" t="e">
        <f>LOOKUP(C6687,CustomerDemographic!A6686:N9875,CustomerDemographic!J6686:J9875)</f>
        <v>#N/A</v>
      </c>
      <c r="W6687" s="31" t="e">
        <f>LOOKUP(C6687,CustomerDemographic!A6686:N9875,CustomerDemographic!K6686:K9875)</f>
        <v>#N/A</v>
      </c>
      <c r="X6687" s="31" t="e">
        <f>LOOKUP(C6687,CustomerDemographic!A6686:N9875,CustomerDemographic!L6686:L9875)</f>
        <v>#N/A</v>
      </c>
      <c r="Y6687" s="31" t="e">
        <f>LOOKUP(C6687,CustomerDemographic!A6686:N9875,CustomerDemographic!M6686:M9875)</f>
        <v>#N/A</v>
      </c>
      <c r="Z6687" s="31" t="e">
        <f>LOOKUP(C6687,CustomerDemographic!A6686:N9875,CustomerDemographic!N6686:N9875)</f>
        <v>#N/A</v>
      </c>
      <c r="AA6687" s="31" t="e">
        <f>LOOKUP(C6687,CustomerAddress!A6686:F10685,CustomerAddress!C6686:C10685)</f>
        <v>#N/A</v>
      </c>
      <c r="AB6687" s="31" t="e">
        <f>LOOKUP(C6687,CustomerAddress!A6686:F10685,CustomerAddress!D6686:D10685)</f>
        <v>#N/A</v>
      </c>
      <c r="AC6687" s="31" t="e">
        <f>LOOKUP(C6687,CustomerAddress!A6686:F10685,CustomerAddress!F6686:F10685)</f>
        <v>#N/A</v>
      </c>
      <c r="AD6687" s="31">
        <f t="shared" si="602"/>
        <v>261</v>
      </c>
    </row>
    <row r="6688" spans="1:30" s="31" customFormat="1" ht="15.75" hidden="1" customHeight="1" x14ac:dyDescent="0.15">
      <c r="A6688" s="31">
        <v>6859</v>
      </c>
      <c r="B6688" s="31">
        <v>75</v>
      </c>
      <c r="C6688" s="31">
        <v>1524</v>
      </c>
      <c r="D6688" s="43">
        <v>42834</v>
      </c>
      <c r="E6688" s="43"/>
      <c r="F6688" s="31" t="b">
        <v>1</v>
      </c>
      <c r="G6688" s="33" t="s">
        <v>37</v>
      </c>
      <c r="H6688" s="33" t="s">
        <v>42</v>
      </c>
      <c r="I6688" s="33" t="s">
        <v>46</v>
      </c>
      <c r="J6688" s="38" t="str">
        <f t="shared" si="600"/>
        <v>Medium</v>
      </c>
      <c r="K6688" s="38" t="s">
        <v>12986</v>
      </c>
      <c r="L6688" s="48">
        <v>1873.97</v>
      </c>
      <c r="M6688" s="34">
        <v>863.95</v>
      </c>
      <c r="N6688" s="40">
        <v>41922</v>
      </c>
      <c r="O6688" s="50">
        <f t="shared" si="601"/>
        <v>1010.02</v>
      </c>
      <c r="P6688" s="50" t="e">
        <f>LOOKUP(C6688,CustomerDemographic!A6687:N9876,CustomerDemographic!D6687:D9876)</f>
        <v>#N/A</v>
      </c>
      <c r="Q6688" s="31" t="e">
        <f>LOOKUP(C6688,CustomerDemographic!A6687:N9876,CustomerDemographic!E6687:E9876)</f>
        <v>#N/A</v>
      </c>
      <c r="R6688" s="68" t="e">
        <f>LOOKUP(C6688,CustomerDemographic!A6687:N9876,CustomerDemographic!F6687:F9876)</f>
        <v>#N/A</v>
      </c>
      <c r="S6688" s="46" t="e">
        <f>LOOKUP(C6688,CustomerDemographic!A6687:N9876,CustomerDemographic!G6687:G9876)</f>
        <v>#N/A</v>
      </c>
      <c r="T6688" s="46"/>
      <c r="U6688" s="31" t="e">
        <f>LOOKUP(C6688,CustomerDemographic!A6687:N9876,CustomerDemographic!I6687:I9876)</f>
        <v>#N/A</v>
      </c>
      <c r="V6688" s="38" t="e">
        <f>LOOKUP(C6688,CustomerDemographic!A6687:N9876,CustomerDemographic!J6687:J9876)</f>
        <v>#N/A</v>
      </c>
      <c r="W6688" s="31" t="e">
        <f>LOOKUP(C6688,CustomerDemographic!A6687:N9876,CustomerDemographic!K6687:K9876)</f>
        <v>#N/A</v>
      </c>
      <c r="X6688" s="31" t="e">
        <f>LOOKUP(C6688,CustomerDemographic!A6687:N9876,CustomerDemographic!L6687:L9876)</f>
        <v>#N/A</v>
      </c>
      <c r="Y6688" s="31" t="e">
        <f>LOOKUP(C6688,CustomerDemographic!A6687:N9876,CustomerDemographic!M6687:M9876)</f>
        <v>#N/A</v>
      </c>
      <c r="Z6688" s="31" t="e">
        <f>LOOKUP(C6688,CustomerDemographic!A6687:N9876,CustomerDemographic!N6687:N9876)</f>
        <v>#N/A</v>
      </c>
      <c r="AA6688" s="31" t="e">
        <f>LOOKUP(C6688,CustomerAddress!A6687:F10686,CustomerAddress!C6687:C10686)</f>
        <v>#N/A</v>
      </c>
      <c r="AB6688" s="31" t="e">
        <f>LOOKUP(C6688,CustomerAddress!A6687:F10686,CustomerAddress!D6687:D10686)</f>
        <v>#N/A</v>
      </c>
      <c r="AC6688" s="31" t="e">
        <f>LOOKUP(C6688,CustomerAddress!A6687:F10686,CustomerAddress!F6687:F10686)</f>
        <v>#N/A</v>
      </c>
      <c r="AD6688" s="31">
        <f t="shared" si="602"/>
        <v>265</v>
      </c>
    </row>
    <row r="6689" spans="1:30" s="31" customFormat="1" ht="15.75" hidden="1" customHeight="1" x14ac:dyDescent="0.15">
      <c r="A6689" s="31">
        <v>6860</v>
      </c>
      <c r="B6689" s="31">
        <v>30</v>
      </c>
      <c r="C6689" s="31">
        <v>1744</v>
      </c>
      <c r="D6689" s="43">
        <v>42748</v>
      </c>
      <c r="E6689" s="43"/>
      <c r="F6689" s="31" t="b">
        <v>1</v>
      </c>
      <c r="G6689" s="33" t="s">
        <v>37</v>
      </c>
      <c r="H6689" s="33" t="s">
        <v>40</v>
      </c>
      <c r="I6689" s="33" t="s">
        <v>38</v>
      </c>
      <c r="J6689" s="38" t="str">
        <f t="shared" si="600"/>
        <v>Large</v>
      </c>
      <c r="K6689" s="38" t="s">
        <v>12987</v>
      </c>
      <c r="L6689" s="48">
        <v>1227.3399999999999</v>
      </c>
      <c r="M6689" s="34">
        <v>770.89</v>
      </c>
      <c r="N6689" s="40">
        <v>34556</v>
      </c>
      <c r="O6689" s="50">
        <f t="shared" si="601"/>
        <v>456.44999999999993</v>
      </c>
      <c r="P6689" s="50" t="e">
        <f>LOOKUP(C6689,CustomerDemographic!A6688:N9877,CustomerDemographic!D6688:D9877)</f>
        <v>#N/A</v>
      </c>
      <c r="Q6689" s="31" t="e">
        <f>LOOKUP(C6689,CustomerDemographic!A6688:N9877,CustomerDemographic!E6688:E9877)</f>
        <v>#N/A</v>
      </c>
      <c r="R6689" s="68" t="e">
        <f>LOOKUP(C6689,CustomerDemographic!A6688:N9877,CustomerDemographic!F6688:F9877)</f>
        <v>#N/A</v>
      </c>
      <c r="S6689" s="46" t="e">
        <f>LOOKUP(C6689,CustomerDemographic!A6688:N9877,CustomerDemographic!G6688:G9877)</f>
        <v>#N/A</v>
      </c>
      <c r="T6689" s="46"/>
      <c r="U6689" s="31" t="e">
        <f>LOOKUP(C6689,CustomerDemographic!A6688:N9877,CustomerDemographic!I6688:I9877)</f>
        <v>#N/A</v>
      </c>
      <c r="V6689" s="38" t="e">
        <f>LOOKUP(C6689,CustomerDemographic!A6688:N9877,CustomerDemographic!J6688:J9877)</f>
        <v>#N/A</v>
      </c>
      <c r="W6689" s="31" t="e">
        <f>LOOKUP(C6689,CustomerDemographic!A6688:N9877,CustomerDemographic!K6688:K9877)</f>
        <v>#N/A</v>
      </c>
      <c r="X6689" s="31" t="e">
        <f>LOOKUP(C6689,CustomerDemographic!A6688:N9877,CustomerDemographic!L6688:L9877)</f>
        <v>#N/A</v>
      </c>
      <c r="Y6689" s="31" t="e">
        <f>LOOKUP(C6689,CustomerDemographic!A6688:N9877,CustomerDemographic!M6688:M9877)</f>
        <v>#N/A</v>
      </c>
      <c r="Z6689" s="31" t="e">
        <f>LOOKUP(C6689,CustomerDemographic!A6688:N9877,CustomerDemographic!N6688:N9877)</f>
        <v>#N/A</v>
      </c>
      <c r="AA6689" s="31" t="e">
        <f>LOOKUP(C6689,CustomerAddress!A6688:F10687,CustomerAddress!C6688:C10687)</f>
        <v>#N/A</v>
      </c>
      <c r="AB6689" s="31" t="e">
        <f>LOOKUP(C6689,CustomerAddress!A6688:F10687,CustomerAddress!D6688:D10687)</f>
        <v>#N/A</v>
      </c>
      <c r="AC6689" s="31" t="e">
        <f>LOOKUP(C6689,CustomerAddress!A6688:F10687,CustomerAddress!F6688:F10687)</f>
        <v>#N/A</v>
      </c>
      <c r="AD6689" s="31">
        <f t="shared" si="602"/>
        <v>351</v>
      </c>
    </row>
    <row r="6690" spans="1:30" s="31" customFormat="1" ht="15.75" hidden="1" customHeight="1" x14ac:dyDescent="0.15">
      <c r="A6690" s="31">
        <v>6861</v>
      </c>
      <c r="B6690" s="31">
        <v>95</v>
      </c>
      <c r="C6690" s="31">
        <v>1639</v>
      </c>
      <c r="D6690" s="43">
        <v>42847</v>
      </c>
      <c r="E6690" s="43"/>
      <c r="F6690" s="31" t="b">
        <v>0</v>
      </c>
      <c r="G6690" s="33" t="s">
        <v>37</v>
      </c>
      <c r="H6690" s="33" t="s">
        <v>42</v>
      </c>
      <c r="I6690" s="33" t="s">
        <v>38</v>
      </c>
      <c r="J6690" s="38" t="str">
        <f t="shared" si="600"/>
        <v>Medium</v>
      </c>
      <c r="K6690" s="38" t="s">
        <v>12986</v>
      </c>
      <c r="L6690" s="48">
        <v>569.55999999999995</v>
      </c>
      <c r="M6690" s="34">
        <v>528.42999999999995</v>
      </c>
      <c r="N6690" s="40">
        <v>37874</v>
      </c>
      <c r="O6690" s="50">
        <f t="shared" si="601"/>
        <v>41.129999999999995</v>
      </c>
      <c r="P6690" s="50" t="e">
        <f>LOOKUP(C6690,CustomerDemographic!A6689:N9878,CustomerDemographic!D6689:D9878)</f>
        <v>#N/A</v>
      </c>
      <c r="Q6690" s="31" t="e">
        <f>LOOKUP(C6690,CustomerDemographic!A6689:N9878,CustomerDemographic!E6689:E9878)</f>
        <v>#N/A</v>
      </c>
      <c r="R6690" s="68" t="e">
        <f>LOOKUP(C6690,CustomerDemographic!A6689:N9878,CustomerDemographic!F6689:F9878)</f>
        <v>#N/A</v>
      </c>
      <c r="S6690" s="46" t="e">
        <f>LOOKUP(C6690,CustomerDemographic!A6689:N9878,CustomerDemographic!G6689:G9878)</f>
        <v>#N/A</v>
      </c>
      <c r="T6690" s="46"/>
      <c r="U6690" s="31" t="e">
        <f>LOOKUP(C6690,CustomerDemographic!A6689:N9878,CustomerDemographic!I6689:I9878)</f>
        <v>#N/A</v>
      </c>
      <c r="V6690" s="38" t="e">
        <f>LOOKUP(C6690,CustomerDemographic!A6689:N9878,CustomerDemographic!J6689:J9878)</f>
        <v>#N/A</v>
      </c>
      <c r="W6690" s="31" t="e">
        <f>LOOKUP(C6690,CustomerDemographic!A6689:N9878,CustomerDemographic!K6689:K9878)</f>
        <v>#N/A</v>
      </c>
      <c r="X6690" s="31" t="e">
        <f>LOOKUP(C6690,CustomerDemographic!A6689:N9878,CustomerDemographic!L6689:L9878)</f>
        <v>#N/A</v>
      </c>
      <c r="Y6690" s="31" t="e">
        <f>LOOKUP(C6690,CustomerDemographic!A6689:N9878,CustomerDemographic!M6689:M9878)</f>
        <v>#N/A</v>
      </c>
      <c r="Z6690" s="31" t="e">
        <f>LOOKUP(C6690,CustomerDemographic!A6689:N9878,CustomerDemographic!N6689:N9878)</f>
        <v>#N/A</v>
      </c>
      <c r="AA6690" s="31" t="e">
        <f>LOOKUP(C6690,CustomerAddress!A6689:F10688,CustomerAddress!C6689:C10688)</f>
        <v>#N/A</v>
      </c>
      <c r="AB6690" s="31" t="e">
        <f>LOOKUP(C6690,CustomerAddress!A6689:F10688,CustomerAddress!D6689:D10688)</f>
        <v>#N/A</v>
      </c>
      <c r="AC6690" s="31" t="e">
        <f>LOOKUP(C6690,CustomerAddress!A6689:F10688,CustomerAddress!F6689:F10688)</f>
        <v>#N/A</v>
      </c>
      <c r="AD6690" s="31">
        <f t="shared" si="602"/>
        <v>252</v>
      </c>
    </row>
    <row r="6691" spans="1:30" s="31" customFormat="1" ht="15.75" hidden="1" customHeight="1" x14ac:dyDescent="0.15">
      <c r="A6691" s="31">
        <v>6862</v>
      </c>
      <c r="B6691" s="31">
        <v>4</v>
      </c>
      <c r="C6691" s="31">
        <v>3120</v>
      </c>
      <c r="D6691" s="43">
        <v>43013</v>
      </c>
      <c r="E6691" s="43"/>
      <c r="F6691" s="31" t="b">
        <v>0</v>
      </c>
      <c r="G6691" s="33" t="s">
        <v>37</v>
      </c>
      <c r="H6691" s="33" t="s">
        <v>42</v>
      </c>
      <c r="I6691" s="33" t="s">
        <v>38</v>
      </c>
      <c r="J6691" s="38" t="str">
        <f t="shared" si="600"/>
        <v>Large</v>
      </c>
      <c r="K6691" s="38" t="s">
        <v>12987</v>
      </c>
      <c r="L6691" s="48">
        <v>1129.1300000000001</v>
      </c>
      <c r="M6691" s="34">
        <v>677.48</v>
      </c>
      <c r="N6691" s="40">
        <v>40649</v>
      </c>
      <c r="O6691" s="50">
        <f t="shared" si="601"/>
        <v>451.65000000000009</v>
      </c>
      <c r="P6691" s="50" t="e">
        <f>LOOKUP(C6691,CustomerDemographic!A6690:N9879,CustomerDemographic!D6690:D9879)</f>
        <v>#N/A</v>
      </c>
      <c r="Q6691" s="31" t="e">
        <f>LOOKUP(C6691,CustomerDemographic!A6690:N9879,CustomerDemographic!E6690:E9879)</f>
        <v>#N/A</v>
      </c>
      <c r="R6691" s="68" t="e">
        <f>LOOKUP(C6691,CustomerDemographic!A6690:N9879,CustomerDemographic!F6690:F9879)</f>
        <v>#N/A</v>
      </c>
      <c r="S6691" s="46" t="e">
        <f>LOOKUP(C6691,CustomerDemographic!A6690:N9879,CustomerDemographic!G6690:G9879)</f>
        <v>#N/A</v>
      </c>
      <c r="T6691" s="46"/>
      <c r="U6691" s="31" t="e">
        <f>LOOKUP(C6691,CustomerDemographic!A6690:N9879,CustomerDemographic!I6690:I9879)</f>
        <v>#N/A</v>
      </c>
      <c r="V6691" s="38" t="e">
        <f>LOOKUP(C6691,CustomerDemographic!A6690:N9879,CustomerDemographic!J6690:J9879)</f>
        <v>#N/A</v>
      </c>
      <c r="W6691" s="31" t="e">
        <f>LOOKUP(C6691,CustomerDemographic!A6690:N9879,CustomerDemographic!K6690:K9879)</f>
        <v>#N/A</v>
      </c>
      <c r="X6691" s="31" t="e">
        <f>LOOKUP(C6691,CustomerDemographic!A6690:N9879,CustomerDemographic!L6690:L9879)</f>
        <v>#N/A</v>
      </c>
      <c r="Y6691" s="31" t="e">
        <f>LOOKUP(C6691,CustomerDemographic!A6690:N9879,CustomerDemographic!M6690:M9879)</f>
        <v>#N/A</v>
      </c>
      <c r="Z6691" s="31" t="e">
        <f>LOOKUP(C6691,CustomerDemographic!A6690:N9879,CustomerDemographic!N6690:N9879)</f>
        <v>#N/A</v>
      </c>
      <c r="AA6691" s="31" t="e">
        <f>LOOKUP(C6691,CustomerAddress!A6690:F10689,CustomerAddress!C6690:C10689)</f>
        <v>#N/A</v>
      </c>
      <c r="AB6691" s="31" t="e">
        <f>LOOKUP(C6691,CustomerAddress!A6690:F10689,CustomerAddress!D6690:D10689)</f>
        <v>#N/A</v>
      </c>
      <c r="AC6691" s="31" t="e">
        <f>LOOKUP(C6691,CustomerAddress!A6690:F10689,CustomerAddress!F6690:F10689)</f>
        <v>#N/A</v>
      </c>
      <c r="AD6691" s="31">
        <f t="shared" si="602"/>
        <v>86</v>
      </c>
    </row>
    <row r="6692" spans="1:30" s="31" customFormat="1" ht="15.75" hidden="1" customHeight="1" x14ac:dyDescent="0.15">
      <c r="A6692" s="31">
        <v>6863</v>
      </c>
      <c r="B6692" s="31">
        <v>63</v>
      </c>
      <c r="C6692" s="31">
        <v>3415</v>
      </c>
      <c r="D6692" s="43">
        <v>42980</v>
      </c>
      <c r="E6692" s="43"/>
      <c r="F6692" s="31" t="b">
        <v>0</v>
      </c>
      <c r="G6692" s="33" t="s">
        <v>37</v>
      </c>
      <c r="H6692" s="33" t="s">
        <v>44</v>
      </c>
      <c r="I6692" s="33" t="s">
        <v>38</v>
      </c>
      <c r="J6692" s="38" t="str">
        <f t="shared" si="600"/>
        <v>Medium</v>
      </c>
      <c r="K6692" s="38" t="s">
        <v>12986</v>
      </c>
      <c r="L6692" s="48">
        <v>1992.93</v>
      </c>
      <c r="M6692" s="34">
        <v>762.63</v>
      </c>
      <c r="N6692" s="40">
        <v>37698</v>
      </c>
      <c r="O6692" s="50">
        <f t="shared" si="601"/>
        <v>1230.3000000000002</v>
      </c>
      <c r="P6692" s="50" t="e">
        <f>LOOKUP(C6692,CustomerDemographic!A6691:N9880,CustomerDemographic!D6691:D9880)</f>
        <v>#N/A</v>
      </c>
      <c r="Q6692" s="31" t="e">
        <f>LOOKUP(C6692,CustomerDemographic!A6691:N9880,CustomerDemographic!E6691:E9880)</f>
        <v>#N/A</v>
      </c>
      <c r="R6692" s="68" t="e">
        <f>LOOKUP(C6692,CustomerDemographic!A6691:N9880,CustomerDemographic!F6691:F9880)</f>
        <v>#N/A</v>
      </c>
      <c r="S6692" s="46" t="e">
        <f>LOOKUP(C6692,CustomerDemographic!A6691:N9880,CustomerDemographic!G6691:G9880)</f>
        <v>#N/A</v>
      </c>
      <c r="T6692" s="46"/>
      <c r="U6692" s="31" t="e">
        <f>LOOKUP(C6692,CustomerDemographic!A6691:N9880,CustomerDemographic!I6691:I9880)</f>
        <v>#N/A</v>
      </c>
      <c r="V6692" s="38" t="e">
        <f>LOOKUP(C6692,CustomerDemographic!A6691:N9880,CustomerDemographic!J6691:J9880)</f>
        <v>#N/A</v>
      </c>
      <c r="W6692" s="31" t="e">
        <f>LOOKUP(C6692,CustomerDemographic!A6691:N9880,CustomerDemographic!K6691:K9880)</f>
        <v>#N/A</v>
      </c>
      <c r="X6692" s="31" t="e">
        <f>LOOKUP(C6692,CustomerDemographic!A6691:N9880,CustomerDemographic!L6691:L9880)</f>
        <v>#N/A</v>
      </c>
      <c r="Y6692" s="31" t="e">
        <f>LOOKUP(C6692,CustomerDemographic!A6691:N9880,CustomerDemographic!M6691:M9880)</f>
        <v>#N/A</v>
      </c>
      <c r="Z6692" s="31" t="e">
        <f>LOOKUP(C6692,CustomerDemographic!A6691:N9880,CustomerDemographic!N6691:N9880)</f>
        <v>#N/A</v>
      </c>
      <c r="AA6692" s="31" t="e">
        <f>LOOKUP(C6692,CustomerAddress!A6691:F10690,CustomerAddress!C6691:C10690)</f>
        <v>#N/A</v>
      </c>
      <c r="AB6692" s="31" t="e">
        <f>LOOKUP(C6692,CustomerAddress!A6691:F10690,CustomerAddress!D6691:D10690)</f>
        <v>#N/A</v>
      </c>
      <c r="AC6692" s="31" t="e">
        <f>LOOKUP(C6692,CustomerAddress!A6691:F10690,CustomerAddress!F6691:F10690)</f>
        <v>#N/A</v>
      </c>
      <c r="AD6692" s="31">
        <f t="shared" si="602"/>
        <v>119</v>
      </c>
    </row>
    <row r="6693" spans="1:30" s="31" customFormat="1" ht="15.75" hidden="1" customHeight="1" x14ac:dyDescent="0.15">
      <c r="A6693" s="31">
        <v>6864</v>
      </c>
      <c r="B6693" s="31">
        <v>45</v>
      </c>
      <c r="C6693" s="31">
        <v>3074</v>
      </c>
      <c r="D6693" s="43">
        <v>42962</v>
      </c>
      <c r="E6693" s="43"/>
      <c r="F6693" s="31" t="b">
        <v>1</v>
      </c>
      <c r="G6693" s="33" t="s">
        <v>37</v>
      </c>
      <c r="H6693" s="36" t="s">
        <v>12747</v>
      </c>
      <c r="I6693" s="33" t="s">
        <v>38</v>
      </c>
      <c r="J6693" s="38" t="str">
        <f t="shared" si="600"/>
        <v>Medium</v>
      </c>
      <c r="K6693" s="38" t="s">
        <v>12986</v>
      </c>
      <c r="L6693" s="48">
        <v>441.49</v>
      </c>
      <c r="M6693" s="34">
        <v>84.99</v>
      </c>
      <c r="N6693" s="40">
        <v>39427</v>
      </c>
      <c r="O6693" s="50">
        <f t="shared" si="601"/>
        <v>356.5</v>
      </c>
      <c r="P6693" s="50" t="e">
        <f>LOOKUP(C6693,CustomerDemographic!A6692:N9881,CustomerDemographic!D6692:D9881)</f>
        <v>#N/A</v>
      </c>
      <c r="Q6693" s="31" t="e">
        <f>LOOKUP(C6693,CustomerDemographic!A6692:N9881,CustomerDemographic!E6692:E9881)</f>
        <v>#N/A</v>
      </c>
      <c r="R6693" s="68" t="e">
        <f>LOOKUP(C6693,CustomerDemographic!A6692:N9881,CustomerDemographic!F6692:F9881)</f>
        <v>#N/A</v>
      </c>
      <c r="S6693" s="46" t="e">
        <f>LOOKUP(C6693,CustomerDemographic!A6692:N9881,CustomerDemographic!G6692:G9881)</f>
        <v>#N/A</v>
      </c>
      <c r="T6693" s="46"/>
      <c r="U6693" s="31" t="e">
        <f>LOOKUP(C6693,CustomerDemographic!A6692:N9881,CustomerDemographic!I6692:I9881)</f>
        <v>#N/A</v>
      </c>
      <c r="V6693" s="38" t="e">
        <f>LOOKUP(C6693,CustomerDemographic!A6692:N9881,CustomerDemographic!J6692:J9881)</f>
        <v>#N/A</v>
      </c>
      <c r="W6693" s="31" t="e">
        <f>LOOKUP(C6693,CustomerDemographic!A6692:N9881,CustomerDemographic!K6692:K9881)</f>
        <v>#N/A</v>
      </c>
      <c r="X6693" s="31" t="e">
        <f>LOOKUP(C6693,CustomerDemographic!A6692:N9881,CustomerDemographic!L6692:L9881)</f>
        <v>#N/A</v>
      </c>
      <c r="Y6693" s="31" t="e">
        <f>LOOKUP(C6693,CustomerDemographic!A6692:N9881,CustomerDemographic!M6692:M9881)</f>
        <v>#N/A</v>
      </c>
      <c r="Z6693" s="31" t="e">
        <f>LOOKUP(C6693,CustomerDemographic!A6692:N9881,CustomerDemographic!N6692:N9881)</f>
        <v>#N/A</v>
      </c>
      <c r="AA6693" s="31" t="e">
        <f>LOOKUP(C6693,CustomerAddress!A6692:F10691,CustomerAddress!C6692:C10691)</f>
        <v>#N/A</v>
      </c>
      <c r="AB6693" s="31" t="e">
        <f>LOOKUP(C6693,CustomerAddress!A6692:F10691,CustomerAddress!D6692:D10691)</f>
        <v>#N/A</v>
      </c>
      <c r="AC6693" s="31" t="e">
        <f>LOOKUP(C6693,CustomerAddress!A6692:F10691,CustomerAddress!F6692:F10691)</f>
        <v>#N/A</v>
      </c>
      <c r="AD6693" s="31">
        <f t="shared" si="602"/>
        <v>137</v>
      </c>
    </row>
    <row r="6694" spans="1:30" s="31" customFormat="1" ht="15.75" hidden="1" customHeight="1" x14ac:dyDescent="0.15">
      <c r="A6694" s="31">
        <v>6865</v>
      </c>
      <c r="B6694" s="31">
        <v>14</v>
      </c>
      <c r="C6694" s="31">
        <v>1269</v>
      </c>
      <c r="D6694" s="43">
        <v>42888</v>
      </c>
      <c r="E6694" s="43"/>
      <c r="F6694" s="31" t="b">
        <v>1</v>
      </c>
      <c r="G6694" s="33" t="s">
        <v>37</v>
      </c>
      <c r="H6694" s="36" t="s">
        <v>12747</v>
      </c>
      <c r="I6694" s="33" t="s">
        <v>38</v>
      </c>
      <c r="J6694" s="38" t="str">
        <f t="shared" si="600"/>
        <v>Medium</v>
      </c>
      <c r="K6694" s="38" t="s">
        <v>12986</v>
      </c>
      <c r="L6694" s="48">
        <v>1842.92</v>
      </c>
      <c r="M6694" s="34">
        <v>1105.75</v>
      </c>
      <c r="N6694" s="40">
        <v>41922</v>
      </c>
      <c r="O6694" s="50">
        <f t="shared" si="601"/>
        <v>737.17000000000007</v>
      </c>
      <c r="P6694" s="50" t="e">
        <f>LOOKUP(C6694,CustomerDemographic!A6693:N9882,CustomerDemographic!D6693:D9882)</f>
        <v>#N/A</v>
      </c>
      <c r="Q6694" s="31" t="e">
        <f>LOOKUP(C6694,CustomerDemographic!A6693:N9882,CustomerDemographic!E6693:E9882)</f>
        <v>#N/A</v>
      </c>
      <c r="R6694" s="68" t="e">
        <f>LOOKUP(C6694,CustomerDemographic!A6693:N9882,CustomerDemographic!F6693:F9882)</f>
        <v>#N/A</v>
      </c>
      <c r="S6694" s="46" t="e">
        <f>LOOKUP(C6694,CustomerDemographic!A6693:N9882,CustomerDemographic!G6693:G9882)</f>
        <v>#N/A</v>
      </c>
      <c r="T6694" s="46"/>
      <c r="U6694" s="31" t="e">
        <f>LOOKUP(C6694,CustomerDemographic!A6693:N9882,CustomerDemographic!I6693:I9882)</f>
        <v>#N/A</v>
      </c>
      <c r="V6694" s="38" t="e">
        <f>LOOKUP(C6694,CustomerDemographic!A6693:N9882,CustomerDemographic!J6693:J9882)</f>
        <v>#N/A</v>
      </c>
      <c r="W6694" s="31" t="e">
        <f>LOOKUP(C6694,CustomerDemographic!A6693:N9882,CustomerDemographic!K6693:K9882)</f>
        <v>#N/A</v>
      </c>
      <c r="X6694" s="31" t="e">
        <f>LOOKUP(C6694,CustomerDemographic!A6693:N9882,CustomerDemographic!L6693:L9882)</f>
        <v>#N/A</v>
      </c>
      <c r="Y6694" s="31" t="e">
        <f>LOOKUP(C6694,CustomerDemographic!A6693:N9882,CustomerDemographic!M6693:M9882)</f>
        <v>#N/A</v>
      </c>
      <c r="Z6694" s="31" t="e">
        <f>LOOKUP(C6694,CustomerDemographic!A6693:N9882,CustomerDemographic!N6693:N9882)</f>
        <v>#N/A</v>
      </c>
      <c r="AA6694" s="31" t="e">
        <f>LOOKUP(C6694,CustomerAddress!A6693:F10692,CustomerAddress!C6693:C10692)</f>
        <v>#N/A</v>
      </c>
      <c r="AB6694" s="31" t="e">
        <f>LOOKUP(C6694,CustomerAddress!A6693:F10692,CustomerAddress!D6693:D10692)</f>
        <v>#N/A</v>
      </c>
      <c r="AC6694" s="31" t="e">
        <f>LOOKUP(C6694,CustomerAddress!A6693:F10692,CustomerAddress!F6693:F10692)</f>
        <v>#N/A</v>
      </c>
      <c r="AD6694" s="31">
        <f t="shared" si="602"/>
        <v>211</v>
      </c>
    </row>
    <row r="6695" spans="1:30" s="31" customFormat="1" ht="15.75" hidden="1" customHeight="1" x14ac:dyDescent="0.15">
      <c r="A6695" s="31">
        <v>6866</v>
      </c>
      <c r="B6695" s="31">
        <v>82</v>
      </c>
      <c r="C6695" s="31">
        <v>2977</v>
      </c>
      <c r="D6695" s="43">
        <v>42765</v>
      </c>
      <c r="E6695" s="43"/>
      <c r="F6695" s="31" t="b">
        <v>1</v>
      </c>
      <c r="G6695" s="33" t="s">
        <v>37</v>
      </c>
      <c r="H6695" s="33" t="s">
        <v>41</v>
      </c>
      <c r="I6695" s="33" t="s">
        <v>38</v>
      </c>
      <c r="J6695" s="38" t="str">
        <f t="shared" si="600"/>
        <v>Large</v>
      </c>
      <c r="K6695" s="38" t="s">
        <v>12987</v>
      </c>
      <c r="L6695" s="48">
        <v>1148.6400000000001</v>
      </c>
      <c r="M6695" s="34">
        <v>689.18</v>
      </c>
      <c r="N6695" s="40">
        <v>42226</v>
      </c>
      <c r="O6695" s="50">
        <f t="shared" si="601"/>
        <v>459.46000000000015</v>
      </c>
      <c r="P6695" s="50" t="e">
        <f>LOOKUP(C6695,CustomerDemographic!A6694:N9883,CustomerDemographic!D6694:D9883)</f>
        <v>#N/A</v>
      </c>
      <c r="Q6695" s="31" t="e">
        <f>LOOKUP(C6695,CustomerDemographic!A6694:N9883,CustomerDemographic!E6694:E9883)</f>
        <v>#N/A</v>
      </c>
      <c r="R6695" s="68" t="e">
        <f>LOOKUP(C6695,CustomerDemographic!A6694:N9883,CustomerDemographic!F6694:F9883)</f>
        <v>#N/A</v>
      </c>
      <c r="S6695" s="46" t="e">
        <f>LOOKUP(C6695,CustomerDemographic!A6694:N9883,CustomerDemographic!G6694:G9883)</f>
        <v>#N/A</v>
      </c>
      <c r="T6695" s="46"/>
      <c r="U6695" s="31" t="e">
        <f>LOOKUP(C6695,CustomerDemographic!A6694:N9883,CustomerDemographic!I6694:I9883)</f>
        <v>#N/A</v>
      </c>
      <c r="V6695" s="38" t="e">
        <f>LOOKUP(C6695,CustomerDemographic!A6694:N9883,CustomerDemographic!J6694:J9883)</f>
        <v>#N/A</v>
      </c>
      <c r="W6695" s="31" t="e">
        <f>LOOKUP(C6695,CustomerDemographic!A6694:N9883,CustomerDemographic!K6694:K9883)</f>
        <v>#N/A</v>
      </c>
      <c r="X6695" s="31" t="e">
        <f>LOOKUP(C6695,CustomerDemographic!A6694:N9883,CustomerDemographic!L6694:L9883)</f>
        <v>#N/A</v>
      </c>
      <c r="Y6695" s="31" t="e">
        <f>LOOKUP(C6695,CustomerDemographic!A6694:N9883,CustomerDemographic!M6694:M9883)</f>
        <v>#N/A</v>
      </c>
      <c r="Z6695" s="31" t="e">
        <f>LOOKUP(C6695,CustomerDemographic!A6694:N9883,CustomerDemographic!N6694:N9883)</f>
        <v>#N/A</v>
      </c>
      <c r="AA6695" s="31" t="e">
        <f>LOOKUP(C6695,CustomerAddress!A6694:F10693,CustomerAddress!C6694:C10693)</f>
        <v>#N/A</v>
      </c>
      <c r="AB6695" s="31" t="e">
        <f>LOOKUP(C6695,CustomerAddress!A6694:F10693,CustomerAddress!D6694:D10693)</f>
        <v>#N/A</v>
      </c>
      <c r="AC6695" s="31" t="e">
        <f>LOOKUP(C6695,CustomerAddress!A6694:F10693,CustomerAddress!F6694:F10693)</f>
        <v>#N/A</v>
      </c>
      <c r="AD6695" s="31">
        <f t="shared" si="602"/>
        <v>334</v>
      </c>
    </row>
    <row r="6696" spans="1:30" s="31" customFormat="1" ht="15.75" hidden="1" customHeight="1" x14ac:dyDescent="0.15">
      <c r="A6696" s="31">
        <v>6867</v>
      </c>
      <c r="B6696" s="31">
        <v>50</v>
      </c>
      <c r="C6696" s="31">
        <v>1284</v>
      </c>
      <c r="D6696" s="43">
        <v>42907</v>
      </c>
      <c r="E6696" s="43"/>
      <c r="F6696" s="31" t="b">
        <v>0</v>
      </c>
      <c r="G6696" s="33" t="s">
        <v>37</v>
      </c>
      <c r="H6696" s="33" t="s">
        <v>44</v>
      </c>
      <c r="I6696" s="33" t="s">
        <v>38</v>
      </c>
      <c r="J6696" s="38" t="str">
        <f t="shared" si="600"/>
        <v>Medium</v>
      </c>
      <c r="K6696" s="38" t="s">
        <v>12986</v>
      </c>
      <c r="L6696" s="48">
        <v>175.89</v>
      </c>
      <c r="M6696" s="34">
        <v>131.91999999999999</v>
      </c>
      <c r="N6696" s="40">
        <v>37668</v>
      </c>
      <c r="O6696" s="50">
        <f t="shared" si="601"/>
        <v>43.97</v>
      </c>
      <c r="P6696" s="50" t="e">
        <f>LOOKUP(C6696,CustomerDemographic!A6695:N9884,CustomerDemographic!D6695:D9884)</f>
        <v>#N/A</v>
      </c>
      <c r="Q6696" s="31" t="e">
        <f>LOOKUP(C6696,CustomerDemographic!A6695:N9884,CustomerDemographic!E6695:E9884)</f>
        <v>#N/A</v>
      </c>
      <c r="R6696" s="68" t="e">
        <f>LOOKUP(C6696,CustomerDemographic!A6695:N9884,CustomerDemographic!F6695:F9884)</f>
        <v>#N/A</v>
      </c>
      <c r="S6696" s="46" t="e">
        <f>LOOKUP(C6696,CustomerDemographic!A6695:N9884,CustomerDemographic!G6695:G9884)</f>
        <v>#N/A</v>
      </c>
      <c r="T6696" s="46"/>
      <c r="U6696" s="31" t="e">
        <f>LOOKUP(C6696,CustomerDemographic!A6695:N9884,CustomerDemographic!I6695:I9884)</f>
        <v>#N/A</v>
      </c>
      <c r="V6696" s="38" t="e">
        <f>LOOKUP(C6696,CustomerDemographic!A6695:N9884,CustomerDemographic!J6695:J9884)</f>
        <v>#N/A</v>
      </c>
      <c r="W6696" s="31" t="e">
        <f>LOOKUP(C6696,CustomerDemographic!A6695:N9884,CustomerDemographic!K6695:K9884)</f>
        <v>#N/A</v>
      </c>
      <c r="X6696" s="31" t="e">
        <f>LOOKUP(C6696,CustomerDemographic!A6695:N9884,CustomerDemographic!L6695:L9884)</f>
        <v>#N/A</v>
      </c>
      <c r="Y6696" s="31" t="e">
        <f>LOOKUP(C6696,CustomerDemographic!A6695:N9884,CustomerDemographic!M6695:M9884)</f>
        <v>#N/A</v>
      </c>
      <c r="Z6696" s="31" t="e">
        <f>LOOKUP(C6696,CustomerDemographic!A6695:N9884,CustomerDemographic!N6695:N9884)</f>
        <v>#N/A</v>
      </c>
      <c r="AA6696" s="31" t="e">
        <f>LOOKUP(C6696,CustomerAddress!A6695:F10694,CustomerAddress!C6695:C10694)</f>
        <v>#N/A</v>
      </c>
      <c r="AB6696" s="31" t="e">
        <f>LOOKUP(C6696,CustomerAddress!A6695:F10694,CustomerAddress!D6695:D10694)</f>
        <v>#N/A</v>
      </c>
      <c r="AC6696" s="31" t="e">
        <f>LOOKUP(C6696,CustomerAddress!A6695:F10694,CustomerAddress!F6695:F10694)</f>
        <v>#N/A</v>
      </c>
      <c r="AD6696" s="31">
        <f t="shared" si="602"/>
        <v>192</v>
      </c>
    </row>
    <row r="6697" spans="1:30" s="31" customFormat="1" ht="15.75" hidden="1" customHeight="1" x14ac:dyDescent="0.15">
      <c r="A6697" s="31">
        <v>6868</v>
      </c>
      <c r="B6697" s="31">
        <v>16</v>
      </c>
      <c r="C6697" s="31">
        <v>1490</v>
      </c>
      <c r="D6697" s="43">
        <v>43031</v>
      </c>
      <c r="E6697" s="43"/>
      <c r="F6697" s="31" t="b">
        <v>0</v>
      </c>
      <c r="G6697" s="33" t="s">
        <v>37</v>
      </c>
      <c r="H6697" s="33" t="s">
        <v>41</v>
      </c>
      <c r="I6697" s="33" t="s">
        <v>38</v>
      </c>
      <c r="J6697" s="38" t="str">
        <f t="shared" si="600"/>
        <v>Small</v>
      </c>
      <c r="K6697" s="38" t="s">
        <v>3629</v>
      </c>
      <c r="L6697" s="48">
        <v>1661.92</v>
      </c>
      <c r="M6697" s="34">
        <v>1479.11</v>
      </c>
      <c r="N6697" s="40">
        <v>35378</v>
      </c>
      <c r="O6697" s="50">
        <f t="shared" si="601"/>
        <v>182.81000000000017</v>
      </c>
      <c r="P6697" s="50" t="e">
        <f>LOOKUP(C6697,CustomerDemographic!A6696:N9885,CustomerDemographic!D6696:D9885)</f>
        <v>#N/A</v>
      </c>
      <c r="Q6697" s="31" t="e">
        <f>LOOKUP(C6697,CustomerDemographic!A6696:N9885,CustomerDemographic!E6696:E9885)</f>
        <v>#N/A</v>
      </c>
      <c r="R6697" s="68" t="e">
        <f>LOOKUP(C6697,CustomerDemographic!A6696:N9885,CustomerDemographic!F6696:F9885)</f>
        <v>#N/A</v>
      </c>
      <c r="S6697" s="46" t="e">
        <f>LOOKUP(C6697,CustomerDemographic!A6696:N9885,CustomerDemographic!G6696:G9885)</f>
        <v>#N/A</v>
      </c>
      <c r="T6697" s="46"/>
      <c r="U6697" s="31" t="e">
        <f>LOOKUP(C6697,CustomerDemographic!A6696:N9885,CustomerDemographic!I6696:I9885)</f>
        <v>#N/A</v>
      </c>
      <c r="V6697" s="38" t="e">
        <f>LOOKUP(C6697,CustomerDemographic!A6696:N9885,CustomerDemographic!J6696:J9885)</f>
        <v>#N/A</v>
      </c>
      <c r="W6697" s="31" t="e">
        <f>LOOKUP(C6697,CustomerDemographic!A6696:N9885,CustomerDemographic!K6696:K9885)</f>
        <v>#N/A</v>
      </c>
      <c r="X6697" s="31" t="e">
        <f>LOOKUP(C6697,CustomerDemographic!A6696:N9885,CustomerDemographic!L6696:L9885)</f>
        <v>#N/A</v>
      </c>
      <c r="Y6697" s="31" t="e">
        <f>LOOKUP(C6697,CustomerDemographic!A6696:N9885,CustomerDemographic!M6696:M9885)</f>
        <v>#N/A</v>
      </c>
      <c r="Z6697" s="31" t="e">
        <f>LOOKUP(C6697,CustomerDemographic!A6696:N9885,CustomerDemographic!N6696:N9885)</f>
        <v>#N/A</v>
      </c>
      <c r="AA6697" s="31" t="e">
        <f>LOOKUP(C6697,CustomerAddress!A6696:F10695,CustomerAddress!C6696:C10695)</f>
        <v>#N/A</v>
      </c>
      <c r="AB6697" s="31" t="e">
        <f>LOOKUP(C6697,CustomerAddress!A6696:F10695,CustomerAddress!D6696:D10695)</f>
        <v>#N/A</v>
      </c>
      <c r="AC6697" s="31" t="e">
        <f>LOOKUP(C6697,CustomerAddress!A6696:F10695,CustomerAddress!F6696:F10695)</f>
        <v>#N/A</v>
      </c>
      <c r="AD6697" s="31">
        <f t="shared" si="602"/>
        <v>68</v>
      </c>
    </row>
    <row r="6698" spans="1:30" s="31" customFormat="1" ht="15.75" hidden="1" customHeight="1" x14ac:dyDescent="0.15">
      <c r="A6698" s="31">
        <v>6869</v>
      </c>
      <c r="B6698" s="31">
        <v>12</v>
      </c>
      <c r="C6698" s="31">
        <v>1113</v>
      </c>
      <c r="D6698" s="43">
        <v>42860</v>
      </c>
      <c r="E6698" s="43"/>
      <c r="F6698" s="31" t="b">
        <v>0</v>
      </c>
      <c r="G6698" s="33" t="s">
        <v>37</v>
      </c>
      <c r="H6698" s="33" t="s">
        <v>44</v>
      </c>
      <c r="I6698" s="33" t="s">
        <v>38</v>
      </c>
      <c r="J6698" s="38" t="str">
        <f t="shared" si="600"/>
        <v>Small</v>
      </c>
      <c r="K6698" s="38" t="s">
        <v>3629</v>
      </c>
      <c r="L6698" s="48">
        <v>1231.1500000000001</v>
      </c>
      <c r="M6698" s="34">
        <v>161.6</v>
      </c>
      <c r="N6698" s="40">
        <v>38216</v>
      </c>
      <c r="O6698" s="50">
        <f t="shared" si="601"/>
        <v>1069.5500000000002</v>
      </c>
      <c r="P6698" s="50" t="e">
        <f>LOOKUP(C6698,CustomerDemographic!A6697:N9886,CustomerDemographic!D6697:D9886)</f>
        <v>#N/A</v>
      </c>
      <c r="Q6698" s="31" t="e">
        <f>LOOKUP(C6698,CustomerDemographic!A6697:N9886,CustomerDemographic!E6697:E9886)</f>
        <v>#N/A</v>
      </c>
      <c r="R6698" s="68" t="e">
        <f>LOOKUP(C6698,CustomerDemographic!A6697:N9886,CustomerDemographic!F6697:F9886)</f>
        <v>#N/A</v>
      </c>
      <c r="S6698" s="46" t="e">
        <f>LOOKUP(C6698,CustomerDemographic!A6697:N9886,CustomerDemographic!G6697:G9886)</f>
        <v>#N/A</v>
      </c>
      <c r="T6698" s="46"/>
      <c r="U6698" s="31" t="e">
        <f>LOOKUP(C6698,CustomerDemographic!A6697:N9886,CustomerDemographic!I6697:I9886)</f>
        <v>#N/A</v>
      </c>
      <c r="V6698" s="38" t="e">
        <f>LOOKUP(C6698,CustomerDemographic!A6697:N9886,CustomerDemographic!J6697:J9886)</f>
        <v>#N/A</v>
      </c>
      <c r="W6698" s="31" t="e">
        <f>LOOKUP(C6698,CustomerDemographic!A6697:N9886,CustomerDemographic!K6697:K9886)</f>
        <v>#N/A</v>
      </c>
      <c r="X6698" s="31" t="e">
        <f>LOOKUP(C6698,CustomerDemographic!A6697:N9886,CustomerDemographic!L6697:L9886)</f>
        <v>#N/A</v>
      </c>
      <c r="Y6698" s="31" t="e">
        <f>LOOKUP(C6698,CustomerDemographic!A6697:N9886,CustomerDemographic!M6697:M9886)</f>
        <v>#N/A</v>
      </c>
      <c r="Z6698" s="31" t="e">
        <f>LOOKUP(C6698,CustomerDemographic!A6697:N9886,CustomerDemographic!N6697:N9886)</f>
        <v>#N/A</v>
      </c>
      <c r="AA6698" s="31" t="e">
        <f>LOOKUP(C6698,CustomerAddress!A6697:F10696,CustomerAddress!C6697:C10696)</f>
        <v>#N/A</v>
      </c>
      <c r="AB6698" s="31" t="e">
        <f>LOOKUP(C6698,CustomerAddress!A6697:F10696,CustomerAddress!D6697:D10696)</f>
        <v>#N/A</v>
      </c>
      <c r="AC6698" s="31" t="e">
        <f>LOOKUP(C6698,CustomerAddress!A6697:F10696,CustomerAddress!F6697:F10696)</f>
        <v>#N/A</v>
      </c>
      <c r="AD6698" s="31">
        <f t="shared" si="602"/>
        <v>239</v>
      </c>
    </row>
    <row r="6699" spans="1:30" s="31" customFormat="1" ht="15.75" hidden="1" customHeight="1" x14ac:dyDescent="0.15">
      <c r="A6699" s="31">
        <v>6870</v>
      </c>
      <c r="B6699" s="31">
        <v>69</v>
      </c>
      <c r="C6699" s="31">
        <v>2675</v>
      </c>
      <c r="D6699" s="43">
        <v>42928</v>
      </c>
      <c r="E6699" s="43"/>
      <c r="F6699" s="31" t="b">
        <v>1</v>
      </c>
      <c r="G6699" s="33" t="s">
        <v>37</v>
      </c>
      <c r="H6699" s="33" t="s">
        <v>42</v>
      </c>
      <c r="I6699" s="33" t="s">
        <v>43</v>
      </c>
      <c r="J6699" s="38" t="str">
        <f t="shared" si="600"/>
        <v>Medium</v>
      </c>
      <c r="K6699" s="38" t="s">
        <v>12986</v>
      </c>
      <c r="L6699" s="48">
        <v>792.9</v>
      </c>
      <c r="M6699" s="34">
        <v>594.67999999999995</v>
      </c>
      <c r="N6699" s="40">
        <v>42696</v>
      </c>
      <c r="O6699" s="50">
        <f t="shared" si="601"/>
        <v>198.22000000000003</v>
      </c>
      <c r="P6699" s="50" t="e">
        <f>LOOKUP(C6699,CustomerDemographic!A6698:N9887,CustomerDemographic!D6698:D9887)</f>
        <v>#N/A</v>
      </c>
      <c r="Q6699" s="31" t="e">
        <f>LOOKUP(C6699,CustomerDemographic!A6698:N9887,CustomerDemographic!E6698:E9887)</f>
        <v>#N/A</v>
      </c>
      <c r="R6699" s="68" t="e">
        <f>LOOKUP(C6699,CustomerDemographic!A6698:N9887,CustomerDemographic!F6698:F9887)</f>
        <v>#N/A</v>
      </c>
      <c r="S6699" s="46" t="e">
        <f>LOOKUP(C6699,CustomerDemographic!A6698:N9887,CustomerDemographic!G6698:G9887)</f>
        <v>#N/A</v>
      </c>
      <c r="T6699" s="46"/>
      <c r="U6699" s="31" t="e">
        <f>LOOKUP(C6699,CustomerDemographic!A6698:N9887,CustomerDemographic!I6698:I9887)</f>
        <v>#N/A</v>
      </c>
      <c r="V6699" s="38" t="e">
        <f>LOOKUP(C6699,CustomerDemographic!A6698:N9887,CustomerDemographic!J6698:J9887)</f>
        <v>#N/A</v>
      </c>
      <c r="W6699" s="31" t="e">
        <f>LOOKUP(C6699,CustomerDemographic!A6698:N9887,CustomerDemographic!K6698:K9887)</f>
        <v>#N/A</v>
      </c>
      <c r="X6699" s="31" t="e">
        <f>LOOKUP(C6699,CustomerDemographic!A6698:N9887,CustomerDemographic!L6698:L9887)</f>
        <v>#N/A</v>
      </c>
      <c r="Y6699" s="31" t="e">
        <f>LOOKUP(C6699,CustomerDemographic!A6698:N9887,CustomerDemographic!M6698:M9887)</f>
        <v>#N/A</v>
      </c>
      <c r="Z6699" s="31" t="e">
        <f>LOOKUP(C6699,CustomerDemographic!A6698:N9887,CustomerDemographic!N6698:N9887)</f>
        <v>#N/A</v>
      </c>
      <c r="AA6699" s="31" t="e">
        <f>LOOKUP(C6699,CustomerAddress!A6698:F10697,CustomerAddress!C6698:C10697)</f>
        <v>#N/A</v>
      </c>
      <c r="AB6699" s="31" t="e">
        <f>LOOKUP(C6699,CustomerAddress!A6698:F10697,CustomerAddress!D6698:D10697)</f>
        <v>#N/A</v>
      </c>
      <c r="AC6699" s="31" t="e">
        <f>LOOKUP(C6699,CustomerAddress!A6698:F10697,CustomerAddress!F6698:F10697)</f>
        <v>#N/A</v>
      </c>
      <c r="AD6699" s="31">
        <f t="shared" si="602"/>
        <v>171</v>
      </c>
    </row>
    <row r="6700" spans="1:30" s="31" customFormat="1" ht="15.75" hidden="1" customHeight="1" x14ac:dyDescent="0.15">
      <c r="A6700" s="31">
        <v>6871</v>
      </c>
      <c r="B6700" s="31">
        <v>77</v>
      </c>
      <c r="C6700" s="31">
        <v>716</v>
      </c>
      <c r="D6700" s="43">
        <v>42981</v>
      </c>
      <c r="E6700" s="43"/>
      <c r="F6700" s="31" t="b">
        <v>0</v>
      </c>
      <c r="G6700" s="33" t="s">
        <v>37</v>
      </c>
      <c r="H6700" s="33" t="s">
        <v>41</v>
      </c>
      <c r="I6700" s="33" t="s">
        <v>43</v>
      </c>
      <c r="J6700" s="38" t="str">
        <f t="shared" si="600"/>
        <v>Medium</v>
      </c>
      <c r="K6700" s="38" t="s">
        <v>12986</v>
      </c>
      <c r="L6700" s="48">
        <v>1240.31</v>
      </c>
      <c r="M6700" s="34">
        <v>795.1</v>
      </c>
      <c r="N6700" s="40">
        <v>40553</v>
      </c>
      <c r="O6700" s="50">
        <f t="shared" si="601"/>
        <v>445.20999999999992</v>
      </c>
      <c r="P6700" s="50" t="e">
        <f>LOOKUP(C6700,CustomerDemographic!A6699:N9888,CustomerDemographic!D6699:D9888)</f>
        <v>#N/A</v>
      </c>
      <c r="Q6700" s="31" t="e">
        <f>LOOKUP(C6700,CustomerDemographic!A6699:N9888,CustomerDemographic!E6699:E9888)</f>
        <v>#N/A</v>
      </c>
      <c r="R6700" s="68" t="e">
        <f>LOOKUP(C6700,CustomerDemographic!A6699:N9888,CustomerDemographic!F6699:F9888)</f>
        <v>#N/A</v>
      </c>
      <c r="S6700" s="46" t="e">
        <f>LOOKUP(C6700,CustomerDemographic!A6699:N9888,CustomerDemographic!G6699:G9888)</f>
        <v>#N/A</v>
      </c>
      <c r="T6700" s="46"/>
      <c r="U6700" s="31" t="e">
        <f>LOOKUP(C6700,CustomerDemographic!A6699:N9888,CustomerDemographic!I6699:I9888)</f>
        <v>#N/A</v>
      </c>
      <c r="V6700" s="38" t="e">
        <f>LOOKUP(C6700,CustomerDemographic!A6699:N9888,CustomerDemographic!J6699:J9888)</f>
        <v>#N/A</v>
      </c>
      <c r="W6700" s="31" t="e">
        <f>LOOKUP(C6700,CustomerDemographic!A6699:N9888,CustomerDemographic!K6699:K9888)</f>
        <v>#N/A</v>
      </c>
      <c r="X6700" s="31" t="e">
        <f>LOOKUP(C6700,CustomerDemographic!A6699:N9888,CustomerDemographic!L6699:L9888)</f>
        <v>#N/A</v>
      </c>
      <c r="Y6700" s="31" t="e">
        <f>LOOKUP(C6700,CustomerDemographic!A6699:N9888,CustomerDemographic!M6699:M9888)</f>
        <v>#N/A</v>
      </c>
      <c r="Z6700" s="31" t="e">
        <f>LOOKUP(C6700,CustomerDemographic!A6699:N9888,CustomerDemographic!N6699:N9888)</f>
        <v>#N/A</v>
      </c>
      <c r="AA6700" s="31" t="e">
        <f>LOOKUP(C6700,CustomerAddress!A6699:F10698,CustomerAddress!C6699:C10698)</f>
        <v>#N/A</v>
      </c>
      <c r="AB6700" s="31" t="e">
        <f>LOOKUP(C6700,CustomerAddress!A6699:F10698,CustomerAddress!D6699:D10698)</f>
        <v>#N/A</v>
      </c>
      <c r="AC6700" s="31" t="e">
        <f>LOOKUP(C6700,CustomerAddress!A6699:F10698,CustomerAddress!F6699:F10698)</f>
        <v>#N/A</v>
      </c>
      <c r="AD6700" s="31">
        <f t="shared" si="602"/>
        <v>118</v>
      </c>
    </row>
    <row r="6701" spans="1:30" s="31" customFormat="1" ht="15.75" hidden="1" customHeight="1" x14ac:dyDescent="0.15">
      <c r="A6701" s="31">
        <v>6872</v>
      </c>
      <c r="B6701" s="31">
        <v>2</v>
      </c>
      <c r="C6701" s="31">
        <v>1574</v>
      </c>
      <c r="D6701" s="43">
        <v>42764</v>
      </c>
      <c r="E6701" s="43"/>
      <c r="F6701" s="31" t="b">
        <v>0</v>
      </c>
      <c r="G6701" s="33" t="s">
        <v>37</v>
      </c>
      <c r="H6701" s="36" t="s">
        <v>12747</v>
      </c>
      <c r="I6701" s="33" t="s">
        <v>38</v>
      </c>
      <c r="J6701" s="38" t="str">
        <f t="shared" si="600"/>
        <v>Large</v>
      </c>
      <c r="K6701" s="38" t="s">
        <v>12987</v>
      </c>
      <c r="L6701" s="48">
        <v>71.489999999999995</v>
      </c>
      <c r="M6701" s="34">
        <v>53.62</v>
      </c>
      <c r="N6701" s="40">
        <v>40649</v>
      </c>
      <c r="O6701" s="50">
        <f t="shared" si="601"/>
        <v>17.869999999999997</v>
      </c>
      <c r="P6701" s="50" t="e">
        <f>LOOKUP(C6701,CustomerDemographic!A6700:N9889,CustomerDemographic!D6700:D9889)</f>
        <v>#N/A</v>
      </c>
      <c r="Q6701" s="31" t="e">
        <f>LOOKUP(C6701,CustomerDemographic!A6700:N9889,CustomerDemographic!E6700:E9889)</f>
        <v>#N/A</v>
      </c>
      <c r="R6701" s="68" t="e">
        <f>LOOKUP(C6701,CustomerDemographic!A6700:N9889,CustomerDemographic!F6700:F9889)</f>
        <v>#N/A</v>
      </c>
      <c r="S6701" s="46" t="e">
        <f>LOOKUP(C6701,CustomerDemographic!A6700:N9889,CustomerDemographic!G6700:G9889)</f>
        <v>#N/A</v>
      </c>
      <c r="T6701" s="46"/>
      <c r="U6701" s="31" t="e">
        <f>LOOKUP(C6701,CustomerDemographic!A6700:N9889,CustomerDemographic!I6700:I9889)</f>
        <v>#N/A</v>
      </c>
      <c r="V6701" s="38" t="e">
        <f>LOOKUP(C6701,CustomerDemographic!A6700:N9889,CustomerDemographic!J6700:J9889)</f>
        <v>#N/A</v>
      </c>
      <c r="W6701" s="31" t="e">
        <f>LOOKUP(C6701,CustomerDemographic!A6700:N9889,CustomerDemographic!K6700:K9889)</f>
        <v>#N/A</v>
      </c>
      <c r="X6701" s="31" t="e">
        <f>LOOKUP(C6701,CustomerDemographic!A6700:N9889,CustomerDemographic!L6700:L9889)</f>
        <v>#N/A</v>
      </c>
      <c r="Y6701" s="31" t="e">
        <f>LOOKUP(C6701,CustomerDemographic!A6700:N9889,CustomerDemographic!M6700:M9889)</f>
        <v>#N/A</v>
      </c>
      <c r="Z6701" s="31" t="e">
        <f>LOOKUP(C6701,CustomerDemographic!A6700:N9889,CustomerDemographic!N6700:N9889)</f>
        <v>#N/A</v>
      </c>
      <c r="AA6701" s="31" t="e">
        <f>LOOKUP(C6701,CustomerAddress!A6700:F10699,CustomerAddress!C6700:C10699)</f>
        <v>#N/A</v>
      </c>
      <c r="AB6701" s="31" t="e">
        <f>LOOKUP(C6701,CustomerAddress!A6700:F10699,CustomerAddress!D6700:D10699)</f>
        <v>#N/A</v>
      </c>
      <c r="AC6701" s="31" t="e">
        <f>LOOKUP(C6701,CustomerAddress!A6700:F10699,CustomerAddress!F6700:F10699)</f>
        <v>#N/A</v>
      </c>
      <c r="AD6701" s="31">
        <f t="shared" si="602"/>
        <v>335</v>
      </c>
    </row>
    <row r="6702" spans="1:30" s="31" customFormat="1" ht="15.75" hidden="1" customHeight="1" x14ac:dyDescent="0.15">
      <c r="A6702" s="31">
        <v>6873</v>
      </c>
      <c r="B6702" s="31">
        <v>46</v>
      </c>
      <c r="C6702" s="31">
        <v>2418</v>
      </c>
      <c r="D6702" s="43">
        <v>42903</v>
      </c>
      <c r="E6702" s="43"/>
      <c r="F6702" s="31" t="b">
        <v>1</v>
      </c>
      <c r="G6702" s="33" t="s">
        <v>37</v>
      </c>
      <c r="H6702" s="36" t="s">
        <v>12747</v>
      </c>
      <c r="I6702" s="33" t="s">
        <v>38</v>
      </c>
      <c r="J6702" s="38" t="str">
        <f t="shared" si="600"/>
        <v>Medium</v>
      </c>
      <c r="K6702" s="38" t="s">
        <v>12986</v>
      </c>
      <c r="L6702" s="48">
        <v>1289.8499999999999</v>
      </c>
      <c r="M6702" s="34">
        <v>74.510000000000005</v>
      </c>
      <c r="N6702" s="40">
        <v>41009</v>
      </c>
      <c r="O6702" s="50">
        <f t="shared" si="601"/>
        <v>1215.3399999999999</v>
      </c>
      <c r="P6702" s="50" t="e">
        <f>LOOKUP(C6702,CustomerDemographic!A6701:N9890,CustomerDemographic!D6701:D9890)</f>
        <v>#N/A</v>
      </c>
      <c r="Q6702" s="31" t="e">
        <f>LOOKUP(C6702,CustomerDemographic!A6701:N9890,CustomerDemographic!E6701:E9890)</f>
        <v>#N/A</v>
      </c>
      <c r="R6702" s="68" t="e">
        <f>LOOKUP(C6702,CustomerDemographic!A6701:N9890,CustomerDemographic!F6701:F9890)</f>
        <v>#N/A</v>
      </c>
      <c r="S6702" s="46" t="e">
        <f>LOOKUP(C6702,CustomerDemographic!A6701:N9890,CustomerDemographic!G6701:G9890)</f>
        <v>#N/A</v>
      </c>
      <c r="T6702" s="46"/>
      <c r="U6702" s="31" t="e">
        <f>LOOKUP(C6702,CustomerDemographic!A6701:N9890,CustomerDemographic!I6701:I9890)</f>
        <v>#N/A</v>
      </c>
      <c r="V6702" s="38" t="e">
        <f>LOOKUP(C6702,CustomerDemographic!A6701:N9890,CustomerDemographic!J6701:J9890)</f>
        <v>#N/A</v>
      </c>
      <c r="W6702" s="31" t="e">
        <f>LOOKUP(C6702,CustomerDemographic!A6701:N9890,CustomerDemographic!K6701:K9890)</f>
        <v>#N/A</v>
      </c>
      <c r="X6702" s="31" t="e">
        <f>LOOKUP(C6702,CustomerDemographic!A6701:N9890,CustomerDemographic!L6701:L9890)</f>
        <v>#N/A</v>
      </c>
      <c r="Y6702" s="31" t="e">
        <f>LOOKUP(C6702,CustomerDemographic!A6701:N9890,CustomerDemographic!M6701:M9890)</f>
        <v>#N/A</v>
      </c>
      <c r="Z6702" s="31" t="e">
        <f>LOOKUP(C6702,CustomerDemographic!A6701:N9890,CustomerDemographic!N6701:N9890)</f>
        <v>#N/A</v>
      </c>
      <c r="AA6702" s="31" t="e">
        <f>LOOKUP(C6702,CustomerAddress!A6701:F10700,CustomerAddress!C6701:C10700)</f>
        <v>#N/A</v>
      </c>
      <c r="AB6702" s="31" t="e">
        <f>LOOKUP(C6702,CustomerAddress!A6701:F10700,CustomerAddress!D6701:D10700)</f>
        <v>#N/A</v>
      </c>
      <c r="AC6702" s="31" t="e">
        <f>LOOKUP(C6702,CustomerAddress!A6701:F10700,CustomerAddress!F6701:F10700)</f>
        <v>#N/A</v>
      </c>
      <c r="AD6702" s="31">
        <f t="shared" si="602"/>
        <v>196</v>
      </c>
    </row>
    <row r="6703" spans="1:30" s="31" customFormat="1" ht="15.75" hidden="1" customHeight="1" x14ac:dyDescent="0.15">
      <c r="A6703" s="31">
        <v>6874</v>
      </c>
      <c r="B6703" s="31">
        <v>45</v>
      </c>
      <c r="C6703" s="31">
        <v>1692</v>
      </c>
      <c r="D6703" s="43">
        <v>42967</v>
      </c>
      <c r="E6703" s="43"/>
      <c r="F6703" s="31" t="b">
        <v>0</v>
      </c>
      <c r="G6703" s="33" t="s">
        <v>37</v>
      </c>
      <c r="H6703" s="36" t="s">
        <v>12747</v>
      </c>
      <c r="I6703" s="33" t="s">
        <v>38</v>
      </c>
      <c r="J6703" s="38" t="str">
        <f t="shared" si="600"/>
        <v>Medium</v>
      </c>
      <c r="K6703" s="38" t="s">
        <v>12986</v>
      </c>
      <c r="L6703" s="48">
        <v>441.49</v>
      </c>
      <c r="M6703" s="34">
        <v>84.99</v>
      </c>
      <c r="N6703" s="40">
        <v>37668</v>
      </c>
      <c r="O6703" s="50">
        <f t="shared" si="601"/>
        <v>356.5</v>
      </c>
      <c r="P6703" s="50" t="e">
        <f>LOOKUP(C6703,CustomerDemographic!A6702:N9891,CustomerDemographic!D6702:D9891)</f>
        <v>#N/A</v>
      </c>
      <c r="Q6703" s="31" t="e">
        <f>LOOKUP(C6703,CustomerDemographic!A6702:N9891,CustomerDemographic!E6702:E9891)</f>
        <v>#N/A</v>
      </c>
      <c r="R6703" s="68" t="e">
        <f>LOOKUP(C6703,CustomerDemographic!A6702:N9891,CustomerDemographic!F6702:F9891)</f>
        <v>#N/A</v>
      </c>
      <c r="S6703" s="46" t="e">
        <f>LOOKUP(C6703,CustomerDemographic!A6702:N9891,CustomerDemographic!G6702:G9891)</f>
        <v>#N/A</v>
      </c>
      <c r="T6703" s="46"/>
      <c r="U6703" s="31" t="e">
        <f>LOOKUP(C6703,CustomerDemographic!A6702:N9891,CustomerDemographic!I6702:I9891)</f>
        <v>#N/A</v>
      </c>
      <c r="V6703" s="38" t="e">
        <f>LOOKUP(C6703,CustomerDemographic!A6702:N9891,CustomerDemographic!J6702:J9891)</f>
        <v>#N/A</v>
      </c>
      <c r="W6703" s="31" t="e">
        <f>LOOKUP(C6703,CustomerDemographic!A6702:N9891,CustomerDemographic!K6702:K9891)</f>
        <v>#N/A</v>
      </c>
      <c r="X6703" s="31" t="e">
        <f>LOOKUP(C6703,CustomerDemographic!A6702:N9891,CustomerDemographic!L6702:L9891)</f>
        <v>#N/A</v>
      </c>
      <c r="Y6703" s="31" t="e">
        <f>LOOKUP(C6703,CustomerDemographic!A6702:N9891,CustomerDemographic!M6702:M9891)</f>
        <v>#N/A</v>
      </c>
      <c r="Z6703" s="31" t="e">
        <f>LOOKUP(C6703,CustomerDemographic!A6702:N9891,CustomerDemographic!N6702:N9891)</f>
        <v>#N/A</v>
      </c>
      <c r="AA6703" s="31" t="e">
        <f>LOOKUP(C6703,CustomerAddress!A6702:F10701,CustomerAddress!C6702:C10701)</f>
        <v>#N/A</v>
      </c>
      <c r="AB6703" s="31" t="e">
        <f>LOOKUP(C6703,CustomerAddress!A6702:F10701,CustomerAddress!D6702:D10701)</f>
        <v>#N/A</v>
      </c>
      <c r="AC6703" s="31" t="e">
        <f>LOOKUP(C6703,CustomerAddress!A6702:F10701,CustomerAddress!F6702:F10701)</f>
        <v>#N/A</v>
      </c>
      <c r="AD6703" s="31">
        <f t="shared" si="602"/>
        <v>132</v>
      </c>
    </row>
    <row r="6704" spans="1:30" s="31" customFormat="1" ht="15.75" hidden="1" customHeight="1" x14ac:dyDescent="0.15">
      <c r="A6704" s="31">
        <v>6875</v>
      </c>
      <c r="B6704" s="31">
        <v>59</v>
      </c>
      <c r="C6704" s="31">
        <v>1364</v>
      </c>
      <c r="D6704" s="43">
        <v>43035</v>
      </c>
      <c r="E6704" s="43"/>
      <c r="F6704" s="31" t="b">
        <v>1</v>
      </c>
      <c r="G6704" s="33" t="s">
        <v>37</v>
      </c>
      <c r="H6704" s="36" t="s">
        <v>12747</v>
      </c>
      <c r="I6704" s="33" t="s">
        <v>38</v>
      </c>
      <c r="J6704" s="38" t="str">
        <f t="shared" si="600"/>
        <v>Medium</v>
      </c>
      <c r="K6704" s="38" t="s">
        <v>12986</v>
      </c>
      <c r="L6704" s="48">
        <v>1061.56</v>
      </c>
      <c r="M6704" s="34">
        <v>733.58</v>
      </c>
      <c r="N6704" s="40">
        <v>34170</v>
      </c>
      <c r="O6704" s="50">
        <f t="shared" si="601"/>
        <v>327.9799999999999</v>
      </c>
      <c r="P6704" s="50" t="e">
        <f>LOOKUP(C6704,CustomerDemographic!A6703:N9892,CustomerDemographic!D6703:D9892)</f>
        <v>#N/A</v>
      </c>
      <c r="Q6704" s="31" t="e">
        <f>LOOKUP(C6704,CustomerDemographic!A6703:N9892,CustomerDemographic!E6703:E9892)</f>
        <v>#N/A</v>
      </c>
      <c r="R6704" s="68" t="e">
        <f>LOOKUP(C6704,CustomerDemographic!A6703:N9892,CustomerDemographic!F6703:F9892)</f>
        <v>#N/A</v>
      </c>
      <c r="S6704" s="46" t="e">
        <f>LOOKUP(C6704,CustomerDemographic!A6703:N9892,CustomerDemographic!G6703:G9892)</f>
        <v>#N/A</v>
      </c>
      <c r="T6704" s="46"/>
      <c r="U6704" s="31" t="e">
        <f>LOOKUP(C6704,CustomerDemographic!A6703:N9892,CustomerDemographic!I6703:I9892)</f>
        <v>#N/A</v>
      </c>
      <c r="V6704" s="38" t="e">
        <f>LOOKUP(C6704,CustomerDemographic!A6703:N9892,CustomerDemographic!J6703:J9892)</f>
        <v>#N/A</v>
      </c>
      <c r="W6704" s="31" t="e">
        <f>LOOKUP(C6704,CustomerDemographic!A6703:N9892,CustomerDemographic!K6703:K9892)</f>
        <v>#N/A</v>
      </c>
      <c r="X6704" s="31" t="e">
        <f>LOOKUP(C6704,CustomerDemographic!A6703:N9892,CustomerDemographic!L6703:L9892)</f>
        <v>#N/A</v>
      </c>
      <c r="Y6704" s="31" t="e">
        <f>LOOKUP(C6704,CustomerDemographic!A6703:N9892,CustomerDemographic!M6703:M9892)</f>
        <v>#N/A</v>
      </c>
      <c r="Z6704" s="31" t="e">
        <f>LOOKUP(C6704,CustomerDemographic!A6703:N9892,CustomerDemographic!N6703:N9892)</f>
        <v>#N/A</v>
      </c>
      <c r="AA6704" s="31" t="e">
        <f>LOOKUP(C6704,CustomerAddress!A6703:F10702,CustomerAddress!C6703:C10702)</f>
        <v>#N/A</v>
      </c>
      <c r="AB6704" s="31" t="e">
        <f>LOOKUP(C6704,CustomerAddress!A6703:F10702,CustomerAddress!D6703:D10702)</f>
        <v>#N/A</v>
      </c>
      <c r="AC6704" s="31" t="e">
        <f>LOOKUP(C6704,CustomerAddress!A6703:F10702,CustomerAddress!F6703:F10702)</f>
        <v>#N/A</v>
      </c>
      <c r="AD6704" s="31">
        <f t="shared" si="602"/>
        <v>64</v>
      </c>
    </row>
    <row r="6705" spans="1:30" s="31" customFormat="1" ht="15.75" hidden="1" customHeight="1" x14ac:dyDescent="0.15">
      <c r="A6705" s="31">
        <v>6876</v>
      </c>
      <c r="B6705" s="31">
        <v>9</v>
      </c>
      <c r="C6705" s="31">
        <v>427</v>
      </c>
      <c r="D6705" s="43">
        <v>42829</v>
      </c>
      <c r="E6705" s="43"/>
      <c r="F6705" s="31" t="b">
        <v>0</v>
      </c>
      <c r="G6705" s="33" t="s">
        <v>37</v>
      </c>
      <c r="H6705" s="33" t="s">
        <v>40</v>
      </c>
      <c r="I6705" s="33" t="s">
        <v>43</v>
      </c>
      <c r="J6705" s="38" t="str">
        <f t="shared" si="600"/>
        <v>Large</v>
      </c>
      <c r="K6705" s="38" t="s">
        <v>12987</v>
      </c>
      <c r="L6705" s="48">
        <v>742.54</v>
      </c>
      <c r="M6705" s="34">
        <v>667.4</v>
      </c>
      <c r="N6705" s="40">
        <v>38216</v>
      </c>
      <c r="O6705" s="50">
        <f t="shared" si="601"/>
        <v>75.139999999999986</v>
      </c>
      <c r="P6705" s="50" t="e">
        <f>LOOKUP(C6705,CustomerDemographic!A6704:N9893,CustomerDemographic!D6704:D9893)</f>
        <v>#N/A</v>
      </c>
      <c r="Q6705" s="31" t="e">
        <f>LOOKUP(C6705,CustomerDemographic!A6704:N9893,CustomerDemographic!E6704:E9893)</f>
        <v>#N/A</v>
      </c>
      <c r="R6705" s="68" t="e">
        <f>LOOKUP(C6705,CustomerDemographic!A6704:N9893,CustomerDemographic!F6704:F9893)</f>
        <v>#N/A</v>
      </c>
      <c r="S6705" s="46" t="e">
        <f>LOOKUP(C6705,CustomerDemographic!A6704:N9893,CustomerDemographic!G6704:G9893)</f>
        <v>#N/A</v>
      </c>
      <c r="T6705" s="46"/>
      <c r="U6705" s="31" t="e">
        <f>LOOKUP(C6705,CustomerDemographic!A6704:N9893,CustomerDemographic!I6704:I9893)</f>
        <v>#N/A</v>
      </c>
      <c r="V6705" s="38" t="e">
        <f>LOOKUP(C6705,CustomerDemographic!A6704:N9893,CustomerDemographic!J6704:J9893)</f>
        <v>#N/A</v>
      </c>
      <c r="W6705" s="31" t="e">
        <f>LOOKUP(C6705,CustomerDemographic!A6704:N9893,CustomerDemographic!K6704:K9893)</f>
        <v>#N/A</v>
      </c>
      <c r="X6705" s="31" t="e">
        <f>LOOKUP(C6705,CustomerDemographic!A6704:N9893,CustomerDemographic!L6704:L9893)</f>
        <v>#N/A</v>
      </c>
      <c r="Y6705" s="31" t="e">
        <f>LOOKUP(C6705,CustomerDemographic!A6704:N9893,CustomerDemographic!M6704:M9893)</f>
        <v>#N/A</v>
      </c>
      <c r="Z6705" s="31" t="e">
        <f>LOOKUP(C6705,CustomerDemographic!A6704:N9893,CustomerDemographic!N6704:N9893)</f>
        <v>#N/A</v>
      </c>
      <c r="AA6705" s="31" t="e">
        <f>LOOKUP(C6705,CustomerAddress!A6704:F10703,CustomerAddress!C6704:C10703)</f>
        <v>#N/A</v>
      </c>
      <c r="AB6705" s="31" t="e">
        <f>LOOKUP(C6705,CustomerAddress!A6704:F10703,CustomerAddress!D6704:D10703)</f>
        <v>#N/A</v>
      </c>
      <c r="AC6705" s="31" t="e">
        <f>LOOKUP(C6705,CustomerAddress!A6704:F10703,CustomerAddress!F6704:F10703)</f>
        <v>#N/A</v>
      </c>
      <c r="AD6705" s="31">
        <f t="shared" si="602"/>
        <v>270</v>
      </c>
    </row>
    <row r="6706" spans="1:30" s="31" customFormat="1" ht="15.75" hidden="1" customHeight="1" x14ac:dyDescent="0.15">
      <c r="A6706" s="31">
        <v>6877</v>
      </c>
      <c r="B6706" s="31">
        <v>12</v>
      </c>
      <c r="C6706" s="31">
        <v>168</v>
      </c>
      <c r="D6706" s="43">
        <v>42818</v>
      </c>
      <c r="E6706" s="43"/>
      <c r="F6706" s="31" t="b">
        <v>0</v>
      </c>
      <c r="G6706" s="33" t="s">
        <v>37</v>
      </c>
      <c r="H6706" s="33" t="s">
        <v>44</v>
      </c>
      <c r="I6706" s="33" t="s">
        <v>38</v>
      </c>
      <c r="J6706" s="38" t="str">
        <f t="shared" si="600"/>
        <v>Medium</v>
      </c>
      <c r="K6706" s="38" t="s">
        <v>12986</v>
      </c>
      <c r="L6706" s="48">
        <v>1231.1500000000001</v>
      </c>
      <c r="M6706" s="34">
        <v>161.6</v>
      </c>
      <c r="N6706" s="40">
        <v>42172</v>
      </c>
      <c r="O6706" s="50">
        <f t="shared" si="601"/>
        <v>1069.5500000000002</v>
      </c>
      <c r="P6706" s="50" t="e">
        <f>LOOKUP(C6706,CustomerDemographic!A6705:N9894,CustomerDemographic!D6705:D9894)</f>
        <v>#N/A</v>
      </c>
      <c r="Q6706" s="31" t="e">
        <f>LOOKUP(C6706,CustomerDemographic!A6705:N9894,CustomerDemographic!E6705:E9894)</f>
        <v>#N/A</v>
      </c>
      <c r="R6706" s="68" t="e">
        <f>LOOKUP(C6706,CustomerDemographic!A6705:N9894,CustomerDemographic!F6705:F9894)</f>
        <v>#N/A</v>
      </c>
      <c r="S6706" s="46" t="e">
        <f>LOOKUP(C6706,CustomerDemographic!A6705:N9894,CustomerDemographic!G6705:G9894)</f>
        <v>#N/A</v>
      </c>
      <c r="T6706" s="46"/>
      <c r="U6706" s="31" t="e">
        <f>LOOKUP(C6706,CustomerDemographic!A6705:N9894,CustomerDemographic!I6705:I9894)</f>
        <v>#N/A</v>
      </c>
      <c r="V6706" s="38" t="e">
        <f>LOOKUP(C6706,CustomerDemographic!A6705:N9894,CustomerDemographic!J6705:J9894)</f>
        <v>#N/A</v>
      </c>
      <c r="W6706" s="31" t="e">
        <f>LOOKUP(C6706,CustomerDemographic!A6705:N9894,CustomerDemographic!K6705:K9894)</f>
        <v>#N/A</v>
      </c>
      <c r="X6706" s="31" t="e">
        <f>LOOKUP(C6706,CustomerDemographic!A6705:N9894,CustomerDemographic!L6705:L9894)</f>
        <v>#N/A</v>
      </c>
      <c r="Y6706" s="31" t="e">
        <f>LOOKUP(C6706,CustomerDemographic!A6705:N9894,CustomerDemographic!M6705:M9894)</f>
        <v>#N/A</v>
      </c>
      <c r="Z6706" s="31" t="e">
        <f>LOOKUP(C6706,CustomerDemographic!A6705:N9894,CustomerDemographic!N6705:N9894)</f>
        <v>#N/A</v>
      </c>
      <c r="AA6706" s="31" t="e">
        <f>LOOKUP(C6706,CustomerAddress!A6705:F10704,CustomerAddress!C6705:C10704)</f>
        <v>#N/A</v>
      </c>
      <c r="AB6706" s="31" t="e">
        <f>LOOKUP(C6706,CustomerAddress!A6705:F10704,CustomerAddress!D6705:D10704)</f>
        <v>#N/A</v>
      </c>
      <c r="AC6706" s="31" t="e">
        <f>LOOKUP(C6706,CustomerAddress!A6705:F10704,CustomerAddress!F6705:F10704)</f>
        <v>#N/A</v>
      </c>
      <c r="AD6706" s="31">
        <f t="shared" si="602"/>
        <v>281</v>
      </c>
    </row>
    <row r="6707" spans="1:30" s="31" customFormat="1" ht="15.75" hidden="1" customHeight="1" x14ac:dyDescent="0.15">
      <c r="A6707" s="31">
        <v>6878</v>
      </c>
      <c r="B6707" s="31">
        <v>42</v>
      </c>
      <c r="C6707" s="31">
        <v>3461</v>
      </c>
      <c r="D6707" s="43">
        <v>42837</v>
      </c>
      <c r="E6707" s="43"/>
      <c r="F6707" s="31" t="b">
        <v>0</v>
      </c>
      <c r="G6707" s="33" t="s">
        <v>37</v>
      </c>
      <c r="H6707" s="33" t="s">
        <v>40</v>
      </c>
      <c r="I6707" s="33" t="s">
        <v>43</v>
      </c>
      <c r="J6707" s="38" t="str">
        <f t="shared" si="600"/>
        <v>Medium</v>
      </c>
      <c r="K6707" s="38" t="s">
        <v>12986</v>
      </c>
      <c r="L6707" s="48">
        <v>1810</v>
      </c>
      <c r="M6707" s="34">
        <v>1610.9</v>
      </c>
      <c r="N6707" s="40">
        <v>41064</v>
      </c>
      <c r="O6707" s="50">
        <f t="shared" si="601"/>
        <v>199.09999999999991</v>
      </c>
      <c r="P6707" s="50" t="e">
        <f>LOOKUP(C6707,CustomerDemographic!A6706:N9895,CustomerDemographic!D6706:D9895)</f>
        <v>#N/A</v>
      </c>
      <c r="Q6707" s="31" t="e">
        <f>LOOKUP(C6707,CustomerDemographic!A6706:N9895,CustomerDemographic!E6706:E9895)</f>
        <v>#N/A</v>
      </c>
      <c r="R6707" s="68" t="e">
        <f>LOOKUP(C6707,CustomerDemographic!A6706:N9895,CustomerDemographic!F6706:F9895)</f>
        <v>#N/A</v>
      </c>
      <c r="S6707" s="46" t="e">
        <f>LOOKUP(C6707,CustomerDemographic!A6706:N9895,CustomerDemographic!G6706:G9895)</f>
        <v>#N/A</v>
      </c>
      <c r="T6707" s="46"/>
      <c r="U6707" s="31" t="e">
        <f>LOOKUP(C6707,CustomerDemographic!A6706:N9895,CustomerDemographic!I6706:I9895)</f>
        <v>#N/A</v>
      </c>
      <c r="V6707" s="38" t="e">
        <f>LOOKUP(C6707,CustomerDemographic!A6706:N9895,CustomerDemographic!J6706:J9895)</f>
        <v>#N/A</v>
      </c>
      <c r="W6707" s="31" t="e">
        <f>LOOKUP(C6707,CustomerDemographic!A6706:N9895,CustomerDemographic!K6706:K9895)</f>
        <v>#N/A</v>
      </c>
      <c r="X6707" s="31" t="e">
        <f>LOOKUP(C6707,CustomerDemographic!A6706:N9895,CustomerDemographic!L6706:L9895)</f>
        <v>#N/A</v>
      </c>
      <c r="Y6707" s="31" t="e">
        <f>LOOKUP(C6707,CustomerDemographic!A6706:N9895,CustomerDemographic!M6706:M9895)</f>
        <v>#N/A</v>
      </c>
      <c r="Z6707" s="31" t="e">
        <f>LOOKUP(C6707,CustomerDemographic!A6706:N9895,CustomerDemographic!N6706:N9895)</f>
        <v>#N/A</v>
      </c>
      <c r="AA6707" s="31" t="e">
        <f>LOOKUP(C6707,CustomerAddress!A6706:F10705,CustomerAddress!C6706:C10705)</f>
        <v>#N/A</v>
      </c>
      <c r="AB6707" s="31" t="e">
        <f>LOOKUP(C6707,CustomerAddress!A6706:F10705,CustomerAddress!D6706:D10705)</f>
        <v>#N/A</v>
      </c>
      <c r="AC6707" s="31" t="e">
        <f>LOOKUP(C6707,CustomerAddress!A6706:F10705,CustomerAddress!F6706:F10705)</f>
        <v>#N/A</v>
      </c>
      <c r="AD6707" s="31">
        <f t="shared" si="602"/>
        <v>262</v>
      </c>
    </row>
    <row r="6708" spans="1:30" s="31" customFormat="1" ht="15.75" hidden="1" customHeight="1" x14ac:dyDescent="0.15">
      <c r="A6708" s="31">
        <v>6879</v>
      </c>
      <c r="B6708" s="31">
        <v>30</v>
      </c>
      <c r="C6708" s="31">
        <v>1934</v>
      </c>
      <c r="D6708" s="43">
        <v>42898</v>
      </c>
      <c r="E6708" s="43"/>
      <c r="F6708" s="31" t="b">
        <v>0</v>
      </c>
      <c r="G6708" s="33" t="s">
        <v>37</v>
      </c>
      <c r="H6708" s="36" t="s">
        <v>12747</v>
      </c>
      <c r="I6708" s="33" t="s">
        <v>38</v>
      </c>
      <c r="J6708" s="38" t="str">
        <f t="shared" si="600"/>
        <v>Small</v>
      </c>
      <c r="K6708" s="38" t="s">
        <v>3629</v>
      </c>
      <c r="L6708" s="48">
        <v>748.17</v>
      </c>
      <c r="M6708" s="34">
        <v>448.9</v>
      </c>
      <c r="N6708" s="40">
        <v>37337</v>
      </c>
      <c r="O6708" s="50">
        <f t="shared" si="601"/>
        <v>299.27</v>
      </c>
      <c r="P6708" s="50" t="e">
        <f>LOOKUP(C6708,CustomerDemographic!A6707:N9896,CustomerDemographic!D6707:D9896)</f>
        <v>#N/A</v>
      </c>
      <c r="Q6708" s="31" t="e">
        <f>LOOKUP(C6708,CustomerDemographic!A6707:N9896,CustomerDemographic!E6707:E9896)</f>
        <v>#N/A</v>
      </c>
      <c r="R6708" s="68" t="e">
        <f>LOOKUP(C6708,CustomerDemographic!A6707:N9896,CustomerDemographic!F6707:F9896)</f>
        <v>#N/A</v>
      </c>
      <c r="S6708" s="46" t="e">
        <f>LOOKUP(C6708,CustomerDemographic!A6707:N9896,CustomerDemographic!G6707:G9896)</f>
        <v>#N/A</v>
      </c>
      <c r="T6708" s="46"/>
      <c r="U6708" s="31" t="e">
        <f>LOOKUP(C6708,CustomerDemographic!A6707:N9896,CustomerDemographic!I6707:I9896)</f>
        <v>#N/A</v>
      </c>
      <c r="V6708" s="38" t="e">
        <f>LOOKUP(C6708,CustomerDemographic!A6707:N9896,CustomerDemographic!J6707:J9896)</f>
        <v>#N/A</v>
      </c>
      <c r="W6708" s="31" t="e">
        <f>LOOKUP(C6708,CustomerDemographic!A6707:N9896,CustomerDemographic!K6707:K9896)</f>
        <v>#N/A</v>
      </c>
      <c r="X6708" s="31" t="e">
        <f>LOOKUP(C6708,CustomerDemographic!A6707:N9896,CustomerDemographic!L6707:L9896)</f>
        <v>#N/A</v>
      </c>
      <c r="Y6708" s="31" t="e">
        <f>LOOKUP(C6708,CustomerDemographic!A6707:N9896,CustomerDemographic!M6707:M9896)</f>
        <v>#N/A</v>
      </c>
      <c r="Z6708" s="31" t="e">
        <f>LOOKUP(C6708,CustomerDemographic!A6707:N9896,CustomerDemographic!N6707:N9896)</f>
        <v>#N/A</v>
      </c>
      <c r="AA6708" s="31" t="e">
        <f>LOOKUP(C6708,CustomerAddress!A6707:F10706,CustomerAddress!C6707:C10706)</f>
        <v>#N/A</v>
      </c>
      <c r="AB6708" s="31" t="e">
        <f>LOOKUP(C6708,CustomerAddress!A6707:F10706,CustomerAddress!D6707:D10706)</f>
        <v>#N/A</v>
      </c>
      <c r="AC6708" s="31" t="e">
        <f>LOOKUP(C6708,CustomerAddress!A6707:F10706,CustomerAddress!F6707:F10706)</f>
        <v>#N/A</v>
      </c>
      <c r="AD6708" s="31">
        <f t="shared" si="602"/>
        <v>201</v>
      </c>
    </row>
    <row r="6709" spans="1:30" s="31" customFormat="1" ht="15.75" hidden="1" customHeight="1" x14ac:dyDescent="0.15">
      <c r="A6709" s="31">
        <v>6880</v>
      </c>
      <c r="B6709" s="31">
        <v>79</v>
      </c>
      <c r="C6709" s="31">
        <v>518</v>
      </c>
      <c r="D6709" s="43">
        <v>42812</v>
      </c>
      <c r="E6709" s="43"/>
      <c r="F6709" s="31" t="b">
        <v>0</v>
      </c>
      <c r="G6709" s="33" t="s">
        <v>37</v>
      </c>
      <c r="H6709" s="33" t="s">
        <v>41</v>
      </c>
      <c r="I6709" s="33" t="s">
        <v>38</v>
      </c>
      <c r="J6709" s="38" t="str">
        <f t="shared" si="600"/>
        <v>Medium</v>
      </c>
      <c r="K6709" s="38" t="s">
        <v>12986</v>
      </c>
      <c r="L6709" s="48">
        <v>1555.58</v>
      </c>
      <c r="M6709" s="34">
        <v>818.01</v>
      </c>
      <c r="N6709" s="40">
        <v>38206</v>
      </c>
      <c r="O6709" s="50">
        <f t="shared" si="601"/>
        <v>737.56999999999994</v>
      </c>
      <c r="P6709" s="50" t="e">
        <f>LOOKUP(C6709,CustomerDemographic!A6708:N9897,CustomerDemographic!D6708:D9897)</f>
        <v>#N/A</v>
      </c>
      <c r="Q6709" s="31" t="e">
        <f>LOOKUP(C6709,CustomerDemographic!A6708:N9897,CustomerDemographic!E6708:E9897)</f>
        <v>#N/A</v>
      </c>
      <c r="R6709" s="68" t="e">
        <f>LOOKUP(C6709,CustomerDemographic!A6708:N9897,CustomerDemographic!F6708:F9897)</f>
        <v>#N/A</v>
      </c>
      <c r="S6709" s="46" t="e">
        <f>LOOKUP(C6709,CustomerDemographic!A6708:N9897,CustomerDemographic!G6708:G9897)</f>
        <v>#N/A</v>
      </c>
      <c r="T6709" s="46"/>
      <c r="U6709" s="31" t="e">
        <f>LOOKUP(C6709,CustomerDemographic!A6708:N9897,CustomerDemographic!I6708:I9897)</f>
        <v>#N/A</v>
      </c>
      <c r="V6709" s="38" t="e">
        <f>LOOKUP(C6709,CustomerDemographic!A6708:N9897,CustomerDemographic!J6708:J9897)</f>
        <v>#N/A</v>
      </c>
      <c r="W6709" s="31" t="e">
        <f>LOOKUP(C6709,CustomerDemographic!A6708:N9897,CustomerDemographic!K6708:K9897)</f>
        <v>#N/A</v>
      </c>
      <c r="X6709" s="31" t="e">
        <f>LOOKUP(C6709,CustomerDemographic!A6708:N9897,CustomerDemographic!L6708:L9897)</f>
        <v>#N/A</v>
      </c>
      <c r="Y6709" s="31" t="e">
        <f>LOOKUP(C6709,CustomerDemographic!A6708:N9897,CustomerDemographic!M6708:M9897)</f>
        <v>#N/A</v>
      </c>
      <c r="Z6709" s="31" t="e">
        <f>LOOKUP(C6709,CustomerDemographic!A6708:N9897,CustomerDemographic!N6708:N9897)</f>
        <v>#N/A</v>
      </c>
      <c r="AA6709" s="31" t="e">
        <f>LOOKUP(C6709,CustomerAddress!A6708:F10707,CustomerAddress!C6708:C10707)</f>
        <v>#N/A</v>
      </c>
      <c r="AB6709" s="31" t="e">
        <f>LOOKUP(C6709,CustomerAddress!A6708:F10707,CustomerAddress!D6708:D10707)</f>
        <v>#N/A</v>
      </c>
      <c r="AC6709" s="31" t="e">
        <f>LOOKUP(C6709,CustomerAddress!A6708:F10707,CustomerAddress!F6708:F10707)</f>
        <v>#N/A</v>
      </c>
      <c r="AD6709" s="31">
        <f t="shared" si="602"/>
        <v>287</v>
      </c>
    </row>
    <row r="6710" spans="1:30" s="31" customFormat="1" ht="15.75" hidden="1" customHeight="1" x14ac:dyDescent="0.15">
      <c r="A6710" s="31">
        <v>6881</v>
      </c>
      <c r="B6710" s="31">
        <v>16</v>
      </c>
      <c r="C6710" s="31">
        <v>2765</v>
      </c>
      <c r="D6710" s="43">
        <v>42768</v>
      </c>
      <c r="E6710" s="43"/>
      <c r="F6710" s="31" t="b">
        <v>0</v>
      </c>
      <c r="G6710" s="33" t="s">
        <v>37</v>
      </c>
      <c r="H6710" s="33" t="s">
        <v>41</v>
      </c>
      <c r="I6710" s="33" t="s">
        <v>38</v>
      </c>
      <c r="J6710" s="38" t="str">
        <f t="shared" si="600"/>
        <v>Medium</v>
      </c>
      <c r="K6710" s="38" t="s">
        <v>12986</v>
      </c>
      <c r="L6710" s="48">
        <v>1661.92</v>
      </c>
      <c r="M6710" s="34">
        <v>1479.11</v>
      </c>
      <c r="N6710" s="40">
        <v>34586</v>
      </c>
      <c r="O6710" s="50">
        <f t="shared" si="601"/>
        <v>182.81000000000017</v>
      </c>
      <c r="P6710" s="50" t="e">
        <f>LOOKUP(C6710,CustomerDemographic!A6709:N9898,CustomerDemographic!D6709:D9898)</f>
        <v>#N/A</v>
      </c>
      <c r="Q6710" s="31" t="e">
        <f>LOOKUP(C6710,CustomerDemographic!A6709:N9898,CustomerDemographic!E6709:E9898)</f>
        <v>#N/A</v>
      </c>
      <c r="R6710" s="68" t="e">
        <f>LOOKUP(C6710,CustomerDemographic!A6709:N9898,CustomerDemographic!F6709:F9898)</f>
        <v>#N/A</v>
      </c>
      <c r="S6710" s="46" t="e">
        <f>LOOKUP(C6710,CustomerDemographic!A6709:N9898,CustomerDemographic!G6709:G9898)</f>
        <v>#N/A</v>
      </c>
      <c r="T6710" s="46"/>
      <c r="U6710" s="31" t="e">
        <f>LOOKUP(C6710,CustomerDemographic!A6709:N9898,CustomerDemographic!I6709:I9898)</f>
        <v>#N/A</v>
      </c>
      <c r="V6710" s="38" t="e">
        <f>LOOKUP(C6710,CustomerDemographic!A6709:N9898,CustomerDemographic!J6709:J9898)</f>
        <v>#N/A</v>
      </c>
      <c r="W6710" s="31" t="e">
        <f>LOOKUP(C6710,CustomerDemographic!A6709:N9898,CustomerDemographic!K6709:K9898)</f>
        <v>#N/A</v>
      </c>
      <c r="X6710" s="31" t="e">
        <f>LOOKUP(C6710,CustomerDemographic!A6709:N9898,CustomerDemographic!L6709:L9898)</f>
        <v>#N/A</v>
      </c>
      <c r="Y6710" s="31" t="e">
        <f>LOOKUP(C6710,CustomerDemographic!A6709:N9898,CustomerDemographic!M6709:M9898)</f>
        <v>#N/A</v>
      </c>
      <c r="Z6710" s="31" t="e">
        <f>LOOKUP(C6710,CustomerDemographic!A6709:N9898,CustomerDemographic!N6709:N9898)</f>
        <v>#N/A</v>
      </c>
      <c r="AA6710" s="31" t="e">
        <f>LOOKUP(C6710,CustomerAddress!A6709:F10708,CustomerAddress!C6709:C10708)</f>
        <v>#N/A</v>
      </c>
      <c r="AB6710" s="31" t="e">
        <f>LOOKUP(C6710,CustomerAddress!A6709:F10708,CustomerAddress!D6709:D10708)</f>
        <v>#N/A</v>
      </c>
      <c r="AC6710" s="31" t="e">
        <f>LOOKUP(C6710,CustomerAddress!A6709:F10708,CustomerAddress!F6709:F10708)</f>
        <v>#N/A</v>
      </c>
      <c r="AD6710" s="31">
        <f t="shared" si="602"/>
        <v>331</v>
      </c>
    </row>
    <row r="6711" spans="1:30" s="31" customFormat="1" ht="15.75" hidden="1" customHeight="1" x14ac:dyDescent="0.15">
      <c r="A6711" s="31">
        <v>6882</v>
      </c>
      <c r="B6711" s="31">
        <v>79</v>
      </c>
      <c r="C6711" s="31">
        <v>321</v>
      </c>
      <c r="D6711" s="43">
        <v>42962</v>
      </c>
      <c r="E6711" s="43"/>
      <c r="F6711" s="31" t="b">
        <v>0</v>
      </c>
      <c r="G6711" s="33" t="s">
        <v>37</v>
      </c>
      <c r="H6711" s="33" t="s">
        <v>41</v>
      </c>
      <c r="I6711" s="33" t="s">
        <v>38</v>
      </c>
      <c r="J6711" s="38" t="str">
        <f t="shared" si="600"/>
        <v>Small</v>
      </c>
      <c r="K6711" s="38" t="s">
        <v>3629</v>
      </c>
      <c r="L6711" s="48">
        <v>1555.58</v>
      </c>
      <c r="M6711" s="34">
        <v>818.01</v>
      </c>
      <c r="N6711" s="40">
        <v>39298</v>
      </c>
      <c r="O6711" s="50">
        <f t="shared" si="601"/>
        <v>737.56999999999994</v>
      </c>
      <c r="P6711" s="50" t="e">
        <f>LOOKUP(C6711,CustomerDemographic!A6710:N9899,CustomerDemographic!D6710:D9899)</f>
        <v>#N/A</v>
      </c>
      <c r="Q6711" s="31" t="e">
        <f>LOOKUP(C6711,CustomerDemographic!A6710:N9899,CustomerDemographic!E6710:E9899)</f>
        <v>#N/A</v>
      </c>
      <c r="R6711" s="68" t="e">
        <f>LOOKUP(C6711,CustomerDemographic!A6710:N9899,CustomerDemographic!F6710:F9899)</f>
        <v>#N/A</v>
      </c>
      <c r="S6711" s="46" t="e">
        <f>LOOKUP(C6711,CustomerDemographic!A6710:N9899,CustomerDemographic!G6710:G9899)</f>
        <v>#N/A</v>
      </c>
      <c r="T6711" s="46"/>
      <c r="U6711" s="31" t="e">
        <f>LOOKUP(C6711,CustomerDemographic!A6710:N9899,CustomerDemographic!I6710:I9899)</f>
        <v>#N/A</v>
      </c>
      <c r="V6711" s="38" t="e">
        <f>LOOKUP(C6711,CustomerDemographic!A6710:N9899,CustomerDemographic!J6710:J9899)</f>
        <v>#N/A</v>
      </c>
      <c r="W6711" s="31" t="e">
        <f>LOOKUP(C6711,CustomerDemographic!A6710:N9899,CustomerDemographic!K6710:K9899)</f>
        <v>#N/A</v>
      </c>
      <c r="X6711" s="31" t="e">
        <f>LOOKUP(C6711,CustomerDemographic!A6710:N9899,CustomerDemographic!L6710:L9899)</f>
        <v>#N/A</v>
      </c>
      <c r="Y6711" s="31" t="e">
        <f>LOOKUP(C6711,CustomerDemographic!A6710:N9899,CustomerDemographic!M6710:M9899)</f>
        <v>#N/A</v>
      </c>
      <c r="Z6711" s="31" t="e">
        <f>LOOKUP(C6711,CustomerDemographic!A6710:N9899,CustomerDemographic!N6710:N9899)</f>
        <v>#N/A</v>
      </c>
      <c r="AA6711" s="31" t="e">
        <f>LOOKUP(C6711,CustomerAddress!A6710:F10709,CustomerAddress!C6710:C10709)</f>
        <v>#N/A</v>
      </c>
      <c r="AB6711" s="31" t="e">
        <f>LOOKUP(C6711,CustomerAddress!A6710:F10709,CustomerAddress!D6710:D10709)</f>
        <v>#N/A</v>
      </c>
      <c r="AC6711" s="31" t="e">
        <f>LOOKUP(C6711,CustomerAddress!A6710:F10709,CustomerAddress!F6710:F10709)</f>
        <v>#N/A</v>
      </c>
      <c r="AD6711" s="31">
        <f t="shared" si="602"/>
        <v>137</v>
      </c>
    </row>
    <row r="6712" spans="1:30" s="31" customFormat="1" ht="15.75" hidden="1" customHeight="1" x14ac:dyDescent="0.15">
      <c r="A6712" s="31">
        <v>6883</v>
      </c>
      <c r="B6712" s="31">
        <v>100</v>
      </c>
      <c r="C6712" s="31">
        <v>2727</v>
      </c>
      <c r="D6712" s="43">
        <v>42997</v>
      </c>
      <c r="E6712" s="43"/>
      <c r="F6712" s="31" t="b">
        <v>1</v>
      </c>
      <c r="G6712" s="33" t="s">
        <v>37</v>
      </c>
      <c r="H6712" s="33" t="s">
        <v>39</v>
      </c>
      <c r="I6712" s="33" t="s">
        <v>38</v>
      </c>
      <c r="J6712" s="38" t="str">
        <f t="shared" si="600"/>
        <v>Medium</v>
      </c>
      <c r="K6712" s="38" t="s">
        <v>12986</v>
      </c>
      <c r="L6712" s="48">
        <v>1386.84</v>
      </c>
      <c r="M6712" s="34">
        <v>1234.29</v>
      </c>
      <c r="N6712" s="40">
        <v>35378</v>
      </c>
      <c r="O6712" s="50">
        <f t="shared" si="601"/>
        <v>152.54999999999995</v>
      </c>
      <c r="P6712" s="50" t="e">
        <f>LOOKUP(C6712,CustomerDemographic!A6711:N9900,CustomerDemographic!D6711:D9900)</f>
        <v>#N/A</v>
      </c>
      <c r="Q6712" s="31" t="e">
        <f>LOOKUP(C6712,CustomerDemographic!A6711:N9900,CustomerDemographic!E6711:E9900)</f>
        <v>#N/A</v>
      </c>
      <c r="R6712" s="68" t="e">
        <f>LOOKUP(C6712,CustomerDemographic!A6711:N9900,CustomerDemographic!F6711:F9900)</f>
        <v>#N/A</v>
      </c>
      <c r="S6712" s="46" t="e">
        <f>LOOKUP(C6712,CustomerDemographic!A6711:N9900,CustomerDemographic!G6711:G9900)</f>
        <v>#N/A</v>
      </c>
      <c r="T6712" s="46"/>
      <c r="U6712" s="31" t="e">
        <f>LOOKUP(C6712,CustomerDemographic!A6711:N9900,CustomerDemographic!I6711:I9900)</f>
        <v>#N/A</v>
      </c>
      <c r="V6712" s="38" t="e">
        <f>LOOKUP(C6712,CustomerDemographic!A6711:N9900,CustomerDemographic!J6711:J9900)</f>
        <v>#N/A</v>
      </c>
      <c r="W6712" s="31" t="e">
        <f>LOOKUP(C6712,CustomerDemographic!A6711:N9900,CustomerDemographic!K6711:K9900)</f>
        <v>#N/A</v>
      </c>
      <c r="X6712" s="31" t="e">
        <f>LOOKUP(C6712,CustomerDemographic!A6711:N9900,CustomerDemographic!L6711:L9900)</f>
        <v>#N/A</v>
      </c>
      <c r="Y6712" s="31" t="e">
        <f>LOOKUP(C6712,CustomerDemographic!A6711:N9900,CustomerDemographic!M6711:M9900)</f>
        <v>#N/A</v>
      </c>
      <c r="Z6712" s="31" t="e">
        <f>LOOKUP(C6712,CustomerDemographic!A6711:N9900,CustomerDemographic!N6711:N9900)</f>
        <v>#N/A</v>
      </c>
      <c r="AA6712" s="31" t="e">
        <f>LOOKUP(C6712,CustomerAddress!A6711:F10710,CustomerAddress!C6711:C10710)</f>
        <v>#N/A</v>
      </c>
      <c r="AB6712" s="31" t="e">
        <f>LOOKUP(C6712,CustomerAddress!A6711:F10710,CustomerAddress!D6711:D10710)</f>
        <v>#N/A</v>
      </c>
      <c r="AC6712" s="31" t="e">
        <f>LOOKUP(C6712,CustomerAddress!A6711:F10710,CustomerAddress!F6711:F10710)</f>
        <v>#N/A</v>
      </c>
      <c r="AD6712" s="31">
        <f t="shared" si="602"/>
        <v>102</v>
      </c>
    </row>
    <row r="6713" spans="1:30" s="31" customFormat="1" ht="15.75" hidden="1" customHeight="1" x14ac:dyDescent="0.15">
      <c r="A6713" s="31">
        <v>6884</v>
      </c>
      <c r="B6713" s="31">
        <v>24</v>
      </c>
      <c r="C6713" s="31">
        <v>2946</v>
      </c>
      <c r="D6713" s="43">
        <v>42933</v>
      </c>
      <c r="E6713" s="43"/>
      <c r="F6713" s="31" t="b">
        <v>1</v>
      </c>
      <c r="G6713" s="33" t="s">
        <v>37</v>
      </c>
      <c r="H6713" s="36" t="s">
        <v>12747</v>
      </c>
      <c r="I6713" s="33" t="s">
        <v>43</v>
      </c>
      <c r="J6713" s="38" t="str">
        <f t="shared" si="600"/>
        <v>Small</v>
      </c>
      <c r="K6713" s="38" t="s">
        <v>3629</v>
      </c>
      <c r="L6713" s="48">
        <v>1777.8</v>
      </c>
      <c r="M6713" s="34">
        <v>820.78</v>
      </c>
      <c r="N6713" s="40">
        <v>34115</v>
      </c>
      <c r="O6713" s="50">
        <f t="shared" si="601"/>
        <v>957.02</v>
      </c>
      <c r="P6713" s="50" t="e">
        <f>LOOKUP(C6713,CustomerDemographic!A6712:N9901,CustomerDemographic!D6712:D9901)</f>
        <v>#N/A</v>
      </c>
      <c r="Q6713" s="31" t="e">
        <f>LOOKUP(C6713,CustomerDemographic!A6712:N9901,CustomerDemographic!E6712:E9901)</f>
        <v>#N/A</v>
      </c>
      <c r="R6713" s="68" t="e">
        <f>LOOKUP(C6713,CustomerDemographic!A6712:N9901,CustomerDemographic!F6712:F9901)</f>
        <v>#N/A</v>
      </c>
      <c r="S6713" s="46" t="e">
        <f>LOOKUP(C6713,CustomerDemographic!A6712:N9901,CustomerDemographic!G6712:G9901)</f>
        <v>#N/A</v>
      </c>
      <c r="T6713" s="46"/>
      <c r="U6713" s="31" t="e">
        <f>LOOKUP(C6713,CustomerDemographic!A6712:N9901,CustomerDemographic!I6712:I9901)</f>
        <v>#N/A</v>
      </c>
      <c r="V6713" s="38" t="e">
        <f>LOOKUP(C6713,CustomerDemographic!A6712:N9901,CustomerDemographic!J6712:J9901)</f>
        <v>#N/A</v>
      </c>
      <c r="W6713" s="31" t="e">
        <f>LOOKUP(C6713,CustomerDemographic!A6712:N9901,CustomerDemographic!K6712:K9901)</f>
        <v>#N/A</v>
      </c>
      <c r="X6713" s="31" t="e">
        <f>LOOKUP(C6713,CustomerDemographic!A6712:N9901,CustomerDemographic!L6712:L9901)</f>
        <v>#N/A</v>
      </c>
      <c r="Y6713" s="31" t="e">
        <f>LOOKUP(C6713,CustomerDemographic!A6712:N9901,CustomerDemographic!M6712:M9901)</f>
        <v>#N/A</v>
      </c>
      <c r="Z6713" s="31" t="e">
        <f>LOOKUP(C6713,CustomerDemographic!A6712:N9901,CustomerDemographic!N6712:N9901)</f>
        <v>#N/A</v>
      </c>
      <c r="AA6713" s="31" t="e">
        <f>LOOKUP(C6713,CustomerAddress!A6712:F10711,CustomerAddress!C6712:C10711)</f>
        <v>#N/A</v>
      </c>
      <c r="AB6713" s="31" t="e">
        <f>LOOKUP(C6713,CustomerAddress!A6712:F10711,CustomerAddress!D6712:D10711)</f>
        <v>#N/A</v>
      </c>
      <c r="AC6713" s="31" t="e">
        <f>LOOKUP(C6713,CustomerAddress!A6712:F10711,CustomerAddress!F6712:F10711)</f>
        <v>#N/A</v>
      </c>
      <c r="AD6713" s="31">
        <f t="shared" si="602"/>
        <v>166</v>
      </c>
    </row>
    <row r="6714" spans="1:30" s="31" customFormat="1" ht="15.75" hidden="1" customHeight="1" x14ac:dyDescent="0.15">
      <c r="A6714" s="31">
        <v>6885</v>
      </c>
      <c r="B6714" s="31">
        <v>4</v>
      </c>
      <c r="C6714" s="31">
        <v>2730</v>
      </c>
      <c r="D6714" s="43">
        <v>42944</v>
      </c>
      <c r="E6714" s="43"/>
      <c r="F6714" s="31" t="b">
        <v>1</v>
      </c>
      <c r="G6714" s="33" t="s">
        <v>37</v>
      </c>
      <c r="H6714" s="33" t="s">
        <v>42</v>
      </c>
      <c r="I6714" s="33" t="s">
        <v>38</v>
      </c>
      <c r="J6714" s="38" t="str">
        <f t="shared" si="600"/>
        <v>Large</v>
      </c>
      <c r="K6714" s="38" t="s">
        <v>12987</v>
      </c>
      <c r="L6714" s="48">
        <v>1129.1300000000001</v>
      </c>
      <c r="M6714" s="34">
        <v>677.48</v>
      </c>
      <c r="N6714" s="40">
        <v>38573</v>
      </c>
      <c r="O6714" s="50">
        <f t="shared" si="601"/>
        <v>451.65000000000009</v>
      </c>
      <c r="P6714" s="50" t="e">
        <f>LOOKUP(C6714,CustomerDemographic!A6713:N9902,CustomerDemographic!D6713:D9902)</f>
        <v>#N/A</v>
      </c>
      <c r="Q6714" s="31" t="e">
        <f>LOOKUP(C6714,CustomerDemographic!A6713:N9902,CustomerDemographic!E6713:E9902)</f>
        <v>#N/A</v>
      </c>
      <c r="R6714" s="68" t="e">
        <f>LOOKUP(C6714,CustomerDemographic!A6713:N9902,CustomerDemographic!F6713:F9902)</f>
        <v>#N/A</v>
      </c>
      <c r="S6714" s="46" t="e">
        <f>LOOKUP(C6714,CustomerDemographic!A6713:N9902,CustomerDemographic!G6713:G9902)</f>
        <v>#N/A</v>
      </c>
      <c r="T6714" s="46"/>
      <c r="U6714" s="31" t="e">
        <f>LOOKUP(C6714,CustomerDemographic!A6713:N9902,CustomerDemographic!I6713:I9902)</f>
        <v>#N/A</v>
      </c>
      <c r="V6714" s="38" t="e">
        <f>LOOKUP(C6714,CustomerDemographic!A6713:N9902,CustomerDemographic!J6713:J9902)</f>
        <v>#N/A</v>
      </c>
      <c r="W6714" s="31" t="e">
        <f>LOOKUP(C6714,CustomerDemographic!A6713:N9902,CustomerDemographic!K6713:K9902)</f>
        <v>#N/A</v>
      </c>
      <c r="X6714" s="31" t="e">
        <f>LOOKUP(C6714,CustomerDemographic!A6713:N9902,CustomerDemographic!L6713:L9902)</f>
        <v>#N/A</v>
      </c>
      <c r="Y6714" s="31" t="e">
        <f>LOOKUP(C6714,CustomerDemographic!A6713:N9902,CustomerDemographic!M6713:M9902)</f>
        <v>#N/A</v>
      </c>
      <c r="Z6714" s="31" t="e">
        <f>LOOKUP(C6714,CustomerDemographic!A6713:N9902,CustomerDemographic!N6713:N9902)</f>
        <v>#N/A</v>
      </c>
      <c r="AA6714" s="31" t="e">
        <f>LOOKUP(C6714,CustomerAddress!A6713:F10712,CustomerAddress!C6713:C10712)</f>
        <v>#N/A</v>
      </c>
      <c r="AB6714" s="31" t="e">
        <f>LOOKUP(C6714,CustomerAddress!A6713:F10712,CustomerAddress!D6713:D10712)</f>
        <v>#N/A</v>
      </c>
      <c r="AC6714" s="31" t="e">
        <f>LOOKUP(C6714,CustomerAddress!A6713:F10712,CustomerAddress!F6713:F10712)</f>
        <v>#N/A</v>
      </c>
      <c r="AD6714" s="31">
        <f t="shared" si="602"/>
        <v>155</v>
      </c>
    </row>
    <row r="6715" spans="1:30" s="31" customFormat="1" ht="15.75" hidden="1" customHeight="1" x14ac:dyDescent="0.15">
      <c r="A6715" s="31">
        <v>6886</v>
      </c>
      <c r="B6715" s="31">
        <v>1</v>
      </c>
      <c r="C6715" s="31">
        <v>2672</v>
      </c>
      <c r="D6715" s="43">
        <v>43084</v>
      </c>
      <c r="E6715" s="43"/>
      <c r="F6715" s="31" t="b">
        <v>1</v>
      </c>
      <c r="G6715" s="33" t="s">
        <v>37</v>
      </c>
      <c r="H6715" s="33" t="s">
        <v>42</v>
      </c>
      <c r="I6715" s="33" t="s">
        <v>38</v>
      </c>
      <c r="J6715" s="38" t="str">
        <f t="shared" si="600"/>
        <v>Medium</v>
      </c>
      <c r="K6715" s="38" t="s">
        <v>12986</v>
      </c>
      <c r="L6715" s="48">
        <v>1403.5</v>
      </c>
      <c r="M6715" s="34">
        <v>954.82</v>
      </c>
      <c r="N6715" s="40">
        <v>42688</v>
      </c>
      <c r="O6715" s="50">
        <f t="shared" si="601"/>
        <v>448.67999999999995</v>
      </c>
      <c r="P6715" s="50" t="e">
        <f>LOOKUP(C6715,CustomerDemographic!A6714:N9903,CustomerDemographic!D6714:D9903)</f>
        <v>#N/A</v>
      </c>
      <c r="Q6715" s="31" t="e">
        <f>LOOKUP(C6715,CustomerDemographic!A6714:N9903,CustomerDemographic!E6714:E9903)</f>
        <v>#N/A</v>
      </c>
      <c r="R6715" s="68" t="e">
        <f>LOOKUP(C6715,CustomerDemographic!A6714:N9903,CustomerDemographic!F6714:F9903)</f>
        <v>#N/A</v>
      </c>
      <c r="S6715" s="46" t="e">
        <f>LOOKUP(C6715,CustomerDemographic!A6714:N9903,CustomerDemographic!G6714:G9903)</f>
        <v>#N/A</v>
      </c>
      <c r="T6715" s="46"/>
      <c r="U6715" s="31" t="e">
        <f>LOOKUP(C6715,CustomerDemographic!A6714:N9903,CustomerDemographic!I6714:I9903)</f>
        <v>#N/A</v>
      </c>
      <c r="V6715" s="38" t="e">
        <f>LOOKUP(C6715,CustomerDemographic!A6714:N9903,CustomerDemographic!J6714:J9903)</f>
        <v>#N/A</v>
      </c>
      <c r="W6715" s="31" t="e">
        <f>LOOKUP(C6715,CustomerDemographic!A6714:N9903,CustomerDemographic!K6714:K9903)</f>
        <v>#N/A</v>
      </c>
      <c r="X6715" s="31" t="e">
        <f>LOOKUP(C6715,CustomerDemographic!A6714:N9903,CustomerDemographic!L6714:L9903)</f>
        <v>#N/A</v>
      </c>
      <c r="Y6715" s="31" t="e">
        <f>LOOKUP(C6715,CustomerDemographic!A6714:N9903,CustomerDemographic!M6714:M9903)</f>
        <v>#N/A</v>
      </c>
      <c r="Z6715" s="31" t="e">
        <f>LOOKUP(C6715,CustomerDemographic!A6714:N9903,CustomerDemographic!N6714:N9903)</f>
        <v>#N/A</v>
      </c>
      <c r="AA6715" s="31" t="e">
        <f>LOOKUP(C6715,CustomerAddress!A6714:F10713,CustomerAddress!C6714:C10713)</f>
        <v>#N/A</v>
      </c>
      <c r="AB6715" s="31" t="e">
        <f>LOOKUP(C6715,CustomerAddress!A6714:F10713,CustomerAddress!D6714:D10713)</f>
        <v>#N/A</v>
      </c>
      <c r="AC6715" s="31" t="e">
        <f>LOOKUP(C6715,CustomerAddress!A6714:F10713,CustomerAddress!F6714:F10713)</f>
        <v>#N/A</v>
      </c>
      <c r="AD6715" s="31">
        <f t="shared" si="602"/>
        <v>15</v>
      </c>
    </row>
    <row r="6716" spans="1:30" s="31" customFormat="1" ht="15.75" hidden="1" customHeight="1" x14ac:dyDescent="0.15">
      <c r="A6716" s="31">
        <v>6887</v>
      </c>
      <c r="B6716" s="31">
        <v>34</v>
      </c>
      <c r="C6716" s="31">
        <v>788</v>
      </c>
      <c r="D6716" s="43">
        <v>42782</v>
      </c>
      <c r="E6716" s="43"/>
      <c r="F6716" s="31" t="b">
        <v>1</v>
      </c>
      <c r="G6716" s="33" t="s">
        <v>37</v>
      </c>
      <c r="H6716" s="33" t="s">
        <v>41</v>
      </c>
      <c r="I6716" s="33" t="s">
        <v>43</v>
      </c>
      <c r="J6716" s="38" t="str">
        <f t="shared" si="600"/>
        <v>Medium</v>
      </c>
      <c r="K6716" s="38" t="s">
        <v>12986</v>
      </c>
      <c r="L6716" s="48">
        <v>774.53</v>
      </c>
      <c r="M6716" s="34">
        <v>464.72</v>
      </c>
      <c r="N6716" s="40">
        <v>37698</v>
      </c>
      <c r="O6716" s="50">
        <f t="shared" si="601"/>
        <v>309.80999999999995</v>
      </c>
      <c r="P6716" s="50" t="e">
        <f>LOOKUP(C6716,CustomerDemographic!A6715:N9904,CustomerDemographic!D6715:D9904)</f>
        <v>#N/A</v>
      </c>
      <c r="Q6716" s="31" t="e">
        <f>LOOKUP(C6716,CustomerDemographic!A6715:N9904,CustomerDemographic!E6715:E9904)</f>
        <v>#N/A</v>
      </c>
      <c r="R6716" s="68" t="e">
        <f>LOOKUP(C6716,CustomerDemographic!A6715:N9904,CustomerDemographic!F6715:F9904)</f>
        <v>#N/A</v>
      </c>
      <c r="S6716" s="46" t="e">
        <f>LOOKUP(C6716,CustomerDemographic!A6715:N9904,CustomerDemographic!G6715:G9904)</f>
        <v>#N/A</v>
      </c>
      <c r="T6716" s="46"/>
      <c r="U6716" s="31" t="e">
        <f>LOOKUP(C6716,CustomerDemographic!A6715:N9904,CustomerDemographic!I6715:I9904)</f>
        <v>#N/A</v>
      </c>
      <c r="V6716" s="38" t="e">
        <f>LOOKUP(C6716,CustomerDemographic!A6715:N9904,CustomerDemographic!J6715:J9904)</f>
        <v>#N/A</v>
      </c>
      <c r="W6716" s="31" t="e">
        <f>LOOKUP(C6716,CustomerDemographic!A6715:N9904,CustomerDemographic!K6715:K9904)</f>
        <v>#N/A</v>
      </c>
      <c r="X6716" s="31" t="e">
        <f>LOOKUP(C6716,CustomerDemographic!A6715:N9904,CustomerDemographic!L6715:L9904)</f>
        <v>#N/A</v>
      </c>
      <c r="Y6716" s="31" t="e">
        <f>LOOKUP(C6716,CustomerDemographic!A6715:N9904,CustomerDemographic!M6715:M9904)</f>
        <v>#N/A</v>
      </c>
      <c r="Z6716" s="31" t="e">
        <f>LOOKUP(C6716,CustomerDemographic!A6715:N9904,CustomerDemographic!N6715:N9904)</f>
        <v>#N/A</v>
      </c>
      <c r="AA6716" s="31" t="e">
        <f>LOOKUP(C6716,CustomerAddress!A6715:F10714,CustomerAddress!C6715:C10714)</f>
        <v>#N/A</v>
      </c>
      <c r="AB6716" s="31" t="e">
        <f>LOOKUP(C6716,CustomerAddress!A6715:F10714,CustomerAddress!D6715:D10714)</f>
        <v>#N/A</v>
      </c>
      <c r="AC6716" s="31" t="e">
        <f>LOOKUP(C6716,CustomerAddress!A6715:F10714,CustomerAddress!F6715:F10714)</f>
        <v>#N/A</v>
      </c>
      <c r="AD6716" s="31">
        <f t="shared" si="602"/>
        <v>317</v>
      </c>
    </row>
    <row r="6717" spans="1:30" s="31" customFormat="1" ht="15.75" hidden="1" customHeight="1" x14ac:dyDescent="0.15">
      <c r="A6717" s="31">
        <v>6888</v>
      </c>
      <c r="B6717" s="31">
        <v>0</v>
      </c>
      <c r="C6717" s="31">
        <v>1096</v>
      </c>
      <c r="D6717" s="43">
        <v>42755</v>
      </c>
      <c r="E6717" s="43"/>
      <c r="F6717" s="31" t="b">
        <v>0</v>
      </c>
      <c r="G6717" s="33" t="s">
        <v>37</v>
      </c>
      <c r="H6717" s="36" t="s">
        <v>12747</v>
      </c>
      <c r="I6717" s="33" t="s">
        <v>38</v>
      </c>
      <c r="J6717" s="38" t="str">
        <f t="shared" si="600"/>
        <v>Large</v>
      </c>
      <c r="K6717" s="38" t="s">
        <v>12987</v>
      </c>
      <c r="L6717" s="48">
        <v>441.49</v>
      </c>
      <c r="M6717" s="34">
        <v>84.99</v>
      </c>
      <c r="N6717" s="40">
        <v>34071</v>
      </c>
      <c r="O6717" s="50">
        <f t="shared" si="601"/>
        <v>356.5</v>
      </c>
      <c r="P6717" s="50" t="e">
        <f>LOOKUP(C6717,CustomerDemographic!A6716:N9905,CustomerDemographic!D6716:D9905)</f>
        <v>#N/A</v>
      </c>
      <c r="Q6717" s="31" t="e">
        <f>LOOKUP(C6717,CustomerDemographic!A6716:N9905,CustomerDemographic!E6716:E9905)</f>
        <v>#N/A</v>
      </c>
      <c r="R6717" s="68" t="e">
        <f>LOOKUP(C6717,CustomerDemographic!A6716:N9905,CustomerDemographic!F6716:F9905)</f>
        <v>#N/A</v>
      </c>
      <c r="S6717" s="46" t="e">
        <f>LOOKUP(C6717,CustomerDemographic!A6716:N9905,CustomerDemographic!G6716:G9905)</f>
        <v>#N/A</v>
      </c>
      <c r="T6717" s="46"/>
      <c r="U6717" s="31" t="e">
        <f>LOOKUP(C6717,CustomerDemographic!A6716:N9905,CustomerDemographic!I6716:I9905)</f>
        <v>#N/A</v>
      </c>
      <c r="V6717" s="38" t="e">
        <f>LOOKUP(C6717,CustomerDemographic!A6716:N9905,CustomerDemographic!J6716:J9905)</f>
        <v>#N/A</v>
      </c>
      <c r="W6717" s="31" t="e">
        <f>LOOKUP(C6717,CustomerDemographic!A6716:N9905,CustomerDemographic!K6716:K9905)</f>
        <v>#N/A</v>
      </c>
      <c r="X6717" s="31" t="e">
        <f>LOOKUP(C6717,CustomerDemographic!A6716:N9905,CustomerDemographic!L6716:L9905)</f>
        <v>#N/A</v>
      </c>
      <c r="Y6717" s="31" t="e">
        <f>LOOKUP(C6717,CustomerDemographic!A6716:N9905,CustomerDemographic!M6716:M9905)</f>
        <v>#N/A</v>
      </c>
      <c r="Z6717" s="31" t="e">
        <f>LOOKUP(C6717,CustomerDemographic!A6716:N9905,CustomerDemographic!N6716:N9905)</f>
        <v>#N/A</v>
      </c>
      <c r="AA6717" s="31" t="e">
        <f>LOOKUP(C6717,CustomerAddress!A6716:F10715,CustomerAddress!C6716:C10715)</f>
        <v>#N/A</v>
      </c>
      <c r="AB6717" s="31" t="e">
        <f>LOOKUP(C6717,CustomerAddress!A6716:F10715,CustomerAddress!D6716:D10715)</f>
        <v>#N/A</v>
      </c>
      <c r="AC6717" s="31" t="e">
        <f>LOOKUP(C6717,CustomerAddress!A6716:F10715,CustomerAddress!F6716:F10715)</f>
        <v>#N/A</v>
      </c>
      <c r="AD6717" s="31">
        <f t="shared" si="602"/>
        <v>344</v>
      </c>
    </row>
    <row r="6718" spans="1:30" s="31" customFormat="1" ht="15.75" hidden="1" customHeight="1" x14ac:dyDescent="0.15">
      <c r="A6718" s="31">
        <v>6889</v>
      </c>
      <c r="B6718" s="31">
        <v>76</v>
      </c>
      <c r="C6718" s="31">
        <v>3106</v>
      </c>
      <c r="D6718" s="43">
        <v>42818</v>
      </c>
      <c r="E6718" s="43"/>
      <c r="F6718" s="31" t="b">
        <v>0</v>
      </c>
      <c r="G6718" s="33" t="s">
        <v>37</v>
      </c>
      <c r="H6718" s="33" t="s">
        <v>44</v>
      </c>
      <c r="I6718" s="33" t="s">
        <v>38</v>
      </c>
      <c r="J6718" s="38" t="str">
        <f t="shared" si="600"/>
        <v>Medium</v>
      </c>
      <c r="K6718" s="38" t="s">
        <v>12986</v>
      </c>
      <c r="L6718" s="48">
        <v>642.30999999999995</v>
      </c>
      <c r="M6718" s="34">
        <v>513.85</v>
      </c>
      <c r="N6718" s="40">
        <v>38339</v>
      </c>
      <c r="O6718" s="50">
        <f t="shared" si="601"/>
        <v>128.45999999999992</v>
      </c>
      <c r="P6718" s="50" t="e">
        <f>LOOKUP(C6718,CustomerDemographic!A6717:N9906,CustomerDemographic!D6717:D9906)</f>
        <v>#N/A</v>
      </c>
      <c r="Q6718" s="31" t="e">
        <f>LOOKUP(C6718,CustomerDemographic!A6717:N9906,CustomerDemographic!E6717:E9906)</f>
        <v>#N/A</v>
      </c>
      <c r="R6718" s="68" t="e">
        <f>LOOKUP(C6718,CustomerDemographic!A6717:N9906,CustomerDemographic!F6717:F9906)</f>
        <v>#N/A</v>
      </c>
      <c r="S6718" s="46" t="e">
        <f>LOOKUP(C6718,CustomerDemographic!A6717:N9906,CustomerDemographic!G6717:G9906)</f>
        <v>#N/A</v>
      </c>
      <c r="T6718" s="46"/>
      <c r="U6718" s="31" t="e">
        <f>LOOKUP(C6718,CustomerDemographic!A6717:N9906,CustomerDemographic!I6717:I9906)</f>
        <v>#N/A</v>
      </c>
      <c r="V6718" s="38" t="e">
        <f>LOOKUP(C6718,CustomerDemographic!A6717:N9906,CustomerDemographic!J6717:J9906)</f>
        <v>#N/A</v>
      </c>
      <c r="W6718" s="31" t="e">
        <f>LOOKUP(C6718,CustomerDemographic!A6717:N9906,CustomerDemographic!K6717:K9906)</f>
        <v>#N/A</v>
      </c>
      <c r="X6718" s="31" t="e">
        <f>LOOKUP(C6718,CustomerDemographic!A6717:N9906,CustomerDemographic!L6717:L9906)</f>
        <v>#N/A</v>
      </c>
      <c r="Y6718" s="31" t="e">
        <f>LOOKUP(C6718,CustomerDemographic!A6717:N9906,CustomerDemographic!M6717:M9906)</f>
        <v>#N/A</v>
      </c>
      <c r="Z6718" s="31" t="e">
        <f>LOOKUP(C6718,CustomerDemographic!A6717:N9906,CustomerDemographic!N6717:N9906)</f>
        <v>#N/A</v>
      </c>
      <c r="AA6718" s="31" t="e">
        <f>LOOKUP(C6718,CustomerAddress!A6717:F10716,CustomerAddress!C6717:C10716)</f>
        <v>#N/A</v>
      </c>
      <c r="AB6718" s="31" t="e">
        <f>LOOKUP(C6718,CustomerAddress!A6717:F10716,CustomerAddress!D6717:D10716)</f>
        <v>#N/A</v>
      </c>
      <c r="AC6718" s="31" t="e">
        <f>LOOKUP(C6718,CustomerAddress!A6717:F10716,CustomerAddress!F6717:F10716)</f>
        <v>#N/A</v>
      </c>
      <c r="AD6718" s="31">
        <f t="shared" si="602"/>
        <v>281</v>
      </c>
    </row>
    <row r="6719" spans="1:30" s="31" customFormat="1" ht="15.75" hidden="1" customHeight="1" x14ac:dyDescent="0.15">
      <c r="A6719" s="31">
        <v>6890</v>
      </c>
      <c r="B6719" s="31">
        <v>32</v>
      </c>
      <c r="C6719" s="31">
        <v>3247</v>
      </c>
      <c r="D6719" s="43">
        <v>42965</v>
      </c>
      <c r="E6719" s="43"/>
      <c r="F6719" s="31" t="b">
        <v>1</v>
      </c>
      <c r="G6719" s="33" t="s">
        <v>37</v>
      </c>
      <c r="H6719" s="33" t="s">
        <v>42</v>
      </c>
      <c r="I6719" s="33" t="s">
        <v>38</v>
      </c>
      <c r="J6719" s="38" t="str">
        <f t="shared" si="600"/>
        <v>Medium</v>
      </c>
      <c r="K6719" s="38" t="s">
        <v>12986</v>
      </c>
      <c r="L6719" s="48">
        <v>642.70000000000005</v>
      </c>
      <c r="M6719" s="34">
        <v>211.37</v>
      </c>
      <c r="N6719" s="40">
        <v>38750</v>
      </c>
      <c r="O6719" s="50">
        <f t="shared" si="601"/>
        <v>431.33000000000004</v>
      </c>
      <c r="P6719" s="50" t="e">
        <f>LOOKUP(C6719,CustomerDemographic!A6718:N9907,CustomerDemographic!D6718:D9907)</f>
        <v>#N/A</v>
      </c>
      <c r="Q6719" s="31" t="e">
        <f>LOOKUP(C6719,CustomerDemographic!A6718:N9907,CustomerDemographic!E6718:E9907)</f>
        <v>#N/A</v>
      </c>
      <c r="R6719" s="68" t="e">
        <f>LOOKUP(C6719,CustomerDemographic!A6718:N9907,CustomerDemographic!F6718:F9907)</f>
        <v>#N/A</v>
      </c>
      <c r="S6719" s="46" t="e">
        <f>LOOKUP(C6719,CustomerDemographic!A6718:N9907,CustomerDemographic!G6718:G9907)</f>
        <v>#N/A</v>
      </c>
      <c r="T6719" s="46"/>
      <c r="U6719" s="31" t="e">
        <f>LOOKUP(C6719,CustomerDemographic!A6718:N9907,CustomerDemographic!I6718:I9907)</f>
        <v>#N/A</v>
      </c>
      <c r="V6719" s="38" t="e">
        <f>LOOKUP(C6719,CustomerDemographic!A6718:N9907,CustomerDemographic!J6718:J9907)</f>
        <v>#N/A</v>
      </c>
      <c r="W6719" s="31" t="e">
        <f>LOOKUP(C6719,CustomerDemographic!A6718:N9907,CustomerDemographic!K6718:K9907)</f>
        <v>#N/A</v>
      </c>
      <c r="X6719" s="31" t="e">
        <f>LOOKUP(C6719,CustomerDemographic!A6718:N9907,CustomerDemographic!L6718:L9907)</f>
        <v>#N/A</v>
      </c>
      <c r="Y6719" s="31" t="e">
        <f>LOOKUP(C6719,CustomerDemographic!A6718:N9907,CustomerDemographic!M6718:M9907)</f>
        <v>#N/A</v>
      </c>
      <c r="Z6719" s="31" t="e">
        <f>LOOKUP(C6719,CustomerDemographic!A6718:N9907,CustomerDemographic!N6718:N9907)</f>
        <v>#N/A</v>
      </c>
      <c r="AA6719" s="31" t="e">
        <f>LOOKUP(C6719,CustomerAddress!A6718:F10717,CustomerAddress!C6718:C10717)</f>
        <v>#N/A</v>
      </c>
      <c r="AB6719" s="31" t="e">
        <f>LOOKUP(C6719,CustomerAddress!A6718:F10717,CustomerAddress!D6718:D10717)</f>
        <v>#N/A</v>
      </c>
      <c r="AC6719" s="31" t="e">
        <f>LOOKUP(C6719,CustomerAddress!A6718:F10717,CustomerAddress!F6718:F10717)</f>
        <v>#N/A</v>
      </c>
      <c r="AD6719" s="31">
        <f t="shared" si="602"/>
        <v>134</v>
      </c>
    </row>
    <row r="6720" spans="1:30" s="31" customFormat="1" ht="15.75" hidden="1" customHeight="1" x14ac:dyDescent="0.15">
      <c r="A6720" s="31">
        <v>6891</v>
      </c>
      <c r="B6720" s="31">
        <v>78</v>
      </c>
      <c r="C6720" s="31">
        <v>2435</v>
      </c>
      <c r="D6720" s="43">
        <v>42778</v>
      </c>
      <c r="E6720" s="43"/>
      <c r="F6720" s="31" t="b">
        <v>1</v>
      </c>
      <c r="G6720" s="33" t="s">
        <v>37</v>
      </c>
      <c r="H6720" s="33" t="s">
        <v>42</v>
      </c>
      <c r="I6720" s="33" t="s">
        <v>38</v>
      </c>
      <c r="J6720" s="38" t="str">
        <f t="shared" si="600"/>
        <v>Medium</v>
      </c>
      <c r="K6720" s="38" t="s">
        <v>12986</v>
      </c>
      <c r="L6720" s="48">
        <v>1765.3</v>
      </c>
      <c r="M6720" s="34">
        <v>709.48</v>
      </c>
      <c r="N6720" s="40">
        <v>38193</v>
      </c>
      <c r="O6720" s="50">
        <f t="shared" si="601"/>
        <v>1055.82</v>
      </c>
      <c r="P6720" s="50" t="e">
        <f>LOOKUP(C6720,CustomerDemographic!A6719:N9908,CustomerDemographic!D6719:D9908)</f>
        <v>#N/A</v>
      </c>
      <c r="Q6720" s="31" t="e">
        <f>LOOKUP(C6720,CustomerDemographic!A6719:N9908,CustomerDemographic!E6719:E9908)</f>
        <v>#N/A</v>
      </c>
      <c r="R6720" s="68" t="e">
        <f>LOOKUP(C6720,CustomerDemographic!A6719:N9908,CustomerDemographic!F6719:F9908)</f>
        <v>#N/A</v>
      </c>
      <c r="S6720" s="46" t="e">
        <f>LOOKUP(C6720,CustomerDemographic!A6719:N9908,CustomerDemographic!G6719:G9908)</f>
        <v>#N/A</v>
      </c>
      <c r="T6720" s="46"/>
      <c r="U6720" s="31" t="e">
        <f>LOOKUP(C6720,CustomerDemographic!A6719:N9908,CustomerDemographic!I6719:I9908)</f>
        <v>#N/A</v>
      </c>
      <c r="V6720" s="38" t="e">
        <f>LOOKUP(C6720,CustomerDemographic!A6719:N9908,CustomerDemographic!J6719:J9908)</f>
        <v>#N/A</v>
      </c>
      <c r="W6720" s="31" t="e">
        <f>LOOKUP(C6720,CustomerDemographic!A6719:N9908,CustomerDemographic!K6719:K9908)</f>
        <v>#N/A</v>
      </c>
      <c r="X6720" s="31" t="e">
        <f>LOOKUP(C6720,CustomerDemographic!A6719:N9908,CustomerDemographic!L6719:L9908)</f>
        <v>#N/A</v>
      </c>
      <c r="Y6720" s="31" t="e">
        <f>LOOKUP(C6720,CustomerDemographic!A6719:N9908,CustomerDemographic!M6719:M9908)</f>
        <v>#N/A</v>
      </c>
      <c r="Z6720" s="31" t="e">
        <f>LOOKUP(C6720,CustomerDemographic!A6719:N9908,CustomerDemographic!N6719:N9908)</f>
        <v>#N/A</v>
      </c>
      <c r="AA6720" s="31" t="e">
        <f>LOOKUP(C6720,CustomerAddress!A6719:F10718,CustomerAddress!C6719:C10718)</f>
        <v>#N/A</v>
      </c>
      <c r="AB6720" s="31" t="e">
        <f>LOOKUP(C6720,CustomerAddress!A6719:F10718,CustomerAddress!D6719:D10718)</f>
        <v>#N/A</v>
      </c>
      <c r="AC6720" s="31" t="e">
        <f>LOOKUP(C6720,CustomerAddress!A6719:F10718,CustomerAddress!F6719:F10718)</f>
        <v>#N/A</v>
      </c>
      <c r="AD6720" s="31">
        <f t="shared" si="602"/>
        <v>321</v>
      </c>
    </row>
    <row r="6721" spans="1:30" s="31" customFormat="1" ht="15.75" hidden="1" customHeight="1" x14ac:dyDescent="0.15">
      <c r="A6721" s="31">
        <v>6892</v>
      </c>
      <c r="B6721" s="31">
        <v>57</v>
      </c>
      <c r="C6721" s="31">
        <v>995</v>
      </c>
      <c r="D6721" s="43">
        <v>42937</v>
      </c>
      <c r="E6721" s="43"/>
      <c r="F6721" s="31" t="b">
        <v>1</v>
      </c>
      <c r="G6721" s="33" t="s">
        <v>37</v>
      </c>
      <c r="H6721" s="33" t="s">
        <v>44</v>
      </c>
      <c r="I6721" s="33" t="s">
        <v>46</v>
      </c>
      <c r="J6721" s="38" t="str">
        <f t="shared" si="600"/>
        <v>Large</v>
      </c>
      <c r="K6721" s="38" t="s">
        <v>12987</v>
      </c>
      <c r="L6721" s="48">
        <v>1890.39</v>
      </c>
      <c r="M6721" s="34">
        <v>260.14</v>
      </c>
      <c r="N6721" s="40">
        <v>40670</v>
      </c>
      <c r="O6721" s="50">
        <f t="shared" si="601"/>
        <v>1630.25</v>
      </c>
      <c r="P6721" s="50" t="e">
        <f>LOOKUP(C6721,CustomerDemographic!A6720:N9909,CustomerDemographic!D6720:D9909)</f>
        <v>#N/A</v>
      </c>
      <c r="Q6721" s="31" t="e">
        <f>LOOKUP(C6721,CustomerDemographic!A6720:N9909,CustomerDemographic!E6720:E9909)</f>
        <v>#N/A</v>
      </c>
      <c r="R6721" s="68" t="e">
        <f>LOOKUP(C6721,CustomerDemographic!A6720:N9909,CustomerDemographic!F6720:F9909)</f>
        <v>#N/A</v>
      </c>
      <c r="S6721" s="46" t="e">
        <f>LOOKUP(C6721,CustomerDemographic!A6720:N9909,CustomerDemographic!G6720:G9909)</f>
        <v>#N/A</v>
      </c>
      <c r="T6721" s="46"/>
      <c r="U6721" s="31" t="e">
        <f>LOOKUP(C6721,CustomerDemographic!A6720:N9909,CustomerDemographic!I6720:I9909)</f>
        <v>#N/A</v>
      </c>
      <c r="V6721" s="38" t="e">
        <f>LOOKUP(C6721,CustomerDemographic!A6720:N9909,CustomerDemographic!J6720:J9909)</f>
        <v>#N/A</v>
      </c>
      <c r="W6721" s="31" t="e">
        <f>LOOKUP(C6721,CustomerDemographic!A6720:N9909,CustomerDemographic!K6720:K9909)</f>
        <v>#N/A</v>
      </c>
      <c r="X6721" s="31" t="e">
        <f>LOOKUP(C6721,CustomerDemographic!A6720:N9909,CustomerDemographic!L6720:L9909)</f>
        <v>#N/A</v>
      </c>
      <c r="Y6721" s="31" t="e">
        <f>LOOKUP(C6721,CustomerDemographic!A6720:N9909,CustomerDemographic!M6720:M9909)</f>
        <v>#N/A</v>
      </c>
      <c r="Z6721" s="31" t="e">
        <f>LOOKUP(C6721,CustomerDemographic!A6720:N9909,CustomerDemographic!N6720:N9909)</f>
        <v>#N/A</v>
      </c>
      <c r="AA6721" s="31" t="e">
        <f>LOOKUP(C6721,CustomerAddress!A6720:F10719,CustomerAddress!C6720:C10719)</f>
        <v>#N/A</v>
      </c>
      <c r="AB6721" s="31" t="e">
        <f>LOOKUP(C6721,CustomerAddress!A6720:F10719,CustomerAddress!D6720:D10719)</f>
        <v>#N/A</v>
      </c>
      <c r="AC6721" s="31" t="e">
        <f>LOOKUP(C6721,CustomerAddress!A6720:F10719,CustomerAddress!F6720:F10719)</f>
        <v>#N/A</v>
      </c>
      <c r="AD6721" s="31">
        <f t="shared" si="602"/>
        <v>162</v>
      </c>
    </row>
    <row r="6722" spans="1:30" s="31" customFormat="1" ht="15.75" hidden="1" customHeight="1" x14ac:dyDescent="0.15">
      <c r="A6722" s="31">
        <v>6893</v>
      </c>
      <c r="B6722" s="31">
        <v>54</v>
      </c>
      <c r="C6722" s="31">
        <v>1343</v>
      </c>
      <c r="D6722" s="43">
        <v>43079</v>
      </c>
      <c r="E6722" s="43"/>
      <c r="F6722" s="31" t="b">
        <v>0</v>
      </c>
      <c r="G6722" s="33" t="s">
        <v>37</v>
      </c>
      <c r="H6722" s="33" t="s">
        <v>44</v>
      </c>
      <c r="I6722" s="33" t="s">
        <v>38</v>
      </c>
      <c r="J6722" s="38" t="str">
        <f t="shared" ref="J6722:J6785" si="603">PROPER(K6722)</f>
        <v>Large</v>
      </c>
      <c r="K6722" s="38" t="s">
        <v>12987</v>
      </c>
      <c r="L6722" s="48">
        <v>1807.45</v>
      </c>
      <c r="M6722" s="34">
        <v>778.69</v>
      </c>
      <c r="N6722" s="40">
        <v>42145</v>
      </c>
      <c r="O6722" s="50">
        <f t="shared" si="601"/>
        <v>1028.76</v>
      </c>
      <c r="P6722" s="50" t="e">
        <f>LOOKUP(C6722,CustomerDemographic!A6721:N9910,CustomerDemographic!D6721:D9910)</f>
        <v>#N/A</v>
      </c>
      <c r="Q6722" s="31" t="e">
        <f>LOOKUP(C6722,CustomerDemographic!A6721:N9910,CustomerDemographic!E6721:E9910)</f>
        <v>#N/A</v>
      </c>
      <c r="R6722" s="68" t="e">
        <f>LOOKUP(C6722,CustomerDemographic!A6721:N9910,CustomerDemographic!F6721:F9910)</f>
        <v>#N/A</v>
      </c>
      <c r="S6722" s="46" t="e">
        <f>LOOKUP(C6722,CustomerDemographic!A6721:N9910,CustomerDemographic!G6721:G9910)</f>
        <v>#N/A</v>
      </c>
      <c r="T6722" s="46"/>
      <c r="U6722" s="31" t="e">
        <f>LOOKUP(C6722,CustomerDemographic!A6721:N9910,CustomerDemographic!I6721:I9910)</f>
        <v>#N/A</v>
      </c>
      <c r="V6722" s="38" t="e">
        <f>LOOKUP(C6722,CustomerDemographic!A6721:N9910,CustomerDemographic!J6721:J9910)</f>
        <v>#N/A</v>
      </c>
      <c r="W6722" s="31" t="e">
        <f>LOOKUP(C6722,CustomerDemographic!A6721:N9910,CustomerDemographic!K6721:K9910)</f>
        <v>#N/A</v>
      </c>
      <c r="X6722" s="31" t="e">
        <f>LOOKUP(C6722,CustomerDemographic!A6721:N9910,CustomerDemographic!L6721:L9910)</f>
        <v>#N/A</v>
      </c>
      <c r="Y6722" s="31" t="e">
        <f>LOOKUP(C6722,CustomerDemographic!A6721:N9910,CustomerDemographic!M6721:M9910)</f>
        <v>#N/A</v>
      </c>
      <c r="Z6722" s="31" t="e">
        <f>LOOKUP(C6722,CustomerDemographic!A6721:N9910,CustomerDemographic!N6721:N9910)</f>
        <v>#N/A</v>
      </c>
      <c r="AA6722" s="31" t="e">
        <f>LOOKUP(C6722,CustomerAddress!A6721:F10720,CustomerAddress!C6721:C10720)</f>
        <v>#N/A</v>
      </c>
      <c r="AB6722" s="31" t="e">
        <f>LOOKUP(C6722,CustomerAddress!A6721:F10720,CustomerAddress!D6721:D10720)</f>
        <v>#N/A</v>
      </c>
      <c r="AC6722" s="31" t="e">
        <f>LOOKUP(C6722,CustomerAddress!A6721:F10720,CustomerAddress!F6721:F10720)</f>
        <v>#N/A</v>
      </c>
      <c r="AD6722" s="31">
        <f t="shared" si="602"/>
        <v>20</v>
      </c>
    </row>
    <row r="6723" spans="1:30" s="31" customFormat="1" ht="15.75" hidden="1" customHeight="1" x14ac:dyDescent="0.15">
      <c r="A6723" s="31">
        <v>6894</v>
      </c>
      <c r="B6723" s="31">
        <v>63</v>
      </c>
      <c r="C6723" s="31">
        <v>1558</v>
      </c>
      <c r="D6723" s="43">
        <v>43024</v>
      </c>
      <c r="E6723" s="43"/>
      <c r="F6723" s="31" t="b">
        <v>1</v>
      </c>
      <c r="G6723" s="33" t="s">
        <v>37</v>
      </c>
      <c r="H6723" s="36" t="s">
        <v>12747</v>
      </c>
      <c r="I6723" s="33" t="s">
        <v>38</v>
      </c>
      <c r="J6723" s="38" t="str">
        <f t="shared" si="603"/>
        <v>Medium</v>
      </c>
      <c r="K6723" s="38" t="s">
        <v>12986</v>
      </c>
      <c r="L6723" s="48">
        <v>1483.2</v>
      </c>
      <c r="M6723" s="34">
        <v>99.59</v>
      </c>
      <c r="N6723" s="40">
        <v>38216</v>
      </c>
      <c r="O6723" s="50">
        <f t="shared" ref="O6723:O6786" si="604">L6723-M6723</f>
        <v>1383.6100000000001</v>
      </c>
      <c r="P6723" s="50" t="e">
        <f>LOOKUP(C6723,CustomerDemographic!A6722:N9911,CustomerDemographic!D6722:D9911)</f>
        <v>#N/A</v>
      </c>
      <c r="Q6723" s="31" t="e">
        <f>LOOKUP(C6723,CustomerDemographic!A6722:N9911,CustomerDemographic!E6722:E9911)</f>
        <v>#N/A</v>
      </c>
      <c r="R6723" s="68" t="e">
        <f>LOOKUP(C6723,CustomerDemographic!A6722:N9911,CustomerDemographic!F6722:F9911)</f>
        <v>#N/A</v>
      </c>
      <c r="S6723" s="46" t="e">
        <f>LOOKUP(C6723,CustomerDemographic!A6722:N9911,CustomerDemographic!G6722:G9911)</f>
        <v>#N/A</v>
      </c>
      <c r="T6723" s="46"/>
      <c r="U6723" s="31" t="e">
        <f>LOOKUP(C6723,CustomerDemographic!A6722:N9911,CustomerDemographic!I6722:I9911)</f>
        <v>#N/A</v>
      </c>
      <c r="V6723" s="38" t="e">
        <f>LOOKUP(C6723,CustomerDemographic!A6722:N9911,CustomerDemographic!J6722:J9911)</f>
        <v>#N/A</v>
      </c>
      <c r="W6723" s="31" t="e">
        <f>LOOKUP(C6723,CustomerDemographic!A6722:N9911,CustomerDemographic!K6722:K9911)</f>
        <v>#N/A</v>
      </c>
      <c r="X6723" s="31" t="e">
        <f>LOOKUP(C6723,CustomerDemographic!A6722:N9911,CustomerDemographic!L6722:L9911)</f>
        <v>#N/A</v>
      </c>
      <c r="Y6723" s="31" t="e">
        <f>LOOKUP(C6723,CustomerDemographic!A6722:N9911,CustomerDemographic!M6722:M9911)</f>
        <v>#N/A</v>
      </c>
      <c r="Z6723" s="31" t="e">
        <f>LOOKUP(C6723,CustomerDemographic!A6722:N9911,CustomerDemographic!N6722:N9911)</f>
        <v>#N/A</v>
      </c>
      <c r="AA6723" s="31" t="e">
        <f>LOOKUP(C6723,CustomerAddress!A6722:F10721,CustomerAddress!C6722:C10721)</f>
        <v>#N/A</v>
      </c>
      <c r="AB6723" s="31" t="e">
        <f>LOOKUP(C6723,CustomerAddress!A6722:F10721,CustomerAddress!D6722:D10721)</f>
        <v>#N/A</v>
      </c>
      <c r="AC6723" s="31" t="e">
        <f>LOOKUP(C6723,CustomerAddress!A6722:F10721,CustomerAddress!F6722:F10721)</f>
        <v>#N/A</v>
      </c>
      <c r="AD6723" s="31">
        <f t="shared" ref="AD6723:AD6786" si="605">$AF$2-D6723</f>
        <v>75</v>
      </c>
    </row>
    <row r="6724" spans="1:30" s="31" customFormat="1" ht="15.75" hidden="1" customHeight="1" x14ac:dyDescent="0.15">
      <c r="A6724" s="31">
        <v>6895</v>
      </c>
      <c r="B6724" s="31">
        <v>95</v>
      </c>
      <c r="C6724" s="31">
        <v>3085</v>
      </c>
      <c r="D6724" s="43">
        <v>42861</v>
      </c>
      <c r="E6724" s="43"/>
      <c r="F6724" s="31" t="b">
        <v>1</v>
      </c>
      <c r="G6724" s="33" t="s">
        <v>37</v>
      </c>
      <c r="H6724" s="33" t="s">
        <v>42</v>
      </c>
      <c r="I6724" s="33" t="s">
        <v>38</v>
      </c>
      <c r="J6724" s="38" t="str">
        <f t="shared" si="603"/>
        <v>Medium</v>
      </c>
      <c r="K6724" s="38" t="s">
        <v>12986</v>
      </c>
      <c r="L6724" s="48">
        <v>569.55999999999995</v>
      </c>
      <c r="M6724" s="34">
        <v>528.42999999999995</v>
      </c>
      <c r="N6724" s="40">
        <v>37874</v>
      </c>
      <c r="O6724" s="50">
        <f t="shared" si="604"/>
        <v>41.129999999999995</v>
      </c>
      <c r="P6724" s="50" t="e">
        <f>LOOKUP(C6724,CustomerDemographic!A6723:N9912,CustomerDemographic!D6723:D9912)</f>
        <v>#N/A</v>
      </c>
      <c r="Q6724" s="31" t="e">
        <f>LOOKUP(C6724,CustomerDemographic!A6723:N9912,CustomerDemographic!E6723:E9912)</f>
        <v>#N/A</v>
      </c>
      <c r="R6724" s="68" t="e">
        <f>LOOKUP(C6724,CustomerDemographic!A6723:N9912,CustomerDemographic!F6723:F9912)</f>
        <v>#N/A</v>
      </c>
      <c r="S6724" s="46" t="e">
        <f>LOOKUP(C6724,CustomerDemographic!A6723:N9912,CustomerDemographic!G6723:G9912)</f>
        <v>#N/A</v>
      </c>
      <c r="T6724" s="46"/>
      <c r="U6724" s="31" t="e">
        <f>LOOKUP(C6724,CustomerDemographic!A6723:N9912,CustomerDemographic!I6723:I9912)</f>
        <v>#N/A</v>
      </c>
      <c r="V6724" s="38" t="e">
        <f>LOOKUP(C6724,CustomerDemographic!A6723:N9912,CustomerDemographic!J6723:J9912)</f>
        <v>#N/A</v>
      </c>
      <c r="W6724" s="31" t="e">
        <f>LOOKUP(C6724,CustomerDemographic!A6723:N9912,CustomerDemographic!K6723:K9912)</f>
        <v>#N/A</v>
      </c>
      <c r="X6724" s="31" t="e">
        <f>LOOKUP(C6724,CustomerDemographic!A6723:N9912,CustomerDemographic!L6723:L9912)</f>
        <v>#N/A</v>
      </c>
      <c r="Y6724" s="31" t="e">
        <f>LOOKUP(C6724,CustomerDemographic!A6723:N9912,CustomerDemographic!M6723:M9912)</f>
        <v>#N/A</v>
      </c>
      <c r="Z6724" s="31" t="e">
        <f>LOOKUP(C6724,CustomerDemographic!A6723:N9912,CustomerDemographic!N6723:N9912)</f>
        <v>#N/A</v>
      </c>
      <c r="AA6724" s="31" t="e">
        <f>LOOKUP(C6724,CustomerAddress!A6723:F10722,CustomerAddress!C6723:C10722)</f>
        <v>#N/A</v>
      </c>
      <c r="AB6724" s="31" t="e">
        <f>LOOKUP(C6724,CustomerAddress!A6723:F10722,CustomerAddress!D6723:D10722)</f>
        <v>#N/A</v>
      </c>
      <c r="AC6724" s="31" t="e">
        <f>LOOKUP(C6724,CustomerAddress!A6723:F10722,CustomerAddress!F6723:F10722)</f>
        <v>#N/A</v>
      </c>
      <c r="AD6724" s="31">
        <f t="shared" si="605"/>
        <v>238</v>
      </c>
    </row>
    <row r="6725" spans="1:30" s="31" customFormat="1" ht="15.75" hidden="1" customHeight="1" x14ac:dyDescent="0.15">
      <c r="A6725" s="31">
        <v>6897</v>
      </c>
      <c r="B6725" s="31">
        <v>0</v>
      </c>
      <c r="C6725" s="31">
        <v>1198</v>
      </c>
      <c r="D6725" s="43">
        <v>43024</v>
      </c>
      <c r="E6725" s="43"/>
      <c r="F6725" s="31" t="b">
        <v>1</v>
      </c>
      <c r="G6725" s="33" t="s">
        <v>37</v>
      </c>
      <c r="H6725" s="36" t="s">
        <v>12747</v>
      </c>
      <c r="I6725" s="33" t="s">
        <v>38</v>
      </c>
      <c r="J6725" s="38" t="str">
        <f t="shared" si="603"/>
        <v>Large</v>
      </c>
      <c r="K6725" s="38" t="s">
        <v>12987</v>
      </c>
      <c r="L6725" s="48">
        <v>71.489999999999995</v>
      </c>
      <c r="M6725" s="34">
        <v>53.62</v>
      </c>
      <c r="N6725" s="40">
        <v>41245</v>
      </c>
      <c r="O6725" s="50">
        <f t="shared" si="604"/>
        <v>17.869999999999997</v>
      </c>
      <c r="P6725" s="50" t="e">
        <f>LOOKUP(C6725,CustomerDemographic!A6724:N9913,CustomerDemographic!D6724:D9913)</f>
        <v>#N/A</v>
      </c>
      <c r="Q6725" s="31" t="e">
        <f>LOOKUP(C6725,CustomerDemographic!A6724:N9913,CustomerDemographic!E6724:E9913)</f>
        <v>#N/A</v>
      </c>
      <c r="R6725" s="68" t="e">
        <f>LOOKUP(C6725,CustomerDemographic!A6724:N9913,CustomerDemographic!F6724:F9913)</f>
        <v>#N/A</v>
      </c>
      <c r="S6725" s="46" t="e">
        <f>LOOKUP(C6725,CustomerDemographic!A6724:N9913,CustomerDemographic!G6724:G9913)</f>
        <v>#N/A</v>
      </c>
      <c r="T6725" s="46"/>
      <c r="U6725" s="31" t="e">
        <f>LOOKUP(C6725,CustomerDemographic!A6724:N9913,CustomerDemographic!I6724:I9913)</f>
        <v>#N/A</v>
      </c>
      <c r="V6725" s="38" t="e">
        <f>LOOKUP(C6725,CustomerDemographic!A6724:N9913,CustomerDemographic!J6724:J9913)</f>
        <v>#N/A</v>
      </c>
      <c r="W6725" s="31" t="e">
        <f>LOOKUP(C6725,CustomerDemographic!A6724:N9913,CustomerDemographic!K6724:K9913)</f>
        <v>#N/A</v>
      </c>
      <c r="X6725" s="31" t="e">
        <f>LOOKUP(C6725,CustomerDemographic!A6724:N9913,CustomerDemographic!L6724:L9913)</f>
        <v>#N/A</v>
      </c>
      <c r="Y6725" s="31" t="e">
        <f>LOOKUP(C6725,CustomerDemographic!A6724:N9913,CustomerDemographic!M6724:M9913)</f>
        <v>#N/A</v>
      </c>
      <c r="Z6725" s="31" t="e">
        <f>LOOKUP(C6725,CustomerDemographic!A6724:N9913,CustomerDemographic!N6724:N9913)</f>
        <v>#N/A</v>
      </c>
      <c r="AA6725" s="31" t="e">
        <f>LOOKUP(C6725,CustomerAddress!A6724:F10723,CustomerAddress!C6724:C10723)</f>
        <v>#N/A</v>
      </c>
      <c r="AB6725" s="31" t="e">
        <f>LOOKUP(C6725,CustomerAddress!A6724:F10723,CustomerAddress!D6724:D10723)</f>
        <v>#N/A</v>
      </c>
      <c r="AC6725" s="31" t="e">
        <f>LOOKUP(C6725,CustomerAddress!A6724:F10723,CustomerAddress!F6724:F10723)</f>
        <v>#N/A</v>
      </c>
      <c r="AD6725" s="31">
        <f t="shared" si="605"/>
        <v>75</v>
      </c>
    </row>
    <row r="6726" spans="1:30" s="31" customFormat="1" ht="15.75" hidden="1" customHeight="1" x14ac:dyDescent="0.15">
      <c r="A6726" s="31">
        <v>6898</v>
      </c>
      <c r="B6726" s="31">
        <v>80</v>
      </c>
      <c r="C6726" s="31">
        <v>790</v>
      </c>
      <c r="D6726" s="43">
        <v>43079</v>
      </c>
      <c r="E6726" s="43"/>
      <c r="F6726" s="31" t="b">
        <v>0</v>
      </c>
      <c r="G6726" s="33" t="s">
        <v>37</v>
      </c>
      <c r="H6726" s="33" t="s">
        <v>40</v>
      </c>
      <c r="I6726" s="33" t="s">
        <v>46</v>
      </c>
      <c r="J6726" s="38" t="str">
        <f t="shared" si="603"/>
        <v>Medium</v>
      </c>
      <c r="K6726" s="38" t="s">
        <v>12986</v>
      </c>
      <c r="L6726" s="48">
        <v>1073.07</v>
      </c>
      <c r="M6726" s="34">
        <v>933.84</v>
      </c>
      <c r="N6726" s="40">
        <v>35455</v>
      </c>
      <c r="O6726" s="50">
        <f t="shared" si="604"/>
        <v>139.2299999999999</v>
      </c>
      <c r="P6726" s="50" t="e">
        <f>LOOKUP(C6726,CustomerDemographic!A6725:N9914,CustomerDemographic!D6725:D9914)</f>
        <v>#N/A</v>
      </c>
      <c r="Q6726" s="31" t="e">
        <f>LOOKUP(C6726,CustomerDemographic!A6725:N9914,CustomerDemographic!E6725:E9914)</f>
        <v>#N/A</v>
      </c>
      <c r="R6726" s="68" t="e">
        <f>LOOKUP(C6726,CustomerDemographic!A6725:N9914,CustomerDemographic!F6725:F9914)</f>
        <v>#N/A</v>
      </c>
      <c r="S6726" s="46" t="e">
        <f>LOOKUP(C6726,CustomerDemographic!A6725:N9914,CustomerDemographic!G6725:G9914)</f>
        <v>#N/A</v>
      </c>
      <c r="T6726" s="46"/>
      <c r="U6726" s="31" t="e">
        <f>LOOKUP(C6726,CustomerDemographic!A6725:N9914,CustomerDemographic!I6725:I9914)</f>
        <v>#N/A</v>
      </c>
      <c r="V6726" s="38" t="e">
        <f>LOOKUP(C6726,CustomerDemographic!A6725:N9914,CustomerDemographic!J6725:J9914)</f>
        <v>#N/A</v>
      </c>
      <c r="W6726" s="31" t="e">
        <f>LOOKUP(C6726,CustomerDemographic!A6725:N9914,CustomerDemographic!K6725:K9914)</f>
        <v>#N/A</v>
      </c>
      <c r="X6726" s="31" t="e">
        <f>LOOKUP(C6726,CustomerDemographic!A6725:N9914,CustomerDemographic!L6725:L9914)</f>
        <v>#N/A</v>
      </c>
      <c r="Y6726" s="31" t="e">
        <f>LOOKUP(C6726,CustomerDemographic!A6725:N9914,CustomerDemographic!M6725:M9914)</f>
        <v>#N/A</v>
      </c>
      <c r="Z6726" s="31" t="e">
        <f>LOOKUP(C6726,CustomerDemographic!A6725:N9914,CustomerDemographic!N6725:N9914)</f>
        <v>#N/A</v>
      </c>
      <c r="AA6726" s="31" t="e">
        <f>LOOKUP(C6726,CustomerAddress!A6725:F10724,CustomerAddress!C6725:C10724)</f>
        <v>#N/A</v>
      </c>
      <c r="AB6726" s="31" t="e">
        <f>LOOKUP(C6726,CustomerAddress!A6725:F10724,CustomerAddress!D6725:D10724)</f>
        <v>#N/A</v>
      </c>
      <c r="AC6726" s="31" t="e">
        <f>LOOKUP(C6726,CustomerAddress!A6725:F10724,CustomerAddress!F6725:F10724)</f>
        <v>#N/A</v>
      </c>
      <c r="AD6726" s="31">
        <f t="shared" si="605"/>
        <v>20</v>
      </c>
    </row>
    <row r="6727" spans="1:30" s="31" customFormat="1" ht="15.75" hidden="1" customHeight="1" x14ac:dyDescent="0.15">
      <c r="A6727" s="31">
        <v>6899</v>
      </c>
      <c r="B6727" s="31">
        <v>7</v>
      </c>
      <c r="C6727" s="31">
        <v>3199</v>
      </c>
      <c r="D6727" s="43">
        <v>42827</v>
      </c>
      <c r="E6727" s="43"/>
      <c r="F6727" s="31" t="b">
        <v>1</v>
      </c>
      <c r="G6727" s="33" t="s">
        <v>37</v>
      </c>
      <c r="H6727" s="33" t="s">
        <v>39</v>
      </c>
      <c r="I6727" s="33" t="s">
        <v>43</v>
      </c>
      <c r="J6727" s="38" t="str">
        <f t="shared" si="603"/>
        <v>Medium</v>
      </c>
      <c r="K6727" s="38" t="s">
        <v>12986</v>
      </c>
      <c r="L6727" s="48">
        <v>980.37</v>
      </c>
      <c r="M6727" s="34">
        <v>234.43</v>
      </c>
      <c r="N6727" s="40">
        <v>38258</v>
      </c>
      <c r="O6727" s="50">
        <f t="shared" si="604"/>
        <v>745.94</v>
      </c>
      <c r="P6727" s="50" t="e">
        <f>LOOKUP(C6727,CustomerDemographic!A6726:N9915,CustomerDemographic!D6726:D9915)</f>
        <v>#N/A</v>
      </c>
      <c r="Q6727" s="31" t="e">
        <f>LOOKUP(C6727,CustomerDemographic!A6726:N9915,CustomerDemographic!E6726:E9915)</f>
        <v>#N/A</v>
      </c>
      <c r="R6727" s="68" t="e">
        <f>LOOKUP(C6727,CustomerDemographic!A6726:N9915,CustomerDemographic!F6726:F9915)</f>
        <v>#N/A</v>
      </c>
      <c r="S6727" s="46" t="e">
        <f>LOOKUP(C6727,CustomerDemographic!A6726:N9915,CustomerDemographic!G6726:G9915)</f>
        <v>#N/A</v>
      </c>
      <c r="T6727" s="46"/>
      <c r="U6727" s="31" t="e">
        <f>LOOKUP(C6727,CustomerDemographic!A6726:N9915,CustomerDemographic!I6726:I9915)</f>
        <v>#N/A</v>
      </c>
      <c r="V6727" s="38" t="e">
        <f>LOOKUP(C6727,CustomerDemographic!A6726:N9915,CustomerDemographic!J6726:J9915)</f>
        <v>#N/A</v>
      </c>
      <c r="W6727" s="31" t="e">
        <f>LOOKUP(C6727,CustomerDemographic!A6726:N9915,CustomerDemographic!K6726:K9915)</f>
        <v>#N/A</v>
      </c>
      <c r="X6727" s="31" t="e">
        <f>LOOKUP(C6727,CustomerDemographic!A6726:N9915,CustomerDemographic!L6726:L9915)</f>
        <v>#N/A</v>
      </c>
      <c r="Y6727" s="31" t="e">
        <f>LOOKUP(C6727,CustomerDemographic!A6726:N9915,CustomerDemographic!M6726:M9915)</f>
        <v>#N/A</v>
      </c>
      <c r="Z6727" s="31" t="e">
        <f>LOOKUP(C6727,CustomerDemographic!A6726:N9915,CustomerDemographic!N6726:N9915)</f>
        <v>#N/A</v>
      </c>
      <c r="AA6727" s="31" t="e">
        <f>LOOKUP(C6727,CustomerAddress!A6726:F10725,CustomerAddress!C6726:C10725)</f>
        <v>#N/A</v>
      </c>
      <c r="AB6727" s="31" t="e">
        <f>LOOKUP(C6727,CustomerAddress!A6726:F10725,CustomerAddress!D6726:D10725)</f>
        <v>#N/A</v>
      </c>
      <c r="AC6727" s="31" t="e">
        <f>LOOKUP(C6727,CustomerAddress!A6726:F10725,CustomerAddress!F6726:F10725)</f>
        <v>#N/A</v>
      </c>
      <c r="AD6727" s="31">
        <f t="shared" si="605"/>
        <v>272</v>
      </c>
    </row>
    <row r="6728" spans="1:30" s="31" customFormat="1" ht="15.75" hidden="1" customHeight="1" x14ac:dyDescent="0.15">
      <c r="A6728" s="31">
        <v>6900</v>
      </c>
      <c r="B6728" s="31">
        <v>25</v>
      </c>
      <c r="C6728" s="31">
        <v>2733</v>
      </c>
      <c r="D6728" s="43">
        <v>42921</v>
      </c>
      <c r="E6728" s="43"/>
      <c r="F6728" s="31" t="b">
        <v>0</v>
      </c>
      <c r="G6728" s="33" t="s">
        <v>37</v>
      </c>
      <c r="H6728" s="33" t="s">
        <v>42</v>
      </c>
      <c r="I6728" s="33" t="s">
        <v>43</v>
      </c>
      <c r="J6728" s="38" t="str">
        <f t="shared" si="603"/>
        <v>Medium</v>
      </c>
      <c r="K6728" s="38" t="s">
        <v>12986</v>
      </c>
      <c r="L6728" s="48">
        <v>1538.99</v>
      </c>
      <c r="M6728" s="34">
        <v>829.65</v>
      </c>
      <c r="N6728" s="40">
        <v>41533</v>
      </c>
      <c r="O6728" s="50">
        <f t="shared" si="604"/>
        <v>709.34</v>
      </c>
      <c r="P6728" s="50" t="e">
        <f>LOOKUP(C6728,CustomerDemographic!A6727:N9916,CustomerDemographic!D6727:D9916)</f>
        <v>#N/A</v>
      </c>
      <c r="Q6728" s="31" t="e">
        <f>LOOKUP(C6728,CustomerDemographic!A6727:N9916,CustomerDemographic!E6727:E9916)</f>
        <v>#N/A</v>
      </c>
      <c r="R6728" s="68" t="e">
        <f>LOOKUP(C6728,CustomerDemographic!A6727:N9916,CustomerDemographic!F6727:F9916)</f>
        <v>#N/A</v>
      </c>
      <c r="S6728" s="46" t="e">
        <f>LOOKUP(C6728,CustomerDemographic!A6727:N9916,CustomerDemographic!G6727:G9916)</f>
        <v>#N/A</v>
      </c>
      <c r="T6728" s="46"/>
      <c r="U6728" s="31" t="e">
        <f>LOOKUP(C6728,CustomerDemographic!A6727:N9916,CustomerDemographic!I6727:I9916)</f>
        <v>#N/A</v>
      </c>
      <c r="V6728" s="38" t="e">
        <f>LOOKUP(C6728,CustomerDemographic!A6727:N9916,CustomerDemographic!J6727:J9916)</f>
        <v>#N/A</v>
      </c>
      <c r="W6728" s="31" t="e">
        <f>LOOKUP(C6728,CustomerDemographic!A6727:N9916,CustomerDemographic!K6727:K9916)</f>
        <v>#N/A</v>
      </c>
      <c r="X6728" s="31" t="e">
        <f>LOOKUP(C6728,CustomerDemographic!A6727:N9916,CustomerDemographic!L6727:L9916)</f>
        <v>#N/A</v>
      </c>
      <c r="Y6728" s="31" t="e">
        <f>LOOKUP(C6728,CustomerDemographic!A6727:N9916,CustomerDemographic!M6727:M9916)</f>
        <v>#N/A</v>
      </c>
      <c r="Z6728" s="31" t="e">
        <f>LOOKUP(C6728,CustomerDemographic!A6727:N9916,CustomerDemographic!N6727:N9916)</f>
        <v>#N/A</v>
      </c>
      <c r="AA6728" s="31" t="e">
        <f>LOOKUP(C6728,CustomerAddress!A6727:F10726,CustomerAddress!C6727:C10726)</f>
        <v>#N/A</v>
      </c>
      <c r="AB6728" s="31" t="e">
        <f>LOOKUP(C6728,CustomerAddress!A6727:F10726,CustomerAddress!D6727:D10726)</f>
        <v>#N/A</v>
      </c>
      <c r="AC6728" s="31" t="e">
        <f>LOOKUP(C6728,CustomerAddress!A6727:F10726,CustomerAddress!F6727:F10726)</f>
        <v>#N/A</v>
      </c>
      <c r="AD6728" s="31">
        <f t="shared" si="605"/>
        <v>178</v>
      </c>
    </row>
    <row r="6729" spans="1:30" s="31" customFormat="1" ht="15.75" hidden="1" customHeight="1" x14ac:dyDescent="0.15">
      <c r="A6729" s="31">
        <v>6901</v>
      </c>
      <c r="B6729" s="31">
        <v>55</v>
      </c>
      <c r="C6729" s="31">
        <v>460</v>
      </c>
      <c r="D6729" s="43">
        <v>43023</v>
      </c>
      <c r="E6729" s="43"/>
      <c r="F6729" s="31" t="b">
        <v>0</v>
      </c>
      <c r="G6729" s="33" t="s">
        <v>37</v>
      </c>
      <c r="H6729" s="33" t="s">
        <v>39</v>
      </c>
      <c r="I6729" s="33" t="s">
        <v>43</v>
      </c>
      <c r="J6729" s="38" t="str">
        <f t="shared" si="603"/>
        <v>Medium</v>
      </c>
      <c r="K6729" s="38" t="s">
        <v>12986</v>
      </c>
      <c r="L6729" s="48">
        <v>1894.19</v>
      </c>
      <c r="M6729" s="34">
        <v>598.76</v>
      </c>
      <c r="N6729" s="40">
        <v>37823</v>
      </c>
      <c r="O6729" s="50">
        <f t="shared" si="604"/>
        <v>1295.43</v>
      </c>
      <c r="P6729" s="50" t="e">
        <f>LOOKUP(C6729,CustomerDemographic!A6728:N9917,CustomerDemographic!D6728:D9917)</f>
        <v>#N/A</v>
      </c>
      <c r="Q6729" s="31" t="e">
        <f>LOOKUP(C6729,CustomerDemographic!A6728:N9917,CustomerDemographic!E6728:E9917)</f>
        <v>#N/A</v>
      </c>
      <c r="R6729" s="68" t="e">
        <f>LOOKUP(C6729,CustomerDemographic!A6728:N9917,CustomerDemographic!F6728:F9917)</f>
        <v>#N/A</v>
      </c>
      <c r="S6729" s="46" t="e">
        <f>LOOKUP(C6729,CustomerDemographic!A6728:N9917,CustomerDemographic!G6728:G9917)</f>
        <v>#N/A</v>
      </c>
      <c r="T6729" s="46"/>
      <c r="U6729" s="31" t="e">
        <f>LOOKUP(C6729,CustomerDemographic!A6728:N9917,CustomerDemographic!I6728:I9917)</f>
        <v>#N/A</v>
      </c>
      <c r="V6729" s="38" t="e">
        <f>LOOKUP(C6729,CustomerDemographic!A6728:N9917,CustomerDemographic!J6728:J9917)</f>
        <v>#N/A</v>
      </c>
      <c r="W6729" s="31" t="e">
        <f>LOOKUP(C6729,CustomerDemographic!A6728:N9917,CustomerDemographic!K6728:K9917)</f>
        <v>#N/A</v>
      </c>
      <c r="X6729" s="31" t="e">
        <f>LOOKUP(C6729,CustomerDemographic!A6728:N9917,CustomerDemographic!L6728:L9917)</f>
        <v>#N/A</v>
      </c>
      <c r="Y6729" s="31" t="e">
        <f>LOOKUP(C6729,CustomerDemographic!A6728:N9917,CustomerDemographic!M6728:M9917)</f>
        <v>#N/A</v>
      </c>
      <c r="Z6729" s="31" t="e">
        <f>LOOKUP(C6729,CustomerDemographic!A6728:N9917,CustomerDemographic!N6728:N9917)</f>
        <v>#N/A</v>
      </c>
      <c r="AA6729" s="31" t="e">
        <f>LOOKUP(C6729,CustomerAddress!A6728:F10727,CustomerAddress!C6728:C10727)</f>
        <v>#N/A</v>
      </c>
      <c r="AB6729" s="31" t="e">
        <f>LOOKUP(C6729,CustomerAddress!A6728:F10727,CustomerAddress!D6728:D10727)</f>
        <v>#N/A</v>
      </c>
      <c r="AC6729" s="31" t="e">
        <f>LOOKUP(C6729,CustomerAddress!A6728:F10727,CustomerAddress!F6728:F10727)</f>
        <v>#N/A</v>
      </c>
      <c r="AD6729" s="31">
        <f t="shared" si="605"/>
        <v>76</v>
      </c>
    </row>
    <row r="6730" spans="1:30" s="31" customFormat="1" ht="15.75" hidden="1" customHeight="1" x14ac:dyDescent="0.15">
      <c r="A6730" s="31">
        <v>6902</v>
      </c>
      <c r="B6730" s="31">
        <v>87</v>
      </c>
      <c r="C6730" s="31">
        <v>1481</v>
      </c>
      <c r="D6730" s="43">
        <v>43079</v>
      </c>
      <c r="E6730" s="43"/>
      <c r="F6730" s="31" t="b">
        <v>0</v>
      </c>
      <c r="G6730" s="33" t="s">
        <v>37</v>
      </c>
      <c r="H6730" s="33" t="s">
        <v>42</v>
      </c>
      <c r="I6730" s="33" t="s">
        <v>38</v>
      </c>
      <c r="J6730" s="38" t="str">
        <f t="shared" si="603"/>
        <v>Large</v>
      </c>
      <c r="K6730" s="38" t="s">
        <v>12987</v>
      </c>
      <c r="L6730" s="48">
        <v>1179</v>
      </c>
      <c r="M6730" s="34">
        <v>707.4</v>
      </c>
      <c r="N6730" s="40">
        <v>35667</v>
      </c>
      <c r="O6730" s="50">
        <f t="shared" si="604"/>
        <v>471.6</v>
      </c>
      <c r="P6730" s="50" t="e">
        <f>LOOKUP(C6730,CustomerDemographic!A6729:N9918,CustomerDemographic!D6729:D9918)</f>
        <v>#N/A</v>
      </c>
      <c r="Q6730" s="31" t="e">
        <f>LOOKUP(C6730,CustomerDemographic!A6729:N9918,CustomerDemographic!E6729:E9918)</f>
        <v>#N/A</v>
      </c>
      <c r="R6730" s="68" t="e">
        <f>LOOKUP(C6730,CustomerDemographic!A6729:N9918,CustomerDemographic!F6729:F9918)</f>
        <v>#N/A</v>
      </c>
      <c r="S6730" s="46" t="e">
        <f>LOOKUP(C6730,CustomerDemographic!A6729:N9918,CustomerDemographic!G6729:G9918)</f>
        <v>#N/A</v>
      </c>
      <c r="T6730" s="46"/>
      <c r="U6730" s="31" t="e">
        <f>LOOKUP(C6730,CustomerDemographic!A6729:N9918,CustomerDemographic!I6729:I9918)</f>
        <v>#N/A</v>
      </c>
      <c r="V6730" s="38" t="e">
        <f>LOOKUP(C6730,CustomerDemographic!A6729:N9918,CustomerDemographic!J6729:J9918)</f>
        <v>#N/A</v>
      </c>
      <c r="W6730" s="31" t="e">
        <f>LOOKUP(C6730,CustomerDemographic!A6729:N9918,CustomerDemographic!K6729:K9918)</f>
        <v>#N/A</v>
      </c>
      <c r="X6730" s="31" t="e">
        <f>LOOKUP(C6730,CustomerDemographic!A6729:N9918,CustomerDemographic!L6729:L9918)</f>
        <v>#N/A</v>
      </c>
      <c r="Y6730" s="31" t="e">
        <f>LOOKUP(C6730,CustomerDemographic!A6729:N9918,CustomerDemographic!M6729:M9918)</f>
        <v>#N/A</v>
      </c>
      <c r="Z6730" s="31" t="e">
        <f>LOOKUP(C6730,CustomerDemographic!A6729:N9918,CustomerDemographic!N6729:N9918)</f>
        <v>#N/A</v>
      </c>
      <c r="AA6730" s="31" t="e">
        <f>LOOKUP(C6730,CustomerAddress!A6729:F10728,CustomerAddress!C6729:C10728)</f>
        <v>#N/A</v>
      </c>
      <c r="AB6730" s="31" t="e">
        <f>LOOKUP(C6730,CustomerAddress!A6729:F10728,CustomerAddress!D6729:D10728)</f>
        <v>#N/A</v>
      </c>
      <c r="AC6730" s="31" t="e">
        <f>LOOKUP(C6730,CustomerAddress!A6729:F10728,CustomerAddress!F6729:F10728)</f>
        <v>#N/A</v>
      </c>
      <c r="AD6730" s="31">
        <f t="shared" si="605"/>
        <v>20</v>
      </c>
    </row>
    <row r="6731" spans="1:30" s="31" customFormat="1" ht="15.75" hidden="1" customHeight="1" x14ac:dyDescent="0.15">
      <c r="A6731" s="31">
        <v>6903</v>
      </c>
      <c r="B6731" s="31">
        <v>12</v>
      </c>
      <c r="C6731" s="31">
        <v>1905</v>
      </c>
      <c r="D6731" s="43">
        <v>42984</v>
      </c>
      <c r="E6731" s="43"/>
      <c r="F6731" s="31" t="b">
        <v>0</v>
      </c>
      <c r="G6731" s="33" t="s">
        <v>37</v>
      </c>
      <c r="H6731" s="33" t="s">
        <v>44</v>
      </c>
      <c r="I6731" s="33" t="s">
        <v>38</v>
      </c>
      <c r="J6731" s="38" t="str">
        <f t="shared" si="603"/>
        <v>Medium</v>
      </c>
      <c r="K6731" s="38" t="s">
        <v>12986</v>
      </c>
      <c r="L6731" s="48">
        <v>1231.1500000000001</v>
      </c>
      <c r="M6731" s="34">
        <v>161.6</v>
      </c>
      <c r="N6731" s="40">
        <v>38216</v>
      </c>
      <c r="O6731" s="50">
        <f t="shared" si="604"/>
        <v>1069.5500000000002</v>
      </c>
      <c r="P6731" s="50" t="e">
        <f>LOOKUP(C6731,CustomerDemographic!A6730:N9919,CustomerDemographic!D6730:D9919)</f>
        <v>#N/A</v>
      </c>
      <c r="Q6731" s="31" t="e">
        <f>LOOKUP(C6731,CustomerDemographic!A6730:N9919,CustomerDemographic!E6730:E9919)</f>
        <v>#N/A</v>
      </c>
      <c r="R6731" s="68" t="e">
        <f>LOOKUP(C6731,CustomerDemographic!A6730:N9919,CustomerDemographic!F6730:F9919)</f>
        <v>#N/A</v>
      </c>
      <c r="S6731" s="46" t="e">
        <f>LOOKUP(C6731,CustomerDemographic!A6730:N9919,CustomerDemographic!G6730:G9919)</f>
        <v>#N/A</v>
      </c>
      <c r="T6731" s="46"/>
      <c r="U6731" s="31" t="e">
        <f>LOOKUP(C6731,CustomerDemographic!A6730:N9919,CustomerDemographic!I6730:I9919)</f>
        <v>#N/A</v>
      </c>
      <c r="V6731" s="38" t="e">
        <f>LOOKUP(C6731,CustomerDemographic!A6730:N9919,CustomerDemographic!J6730:J9919)</f>
        <v>#N/A</v>
      </c>
      <c r="W6731" s="31" t="e">
        <f>LOOKUP(C6731,CustomerDemographic!A6730:N9919,CustomerDemographic!K6730:K9919)</f>
        <v>#N/A</v>
      </c>
      <c r="X6731" s="31" t="e">
        <f>LOOKUP(C6731,CustomerDemographic!A6730:N9919,CustomerDemographic!L6730:L9919)</f>
        <v>#N/A</v>
      </c>
      <c r="Y6731" s="31" t="e">
        <f>LOOKUP(C6731,CustomerDemographic!A6730:N9919,CustomerDemographic!M6730:M9919)</f>
        <v>#N/A</v>
      </c>
      <c r="Z6731" s="31" t="e">
        <f>LOOKUP(C6731,CustomerDemographic!A6730:N9919,CustomerDemographic!N6730:N9919)</f>
        <v>#N/A</v>
      </c>
      <c r="AA6731" s="31" t="e">
        <f>LOOKUP(C6731,CustomerAddress!A6730:F10729,CustomerAddress!C6730:C10729)</f>
        <v>#N/A</v>
      </c>
      <c r="AB6731" s="31" t="e">
        <f>LOOKUP(C6731,CustomerAddress!A6730:F10729,CustomerAddress!D6730:D10729)</f>
        <v>#N/A</v>
      </c>
      <c r="AC6731" s="31" t="e">
        <f>LOOKUP(C6731,CustomerAddress!A6730:F10729,CustomerAddress!F6730:F10729)</f>
        <v>#N/A</v>
      </c>
      <c r="AD6731" s="31">
        <f t="shared" si="605"/>
        <v>115</v>
      </c>
    </row>
    <row r="6732" spans="1:30" s="31" customFormat="1" ht="15.75" hidden="1" customHeight="1" x14ac:dyDescent="0.15">
      <c r="A6732" s="31">
        <v>6904</v>
      </c>
      <c r="B6732" s="31">
        <v>57</v>
      </c>
      <c r="C6732" s="31">
        <v>1860</v>
      </c>
      <c r="D6732" s="43">
        <v>43003</v>
      </c>
      <c r="E6732" s="43"/>
      <c r="F6732" s="31" t="b">
        <v>1</v>
      </c>
      <c r="G6732" s="33" t="s">
        <v>37</v>
      </c>
      <c r="H6732" s="33" t="s">
        <v>44</v>
      </c>
      <c r="I6732" s="33" t="s">
        <v>46</v>
      </c>
      <c r="J6732" s="38" t="str">
        <f t="shared" si="603"/>
        <v>Medium</v>
      </c>
      <c r="K6732" s="38" t="s">
        <v>12986</v>
      </c>
      <c r="L6732" s="48">
        <v>1890.39</v>
      </c>
      <c r="M6732" s="34">
        <v>260.14</v>
      </c>
      <c r="N6732" s="40">
        <v>41047</v>
      </c>
      <c r="O6732" s="50">
        <f t="shared" si="604"/>
        <v>1630.25</v>
      </c>
      <c r="P6732" s="50" t="e">
        <f>LOOKUP(C6732,CustomerDemographic!A6731:N9920,CustomerDemographic!D6731:D9920)</f>
        <v>#N/A</v>
      </c>
      <c r="Q6732" s="31" t="e">
        <f>LOOKUP(C6732,CustomerDemographic!A6731:N9920,CustomerDemographic!E6731:E9920)</f>
        <v>#N/A</v>
      </c>
      <c r="R6732" s="68" t="e">
        <f>LOOKUP(C6732,CustomerDemographic!A6731:N9920,CustomerDemographic!F6731:F9920)</f>
        <v>#N/A</v>
      </c>
      <c r="S6732" s="46" t="e">
        <f>LOOKUP(C6732,CustomerDemographic!A6731:N9920,CustomerDemographic!G6731:G9920)</f>
        <v>#N/A</v>
      </c>
      <c r="T6732" s="46"/>
      <c r="U6732" s="31" t="e">
        <f>LOOKUP(C6732,CustomerDemographic!A6731:N9920,CustomerDemographic!I6731:I9920)</f>
        <v>#N/A</v>
      </c>
      <c r="V6732" s="38" t="e">
        <f>LOOKUP(C6732,CustomerDemographic!A6731:N9920,CustomerDemographic!J6731:J9920)</f>
        <v>#N/A</v>
      </c>
      <c r="W6732" s="31" t="e">
        <f>LOOKUP(C6732,CustomerDemographic!A6731:N9920,CustomerDemographic!K6731:K9920)</f>
        <v>#N/A</v>
      </c>
      <c r="X6732" s="31" t="e">
        <f>LOOKUP(C6732,CustomerDemographic!A6731:N9920,CustomerDemographic!L6731:L9920)</f>
        <v>#N/A</v>
      </c>
      <c r="Y6732" s="31" t="e">
        <f>LOOKUP(C6732,CustomerDemographic!A6731:N9920,CustomerDemographic!M6731:M9920)</f>
        <v>#N/A</v>
      </c>
      <c r="Z6732" s="31" t="e">
        <f>LOOKUP(C6732,CustomerDemographic!A6731:N9920,CustomerDemographic!N6731:N9920)</f>
        <v>#N/A</v>
      </c>
      <c r="AA6732" s="31" t="e">
        <f>LOOKUP(C6732,CustomerAddress!A6731:F10730,CustomerAddress!C6731:C10730)</f>
        <v>#N/A</v>
      </c>
      <c r="AB6732" s="31" t="e">
        <f>LOOKUP(C6732,CustomerAddress!A6731:F10730,CustomerAddress!D6731:D10730)</f>
        <v>#N/A</v>
      </c>
      <c r="AC6732" s="31" t="e">
        <f>LOOKUP(C6732,CustomerAddress!A6731:F10730,CustomerAddress!F6731:F10730)</f>
        <v>#N/A</v>
      </c>
      <c r="AD6732" s="31">
        <f t="shared" si="605"/>
        <v>96</v>
      </c>
    </row>
    <row r="6733" spans="1:30" s="31" customFormat="1" ht="15.75" hidden="1" customHeight="1" x14ac:dyDescent="0.15">
      <c r="A6733" s="31">
        <v>6905</v>
      </c>
      <c r="B6733" s="31">
        <v>57</v>
      </c>
      <c r="C6733" s="31">
        <v>1150</v>
      </c>
      <c r="D6733" s="43">
        <v>42938</v>
      </c>
      <c r="E6733" s="43"/>
      <c r="F6733" s="31" t="b">
        <v>1</v>
      </c>
      <c r="G6733" s="33" t="s">
        <v>37</v>
      </c>
      <c r="H6733" s="33" t="s">
        <v>44</v>
      </c>
      <c r="I6733" s="33" t="s">
        <v>46</v>
      </c>
      <c r="J6733" s="38" t="str">
        <f t="shared" si="603"/>
        <v>Large</v>
      </c>
      <c r="K6733" s="38" t="s">
        <v>12987</v>
      </c>
      <c r="L6733" s="48">
        <v>1890.39</v>
      </c>
      <c r="M6733" s="34">
        <v>260.14</v>
      </c>
      <c r="N6733" s="40">
        <v>40670</v>
      </c>
      <c r="O6733" s="50">
        <f t="shared" si="604"/>
        <v>1630.25</v>
      </c>
      <c r="P6733" s="50" t="e">
        <f>LOOKUP(C6733,CustomerDemographic!A6732:N9921,CustomerDemographic!D6732:D9921)</f>
        <v>#N/A</v>
      </c>
      <c r="Q6733" s="31" t="e">
        <f>LOOKUP(C6733,CustomerDemographic!A6732:N9921,CustomerDemographic!E6732:E9921)</f>
        <v>#N/A</v>
      </c>
      <c r="R6733" s="68" t="e">
        <f>LOOKUP(C6733,CustomerDemographic!A6732:N9921,CustomerDemographic!F6732:F9921)</f>
        <v>#N/A</v>
      </c>
      <c r="S6733" s="46" t="e">
        <f>LOOKUP(C6733,CustomerDemographic!A6732:N9921,CustomerDemographic!G6732:G9921)</f>
        <v>#N/A</v>
      </c>
      <c r="T6733" s="46"/>
      <c r="U6733" s="31" t="e">
        <f>LOOKUP(C6733,CustomerDemographic!A6732:N9921,CustomerDemographic!I6732:I9921)</f>
        <v>#N/A</v>
      </c>
      <c r="V6733" s="38" t="e">
        <f>LOOKUP(C6733,CustomerDemographic!A6732:N9921,CustomerDemographic!J6732:J9921)</f>
        <v>#N/A</v>
      </c>
      <c r="W6733" s="31" t="e">
        <f>LOOKUP(C6733,CustomerDemographic!A6732:N9921,CustomerDemographic!K6732:K9921)</f>
        <v>#N/A</v>
      </c>
      <c r="X6733" s="31" t="e">
        <f>LOOKUP(C6733,CustomerDemographic!A6732:N9921,CustomerDemographic!L6732:L9921)</f>
        <v>#N/A</v>
      </c>
      <c r="Y6733" s="31" t="e">
        <f>LOOKUP(C6733,CustomerDemographic!A6732:N9921,CustomerDemographic!M6732:M9921)</f>
        <v>#N/A</v>
      </c>
      <c r="Z6733" s="31" t="e">
        <f>LOOKUP(C6733,CustomerDemographic!A6732:N9921,CustomerDemographic!N6732:N9921)</f>
        <v>#N/A</v>
      </c>
      <c r="AA6733" s="31" t="e">
        <f>LOOKUP(C6733,CustomerAddress!A6732:F10731,CustomerAddress!C6732:C10731)</f>
        <v>#N/A</v>
      </c>
      <c r="AB6733" s="31" t="e">
        <f>LOOKUP(C6733,CustomerAddress!A6732:F10731,CustomerAddress!D6732:D10731)</f>
        <v>#N/A</v>
      </c>
      <c r="AC6733" s="31" t="e">
        <f>LOOKUP(C6733,CustomerAddress!A6732:F10731,CustomerAddress!F6732:F10731)</f>
        <v>#N/A</v>
      </c>
      <c r="AD6733" s="31">
        <f t="shared" si="605"/>
        <v>161</v>
      </c>
    </row>
    <row r="6734" spans="1:30" s="31" customFormat="1" ht="15.75" hidden="1" customHeight="1" x14ac:dyDescent="0.15">
      <c r="A6734" s="31">
        <v>6906</v>
      </c>
      <c r="B6734" s="31">
        <v>0</v>
      </c>
      <c r="C6734" s="31">
        <v>2741</v>
      </c>
      <c r="D6734" s="43">
        <v>43080</v>
      </c>
      <c r="E6734" s="43"/>
      <c r="F6734" s="31" t="b">
        <v>0</v>
      </c>
      <c r="G6734" s="33" t="s">
        <v>37</v>
      </c>
      <c r="H6734" s="33" t="s">
        <v>39</v>
      </c>
      <c r="I6734" s="33" t="s">
        <v>38</v>
      </c>
      <c r="J6734" s="38" t="str">
        <f t="shared" si="603"/>
        <v>Large</v>
      </c>
      <c r="K6734" s="38" t="s">
        <v>12987</v>
      </c>
      <c r="L6734" s="48">
        <v>358.39</v>
      </c>
      <c r="M6734" s="34">
        <v>215.03</v>
      </c>
      <c r="N6734" s="40">
        <v>38002</v>
      </c>
      <c r="O6734" s="50">
        <f t="shared" si="604"/>
        <v>143.35999999999999</v>
      </c>
      <c r="P6734" s="50" t="e">
        <f>LOOKUP(C6734,CustomerDemographic!A6733:N9922,CustomerDemographic!D6733:D9922)</f>
        <v>#N/A</v>
      </c>
      <c r="Q6734" s="31" t="e">
        <f>LOOKUP(C6734,CustomerDemographic!A6733:N9922,CustomerDemographic!E6733:E9922)</f>
        <v>#N/A</v>
      </c>
      <c r="R6734" s="68" t="e">
        <f>LOOKUP(C6734,CustomerDemographic!A6733:N9922,CustomerDemographic!F6733:F9922)</f>
        <v>#N/A</v>
      </c>
      <c r="S6734" s="46" t="e">
        <f>LOOKUP(C6734,CustomerDemographic!A6733:N9922,CustomerDemographic!G6733:G9922)</f>
        <v>#N/A</v>
      </c>
      <c r="T6734" s="46"/>
      <c r="U6734" s="31" t="e">
        <f>LOOKUP(C6734,CustomerDemographic!A6733:N9922,CustomerDemographic!I6733:I9922)</f>
        <v>#N/A</v>
      </c>
      <c r="V6734" s="38" t="e">
        <f>LOOKUP(C6734,CustomerDemographic!A6733:N9922,CustomerDemographic!J6733:J9922)</f>
        <v>#N/A</v>
      </c>
      <c r="W6734" s="31" t="e">
        <f>LOOKUP(C6734,CustomerDemographic!A6733:N9922,CustomerDemographic!K6733:K9922)</f>
        <v>#N/A</v>
      </c>
      <c r="X6734" s="31" t="e">
        <f>LOOKUP(C6734,CustomerDemographic!A6733:N9922,CustomerDemographic!L6733:L9922)</f>
        <v>#N/A</v>
      </c>
      <c r="Y6734" s="31" t="e">
        <f>LOOKUP(C6734,CustomerDemographic!A6733:N9922,CustomerDemographic!M6733:M9922)</f>
        <v>#N/A</v>
      </c>
      <c r="Z6734" s="31" t="e">
        <f>LOOKUP(C6734,CustomerDemographic!A6733:N9922,CustomerDemographic!N6733:N9922)</f>
        <v>#N/A</v>
      </c>
      <c r="AA6734" s="31" t="e">
        <f>LOOKUP(C6734,CustomerAddress!A6733:F10732,CustomerAddress!C6733:C10732)</f>
        <v>#N/A</v>
      </c>
      <c r="AB6734" s="31" t="e">
        <f>LOOKUP(C6734,CustomerAddress!A6733:F10732,CustomerAddress!D6733:D10732)</f>
        <v>#N/A</v>
      </c>
      <c r="AC6734" s="31" t="e">
        <f>LOOKUP(C6734,CustomerAddress!A6733:F10732,CustomerAddress!F6733:F10732)</f>
        <v>#N/A</v>
      </c>
      <c r="AD6734" s="31">
        <f t="shared" si="605"/>
        <v>19</v>
      </c>
    </row>
    <row r="6735" spans="1:30" s="31" customFormat="1" ht="15.75" hidden="1" customHeight="1" x14ac:dyDescent="0.15">
      <c r="A6735" s="31">
        <v>6907</v>
      </c>
      <c r="B6735" s="31">
        <v>38</v>
      </c>
      <c r="C6735" s="31">
        <v>2940</v>
      </c>
      <c r="D6735" s="43">
        <v>42894</v>
      </c>
      <c r="E6735" s="43"/>
      <c r="F6735" s="31" t="b">
        <v>0</v>
      </c>
      <c r="G6735" s="33" t="s">
        <v>37</v>
      </c>
      <c r="H6735" s="36" t="s">
        <v>12747</v>
      </c>
      <c r="I6735" s="33" t="s">
        <v>38</v>
      </c>
      <c r="J6735" s="38" t="str">
        <f t="shared" si="603"/>
        <v>Medium</v>
      </c>
      <c r="K6735" s="38" t="s">
        <v>12986</v>
      </c>
      <c r="L6735" s="48">
        <v>1577.53</v>
      </c>
      <c r="M6735" s="34">
        <v>826.51</v>
      </c>
      <c r="N6735" s="40">
        <v>40336</v>
      </c>
      <c r="O6735" s="50">
        <f t="shared" si="604"/>
        <v>751.02</v>
      </c>
      <c r="P6735" s="50" t="e">
        <f>LOOKUP(C6735,CustomerDemographic!A6734:N9923,CustomerDemographic!D6734:D9923)</f>
        <v>#N/A</v>
      </c>
      <c r="Q6735" s="31" t="e">
        <f>LOOKUP(C6735,CustomerDemographic!A6734:N9923,CustomerDemographic!E6734:E9923)</f>
        <v>#N/A</v>
      </c>
      <c r="R6735" s="68" t="e">
        <f>LOOKUP(C6735,CustomerDemographic!A6734:N9923,CustomerDemographic!F6734:F9923)</f>
        <v>#N/A</v>
      </c>
      <c r="S6735" s="46" t="e">
        <f>LOOKUP(C6735,CustomerDemographic!A6734:N9923,CustomerDemographic!G6734:G9923)</f>
        <v>#N/A</v>
      </c>
      <c r="T6735" s="46"/>
      <c r="U6735" s="31" t="e">
        <f>LOOKUP(C6735,CustomerDemographic!A6734:N9923,CustomerDemographic!I6734:I9923)</f>
        <v>#N/A</v>
      </c>
      <c r="V6735" s="38" t="e">
        <f>LOOKUP(C6735,CustomerDemographic!A6734:N9923,CustomerDemographic!J6734:J9923)</f>
        <v>#N/A</v>
      </c>
      <c r="W6735" s="31" t="e">
        <f>LOOKUP(C6735,CustomerDemographic!A6734:N9923,CustomerDemographic!K6734:K9923)</f>
        <v>#N/A</v>
      </c>
      <c r="X6735" s="31" t="e">
        <f>LOOKUP(C6735,CustomerDemographic!A6734:N9923,CustomerDemographic!L6734:L9923)</f>
        <v>#N/A</v>
      </c>
      <c r="Y6735" s="31" t="e">
        <f>LOOKUP(C6735,CustomerDemographic!A6734:N9923,CustomerDemographic!M6734:M9923)</f>
        <v>#N/A</v>
      </c>
      <c r="Z6735" s="31" t="e">
        <f>LOOKUP(C6735,CustomerDemographic!A6734:N9923,CustomerDemographic!N6734:N9923)</f>
        <v>#N/A</v>
      </c>
      <c r="AA6735" s="31" t="e">
        <f>LOOKUP(C6735,CustomerAddress!A6734:F10733,CustomerAddress!C6734:C10733)</f>
        <v>#N/A</v>
      </c>
      <c r="AB6735" s="31" t="e">
        <f>LOOKUP(C6735,CustomerAddress!A6734:F10733,CustomerAddress!D6734:D10733)</f>
        <v>#N/A</v>
      </c>
      <c r="AC6735" s="31" t="e">
        <f>LOOKUP(C6735,CustomerAddress!A6734:F10733,CustomerAddress!F6734:F10733)</f>
        <v>#N/A</v>
      </c>
      <c r="AD6735" s="31">
        <f t="shared" si="605"/>
        <v>205</v>
      </c>
    </row>
    <row r="6736" spans="1:30" s="31" customFormat="1" ht="15.75" hidden="1" customHeight="1" x14ac:dyDescent="0.15">
      <c r="A6736" s="31">
        <v>6908</v>
      </c>
      <c r="B6736" s="31">
        <v>84</v>
      </c>
      <c r="C6736" s="31">
        <v>1364</v>
      </c>
      <c r="D6736" s="43">
        <v>42765</v>
      </c>
      <c r="E6736" s="43"/>
      <c r="F6736" s="31" t="b">
        <v>0</v>
      </c>
      <c r="G6736" s="33" t="s">
        <v>37</v>
      </c>
      <c r="H6736" s="33" t="s">
        <v>39</v>
      </c>
      <c r="I6736" s="33" t="s">
        <v>43</v>
      </c>
      <c r="J6736" s="38" t="str">
        <f t="shared" si="603"/>
        <v>Medium</v>
      </c>
      <c r="K6736" s="38" t="s">
        <v>12986</v>
      </c>
      <c r="L6736" s="48">
        <v>290.62</v>
      </c>
      <c r="M6736" s="34">
        <v>215.14</v>
      </c>
      <c r="N6736" s="40">
        <v>38339</v>
      </c>
      <c r="O6736" s="50">
        <f t="shared" si="604"/>
        <v>75.480000000000018</v>
      </c>
      <c r="P6736" s="50" t="e">
        <f>LOOKUP(C6736,CustomerDemographic!A6735:N9924,CustomerDemographic!D6735:D9924)</f>
        <v>#N/A</v>
      </c>
      <c r="Q6736" s="31" t="e">
        <f>LOOKUP(C6736,CustomerDemographic!A6735:N9924,CustomerDemographic!E6735:E9924)</f>
        <v>#N/A</v>
      </c>
      <c r="R6736" s="68" t="e">
        <f>LOOKUP(C6736,CustomerDemographic!A6735:N9924,CustomerDemographic!F6735:F9924)</f>
        <v>#N/A</v>
      </c>
      <c r="S6736" s="46" t="e">
        <f>LOOKUP(C6736,CustomerDemographic!A6735:N9924,CustomerDemographic!G6735:G9924)</f>
        <v>#N/A</v>
      </c>
      <c r="T6736" s="46"/>
      <c r="U6736" s="31" t="e">
        <f>LOOKUP(C6736,CustomerDemographic!A6735:N9924,CustomerDemographic!I6735:I9924)</f>
        <v>#N/A</v>
      </c>
      <c r="V6736" s="38" t="e">
        <f>LOOKUP(C6736,CustomerDemographic!A6735:N9924,CustomerDemographic!J6735:J9924)</f>
        <v>#N/A</v>
      </c>
      <c r="W6736" s="31" t="e">
        <f>LOOKUP(C6736,CustomerDemographic!A6735:N9924,CustomerDemographic!K6735:K9924)</f>
        <v>#N/A</v>
      </c>
      <c r="X6736" s="31" t="e">
        <f>LOOKUP(C6736,CustomerDemographic!A6735:N9924,CustomerDemographic!L6735:L9924)</f>
        <v>#N/A</v>
      </c>
      <c r="Y6736" s="31" t="e">
        <f>LOOKUP(C6736,CustomerDemographic!A6735:N9924,CustomerDemographic!M6735:M9924)</f>
        <v>#N/A</v>
      </c>
      <c r="Z6736" s="31" t="e">
        <f>LOOKUP(C6736,CustomerDemographic!A6735:N9924,CustomerDemographic!N6735:N9924)</f>
        <v>#N/A</v>
      </c>
      <c r="AA6736" s="31" t="e">
        <f>LOOKUP(C6736,CustomerAddress!A6735:F10734,CustomerAddress!C6735:C10734)</f>
        <v>#N/A</v>
      </c>
      <c r="AB6736" s="31" t="e">
        <f>LOOKUP(C6736,CustomerAddress!A6735:F10734,CustomerAddress!D6735:D10734)</f>
        <v>#N/A</v>
      </c>
      <c r="AC6736" s="31" t="e">
        <f>LOOKUP(C6736,CustomerAddress!A6735:F10734,CustomerAddress!F6735:F10734)</f>
        <v>#N/A</v>
      </c>
      <c r="AD6736" s="31">
        <f t="shared" si="605"/>
        <v>334</v>
      </c>
    </row>
    <row r="6737" spans="1:30" s="31" customFormat="1" ht="15.75" hidden="1" customHeight="1" x14ac:dyDescent="0.15">
      <c r="A6737" s="31">
        <v>6909</v>
      </c>
      <c r="B6737" s="31">
        <v>56</v>
      </c>
      <c r="C6737" s="31">
        <v>1072</v>
      </c>
      <c r="D6737" s="43">
        <v>42881</v>
      </c>
      <c r="E6737" s="43"/>
      <c r="F6737" s="31" t="b">
        <v>1</v>
      </c>
      <c r="G6737" s="33" t="s">
        <v>37</v>
      </c>
      <c r="H6737" s="33" t="s">
        <v>41</v>
      </c>
      <c r="I6737" s="33" t="s">
        <v>45</v>
      </c>
      <c r="J6737" s="38" t="str">
        <f t="shared" si="603"/>
        <v>Medium</v>
      </c>
      <c r="K6737" s="38" t="s">
        <v>12986</v>
      </c>
      <c r="L6737" s="48">
        <v>688.63</v>
      </c>
      <c r="M6737" s="34">
        <v>612.88</v>
      </c>
      <c r="N6737" s="40">
        <v>36334</v>
      </c>
      <c r="O6737" s="50">
        <f t="shared" si="604"/>
        <v>75.75</v>
      </c>
      <c r="P6737" s="50" t="e">
        <f>LOOKUP(C6737,CustomerDemographic!A6736:N9925,CustomerDemographic!D6736:D9925)</f>
        <v>#N/A</v>
      </c>
      <c r="Q6737" s="31" t="e">
        <f>LOOKUP(C6737,CustomerDemographic!A6736:N9925,CustomerDemographic!E6736:E9925)</f>
        <v>#N/A</v>
      </c>
      <c r="R6737" s="68" t="e">
        <f>LOOKUP(C6737,CustomerDemographic!A6736:N9925,CustomerDemographic!F6736:F9925)</f>
        <v>#N/A</v>
      </c>
      <c r="S6737" s="46" t="e">
        <f>LOOKUP(C6737,CustomerDemographic!A6736:N9925,CustomerDemographic!G6736:G9925)</f>
        <v>#N/A</v>
      </c>
      <c r="T6737" s="46"/>
      <c r="U6737" s="31" t="e">
        <f>LOOKUP(C6737,CustomerDemographic!A6736:N9925,CustomerDemographic!I6736:I9925)</f>
        <v>#N/A</v>
      </c>
      <c r="V6737" s="38" t="e">
        <f>LOOKUP(C6737,CustomerDemographic!A6736:N9925,CustomerDemographic!J6736:J9925)</f>
        <v>#N/A</v>
      </c>
      <c r="W6737" s="31" t="e">
        <f>LOOKUP(C6737,CustomerDemographic!A6736:N9925,CustomerDemographic!K6736:K9925)</f>
        <v>#N/A</v>
      </c>
      <c r="X6737" s="31" t="e">
        <f>LOOKUP(C6737,CustomerDemographic!A6736:N9925,CustomerDemographic!L6736:L9925)</f>
        <v>#N/A</v>
      </c>
      <c r="Y6737" s="31" t="e">
        <f>LOOKUP(C6737,CustomerDemographic!A6736:N9925,CustomerDemographic!M6736:M9925)</f>
        <v>#N/A</v>
      </c>
      <c r="Z6737" s="31" t="e">
        <f>LOOKUP(C6737,CustomerDemographic!A6736:N9925,CustomerDemographic!N6736:N9925)</f>
        <v>#N/A</v>
      </c>
      <c r="AA6737" s="31" t="e">
        <f>LOOKUP(C6737,CustomerAddress!A6736:F10735,CustomerAddress!C6736:C10735)</f>
        <v>#N/A</v>
      </c>
      <c r="AB6737" s="31" t="e">
        <f>LOOKUP(C6737,CustomerAddress!A6736:F10735,CustomerAddress!D6736:D10735)</f>
        <v>#N/A</v>
      </c>
      <c r="AC6737" s="31" t="e">
        <f>LOOKUP(C6737,CustomerAddress!A6736:F10735,CustomerAddress!F6736:F10735)</f>
        <v>#N/A</v>
      </c>
      <c r="AD6737" s="31">
        <f t="shared" si="605"/>
        <v>218</v>
      </c>
    </row>
    <row r="6738" spans="1:30" s="31" customFormat="1" ht="15.75" hidden="1" customHeight="1" x14ac:dyDescent="0.15">
      <c r="A6738" s="31">
        <v>6910</v>
      </c>
      <c r="B6738" s="31">
        <v>18</v>
      </c>
      <c r="C6738" s="31">
        <v>1239</v>
      </c>
      <c r="D6738" s="43">
        <v>43021</v>
      </c>
      <c r="E6738" s="43"/>
      <c r="F6738" s="31" t="b">
        <v>1</v>
      </c>
      <c r="G6738" s="33" t="s">
        <v>37</v>
      </c>
      <c r="H6738" s="36" t="s">
        <v>12747</v>
      </c>
      <c r="I6738" s="33" t="s">
        <v>38</v>
      </c>
      <c r="J6738" s="38" t="str">
        <f t="shared" si="603"/>
        <v>Small</v>
      </c>
      <c r="K6738" s="38" t="s">
        <v>3629</v>
      </c>
      <c r="L6738" s="48">
        <v>575.27</v>
      </c>
      <c r="M6738" s="34">
        <v>431.45</v>
      </c>
      <c r="N6738" s="40">
        <v>41345</v>
      </c>
      <c r="O6738" s="50">
        <f t="shared" si="604"/>
        <v>143.82</v>
      </c>
      <c r="P6738" s="50" t="e">
        <f>LOOKUP(C6738,CustomerDemographic!A6737:N9926,CustomerDemographic!D6737:D9926)</f>
        <v>#N/A</v>
      </c>
      <c r="Q6738" s="31" t="e">
        <f>LOOKUP(C6738,CustomerDemographic!A6737:N9926,CustomerDemographic!E6737:E9926)</f>
        <v>#N/A</v>
      </c>
      <c r="R6738" s="68" t="e">
        <f>LOOKUP(C6738,CustomerDemographic!A6737:N9926,CustomerDemographic!F6737:F9926)</f>
        <v>#N/A</v>
      </c>
      <c r="S6738" s="46" t="e">
        <f>LOOKUP(C6738,CustomerDemographic!A6737:N9926,CustomerDemographic!G6737:G9926)</f>
        <v>#N/A</v>
      </c>
      <c r="T6738" s="46"/>
      <c r="U6738" s="31" t="e">
        <f>LOOKUP(C6738,CustomerDemographic!A6737:N9926,CustomerDemographic!I6737:I9926)</f>
        <v>#N/A</v>
      </c>
      <c r="V6738" s="38" t="e">
        <f>LOOKUP(C6738,CustomerDemographic!A6737:N9926,CustomerDemographic!J6737:J9926)</f>
        <v>#N/A</v>
      </c>
      <c r="W6738" s="31" t="e">
        <f>LOOKUP(C6738,CustomerDemographic!A6737:N9926,CustomerDemographic!K6737:K9926)</f>
        <v>#N/A</v>
      </c>
      <c r="X6738" s="31" t="e">
        <f>LOOKUP(C6738,CustomerDemographic!A6737:N9926,CustomerDemographic!L6737:L9926)</f>
        <v>#N/A</v>
      </c>
      <c r="Y6738" s="31" t="e">
        <f>LOOKUP(C6738,CustomerDemographic!A6737:N9926,CustomerDemographic!M6737:M9926)</f>
        <v>#N/A</v>
      </c>
      <c r="Z6738" s="31" t="e">
        <f>LOOKUP(C6738,CustomerDemographic!A6737:N9926,CustomerDemographic!N6737:N9926)</f>
        <v>#N/A</v>
      </c>
      <c r="AA6738" s="31" t="e">
        <f>LOOKUP(C6738,CustomerAddress!A6737:F10736,CustomerAddress!C6737:C10736)</f>
        <v>#N/A</v>
      </c>
      <c r="AB6738" s="31" t="e">
        <f>LOOKUP(C6738,CustomerAddress!A6737:F10736,CustomerAddress!D6737:D10736)</f>
        <v>#N/A</v>
      </c>
      <c r="AC6738" s="31" t="e">
        <f>LOOKUP(C6738,CustomerAddress!A6737:F10736,CustomerAddress!F6737:F10736)</f>
        <v>#N/A</v>
      </c>
      <c r="AD6738" s="31">
        <f t="shared" si="605"/>
        <v>78</v>
      </c>
    </row>
    <row r="6739" spans="1:30" s="31" customFormat="1" ht="15.75" hidden="1" customHeight="1" x14ac:dyDescent="0.15">
      <c r="A6739" s="31">
        <v>6911</v>
      </c>
      <c r="B6739" s="31">
        <v>98</v>
      </c>
      <c r="C6739" s="31">
        <v>1976</v>
      </c>
      <c r="D6739" s="43">
        <v>42964</v>
      </c>
      <c r="E6739" s="43"/>
      <c r="F6739" s="31" t="b">
        <v>1</v>
      </c>
      <c r="G6739" s="33" t="s">
        <v>37</v>
      </c>
      <c r="H6739" s="33" t="s">
        <v>39</v>
      </c>
      <c r="I6739" s="33" t="s">
        <v>38</v>
      </c>
      <c r="J6739" s="38" t="str">
        <f t="shared" si="603"/>
        <v>Medium</v>
      </c>
      <c r="K6739" s="38" t="s">
        <v>12986</v>
      </c>
      <c r="L6739" s="48">
        <v>358.39</v>
      </c>
      <c r="M6739" s="34">
        <v>215.03</v>
      </c>
      <c r="N6739" s="40">
        <v>38002</v>
      </c>
      <c r="O6739" s="50">
        <f t="shared" si="604"/>
        <v>143.35999999999999</v>
      </c>
      <c r="P6739" s="50" t="e">
        <f>LOOKUP(C6739,CustomerDemographic!A6738:N9927,CustomerDemographic!D6738:D9927)</f>
        <v>#N/A</v>
      </c>
      <c r="Q6739" s="31" t="e">
        <f>LOOKUP(C6739,CustomerDemographic!A6738:N9927,CustomerDemographic!E6738:E9927)</f>
        <v>#N/A</v>
      </c>
      <c r="R6739" s="68" t="e">
        <f>LOOKUP(C6739,CustomerDemographic!A6738:N9927,CustomerDemographic!F6738:F9927)</f>
        <v>#N/A</v>
      </c>
      <c r="S6739" s="46" t="e">
        <f>LOOKUP(C6739,CustomerDemographic!A6738:N9927,CustomerDemographic!G6738:G9927)</f>
        <v>#N/A</v>
      </c>
      <c r="T6739" s="46"/>
      <c r="U6739" s="31" t="e">
        <f>LOOKUP(C6739,CustomerDemographic!A6738:N9927,CustomerDemographic!I6738:I9927)</f>
        <v>#N/A</v>
      </c>
      <c r="V6739" s="38" t="e">
        <f>LOOKUP(C6739,CustomerDemographic!A6738:N9927,CustomerDemographic!J6738:J9927)</f>
        <v>#N/A</v>
      </c>
      <c r="W6739" s="31" t="e">
        <f>LOOKUP(C6739,CustomerDemographic!A6738:N9927,CustomerDemographic!K6738:K9927)</f>
        <v>#N/A</v>
      </c>
      <c r="X6739" s="31" t="e">
        <f>LOOKUP(C6739,CustomerDemographic!A6738:N9927,CustomerDemographic!L6738:L9927)</f>
        <v>#N/A</v>
      </c>
      <c r="Y6739" s="31" t="e">
        <f>LOOKUP(C6739,CustomerDemographic!A6738:N9927,CustomerDemographic!M6738:M9927)</f>
        <v>#N/A</v>
      </c>
      <c r="Z6739" s="31" t="e">
        <f>LOOKUP(C6739,CustomerDemographic!A6738:N9927,CustomerDemographic!N6738:N9927)</f>
        <v>#N/A</v>
      </c>
      <c r="AA6739" s="31" t="e">
        <f>LOOKUP(C6739,CustomerAddress!A6738:F10737,CustomerAddress!C6738:C10737)</f>
        <v>#N/A</v>
      </c>
      <c r="AB6739" s="31" t="e">
        <f>LOOKUP(C6739,CustomerAddress!A6738:F10737,CustomerAddress!D6738:D10737)</f>
        <v>#N/A</v>
      </c>
      <c r="AC6739" s="31" t="e">
        <f>LOOKUP(C6739,CustomerAddress!A6738:F10737,CustomerAddress!F6738:F10737)</f>
        <v>#N/A</v>
      </c>
      <c r="AD6739" s="31">
        <f t="shared" si="605"/>
        <v>135</v>
      </c>
    </row>
    <row r="6740" spans="1:30" s="31" customFormat="1" ht="15.75" hidden="1" customHeight="1" x14ac:dyDescent="0.15">
      <c r="A6740" s="31">
        <v>6912</v>
      </c>
      <c r="B6740" s="31">
        <v>100</v>
      </c>
      <c r="C6740" s="31">
        <v>166</v>
      </c>
      <c r="D6740" s="43">
        <v>43017</v>
      </c>
      <c r="E6740" s="43"/>
      <c r="F6740" s="31" t="b">
        <v>0</v>
      </c>
      <c r="G6740" s="33" t="s">
        <v>37</v>
      </c>
      <c r="H6740" s="33" t="s">
        <v>41</v>
      </c>
      <c r="I6740" s="33" t="s">
        <v>43</v>
      </c>
      <c r="J6740" s="38" t="str">
        <f t="shared" si="603"/>
        <v>Medium</v>
      </c>
      <c r="K6740" s="38" t="s">
        <v>12986</v>
      </c>
      <c r="L6740" s="48">
        <v>1036.5899999999999</v>
      </c>
      <c r="M6740" s="34">
        <v>206.35</v>
      </c>
      <c r="N6740" s="40">
        <v>33364</v>
      </c>
      <c r="O6740" s="50">
        <f t="shared" si="604"/>
        <v>830.2399999999999</v>
      </c>
      <c r="P6740" s="50" t="e">
        <f>LOOKUP(C6740,CustomerDemographic!A6739:N9928,CustomerDemographic!D6739:D9928)</f>
        <v>#N/A</v>
      </c>
      <c r="Q6740" s="31" t="e">
        <f>LOOKUP(C6740,CustomerDemographic!A6739:N9928,CustomerDemographic!E6739:E9928)</f>
        <v>#N/A</v>
      </c>
      <c r="R6740" s="68" t="e">
        <f>LOOKUP(C6740,CustomerDemographic!A6739:N9928,CustomerDemographic!F6739:F9928)</f>
        <v>#N/A</v>
      </c>
      <c r="S6740" s="46" t="e">
        <f>LOOKUP(C6740,CustomerDemographic!A6739:N9928,CustomerDemographic!G6739:G9928)</f>
        <v>#N/A</v>
      </c>
      <c r="T6740" s="46"/>
      <c r="U6740" s="31" t="e">
        <f>LOOKUP(C6740,CustomerDemographic!A6739:N9928,CustomerDemographic!I6739:I9928)</f>
        <v>#N/A</v>
      </c>
      <c r="V6740" s="38" t="e">
        <f>LOOKUP(C6740,CustomerDemographic!A6739:N9928,CustomerDemographic!J6739:J9928)</f>
        <v>#N/A</v>
      </c>
      <c r="W6740" s="31" t="e">
        <f>LOOKUP(C6740,CustomerDemographic!A6739:N9928,CustomerDemographic!K6739:K9928)</f>
        <v>#N/A</v>
      </c>
      <c r="X6740" s="31" t="e">
        <f>LOOKUP(C6740,CustomerDemographic!A6739:N9928,CustomerDemographic!L6739:L9928)</f>
        <v>#N/A</v>
      </c>
      <c r="Y6740" s="31" t="e">
        <f>LOOKUP(C6740,CustomerDemographic!A6739:N9928,CustomerDemographic!M6739:M9928)</f>
        <v>#N/A</v>
      </c>
      <c r="Z6740" s="31" t="e">
        <f>LOOKUP(C6740,CustomerDemographic!A6739:N9928,CustomerDemographic!N6739:N9928)</f>
        <v>#N/A</v>
      </c>
      <c r="AA6740" s="31" t="e">
        <f>LOOKUP(C6740,CustomerAddress!A6739:F10738,CustomerAddress!C6739:C10738)</f>
        <v>#N/A</v>
      </c>
      <c r="AB6740" s="31" t="e">
        <f>LOOKUP(C6740,CustomerAddress!A6739:F10738,CustomerAddress!D6739:D10738)</f>
        <v>#N/A</v>
      </c>
      <c r="AC6740" s="31" t="e">
        <f>LOOKUP(C6740,CustomerAddress!A6739:F10738,CustomerAddress!F6739:F10738)</f>
        <v>#N/A</v>
      </c>
      <c r="AD6740" s="31">
        <f t="shared" si="605"/>
        <v>82</v>
      </c>
    </row>
    <row r="6741" spans="1:30" s="31" customFormat="1" ht="15.75" hidden="1" customHeight="1" x14ac:dyDescent="0.15">
      <c r="A6741" s="31">
        <v>6913</v>
      </c>
      <c r="B6741" s="31">
        <v>84</v>
      </c>
      <c r="C6741" s="31">
        <v>306</v>
      </c>
      <c r="D6741" s="43">
        <v>42965</v>
      </c>
      <c r="E6741" s="43"/>
      <c r="F6741" s="31" t="b">
        <v>1</v>
      </c>
      <c r="G6741" s="33" t="s">
        <v>37</v>
      </c>
      <c r="H6741" s="33" t="s">
        <v>42</v>
      </c>
      <c r="I6741" s="33" t="s">
        <v>43</v>
      </c>
      <c r="J6741" s="38" t="str">
        <f t="shared" si="603"/>
        <v>Medium</v>
      </c>
      <c r="K6741" s="38" t="s">
        <v>12986</v>
      </c>
      <c r="L6741" s="48">
        <v>792.9</v>
      </c>
      <c r="M6741" s="34">
        <v>594.67999999999995</v>
      </c>
      <c r="N6741" s="40">
        <v>33879</v>
      </c>
      <c r="O6741" s="50">
        <f t="shared" si="604"/>
        <v>198.22000000000003</v>
      </c>
      <c r="P6741" s="50" t="e">
        <f>LOOKUP(C6741,CustomerDemographic!A6740:N9929,CustomerDemographic!D6740:D9929)</f>
        <v>#N/A</v>
      </c>
      <c r="Q6741" s="31" t="e">
        <f>LOOKUP(C6741,CustomerDemographic!A6740:N9929,CustomerDemographic!E6740:E9929)</f>
        <v>#N/A</v>
      </c>
      <c r="R6741" s="68" t="e">
        <f>LOOKUP(C6741,CustomerDemographic!A6740:N9929,CustomerDemographic!F6740:F9929)</f>
        <v>#N/A</v>
      </c>
      <c r="S6741" s="46" t="e">
        <f>LOOKUP(C6741,CustomerDemographic!A6740:N9929,CustomerDemographic!G6740:G9929)</f>
        <v>#N/A</v>
      </c>
      <c r="T6741" s="46"/>
      <c r="U6741" s="31" t="e">
        <f>LOOKUP(C6741,CustomerDemographic!A6740:N9929,CustomerDemographic!I6740:I9929)</f>
        <v>#N/A</v>
      </c>
      <c r="V6741" s="38" t="e">
        <f>LOOKUP(C6741,CustomerDemographic!A6740:N9929,CustomerDemographic!J6740:J9929)</f>
        <v>#N/A</v>
      </c>
      <c r="W6741" s="31" t="e">
        <f>LOOKUP(C6741,CustomerDemographic!A6740:N9929,CustomerDemographic!K6740:K9929)</f>
        <v>#N/A</v>
      </c>
      <c r="X6741" s="31" t="e">
        <f>LOOKUP(C6741,CustomerDemographic!A6740:N9929,CustomerDemographic!L6740:L9929)</f>
        <v>#N/A</v>
      </c>
      <c r="Y6741" s="31" t="e">
        <f>LOOKUP(C6741,CustomerDemographic!A6740:N9929,CustomerDemographic!M6740:M9929)</f>
        <v>#N/A</v>
      </c>
      <c r="Z6741" s="31" t="e">
        <f>LOOKUP(C6741,CustomerDemographic!A6740:N9929,CustomerDemographic!N6740:N9929)</f>
        <v>#N/A</v>
      </c>
      <c r="AA6741" s="31" t="e">
        <f>LOOKUP(C6741,CustomerAddress!A6740:F10739,CustomerAddress!C6740:C10739)</f>
        <v>#N/A</v>
      </c>
      <c r="AB6741" s="31" t="e">
        <f>LOOKUP(C6741,CustomerAddress!A6740:F10739,CustomerAddress!D6740:D10739)</f>
        <v>#N/A</v>
      </c>
      <c r="AC6741" s="31" t="e">
        <f>LOOKUP(C6741,CustomerAddress!A6740:F10739,CustomerAddress!F6740:F10739)</f>
        <v>#N/A</v>
      </c>
      <c r="AD6741" s="31">
        <f t="shared" si="605"/>
        <v>134</v>
      </c>
    </row>
    <row r="6742" spans="1:30" s="31" customFormat="1" ht="15.75" hidden="1" customHeight="1" x14ac:dyDescent="0.15">
      <c r="A6742" s="31">
        <v>6914</v>
      </c>
      <c r="B6742" s="31">
        <v>96</v>
      </c>
      <c r="C6742" s="31">
        <v>1872</v>
      </c>
      <c r="D6742" s="43">
        <v>42908</v>
      </c>
      <c r="E6742" s="43"/>
      <c r="F6742" s="31" t="b">
        <v>1</v>
      </c>
      <c r="G6742" s="33" t="s">
        <v>37</v>
      </c>
      <c r="H6742" s="33" t="s">
        <v>44</v>
      </c>
      <c r="I6742" s="33" t="s">
        <v>43</v>
      </c>
      <c r="J6742" s="38" t="str">
        <f t="shared" si="603"/>
        <v>Medium</v>
      </c>
      <c r="K6742" s="38" t="s">
        <v>12986</v>
      </c>
      <c r="L6742" s="48">
        <v>1172.78</v>
      </c>
      <c r="M6742" s="34">
        <v>1043.77</v>
      </c>
      <c r="N6742" s="40">
        <v>34556</v>
      </c>
      <c r="O6742" s="50">
        <f t="shared" si="604"/>
        <v>129.01</v>
      </c>
      <c r="P6742" s="50" t="e">
        <f>LOOKUP(C6742,CustomerDemographic!A6741:N9930,CustomerDemographic!D6741:D9930)</f>
        <v>#N/A</v>
      </c>
      <c r="Q6742" s="31" t="e">
        <f>LOOKUP(C6742,CustomerDemographic!A6741:N9930,CustomerDemographic!E6741:E9930)</f>
        <v>#N/A</v>
      </c>
      <c r="R6742" s="68" t="e">
        <f>LOOKUP(C6742,CustomerDemographic!A6741:N9930,CustomerDemographic!F6741:F9930)</f>
        <v>#N/A</v>
      </c>
      <c r="S6742" s="46" t="e">
        <f>LOOKUP(C6742,CustomerDemographic!A6741:N9930,CustomerDemographic!G6741:G9930)</f>
        <v>#N/A</v>
      </c>
      <c r="T6742" s="46"/>
      <c r="U6742" s="31" t="e">
        <f>LOOKUP(C6742,CustomerDemographic!A6741:N9930,CustomerDemographic!I6741:I9930)</f>
        <v>#N/A</v>
      </c>
      <c r="V6742" s="38" t="e">
        <f>LOOKUP(C6742,CustomerDemographic!A6741:N9930,CustomerDemographic!J6741:J9930)</f>
        <v>#N/A</v>
      </c>
      <c r="W6742" s="31" t="e">
        <f>LOOKUP(C6742,CustomerDemographic!A6741:N9930,CustomerDemographic!K6741:K9930)</f>
        <v>#N/A</v>
      </c>
      <c r="X6742" s="31" t="e">
        <f>LOOKUP(C6742,CustomerDemographic!A6741:N9930,CustomerDemographic!L6741:L9930)</f>
        <v>#N/A</v>
      </c>
      <c r="Y6742" s="31" t="e">
        <f>LOOKUP(C6742,CustomerDemographic!A6741:N9930,CustomerDemographic!M6741:M9930)</f>
        <v>#N/A</v>
      </c>
      <c r="Z6742" s="31" t="e">
        <f>LOOKUP(C6742,CustomerDemographic!A6741:N9930,CustomerDemographic!N6741:N9930)</f>
        <v>#N/A</v>
      </c>
      <c r="AA6742" s="31" t="e">
        <f>LOOKUP(C6742,CustomerAddress!A6741:F10740,CustomerAddress!C6741:C10740)</f>
        <v>#N/A</v>
      </c>
      <c r="AB6742" s="31" t="e">
        <f>LOOKUP(C6742,CustomerAddress!A6741:F10740,CustomerAddress!D6741:D10740)</f>
        <v>#N/A</v>
      </c>
      <c r="AC6742" s="31" t="e">
        <f>LOOKUP(C6742,CustomerAddress!A6741:F10740,CustomerAddress!F6741:F10740)</f>
        <v>#N/A</v>
      </c>
      <c r="AD6742" s="31">
        <f t="shared" si="605"/>
        <v>191</v>
      </c>
    </row>
    <row r="6743" spans="1:30" s="31" customFormat="1" ht="15.75" hidden="1" customHeight="1" x14ac:dyDescent="0.15">
      <c r="A6743" s="31">
        <v>6915</v>
      </c>
      <c r="B6743" s="31">
        <v>63</v>
      </c>
      <c r="C6743" s="31">
        <v>3138</v>
      </c>
      <c r="D6743" s="43">
        <v>42771</v>
      </c>
      <c r="E6743" s="43"/>
      <c r="F6743" s="31" t="b">
        <v>0</v>
      </c>
      <c r="G6743" s="33" t="s">
        <v>37</v>
      </c>
      <c r="H6743" s="36" t="s">
        <v>12747</v>
      </c>
      <c r="I6743" s="33" t="s">
        <v>38</v>
      </c>
      <c r="J6743" s="38" t="str">
        <f t="shared" si="603"/>
        <v>Small</v>
      </c>
      <c r="K6743" s="38" t="s">
        <v>3629</v>
      </c>
      <c r="L6743" s="48">
        <v>1483.2</v>
      </c>
      <c r="M6743" s="34">
        <v>99.59</v>
      </c>
      <c r="N6743" s="40">
        <v>33879</v>
      </c>
      <c r="O6743" s="50">
        <f t="shared" si="604"/>
        <v>1383.6100000000001</v>
      </c>
      <c r="P6743" s="50" t="e">
        <f>LOOKUP(C6743,CustomerDemographic!A6742:N9931,CustomerDemographic!D6742:D9931)</f>
        <v>#N/A</v>
      </c>
      <c r="Q6743" s="31" t="e">
        <f>LOOKUP(C6743,CustomerDemographic!A6742:N9931,CustomerDemographic!E6742:E9931)</f>
        <v>#N/A</v>
      </c>
      <c r="R6743" s="68" t="e">
        <f>LOOKUP(C6743,CustomerDemographic!A6742:N9931,CustomerDemographic!F6742:F9931)</f>
        <v>#N/A</v>
      </c>
      <c r="S6743" s="46" t="e">
        <f>LOOKUP(C6743,CustomerDemographic!A6742:N9931,CustomerDemographic!G6742:G9931)</f>
        <v>#N/A</v>
      </c>
      <c r="T6743" s="46"/>
      <c r="U6743" s="31" t="e">
        <f>LOOKUP(C6743,CustomerDemographic!A6742:N9931,CustomerDemographic!I6742:I9931)</f>
        <v>#N/A</v>
      </c>
      <c r="V6743" s="38" t="e">
        <f>LOOKUP(C6743,CustomerDemographic!A6742:N9931,CustomerDemographic!J6742:J9931)</f>
        <v>#N/A</v>
      </c>
      <c r="W6743" s="31" t="e">
        <f>LOOKUP(C6743,CustomerDemographic!A6742:N9931,CustomerDemographic!K6742:K9931)</f>
        <v>#N/A</v>
      </c>
      <c r="X6743" s="31" t="e">
        <f>LOOKUP(C6743,CustomerDemographic!A6742:N9931,CustomerDemographic!L6742:L9931)</f>
        <v>#N/A</v>
      </c>
      <c r="Y6743" s="31" t="e">
        <f>LOOKUP(C6743,CustomerDemographic!A6742:N9931,CustomerDemographic!M6742:M9931)</f>
        <v>#N/A</v>
      </c>
      <c r="Z6743" s="31" t="e">
        <f>LOOKUP(C6743,CustomerDemographic!A6742:N9931,CustomerDemographic!N6742:N9931)</f>
        <v>#N/A</v>
      </c>
      <c r="AA6743" s="31" t="e">
        <f>LOOKUP(C6743,CustomerAddress!A6742:F10741,CustomerAddress!C6742:C10741)</f>
        <v>#N/A</v>
      </c>
      <c r="AB6743" s="31" t="e">
        <f>LOOKUP(C6743,CustomerAddress!A6742:F10741,CustomerAddress!D6742:D10741)</f>
        <v>#N/A</v>
      </c>
      <c r="AC6743" s="31" t="e">
        <f>LOOKUP(C6743,CustomerAddress!A6742:F10741,CustomerAddress!F6742:F10741)</f>
        <v>#N/A</v>
      </c>
      <c r="AD6743" s="31">
        <f t="shared" si="605"/>
        <v>328</v>
      </c>
    </row>
    <row r="6744" spans="1:30" s="31" customFormat="1" ht="15.75" hidden="1" customHeight="1" x14ac:dyDescent="0.15">
      <c r="A6744" s="31">
        <v>6916</v>
      </c>
      <c r="B6744" s="31">
        <v>11</v>
      </c>
      <c r="C6744" s="31">
        <v>1664</v>
      </c>
      <c r="D6744" s="43">
        <v>42786</v>
      </c>
      <c r="E6744" s="43"/>
      <c r="F6744" s="31" t="b">
        <v>0</v>
      </c>
      <c r="G6744" s="33" t="s">
        <v>37</v>
      </c>
      <c r="H6744" s="33" t="s">
        <v>42</v>
      </c>
      <c r="I6744" s="33" t="s">
        <v>38</v>
      </c>
      <c r="J6744" s="38" t="str">
        <f t="shared" si="603"/>
        <v>Medium</v>
      </c>
      <c r="K6744" s="38" t="s">
        <v>12986</v>
      </c>
      <c r="L6744" s="48">
        <v>1274.93</v>
      </c>
      <c r="M6744" s="34">
        <v>764.96</v>
      </c>
      <c r="N6744" s="40">
        <v>39880</v>
      </c>
      <c r="O6744" s="50">
        <f t="shared" si="604"/>
        <v>509.97</v>
      </c>
      <c r="P6744" s="50" t="e">
        <f>LOOKUP(C6744,CustomerDemographic!A6743:N9932,CustomerDemographic!D6743:D9932)</f>
        <v>#N/A</v>
      </c>
      <c r="Q6744" s="31" t="e">
        <f>LOOKUP(C6744,CustomerDemographic!A6743:N9932,CustomerDemographic!E6743:E9932)</f>
        <v>#N/A</v>
      </c>
      <c r="R6744" s="68" t="e">
        <f>LOOKUP(C6744,CustomerDemographic!A6743:N9932,CustomerDemographic!F6743:F9932)</f>
        <v>#N/A</v>
      </c>
      <c r="S6744" s="46" t="e">
        <f>LOOKUP(C6744,CustomerDemographic!A6743:N9932,CustomerDemographic!G6743:G9932)</f>
        <v>#N/A</v>
      </c>
      <c r="T6744" s="46"/>
      <c r="U6744" s="31" t="e">
        <f>LOOKUP(C6744,CustomerDemographic!A6743:N9932,CustomerDemographic!I6743:I9932)</f>
        <v>#N/A</v>
      </c>
      <c r="V6744" s="38" t="e">
        <f>LOOKUP(C6744,CustomerDemographic!A6743:N9932,CustomerDemographic!J6743:J9932)</f>
        <v>#N/A</v>
      </c>
      <c r="W6744" s="31" t="e">
        <f>LOOKUP(C6744,CustomerDemographic!A6743:N9932,CustomerDemographic!K6743:K9932)</f>
        <v>#N/A</v>
      </c>
      <c r="X6744" s="31" t="e">
        <f>LOOKUP(C6744,CustomerDemographic!A6743:N9932,CustomerDemographic!L6743:L9932)</f>
        <v>#N/A</v>
      </c>
      <c r="Y6744" s="31" t="e">
        <f>LOOKUP(C6744,CustomerDemographic!A6743:N9932,CustomerDemographic!M6743:M9932)</f>
        <v>#N/A</v>
      </c>
      <c r="Z6744" s="31" t="e">
        <f>LOOKUP(C6744,CustomerDemographic!A6743:N9932,CustomerDemographic!N6743:N9932)</f>
        <v>#N/A</v>
      </c>
      <c r="AA6744" s="31" t="e">
        <f>LOOKUP(C6744,CustomerAddress!A6743:F10742,CustomerAddress!C6743:C10742)</f>
        <v>#N/A</v>
      </c>
      <c r="AB6744" s="31" t="e">
        <f>LOOKUP(C6744,CustomerAddress!A6743:F10742,CustomerAddress!D6743:D10742)</f>
        <v>#N/A</v>
      </c>
      <c r="AC6744" s="31" t="e">
        <f>LOOKUP(C6744,CustomerAddress!A6743:F10742,CustomerAddress!F6743:F10742)</f>
        <v>#N/A</v>
      </c>
      <c r="AD6744" s="31">
        <f t="shared" si="605"/>
        <v>313</v>
      </c>
    </row>
    <row r="6745" spans="1:30" s="31" customFormat="1" ht="15.75" hidden="1" customHeight="1" x14ac:dyDescent="0.15">
      <c r="A6745" s="31">
        <v>6917</v>
      </c>
      <c r="B6745" s="31">
        <v>23</v>
      </c>
      <c r="C6745" s="31">
        <v>1043</v>
      </c>
      <c r="D6745" s="43">
        <v>42902</v>
      </c>
      <c r="E6745" s="43"/>
      <c r="F6745" s="31" t="b">
        <v>1</v>
      </c>
      <c r="G6745" s="33" t="s">
        <v>37</v>
      </c>
      <c r="H6745" s="33" t="s">
        <v>41</v>
      </c>
      <c r="I6745" s="33" t="s">
        <v>45</v>
      </c>
      <c r="J6745" s="38" t="str">
        <f t="shared" si="603"/>
        <v>Medium</v>
      </c>
      <c r="K6745" s="38" t="s">
        <v>12986</v>
      </c>
      <c r="L6745" s="48">
        <v>688.63</v>
      </c>
      <c r="M6745" s="34">
        <v>612.88</v>
      </c>
      <c r="N6745" s="40">
        <v>33455</v>
      </c>
      <c r="O6745" s="50">
        <f t="shared" si="604"/>
        <v>75.75</v>
      </c>
      <c r="P6745" s="50" t="e">
        <f>LOOKUP(C6745,CustomerDemographic!A6744:N9933,CustomerDemographic!D6744:D9933)</f>
        <v>#N/A</v>
      </c>
      <c r="Q6745" s="31" t="e">
        <f>LOOKUP(C6745,CustomerDemographic!A6744:N9933,CustomerDemographic!E6744:E9933)</f>
        <v>#N/A</v>
      </c>
      <c r="R6745" s="68" t="e">
        <f>LOOKUP(C6745,CustomerDemographic!A6744:N9933,CustomerDemographic!F6744:F9933)</f>
        <v>#N/A</v>
      </c>
      <c r="S6745" s="46" t="e">
        <f>LOOKUP(C6745,CustomerDemographic!A6744:N9933,CustomerDemographic!G6744:G9933)</f>
        <v>#N/A</v>
      </c>
      <c r="T6745" s="46"/>
      <c r="U6745" s="31" t="e">
        <f>LOOKUP(C6745,CustomerDemographic!A6744:N9933,CustomerDemographic!I6744:I9933)</f>
        <v>#N/A</v>
      </c>
      <c r="V6745" s="38" t="e">
        <f>LOOKUP(C6745,CustomerDemographic!A6744:N9933,CustomerDemographic!J6744:J9933)</f>
        <v>#N/A</v>
      </c>
      <c r="W6745" s="31" t="e">
        <f>LOOKUP(C6745,CustomerDemographic!A6744:N9933,CustomerDemographic!K6744:K9933)</f>
        <v>#N/A</v>
      </c>
      <c r="X6745" s="31" t="e">
        <f>LOOKUP(C6745,CustomerDemographic!A6744:N9933,CustomerDemographic!L6744:L9933)</f>
        <v>#N/A</v>
      </c>
      <c r="Y6745" s="31" t="e">
        <f>LOOKUP(C6745,CustomerDemographic!A6744:N9933,CustomerDemographic!M6744:M9933)</f>
        <v>#N/A</v>
      </c>
      <c r="Z6745" s="31" t="e">
        <f>LOOKUP(C6745,CustomerDemographic!A6744:N9933,CustomerDemographic!N6744:N9933)</f>
        <v>#N/A</v>
      </c>
      <c r="AA6745" s="31" t="e">
        <f>LOOKUP(C6745,CustomerAddress!A6744:F10743,CustomerAddress!C6744:C10743)</f>
        <v>#N/A</v>
      </c>
      <c r="AB6745" s="31" t="e">
        <f>LOOKUP(C6745,CustomerAddress!A6744:F10743,CustomerAddress!D6744:D10743)</f>
        <v>#N/A</v>
      </c>
      <c r="AC6745" s="31" t="e">
        <f>LOOKUP(C6745,CustomerAddress!A6744:F10743,CustomerAddress!F6744:F10743)</f>
        <v>#N/A</v>
      </c>
      <c r="AD6745" s="31">
        <f t="shared" si="605"/>
        <v>197</v>
      </c>
    </row>
    <row r="6746" spans="1:30" s="31" customFormat="1" ht="15.75" hidden="1" customHeight="1" x14ac:dyDescent="0.15">
      <c r="A6746" s="31">
        <v>6918</v>
      </c>
      <c r="B6746" s="31">
        <v>86</v>
      </c>
      <c r="C6746" s="31">
        <v>2332</v>
      </c>
      <c r="D6746" s="43">
        <v>42830</v>
      </c>
      <c r="E6746" s="43"/>
      <c r="F6746" s="31" t="b">
        <v>1</v>
      </c>
      <c r="G6746" s="33" t="s">
        <v>37</v>
      </c>
      <c r="H6746" s="33" t="s">
        <v>41</v>
      </c>
      <c r="I6746" s="33" t="s">
        <v>43</v>
      </c>
      <c r="J6746" s="38" t="str">
        <f t="shared" si="603"/>
        <v>Small</v>
      </c>
      <c r="K6746" s="38" t="s">
        <v>3629</v>
      </c>
      <c r="L6746" s="48">
        <v>774.53</v>
      </c>
      <c r="M6746" s="34">
        <v>464.72</v>
      </c>
      <c r="N6746" s="40">
        <v>35052</v>
      </c>
      <c r="O6746" s="50">
        <f t="shared" si="604"/>
        <v>309.80999999999995</v>
      </c>
      <c r="P6746" s="50" t="e">
        <f>LOOKUP(C6746,CustomerDemographic!A6745:N9934,CustomerDemographic!D6745:D9934)</f>
        <v>#N/A</v>
      </c>
      <c r="Q6746" s="31" t="e">
        <f>LOOKUP(C6746,CustomerDemographic!A6745:N9934,CustomerDemographic!E6745:E9934)</f>
        <v>#N/A</v>
      </c>
      <c r="R6746" s="68" t="e">
        <f>LOOKUP(C6746,CustomerDemographic!A6745:N9934,CustomerDemographic!F6745:F9934)</f>
        <v>#N/A</v>
      </c>
      <c r="S6746" s="46" t="e">
        <f>LOOKUP(C6746,CustomerDemographic!A6745:N9934,CustomerDemographic!G6745:G9934)</f>
        <v>#N/A</v>
      </c>
      <c r="T6746" s="46"/>
      <c r="U6746" s="31" t="e">
        <f>LOOKUP(C6746,CustomerDemographic!A6745:N9934,CustomerDemographic!I6745:I9934)</f>
        <v>#N/A</v>
      </c>
      <c r="V6746" s="38" t="e">
        <f>LOOKUP(C6746,CustomerDemographic!A6745:N9934,CustomerDemographic!J6745:J9934)</f>
        <v>#N/A</v>
      </c>
      <c r="W6746" s="31" t="e">
        <f>LOOKUP(C6746,CustomerDemographic!A6745:N9934,CustomerDemographic!K6745:K9934)</f>
        <v>#N/A</v>
      </c>
      <c r="X6746" s="31" t="e">
        <f>LOOKUP(C6746,CustomerDemographic!A6745:N9934,CustomerDemographic!L6745:L9934)</f>
        <v>#N/A</v>
      </c>
      <c r="Y6746" s="31" t="e">
        <f>LOOKUP(C6746,CustomerDemographic!A6745:N9934,CustomerDemographic!M6745:M9934)</f>
        <v>#N/A</v>
      </c>
      <c r="Z6746" s="31" t="e">
        <f>LOOKUP(C6746,CustomerDemographic!A6745:N9934,CustomerDemographic!N6745:N9934)</f>
        <v>#N/A</v>
      </c>
      <c r="AA6746" s="31" t="e">
        <f>LOOKUP(C6746,CustomerAddress!A6745:F10744,CustomerAddress!C6745:C10744)</f>
        <v>#N/A</v>
      </c>
      <c r="AB6746" s="31" t="e">
        <f>LOOKUP(C6746,CustomerAddress!A6745:F10744,CustomerAddress!D6745:D10744)</f>
        <v>#N/A</v>
      </c>
      <c r="AC6746" s="31" t="e">
        <f>LOOKUP(C6746,CustomerAddress!A6745:F10744,CustomerAddress!F6745:F10744)</f>
        <v>#N/A</v>
      </c>
      <c r="AD6746" s="31">
        <f t="shared" si="605"/>
        <v>269</v>
      </c>
    </row>
    <row r="6747" spans="1:30" s="31" customFormat="1" ht="15.75" hidden="1" customHeight="1" x14ac:dyDescent="0.15">
      <c r="A6747" s="31">
        <v>6919</v>
      </c>
      <c r="B6747" s="31">
        <v>22</v>
      </c>
      <c r="C6747" s="31">
        <v>973</v>
      </c>
      <c r="D6747" s="43">
        <v>43091</v>
      </c>
      <c r="E6747" s="43"/>
      <c r="F6747" s="31" t="b">
        <v>1</v>
      </c>
      <c r="G6747" s="33" t="s">
        <v>37</v>
      </c>
      <c r="H6747" s="36" t="s">
        <v>12747</v>
      </c>
      <c r="I6747" s="33" t="s">
        <v>38</v>
      </c>
      <c r="J6747" s="38" t="str">
        <f t="shared" si="603"/>
        <v>Large</v>
      </c>
      <c r="K6747" s="38" t="s">
        <v>12987</v>
      </c>
      <c r="L6747" s="48">
        <v>575.27</v>
      </c>
      <c r="M6747" s="34">
        <v>431.45</v>
      </c>
      <c r="N6747" s="40">
        <v>41345</v>
      </c>
      <c r="O6747" s="50">
        <f t="shared" si="604"/>
        <v>143.82</v>
      </c>
      <c r="P6747" s="50" t="e">
        <f>LOOKUP(C6747,CustomerDemographic!A6746:N9935,CustomerDemographic!D6746:D9935)</f>
        <v>#N/A</v>
      </c>
      <c r="Q6747" s="31" t="e">
        <f>LOOKUP(C6747,CustomerDemographic!A6746:N9935,CustomerDemographic!E6746:E9935)</f>
        <v>#N/A</v>
      </c>
      <c r="R6747" s="68" t="e">
        <f>LOOKUP(C6747,CustomerDemographic!A6746:N9935,CustomerDemographic!F6746:F9935)</f>
        <v>#N/A</v>
      </c>
      <c r="S6747" s="46" t="e">
        <f>LOOKUP(C6747,CustomerDemographic!A6746:N9935,CustomerDemographic!G6746:G9935)</f>
        <v>#N/A</v>
      </c>
      <c r="T6747" s="46"/>
      <c r="U6747" s="31" t="e">
        <f>LOOKUP(C6747,CustomerDemographic!A6746:N9935,CustomerDemographic!I6746:I9935)</f>
        <v>#N/A</v>
      </c>
      <c r="V6747" s="38" t="e">
        <f>LOOKUP(C6747,CustomerDemographic!A6746:N9935,CustomerDemographic!J6746:J9935)</f>
        <v>#N/A</v>
      </c>
      <c r="W6747" s="31" t="e">
        <f>LOOKUP(C6747,CustomerDemographic!A6746:N9935,CustomerDemographic!K6746:K9935)</f>
        <v>#N/A</v>
      </c>
      <c r="X6747" s="31" t="e">
        <f>LOOKUP(C6747,CustomerDemographic!A6746:N9935,CustomerDemographic!L6746:L9935)</f>
        <v>#N/A</v>
      </c>
      <c r="Y6747" s="31" t="e">
        <f>LOOKUP(C6747,CustomerDemographic!A6746:N9935,CustomerDemographic!M6746:M9935)</f>
        <v>#N/A</v>
      </c>
      <c r="Z6747" s="31" t="e">
        <f>LOOKUP(C6747,CustomerDemographic!A6746:N9935,CustomerDemographic!N6746:N9935)</f>
        <v>#N/A</v>
      </c>
      <c r="AA6747" s="31" t="e">
        <f>LOOKUP(C6747,CustomerAddress!A6746:F10745,CustomerAddress!C6746:C10745)</f>
        <v>#N/A</v>
      </c>
      <c r="AB6747" s="31" t="e">
        <f>LOOKUP(C6747,CustomerAddress!A6746:F10745,CustomerAddress!D6746:D10745)</f>
        <v>#N/A</v>
      </c>
      <c r="AC6747" s="31" t="e">
        <f>LOOKUP(C6747,CustomerAddress!A6746:F10745,CustomerAddress!F6746:F10745)</f>
        <v>#N/A</v>
      </c>
      <c r="AD6747" s="31">
        <f t="shared" si="605"/>
        <v>8</v>
      </c>
    </row>
    <row r="6748" spans="1:30" s="31" customFormat="1" ht="15.75" hidden="1" customHeight="1" x14ac:dyDescent="0.15">
      <c r="A6748" s="31">
        <v>6920</v>
      </c>
      <c r="B6748" s="31">
        <v>33</v>
      </c>
      <c r="C6748" s="31">
        <v>2881</v>
      </c>
      <c r="D6748" s="43">
        <v>42867</v>
      </c>
      <c r="E6748" s="43"/>
      <c r="F6748" s="31" t="b">
        <v>0</v>
      </c>
      <c r="G6748" s="33" t="s">
        <v>37</v>
      </c>
      <c r="H6748" s="33" t="s">
        <v>42</v>
      </c>
      <c r="I6748" s="33" t="s">
        <v>38</v>
      </c>
      <c r="J6748" s="38" t="str">
        <f t="shared" si="603"/>
        <v>Medium</v>
      </c>
      <c r="K6748" s="38" t="s">
        <v>12986</v>
      </c>
      <c r="L6748" s="48">
        <v>1311.44</v>
      </c>
      <c r="M6748" s="34">
        <v>1167.18</v>
      </c>
      <c r="N6748" s="40">
        <v>33888</v>
      </c>
      <c r="O6748" s="50">
        <f t="shared" si="604"/>
        <v>144.26</v>
      </c>
      <c r="P6748" s="50" t="e">
        <f>LOOKUP(C6748,CustomerDemographic!A6747:N9936,CustomerDemographic!D6747:D9936)</f>
        <v>#N/A</v>
      </c>
      <c r="Q6748" s="31" t="e">
        <f>LOOKUP(C6748,CustomerDemographic!A6747:N9936,CustomerDemographic!E6747:E9936)</f>
        <v>#N/A</v>
      </c>
      <c r="R6748" s="68" t="e">
        <f>LOOKUP(C6748,CustomerDemographic!A6747:N9936,CustomerDemographic!F6747:F9936)</f>
        <v>#N/A</v>
      </c>
      <c r="S6748" s="46" t="e">
        <f>LOOKUP(C6748,CustomerDemographic!A6747:N9936,CustomerDemographic!G6747:G9936)</f>
        <v>#N/A</v>
      </c>
      <c r="T6748" s="46"/>
      <c r="U6748" s="31" t="e">
        <f>LOOKUP(C6748,CustomerDemographic!A6747:N9936,CustomerDemographic!I6747:I9936)</f>
        <v>#N/A</v>
      </c>
      <c r="V6748" s="38" t="e">
        <f>LOOKUP(C6748,CustomerDemographic!A6747:N9936,CustomerDemographic!J6747:J9936)</f>
        <v>#N/A</v>
      </c>
      <c r="W6748" s="31" t="e">
        <f>LOOKUP(C6748,CustomerDemographic!A6747:N9936,CustomerDemographic!K6747:K9936)</f>
        <v>#N/A</v>
      </c>
      <c r="X6748" s="31" t="e">
        <f>LOOKUP(C6748,CustomerDemographic!A6747:N9936,CustomerDemographic!L6747:L9936)</f>
        <v>#N/A</v>
      </c>
      <c r="Y6748" s="31" t="e">
        <f>LOOKUP(C6748,CustomerDemographic!A6747:N9936,CustomerDemographic!M6747:M9936)</f>
        <v>#N/A</v>
      </c>
      <c r="Z6748" s="31" t="e">
        <f>LOOKUP(C6748,CustomerDemographic!A6747:N9936,CustomerDemographic!N6747:N9936)</f>
        <v>#N/A</v>
      </c>
      <c r="AA6748" s="31" t="e">
        <f>LOOKUP(C6748,CustomerAddress!A6747:F10746,CustomerAddress!C6747:C10746)</f>
        <v>#N/A</v>
      </c>
      <c r="AB6748" s="31" t="e">
        <f>LOOKUP(C6748,CustomerAddress!A6747:F10746,CustomerAddress!D6747:D10746)</f>
        <v>#N/A</v>
      </c>
      <c r="AC6748" s="31" t="e">
        <f>LOOKUP(C6748,CustomerAddress!A6747:F10746,CustomerAddress!F6747:F10746)</f>
        <v>#N/A</v>
      </c>
      <c r="AD6748" s="31">
        <f t="shared" si="605"/>
        <v>232</v>
      </c>
    </row>
    <row r="6749" spans="1:30" s="31" customFormat="1" ht="15.75" hidden="1" customHeight="1" x14ac:dyDescent="0.15">
      <c r="A6749" s="31">
        <v>6921</v>
      </c>
      <c r="B6749" s="31">
        <v>46</v>
      </c>
      <c r="C6749" s="31">
        <v>3402</v>
      </c>
      <c r="D6749" s="43">
        <v>42898</v>
      </c>
      <c r="E6749" s="43"/>
      <c r="F6749" s="31" t="b">
        <v>0</v>
      </c>
      <c r="G6749" s="33" t="s">
        <v>37</v>
      </c>
      <c r="H6749" s="36" t="s">
        <v>12747</v>
      </c>
      <c r="I6749" s="33" t="s">
        <v>38</v>
      </c>
      <c r="J6749" s="38" t="str">
        <f t="shared" si="603"/>
        <v>Small</v>
      </c>
      <c r="K6749" s="38" t="s">
        <v>3629</v>
      </c>
      <c r="L6749" s="48">
        <v>1289.8499999999999</v>
      </c>
      <c r="M6749" s="34">
        <v>74.510000000000005</v>
      </c>
      <c r="N6749" s="40">
        <v>39427</v>
      </c>
      <c r="O6749" s="50">
        <f t="shared" si="604"/>
        <v>1215.3399999999999</v>
      </c>
      <c r="P6749" s="50" t="e">
        <f>LOOKUP(C6749,CustomerDemographic!A6748:N9937,CustomerDemographic!D6748:D9937)</f>
        <v>#N/A</v>
      </c>
      <c r="Q6749" s="31" t="e">
        <f>LOOKUP(C6749,CustomerDemographic!A6748:N9937,CustomerDemographic!E6748:E9937)</f>
        <v>#N/A</v>
      </c>
      <c r="R6749" s="68" t="e">
        <f>LOOKUP(C6749,CustomerDemographic!A6748:N9937,CustomerDemographic!F6748:F9937)</f>
        <v>#N/A</v>
      </c>
      <c r="S6749" s="46" t="e">
        <f>LOOKUP(C6749,CustomerDemographic!A6748:N9937,CustomerDemographic!G6748:G9937)</f>
        <v>#N/A</v>
      </c>
      <c r="T6749" s="46"/>
      <c r="U6749" s="31" t="e">
        <f>LOOKUP(C6749,CustomerDemographic!A6748:N9937,CustomerDemographic!I6748:I9937)</f>
        <v>#N/A</v>
      </c>
      <c r="V6749" s="38" t="e">
        <f>LOOKUP(C6749,CustomerDemographic!A6748:N9937,CustomerDemographic!J6748:J9937)</f>
        <v>#N/A</v>
      </c>
      <c r="W6749" s="31" t="e">
        <f>LOOKUP(C6749,CustomerDemographic!A6748:N9937,CustomerDemographic!K6748:K9937)</f>
        <v>#N/A</v>
      </c>
      <c r="X6749" s="31" t="e">
        <f>LOOKUP(C6749,CustomerDemographic!A6748:N9937,CustomerDemographic!L6748:L9937)</f>
        <v>#N/A</v>
      </c>
      <c r="Y6749" s="31" t="e">
        <f>LOOKUP(C6749,CustomerDemographic!A6748:N9937,CustomerDemographic!M6748:M9937)</f>
        <v>#N/A</v>
      </c>
      <c r="Z6749" s="31" t="e">
        <f>LOOKUP(C6749,CustomerDemographic!A6748:N9937,CustomerDemographic!N6748:N9937)</f>
        <v>#N/A</v>
      </c>
      <c r="AA6749" s="31" t="e">
        <f>LOOKUP(C6749,CustomerAddress!A6748:F10747,CustomerAddress!C6748:C10747)</f>
        <v>#N/A</v>
      </c>
      <c r="AB6749" s="31" t="e">
        <f>LOOKUP(C6749,CustomerAddress!A6748:F10747,CustomerAddress!D6748:D10747)</f>
        <v>#N/A</v>
      </c>
      <c r="AC6749" s="31" t="e">
        <f>LOOKUP(C6749,CustomerAddress!A6748:F10747,CustomerAddress!F6748:F10747)</f>
        <v>#N/A</v>
      </c>
      <c r="AD6749" s="31">
        <f t="shared" si="605"/>
        <v>201</v>
      </c>
    </row>
    <row r="6750" spans="1:30" s="31" customFormat="1" ht="15.75" hidden="1" customHeight="1" x14ac:dyDescent="0.15">
      <c r="A6750" s="31">
        <v>6922</v>
      </c>
      <c r="B6750" s="31">
        <v>25</v>
      </c>
      <c r="C6750" s="31">
        <v>2191</v>
      </c>
      <c r="D6750" s="43">
        <v>43087</v>
      </c>
      <c r="E6750" s="43"/>
      <c r="F6750" s="31" t="b">
        <v>0</v>
      </c>
      <c r="G6750" s="33" t="s">
        <v>37</v>
      </c>
      <c r="H6750" s="33" t="s">
        <v>42</v>
      </c>
      <c r="I6750" s="33" t="s">
        <v>43</v>
      </c>
      <c r="J6750" s="38" t="str">
        <f t="shared" si="603"/>
        <v>Medium</v>
      </c>
      <c r="K6750" s="38" t="s">
        <v>12986</v>
      </c>
      <c r="L6750" s="48">
        <v>1538.99</v>
      </c>
      <c r="M6750" s="34">
        <v>829.65</v>
      </c>
      <c r="N6750" s="40">
        <v>33552</v>
      </c>
      <c r="O6750" s="50">
        <f t="shared" si="604"/>
        <v>709.34</v>
      </c>
      <c r="P6750" s="50" t="e">
        <f>LOOKUP(C6750,CustomerDemographic!A6749:N9938,CustomerDemographic!D6749:D9938)</f>
        <v>#N/A</v>
      </c>
      <c r="Q6750" s="31" t="e">
        <f>LOOKUP(C6750,CustomerDemographic!A6749:N9938,CustomerDemographic!E6749:E9938)</f>
        <v>#N/A</v>
      </c>
      <c r="R6750" s="68" t="e">
        <f>LOOKUP(C6750,CustomerDemographic!A6749:N9938,CustomerDemographic!F6749:F9938)</f>
        <v>#N/A</v>
      </c>
      <c r="S6750" s="46" t="e">
        <f>LOOKUP(C6750,CustomerDemographic!A6749:N9938,CustomerDemographic!G6749:G9938)</f>
        <v>#N/A</v>
      </c>
      <c r="T6750" s="46"/>
      <c r="U6750" s="31" t="e">
        <f>LOOKUP(C6750,CustomerDemographic!A6749:N9938,CustomerDemographic!I6749:I9938)</f>
        <v>#N/A</v>
      </c>
      <c r="V6750" s="38" t="e">
        <f>LOOKUP(C6750,CustomerDemographic!A6749:N9938,CustomerDemographic!J6749:J9938)</f>
        <v>#N/A</v>
      </c>
      <c r="W6750" s="31" t="e">
        <f>LOOKUP(C6750,CustomerDemographic!A6749:N9938,CustomerDemographic!K6749:K9938)</f>
        <v>#N/A</v>
      </c>
      <c r="X6750" s="31" t="e">
        <f>LOOKUP(C6750,CustomerDemographic!A6749:N9938,CustomerDemographic!L6749:L9938)</f>
        <v>#N/A</v>
      </c>
      <c r="Y6750" s="31" t="e">
        <f>LOOKUP(C6750,CustomerDemographic!A6749:N9938,CustomerDemographic!M6749:M9938)</f>
        <v>#N/A</v>
      </c>
      <c r="Z6750" s="31" t="e">
        <f>LOOKUP(C6750,CustomerDemographic!A6749:N9938,CustomerDemographic!N6749:N9938)</f>
        <v>#N/A</v>
      </c>
      <c r="AA6750" s="31" t="e">
        <f>LOOKUP(C6750,CustomerAddress!A6749:F10748,CustomerAddress!C6749:C10748)</f>
        <v>#N/A</v>
      </c>
      <c r="AB6750" s="31" t="e">
        <f>LOOKUP(C6750,CustomerAddress!A6749:F10748,CustomerAddress!D6749:D10748)</f>
        <v>#N/A</v>
      </c>
      <c r="AC6750" s="31" t="e">
        <f>LOOKUP(C6750,CustomerAddress!A6749:F10748,CustomerAddress!F6749:F10748)</f>
        <v>#N/A</v>
      </c>
      <c r="AD6750" s="31">
        <f t="shared" si="605"/>
        <v>12</v>
      </c>
    </row>
    <row r="6751" spans="1:30" s="31" customFormat="1" ht="15.75" hidden="1" customHeight="1" x14ac:dyDescent="0.15">
      <c r="A6751" s="31">
        <v>6923</v>
      </c>
      <c r="B6751" s="31">
        <v>100</v>
      </c>
      <c r="C6751" s="31">
        <v>2957</v>
      </c>
      <c r="D6751" s="43">
        <v>43001</v>
      </c>
      <c r="E6751" s="43"/>
      <c r="F6751" s="31" t="b">
        <v>0</v>
      </c>
      <c r="G6751" s="33" t="s">
        <v>37</v>
      </c>
      <c r="H6751" s="33" t="s">
        <v>41</v>
      </c>
      <c r="I6751" s="33" t="s">
        <v>43</v>
      </c>
      <c r="J6751" s="38" t="str">
        <f t="shared" si="603"/>
        <v>Medium</v>
      </c>
      <c r="K6751" s="38" t="s">
        <v>12986</v>
      </c>
      <c r="L6751" s="48">
        <v>1036.5899999999999</v>
      </c>
      <c r="M6751" s="34">
        <v>206.35</v>
      </c>
      <c r="N6751" s="40">
        <v>33364</v>
      </c>
      <c r="O6751" s="50">
        <f t="shared" si="604"/>
        <v>830.2399999999999</v>
      </c>
      <c r="P6751" s="50" t="e">
        <f>LOOKUP(C6751,CustomerDemographic!A6750:N9939,CustomerDemographic!D6750:D9939)</f>
        <v>#N/A</v>
      </c>
      <c r="Q6751" s="31" t="e">
        <f>LOOKUP(C6751,CustomerDemographic!A6750:N9939,CustomerDemographic!E6750:E9939)</f>
        <v>#N/A</v>
      </c>
      <c r="R6751" s="68" t="e">
        <f>LOOKUP(C6751,CustomerDemographic!A6750:N9939,CustomerDemographic!F6750:F9939)</f>
        <v>#N/A</v>
      </c>
      <c r="S6751" s="46" t="e">
        <f>LOOKUP(C6751,CustomerDemographic!A6750:N9939,CustomerDemographic!G6750:G9939)</f>
        <v>#N/A</v>
      </c>
      <c r="T6751" s="46"/>
      <c r="U6751" s="31" t="e">
        <f>LOOKUP(C6751,CustomerDemographic!A6750:N9939,CustomerDemographic!I6750:I9939)</f>
        <v>#N/A</v>
      </c>
      <c r="V6751" s="38" t="e">
        <f>LOOKUP(C6751,CustomerDemographic!A6750:N9939,CustomerDemographic!J6750:J9939)</f>
        <v>#N/A</v>
      </c>
      <c r="W6751" s="31" t="e">
        <f>LOOKUP(C6751,CustomerDemographic!A6750:N9939,CustomerDemographic!K6750:K9939)</f>
        <v>#N/A</v>
      </c>
      <c r="X6751" s="31" t="e">
        <f>LOOKUP(C6751,CustomerDemographic!A6750:N9939,CustomerDemographic!L6750:L9939)</f>
        <v>#N/A</v>
      </c>
      <c r="Y6751" s="31" t="e">
        <f>LOOKUP(C6751,CustomerDemographic!A6750:N9939,CustomerDemographic!M6750:M9939)</f>
        <v>#N/A</v>
      </c>
      <c r="Z6751" s="31" t="e">
        <f>LOOKUP(C6751,CustomerDemographic!A6750:N9939,CustomerDemographic!N6750:N9939)</f>
        <v>#N/A</v>
      </c>
      <c r="AA6751" s="31" t="e">
        <f>LOOKUP(C6751,CustomerAddress!A6750:F10749,CustomerAddress!C6750:C10749)</f>
        <v>#N/A</v>
      </c>
      <c r="AB6751" s="31" t="e">
        <f>LOOKUP(C6751,CustomerAddress!A6750:F10749,CustomerAddress!D6750:D10749)</f>
        <v>#N/A</v>
      </c>
      <c r="AC6751" s="31" t="e">
        <f>LOOKUP(C6751,CustomerAddress!A6750:F10749,CustomerAddress!F6750:F10749)</f>
        <v>#N/A</v>
      </c>
      <c r="AD6751" s="31">
        <f t="shared" si="605"/>
        <v>98</v>
      </c>
    </row>
    <row r="6752" spans="1:30" s="31" customFormat="1" ht="15.75" hidden="1" customHeight="1" x14ac:dyDescent="0.15">
      <c r="A6752" s="31">
        <v>6924</v>
      </c>
      <c r="B6752" s="31">
        <v>44</v>
      </c>
      <c r="C6752" s="31">
        <v>2297</v>
      </c>
      <c r="D6752" s="43">
        <v>42883</v>
      </c>
      <c r="E6752" s="43"/>
      <c r="F6752" s="31" t="b">
        <v>1</v>
      </c>
      <c r="G6752" s="33" t="s">
        <v>37</v>
      </c>
      <c r="H6752" s="33" t="s">
        <v>44</v>
      </c>
      <c r="I6752" s="33" t="s">
        <v>38</v>
      </c>
      <c r="J6752" s="38" t="str">
        <f t="shared" si="603"/>
        <v>Medium</v>
      </c>
      <c r="K6752" s="38" t="s">
        <v>12986</v>
      </c>
      <c r="L6752" s="48">
        <v>1769.64</v>
      </c>
      <c r="M6752" s="34">
        <v>108.76</v>
      </c>
      <c r="N6752" s="40">
        <v>41848</v>
      </c>
      <c r="O6752" s="50">
        <f t="shared" si="604"/>
        <v>1660.88</v>
      </c>
      <c r="P6752" s="50" t="e">
        <f>LOOKUP(C6752,CustomerDemographic!A6751:N9940,CustomerDemographic!D6751:D9940)</f>
        <v>#N/A</v>
      </c>
      <c r="Q6752" s="31" t="e">
        <f>LOOKUP(C6752,CustomerDemographic!A6751:N9940,CustomerDemographic!E6751:E9940)</f>
        <v>#N/A</v>
      </c>
      <c r="R6752" s="68" t="e">
        <f>LOOKUP(C6752,CustomerDemographic!A6751:N9940,CustomerDemographic!F6751:F9940)</f>
        <v>#N/A</v>
      </c>
      <c r="S6752" s="46" t="e">
        <f>LOOKUP(C6752,CustomerDemographic!A6751:N9940,CustomerDemographic!G6751:G9940)</f>
        <v>#N/A</v>
      </c>
      <c r="T6752" s="46"/>
      <c r="U6752" s="31" t="e">
        <f>LOOKUP(C6752,CustomerDemographic!A6751:N9940,CustomerDemographic!I6751:I9940)</f>
        <v>#N/A</v>
      </c>
      <c r="V6752" s="38" t="e">
        <f>LOOKUP(C6752,CustomerDemographic!A6751:N9940,CustomerDemographic!J6751:J9940)</f>
        <v>#N/A</v>
      </c>
      <c r="W6752" s="31" t="e">
        <f>LOOKUP(C6752,CustomerDemographic!A6751:N9940,CustomerDemographic!K6751:K9940)</f>
        <v>#N/A</v>
      </c>
      <c r="X6752" s="31" t="e">
        <f>LOOKUP(C6752,CustomerDemographic!A6751:N9940,CustomerDemographic!L6751:L9940)</f>
        <v>#N/A</v>
      </c>
      <c r="Y6752" s="31" t="e">
        <f>LOOKUP(C6752,CustomerDemographic!A6751:N9940,CustomerDemographic!M6751:M9940)</f>
        <v>#N/A</v>
      </c>
      <c r="Z6752" s="31" t="e">
        <f>LOOKUP(C6752,CustomerDemographic!A6751:N9940,CustomerDemographic!N6751:N9940)</f>
        <v>#N/A</v>
      </c>
      <c r="AA6752" s="31" t="e">
        <f>LOOKUP(C6752,CustomerAddress!A6751:F10750,CustomerAddress!C6751:C10750)</f>
        <v>#N/A</v>
      </c>
      <c r="AB6752" s="31" t="e">
        <f>LOOKUP(C6752,CustomerAddress!A6751:F10750,CustomerAddress!D6751:D10750)</f>
        <v>#N/A</v>
      </c>
      <c r="AC6752" s="31" t="e">
        <f>LOOKUP(C6752,CustomerAddress!A6751:F10750,CustomerAddress!F6751:F10750)</f>
        <v>#N/A</v>
      </c>
      <c r="AD6752" s="31">
        <f t="shared" si="605"/>
        <v>216</v>
      </c>
    </row>
    <row r="6753" spans="1:30" s="31" customFormat="1" ht="15.75" hidden="1" customHeight="1" x14ac:dyDescent="0.15">
      <c r="A6753" s="31">
        <v>6925</v>
      </c>
      <c r="B6753" s="31">
        <v>72</v>
      </c>
      <c r="C6753" s="31">
        <v>3353</v>
      </c>
      <c r="D6753" s="43">
        <v>42787</v>
      </c>
      <c r="E6753" s="43"/>
      <c r="F6753" s="31" t="b">
        <v>1</v>
      </c>
      <c r="G6753" s="33" t="s">
        <v>37</v>
      </c>
      <c r="H6753" s="33" t="s">
        <v>41</v>
      </c>
      <c r="I6753" s="33" t="s">
        <v>38</v>
      </c>
      <c r="J6753" s="38" t="str">
        <f t="shared" si="603"/>
        <v>Medium</v>
      </c>
      <c r="K6753" s="38" t="s">
        <v>12986</v>
      </c>
      <c r="L6753" s="48">
        <v>360.4</v>
      </c>
      <c r="M6753" s="34">
        <v>270.3</v>
      </c>
      <c r="N6753" s="40">
        <v>37873</v>
      </c>
      <c r="O6753" s="50">
        <f t="shared" si="604"/>
        <v>90.099999999999966</v>
      </c>
      <c r="P6753" s="50" t="e">
        <f>LOOKUP(C6753,CustomerDemographic!A6752:N9941,CustomerDemographic!D6752:D9941)</f>
        <v>#N/A</v>
      </c>
      <c r="Q6753" s="31" t="e">
        <f>LOOKUP(C6753,CustomerDemographic!A6752:N9941,CustomerDemographic!E6752:E9941)</f>
        <v>#N/A</v>
      </c>
      <c r="R6753" s="68" t="e">
        <f>LOOKUP(C6753,CustomerDemographic!A6752:N9941,CustomerDemographic!F6752:F9941)</f>
        <v>#N/A</v>
      </c>
      <c r="S6753" s="46" t="e">
        <f>LOOKUP(C6753,CustomerDemographic!A6752:N9941,CustomerDemographic!G6752:G9941)</f>
        <v>#N/A</v>
      </c>
      <c r="T6753" s="46"/>
      <c r="U6753" s="31" t="e">
        <f>LOOKUP(C6753,CustomerDemographic!A6752:N9941,CustomerDemographic!I6752:I9941)</f>
        <v>#N/A</v>
      </c>
      <c r="V6753" s="38" t="e">
        <f>LOOKUP(C6753,CustomerDemographic!A6752:N9941,CustomerDemographic!J6752:J9941)</f>
        <v>#N/A</v>
      </c>
      <c r="W6753" s="31" t="e">
        <f>LOOKUP(C6753,CustomerDemographic!A6752:N9941,CustomerDemographic!K6752:K9941)</f>
        <v>#N/A</v>
      </c>
      <c r="X6753" s="31" t="e">
        <f>LOOKUP(C6753,CustomerDemographic!A6752:N9941,CustomerDemographic!L6752:L9941)</f>
        <v>#N/A</v>
      </c>
      <c r="Y6753" s="31" t="e">
        <f>LOOKUP(C6753,CustomerDemographic!A6752:N9941,CustomerDemographic!M6752:M9941)</f>
        <v>#N/A</v>
      </c>
      <c r="Z6753" s="31" t="e">
        <f>LOOKUP(C6753,CustomerDemographic!A6752:N9941,CustomerDemographic!N6752:N9941)</f>
        <v>#N/A</v>
      </c>
      <c r="AA6753" s="31" t="e">
        <f>LOOKUP(C6753,CustomerAddress!A6752:F10751,CustomerAddress!C6752:C10751)</f>
        <v>#N/A</v>
      </c>
      <c r="AB6753" s="31" t="e">
        <f>LOOKUP(C6753,CustomerAddress!A6752:F10751,CustomerAddress!D6752:D10751)</f>
        <v>#N/A</v>
      </c>
      <c r="AC6753" s="31" t="e">
        <f>LOOKUP(C6753,CustomerAddress!A6752:F10751,CustomerAddress!F6752:F10751)</f>
        <v>#N/A</v>
      </c>
      <c r="AD6753" s="31">
        <f t="shared" si="605"/>
        <v>312</v>
      </c>
    </row>
    <row r="6754" spans="1:30" s="31" customFormat="1" ht="15.75" hidden="1" customHeight="1" x14ac:dyDescent="0.15">
      <c r="A6754" s="31">
        <v>6926</v>
      </c>
      <c r="B6754" s="31">
        <v>1</v>
      </c>
      <c r="C6754" s="31">
        <v>3497</v>
      </c>
      <c r="D6754" s="43">
        <v>43047</v>
      </c>
      <c r="E6754" s="43"/>
      <c r="F6754" s="31" t="b">
        <v>1</v>
      </c>
      <c r="G6754" s="33" t="s">
        <v>37</v>
      </c>
      <c r="H6754" s="33" t="s">
        <v>42</v>
      </c>
      <c r="I6754" s="33" t="s">
        <v>38</v>
      </c>
      <c r="J6754" s="38" t="str">
        <f t="shared" si="603"/>
        <v>Medium</v>
      </c>
      <c r="K6754" s="38" t="s">
        <v>12986</v>
      </c>
      <c r="L6754" s="48">
        <v>1403.5</v>
      </c>
      <c r="M6754" s="34">
        <v>954.82</v>
      </c>
      <c r="N6754" s="40">
        <v>42688</v>
      </c>
      <c r="O6754" s="50">
        <f t="shared" si="604"/>
        <v>448.67999999999995</v>
      </c>
      <c r="P6754" s="50" t="e">
        <f>LOOKUP(C6754,CustomerDemographic!A6753:N9942,CustomerDemographic!D6753:D9942)</f>
        <v>#N/A</v>
      </c>
      <c r="Q6754" s="31" t="e">
        <f>LOOKUP(C6754,CustomerDemographic!A6753:N9942,CustomerDemographic!E6753:E9942)</f>
        <v>#N/A</v>
      </c>
      <c r="R6754" s="68" t="e">
        <f>LOOKUP(C6754,CustomerDemographic!A6753:N9942,CustomerDemographic!F6753:F9942)</f>
        <v>#N/A</v>
      </c>
      <c r="S6754" s="46" t="e">
        <f>LOOKUP(C6754,CustomerDemographic!A6753:N9942,CustomerDemographic!G6753:G9942)</f>
        <v>#N/A</v>
      </c>
      <c r="T6754" s="46"/>
      <c r="U6754" s="31" t="e">
        <f>LOOKUP(C6754,CustomerDemographic!A6753:N9942,CustomerDemographic!I6753:I9942)</f>
        <v>#N/A</v>
      </c>
      <c r="V6754" s="38" t="e">
        <f>LOOKUP(C6754,CustomerDemographic!A6753:N9942,CustomerDemographic!J6753:J9942)</f>
        <v>#N/A</v>
      </c>
      <c r="W6754" s="31" t="e">
        <f>LOOKUP(C6754,CustomerDemographic!A6753:N9942,CustomerDemographic!K6753:K9942)</f>
        <v>#N/A</v>
      </c>
      <c r="X6754" s="31" t="e">
        <f>LOOKUP(C6754,CustomerDemographic!A6753:N9942,CustomerDemographic!L6753:L9942)</f>
        <v>#N/A</v>
      </c>
      <c r="Y6754" s="31" t="e">
        <f>LOOKUP(C6754,CustomerDemographic!A6753:N9942,CustomerDemographic!M6753:M9942)</f>
        <v>#N/A</v>
      </c>
      <c r="Z6754" s="31" t="e">
        <f>LOOKUP(C6754,CustomerDemographic!A6753:N9942,CustomerDemographic!N6753:N9942)</f>
        <v>#N/A</v>
      </c>
      <c r="AA6754" s="31" t="e">
        <f>LOOKUP(C6754,CustomerAddress!A6753:F10752,CustomerAddress!C6753:C10752)</f>
        <v>#N/A</v>
      </c>
      <c r="AB6754" s="31" t="e">
        <f>LOOKUP(C6754,CustomerAddress!A6753:F10752,CustomerAddress!D6753:D10752)</f>
        <v>#N/A</v>
      </c>
      <c r="AC6754" s="31" t="e">
        <f>LOOKUP(C6754,CustomerAddress!A6753:F10752,CustomerAddress!F6753:F10752)</f>
        <v>#N/A</v>
      </c>
      <c r="AD6754" s="31">
        <f t="shared" si="605"/>
        <v>52</v>
      </c>
    </row>
    <row r="6755" spans="1:30" s="31" customFormat="1" ht="15.75" hidden="1" customHeight="1" x14ac:dyDescent="0.15">
      <c r="A6755" s="31">
        <v>6927</v>
      </c>
      <c r="B6755" s="31">
        <v>1</v>
      </c>
      <c r="C6755" s="31">
        <v>3019</v>
      </c>
      <c r="D6755" s="43">
        <v>42859</v>
      </c>
      <c r="E6755" s="43"/>
      <c r="F6755" s="31" t="b">
        <v>0</v>
      </c>
      <c r="G6755" s="33" t="s">
        <v>37</v>
      </c>
      <c r="H6755" s="33" t="s">
        <v>42</v>
      </c>
      <c r="I6755" s="33" t="s">
        <v>38</v>
      </c>
      <c r="J6755" s="38" t="str">
        <f t="shared" si="603"/>
        <v>Medium</v>
      </c>
      <c r="K6755" s="38" t="s">
        <v>12986</v>
      </c>
      <c r="L6755" s="48">
        <v>1403.5</v>
      </c>
      <c r="M6755" s="34">
        <v>954.82</v>
      </c>
      <c r="N6755" s="40">
        <v>42688</v>
      </c>
      <c r="O6755" s="50">
        <f t="shared" si="604"/>
        <v>448.67999999999995</v>
      </c>
      <c r="P6755" s="50" t="e">
        <f>LOOKUP(C6755,CustomerDemographic!A6754:N9943,CustomerDemographic!D6754:D9943)</f>
        <v>#N/A</v>
      </c>
      <c r="Q6755" s="31" t="e">
        <f>LOOKUP(C6755,CustomerDemographic!A6754:N9943,CustomerDemographic!E6754:E9943)</f>
        <v>#N/A</v>
      </c>
      <c r="R6755" s="68" t="e">
        <f>LOOKUP(C6755,CustomerDemographic!A6754:N9943,CustomerDemographic!F6754:F9943)</f>
        <v>#N/A</v>
      </c>
      <c r="S6755" s="46" t="e">
        <f>LOOKUP(C6755,CustomerDemographic!A6754:N9943,CustomerDemographic!G6754:G9943)</f>
        <v>#N/A</v>
      </c>
      <c r="T6755" s="46"/>
      <c r="U6755" s="31" t="e">
        <f>LOOKUP(C6755,CustomerDemographic!A6754:N9943,CustomerDemographic!I6754:I9943)</f>
        <v>#N/A</v>
      </c>
      <c r="V6755" s="38" t="e">
        <f>LOOKUP(C6755,CustomerDemographic!A6754:N9943,CustomerDemographic!J6754:J9943)</f>
        <v>#N/A</v>
      </c>
      <c r="W6755" s="31" t="e">
        <f>LOOKUP(C6755,CustomerDemographic!A6754:N9943,CustomerDemographic!K6754:K9943)</f>
        <v>#N/A</v>
      </c>
      <c r="X6755" s="31" t="e">
        <f>LOOKUP(C6755,CustomerDemographic!A6754:N9943,CustomerDemographic!L6754:L9943)</f>
        <v>#N/A</v>
      </c>
      <c r="Y6755" s="31" t="e">
        <f>LOOKUP(C6755,CustomerDemographic!A6754:N9943,CustomerDemographic!M6754:M9943)</f>
        <v>#N/A</v>
      </c>
      <c r="Z6755" s="31" t="e">
        <f>LOOKUP(C6755,CustomerDemographic!A6754:N9943,CustomerDemographic!N6754:N9943)</f>
        <v>#N/A</v>
      </c>
      <c r="AA6755" s="31" t="e">
        <f>LOOKUP(C6755,CustomerAddress!A6754:F10753,CustomerAddress!C6754:C10753)</f>
        <v>#N/A</v>
      </c>
      <c r="AB6755" s="31" t="e">
        <f>LOOKUP(C6755,CustomerAddress!A6754:F10753,CustomerAddress!D6754:D10753)</f>
        <v>#N/A</v>
      </c>
      <c r="AC6755" s="31" t="e">
        <f>LOOKUP(C6755,CustomerAddress!A6754:F10753,CustomerAddress!F6754:F10753)</f>
        <v>#N/A</v>
      </c>
      <c r="AD6755" s="31">
        <f t="shared" si="605"/>
        <v>240</v>
      </c>
    </row>
    <row r="6756" spans="1:30" s="31" customFormat="1" ht="15.75" hidden="1" customHeight="1" x14ac:dyDescent="0.15">
      <c r="A6756" s="31">
        <v>6928</v>
      </c>
      <c r="B6756" s="31">
        <v>0</v>
      </c>
      <c r="C6756" s="31">
        <v>1912</v>
      </c>
      <c r="D6756" s="43">
        <v>42911</v>
      </c>
      <c r="E6756" s="43"/>
      <c r="F6756" s="31" t="b">
        <v>1</v>
      </c>
      <c r="G6756" s="33" t="s">
        <v>37</v>
      </c>
      <c r="H6756" s="33" t="s">
        <v>40</v>
      </c>
      <c r="I6756" s="33" t="s">
        <v>38</v>
      </c>
      <c r="J6756" s="38" t="str">
        <f t="shared" si="603"/>
        <v>Medium</v>
      </c>
      <c r="K6756" s="38" t="s">
        <v>12986</v>
      </c>
      <c r="L6756" s="48">
        <v>235.63</v>
      </c>
      <c r="M6756" s="34">
        <v>125.07</v>
      </c>
      <c r="N6756" s="40">
        <v>38206</v>
      </c>
      <c r="O6756" s="50">
        <f t="shared" si="604"/>
        <v>110.56</v>
      </c>
      <c r="P6756" s="50" t="e">
        <f>LOOKUP(C6756,CustomerDemographic!A6755:N9944,CustomerDemographic!D6755:D9944)</f>
        <v>#N/A</v>
      </c>
      <c r="Q6756" s="31" t="e">
        <f>LOOKUP(C6756,CustomerDemographic!A6755:N9944,CustomerDemographic!E6755:E9944)</f>
        <v>#N/A</v>
      </c>
      <c r="R6756" s="68" t="e">
        <f>LOOKUP(C6756,CustomerDemographic!A6755:N9944,CustomerDemographic!F6755:F9944)</f>
        <v>#N/A</v>
      </c>
      <c r="S6756" s="46" t="e">
        <f>LOOKUP(C6756,CustomerDemographic!A6755:N9944,CustomerDemographic!G6755:G9944)</f>
        <v>#N/A</v>
      </c>
      <c r="T6756" s="46"/>
      <c r="U6756" s="31" t="e">
        <f>LOOKUP(C6756,CustomerDemographic!A6755:N9944,CustomerDemographic!I6755:I9944)</f>
        <v>#N/A</v>
      </c>
      <c r="V6756" s="38" t="e">
        <f>LOOKUP(C6756,CustomerDemographic!A6755:N9944,CustomerDemographic!J6755:J9944)</f>
        <v>#N/A</v>
      </c>
      <c r="W6756" s="31" t="e">
        <f>LOOKUP(C6756,CustomerDemographic!A6755:N9944,CustomerDemographic!K6755:K9944)</f>
        <v>#N/A</v>
      </c>
      <c r="X6756" s="31" t="e">
        <f>LOOKUP(C6756,CustomerDemographic!A6755:N9944,CustomerDemographic!L6755:L9944)</f>
        <v>#N/A</v>
      </c>
      <c r="Y6756" s="31" t="e">
        <f>LOOKUP(C6756,CustomerDemographic!A6755:N9944,CustomerDemographic!M6755:M9944)</f>
        <v>#N/A</v>
      </c>
      <c r="Z6756" s="31" t="e">
        <f>LOOKUP(C6756,CustomerDemographic!A6755:N9944,CustomerDemographic!N6755:N9944)</f>
        <v>#N/A</v>
      </c>
      <c r="AA6756" s="31" t="e">
        <f>LOOKUP(C6756,CustomerAddress!A6755:F10754,CustomerAddress!C6755:C10754)</f>
        <v>#N/A</v>
      </c>
      <c r="AB6756" s="31" t="e">
        <f>LOOKUP(C6756,CustomerAddress!A6755:F10754,CustomerAddress!D6755:D10754)</f>
        <v>#N/A</v>
      </c>
      <c r="AC6756" s="31" t="e">
        <f>LOOKUP(C6756,CustomerAddress!A6755:F10754,CustomerAddress!F6755:F10754)</f>
        <v>#N/A</v>
      </c>
      <c r="AD6756" s="31">
        <f t="shared" si="605"/>
        <v>188</v>
      </c>
    </row>
    <row r="6757" spans="1:30" s="31" customFormat="1" ht="15.75" hidden="1" customHeight="1" x14ac:dyDescent="0.15">
      <c r="A6757" s="31">
        <v>6929</v>
      </c>
      <c r="B6757" s="31">
        <v>60</v>
      </c>
      <c r="C6757" s="31">
        <v>884</v>
      </c>
      <c r="D6757" s="43">
        <v>42951</v>
      </c>
      <c r="E6757" s="43"/>
      <c r="F6757" s="31" t="b">
        <v>0</v>
      </c>
      <c r="G6757" s="33" t="s">
        <v>37</v>
      </c>
      <c r="H6757" s="33" t="s">
        <v>42</v>
      </c>
      <c r="I6757" s="33" t="s">
        <v>38</v>
      </c>
      <c r="J6757" s="38" t="str">
        <f t="shared" si="603"/>
        <v>Medium</v>
      </c>
      <c r="K6757" s="38" t="s">
        <v>12986</v>
      </c>
      <c r="L6757" s="48">
        <v>1977.36</v>
      </c>
      <c r="M6757" s="34">
        <v>1759.85</v>
      </c>
      <c r="N6757" s="40">
        <v>40779</v>
      </c>
      <c r="O6757" s="50">
        <f t="shared" si="604"/>
        <v>217.51</v>
      </c>
      <c r="P6757" s="50" t="e">
        <f>LOOKUP(C6757,CustomerDemographic!A6756:N9945,CustomerDemographic!D6756:D9945)</f>
        <v>#N/A</v>
      </c>
      <c r="Q6757" s="31" t="e">
        <f>LOOKUP(C6757,CustomerDemographic!A6756:N9945,CustomerDemographic!E6756:E9945)</f>
        <v>#N/A</v>
      </c>
      <c r="R6757" s="68" t="e">
        <f>LOOKUP(C6757,CustomerDemographic!A6756:N9945,CustomerDemographic!F6756:F9945)</f>
        <v>#N/A</v>
      </c>
      <c r="S6757" s="46" t="e">
        <f>LOOKUP(C6757,CustomerDemographic!A6756:N9945,CustomerDemographic!G6756:G9945)</f>
        <v>#N/A</v>
      </c>
      <c r="T6757" s="46"/>
      <c r="U6757" s="31" t="e">
        <f>LOOKUP(C6757,CustomerDemographic!A6756:N9945,CustomerDemographic!I6756:I9945)</f>
        <v>#N/A</v>
      </c>
      <c r="V6757" s="38" t="e">
        <f>LOOKUP(C6757,CustomerDemographic!A6756:N9945,CustomerDemographic!J6756:J9945)</f>
        <v>#N/A</v>
      </c>
      <c r="W6757" s="31" t="e">
        <f>LOOKUP(C6757,CustomerDemographic!A6756:N9945,CustomerDemographic!K6756:K9945)</f>
        <v>#N/A</v>
      </c>
      <c r="X6757" s="31" t="e">
        <f>LOOKUP(C6757,CustomerDemographic!A6756:N9945,CustomerDemographic!L6756:L9945)</f>
        <v>#N/A</v>
      </c>
      <c r="Y6757" s="31" t="e">
        <f>LOOKUP(C6757,CustomerDemographic!A6756:N9945,CustomerDemographic!M6756:M9945)</f>
        <v>#N/A</v>
      </c>
      <c r="Z6757" s="31" t="e">
        <f>LOOKUP(C6757,CustomerDemographic!A6756:N9945,CustomerDemographic!N6756:N9945)</f>
        <v>#N/A</v>
      </c>
      <c r="AA6757" s="31" t="e">
        <f>LOOKUP(C6757,CustomerAddress!A6756:F10755,CustomerAddress!C6756:C10755)</f>
        <v>#N/A</v>
      </c>
      <c r="AB6757" s="31" t="e">
        <f>LOOKUP(C6757,CustomerAddress!A6756:F10755,CustomerAddress!D6756:D10755)</f>
        <v>#N/A</v>
      </c>
      <c r="AC6757" s="31" t="e">
        <f>LOOKUP(C6757,CustomerAddress!A6756:F10755,CustomerAddress!F6756:F10755)</f>
        <v>#N/A</v>
      </c>
      <c r="AD6757" s="31">
        <f t="shared" si="605"/>
        <v>148</v>
      </c>
    </row>
    <row r="6758" spans="1:30" s="31" customFormat="1" ht="15.75" hidden="1" customHeight="1" x14ac:dyDescent="0.15">
      <c r="A6758" s="31">
        <v>6930</v>
      </c>
      <c r="B6758" s="31">
        <v>53</v>
      </c>
      <c r="C6758" s="31">
        <v>1820</v>
      </c>
      <c r="D6758" s="43">
        <v>42815</v>
      </c>
      <c r="E6758" s="43"/>
      <c r="F6758" s="31" t="b">
        <v>1</v>
      </c>
      <c r="G6758" s="33" t="s">
        <v>37</v>
      </c>
      <c r="H6758" s="33" t="s">
        <v>40</v>
      </c>
      <c r="I6758" s="33" t="s">
        <v>38</v>
      </c>
      <c r="J6758" s="38" t="str">
        <f t="shared" si="603"/>
        <v>Small</v>
      </c>
      <c r="K6758" s="38" t="s">
        <v>3629</v>
      </c>
      <c r="L6758" s="48">
        <v>795.34</v>
      </c>
      <c r="M6758" s="34">
        <v>101.58</v>
      </c>
      <c r="N6758" s="40">
        <v>35470</v>
      </c>
      <c r="O6758" s="50">
        <f t="shared" si="604"/>
        <v>693.76</v>
      </c>
      <c r="P6758" s="50" t="e">
        <f>LOOKUP(C6758,CustomerDemographic!A6757:N9946,CustomerDemographic!D6757:D9946)</f>
        <v>#N/A</v>
      </c>
      <c r="Q6758" s="31" t="e">
        <f>LOOKUP(C6758,CustomerDemographic!A6757:N9946,CustomerDemographic!E6757:E9946)</f>
        <v>#N/A</v>
      </c>
      <c r="R6758" s="68" t="e">
        <f>LOOKUP(C6758,CustomerDemographic!A6757:N9946,CustomerDemographic!F6757:F9946)</f>
        <v>#N/A</v>
      </c>
      <c r="S6758" s="46" t="e">
        <f>LOOKUP(C6758,CustomerDemographic!A6757:N9946,CustomerDemographic!G6757:G9946)</f>
        <v>#N/A</v>
      </c>
      <c r="T6758" s="46"/>
      <c r="U6758" s="31" t="e">
        <f>LOOKUP(C6758,CustomerDemographic!A6757:N9946,CustomerDemographic!I6757:I9946)</f>
        <v>#N/A</v>
      </c>
      <c r="V6758" s="38" t="e">
        <f>LOOKUP(C6758,CustomerDemographic!A6757:N9946,CustomerDemographic!J6757:J9946)</f>
        <v>#N/A</v>
      </c>
      <c r="W6758" s="31" t="e">
        <f>LOOKUP(C6758,CustomerDemographic!A6757:N9946,CustomerDemographic!K6757:K9946)</f>
        <v>#N/A</v>
      </c>
      <c r="X6758" s="31" t="e">
        <f>LOOKUP(C6758,CustomerDemographic!A6757:N9946,CustomerDemographic!L6757:L9946)</f>
        <v>#N/A</v>
      </c>
      <c r="Y6758" s="31" t="e">
        <f>LOOKUP(C6758,CustomerDemographic!A6757:N9946,CustomerDemographic!M6757:M9946)</f>
        <v>#N/A</v>
      </c>
      <c r="Z6758" s="31" t="e">
        <f>LOOKUP(C6758,CustomerDemographic!A6757:N9946,CustomerDemographic!N6757:N9946)</f>
        <v>#N/A</v>
      </c>
      <c r="AA6758" s="31" t="e">
        <f>LOOKUP(C6758,CustomerAddress!A6757:F10756,CustomerAddress!C6757:C10756)</f>
        <v>#N/A</v>
      </c>
      <c r="AB6758" s="31" t="e">
        <f>LOOKUP(C6758,CustomerAddress!A6757:F10756,CustomerAddress!D6757:D10756)</f>
        <v>#N/A</v>
      </c>
      <c r="AC6758" s="31" t="e">
        <f>LOOKUP(C6758,CustomerAddress!A6757:F10756,CustomerAddress!F6757:F10756)</f>
        <v>#N/A</v>
      </c>
      <c r="AD6758" s="31">
        <f t="shared" si="605"/>
        <v>284</v>
      </c>
    </row>
    <row r="6759" spans="1:30" s="31" customFormat="1" ht="15.75" hidden="1" customHeight="1" x14ac:dyDescent="0.15">
      <c r="A6759" s="31">
        <v>6931</v>
      </c>
      <c r="B6759" s="31">
        <v>88</v>
      </c>
      <c r="C6759" s="31">
        <v>1774</v>
      </c>
      <c r="D6759" s="43">
        <v>42816</v>
      </c>
      <c r="E6759" s="43"/>
      <c r="F6759" s="31" t="b">
        <v>0</v>
      </c>
      <c r="G6759" s="33" t="s">
        <v>37</v>
      </c>
      <c r="H6759" s="33" t="s">
        <v>41</v>
      </c>
      <c r="I6759" s="33" t="s">
        <v>38</v>
      </c>
      <c r="J6759" s="38" t="str">
        <f t="shared" si="603"/>
        <v>Medium</v>
      </c>
      <c r="K6759" s="38" t="s">
        <v>12986</v>
      </c>
      <c r="L6759" s="48">
        <v>1198.46</v>
      </c>
      <c r="M6759" s="34">
        <v>381.1</v>
      </c>
      <c r="N6759" s="40">
        <v>38482</v>
      </c>
      <c r="O6759" s="50">
        <f t="shared" si="604"/>
        <v>817.36</v>
      </c>
      <c r="P6759" s="50" t="e">
        <f>LOOKUP(C6759,CustomerDemographic!A6758:N9947,CustomerDemographic!D6758:D9947)</f>
        <v>#N/A</v>
      </c>
      <c r="Q6759" s="31" t="e">
        <f>LOOKUP(C6759,CustomerDemographic!A6758:N9947,CustomerDemographic!E6758:E9947)</f>
        <v>#N/A</v>
      </c>
      <c r="R6759" s="68" t="e">
        <f>LOOKUP(C6759,CustomerDemographic!A6758:N9947,CustomerDemographic!F6758:F9947)</f>
        <v>#N/A</v>
      </c>
      <c r="S6759" s="46" t="e">
        <f>LOOKUP(C6759,CustomerDemographic!A6758:N9947,CustomerDemographic!G6758:G9947)</f>
        <v>#N/A</v>
      </c>
      <c r="T6759" s="46"/>
      <c r="U6759" s="31" t="e">
        <f>LOOKUP(C6759,CustomerDemographic!A6758:N9947,CustomerDemographic!I6758:I9947)</f>
        <v>#N/A</v>
      </c>
      <c r="V6759" s="38" t="e">
        <f>LOOKUP(C6759,CustomerDemographic!A6758:N9947,CustomerDemographic!J6758:J9947)</f>
        <v>#N/A</v>
      </c>
      <c r="W6759" s="31" t="e">
        <f>LOOKUP(C6759,CustomerDemographic!A6758:N9947,CustomerDemographic!K6758:K9947)</f>
        <v>#N/A</v>
      </c>
      <c r="X6759" s="31" t="e">
        <f>LOOKUP(C6759,CustomerDemographic!A6758:N9947,CustomerDemographic!L6758:L9947)</f>
        <v>#N/A</v>
      </c>
      <c r="Y6759" s="31" t="e">
        <f>LOOKUP(C6759,CustomerDemographic!A6758:N9947,CustomerDemographic!M6758:M9947)</f>
        <v>#N/A</v>
      </c>
      <c r="Z6759" s="31" t="e">
        <f>LOOKUP(C6759,CustomerDemographic!A6758:N9947,CustomerDemographic!N6758:N9947)</f>
        <v>#N/A</v>
      </c>
      <c r="AA6759" s="31" t="e">
        <f>LOOKUP(C6759,CustomerAddress!A6758:F10757,CustomerAddress!C6758:C10757)</f>
        <v>#N/A</v>
      </c>
      <c r="AB6759" s="31" t="e">
        <f>LOOKUP(C6759,CustomerAddress!A6758:F10757,CustomerAddress!D6758:D10757)</f>
        <v>#N/A</v>
      </c>
      <c r="AC6759" s="31" t="e">
        <f>LOOKUP(C6759,CustomerAddress!A6758:F10757,CustomerAddress!F6758:F10757)</f>
        <v>#N/A</v>
      </c>
      <c r="AD6759" s="31">
        <f t="shared" si="605"/>
        <v>283</v>
      </c>
    </row>
    <row r="6760" spans="1:30" s="31" customFormat="1" ht="15.75" hidden="1" customHeight="1" x14ac:dyDescent="0.15">
      <c r="A6760" s="31">
        <v>6932</v>
      </c>
      <c r="B6760" s="31">
        <v>94</v>
      </c>
      <c r="C6760" s="31">
        <v>2368</v>
      </c>
      <c r="D6760" s="43">
        <v>42973</v>
      </c>
      <c r="E6760" s="43"/>
      <c r="F6760" s="31" t="b">
        <v>0</v>
      </c>
      <c r="G6760" s="33" t="s">
        <v>37</v>
      </c>
      <c r="H6760" s="33" t="s">
        <v>42</v>
      </c>
      <c r="I6760" s="33" t="s">
        <v>38</v>
      </c>
      <c r="J6760" s="38" t="str">
        <f t="shared" si="603"/>
        <v>Medium</v>
      </c>
      <c r="K6760" s="38" t="s">
        <v>12986</v>
      </c>
      <c r="L6760" s="48">
        <v>1635.3</v>
      </c>
      <c r="M6760" s="34">
        <v>993.66</v>
      </c>
      <c r="N6760" s="40">
        <v>41434</v>
      </c>
      <c r="O6760" s="50">
        <f t="shared" si="604"/>
        <v>641.64</v>
      </c>
      <c r="P6760" s="50" t="e">
        <f>LOOKUP(C6760,CustomerDemographic!A6759:N9948,CustomerDemographic!D6759:D9948)</f>
        <v>#N/A</v>
      </c>
      <c r="Q6760" s="31" t="e">
        <f>LOOKUP(C6760,CustomerDemographic!A6759:N9948,CustomerDemographic!E6759:E9948)</f>
        <v>#N/A</v>
      </c>
      <c r="R6760" s="68" t="e">
        <f>LOOKUP(C6760,CustomerDemographic!A6759:N9948,CustomerDemographic!F6759:F9948)</f>
        <v>#N/A</v>
      </c>
      <c r="S6760" s="46" t="e">
        <f>LOOKUP(C6760,CustomerDemographic!A6759:N9948,CustomerDemographic!G6759:G9948)</f>
        <v>#N/A</v>
      </c>
      <c r="T6760" s="46"/>
      <c r="U6760" s="31" t="e">
        <f>LOOKUP(C6760,CustomerDemographic!A6759:N9948,CustomerDemographic!I6759:I9948)</f>
        <v>#N/A</v>
      </c>
      <c r="V6760" s="38" t="e">
        <f>LOOKUP(C6760,CustomerDemographic!A6759:N9948,CustomerDemographic!J6759:J9948)</f>
        <v>#N/A</v>
      </c>
      <c r="W6760" s="31" t="e">
        <f>LOOKUP(C6760,CustomerDemographic!A6759:N9948,CustomerDemographic!K6759:K9948)</f>
        <v>#N/A</v>
      </c>
      <c r="X6760" s="31" t="e">
        <f>LOOKUP(C6760,CustomerDemographic!A6759:N9948,CustomerDemographic!L6759:L9948)</f>
        <v>#N/A</v>
      </c>
      <c r="Y6760" s="31" t="e">
        <f>LOOKUP(C6760,CustomerDemographic!A6759:N9948,CustomerDemographic!M6759:M9948)</f>
        <v>#N/A</v>
      </c>
      <c r="Z6760" s="31" t="e">
        <f>LOOKUP(C6760,CustomerDemographic!A6759:N9948,CustomerDemographic!N6759:N9948)</f>
        <v>#N/A</v>
      </c>
      <c r="AA6760" s="31" t="e">
        <f>LOOKUP(C6760,CustomerAddress!A6759:F10758,CustomerAddress!C6759:C10758)</f>
        <v>#N/A</v>
      </c>
      <c r="AB6760" s="31" t="e">
        <f>LOOKUP(C6760,CustomerAddress!A6759:F10758,CustomerAddress!D6759:D10758)</f>
        <v>#N/A</v>
      </c>
      <c r="AC6760" s="31" t="e">
        <f>LOOKUP(C6760,CustomerAddress!A6759:F10758,CustomerAddress!F6759:F10758)</f>
        <v>#N/A</v>
      </c>
      <c r="AD6760" s="31">
        <f t="shared" si="605"/>
        <v>126</v>
      </c>
    </row>
    <row r="6761" spans="1:30" s="31" customFormat="1" ht="15.75" hidden="1" customHeight="1" x14ac:dyDescent="0.15">
      <c r="A6761" s="31">
        <v>6934</v>
      </c>
      <c r="B6761" s="31">
        <v>55</v>
      </c>
      <c r="C6761" s="31">
        <v>2456</v>
      </c>
      <c r="D6761" s="43">
        <v>42825</v>
      </c>
      <c r="E6761" s="43"/>
      <c r="F6761" s="31" t="b">
        <v>0</v>
      </c>
      <c r="G6761" s="33" t="s">
        <v>37</v>
      </c>
      <c r="H6761" s="33" t="s">
        <v>39</v>
      </c>
      <c r="I6761" s="33" t="s">
        <v>43</v>
      </c>
      <c r="J6761" s="38" t="str">
        <f t="shared" si="603"/>
        <v>Large</v>
      </c>
      <c r="K6761" s="38" t="s">
        <v>12987</v>
      </c>
      <c r="L6761" s="48">
        <v>1894.19</v>
      </c>
      <c r="M6761" s="34">
        <v>598.76</v>
      </c>
      <c r="N6761" s="40">
        <v>37823</v>
      </c>
      <c r="O6761" s="50">
        <f t="shared" si="604"/>
        <v>1295.43</v>
      </c>
      <c r="P6761" s="50" t="e">
        <f>LOOKUP(C6761,CustomerDemographic!A6760:N9949,CustomerDemographic!D6760:D9949)</f>
        <v>#N/A</v>
      </c>
      <c r="Q6761" s="31" t="e">
        <f>LOOKUP(C6761,CustomerDemographic!A6760:N9949,CustomerDemographic!E6760:E9949)</f>
        <v>#N/A</v>
      </c>
      <c r="R6761" s="68" t="e">
        <f>LOOKUP(C6761,CustomerDemographic!A6760:N9949,CustomerDemographic!F6760:F9949)</f>
        <v>#N/A</v>
      </c>
      <c r="S6761" s="46" t="e">
        <f>LOOKUP(C6761,CustomerDemographic!A6760:N9949,CustomerDemographic!G6760:G9949)</f>
        <v>#N/A</v>
      </c>
      <c r="T6761" s="46"/>
      <c r="U6761" s="31" t="e">
        <f>LOOKUP(C6761,CustomerDemographic!A6760:N9949,CustomerDemographic!I6760:I9949)</f>
        <v>#N/A</v>
      </c>
      <c r="V6761" s="38" t="e">
        <f>LOOKUP(C6761,CustomerDemographic!A6760:N9949,CustomerDemographic!J6760:J9949)</f>
        <v>#N/A</v>
      </c>
      <c r="W6761" s="31" t="e">
        <f>LOOKUP(C6761,CustomerDemographic!A6760:N9949,CustomerDemographic!K6760:K9949)</f>
        <v>#N/A</v>
      </c>
      <c r="X6761" s="31" t="e">
        <f>LOOKUP(C6761,CustomerDemographic!A6760:N9949,CustomerDemographic!L6760:L9949)</f>
        <v>#N/A</v>
      </c>
      <c r="Y6761" s="31" t="e">
        <f>LOOKUP(C6761,CustomerDemographic!A6760:N9949,CustomerDemographic!M6760:M9949)</f>
        <v>#N/A</v>
      </c>
      <c r="Z6761" s="31" t="e">
        <f>LOOKUP(C6761,CustomerDemographic!A6760:N9949,CustomerDemographic!N6760:N9949)</f>
        <v>#N/A</v>
      </c>
      <c r="AA6761" s="31" t="e">
        <f>LOOKUP(C6761,CustomerAddress!A6760:F10759,CustomerAddress!C6760:C10759)</f>
        <v>#N/A</v>
      </c>
      <c r="AB6761" s="31" t="e">
        <f>LOOKUP(C6761,CustomerAddress!A6760:F10759,CustomerAddress!D6760:D10759)</f>
        <v>#N/A</v>
      </c>
      <c r="AC6761" s="31" t="e">
        <f>LOOKUP(C6761,CustomerAddress!A6760:F10759,CustomerAddress!F6760:F10759)</f>
        <v>#N/A</v>
      </c>
      <c r="AD6761" s="31">
        <f t="shared" si="605"/>
        <v>274</v>
      </c>
    </row>
    <row r="6762" spans="1:30" s="31" customFormat="1" ht="15.75" hidden="1" customHeight="1" x14ac:dyDescent="0.15">
      <c r="A6762" s="31">
        <v>6935</v>
      </c>
      <c r="B6762" s="31">
        <v>95</v>
      </c>
      <c r="C6762" s="31">
        <v>3110</v>
      </c>
      <c r="D6762" s="43">
        <v>43014</v>
      </c>
      <c r="E6762" s="43"/>
      <c r="F6762" s="31" t="b">
        <v>0</v>
      </c>
      <c r="G6762" s="33" t="s">
        <v>37</v>
      </c>
      <c r="H6762" s="33" t="s">
        <v>42</v>
      </c>
      <c r="I6762" s="33" t="s">
        <v>38</v>
      </c>
      <c r="J6762" s="38" t="str">
        <f t="shared" si="603"/>
        <v>Large</v>
      </c>
      <c r="K6762" s="38" t="s">
        <v>12987</v>
      </c>
      <c r="L6762" s="48">
        <v>569.55999999999995</v>
      </c>
      <c r="M6762" s="34">
        <v>528.42999999999995</v>
      </c>
      <c r="N6762" s="40">
        <v>42458</v>
      </c>
      <c r="O6762" s="50">
        <f t="shared" si="604"/>
        <v>41.129999999999995</v>
      </c>
      <c r="P6762" s="50" t="e">
        <f>LOOKUP(C6762,CustomerDemographic!A6761:N9950,CustomerDemographic!D6761:D9950)</f>
        <v>#N/A</v>
      </c>
      <c r="Q6762" s="31" t="e">
        <f>LOOKUP(C6762,CustomerDemographic!A6761:N9950,CustomerDemographic!E6761:E9950)</f>
        <v>#N/A</v>
      </c>
      <c r="R6762" s="68" t="e">
        <f>LOOKUP(C6762,CustomerDemographic!A6761:N9950,CustomerDemographic!F6761:F9950)</f>
        <v>#N/A</v>
      </c>
      <c r="S6762" s="46" t="e">
        <f>LOOKUP(C6762,CustomerDemographic!A6761:N9950,CustomerDemographic!G6761:G9950)</f>
        <v>#N/A</v>
      </c>
      <c r="T6762" s="46"/>
      <c r="U6762" s="31" t="e">
        <f>LOOKUP(C6762,CustomerDemographic!A6761:N9950,CustomerDemographic!I6761:I9950)</f>
        <v>#N/A</v>
      </c>
      <c r="V6762" s="38" t="e">
        <f>LOOKUP(C6762,CustomerDemographic!A6761:N9950,CustomerDemographic!J6761:J9950)</f>
        <v>#N/A</v>
      </c>
      <c r="W6762" s="31" t="e">
        <f>LOOKUP(C6762,CustomerDemographic!A6761:N9950,CustomerDemographic!K6761:K9950)</f>
        <v>#N/A</v>
      </c>
      <c r="X6762" s="31" t="e">
        <f>LOOKUP(C6762,CustomerDemographic!A6761:N9950,CustomerDemographic!L6761:L9950)</f>
        <v>#N/A</v>
      </c>
      <c r="Y6762" s="31" t="e">
        <f>LOOKUP(C6762,CustomerDemographic!A6761:N9950,CustomerDemographic!M6761:M9950)</f>
        <v>#N/A</v>
      </c>
      <c r="Z6762" s="31" t="e">
        <f>LOOKUP(C6762,CustomerDemographic!A6761:N9950,CustomerDemographic!N6761:N9950)</f>
        <v>#N/A</v>
      </c>
      <c r="AA6762" s="31" t="e">
        <f>LOOKUP(C6762,CustomerAddress!A6761:F10760,CustomerAddress!C6761:C10760)</f>
        <v>#N/A</v>
      </c>
      <c r="AB6762" s="31" t="e">
        <f>LOOKUP(C6762,CustomerAddress!A6761:F10760,CustomerAddress!D6761:D10760)</f>
        <v>#N/A</v>
      </c>
      <c r="AC6762" s="31" t="e">
        <f>LOOKUP(C6762,CustomerAddress!A6761:F10760,CustomerAddress!F6761:F10760)</f>
        <v>#N/A</v>
      </c>
      <c r="AD6762" s="31">
        <f t="shared" si="605"/>
        <v>85</v>
      </c>
    </row>
    <row r="6763" spans="1:30" s="31" customFormat="1" ht="15.75" hidden="1" customHeight="1" x14ac:dyDescent="0.15">
      <c r="A6763" s="31">
        <v>6936</v>
      </c>
      <c r="B6763" s="31">
        <v>97</v>
      </c>
      <c r="C6763" s="31">
        <v>644</v>
      </c>
      <c r="D6763" s="43">
        <v>42795</v>
      </c>
      <c r="E6763" s="43"/>
      <c r="F6763" s="31" t="b">
        <v>1</v>
      </c>
      <c r="G6763" s="33" t="s">
        <v>37</v>
      </c>
      <c r="H6763" s="36" t="s">
        <v>12747</v>
      </c>
      <c r="I6763" s="33" t="s">
        <v>38</v>
      </c>
      <c r="J6763" s="38" t="str">
        <f t="shared" si="603"/>
        <v>Large</v>
      </c>
      <c r="K6763" s="38" t="s">
        <v>12987</v>
      </c>
      <c r="L6763" s="48">
        <v>202.62</v>
      </c>
      <c r="M6763" s="34">
        <v>151.96</v>
      </c>
      <c r="N6763" s="40">
        <v>42458</v>
      </c>
      <c r="O6763" s="50">
        <f t="shared" si="604"/>
        <v>50.66</v>
      </c>
      <c r="P6763" s="50" t="e">
        <f>LOOKUP(C6763,CustomerDemographic!A6762:N9951,CustomerDemographic!D6762:D9951)</f>
        <v>#N/A</v>
      </c>
      <c r="Q6763" s="31" t="e">
        <f>LOOKUP(C6763,CustomerDemographic!A6762:N9951,CustomerDemographic!E6762:E9951)</f>
        <v>#N/A</v>
      </c>
      <c r="R6763" s="68" t="e">
        <f>LOOKUP(C6763,CustomerDemographic!A6762:N9951,CustomerDemographic!F6762:F9951)</f>
        <v>#N/A</v>
      </c>
      <c r="S6763" s="46" t="e">
        <f>LOOKUP(C6763,CustomerDemographic!A6762:N9951,CustomerDemographic!G6762:G9951)</f>
        <v>#N/A</v>
      </c>
      <c r="T6763" s="46"/>
      <c r="U6763" s="31" t="e">
        <f>LOOKUP(C6763,CustomerDemographic!A6762:N9951,CustomerDemographic!I6762:I9951)</f>
        <v>#N/A</v>
      </c>
      <c r="V6763" s="38" t="e">
        <f>LOOKUP(C6763,CustomerDemographic!A6762:N9951,CustomerDemographic!J6762:J9951)</f>
        <v>#N/A</v>
      </c>
      <c r="W6763" s="31" t="e">
        <f>LOOKUP(C6763,CustomerDemographic!A6762:N9951,CustomerDemographic!K6762:K9951)</f>
        <v>#N/A</v>
      </c>
      <c r="X6763" s="31" t="e">
        <f>LOOKUP(C6763,CustomerDemographic!A6762:N9951,CustomerDemographic!L6762:L9951)</f>
        <v>#N/A</v>
      </c>
      <c r="Y6763" s="31" t="e">
        <f>LOOKUP(C6763,CustomerDemographic!A6762:N9951,CustomerDemographic!M6762:M9951)</f>
        <v>#N/A</v>
      </c>
      <c r="Z6763" s="31" t="e">
        <f>LOOKUP(C6763,CustomerDemographic!A6762:N9951,CustomerDemographic!N6762:N9951)</f>
        <v>#N/A</v>
      </c>
      <c r="AA6763" s="31" t="e">
        <f>LOOKUP(C6763,CustomerAddress!A6762:F10761,CustomerAddress!C6762:C10761)</f>
        <v>#N/A</v>
      </c>
      <c r="AB6763" s="31" t="e">
        <f>LOOKUP(C6763,CustomerAddress!A6762:F10761,CustomerAddress!D6762:D10761)</f>
        <v>#N/A</v>
      </c>
      <c r="AC6763" s="31" t="e">
        <f>LOOKUP(C6763,CustomerAddress!A6762:F10761,CustomerAddress!F6762:F10761)</f>
        <v>#N/A</v>
      </c>
      <c r="AD6763" s="31">
        <f t="shared" si="605"/>
        <v>304</v>
      </c>
    </row>
    <row r="6764" spans="1:30" s="31" customFormat="1" ht="15.75" hidden="1" customHeight="1" x14ac:dyDescent="0.15">
      <c r="A6764" s="31">
        <v>6937</v>
      </c>
      <c r="B6764" s="31">
        <v>88</v>
      </c>
      <c r="C6764" s="31">
        <v>1128</v>
      </c>
      <c r="D6764" s="43">
        <v>42920</v>
      </c>
      <c r="E6764" s="43"/>
      <c r="F6764" s="31" t="b">
        <v>0</v>
      </c>
      <c r="G6764" s="33" t="s">
        <v>37</v>
      </c>
      <c r="H6764" s="33" t="s">
        <v>41</v>
      </c>
      <c r="I6764" s="33" t="s">
        <v>38</v>
      </c>
      <c r="J6764" s="38" t="str">
        <f t="shared" si="603"/>
        <v>Large</v>
      </c>
      <c r="K6764" s="38" t="s">
        <v>12987</v>
      </c>
      <c r="L6764" s="48">
        <v>1198.46</v>
      </c>
      <c r="M6764" s="34">
        <v>381.1</v>
      </c>
      <c r="N6764" s="40">
        <v>36833</v>
      </c>
      <c r="O6764" s="50">
        <f t="shared" si="604"/>
        <v>817.36</v>
      </c>
      <c r="P6764" s="50" t="e">
        <f>LOOKUP(C6764,CustomerDemographic!A6763:N9952,CustomerDemographic!D6763:D9952)</f>
        <v>#N/A</v>
      </c>
      <c r="Q6764" s="31" t="e">
        <f>LOOKUP(C6764,CustomerDemographic!A6763:N9952,CustomerDemographic!E6763:E9952)</f>
        <v>#N/A</v>
      </c>
      <c r="R6764" s="68" t="e">
        <f>LOOKUP(C6764,CustomerDemographic!A6763:N9952,CustomerDemographic!F6763:F9952)</f>
        <v>#N/A</v>
      </c>
      <c r="S6764" s="46" t="e">
        <f>LOOKUP(C6764,CustomerDemographic!A6763:N9952,CustomerDemographic!G6763:G9952)</f>
        <v>#N/A</v>
      </c>
      <c r="T6764" s="46"/>
      <c r="U6764" s="31" t="e">
        <f>LOOKUP(C6764,CustomerDemographic!A6763:N9952,CustomerDemographic!I6763:I9952)</f>
        <v>#N/A</v>
      </c>
      <c r="V6764" s="38" t="e">
        <f>LOOKUP(C6764,CustomerDemographic!A6763:N9952,CustomerDemographic!J6763:J9952)</f>
        <v>#N/A</v>
      </c>
      <c r="W6764" s="31" t="e">
        <f>LOOKUP(C6764,CustomerDemographic!A6763:N9952,CustomerDemographic!K6763:K9952)</f>
        <v>#N/A</v>
      </c>
      <c r="X6764" s="31" t="e">
        <f>LOOKUP(C6764,CustomerDemographic!A6763:N9952,CustomerDemographic!L6763:L9952)</f>
        <v>#N/A</v>
      </c>
      <c r="Y6764" s="31" t="e">
        <f>LOOKUP(C6764,CustomerDemographic!A6763:N9952,CustomerDemographic!M6763:M9952)</f>
        <v>#N/A</v>
      </c>
      <c r="Z6764" s="31" t="e">
        <f>LOOKUP(C6764,CustomerDemographic!A6763:N9952,CustomerDemographic!N6763:N9952)</f>
        <v>#N/A</v>
      </c>
      <c r="AA6764" s="31" t="e">
        <f>LOOKUP(C6764,CustomerAddress!A6763:F10762,CustomerAddress!C6763:C10762)</f>
        <v>#N/A</v>
      </c>
      <c r="AB6764" s="31" t="e">
        <f>LOOKUP(C6764,CustomerAddress!A6763:F10762,CustomerAddress!D6763:D10762)</f>
        <v>#N/A</v>
      </c>
      <c r="AC6764" s="31" t="e">
        <f>LOOKUP(C6764,CustomerAddress!A6763:F10762,CustomerAddress!F6763:F10762)</f>
        <v>#N/A</v>
      </c>
      <c r="AD6764" s="31">
        <f t="shared" si="605"/>
        <v>179</v>
      </c>
    </row>
    <row r="6765" spans="1:30" s="31" customFormat="1" ht="15.75" hidden="1" customHeight="1" x14ac:dyDescent="0.15">
      <c r="A6765" s="31">
        <v>6938</v>
      </c>
      <c r="B6765" s="31">
        <v>77</v>
      </c>
      <c r="C6765" s="31">
        <v>2209</v>
      </c>
      <c r="D6765" s="43">
        <v>42834</v>
      </c>
      <c r="E6765" s="43"/>
      <c r="F6765" s="31" t="b">
        <v>0</v>
      </c>
      <c r="G6765" s="33" t="s">
        <v>37</v>
      </c>
      <c r="H6765" s="33" t="s">
        <v>41</v>
      </c>
      <c r="I6765" s="33" t="s">
        <v>43</v>
      </c>
      <c r="J6765" s="38" t="str">
        <f t="shared" si="603"/>
        <v>Medium</v>
      </c>
      <c r="K6765" s="38" t="s">
        <v>12986</v>
      </c>
      <c r="L6765" s="48">
        <v>1240.31</v>
      </c>
      <c r="M6765" s="34">
        <v>795.1</v>
      </c>
      <c r="N6765" s="40">
        <v>33429</v>
      </c>
      <c r="O6765" s="50">
        <f t="shared" si="604"/>
        <v>445.20999999999992</v>
      </c>
      <c r="P6765" s="50" t="e">
        <f>LOOKUP(C6765,CustomerDemographic!A6764:N9953,CustomerDemographic!D6764:D9953)</f>
        <v>#N/A</v>
      </c>
      <c r="Q6765" s="31" t="e">
        <f>LOOKUP(C6765,CustomerDemographic!A6764:N9953,CustomerDemographic!E6764:E9953)</f>
        <v>#N/A</v>
      </c>
      <c r="R6765" s="68" t="e">
        <f>LOOKUP(C6765,CustomerDemographic!A6764:N9953,CustomerDemographic!F6764:F9953)</f>
        <v>#N/A</v>
      </c>
      <c r="S6765" s="46" t="e">
        <f>LOOKUP(C6765,CustomerDemographic!A6764:N9953,CustomerDemographic!G6764:G9953)</f>
        <v>#N/A</v>
      </c>
      <c r="T6765" s="46"/>
      <c r="U6765" s="31" t="e">
        <f>LOOKUP(C6765,CustomerDemographic!A6764:N9953,CustomerDemographic!I6764:I9953)</f>
        <v>#N/A</v>
      </c>
      <c r="V6765" s="38" t="e">
        <f>LOOKUP(C6765,CustomerDemographic!A6764:N9953,CustomerDemographic!J6764:J9953)</f>
        <v>#N/A</v>
      </c>
      <c r="W6765" s="31" t="e">
        <f>LOOKUP(C6765,CustomerDemographic!A6764:N9953,CustomerDemographic!K6764:K9953)</f>
        <v>#N/A</v>
      </c>
      <c r="X6765" s="31" t="e">
        <f>LOOKUP(C6765,CustomerDemographic!A6764:N9953,CustomerDemographic!L6764:L9953)</f>
        <v>#N/A</v>
      </c>
      <c r="Y6765" s="31" t="e">
        <f>LOOKUP(C6765,CustomerDemographic!A6764:N9953,CustomerDemographic!M6764:M9953)</f>
        <v>#N/A</v>
      </c>
      <c r="Z6765" s="31" t="e">
        <f>LOOKUP(C6765,CustomerDemographic!A6764:N9953,CustomerDemographic!N6764:N9953)</f>
        <v>#N/A</v>
      </c>
      <c r="AA6765" s="31" t="e">
        <f>LOOKUP(C6765,CustomerAddress!A6764:F10763,CustomerAddress!C6764:C10763)</f>
        <v>#N/A</v>
      </c>
      <c r="AB6765" s="31" t="e">
        <f>LOOKUP(C6765,CustomerAddress!A6764:F10763,CustomerAddress!D6764:D10763)</f>
        <v>#N/A</v>
      </c>
      <c r="AC6765" s="31" t="e">
        <f>LOOKUP(C6765,CustomerAddress!A6764:F10763,CustomerAddress!F6764:F10763)</f>
        <v>#N/A</v>
      </c>
      <c r="AD6765" s="31">
        <f t="shared" si="605"/>
        <v>265</v>
      </c>
    </row>
    <row r="6766" spans="1:30" s="31" customFormat="1" ht="15.75" hidden="1" customHeight="1" x14ac:dyDescent="0.15">
      <c r="A6766" s="31">
        <v>6939</v>
      </c>
      <c r="B6766" s="31">
        <v>21</v>
      </c>
      <c r="C6766" s="31">
        <v>2409</v>
      </c>
      <c r="D6766" s="43">
        <v>43017</v>
      </c>
      <c r="E6766" s="43"/>
      <c r="F6766" s="31" t="b">
        <v>1</v>
      </c>
      <c r="G6766" s="33" t="s">
        <v>37</v>
      </c>
      <c r="H6766" s="36" t="s">
        <v>12747</v>
      </c>
      <c r="I6766" s="33" t="s">
        <v>38</v>
      </c>
      <c r="J6766" s="38" t="str">
        <f t="shared" si="603"/>
        <v>Large</v>
      </c>
      <c r="K6766" s="38" t="s">
        <v>12987</v>
      </c>
      <c r="L6766" s="48">
        <v>1071.23</v>
      </c>
      <c r="M6766" s="34">
        <v>380.74</v>
      </c>
      <c r="N6766" s="40">
        <v>35160</v>
      </c>
      <c r="O6766" s="50">
        <f t="shared" si="604"/>
        <v>690.49</v>
      </c>
      <c r="P6766" s="50" t="e">
        <f>LOOKUP(C6766,CustomerDemographic!A6765:N9954,CustomerDemographic!D6765:D9954)</f>
        <v>#N/A</v>
      </c>
      <c r="Q6766" s="31" t="e">
        <f>LOOKUP(C6766,CustomerDemographic!A6765:N9954,CustomerDemographic!E6765:E9954)</f>
        <v>#N/A</v>
      </c>
      <c r="R6766" s="68" t="e">
        <f>LOOKUP(C6766,CustomerDemographic!A6765:N9954,CustomerDemographic!F6765:F9954)</f>
        <v>#N/A</v>
      </c>
      <c r="S6766" s="46" t="e">
        <f>LOOKUP(C6766,CustomerDemographic!A6765:N9954,CustomerDemographic!G6765:G9954)</f>
        <v>#N/A</v>
      </c>
      <c r="T6766" s="46"/>
      <c r="U6766" s="31" t="e">
        <f>LOOKUP(C6766,CustomerDemographic!A6765:N9954,CustomerDemographic!I6765:I9954)</f>
        <v>#N/A</v>
      </c>
      <c r="V6766" s="38" t="e">
        <f>LOOKUP(C6766,CustomerDemographic!A6765:N9954,CustomerDemographic!J6765:J9954)</f>
        <v>#N/A</v>
      </c>
      <c r="W6766" s="31" t="e">
        <f>LOOKUP(C6766,CustomerDemographic!A6765:N9954,CustomerDemographic!K6765:K9954)</f>
        <v>#N/A</v>
      </c>
      <c r="X6766" s="31" t="e">
        <f>LOOKUP(C6766,CustomerDemographic!A6765:N9954,CustomerDemographic!L6765:L9954)</f>
        <v>#N/A</v>
      </c>
      <c r="Y6766" s="31" t="e">
        <f>LOOKUP(C6766,CustomerDemographic!A6765:N9954,CustomerDemographic!M6765:M9954)</f>
        <v>#N/A</v>
      </c>
      <c r="Z6766" s="31" t="e">
        <f>LOOKUP(C6766,CustomerDemographic!A6765:N9954,CustomerDemographic!N6765:N9954)</f>
        <v>#N/A</v>
      </c>
      <c r="AA6766" s="31" t="e">
        <f>LOOKUP(C6766,CustomerAddress!A6765:F10764,CustomerAddress!C6765:C10764)</f>
        <v>#N/A</v>
      </c>
      <c r="AB6766" s="31" t="e">
        <f>LOOKUP(C6766,CustomerAddress!A6765:F10764,CustomerAddress!D6765:D10764)</f>
        <v>#N/A</v>
      </c>
      <c r="AC6766" s="31" t="e">
        <f>LOOKUP(C6766,CustomerAddress!A6765:F10764,CustomerAddress!F6765:F10764)</f>
        <v>#N/A</v>
      </c>
      <c r="AD6766" s="31">
        <f t="shared" si="605"/>
        <v>82</v>
      </c>
    </row>
    <row r="6767" spans="1:30" s="31" customFormat="1" ht="15.75" hidden="1" customHeight="1" x14ac:dyDescent="0.15">
      <c r="A6767" s="31">
        <v>6940</v>
      </c>
      <c r="B6767" s="31">
        <v>37</v>
      </c>
      <c r="C6767" s="31">
        <v>3278</v>
      </c>
      <c r="D6767" s="43">
        <v>42873</v>
      </c>
      <c r="E6767" s="43"/>
      <c r="F6767" s="31" t="b">
        <v>1</v>
      </c>
      <c r="G6767" s="33" t="s">
        <v>37</v>
      </c>
      <c r="H6767" s="33" t="s">
        <v>40</v>
      </c>
      <c r="I6767" s="33" t="s">
        <v>38</v>
      </c>
      <c r="J6767" s="38" t="str">
        <f t="shared" si="603"/>
        <v>Large</v>
      </c>
      <c r="K6767" s="38" t="s">
        <v>12987</v>
      </c>
      <c r="L6767" s="48">
        <v>1793.43</v>
      </c>
      <c r="M6767" s="34">
        <v>248.82</v>
      </c>
      <c r="N6767" s="40">
        <v>36361</v>
      </c>
      <c r="O6767" s="50">
        <f t="shared" si="604"/>
        <v>1544.6100000000001</v>
      </c>
      <c r="P6767" s="50" t="e">
        <f>LOOKUP(C6767,CustomerDemographic!A6766:N9955,CustomerDemographic!D6766:D9955)</f>
        <v>#N/A</v>
      </c>
      <c r="Q6767" s="31" t="e">
        <f>LOOKUP(C6767,CustomerDemographic!A6766:N9955,CustomerDemographic!E6766:E9955)</f>
        <v>#N/A</v>
      </c>
      <c r="R6767" s="68" t="e">
        <f>LOOKUP(C6767,CustomerDemographic!A6766:N9955,CustomerDemographic!F6766:F9955)</f>
        <v>#N/A</v>
      </c>
      <c r="S6767" s="46" t="e">
        <f>LOOKUP(C6767,CustomerDemographic!A6766:N9955,CustomerDemographic!G6766:G9955)</f>
        <v>#N/A</v>
      </c>
      <c r="T6767" s="46"/>
      <c r="U6767" s="31" t="e">
        <f>LOOKUP(C6767,CustomerDemographic!A6766:N9955,CustomerDemographic!I6766:I9955)</f>
        <v>#N/A</v>
      </c>
      <c r="V6767" s="38" t="e">
        <f>LOOKUP(C6767,CustomerDemographic!A6766:N9955,CustomerDemographic!J6766:J9955)</f>
        <v>#N/A</v>
      </c>
      <c r="W6767" s="31" t="e">
        <f>LOOKUP(C6767,CustomerDemographic!A6766:N9955,CustomerDemographic!K6766:K9955)</f>
        <v>#N/A</v>
      </c>
      <c r="X6767" s="31" t="e">
        <f>LOOKUP(C6767,CustomerDemographic!A6766:N9955,CustomerDemographic!L6766:L9955)</f>
        <v>#N/A</v>
      </c>
      <c r="Y6767" s="31" t="e">
        <f>LOOKUP(C6767,CustomerDemographic!A6766:N9955,CustomerDemographic!M6766:M9955)</f>
        <v>#N/A</v>
      </c>
      <c r="Z6767" s="31" t="e">
        <f>LOOKUP(C6767,CustomerDemographic!A6766:N9955,CustomerDemographic!N6766:N9955)</f>
        <v>#N/A</v>
      </c>
      <c r="AA6767" s="31" t="e">
        <f>LOOKUP(C6767,CustomerAddress!A6766:F10765,CustomerAddress!C6766:C10765)</f>
        <v>#N/A</v>
      </c>
      <c r="AB6767" s="31" t="e">
        <f>LOOKUP(C6767,CustomerAddress!A6766:F10765,CustomerAddress!D6766:D10765)</f>
        <v>#N/A</v>
      </c>
      <c r="AC6767" s="31" t="e">
        <f>LOOKUP(C6767,CustomerAddress!A6766:F10765,CustomerAddress!F6766:F10765)</f>
        <v>#N/A</v>
      </c>
      <c r="AD6767" s="31">
        <f t="shared" si="605"/>
        <v>226</v>
      </c>
    </row>
    <row r="6768" spans="1:30" s="31" customFormat="1" ht="15.75" hidden="1" customHeight="1" x14ac:dyDescent="0.15">
      <c r="A6768" s="31">
        <v>6941</v>
      </c>
      <c r="B6768" s="31">
        <v>60</v>
      </c>
      <c r="C6768" s="31">
        <v>1876</v>
      </c>
      <c r="D6768" s="43">
        <v>42961</v>
      </c>
      <c r="E6768" s="43"/>
      <c r="F6768" s="31" t="b">
        <v>0</v>
      </c>
      <c r="G6768" s="33" t="s">
        <v>37</v>
      </c>
      <c r="H6768" s="33" t="s">
        <v>42</v>
      </c>
      <c r="I6768" s="33" t="s">
        <v>38</v>
      </c>
      <c r="J6768" s="38" t="str">
        <f t="shared" si="603"/>
        <v>Medium</v>
      </c>
      <c r="K6768" s="38" t="s">
        <v>12986</v>
      </c>
      <c r="L6768" s="48">
        <v>1977.36</v>
      </c>
      <c r="M6768" s="34">
        <v>1759.85</v>
      </c>
      <c r="N6768" s="40">
        <v>41848</v>
      </c>
      <c r="O6768" s="50">
        <f t="shared" si="604"/>
        <v>217.51</v>
      </c>
      <c r="P6768" s="50" t="e">
        <f>LOOKUP(C6768,CustomerDemographic!A6767:N9956,CustomerDemographic!D6767:D9956)</f>
        <v>#N/A</v>
      </c>
      <c r="Q6768" s="31" t="e">
        <f>LOOKUP(C6768,CustomerDemographic!A6767:N9956,CustomerDemographic!E6767:E9956)</f>
        <v>#N/A</v>
      </c>
      <c r="R6768" s="68" t="e">
        <f>LOOKUP(C6768,CustomerDemographic!A6767:N9956,CustomerDemographic!F6767:F9956)</f>
        <v>#N/A</v>
      </c>
      <c r="S6768" s="46" t="e">
        <f>LOOKUP(C6768,CustomerDemographic!A6767:N9956,CustomerDemographic!G6767:G9956)</f>
        <v>#N/A</v>
      </c>
      <c r="T6768" s="46"/>
      <c r="U6768" s="31" t="e">
        <f>LOOKUP(C6768,CustomerDemographic!A6767:N9956,CustomerDemographic!I6767:I9956)</f>
        <v>#N/A</v>
      </c>
      <c r="V6768" s="38" t="e">
        <f>LOOKUP(C6768,CustomerDemographic!A6767:N9956,CustomerDemographic!J6767:J9956)</f>
        <v>#N/A</v>
      </c>
      <c r="W6768" s="31" t="e">
        <f>LOOKUP(C6768,CustomerDemographic!A6767:N9956,CustomerDemographic!K6767:K9956)</f>
        <v>#N/A</v>
      </c>
      <c r="X6768" s="31" t="e">
        <f>LOOKUP(C6768,CustomerDemographic!A6767:N9956,CustomerDemographic!L6767:L9956)</f>
        <v>#N/A</v>
      </c>
      <c r="Y6768" s="31" t="e">
        <f>LOOKUP(C6768,CustomerDemographic!A6767:N9956,CustomerDemographic!M6767:M9956)</f>
        <v>#N/A</v>
      </c>
      <c r="Z6768" s="31" t="e">
        <f>LOOKUP(C6768,CustomerDemographic!A6767:N9956,CustomerDemographic!N6767:N9956)</f>
        <v>#N/A</v>
      </c>
      <c r="AA6768" s="31" t="e">
        <f>LOOKUP(C6768,CustomerAddress!A6767:F10766,CustomerAddress!C6767:C10766)</f>
        <v>#N/A</v>
      </c>
      <c r="AB6768" s="31" t="e">
        <f>LOOKUP(C6768,CustomerAddress!A6767:F10766,CustomerAddress!D6767:D10766)</f>
        <v>#N/A</v>
      </c>
      <c r="AC6768" s="31" t="e">
        <f>LOOKUP(C6768,CustomerAddress!A6767:F10766,CustomerAddress!F6767:F10766)</f>
        <v>#N/A</v>
      </c>
      <c r="AD6768" s="31">
        <f t="shared" si="605"/>
        <v>138</v>
      </c>
    </row>
    <row r="6769" spans="1:30" s="31" customFormat="1" ht="15.75" hidden="1" customHeight="1" x14ac:dyDescent="0.15">
      <c r="A6769" s="31">
        <v>6942</v>
      </c>
      <c r="B6769" s="31">
        <v>21</v>
      </c>
      <c r="C6769" s="31">
        <v>3253</v>
      </c>
      <c r="D6769" s="43">
        <v>43072</v>
      </c>
      <c r="E6769" s="43"/>
      <c r="F6769" s="31" t="b">
        <v>1</v>
      </c>
      <c r="G6769" s="33" t="s">
        <v>37</v>
      </c>
      <c r="H6769" s="33" t="s">
        <v>44</v>
      </c>
      <c r="I6769" s="33" t="s">
        <v>46</v>
      </c>
      <c r="J6769" s="38" t="str">
        <f t="shared" si="603"/>
        <v>Small</v>
      </c>
      <c r="K6769" s="38" t="s">
        <v>3629</v>
      </c>
      <c r="L6769" s="48">
        <v>1466.68</v>
      </c>
      <c r="M6769" s="34">
        <v>363.25</v>
      </c>
      <c r="N6769" s="40">
        <v>37838</v>
      </c>
      <c r="O6769" s="50">
        <f t="shared" si="604"/>
        <v>1103.43</v>
      </c>
      <c r="P6769" s="50" t="e">
        <f>LOOKUP(C6769,CustomerDemographic!A6768:N9957,CustomerDemographic!D6768:D9957)</f>
        <v>#N/A</v>
      </c>
      <c r="Q6769" s="31" t="e">
        <f>LOOKUP(C6769,CustomerDemographic!A6768:N9957,CustomerDemographic!E6768:E9957)</f>
        <v>#N/A</v>
      </c>
      <c r="R6769" s="68" t="e">
        <f>LOOKUP(C6769,CustomerDemographic!A6768:N9957,CustomerDemographic!F6768:F9957)</f>
        <v>#N/A</v>
      </c>
      <c r="S6769" s="46" t="e">
        <f>LOOKUP(C6769,CustomerDemographic!A6768:N9957,CustomerDemographic!G6768:G9957)</f>
        <v>#N/A</v>
      </c>
      <c r="T6769" s="46"/>
      <c r="U6769" s="31" t="e">
        <f>LOOKUP(C6769,CustomerDemographic!A6768:N9957,CustomerDemographic!I6768:I9957)</f>
        <v>#N/A</v>
      </c>
      <c r="V6769" s="38" t="e">
        <f>LOOKUP(C6769,CustomerDemographic!A6768:N9957,CustomerDemographic!J6768:J9957)</f>
        <v>#N/A</v>
      </c>
      <c r="W6769" s="31" t="e">
        <f>LOOKUP(C6769,CustomerDemographic!A6768:N9957,CustomerDemographic!K6768:K9957)</f>
        <v>#N/A</v>
      </c>
      <c r="X6769" s="31" t="e">
        <f>LOOKUP(C6769,CustomerDemographic!A6768:N9957,CustomerDemographic!L6768:L9957)</f>
        <v>#N/A</v>
      </c>
      <c r="Y6769" s="31" t="e">
        <f>LOOKUP(C6769,CustomerDemographic!A6768:N9957,CustomerDemographic!M6768:M9957)</f>
        <v>#N/A</v>
      </c>
      <c r="Z6769" s="31" t="e">
        <f>LOOKUP(C6769,CustomerDemographic!A6768:N9957,CustomerDemographic!N6768:N9957)</f>
        <v>#N/A</v>
      </c>
      <c r="AA6769" s="31" t="e">
        <f>LOOKUP(C6769,CustomerAddress!A6768:F10767,CustomerAddress!C6768:C10767)</f>
        <v>#N/A</v>
      </c>
      <c r="AB6769" s="31" t="e">
        <f>LOOKUP(C6769,CustomerAddress!A6768:F10767,CustomerAddress!D6768:D10767)</f>
        <v>#N/A</v>
      </c>
      <c r="AC6769" s="31" t="e">
        <f>LOOKUP(C6769,CustomerAddress!A6768:F10767,CustomerAddress!F6768:F10767)</f>
        <v>#N/A</v>
      </c>
      <c r="AD6769" s="31">
        <f t="shared" si="605"/>
        <v>27</v>
      </c>
    </row>
    <row r="6770" spans="1:30" s="31" customFormat="1" ht="15.75" hidden="1" customHeight="1" x14ac:dyDescent="0.15">
      <c r="A6770" s="31">
        <v>6943</v>
      </c>
      <c r="B6770" s="31">
        <v>67</v>
      </c>
      <c r="C6770" s="31">
        <v>3148</v>
      </c>
      <c r="D6770" s="43">
        <v>43019</v>
      </c>
      <c r="E6770" s="43"/>
      <c r="F6770" s="31" t="b">
        <v>0</v>
      </c>
      <c r="G6770" s="33" t="s">
        <v>37</v>
      </c>
      <c r="H6770" s="36" t="s">
        <v>12747</v>
      </c>
      <c r="I6770" s="33" t="s">
        <v>38</v>
      </c>
      <c r="J6770" s="38" t="str">
        <f t="shared" si="603"/>
        <v>Medium</v>
      </c>
      <c r="K6770" s="38" t="s">
        <v>12986</v>
      </c>
      <c r="L6770" s="48">
        <v>1071.23</v>
      </c>
      <c r="M6770" s="34">
        <v>380.74</v>
      </c>
      <c r="N6770" s="40">
        <v>34115</v>
      </c>
      <c r="O6770" s="50">
        <f t="shared" si="604"/>
        <v>690.49</v>
      </c>
      <c r="P6770" s="50" t="e">
        <f>LOOKUP(C6770,CustomerDemographic!A6769:N9958,CustomerDemographic!D6769:D9958)</f>
        <v>#N/A</v>
      </c>
      <c r="Q6770" s="31" t="e">
        <f>LOOKUP(C6770,CustomerDemographic!A6769:N9958,CustomerDemographic!E6769:E9958)</f>
        <v>#N/A</v>
      </c>
      <c r="R6770" s="68" t="e">
        <f>LOOKUP(C6770,CustomerDemographic!A6769:N9958,CustomerDemographic!F6769:F9958)</f>
        <v>#N/A</v>
      </c>
      <c r="S6770" s="46" t="e">
        <f>LOOKUP(C6770,CustomerDemographic!A6769:N9958,CustomerDemographic!G6769:G9958)</f>
        <v>#N/A</v>
      </c>
      <c r="T6770" s="46"/>
      <c r="U6770" s="31" t="e">
        <f>LOOKUP(C6770,CustomerDemographic!A6769:N9958,CustomerDemographic!I6769:I9958)</f>
        <v>#N/A</v>
      </c>
      <c r="V6770" s="38" t="e">
        <f>LOOKUP(C6770,CustomerDemographic!A6769:N9958,CustomerDemographic!J6769:J9958)</f>
        <v>#N/A</v>
      </c>
      <c r="W6770" s="31" t="e">
        <f>LOOKUP(C6770,CustomerDemographic!A6769:N9958,CustomerDemographic!K6769:K9958)</f>
        <v>#N/A</v>
      </c>
      <c r="X6770" s="31" t="e">
        <f>LOOKUP(C6770,CustomerDemographic!A6769:N9958,CustomerDemographic!L6769:L9958)</f>
        <v>#N/A</v>
      </c>
      <c r="Y6770" s="31" t="e">
        <f>LOOKUP(C6770,CustomerDemographic!A6769:N9958,CustomerDemographic!M6769:M9958)</f>
        <v>#N/A</v>
      </c>
      <c r="Z6770" s="31" t="e">
        <f>LOOKUP(C6770,CustomerDemographic!A6769:N9958,CustomerDemographic!N6769:N9958)</f>
        <v>#N/A</v>
      </c>
      <c r="AA6770" s="31" t="e">
        <f>LOOKUP(C6770,CustomerAddress!A6769:F10768,CustomerAddress!C6769:C10768)</f>
        <v>#N/A</v>
      </c>
      <c r="AB6770" s="31" t="e">
        <f>LOOKUP(C6770,CustomerAddress!A6769:F10768,CustomerAddress!D6769:D10768)</f>
        <v>#N/A</v>
      </c>
      <c r="AC6770" s="31" t="e">
        <f>LOOKUP(C6770,CustomerAddress!A6769:F10768,CustomerAddress!F6769:F10768)</f>
        <v>#N/A</v>
      </c>
      <c r="AD6770" s="31">
        <f t="shared" si="605"/>
        <v>80</v>
      </c>
    </row>
    <row r="6771" spans="1:30" s="31" customFormat="1" ht="15.75" hidden="1" customHeight="1" x14ac:dyDescent="0.15">
      <c r="A6771" s="31">
        <v>6944</v>
      </c>
      <c r="B6771" s="31">
        <v>36</v>
      </c>
      <c r="C6771" s="31">
        <v>252</v>
      </c>
      <c r="D6771" s="43">
        <v>43037</v>
      </c>
      <c r="E6771" s="43"/>
      <c r="F6771" s="31" t="b">
        <v>1</v>
      </c>
      <c r="G6771" s="33" t="s">
        <v>37</v>
      </c>
      <c r="H6771" s="36" t="s">
        <v>12747</v>
      </c>
      <c r="I6771" s="33" t="s">
        <v>38</v>
      </c>
      <c r="J6771" s="38" t="str">
        <f t="shared" si="603"/>
        <v>Large</v>
      </c>
      <c r="K6771" s="38" t="s">
        <v>12987</v>
      </c>
      <c r="L6771" s="48">
        <v>945.04</v>
      </c>
      <c r="M6771" s="34">
        <v>507.58</v>
      </c>
      <c r="N6771" s="40">
        <v>40672</v>
      </c>
      <c r="O6771" s="50">
        <f t="shared" si="604"/>
        <v>437.46</v>
      </c>
      <c r="P6771" s="50" t="e">
        <f>LOOKUP(C6771,CustomerDemographic!A6770:N9959,CustomerDemographic!D6770:D9959)</f>
        <v>#N/A</v>
      </c>
      <c r="Q6771" s="31" t="e">
        <f>LOOKUP(C6771,CustomerDemographic!A6770:N9959,CustomerDemographic!E6770:E9959)</f>
        <v>#N/A</v>
      </c>
      <c r="R6771" s="68" t="e">
        <f>LOOKUP(C6771,CustomerDemographic!A6770:N9959,CustomerDemographic!F6770:F9959)</f>
        <v>#N/A</v>
      </c>
      <c r="S6771" s="46" t="e">
        <f>LOOKUP(C6771,CustomerDemographic!A6770:N9959,CustomerDemographic!G6770:G9959)</f>
        <v>#N/A</v>
      </c>
      <c r="T6771" s="46"/>
      <c r="U6771" s="31" t="e">
        <f>LOOKUP(C6771,CustomerDemographic!A6770:N9959,CustomerDemographic!I6770:I9959)</f>
        <v>#N/A</v>
      </c>
      <c r="V6771" s="38" t="e">
        <f>LOOKUP(C6771,CustomerDemographic!A6770:N9959,CustomerDemographic!J6770:J9959)</f>
        <v>#N/A</v>
      </c>
      <c r="W6771" s="31" t="e">
        <f>LOOKUP(C6771,CustomerDemographic!A6770:N9959,CustomerDemographic!K6770:K9959)</f>
        <v>#N/A</v>
      </c>
      <c r="X6771" s="31" t="e">
        <f>LOOKUP(C6771,CustomerDemographic!A6770:N9959,CustomerDemographic!L6770:L9959)</f>
        <v>#N/A</v>
      </c>
      <c r="Y6771" s="31" t="e">
        <f>LOOKUP(C6771,CustomerDemographic!A6770:N9959,CustomerDemographic!M6770:M9959)</f>
        <v>#N/A</v>
      </c>
      <c r="Z6771" s="31" t="e">
        <f>LOOKUP(C6771,CustomerDemographic!A6770:N9959,CustomerDemographic!N6770:N9959)</f>
        <v>#N/A</v>
      </c>
      <c r="AA6771" s="31" t="e">
        <f>LOOKUP(C6771,CustomerAddress!A6770:F10769,CustomerAddress!C6770:C10769)</f>
        <v>#N/A</v>
      </c>
      <c r="AB6771" s="31" t="e">
        <f>LOOKUP(C6771,CustomerAddress!A6770:F10769,CustomerAddress!D6770:D10769)</f>
        <v>#N/A</v>
      </c>
      <c r="AC6771" s="31" t="e">
        <f>LOOKUP(C6771,CustomerAddress!A6770:F10769,CustomerAddress!F6770:F10769)</f>
        <v>#N/A</v>
      </c>
      <c r="AD6771" s="31">
        <f t="shared" si="605"/>
        <v>62</v>
      </c>
    </row>
    <row r="6772" spans="1:30" s="31" customFormat="1" ht="15.75" hidden="1" customHeight="1" x14ac:dyDescent="0.15">
      <c r="A6772" s="31">
        <v>6945</v>
      </c>
      <c r="B6772" s="31">
        <v>29</v>
      </c>
      <c r="C6772" s="31">
        <v>2233</v>
      </c>
      <c r="D6772" s="43">
        <v>42776</v>
      </c>
      <c r="E6772" s="43"/>
      <c r="F6772" s="31" t="b">
        <v>0</v>
      </c>
      <c r="G6772" s="33" t="s">
        <v>37</v>
      </c>
      <c r="H6772" s="33" t="s">
        <v>41</v>
      </c>
      <c r="I6772" s="33" t="s">
        <v>43</v>
      </c>
      <c r="J6772" s="38" t="str">
        <f t="shared" si="603"/>
        <v>Medium</v>
      </c>
      <c r="K6772" s="38" t="s">
        <v>12986</v>
      </c>
      <c r="L6772" s="48">
        <v>543.39</v>
      </c>
      <c r="M6772" s="34">
        <v>407.54</v>
      </c>
      <c r="N6772" s="40">
        <v>39031</v>
      </c>
      <c r="O6772" s="50">
        <f t="shared" si="604"/>
        <v>135.84999999999997</v>
      </c>
      <c r="P6772" s="50" t="e">
        <f>LOOKUP(C6772,CustomerDemographic!A6771:N9960,CustomerDemographic!D6771:D9960)</f>
        <v>#N/A</v>
      </c>
      <c r="Q6772" s="31" t="e">
        <f>LOOKUP(C6772,CustomerDemographic!A6771:N9960,CustomerDemographic!E6771:E9960)</f>
        <v>#N/A</v>
      </c>
      <c r="R6772" s="68" t="e">
        <f>LOOKUP(C6772,CustomerDemographic!A6771:N9960,CustomerDemographic!F6771:F9960)</f>
        <v>#N/A</v>
      </c>
      <c r="S6772" s="46" t="e">
        <f>LOOKUP(C6772,CustomerDemographic!A6771:N9960,CustomerDemographic!G6771:G9960)</f>
        <v>#N/A</v>
      </c>
      <c r="T6772" s="46"/>
      <c r="U6772" s="31" t="e">
        <f>LOOKUP(C6772,CustomerDemographic!A6771:N9960,CustomerDemographic!I6771:I9960)</f>
        <v>#N/A</v>
      </c>
      <c r="V6772" s="38" t="e">
        <f>LOOKUP(C6772,CustomerDemographic!A6771:N9960,CustomerDemographic!J6771:J9960)</f>
        <v>#N/A</v>
      </c>
      <c r="W6772" s="31" t="e">
        <f>LOOKUP(C6772,CustomerDemographic!A6771:N9960,CustomerDemographic!K6771:K9960)</f>
        <v>#N/A</v>
      </c>
      <c r="X6772" s="31" t="e">
        <f>LOOKUP(C6772,CustomerDemographic!A6771:N9960,CustomerDemographic!L6771:L9960)</f>
        <v>#N/A</v>
      </c>
      <c r="Y6772" s="31" t="e">
        <f>LOOKUP(C6772,CustomerDemographic!A6771:N9960,CustomerDemographic!M6771:M9960)</f>
        <v>#N/A</v>
      </c>
      <c r="Z6772" s="31" t="e">
        <f>LOOKUP(C6772,CustomerDemographic!A6771:N9960,CustomerDemographic!N6771:N9960)</f>
        <v>#N/A</v>
      </c>
      <c r="AA6772" s="31" t="e">
        <f>LOOKUP(C6772,CustomerAddress!A6771:F10770,CustomerAddress!C6771:C10770)</f>
        <v>#N/A</v>
      </c>
      <c r="AB6772" s="31" t="e">
        <f>LOOKUP(C6772,CustomerAddress!A6771:F10770,CustomerAddress!D6771:D10770)</f>
        <v>#N/A</v>
      </c>
      <c r="AC6772" s="31" t="e">
        <f>LOOKUP(C6772,CustomerAddress!A6771:F10770,CustomerAddress!F6771:F10770)</f>
        <v>#N/A</v>
      </c>
      <c r="AD6772" s="31">
        <f t="shared" si="605"/>
        <v>323</v>
      </c>
    </row>
    <row r="6773" spans="1:30" s="31" customFormat="1" ht="15.75" hidden="1" customHeight="1" x14ac:dyDescent="0.15">
      <c r="A6773" s="31">
        <v>6946</v>
      </c>
      <c r="B6773" s="31">
        <v>55</v>
      </c>
      <c r="C6773" s="31">
        <v>897</v>
      </c>
      <c r="D6773" s="43">
        <v>42970</v>
      </c>
      <c r="E6773" s="43"/>
      <c r="F6773" s="31" t="b">
        <v>1</v>
      </c>
      <c r="G6773" s="33" t="s">
        <v>37</v>
      </c>
      <c r="H6773" s="33" t="s">
        <v>39</v>
      </c>
      <c r="I6773" s="33" t="s">
        <v>43</v>
      </c>
      <c r="J6773" s="38" t="str">
        <f t="shared" si="603"/>
        <v>Medium</v>
      </c>
      <c r="K6773" s="38" t="s">
        <v>12986</v>
      </c>
      <c r="L6773" s="48">
        <v>1894.19</v>
      </c>
      <c r="M6773" s="34">
        <v>598.76</v>
      </c>
      <c r="N6773" s="40">
        <v>37823</v>
      </c>
      <c r="O6773" s="50">
        <f t="shared" si="604"/>
        <v>1295.43</v>
      </c>
      <c r="P6773" s="50" t="e">
        <f>LOOKUP(C6773,CustomerDemographic!A6772:N9961,CustomerDemographic!D6772:D9961)</f>
        <v>#N/A</v>
      </c>
      <c r="Q6773" s="31" t="e">
        <f>LOOKUP(C6773,CustomerDemographic!A6772:N9961,CustomerDemographic!E6772:E9961)</f>
        <v>#N/A</v>
      </c>
      <c r="R6773" s="68" t="e">
        <f>LOOKUP(C6773,CustomerDemographic!A6772:N9961,CustomerDemographic!F6772:F9961)</f>
        <v>#N/A</v>
      </c>
      <c r="S6773" s="46" t="e">
        <f>LOOKUP(C6773,CustomerDemographic!A6772:N9961,CustomerDemographic!G6772:G9961)</f>
        <v>#N/A</v>
      </c>
      <c r="T6773" s="46"/>
      <c r="U6773" s="31" t="e">
        <f>LOOKUP(C6773,CustomerDemographic!A6772:N9961,CustomerDemographic!I6772:I9961)</f>
        <v>#N/A</v>
      </c>
      <c r="V6773" s="38" t="e">
        <f>LOOKUP(C6773,CustomerDemographic!A6772:N9961,CustomerDemographic!J6772:J9961)</f>
        <v>#N/A</v>
      </c>
      <c r="W6773" s="31" t="e">
        <f>LOOKUP(C6773,CustomerDemographic!A6772:N9961,CustomerDemographic!K6772:K9961)</f>
        <v>#N/A</v>
      </c>
      <c r="X6773" s="31" t="e">
        <f>LOOKUP(C6773,CustomerDemographic!A6772:N9961,CustomerDemographic!L6772:L9961)</f>
        <v>#N/A</v>
      </c>
      <c r="Y6773" s="31" t="e">
        <f>LOOKUP(C6773,CustomerDemographic!A6772:N9961,CustomerDemographic!M6772:M9961)</f>
        <v>#N/A</v>
      </c>
      <c r="Z6773" s="31" t="e">
        <f>LOOKUP(C6773,CustomerDemographic!A6772:N9961,CustomerDemographic!N6772:N9961)</f>
        <v>#N/A</v>
      </c>
      <c r="AA6773" s="31" t="e">
        <f>LOOKUP(C6773,CustomerAddress!A6772:F10771,CustomerAddress!C6772:C10771)</f>
        <v>#N/A</v>
      </c>
      <c r="AB6773" s="31" t="e">
        <f>LOOKUP(C6773,CustomerAddress!A6772:F10771,CustomerAddress!D6772:D10771)</f>
        <v>#N/A</v>
      </c>
      <c r="AC6773" s="31" t="e">
        <f>LOOKUP(C6773,CustomerAddress!A6772:F10771,CustomerAddress!F6772:F10771)</f>
        <v>#N/A</v>
      </c>
      <c r="AD6773" s="31">
        <f t="shared" si="605"/>
        <v>129</v>
      </c>
    </row>
    <row r="6774" spans="1:30" s="31" customFormat="1" ht="15.75" hidden="1" customHeight="1" x14ac:dyDescent="0.15">
      <c r="A6774" s="31">
        <v>6947</v>
      </c>
      <c r="B6774" s="31">
        <v>22</v>
      </c>
      <c r="C6774" s="31">
        <v>3020</v>
      </c>
      <c r="D6774" s="43">
        <v>42911</v>
      </c>
      <c r="E6774" s="43"/>
      <c r="F6774" s="31" t="b">
        <v>0</v>
      </c>
      <c r="G6774" s="33" t="s">
        <v>37</v>
      </c>
      <c r="H6774" s="36" t="s">
        <v>12747</v>
      </c>
      <c r="I6774" s="33" t="s">
        <v>38</v>
      </c>
      <c r="J6774" s="38" t="str">
        <f t="shared" si="603"/>
        <v>Large</v>
      </c>
      <c r="K6774" s="38" t="s">
        <v>12987</v>
      </c>
      <c r="L6774" s="48">
        <v>575.27</v>
      </c>
      <c r="M6774" s="34">
        <v>431.45</v>
      </c>
      <c r="N6774" s="40">
        <v>40670</v>
      </c>
      <c r="O6774" s="50">
        <f t="shared" si="604"/>
        <v>143.82</v>
      </c>
      <c r="P6774" s="50" t="e">
        <f>LOOKUP(C6774,CustomerDemographic!A6773:N9962,CustomerDemographic!D6773:D9962)</f>
        <v>#N/A</v>
      </c>
      <c r="Q6774" s="31" t="e">
        <f>LOOKUP(C6774,CustomerDemographic!A6773:N9962,CustomerDemographic!E6773:E9962)</f>
        <v>#N/A</v>
      </c>
      <c r="R6774" s="68" t="e">
        <f>LOOKUP(C6774,CustomerDemographic!A6773:N9962,CustomerDemographic!F6773:F9962)</f>
        <v>#N/A</v>
      </c>
      <c r="S6774" s="46" t="e">
        <f>LOOKUP(C6774,CustomerDemographic!A6773:N9962,CustomerDemographic!G6773:G9962)</f>
        <v>#N/A</v>
      </c>
      <c r="T6774" s="46"/>
      <c r="U6774" s="31" t="e">
        <f>LOOKUP(C6774,CustomerDemographic!A6773:N9962,CustomerDemographic!I6773:I9962)</f>
        <v>#N/A</v>
      </c>
      <c r="V6774" s="38" t="e">
        <f>LOOKUP(C6774,CustomerDemographic!A6773:N9962,CustomerDemographic!J6773:J9962)</f>
        <v>#N/A</v>
      </c>
      <c r="W6774" s="31" t="e">
        <f>LOOKUP(C6774,CustomerDemographic!A6773:N9962,CustomerDemographic!K6773:K9962)</f>
        <v>#N/A</v>
      </c>
      <c r="X6774" s="31" t="e">
        <f>LOOKUP(C6774,CustomerDemographic!A6773:N9962,CustomerDemographic!L6773:L9962)</f>
        <v>#N/A</v>
      </c>
      <c r="Y6774" s="31" t="e">
        <f>LOOKUP(C6774,CustomerDemographic!A6773:N9962,CustomerDemographic!M6773:M9962)</f>
        <v>#N/A</v>
      </c>
      <c r="Z6774" s="31" t="e">
        <f>LOOKUP(C6774,CustomerDemographic!A6773:N9962,CustomerDemographic!N6773:N9962)</f>
        <v>#N/A</v>
      </c>
      <c r="AA6774" s="31" t="e">
        <f>LOOKUP(C6774,CustomerAddress!A6773:F10772,CustomerAddress!C6773:C10772)</f>
        <v>#N/A</v>
      </c>
      <c r="AB6774" s="31" t="e">
        <f>LOOKUP(C6774,CustomerAddress!A6773:F10772,CustomerAddress!D6773:D10772)</f>
        <v>#N/A</v>
      </c>
      <c r="AC6774" s="31" t="e">
        <f>LOOKUP(C6774,CustomerAddress!A6773:F10772,CustomerAddress!F6773:F10772)</f>
        <v>#N/A</v>
      </c>
      <c r="AD6774" s="31">
        <f t="shared" si="605"/>
        <v>188</v>
      </c>
    </row>
    <row r="6775" spans="1:30" s="31" customFormat="1" ht="15.75" hidden="1" customHeight="1" x14ac:dyDescent="0.15">
      <c r="A6775" s="31">
        <v>6948</v>
      </c>
      <c r="B6775" s="31">
        <v>33</v>
      </c>
      <c r="C6775" s="31">
        <v>3065</v>
      </c>
      <c r="D6775" s="43">
        <v>43094</v>
      </c>
      <c r="E6775" s="43"/>
      <c r="F6775" s="31" t="b">
        <v>0</v>
      </c>
      <c r="G6775" s="33" t="s">
        <v>37</v>
      </c>
      <c r="H6775" s="33" t="s">
        <v>40</v>
      </c>
      <c r="I6775" s="33" t="s">
        <v>43</v>
      </c>
      <c r="J6775" s="38" t="str">
        <f t="shared" si="603"/>
        <v>Medium</v>
      </c>
      <c r="K6775" s="38" t="s">
        <v>12986</v>
      </c>
      <c r="L6775" s="48">
        <v>1810</v>
      </c>
      <c r="M6775" s="34">
        <v>1610.9</v>
      </c>
      <c r="N6775" s="40">
        <v>34071</v>
      </c>
      <c r="O6775" s="50">
        <f t="shared" si="604"/>
        <v>199.09999999999991</v>
      </c>
      <c r="P6775" s="50" t="e">
        <f>LOOKUP(C6775,CustomerDemographic!A6774:N9963,CustomerDemographic!D6774:D9963)</f>
        <v>#N/A</v>
      </c>
      <c r="Q6775" s="31" t="e">
        <f>LOOKUP(C6775,CustomerDemographic!A6774:N9963,CustomerDemographic!E6774:E9963)</f>
        <v>#N/A</v>
      </c>
      <c r="R6775" s="68" t="e">
        <f>LOOKUP(C6775,CustomerDemographic!A6774:N9963,CustomerDemographic!F6774:F9963)</f>
        <v>#N/A</v>
      </c>
      <c r="S6775" s="46" t="e">
        <f>LOOKUP(C6775,CustomerDemographic!A6774:N9963,CustomerDemographic!G6774:G9963)</f>
        <v>#N/A</v>
      </c>
      <c r="T6775" s="46"/>
      <c r="U6775" s="31" t="e">
        <f>LOOKUP(C6775,CustomerDemographic!A6774:N9963,CustomerDemographic!I6774:I9963)</f>
        <v>#N/A</v>
      </c>
      <c r="V6775" s="38" t="e">
        <f>LOOKUP(C6775,CustomerDemographic!A6774:N9963,CustomerDemographic!J6774:J9963)</f>
        <v>#N/A</v>
      </c>
      <c r="W6775" s="31" t="e">
        <f>LOOKUP(C6775,CustomerDemographic!A6774:N9963,CustomerDemographic!K6774:K9963)</f>
        <v>#N/A</v>
      </c>
      <c r="X6775" s="31" t="e">
        <f>LOOKUP(C6775,CustomerDemographic!A6774:N9963,CustomerDemographic!L6774:L9963)</f>
        <v>#N/A</v>
      </c>
      <c r="Y6775" s="31" t="e">
        <f>LOOKUP(C6775,CustomerDemographic!A6774:N9963,CustomerDemographic!M6774:M9963)</f>
        <v>#N/A</v>
      </c>
      <c r="Z6775" s="31" t="e">
        <f>LOOKUP(C6775,CustomerDemographic!A6774:N9963,CustomerDemographic!N6774:N9963)</f>
        <v>#N/A</v>
      </c>
      <c r="AA6775" s="31" t="e">
        <f>LOOKUP(C6775,CustomerAddress!A6774:F10773,CustomerAddress!C6774:C10773)</f>
        <v>#N/A</v>
      </c>
      <c r="AB6775" s="31" t="e">
        <f>LOOKUP(C6775,CustomerAddress!A6774:F10773,CustomerAddress!D6774:D10773)</f>
        <v>#N/A</v>
      </c>
      <c r="AC6775" s="31" t="e">
        <f>LOOKUP(C6775,CustomerAddress!A6774:F10773,CustomerAddress!F6774:F10773)</f>
        <v>#N/A</v>
      </c>
      <c r="AD6775" s="31">
        <f t="shared" si="605"/>
        <v>5</v>
      </c>
    </row>
    <row r="6776" spans="1:30" s="31" customFormat="1" ht="15.75" hidden="1" customHeight="1" x14ac:dyDescent="0.15">
      <c r="A6776" s="31">
        <v>6949</v>
      </c>
      <c r="B6776" s="31">
        <v>4</v>
      </c>
      <c r="C6776" s="31">
        <v>3183</v>
      </c>
      <c r="D6776" s="43">
        <v>43088</v>
      </c>
      <c r="E6776" s="43"/>
      <c r="F6776" s="31" t="b">
        <v>0</v>
      </c>
      <c r="G6776" s="33" t="s">
        <v>37</v>
      </c>
      <c r="H6776" s="33" t="s">
        <v>42</v>
      </c>
      <c r="I6776" s="33" t="s">
        <v>38</v>
      </c>
      <c r="J6776" s="38" t="str">
        <f t="shared" si="603"/>
        <v>Small</v>
      </c>
      <c r="K6776" s="38" t="s">
        <v>3629</v>
      </c>
      <c r="L6776" s="48">
        <v>1129.1300000000001</v>
      </c>
      <c r="M6776" s="34">
        <v>677.48</v>
      </c>
      <c r="N6776" s="40">
        <v>38573</v>
      </c>
      <c r="O6776" s="50">
        <f t="shared" si="604"/>
        <v>451.65000000000009</v>
      </c>
      <c r="P6776" s="50" t="e">
        <f>LOOKUP(C6776,CustomerDemographic!A6775:N9964,CustomerDemographic!D6775:D9964)</f>
        <v>#N/A</v>
      </c>
      <c r="Q6776" s="31" t="e">
        <f>LOOKUP(C6776,CustomerDemographic!A6775:N9964,CustomerDemographic!E6775:E9964)</f>
        <v>#N/A</v>
      </c>
      <c r="R6776" s="68" t="e">
        <f>LOOKUP(C6776,CustomerDemographic!A6775:N9964,CustomerDemographic!F6775:F9964)</f>
        <v>#N/A</v>
      </c>
      <c r="S6776" s="46" t="e">
        <f>LOOKUP(C6776,CustomerDemographic!A6775:N9964,CustomerDemographic!G6775:G9964)</f>
        <v>#N/A</v>
      </c>
      <c r="T6776" s="46"/>
      <c r="U6776" s="31" t="e">
        <f>LOOKUP(C6776,CustomerDemographic!A6775:N9964,CustomerDemographic!I6775:I9964)</f>
        <v>#N/A</v>
      </c>
      <c r="V6776" s="38" t="e">
        <f>LOOKUP(C6776,CustomerDemographic!A6775:N9964,CustomerDemographic!J6775:J9964)</f>
        <v>#N/A</v>
      </c>
      <c r="W6776" s="31" t="e">
        <f>LOOKUP(C6776,CustomerDemographic!A6775:N9964,CustomerDemographic!K6775:K9964)</f>
        <v>#N/A</v>
      </c>
      <c r="X6776" s="31" t="e">
        <f>LOOKUP(C6776,CustomerDemographic!A6775:N9964,CustomerDemographic!L6775:L9964)</f>
        <v>#N/A</v>
      </c>
      <c r="Y6776" s="31" t="e">
        <f>LOOKUP(C6776,CustomerDemographic!A6775:N9964,CustomerDemographic!M6775:M9964)</f>
        <v>#N/A</v>
      </c>
      <c r="Z6776" s="31" t="e">
        <f>LOOKUP(C6776,CustomerDemographic!A6775:N9964,CustomerDemographic!N6775:N9964)</f>
        <v>#N/A</v>
      </c>
      <c r="AA6776" s="31" t="e">
        <f>LOOKUP(C6776,CustomerAddress!A6775:F10774,CustomerAddress!C6775:C10774)</f>
        <v>#N/A</v>
      </c>
      <c r="AB6776" s="31" t="e">
        <f>LOOKUP(C6776,CustomerAddress!A6775:F10774,CustomerAddress!D6775:D10774)</f>
        <v>#N/A</v>
      </c>
      <c r="AC6776" s="31" t="e">
        <f>LOOKUP(C6776,CustomerAddress!A6775:F10774,CustomerAddress!F6775:F10774)</f>
        <v>#N/A</v>
      </c>
      <c r="AD6776" s="31">
        <f t="shared" si="605"/>
        <v>11</v>
      </c>
    </row>
    <row r="6777" spans="1:30" s="31" customFormat="1" ht="15.75" hidden="1" customHeight="1" x14ac:dyDescent="0.15">
      <c r="A6777" s="31">
        <v>6950</v>
      </c>
      <c r="B6777" s="31">
        <v>28</v>
      </c>
      <c r="C6777" s="31">
        <v>2852</v>
      </c>
      <c r="D6777" s="43">
        <v>42744</v>
      </c>
      <c r="E6777" s="43"/>
      <c r="F6777" s="31" t="b">
        <v>1</v>
      </c>
      <c r="G6777" s="33" t="s">
        <v>37</v>
      </c>
      <c r="H6777" s="36" t="s">
        <v>12747</v>
      </c>
      <c r="I6777" s="33" t="s">
        <v>43</v>
      </c>
      <c r="J6777" s="38" t="str">
        <f t="shared" si="603"/>
        <v>Medium</v>
      </c>
      <c r="K6777" s="38" t="s">
        <v>12986</v>
      </c>
      <c r="L6777" s="48">
        <v>1703.52</v>
      </c>
      <c r="M6777" s="34">
        <v>1516.13</v>
      </c>
      <c r="N6777" s="40">
        <v>38693</v>
      </c>
      <c r="O6777" s="50">
        <f t="shared" si="604"/>
        <v>187.38999999999987</v>
      </c>
      <c r="P6777" s="50" t="e">
        <f>LOOKUP(C6777,CustomerDemographic!A6776:N9965,CustomerDemographic!D6776:D9965)</f>
        <v>#N/A</v>
      </c>
      <c r="Q6777" s="31" t="e">
        <f>LOOKUP(C6777,CustomerDemographic!A6776:N9965,CustomerDemographic!E6776:E9965)</f>
        <v>#N/A</v>
      </c>
      <c r="R6777" s="68" t="e">
        <f>LOOKUP(C6777,CustomerDemographic!A6776:N9965,CustomerDemographic!F6776:F9965)</f>
        <v>#N/A</v>
      </c>
      <c r="S6777" s="46" t="e">
        <f>LOOKUP(C6777,CustomerDemographic!A6776:N9965,CustomerDemographic!G6776:G9965)</f>
        <v>#N/A</v>
      </c>
      <c r="T6777" s="46"/>
      <c r="U6777" s="31" t="e">
        <f>LOOKUP(C6777,CustomerDemographic!A6776:N9965,CustomerDemographic!I6776:I9965)</f>
        <v>#N/A</v>
      </c>
      <c r="V6777" s="38" t="e">
        <f>LOOKUP(C6777,CustomerDemographic!A6776:N9965,CustomerDemographic!J6776:J9965)</f>
        <v>#N/A</v>
      </c>
      <c r="W6777" s="31" t="e">
        <f>LOOKUP(C6777,CustomerDemographic!A6776:N9965,CustomerDemographic!K6776:K9965)</f>
        <v>#N/A</v>
      </c>
      <c r="X6777" s="31" t="e">
        <f>LOOKUP(C6777,CustomerDemographic!A6776:N9965,CustomerDemographic!L6776:L9965)</f>
        <v>#N/A</v>
      </c>
      <c r="Y6777" s="31" t="e">
        <f>LOOKUP(C6777,CustomerDemographic!A6776:N9965,CustomerDemographic!M6776:M9965)</f>
        <v>#N/A</v>
      </c>
      <c r="Z6777" s="31" t="e">
        <f>LOOKUP(C6777,CustomerDemographic!A6776:N9965,CustomerDemographic!N6776:N9965)</f>
        <v>#N/A</v>
      </c>
      <c r="AA6777" s="31" t="e">
        <f>LOOKUP(C6777,CustomerAddress!A6776:F10775,CustomerAddress!C6776:C10775)</f>
        <v>#N/A</v>
      </c>
      <c r="AB6777" s="31" t="e">
        <f>LOOKUP(C6777,CustomerAddress!A6776:F10775,CustomerAddress!D6776:D10775)</f>
        <v>#N/A</v>
      </c>
      <c r="AC6777" s="31" t="e">
        <f>LOOKUP(C6777,CustomerAddress!A6776:F10775,CustomerAddress!F6776:F10775)</f>
        <v>#N/A</v>
      </c>
      <c r="AD6777" s="31">
        <f t="shared" si="605"/>
        <v>355</v>
      </c>
    </row>
    <row r="6778" spans="1:30" s="31" customFormat="1" ht="15.75" hidden="1" customHeight="1" x14ac:dyDescent="0.15">
      <c r="A6778" s="31">
        <v>6951</v>
      </c>
      <c r="B6778" s="31">
        <v>73</v>
      </c>
      <c r="C6778" s="31">
        <v>3242</v>
      </c>
      <c r="D6778" s="43">
        <v>43050</v>
      </c>
      <c r="E6778" s="43"/>
      <c r="F6778" s="31" t="b">
        <v>0</v>
      </c>
      <c r="G6778" s="33" t="s">
        <v>37</v>
      </c>
      <c r="H6778" s="36" t="s">
        <v>12747</v>
      </c>
      <c r="I6778" s="33" t="s">
        <v>38</v>
      </c>
      <c r="J6778" s="38" t="str">
        <f t="shared" si="603"/>
        <v>Small</v>
      </c>
      <c r="K6778" s="38" t="s">
        <v>3629</v>
      </c>
      <c r="L6778" s="48">
        <v>1945.43</v>
      </c>
      <c r="M6778" s="34">
        <v>333.18</v>
      </c>
      <c r="N6778" s="40">
        <v>41848</v>
      </c>
      <c r="O6778" s="50">
        <f t="shared" si="604"/>
        <v>1612.25</v>
      </c>
      <c r="P6778" s="50" t="e">
        <f>LOOKUP(C6778,CustomerDemographic!A6777:N9966,CustomerDemographic!D6777:D9966)</f>
        <v>#N/A</v>
      </c>
      <c r="Q6778" s="31" t="e">
        <f>LOOKUP(C6778,CustomerDemographic!A6777:N9966,CustomerDemographic!E6777:E9966)</f>
        <v>#N/A</v>
      </c>
      <c r="R6778" s="68" t="e">
        <f>LOOKUP(C6778,CustomerDemographic!A6777:N9966,CustomerDemographic!F6777:F9966)</f>
        <v>#N/A</v>
      </c>
      <c r="S6778" s="46" t="e">
        <f>LOOKUP(C6778,CustomerDemographic!A6777:N9966,CustomerDemographic!G6777:G9966)</f>
        <v>#N/A</v>
      </c>
      <c r="T6778" s="46"/>
      <c r="U6778" s="31" t="e">
        <f>LOOKUP(C6778,CustomerDemographic!A6777:N9966,CustomerDemographic!I6777:I9966)</f>
        <v>#N/A</v>
      </c>
      <c r="V6778" s="38" t="e">
        <f>LOOKUP(C6778,CustomerDemographic!A6777:N9966,CustomerDemographic!J6777:J9966)</f>
        <v>#N/A</v>
      </c>
      <c r="W6778" s="31" t="e">
        <f>LOOKUP(C6778,CustomerDemographic!A6777:N9966,CustomerDemographic!K6777:K9966)</f>
        <v>#N/A</v>
      </c>
      <c r="X6778" s="31" t="e">
        <f>LOOKUP(C6778,CustomerDemographic!A6777:N9966,CustomerDemographic!L6777:L9966)</f>
        <v>#N/A</v>
      </c>
      <c r="Y6778" s="31" t="e">
        <f>LOOKUP(C6778,CustomerDemographic!A6777:N9966,CustomerDemographic!M6777:M9966)</f>
        <v>#N/A</v>
      </c>
      <c r="Z6778" s="31" t="e">
        <f>LOOKUP(C6778,CustomerDemographic!A6777:N9966,CustomerDemographic!N6777:N9966)</f>
        <v>#N/A</v>
      </c>
      <c r="AA6778" s="31" t="e">
        <f>LOOKUP(C6778,CustomerAddress!A6777:F10776,CustomerAddress!C6777:C10776)</f>
        <v>#N/A</v>
      </c>
      <c r="AB6778" s="31" t="e">
        <f>LOOKUP(C6778,CustomerAddress!A6777:F10776,CustomerAddress!D6777:D10776)</f>
        <v>#N/A</v>
      </c>
      <c r="AC6778" s="31" t="e">
        <f>LOOKUP(C6778,CustomerAddress!A6777:F10776,CustomerAddress!F6777:F10776)</f>
        <v>#N/A</v>
      </c>
      <c r="AD6778" s="31">
        <f t="shared" si="605"/>
        <v>49</v>
      </c>
    </row>
    <row r="6779" spans="1:30" s="31" customFormat="1" ht="15.75" hidden="1" customHeight="1" x14ac:dyDescent="0.15">
      <c r="A6779" s="31">
        <v>6952</v>
      </c>
      <c r="B6779" s="31">
        <v>87</v>
      </c>
      <c r="C6779" s="31">
        <v>329</v>
      </c>
      <c r="D6779" s="43">
        <v>43065</v>
      </c>
      <c r="E6779" s="43"/>
      <c r="F6779" s="31" t="b">
        <v>0</v>
      </c>
      <c r="G6779" s="33" t="s">
        <v>37</v>
      </c>
      <c r="H6779" s="33" t="s">
        <v>40</v>
      </c>
      <c r="I6779" s="33" t="s">
        <v>38</v>
      </c>
      <c r="J6779" s="38" t="str">
        <f t="shared" si="603"/>
        <v>Medium</v>
      </c>
      <c r="K6779" s="38" t="s">
        <v>12986</v>
      </c>
      <c r="L6779" s="48">
        <v>1636.9</v>
      </c>
      <c r="M6779" s="34">
        <v>44.71</v>
      </c>
      <c r="N6779" s="40">
        <v>36668</v>
      </c>
      <c r="O6779" s="50">
        <f t="shared" si="604"/>
        <v>1592.19</v>
      </c>
      <c r="P6779" s="50" t="e">
        <f>LOOKUP(C6779,CustomerDemographic!A6778:N9967,CustomerDemographic!D6778:D9967)</f>
        <v>#N/A</v>
      </c>
      <c r="Q6779" s="31" t="e">
        <f>LOOKUP(C6779,CustomerDemographic!A6778:N9967,CustomerDemographic!E6778:E9967)</f>
        <v>#N/A</v>
      </c>
      <c r="R6779" s="68" t="e">
        <f>LOOKUP(C6779,CustomerDemographic!A6778:N9967,CustomerDemographic!F6778:F9967)</f>
        <v>#N/A</v>
      </c>
      <c r="S6779" s="46" t="e">
        <f>LOOKUP(C6779,CustomerDemographic!A6778:N9967,CustomerDemographic!G6778:G9967)</f>
        <v>#N/A</v>
      </c>
      <c r="T6779" s="46"/>
      <c r="U6779" s="31" t="e">
        <f>LOOKUP(C6779,CustomerDemographic!A6778:N9967,CustomerDemographic!I6778:I9967)</f>
        <v>#N/A</v>
      </c>
      <c r="V6779" s="38" t="e">
        <f>LOOKUP(C6779,CustomerDemographic!A6778:N9967,CustomerDemographic!J6778:J9967)</f>
        <v>#N/A</v>
      </c>
      <c r="W6779" s="31" t="e">
        <f>LOOKUP(C6779,CustomerDemographic!A6778:N9967,CustomerDemographic!K6778:K9967)</f>
        <v>#N/A</v>
      </c>
      <c r="X6779" s="31" t="e">
        <f>LOOKUP(C6779,CustomerDemographic!A6778:N9967,CustomerDemographic!L6778:L9967)</f>
        <v>#N/A</v>
      </c>
      <c r="Y6779" s="31" t="e">
        <f>LOOKUP(C6779,CustomerDemographic!A6778:N9967,CustomerDemographic!M6778:M9967)</f>
        <v>#N/A</v>
      </c>
      <c r="Z6779" s="31" t="e">
        <f>LOOKUP(C6779,CustomerDemographic!A6778:N9967,CustomerDemographic!N6778:N9967)</f>
        <v>#N/A</v>
      </c>
      <c r="AA6779" s="31" t="e">
        <f>LOOKUP(C6779,CustomerAddress!A6778:F10777,CustomerAddress!C6778:C10777)</f>
        <v>#N/A</v>
      </c>
      <c r="AB6779" s="31" t="e">
        <f>LOOKUP(C6779,CustomerAddress!A6778:F10777,CustomerAddress!D6778:D10777)</f>
        <v>#N/A</v>
      </c>
      <c r="AC6779" s="31" t="e">
        <f>LOOKUP(C6779,CustomerAddress!A6778:F10777,CustomerAddress!F6778:F10777)</f>
        <v>#N/A</v>
      </c>
      <c r="AD6779" s="31">
        <f t="shared" si="605"/>
        <v>34</v>
      </c>
    </row>
    <row r="6780" spans="1:30" s="31" customFormat="1" ht="15.75" hidden="1" customHeight="1" x14ac:dyDescent="0.15">
      <c r="A6780" s="31">
        <v>6953</v>
      </c>
      <c r="B6780" s="31">
        <v>20</v>
      </c>
      <c r="C6780" s="31">
        <v>1677</v>
      </c>
      <c r="D6780" s="43">
        <v>42746</v>
      </c>
      <c r="E6780" s="43"/>
      <c r="F6780" s="31" t="b">
        <v>0</v>
      </c>
      <c r="G6780" s="33" t="s">
        <v>37</v>
      </c>
      <c r="H6780" s="33" t="s">
        <v>39</v>
      </c>
      <c r="I6780" s="33" t="s">
        <v>38</v>
      </c>
      <c r="J6780" s="38" t="str">
        <f t="shared" si="603"/>
        <v>Medium</v>
      </c>
      <c r="K6780" s="38" t="s">
        <v>12986</v>
      </c>
      <c r="L6780" s="48">
        <v>1775.81</v>
      </c>
      <c r="M6780" s="34">
        <v>1580.47</v>
      </c>
      <c r="N6780" s="40">
        <v>34115</v>
      </c>
      <c r="O6780" s="50">
        <f t="shared" si="604"/>
        <v>195.33999999999992</v>
      </c>
      <c r="P6780" s="50" t="e">
        <f>LOOKUP(C6780,CustomerDemographic!A6779:N9968,CustomerDemographic!D6779:D9968)</f>
        <v>#N/A</v>
      </c>
      <c r="Q6780" s="31" t="e">
        <f>LOOKUP(C6780,CustomerDemographic!A6779:N9968,CustomerDemographic!E6779:E9968)</f>
        <v>#N/A</v>
      </c>
      <c r="R6780" s="68" t="e">
        <f>LOOKUP(C6780,CustomerDemographic!A6779:N9968,CustomerDemographic!F6779:F9968)</f>
        <v>#N/A</v>
      </c>
      <c r="S6780" s="46" t="e">
        <f>LOOKUP(C6780,CustomerDemographic!A6779:N9968,CustomerDemographic!G6779:G9968)</f>
        <v>#N/A</v>
      </c>
      <c r="T6780" s="46"/>
      <c r="U6780" s="31" t="e">
        <f>LOOKUP(C6780,CustomerDemographic!A6779:N9968,CustomerDemographic!I6779:I9968)</f>
        <v>#N/A</v>
      </c>
      <c r="V6780" s="38" t="e">
        <f>LOOKUP(C6780,CustomerDemographic!A6779:N9968,CustomerDemographic!J6779:J9968)</f>
        <v>#N/A</v>
      </c>
      <c r="W6780" s="31" t="e">
        <f>LOOKUP(C6780,CustomerDemographic!A6779:N9968,CustomerDemographic!K6779:K9968)</f>
        <v>#N/A</v>
      </c>
      <c r="X6780" s="31" t="e">
        <f>LOOKUP(C6780,CustomerDemographic!A6779:N9968,CustomerDemographic!L6779:L9968)</f>
        <v>#N/A</v>
      </c>
      <c r="Y6780" s="31" t="e">
        <f>LOOKUP(C6780,CustomerDemographic!A6779:N9968,CustomerDemographic!M6779:M9968)</f>
        <v>#N/A</v>
      </c>
      <c r="Z6780" s="31" t="e">
        <f>LOOKUP(C6780,CustomerDemographic!A6779:N9968,CustomerDemographic!N6779:N9968)</f>
        <v>#N/A</v>
      </c>
      <c r="AA6780" s="31" t="e">
        <f>LOOKUP(C6780,CustomerAddress!A6779:F10778,CustomerAddress!C6779:C10778)</f>
        <v>#N/A</v>
      </c>
      <c r="AB6780" s="31" t="e">
        <f>LOOKUP(C6780,CustomerAddress!A6779:F10778,CustomerAddress!D6779:D10778)</f>
        <v>#N/A</v>
      </c>
      <c r="AC6780" s="31" t="e">
        <f>LOOKUP(C6780,CustomerAddress!A6779:F10778,CustomerAddress!F6779:F10778)</f>
        <v>#N/A</v>
      </c>
      <c r="AD6780" s="31">
        <f t="shared" si="605"/>
        <v>353</v>
      </c>
    </row>
    <row r="6781" spans="1:30" s="31" customFormat="1" ht="15.75" hidden="1" customHeight="1" x14ac:dyDescent="0.15">
      <c r="A6781" s="31">
        <v>6954</v>
      </c>
      <c r="B6781" s="31">
        <v>65</v>
      </c>
      <c r="C6781" s="31">
        <v>874</v>
      </c>
      <c r="D6781" s="43">
        <v>42945</v>
      </c>
      <c r="E6781" s="43"/>
      <c r="F6781" s="31" t="b">
        <v>1</v>
      </c>
      <c r="G6781" s="33" t="s">
        <v>37</v>
      </c>
      <c r="H6781" s="33" t="s">
        <v>44</v>
      </c>
      <c r="I6781" s="33" t="s">
        <v>38</v>
      </c>
      <c r="J6781" s="38" t="str">
        <f t="shared" si="603"/>
        <v>Small</v>
      </c>
      <c r="K6781" s="38" t="s">
        <v>3629</v>
      </c>
      <c r="L6781" s="48">
        <v>1807.45</v>
      </c>
      <c r="M6781" s="34">
        <v>778.69</v>
      </c>
      <c r="N6781" s="40">
        <v>34996</v>
      </c>
      <c r="O6781" s="50">
        <f t="shared" si="604"/>
        <v>1028.76</v>
      </c>
      <c r="P6781" s="50" t="e">
        <f>LOOKUP(C6781,CustomerDemographic!A6780:N9969,CustomerDemographic!D6780:D9969)</f>
        <v>#N/A</v>
      </c>
      <c r="Q6781" s="31" t="e">
        <f>LOOKUP(C6781,CustomerDemographic!A6780:N9969,CustomerDemographic!E6780:E9969)</f>
        <v>#N/A</v>
      </c>
      <c r="R6781" s="68" t="e">
        <f>LOOKUP(C6781,CustomerDemographic!A6780:N9969,CustomerDemographic!F6780:F9969)</f>
        <v>#N/A</v>
      </c>
      <c r="S6781" s="46" t="e">
        <f>LOOKUP(C6781,CustomerDemographic!A6780:N9969,CustomerDemographic!G6780:G9969)</f>
        <v>#N/A</v>
      </c>
      <c r="T6781" s="46"/>
      <c r="U6781" s="31" t="e">
        <f>LOOKUP(C6781,CustomerDemographic!A6780:N9969,CustomerDemographic!I6780:I9969)</f>
        <v>#N/A</v>
      </c>
      <c r="V6781" s="38" t="e">
        <f>LOOKUP(C6781,CustomerDemographic!A6780:N9969,CustomerDemographic!J6780:J9969)</f>
        <v>#N/A</v>
      </c>
      <c r="W6781" s="31" t="e">
        <f>LOOKUP(C6781,CustomerDemographic!A6780:N9969,CustomerDemographic!K6780:K9969)</f>
        <v>#N/A</v>
      </c>
      <c r="X6781" s="31" t="e">
        <f>LOOKUP(C6781,CustomerDemographic!A6780:N9969,CustomerDemographic!L6780:L9969)</f>
        <v>#N/A</v>
      </c>
      <c r="Y6781" s="31" t="e">
        <f>LOOKUP(C6781,CustomerDemographic!A6780:N9969,CustomerDemographic!M6780:M9969)</f>
        <v>#N/A</v>
      </c>
      <c r="Z6781" s="31" t="e">
        <f>LOOKUP(C6781,CustomerDemographic!A6780:N9969,CustomerDemographic!N6780:N9969)</f>
        <v>#N/A</v>
      </c>
      <c r="AA6781" s="31" t="e">
        <f>LOOKUP(C6781,CustomerAddress!A6780:F10779,CustomerAddress!C6780:C10779)</f>
        <v>#N/A</v>
      </c>
      <c r="AB6781" s="31" t="e">
        <f>LOOKUP(C6781,CustomerAddress!A6780:F10779,CustomerAddress!D6780:D10779)</f>
        <v>#N/A</v>
      </c>
      <c r="AC6781" s="31" t="e">
        <f>LOOKUP(C6781,CustomerAddress!A6780:F10779,CustomerAddress!F6780:F10779)</f>
        <v>#N/A</v>
      </c>
      <c r="AD6781" s="31">
        <f t="shared" si="605"/>
        <v>154</v>
      </c>
    </row>
    <row r="6782" spans="1:30" s="31" customFormat="1" ht="15.75" hidden="1" customHeight="1" x14ac:dyDescent="0.15">
      <c r="A6782" s="31">
        <v>6955</v>
      </c>
      <c r="B6782" s="31">
        <v>14</v>
      </c>
      <c r="C6782" s="31">
        <v>3407</v>
      </c>
      <c r="D6782" s="43">
        <v>43042</v>
      </c>
      <c r="E6782" s="43"/>
      <c r="F6782" s="31" t="b">
        <v>0</v>
      </c>
      <c r="G6782" s="33" t="s">
        <v>37</v>
      </c>
      <c r="H6782" s="36" t="s">
        <v>12747</v>
      </c>
      <c r="I6782" s="33" t="s">
        <v>38</v>
      </c>
      <c r="J6782" s="38" t="str">
        <f t="shared" si="603"/>
        <v>Medium</v>
      </c>
      <c r="K6782" s="38" t="s">
        <v>12986</v>
      </c>
      <c r="L6782" s="48">
        <v>1842.92</v>
      </c>
      <c r="M6782" s="34">
        <v>1105.75</v>
      </c>
      <c r="N6782" s="40">
        <v>36668</v>
      </c>
      <c r="O6782" s="50">
        <f t="shared" si="604"/>
        <v>737.17000000000007</v>
      </c>
      <c r="P6782" s="50" t="e">
        <f>LOOKUP(C6782,CustomerDemographic!A6781:N9970,CustomerDemographic!D6781:D9970)</f>
        <v>#N/A</v>
      </c>
      <c r="Q6782" s="31" t="e">
        <f>LOOKUP(C6782,CustomerDemographic!A6781:N9970,CustomerDemographic!E6781:E9970)</f>
        <v>#N/A</v>
      </c>
      <c r="R6782" s="68" t="e">
        <f>LOOKUP(C6782,CustomerDemographic!A6781:N9970,CustomerDemographic!F6781:F9970)</f>
        <v>#N/A</v>
      </c>
      <c r="S6782" s="46" t="e">
        <f>LOOKUP(C6782,CustomerDemographic!A6781:N9970,CustomerDemographic!G6781:G9970)</f>
        <v>#N/A</v>
      </c>
      <c r="T6782" s="46"/>
      <c r="U6782" s="31" t="e">
        <f>LOOKUP(C6782,CustomerDemographic!A6781:N9970,CustomerDemographic!I6781:I9970)</f>
        <v>#N/A</v>
      </c>
      <c r="V6782" s="38" t="e">
        <f>LOOKUP(C6782,CustomerDemographic!A6781:N9970,CustomerDemographic!J6781:J9970)</f>
        <v>#N/A</v>
      </c>
      <c r="W6782" s="31" t="e">
        <f>LOOKUP(C6782,CustomerDemographic!A6781:N9970,CustomerDemographic!K6781:K9970)</f>
        <v>#N/A</v>
      </c>
      <c r="X6782" s="31" t="e">
        <f>LOOKUP(C6782,CustomerDemographic!A6781:N9970,CustomerDemographic!L6781:L9970)</f>
        <v>#N/A</v>
      </c>
      <c r="Y6782" s="31" t="e">
        <f>LOOKUP(C6782,CustomerDemographic!A6781:N9970,CustomerDemographic!M6781:M9970)</f>
        <v>#N/A</v>
      </c>
      <c r="Z6782" s="31" t="e">
        <f>LOOKUP(C6782,CustomerDemographic!A6781:N9970,CustomerDemographic!N6781:N9970)</f>
        <v>#N/A</v>
      </c>
      <c r="AA6782" s="31" t="e">
        <f>LOOKUP(C6782,CustomerAddress!A6781:F10780,CustomerAddress!C6781:C10780)</f>
        <v>#N/A</v>
      </c>
      <c r="AB6782" s="31" t="e">
        <f>LOOKUP(C6782,CustomerAddress!A6781:F10780,CustomerAddress!D6781:D10780)</f>
        <v>#N/A</v>
      </c>
      <c r="AC6782" s="31" t="e">
        <f>LOOKUP(C6782,CustomerAddress!A6781:F10780,CustomerAddress!F6781:F10780)</f>
        <v>#N/A</v>
      </c>
      <c r="AD6782" s="31">
        <f t="shared" si="605"/>
        <v>57</v>
      </c>
    </row>
    <row r="6783" spans="1:30" s="31" customFormat="1" ht="15.75" hidden="1" customHeight="1" x14ac:dyDescent="0.15">
      <c r="A6783" s="31">
        <v>6956</v>
      </c>
      <c r="B6783" s="31">
        <v>19</v>
      </c>
      <c r="C6783" s="31">
        <v>400</v>
      </c>
      <c r="D6783" s="43">
        <v>42779</v>
      </c>
      <c r="E6783" s="43"/>
      <c r="F6783" s="31" t="b">
        <v>0</v>
      </c>
      <c r="G6783" s="33" t="s">
        <v>37</v>
      </c>
      <c r="H6783" s="33" t="s">
        <v>40</v>
      </c>
      <c r="I6783" s="33" t="s">
        <v>43</v>
      </c>
      <c r="J6783" s="38" t="str">
        <f t="shared" si="603"/>
        <v>Large</v>
      </c>
      <c r="K6783" s="38" t="s">
        <v>12987</v>
      </c>
      <c r="L6783" s="48">
        <v>12.01</v>
      </c>
      <c r="M6783" s="34">
        <v>7.21</v>
      </c>
      <c r="N6783" s="40">
        <v>39880</v>
      </c>
      <c r="O6783" s="50">
        <f t="shared" si="604"/>
        <v>4.8</v>
      </c>
      <c r="P6783" s="50" t="e">
        <f>LOOKUP(C6783,CustomerDemographic!A6782:N9971,CustomerDemographic!D6782:D9971)</f>
        <v>#N/A</v>
      </c>
      <c r="Q6783" s="31" t="e">
        <f>LOOKUP(C6783,CustomerDemographic!A6782:N9971,CustomerDemographic!E6782:E9971)</f>
        <v>#N/A</v>
      </c>
      <c r="R6783" s="68" t="e">
        <f>LOOKUP(C6783,CustomerDemographic!A6782:N9971,CustomerDemographic!F6782:F9971)</f>
        <v>#N/A</v>
      </c>
      <c r="S6783" s="46" t="e">
        <f>LOOKUP(C6783,CustomerDemographic!A6782:N9971,CustomerDemographic!G6782:G9971)</f>
        <v>#N/A</v>
      </c>
      <c r="T6783" s="46"/>
      <c r="U6783" s="31" t="e">
        <f>LOOKUP(C6783,CustomerDemographic!A6782:N9971,CustomerDemographic!I6782:I9971)</f>
        <v>#N/A</v>
      </c>
      <c r="V6783" s="38" t="e">
        <f>LOOKUP(C6783,CustomerDemographic!A6782:N9971,CustomerDemographic!J6782:J9971)</f>
        <v>#N/A</v>
      </c>
      <c r="W6783" s="31" t="e">
        <f>LOOKUP(C6783,CustomerDemographic!A6782:N9971,CustomerDemographic!K6782:K9971)</f>
        <v>#N/A</v>
      </c>
      <c r="X6783" s="31" t="e">
        <f>LOOKUP(C6783,CustomerDemographic!A6782:N9971,CustomerDemographic!L6782:L9971)</f>
        <v>#N/A</v>
      </c>
      <c r="Y6783" s="31" t="e">
        <f>LOOKUP(C6783,CustomerDemographic!A6782:N9971,CustomerDemographic!M6782:M9971)</f>
        <v>#N/A</v>
      </c>
      <c r="Z6783" s="31" t="e">
        <f>LOOKUP(C6783,CustomerDemographic!A6782:N9971,CustomerDemographic!N6782:N9971)</f>
        <v>#N/A</v>
      </c>
      <c r="AA6783" s="31" t="e">
        <f>LOOKUP(C6783,CustomerAddress!A6782:F10781,CustomerAddress!C6782:C10781)</f>
        <v>#N/A</v>
      </c>
      <c r="AB6783" s="31" t="e">
        <f>LOOKUP(C6783,CustomerAddress!A6782:F10781,CustomerAddress!D6782:D10781)</f>
        <v>#N/A</v>
      </c>
      <c r="AC6783" s="31" t="e">
        <f>LOOKUP(C6783,CustomerAddress!A6782:F10781,CustomerAddress!F6782:F10781)</f>
        <v>#N/A</v>
      </c>
      <c r="AD6783" s="31">
        <f t="shared" si="605"/>
        <v>320</v>
      </c>
    </row>
    <row r="6784" spans="1:30" s="31" customFormat="1" ht="15.75" hidden="1" customHeight="1" x14ac:dyDescent="0.15">
      <c r="A6784" s="31">
        <v>6957</v>
      </c>
      <c r="B6784" s="31">
        <v>37</v>
      </c>
      <c r="C6784" s="31">
        <v>1311</v>
      </c>
      <c r="D6784" s="43">
        <v>42971</v>
      </c>
      <c r="E6784" s="43"/>
      <c r="F6784" s="31" t="b">
        <v>1</v>
      </c>
      <c r="G6784" s="33" t="s">
        <v>37</v>
      </c>
      <c r="H6784" s="33" t="s">
        <v>40</v>
      </c>
      <c r="I6784" s="33" t="s">
        <v>38</v>
      </c>
      <c r="J6784" s="38" t="str">
        <f t="shared" si="603"/>
        <v>Large</v>
      </c>
      <c r="K6784" s="38" t="s">
        <v>12987</v>
      </c>
      <c r="L6784" s="48">
        <v>1793.43</v>
      </c>
      <c r="M6784" s="34">
        <v>248.82</v>
      </c>
      <c r="N6784" s="40">
        <v>40336</v>
      </c>
      <c r="O6784" s="50">
        <f t="shared" si="604"/>
        <v>1544.6100000000001</v>
      </c>
      <c r="P6784" s="50" t="e">
        <f>LOOKUP(C6784,CustomerDemographic!A6783:N9972,CustomerDemographic!D6783:D9972)</f>
        <v>#N/A</v>
      </c>
      <c r="Q6784" s="31" t="e">
        <f>LOOKUP(C6784,CustomerDemographic!A6783:N9972,CustomerDemographic!E6783:E9972)</f>
        <v>#N/A</v>
      </c>
      <c r="R6784" s="68" t="e">
        <f>LOOKUP(C6784,CustomerDemographic!A6783:N9972,CustomerDemographic!F6783:F9972)</f>
        <v>#N/A</v>
      </c>
      <c r="S6784" s="46" t="e">
        <f>LOOKUP(C6784,CustomerDemographic!A6783:N9972,CustomerDemographic!G6783:G9972)</f>
        <v>#N/A</v>
      </c>
      <c r="T6784" s="46"/>
      <c r="U6784" s="31" t="e">
        <f>LOOKUP(C6784,CustomerDemographic!A6783:N9972,CustomerDemographic!I6783:I9972)</f>
        <v>#N/A</v>
      </c>
      <c r="V6784" s="38" t="e">
        <f>LOOKUP(C6784,CustomerDemographic!A6783:N9972,CustomerDemographic!J6783:J9972)</f>
        <v>#N/A</v>
      </c>
      <c r="W6784" s="31" t="e">
        <f>LOOKUP(C6784,CustomerDemographic!A6783:N9972,CustomerDemographic!K6783:K9972)</f>
        <v>#N/A</v>
      </c>
      <c r="X6784" s="31" t="e">
        <f>LOOKUP(C6784,CustomerDemographic!A6783:N9972,CustomerDemographic!L6783:L9972)</f>
        <v>#N/A</v>
      </c>
      <c r="Y6784" s="31" t="e">
        <f>LOOKUP(C6784,CustomerDemographic!A6783:N9972,CustomerDemographic!M6783:M9972)</f>
        <v>#N/A</v>
      </c>
      <c r="Z6784" s="31" t="e">
        <f>LOOKUP(C6784,CustomerDemographic!A6783:N9972,CustomerDemographic!N6783:N9972)</f>
        <v>#N/A</v>
      </c>
      <c r="AA6784" s="31" t="e">
        <f>LOOKUP(C6784,CustomerAddress!A6783:F10782,CustomerAddress!C6783:C10782)</f>
        <v>#N/A</v>
      </c>
      <c r="AB6784" s="31" t="e">
        <f>LOOKUP(C6784,CustomerAddress!A6783:F10782,CustomerAddress!D6783:D10782)</f>
        <v>#N/A</v>
      </c>
      <c r="AC6784" s="31" t="e">
        <f>LOOKUP(C6784,CustomerAddress!A6783:F10782,CustomerAddress!F6783:F10782)</f>
        <v>#N/A</v>
      </c>
      <c r="AD6784" s="31">
        <f t="shared" si="605"/>
        <v>128</v>
      </c>
    </row>
    <row r="6785" spans="1:30" s="31" customFormat="1" ht="15.75" hidden="1" customHeight="1" x14ac:dyDescent="0.15">
      <c r="A6785" s="31">
        <v>6958</v>
      </c>
      <c r="B6785" s="31">
        <v>54</v>
      </c>
      <c r="C6785" s="31">
        <v>621</v>
      </c>
      <c r="D6785" s="43">
        <v>42931</v>
      </c>
      <c r="E6785" s="43"/>
      <c r="F6785" s="31" t="b">
        <v>0</v>
      </c>
      <c r="G6785" s="33" t="s">
        <v>37</v>
      </c>
      <c r="H6785" s="33" t="s">
        <v>44</v>
      </c>
      <c r="I6785" s="33" t="s">
        <v>38</v>
      </c>
      <c r="J6785" s="38" t="str">
        <f t="shared" si="603"/>
        <v>Medium</v>
      </c>
      <c r="K6785" s="38" t="s">
        <v>12986</v>
      </c>
      <c r="L6785" s="48">
        <v>1807.45</v>
      </c>
      <c r="M6785" s="34">
        <v>778.69</v>
      </c>
      <c r="N6785" s="40">
        <v>42145</v>
      </c>
      <c r="O6785" s="50">
        <f t="shared" si="604"/>
        <v>1028.76</v>
      </c>
      <c r="P6785" s="50" t="e">
        <f>LOOKUP(C6785,CustomerDemographic!A6784:N9973,CustomerDemographic!D6784:D9973)</f>
        <v>#N/A</v>
      </c>
      <c r="Q6785" s="31" t="e">
        <f>LOOKUP(C6785,CustomerDemographic!A6784:N9973,CustomerDemographic!E6784:E9973)</f>
        <v>#N/A</v>
      </c>
      <c r="R6785" s="68" t="e">
        <f>LOOKUP(C6785,CustomerDemographic!A6784:N9973,CustomerDemographic!F6784:F9973)</f>
        <v>#N/A</v>
      </c>
      <c r="S6785" s="46" t="e">
        <f>LOOKUP(C6785,CustomerDemographic!A6784:N9973,CustomerDemographic!G6784:G9973)</f>
        <v>#N/A</v>
      </c>
      <c r="T6785" s="46"/>
      <c r="U6785" s="31" t="e">
        <f>LOOKUP(C6785,CustomerDemographic!A6784:N9973,CustomerDemographic!I6784:I9973)</f>
        <v>#N/A</v>
      </c>
      <c r="V6785" s="38" t="e">
        <f>LOOKUP(C6785,CustomerDemographic!A6784:N9973,CustomerDemographic!J6784:J9973)</f>
        <v>#N/A</v>
      </c>
      <c r="W6785" s="31" t="e">
        <f>LOOKUP(C6785,CustomerDemographic!A6784:N9973,CustomerDemographic!K6784:K9973)</f>
        <v>#N/A</v>
      </c>
      <c r="X6785" s="31" t="e">
        <f>LOOKUP(C6785,CustomerDemographic!A6784:N9973,CustomerDemographic!L6784:L9973)</f>
        <v>#N/A</v>
      </c>
      <c r="Y6785" s="31" t="e">
        <f>LOOKUP(C6785,CustomerDemographic!A6784:N9973,CustomerDemographic!M6784:M9973)</f>
        <v>#N/A</v>
      </c>
      <c r="Z6785" s="31" t="e">
        <f>LOOKUP(C6785,CustomerDemographic!A6784:N9973,CustomerDemographic!N6784:N9973)</f>
        <v>#N/A</v>
      </c>
      <c r="AA6785" s="31" t="e">
        <f>LOOKUP(C6785,CustomerAddress!A6784:F10783,CustomerAddress!C6784:C10783)</f>
        <v>#N/A</v>
      </c>
      <c r="AB6785" s="31" t="e">
        <f>LOOKUP(C6785,CustomerAddress!A6784:F10783,CustomerAddress!D6784:D10783)</f>
        <v>#N/A</v>
      </c>
      <c r="AC6785" s="31" t="e">
        <f>LOOKUP(C6785,CustomerAddress!A6784:F10783,CustomerAddress!F6784:F10783)</f>
        <v>#N/A</v>
      </c>
      <c r="AD6785" s="31">
        <f t="shared" si="605"/>
        <v>168</v>
      </c>
    </row>
    <row r="6786" spans="1:30" s="31" customFormat="1" ht="15.75" hidden="1" customHeight="1" x14ac:dyDescent="0.15">
      <c r="A6786" s="31">
        <v>6959</v>
      </c>
      <c r="B6786" s="31">
        <v>48</v>
      </c>
      <c r="C6786" s="31">
        <v>735</v>
      </c>
      <c r="D6786" s="43">
        <v>43000</v>
      </c>
      <c r="E6786" s="43"/>
      <c r="F6786" s="31" t="b">
        <v>0</v>
      </c>
      <c r="G6786" s="33" t="s">
        <v>37</v>
      </c>
      <c r="H6786" s="33" t="s">
        <v>44</v>
      </c>
      <c r="I6786" s="33" t="s">
        <v>38</v>
      </c>
      <c r="J6786" s="38" t="str">
        <f t="shared" ref="J6786:J6849" si="606">PROPER(K6786)</f>
        <v>Medium</v>
      </c>
      <c r="K6786" s="38" t="s">
        <v>12986</v>
      </c>
      <c r="L6786" s="48">
        <v>1762.96</v>
      </c>
      <c r="M6786" s="34">
        <v>950.52</v>
      </c>
      <c r="N6786" s="40">
        <v>41167</v>
      </c>
      <c r="O6786" s="50">
        <f t="shared" si="604"/>
        <v>812.44</v>
      </c>
      <c r="P6786" s="50" t="e">
        <f>LOOKUP(C6786,CustomerDemographic!A6785:N9974,CustomerDemographic!D6785:D9974)</f>
        <v>#N/A</v>
      </c>
      <c r="Q6786" s="31" t="e">
        <f>LOOKUP(C6786,CustomerDemographic!A6785:N9974,CustomerDemographic!E6785:E9974)</f>
        <v>#N/A</v>
      </c>
      <c r="R6786" s="68" t="e">
        <f>LOOKUP(C6786,CustomerDemographic!A6785:N9974,CustomerDemographic!F6785:F9974)</f>
        <v>#N/A</v>
      </c>
      <c r="S6786" s="46" t="e">
        <f>LOOKUP(C6786,CustomerDemographic!A6785:N9974,CustomerDemographic!G6785:G9974)</f>
        <v>#N/A</v>
      </c>
      <c r="T6786" s="46"/>
      <c r="U6786" s="31" t="e">
        <f>LOOKUP(C6786,CustomerDemographic!A6785:N9974,CustomerDemographic!I6785:I9974)</f>
        <v>#N/A</v>
      </c>
      <c r="V6786" s="38" t="e">
        <f>LOOKUP(C6786,CustomerDemographic!A6785:N9974,CustomerDemographic!J6785:J9974)</f>
        <v>#N/A</v>
      </c>
      <c r="W6786" s="31" t="e">
        <f>LOOKUP(C6786,CustomerDemographic!A6785:N9974,CustomerDemographic!K6785:K9974)</f>
        <v>#N/A</v>
      </c>
      <c r="X6786" s="31" t="e">
        <f>LOOKUP(C6786,CustomerDemographic!A6785:N9974,CustomerDemographic!L6785:L9974)</f>
        <v>#N/A</v>
      </c>
      <c r="Y6786" s="31" t="e">
        <f>LOOKUP(C6786,CustomerDemographic!A6785:N9974,CustomerDemographic!M6785:M9974)</f>
        <v>#N/A</v>
      </c>
      <c r="Z6786" s="31" t="e">
        <f>LOOKUP(C6786,CustomerDemographic!A6785:N9974,CustomerDemographic!N6785:N9974)</f>
        <v>#N/A</v>
      </c>
      <c r="AA6786" s="31" t="e">
        <f>LOOKUP(C6786,CustomerAddress!A6785:F10784,CustomerAddress!C6785:C10784)</f>
        <v>#N/A</v>
      </c>
      <c r="AB6786" s="31" t="e">
        <f>LOOKUP(C6786,CustomerAddress!A6785:F10784,CustomerAddress!D6785:D10784)</f>
        <v>#N/A</v>
      </c>
      <c r="AC6786" s="31" t="e">
        <f>LOOKUP(C6786,CustomerAddress!A6785:F10784,CustomerAddress!F6785:F10784)</f>
        <v>#N/A</v>
      </c>
      <c r="AD6786" s="31">
        <f t="shared" si="605"/>
        <v>99</v>
      </c>
    </row>
    <row r="6787" spans="1:30" s="31" customFormat="1" ht="15.75" hidden="1" customHeight="1" x14ac:dyDescent="0.15">
      <c r="A6787" s="31">
        <v>6960</v>
      </c>
      <c r="B6787" s="31">
        <v>75</v>
      </c>
      <c r="C6787" s="31">
        <v>639</v>
      </c>
      <c r="D6787" s="43">
        <v>42839</v>
      </c>
      <c r="E6787" s="43"/>
      <c r="F6787" s="31" t="b">
        <v>1</v>
      </c>
      <c r="G6787" s="33" t="s">
        <v>37</v>
      </c>
      <c r="H6787" s="33" t="s">
        <v>42</v>
      </c>
      <c r="I6787" s="33" t="s">
        <v>46</v>
      </c>
      <c r="J6787" s="38" t="str">
        <f t="shared" si="606"/>
        <v>Medium</v>
      </c>
      <c r="K6787" s="38" t="s">
        <v>12986</v>
      </c>
      <c r="L6787" s="48">
        <v>1873.97</v>
      </c>
      <c r="M6787" s="34">
        <v>863.95</v>
      </c>
      <c r="N6787" s="40">
        <v>38859</v>
      </c>
      <c r="O6787" s="50">
        <f t="shared" ref="O6787:O6850" si="607">L6787-M6787</f>
        <v>1010.02</v>
      </c>
      <c r="P6787" s="50" t="e">
        <f>LOOKUP(C6787,CustomerDemographic!A6786:N9975,CustomerDemographic!D6786:D9975)</f>
        <v>#N/A</v>
      </c>
      <c r="Q6787" s="31" t="e">
        <f>LOOKUP(C6787,CustomerDemographic!A6786:N9975,CustomerDemographic!E6786:E9975)</f>
        <v>#N/A</v>
      </c>
      <c r="R6787" s="68" t="e">
        <f>LOOKUP(C6787,CustomerDemographic!A6786:N9975,CustomerDemographic!F6786:F9975)</f>
        <v>#N/A</v>
      </c>
      <c r="S6787" s="46" t="e">
        <f>LOOKUP(C6787,CustomerDemographic!A6786:N9975,CustomerDemographic!G6786:G9975)</f>
        <v>#N/A</v>
      </c>
      <c r="T6787" s="46"/>
      <c r="U6787" s="31" t="e">
        <f>LOOKUP(C6787,CustomerDemographic!A6786:N9975,CustomerDemographic!I6786:I9975)</f>
        <v>#N/A</v>
      </c>
      <c r="V6787" s="38" t="e">
        <f>LOOKUP(C6787,CustomerDemographic!A6786:N9975,CustomerDemographic!J6786:J9975)</f>
        <v>#N/A</v>
      </c>
      <c r="W6787" s="31" t="e">
        <f>LOOKUP(C6787,CustomerDemographic!A6786:N9975,CustomerDemographic!K6786:K9975)</f>
        <v>#N/A</v>
      </c>
      <c r="X6787" s="31" t="e">
        <f>LOOKUP(C6787,CustomerDemographic!A6786:N9975,CustomerDemographic!L6786:L9975)</f>
        <v>#N/A</v>
      </c>
      <c r="Y6787" s="31" t="e">
        <f>LOOKUP(C6787,CustomerDemographic!A6786:N9975,CustomerDemographic!M6786:M9975)</f>
        <v>#N/A</v>
      </c>
      <c r="Z6787" s="31" t="e">
        <f>LOOKUP(C6787,CustomerDemographic!A6786:N9975,CustomerDemographic!N6786:N9975)</f>
        <v>#N/A</v>
      </c>
      <c r="AA6787" s="31" t="e">
        <f>LOOKUP(C6787,CustomerAddress!A6786:F10785,CustomerAddress!C6786:C10785)</f>
        <v>#N/A</v>
      </c>
      <c r="AB6787" s="31" t="e">
        <f>LOOKUP(C6787,CustomerAddress!A6786:F10785,CustomerAddress!D6786:D10785)</f>
        <v>#N/A</v>
      </c>
      <c r="AC6787" s="31" t="e">
        <f>LOOKUP(C6787,CustomerAddress!A6786:F10785,CustomerAddress!F6786:F10785)</f>
        <v>#N/A</v>
      </c>
      <c r="AD6787" s="31">
        <f t="shared" ref="AD6787:AD6850" si="608">$AF$2-D6787</f>
        <v>260</v>
      </c>
    </row>
    <row r="6788" spans="1:30" s="31" customFormat="1" ht="15.75" hidden="1" customHeight="1" x14ac:dyDescent="0.15">
      <c r="A6788" s="31">
        <v>6962</v>
      </c>
      <c r="B6788" s="31">
        <v>62</v>
      </c>
      <c r="C6788" s="31">
        <v>895</v>
      </c>
      <c r="D6788" s="43">
        <v>42760</v>
      </c>
      <c r="E6788" s="43"/>
      <c r="F6788" s="31" t="b">
        <v>0</v>
      </c>
      <c r="G6788" s="33" t="s">
        <v>37</v>
      </c>
      <c r="H6788" s="36" t="s">
        <v>12747</v>
      </c>
      <c r="I6788" s="33" t="s">
        <v>38</v>
      </c>
      <c r="J6788" s="38" t="str">
        <f t="shared" si="606"/>
        <v>Large</v>
      </c>
      <c r="K6788" s="38" t="s">
        <v>12987</v>
      </c>
      <c r="L6788" s="48">
        <v>478.16</v>
      </c>
      <c r="M6788" s="34">
        <v>298.72000000000003</v>
      </c>
      <c r="N6788" s="40">
        <v>42105</v>
      </c>
      <c r="O6788" s="50">
        <f t="shared" si="607"/>
        <v>179.44</v>
      </c>
      <c r="P6788" s="50" t="e">
        <f>LOOKUP(C6788,CustomerDemographic!A6787:N9976,CustomerDemographic!D6787:D9976)</f>
        <v>#N/A</v>
      </c>
      <c r="Q6788" s="31" t="e">
        <f>LOOKUP(C6788,CustomerDemographic!A6787:N9976,CustomerDemographic!E6787:E9976)</f>
        <v>#N/A</v>
      </c>
      <c r="R6788" s="68" t="e">
        <f>LOOKUP(C6788,CustomerDemographic!A6787:N9976,CustomerDemographic!F6787:F9976)</f>
        <v>#N/A</v>
      </c>
      <c r="S6788" s="46" t="e">
        <f>LOOKUP(C6788,CustomerDemographic!A6787:N9976,CustomerDemographic!G6787:G9976)</f>
        <v>#N/A</v>
      </c>
      <c r="T6788" s="46"/>
      <c r="U6788" s="31" t="e">
        <f>LOOKUP(C6788,CustomerDemographic!A6787:N9976,CustomerDemographic!I6787:I9976)</f>
        <v>#N/A</v>
      </c>
      <c r="V6788" s="38" t="e">
        <f>LOOKUP(C6788,CustomerDemographic!A6787:N9976,CustomerDemographic!J6787:J9976)</f>
        <v>#N/A</v>
      </c>
      <c r="W6788" s="31" t="e">
        <f>LOOKUP(C6788,CustomerDemographic!A6787:N9976,CustomerDemographic!K6787:K9976)</f>
        <v>#N/A</v>
      </c>
      <c r="X6788" s="31" t="e">
        <f>LOOKUP(C6788,CustomerDemographic!A6787:N9976,CustomerDemographic!L6787:L9976)</f>
        <v>#N/A</v>
      </c>
      <c r="Y6788" s="31" t="e">
        <f>LOOKUP(C6788,CustomerDemographic!A6787:N9976,CustomerDemographic!M6787:M9976)</f>
        <v>#N/A</v>
      </c>
      <c r="Z6788" s="31" t="e">
        <f>LOOKUP(C6788,CustomerDemographic!A6787:N9976,CustomerDemographic!N6787:N9976)</f>
        <v>#N/A</v>
      </c>
      <c r="AA6788" s="31" t="e">
        <f>LOOKUP(C6788,CustomerAddress!A6787:F10786,CustomerAddress!C6787:C10786)</f>
        <v>#N/A</v>
      </c>
      <c r="AB6788" s="31" t="e">
        <f>LOOKUP(C6788,CustomerAddress!A6787:F10786,CustomerAddress!D6787:D10786)</f>
        <v>#N/A</v>
      </c>
      <c r="AC6788" s="31" t="e">
        <f>LOOKUP(C6788,CustomerAddress!A6787:F10786,CustomerAddress!F6787:F10786)</f>
        <v>#N/A</v>
      </c>
      <c r="AD6788" s="31">
        <f t="shared" si="608"/>
        <v>339</v>
      </c>
    </row>
    <row r="6789" spans="1:30" s="31" customFormat="1" ht="15.75" hidden="1" customHeight="1" x14ac:dyDescent="0.15">
      <c r="A6789" s="31">
        <v>6963</v>
      </c>
      <c r="B6789" s="31">
        <v>54</v>
      </c>
      <c r="C6789" s="31">
        <v>692</v>
      </c>
      <c r="D6789" s="43">
        <v>43034</v>
      </c>
      <c r="E6789" s="43"/>
      <c r="F6789" s="31" t="b">
        <v>1</v>
      </c>
      <c r="G6789" s="33" t="s">
        <v>37</v>
      </c>
      <c r="H6789" s="33" t="s">
        <v>44</v>
      </c>
      <c r="I6789" s="33" t="s">
        <v>38</v>
      </c>
      <c r="J6789" s="38" t="str">
        <f t="shared" si="606"/>
        <v>Medium</v>
      </c>
      <c r="K6789" s="38" t="s">
        <v>12986</v>
      </c>
      <c r="L6789" s="48">
        <v>1292.8399999999999</v>
      </c>
      <c r="M6789" s="34">
        <v>13.44</v>
      </c>
      <c r="N6789" s="40">
        <v>39915</v>
      </c>
      <c r="O6789" s="50">
        <f t="shared" si="607"/>
        <v>1279.3999999999999</v>
      </c>
      <c r="P6789" s="50" t="e">
        <f>LOOKUP(C6789,CustomerDemographic!A6788:N9977,CustomerDemographic!D6788:D9977)</f>
        <v>#N/A</v>
      </c>
      <c r="Q6789" s="31" t="e">
        <f>LOOKUP(C6789,CustomerDemographic!A6788:N9977,CustomerDemographic!E6788:E9977)</f>
        <v>#N/A</v>
      </c>
      <c r="R6789" s="68" t="e">
        <f>LOOKUP(C6789,CustomerDemographic!A6788:N9977,CustomerDemographic!F6788:F9977)</f>
        <v>#N/A</v>
      </c>
      <c r="S6789" s="46" t="e">
        <f>LOOKUP(C6789,CustomerDemographic!A6788:N9977,CustomerDemographic!G6788:G9977)</f>
        <v>#N/A</v>
      </c>
      <c r="T6789" s="46"/>
      <c r="U6789" s="31" t="e">
        <f>LOOKUP(C6789,CustomerDemographic!A6788:N9977,CustomerDemographic!I6788:I9977)</f>
        <v>#N/A</v>
      </c>
      <c r="V6789" s="38" t="e">
        <f>LOOKUP(C6789,CustomerDemographic!A6788:N9977,CustomerDemographic!J6788:J9977)</f>
        <v>#N/A</v>
      </c>
      <c r="W6789" s="31" t="e">
        <f>LOOKUP(C6789,CustomerDemographic!A6788:N9977,CustomerDemographic!K6788:K9977)</f>
        <v>#N/A</v>
      </c>
      <c r="X6789" s="31" t="e">
        <f>LOOKUP(C6789,CustomerDemographic!A6788:N9977,CustomerDemographic!L6788:L9977)</f>
        <v>#N/A</v>
      </c>
      <c r="Y6789" s="31" t="e">
        <f>LOOKUP(C6789,CustomerDemographic!A6788:N9977,CustomerDemographic!M6788:M9977)</f>
        <v>#N/A</v>
      </c>
      <c r="Z6789" s="31" t="e">
        <f>LOOKUP(C6789,CustomerDemographic!A6788:N9977,CustomerDemographic!N6788:N9977)</f>
        <v>#N/A</v>
      </c>
      <c r="AA6789" s="31" t="e">
        <f>LOOKUP(C6789,CustomerAddress!A6788:F10787,CustomerAddress!C6788:C10787)</f>
        <v>#N/A</v>
      </c>
      <c r="AB6789" s="31" t="e">
        <f>LOOKUP(C6789,CustomerAddress!A6788:F10787,CustomerAddress!D6788:D10787)</f>
        <v>#N/A</v>
      </c>
      <c r="AC6789" s="31" t="e">
        <f>LOOKUP(C6789,CustomerAddress!A6788:F10787,CustomerAddress!F6788:F10787)</f>
        <v>#N/A</v>
      </c>
      <c r="AD6789" s="31">
        <f t="shared" si="608"/>
        <v>65</v>
      </c>
    </row>
    <row r="6790" spans="1:30" s="31" customFormat="1" ht="15.75" hidden="1" customHeight="1" x14ac:dyDescent="0.15">
      <c r="A6790" s="31">
        <v>6964</v>
      </c>
      <c r="B6790" s="31">
        <v>15</v>
      </c>
      <c r="C6790" s="31">
        <v>755</v>
      </c>
      <c r="D6790" s="43">
        <v>43004</v>
      </c>
      <c r="E6790" s="43"/>
      <c r="F6790" s="31" t="b">
        <v>1</v>
      </c>
      <c r="G6790" s="33" t="s">
        <v>37</v>
      </c>
      <c r="H6790" s="33" t="s">
        <v>41</v>
      </c>
      <c r="I6790" s="33" t="s">
        <v>38</v>
      </c>
      <c r="J6790" s="38" t="str">
        <f t="shared" si="606"/>
        <v>Medium</v>
      </c>
      <c r="K6790" s="38" t="s">
        <v>12986</v>
      </c>
      <c r="L6790" s="48">
        <v>958.74</v>
      </c>
      <c r="M6790" s="34">
        <v>748.9</v>
      </c>
      <c r="N6790" s="40">
        <v>38693</v>
      </c>
      <c r="O6790" s="50">
        <f t="shared" si="607"/>
        <v>209.84000000000003</v>
      </c>
      <c r="P6790" s="50" t="e">
        <f>LOOKUP(C6790,CustomerDemographic!A6789:N9978,CustomerDemographic!D6789:D9978)</f>
        <v>#N/A</v>
      </c>
      <c r="Q6790" s="31" t="e">
        <f>LOOKUP(C6790,CustomerDemographic!A6789:N9978,CustomerDemographic!E6789:E9978)</f>
        <v>#N/A</v>
      </c>
      <c r="R6790" s="68" t="e">
        <f>LOOKUP(C6790,CustomerDemographic!A6789:N9978,CustomerDemographic!F6789:F9978)</f>
        <v>#N/A</v>
      </c>
      <c r="S6790" s="46" t="e">
        <f>LOOKUP(C6790,CustomerDemographic!A6789:N9978,CustomerDemographic!G6789:G9978)</f>
        <v>#N/A</v>
      </c>
      <c r="T6790" s="46"/>
      <c r="U6790" s="31" t="e">
        <f>LOOKUP(C6790,CustomerDemographic!A6789:N9978,CustomerDemographic!I6789:I9978)</f>
        <v>#N/A</v>
      </c>
      <c r="V6790" s="38" t="e">
        <f>LOOKUP(C6790,CustomerDemographic!A6789:N9978,CustomerDemographic!J6789:J9978)</f>
        <v>#N/A</v>
      </c>
      <c r="W6790" s="31" t="e">
        <f>LOOKUP(C6790,CustomerDemographic!A6789:N9978,CustomerDemographic!K6789:K9978)</f>
        <v>#N/A</v>
      </c>
      <c r="X6790" s="31" t="e">
        <f>LOOKUP(C6790,CustomerDemographic!A6789:N9978,CustomerDemographic!L6789:L9978)</f>
        <v>#N/A</v>
      </c>
      <c r="Y6790" s="31" t="e">
        <f>LOOKUP(C6790,CustomerDemographic!A6789:N9978,CustomerDemographic!M6789:M9978)</f>
        <v>#N/A</v>
      </c>
      <c r="Z6790" s="31" t="e">
        <f>LOOKUP(C6790,CustomerDemographic!A6789:N9978,CustomerDemographic!N6789:N9978)</f>
        <v>#N/A</v>
      </c>
      <c r="AA6790" s="31" t="e">
        <f>LOOKUP(C6790,CustomerAddress!A6789:F10788,CustomerAddress!C6789:C10788)</f>
        <v>#N/A</v>
      </c>
      <c r="AB6790" s="31" t="e">
        <f>LOOKUP(C6790,CustomerAddress!A6789:F10788,CustomerAddress!D6789:D10788)</f>
        <v>#N/A</v>
      </c>
      <c r="AC6790" s="31" t="e">
        <f>LOOKUP(C6790,CustomerAddress!A6789:F10788,CustomerAddress!F6789:F10788)</f>
        <v>#N/A</v>
      </c>
      <c r="AD6790" s="31">
        <f t="shared" si="608"/>
        <v>95</v>
      </c>
    </row>
    <row r="6791" spans="1:30" s="31" customFormat="1" ht="15.75" hidden="1" customHeight="1" x14ac:dyDescent="0.15">
      <c r="A6791" s="31">
        <v>6965</v>
      </c>
      <c r="B6791" s="31">
        <v>41</v>
      </c>
      <c r="C6791" s="31">
        <v>2980</v>
      </c>
      <c r="D6791" s="43">
        <v>43061</v>
      </c>
      <c r="E6791" s="43"/>
      <c r="F6791" s="31" t="b">
        <v>0</v>
      </c>
      <c r="G6791" s="33" t="s">
        <v>37</v>
      </c>
      <c r="H6791" s="36" t="s">
        <v>12747</v>
      </c>
      <c r="I6791" s="33" t="s">
        <v>43</v>
      </c>
      <c r="J6791" s="38" t="str">
        <f t="shared" si="606"/>
        <v>Medium</v>
      </c>
      <c r="K6791" s="38" t="s">
        <v>12986</v>
      </c>
      <c r="L6791" s="48">
        <v>416.98</v>
      </c>
      <c r="M6791" s="34">
        <v>312.74</v>
      </c>
      <c r="N6791" s="40">
        <v>35560</v>
      </c>
      <c r="O6791" s="50">
        <f t="shared" si="607"/>
        <v>104.24000000000001</v>
      </c>
      <c r="P6791" s="50" t="e">
        <f>LOOKUP(C6791,CustomerDemographic!A6790:N9979,CustomerDemographic!D6790:D9979)</f>
        <v>#N/A</v>
      </c>
      <c r="Q6791" s="31" t="e">
        <f>LOOKUP(C6791,CustomerDemographic!A6790:N9979,CustomerDemographic!E6790:E9979)</f>
        <v>#N/A</v>
      </c>
      <c r="R6791" s="68" t="e">
        <f>LOOKUP(C6791,CustomerDemographic!A6790:N9979,CustomerDemographic!F6790:F9979)</f>
        <v>#N/A</v>
      </c>
      <c r="S6791" s="46" t="e">
        <f>LOOKUP(C6791,CustomerDemographic!A6790:N9979,CustomerDemographic!G6790:G9979)</f>
        <v>#N/A</v>
      </c>
      <c r="T6791" s="46"/>
      <c r="U6791" s="31" t="e">
        <f>LOOKUP(C6791,CustomerDemographic!A6790:N9979,CustomerDemographic!I6790:I9979)</f>
        <v>#N/A</v>
      </c>
      <c r="V6791" s="38" t="e">
        <f>LOOKUP(C6791,CustomerDemographic!A6790:N9979,CustomerDemographic!J6790:J9979)</f>
        <v>#N/A</v>
      </c>
      <c r="W6791" s="31" t="e">
        <f>LOOKUP(C6791,CustomerDemographic!A6790:N9979,CustomerDemographic!K6790:K9979)</f>
        <v>#N/A</v>
      </c>
      <c r="X6791" s="31" t="e">
        <f>LOOKUP(C6791,CustomerDemographic!A6790:N9979,CustomerDemographic!L6790:L9979)</f>
        <v>#N/A</v>
      </c>
      <c r="Y6791" s="31" t="e">
        <f>LOOKUP(C6791,CustomerDemographic!A6790:N9979,CustomerDemographic!M6790:M9979)</f>
        <v>#N/A</v>
      </c>
      <c r="Z6791" s="31" t="e">
        <f>LOOKUP(C6791,CustomerDemographic!A6790:N9979,CustomerDemographic!N6790:N9979)</f>
        <v>#N/A</v>
      </c>
      <c r="AA6791" s="31" t="e">
        <f>LOOKUP(C6791,CustomerAddress!A6790:F10789,CustomerAddress!C6790:C10789)</f>
        <v>#N/A</v>
      </c>
      <c r="AB6791" s="31" t="e">
        <f>LOOKUP(C6791,CustomerAddress!A6790:F10789,CustomerAddress!D6790:D10789)</f>
        <v>#N/A</v>
      </c>
      <c r="AC6791" s="31" t="e">
        <f>LOOKUP(C6791,CustomerAddress!A6790:F10789,CustomerAddress!F6790:F10789)</f>
        <v>#N/A</v>
      </c>
      <c r="AD6791" s="31">
        <f t="shared" si="608"/>
        <v>38</v>
      </c>
    </row>
    <row r="6792" spans="1:30" s="31" customFormat="1" ht="15.75" hidden="1" customHeight="1" x14ac:dyDescent="0.15">
      <c r="A6792" s="31">
        <v>6966</v>
      </c>
      <c r="B6792" s="31">
        <v>50</v>
      </c>
      <c r="C6792" s="31">
        <v>3296</v>
      </c>
      <c r="D6792" s="43">
        <v>42820</v>
      </c>
      <c r="E6792" s="43"/>
      <c r="F6792" s="31" t="b">
        <v>0</v>
      </c>
      <c r="G6792" s="33" t="s">
        <v>37</v>
      </c>
      <c r="H6792" s="33" t="s">
        <v>44</v>
      </c>
      <c r="I6792" s="33" t="s">
        <v>38</v>
      </c>
      <c r="J6792" s="38" t="str">
        <f t="shared" si="606"/>
        <v>Medium</v>
      </c>
      <c r="K6792" s="38" t="s">
        <v>12986</v>
      </c>
      <c r="L6792" s="48">
        <v>175.89</v>
      </c>
      <c r="M6792" s="34">
        <v>131.91999999999999</v>
      </c>
      <c r="N6792" s="40">
        <v>35470</v>
      </c>
      <c r="O6792" s="50">
        <f t="shared" si="607"/>
        <v>43.97</v>
      </c>
      <c r="P6792" s="50" t="e">
        <f>LOOKUP(C6792,CustomerDemographic!A6791:N9980,CustomerDemographic!D6791:D9980)</f>
        <v>#N/A</v>
      </c>
      <c r="Q6792" s="31" t="e">
        <f>LOOKUP(C6792,CustomerDemographic!A6791:N9980,CustomerDemographic!E6791:E9980)</f>
        <v>#N/A</v>
      </c>
      <c r="R6792" s="68" t="e">
        <f>LOOKUP(C6792,CustomerDemographic!A6791:N9980,CustomerDemographic!F6791:F9980)</f>
        <v>#N/A</v>
      </c>
      <c r="S6792" s="46" t="e">
        <f>LOOKUP(C6792,CustomerDemographic!A6791:N9980,CustomerDemographic!G6791:G9980)</f>
        <v>#N/A</v>
      </c>
      <c r="T6792" s="46"/>
      <c r="U6792" s="31" t="e">
        <f>LOOKUP(C6792,CustomerDemographic!A6791:N9980,CustomerDemographic!I6791:I9980)</f>
        <v>#N/A</v>
      </c>
      <c r="V6792" s="38" t="e">
        <f>LOOKUP(C6792,CustomerDemographic!A6791:N9980,CustomerDemographic!J6791:J9980)</f>
        <v>#N/A</v>
      </c>
      <c r="W6792" s="31" t="e">
        <f>LOOKUP(C6792,CustomerDemographic!A6791:N9980,CustomerDemographic!K6791:K9980)</f>
        <v>#N/A</v>
      </c>
      <c r="X6792" s="31" t="e">
        <f>LOOKUP(C6792,CustomerDemographic!A6791:N9980,CustomerDemographic!L6791:L9980)</f>
        <v>#N/A</v>
      </c>
      <c r="Y6792" s="31" t="e">
        <f>LOOKUP(C6792,CustomerDemographic!A6791:N9980,CustomerDemographic!M6791:M9980)</f>
        <v>#N/A</v>
      </c>
      <c r="Z6792" s="31" t="e">
        <f>LOOKUP(C6792,CustomerDemographic!A6791:N9980,CustomerDemographic!N6791:N9980)</f>
        <v>#N/A</v>
      </c>
      <c r="AA6792" s="31" t="e">
        <f>LOOKUP(C6792,CustomerAddress!A6791:F10790,CustomerAddress!C6791:C10790)</f>
        <v>#N/A</v>
      </c>
      <c r="AB6792" s="31" t="e">
        <f>LOOKUP(C6792,CustomerAddress!A6791:F10790,CustomerAddress!D6791:D10790)</f>
        <v>#N/A</v>
      </c>
      <c r="AC6792" s="31" t="e">
        <f>LOOKUP(C6792,CustomerAddress!A6791:F10790,CustomerAddress!F6791:F10790)</f>
        <v>#N/A</v>
      </c>
      <c r="AD6792" s="31">
        <f t="shared" si="608"/>
        <v>279</v>
      </c>
    </row>
    <row r="6793" spans="1:30" s="31" customFormat="1" ht="15.75" hidden="1" customHeight="1" x14ac:dyDescent="0.15">
      <c r="A6793" s="31">
        <v>6967</v>
      </c>
      <c r="B6793" s="31">
        <v>79</v>
      </c>
      <c r="C6793" s="31">
        <v>2788</v>
      </c>
      <c r="D6793" s="43">
        <v>42948</v>
      </c>
      <c r="E6793" s="43"/>
      <c r="F6793" s="31" t="b">
        <v>0</v>
      </c>
      <c r="G6793" s="33" t="s">
        <v>37</v>
      </c>
      <c r="H6793" s="33" t="s">
        <v>41</v>
      </c>
      <c r="I6793" s="33" t="s">
        <v>38</v>
      </c>
      <c r="J6793" s="38" t="str">
        <f t="shared" si="606"/>
        <v>Small</v>
      </c>
      <c r="K6793" s="38" t="s">
        <v>3629</v>
      </c>
      <c r="L6793" s="48">
        <v>1555.58</v>
      </c>
      <c r="M6793" s="34">
        <v>818.01</v>
      </c>
      <c r="N6793" s="40">
        <v>37873</v>
      </c>
      <c r="O6793" s="50">
        <f t="shared" si="607"/>
        <v>737.56999999999994</v>
      </c>
      <c r="P6793" s="50" t="e">
        <f>LOOKUP(C6793,CustomerDemographic!A6792:N9981,CustomerDemographic!D6792:D9981)</f>
        <v>#N/A</v>
      </c>
      <c r="Q6793" s="31" t="e">
        <f>LOOKUP(C6793,CustomerDemographic!A6792:N9981,CustomerDemographic!E6792:E9981)</f>
        <v>#N/A</v>
      </c>
      <c r="R6793" s="68" t="e">
        <f>LOOKUP(C6793,CustomerDemographic!A6792:N9981,CustomerDemographic!F6792:F9981)</f>
        <v>#N/A</v>
      </c>
      <c r="S6793" s="46" t="e">
        <f>LOOKUP(C6793,CustomerDemographic!A6792:N9981,CustomerDemographic!G6792:G9981)</f>
        <v>#N/A</v>
      </c>
      <c r="T6793" s="46"/>
      <c r="U6793" s="31" t="e">
        <f>LOOKUP(C6793,CustomerDemographic!A6792:N9981,CustomerDemographic!I6792:I9981)</f>
        <v>#N/A</v>
      </c>
      <c r="V6793" s="38" t="e">
        <f>LOOKUP(C6793,CustomerDemographic!A6792:N9981,CustomerDemographic!J6792:J9981)</f>
        <v>#N/A</v>
      </c>
      <c r="W6793" s="31" t="e">
        <f>LOOKUP(C6793,CustomerDemographic!A6792:N9981,CustomerDemographic!K6792:K9981)</f>
        <v>#N/A</v>
      </c>
      <c r="X6793" s="31" t="e">
        <f>LOOKUP(C6793,CustomerDemographic!A6792:N9981,CustomerDemographic!L6792:L9981)</f>
        <v>#N/A</v>
      </c>
      <c r="Y6793" s="31" t="e">
        <f>LOOKUP(C6793,CustomerDemographic!A6792:N9981,CustomerDemographic!M6792:M9981)</f>
        <v>#N/A</v>
      </c>
      <c r="Z6793" s="31" t="e">
        <f>LOOKUP(C6793,CustomerDemographic!A6792:N9981,CustomerDemographic!N6792:N9981)</f>
        <v>#N/A</v>
      </c>
      <c r="AA6793" s="31" t="e">
        <f>LOOKUP(C6793,CustomerAddress!A6792:F10791,CustomerAddress!C6792:C10791)</f>
        <v>#N/A</v>
      </c>
      <c r="AB6793" s="31" t="e">
        <f>LOOKUP(C6793,CustomerAddress!A6792:F10791,CustomerAddress!D6792:D10791)</f>
        <v>#N/A</v>
      </c>
      <c r="AC6793" s="31" t="e">
        <f>LOOKUP(C6793,CustomerAddress!A6792:F10791,CustomerAddress!F6792:F10791)</f>
        <v>#N/A</v>
      </c>
      <c r="AD6793" s="31">
        <f t="shared" si="608"/>
        <v>151</v>
      </c>
    </row>
    <row r="6794" spans="1:30" s="31" customFormat="1" ht="15.75" hidden="1" customHeight="1" x14ac:dyDescent="0.15">
      <c r="A6794" s="31">
        <v>6968</v>
      </c>
      <c r="B6794" s="31">
        <v>80</v>
      </c>
      <c r="C6794" s="31">
        <v>2670</v>
      </c>
      <c r="D6794" s="43">
        <v>42922</v>
      </c>
      <c r="E6794" s="43"/>
      <c r="F6794" s="31" t="b">
        <v>0</v>
      </c>
      <c r="G6794" s="33" t="s">
        <v>37</v>
      </c>
      <c r="H6794" s="33" t="s">
        <v>39</v>
      </c>
      <c r="I6794" s="33" t="s">
        <v>38</v>
      </c>
      <c r="J6794" s="38" t="str">
        <f t="shared" si="606"/>
        <v>Medium</v>
      </c>
      <c r="K6794" s="38" t="s">
        <v>12986</v>
      </c>
      <c r="L6794" s="48">
        <v>1469.44</v>
      </c>
      <c r="M6794" s="34">
        <v>596.54999999999995</v>
      </c>
      <c r="N6794" s="40">
        <v>40487</v>
      </c>
      <c r="O6794" s="50">
        <f t="shared" si="607"/>
        <v>872.8900000000001</v>
      </c>
      <c r="P6794" s="50" t="e">
        <f>LOOKUP(C6794,CustomerDemographic!A6793:N9982,CustomerDemographic!D6793:D9982)</f>
        <v>#N/A</v>
      </c>
      <c r="Q6794" s="31" t="e">
        <f>LOOKUP(C6794,CustomerDemographic!A6793:N9982,CustomerDemographic!E6793:E9982)</f>
        <v>#N/A</v>
      </c>
      <c r="R6794" s="68" t="e">
        <f>LOOKUP(C6794,CustomerDemographic!A6793:N9982,CustomerDemographic!F6793:F9982)</f>
        <v>#N/A</v>
      </c>
      <c r="S6794" s="46" t="e">
        <f>LOOKUP(C6794,CustomerDemographic!A6793:N9982,CustomerDemographic!G6793:G9982)</f>
        <v>#N/A</v>
      </c>
      <c r="T6794" s="46"/>
      <c r="U6794" s="31" t="e">
        <f>LOOKUP(C6794,CustomerDemographic!A6793:N9982,CustomerDemographic!I6793:I9982)</f>
        <v>#N/A</v>
      </c>
      <c r="V6794" s="38" t="e">
        <f>LOOKUP(C6794,CustomerDemographic!A6793:N9982,CustomerDemographic!J6793:J9982)</f>
        <v>#N/A</v>
      </c>
      <c r="W6794" s="31" t="e">
        <f>LOOKUP(C6794,CustomerDemographic!A6793:N9982,CustomerDemographic!K6793:K9982)</f>
        <v>#N/A</v>
      </c>
      <c r="X6794" s="31" t="e">
        <f>LOOKUP(C6794,CustomerDemographic!A6793:N9982,CustomerDemographic!L6793:L9982)</f>
        <v>#N/A</v>
      </c>
      <c r="Y6794" s="31" t="e">
        <f>LOOKUP(C6794,CustomerDemographic!A6793:N9982,CustomerDemographic!M6793:M9982)</f>
        <v>#N/A</v>
      </c>
      <c r="Z6794" s="31" t="e">
        <f>LOOKUP(C6794,CustomerDemographic!A6793:N9982,CustomerDemographic!N6793:N9982)</f>
        <v>#N/A</v>
      </c>
      <c r="AA6794" s="31" t="e">
        <f>LOOKUP(C6794,CustomerAddress!A6793:F10792,CustomerAddress!C6793:C10792)</f>
        <v>#N/A</v>
      </c>
      <c r="AB6794" s="31" t="e">
        <f>LOOKUP(C6794,CustomerAddress!A6793:F10792,CustomerAddress!D6793:D10792)</f>
        <v>#N/A</v>
      </c>
      <c r="AC6794" s="31" t="e">
        <f>LOOKUP(C6794,CustomerAddress!A6793:F10792,CustomerAddress!F6793:F10792)</f>
        <v>#N/A</v>
      </c>
      <c r="AD6794" s="31">
        <f t="shared" si="608"/>
        <v>177</v>
      </c>
    </row>
    <row r="6795" spans="1:30" s="31" customFormat="1" ht="15.75" hidden="1" customHeight="1" x14ac:dyDescent="0.15">
      <c r="A6795" s="31">
        <v>6969</v>
      </c>
      <c r="B6795" s="31">
        <v>0</v>
      </c>
      <c r="C6795" s="31">
        <v>1839</v>
      </c>
      <c r="D6795" s="43">
        <v>43010</v>
      </c>
      <c r="E6795" s="43"/>
      <c r="F6795" s="31" t="b">
        <v>0</v>
      </c>
      <c r="G6795" s="33" t="s">
        <v>37</v>
      </c>
      <c r="H6795" s="33" t="s">
        <v>41</v>
      </c>
      <c r="I6795" s="33" t="s">
        <v>43</v>
      </c>
      <c r="J6795" s="38" t="str">
        <f t="shared" si="606"/>
        <v>Large</v>
      </c>
      <c r="K6795" s="38" t="s">
        <v>12987</v>
      </c>
      <c r="L6795" s="48">
        <v>544.04999999999995</v>
      </c>
      <c r="M6795" s="34">
        <v>376.84</v>
      </c>
      <c r="N6795" s="40">
        <v>37499</v>
      </c>
      <c r="O6795" s="50">
        <f t="shared" si="607"/>
        <v>167.20999999999998</v>
      </c>
      <c r="P6795" s="50" t="e">
        <f>LOOKUP(C6795,CustomerDemographic!A6794:N9983,CustomerDemographic!D6794:D9983)</f>
        <v>#N/A</v>
      </c>
      <c r="Q6795" s="31" t="e">
        <f>LOOKUP(C6795,CustomerDemographic!A6794:N9983,CustomerDemographic!E6794:E9983)</f>
        <v>#N/A</v>
      </c>
      <c r="R6795" s="68" t="e">
        <f>LOOKUP(C6795,CustomerDemographic!A6794:N9983,CustomerDemographic!F6794:F9983)</f>
        <v>#N/A</v>
      </c>
      <c r="S6795" s="46" t="e">
        <f>LOOKUP(C6795,CustomerDemographic!A6794:N9983,CustomerDemographic!G6794:G9983)</f>
        <v>#N/A</v>
      </c>
      <c r="T6795" s="46"/>
      <c r="U6795" s="31" t="e">
        <f>LOOKUP(C6795,CustomerDemographic!A6794:N9983,CustomerDemographic!I6794:I9983)</f>
        <v>#N/A</v>
      </c>
      <c r="V6795" s="38" t="e">
        <f>LOOKUP(C6795,CustomerDemographic!A6794:N9983,CustomerDemographic!J6794:J9983)</f>
        <v>#N/A</v>
      </c>
      <c r="W6795" s="31" t="e">
        <f>LOOKUP(C6795,CustomerDemographic!A6794:N9983,CustomerDemographic!K6794:K9983)</f>
        <v>#N/A</v>
      </c>
      <c r="X6795" s="31" t="e">
        <f>LOOKUP(C6795,CustomerDemographic!A6794:N9983,CustomerDemographic!L6794:L9983)</f>
        <v>#N/A</v>
      </c>
      <c r="Y6795" s="31" t="e">
        <f>LOOKUP(C6795,CustomerDemographic!A6794:N9983,CustomerDemographic!M6794:M9983)</f>
        <v>#N/A</v>
      </c>
      <c r="Z6795" s="31" t="e">
        <f>LOOKUP(C6795,CustomerDemographic!A6794:N9983,CustomerDemographic!N6794:N9983)</f>
        <v>#N/A</v>
      </c>
      <c r="AA6795" s="31" t="e">
        <f>LOOKUP(C6795,CustomerAddress!A6794:F10793,CustomerAddress!C6794:C10793)</f>
        <v>#N/A</v>
      </c>
      <c r="AB6795" s="31" t="e">
        <f>LOOKUP(C6795,CustomerAddress!A6794:F10793,CustomerAddress!D6794:D10793)</f>
        <v>#N/A</v>
      </c>
      <c r="AC6795" s="31" t="e">
        <f>LOOKUP(C6795,CustomerAddress!A6794:F10793,CustomerAddress!F6794:F10793)</f>
        <v>#N/A</v>
      </c>
      <c r="AD6795" s="31">
        <f t="shared" si="608"/>
        <v>89</v>
      </c>
    </row>
    <row r="6796" spans="1:30" s="31" customFormat="1" ht="15.75" hidden="1" customHeight="1" x14ac:dyDescent="0.15">
      <c r="A6796" s="31">
        <v>6970</v>
      </c>
      <c r="B6796" s="31">
        <v>34</v>
      </c>
      <c r="C6796" s="31">
        <v>485</v>
      </c>
      <c r="D6796" s="43">
        <v>42955</v>
      </c>
      <c r="E6796" s="43"/>
      <c r="F6796" s="31" t="b">
        <v>1</v>
      </c>
      <c r="G6796" s="33" t="s">
        <v>37</v>
      </c>
      <c r="H6796" s="33" t="s">
        <v>44</v>
      </c>
      <c r="I6796" s="33" t="s">
        <v>38</v>
      </c>
      <c r="J6796" s="38" t="str">
        <f t="shared" si="606"/>
        <v>Medium</v>
      </c>
      <c r="K6796" s="38" t="s">
        <v>12986</v>
      </c>
      <c r="L6796" s="48">
        <v>1231.1500000000001</v>
      </c>
      <c r="M6796" s="34">
        <v>161.6</v>
      </c>
      <c r="N6796" s="40">
        <v>38216</v>
      </c>
      <c r="O6796" s="50">
        <f t="shared" si="607"/>
        <v>1069.5500000000002</v>
      </c>
      <c r="P6796" s="50" t="e">
        <f>LOOKUP(C6796,CustomerDemographic!A6795:N9984,CustomerDemographic!D6795:D9984)</f>
        <v>#N/A</v>
      </c>
      <c r="Q6796" s="31" t="e">
        <f>LOOKUP(C6796,CustomerDemographic!A6795:N9984,CustomerDemographic!E6795:E9984)</f>
        <v>#N/A</v>
      </c>
      <c r="R6796" s="68" t="e">
        <f>LOOKUP(C6796,CustomerDemographic!A6795:N9984,CustomerDemographic!F6795:F9984)</f>
        <v>#N/A</v>
      </c>
      <c r="S6796" s="46" t="e">
        <f>LOOKUP(C6796,CustomerDemographic!A6795:N9984,CustomerDemographic!G6795:G9984)</f>
        <v>#N/A</v>
      </c>
      <c r="T6796" s="46"/>
      <c r="U6796" s="31" t="e">
        <f>LOOKUP(C6796,CustomerDemographic!A6795:N9984,CustomerDemographic!I6795:I9984)</f>
        <v>#N/A</v>
      </c>
      <c r="V6796" s="38" t="e">
        <f>LOOKUP(C6796,CustomerDemographic!A6795:N9984,CustomerDemographic!J6795:J9984)</f>
        <v>#N/A</v>
      </c>
      <c r="W6796" s="31" t="e">
        <f>LOOKUP(C6796,CustomerDemographic!A6795:N9984,CustomerDemographic!K6795:K9984)</f>
        <v>#N/A</v>
      </c>
      <c r="X6796" s="31" t="e">
        <f>LOOKUP(C6796,CustomerDemographic!A6795:N9984,CustomerDemographic!L6795:L9984)</f>
        <v>#N/A</v>
      </c>
      <c r="Y6796" s="31" t="e">
        <f>LOOKUP(C6796,CustomerDemographic!A6795:N9984,CustomerDemographic!M6795:M9984)</f>
        <v>#N/A</v>
      </c>
      <c r="Z6796" s="31" t="e">
        <f>LOOKUP(C6796,CustomerDemographic!A6795:N9984,CustomerDemographic!N6795:N9984)</f>
        <v>#N/A</v>
      </c>
      <c r="AA6796" s="31" t="e">
        <f>LOOKUP(C6796,CustomerAddress!A6795:F10794,CustomerAddress!C6795:C10794)</f>
        <v>#N/A</v>
      </c>
      <c r="AB6796" s="31" t="e">
        <f>LOOKUP(C6796,CustomerAddress!A6795:F10794,CustomerAddress!D6795:D10794)</f>
        <v>#N/A</v>
      </c>
      <c r="AC6796" s="31" t="e">
        <f>LOOKUP(C6796,CustomerAddress!A6795:F10794,CustomerAddress!F6795:F10794)</f>
        <v>#N/A</v>
      </c>
      <c r="AD6796" s="31">
        <f t="shared" si="608"/>
        <v>144</v>
      </c>
    </row>
    <row r="6797" spans="1:30" s="31" customFormat="1" ht="15.75" hidden="1" customHeight="1" x14ac:dyDescent="0.15">
      <c r="A6797" s="31">
        <v>6971</v>
      </c>
      <c r="B6797" s="31">
        <v>13</v>
      </c>
      <c r="C6797" s="31">
        <v>1928</v>
      </c>
      <c r="D6797" s="43">
        <v>42944</v>
      </c>
      <c r="E6797" s="43"/>
      <c r="F6797" s="31" t="b">
        <v>0</v>
      </c>
      <c r="G6797" s="33" t="s">
        <v>37</v>
      </c>
      <c r="H6797" s="36" t="s">
        <v>12747</v>
      </c>
      <c r="I6797" s="33" t="s">
        <v>38</v>
      </c>
      <c r="J6797" s="38" t="str">
        <f t="shared" si="606"/>
        <v>Medium</v>
      </c>
      <c r="K6797" s="38" t="s">
        <v>12986</v>
      </c>
      <c r="L6797" s="48">
        <v>1577.53</v>
      </c>
      <c r="M6797" s="34">
        <v>826.51</v>
      </c>
      <c r="N6797" s="40">
        <v>40336</v>
      </c>
      <c r="O6797" s="50">
        <f t="shared" si="607"/>
        <v>751.02</v>
      </c>
      <c r="P6797" s="50" t="e">
        <f>LOOKUP(C6797,CustomerDemographic!A6796:N9985,CustomerDemographic!D6796:D9985)</f>
        <v>#N/A</v>
      </c>
      <c r="Q6797" s="31" t="e">
        <f>LOOKUP(C6797,CustomerDemographic!A6796:N9985,CustomerDemographic!E6796:E9985)</f>
        <v>#N/A</v>
      </c>
      <c r="R6797" s="68" t="e">
        <f>LOOKUP(C6797,CustomerDemographic!A6796:N9985,CustomerDemographic!F6796:F9985)</f>
        <v>#N/A</v>
      </c>
      <c r="S6797" s="46" t="e">
        <f>LOOKUP(C6797,CustomerDemographic!A6796:N9985,CustomerDemographic!G6796:G9985)</f>
        <v>#N/A</v>
      </c>
      <c r="T6797" s="46"/>
      <c r="U6797" s="31" t="e">
        <f>LOOKUP(C6797,CustomerDemographic!A6796:N9985,CustomerDemographic!I6796:I9985)</f>
        <v>#N/A</v>
      </c>
      <c r="V6797" s="38" t="e">
        <f>LOOKUP(C6797,CustomerDemographic!A6796:N9985,CustomerDemographic!J6796:J9985)</f>
        <v>#N/A</v>
      </c>
      <c r="W6797" s="31" t="e">
        <f>LOOKUP(C6797,CustomerDemographic!A6796:N9985,CustomerDemographic!K6796:K9985)</f>
        <v>#N/A</v>
      </c>
      <c r="X6797" s="31" t="e">
        <f>LOOKUP(C6797,CustomerDemographic!A6796:N9985,CustomerDemographic!L6796:L9985)</f>
        <v>#N/A</v>
      </c>
      <c r="Y6797" s="31" t="e">
        <f>LOOKUP(C6797,CustomerDemographic!A6796:N9985,CustomerDemographic!M6796:M9985)</f>
        <v>#N/A</v>
      </c>
      <c r="Z6797" s="31" t="e">
        <f>LOOKUP(C6797,CustomerDemographic!A6796:N9985,CustomerDemographic!N6796:N9985)</f>
        <v>#N/A</v>
      </c>
      <c r="AA6797" s="31" t="e">
        <f>LOOKUP(C6797,CustomerAddress!A6796:F10795,CustomerAddress!C6796:C10795)</f>
        <v>#N/A</v>
      </c>
      <c r="AB6797" s="31" t="e">
        <f>LOOKUP(C6797,CustomerAddress!A6796:F10795,CustomerAddress!D6796:D10795)</f>
        <v>#N/A</v>
      </c>
      <c r="AC6797" s="31" t="e">
        <f>LOOKUP(C6797,CustomerAddress!A6796:F10795,CustomerAddress!F6796:F10795)</f>
        <v>#N/A</v>
      </c>
      <c r="AD6797" s="31">
        <f t="shared" si="608"/>
        <v>155</v>
      </c>
    </row>
    <row r="6798" spans="1:30" s="31" customFormat="1" ht="15.75" hidden="1" customHeight="1" x14ac:dyDescent="0.15">
      <c r="A6798" s="31">
        <v>6972</v>
      </c>
      <c r="B6798" s="31">
        <v>35</v>
      </c>
      <c r="C6798" s="31">
        <v>2947</v>
      </c>
      <c r="D6798" s="43">
        <v>43085</v>
      </c>
      <c r="E6798" s="43"/>
      <c r="F6798" s="31" t="b">
        <v>0</v>
      </c>
      <c r="G6798" s="33" t="s">
        <v>37</v>
      </c>
      <c r="H6798" s="33" t="s">
        <v>39</v>
      </c>
      <c r="I6798" s="33" t="s">
        <v>38</v>
      </c>
      <c r="J6798" s="38" t="str">
        <f t="shared" si="606"/>
        <v>Medium</v>
      </c>
      <c r="K6798" s="38" t="s">
        <v>12986</v>
      </c>
      <c r="L6798" s="48">
        <v>1057.51</v>
      </c>
      <c r="M6798" s="34">
        <v>154.4</v>
      </c>
      <c r="N6798" s="40">
        <v>34527</v>
      </c>
      <c r="O6798" s="50">
        <f t="shared" si="607"/>
        <v>903.11</v>
      </c>
      <c r="P6798" s="50" t="e">
        <f>LOOKUP(C6798,CustomerDemographic!A6797:N9986,CustomerDemographic!D6797:D9986)</f>
        <v>#N/A</v>
      </c>
      <c r="Q6798" s="31" t="e">
        <f>LOOKUP(C6798,CustomerDemographic!A6797:N9986,CustomerDemographic!E6797:E9986)</f>
        <v>#N/A</v>
      </c>
      <c r="R6798" s="68" t="e">
        <f>LOOKUP(C6798,CustomerDemographic!A6797:N9986,CustomerDemographic!F6797:F9986)</f>
        <v>#N/A</v>
      </c>
      <c r="S6798" s="46" t="e">
        <f>LOOKUP(C6798,CustomerDemographic!A6797:N9986,CustomerDemographic!G6797:G9986)</f>
        <v>#N/A</v>
      </c>
      <c r="T6798" s="46"/>
      <c r="U6798" s="31" t="e">
        <f>LOOKUP(C6798,CustomerDemographic!A6797:N9986,CustomerDemographic!I6797:I9986)</f>
        <v>#N/A</v>
      </c>
      <c r="V6798" s="38" t="e">
        <f>LOOKUP(C6798,CustomerDemographic!A6797:N9986,CustomerDemographic!J6797:J9986)</f>
        <v>#N/A</v>
      </c>
      <c r="W6798" s="31" t="e">
        <f>LOOKUP(C6798,CustomerDemographic!A6797:N9986,CustomerDemographic!K6797:K9986)</f>
        <v>#N/A</v>
      </c>
      <c r="X6798" s="31" t="e">
        <f>LOOKUP(C6798,CustomerDemographic!A6797:N9986,CustomerDemographic!L6797:L9986)</f>
        <v>#N/A</v>
      </c>
      <c r="Y6798" s="31" t="e">
        <f>LOOKUP(C6798,CustomerDemographic!A6797:N9986,CustomerDemographic!M6797:M9986)</f>
        <v>#N/A</v>
      </c>
      <c r="Z6798" s="31" t="e">
        <f>LOOKUP(C6798,CustomerDemographic!A6797:N9986,CustomerDemographic!N6797:N9986)</f>
        <v>#N/A</v>
      </c>
      <c r="AA6798" s="31" t="e">
        <f>LOOKUP(C6798,CustomerAddress!A6797:F10796,CustomerAddress!C6797:C10796)</f>
        <v>#N/A</v>
      </c>
      <c r="AB6798" s="31" t="e">
        <f>LOOKUP(C6798,CustomerAddress!A6797:F10796,CustomerAddress!D6797:D10796)</f>
        <v>#N/A</v>
      </c>
      <c r="AC6798" s="31" t="e">
        <f>LOOKUP(C6798,CustomerAddress!A6797:F10796,CustomerAddress!F6797:F10796)</f>
        <v>#N/A</v>
      </c>
      <c r="AD6798" s="31">
        <f t="shared" si="608"/>
        <v>14</v>
      </c>
    </row>
    <row r="6799" spans="1:30" s="31" customFormat="1" ht="15.75" hidden="1" customHeight="1" x14ac:dyDescent="0.15">
      <c r="A6799" s="31">
        <v>6973</v>
      </c>
      <c r="B6799" s="31">
        <v>18</v>
      </c>
      <c r="C6799" s="31">
        <v>780</v>
      </c>
      <c r="D6799" s="43">
        <v>42837</v>
      </c>
      <c r="E6799" s="43"/>
      <c r="F6799" s="31" t="b">
        <v>1</v>
      </c>
      <c r="G6799" s="33" t="s">
        <v>37</v>
      </c>
      <c r="H6799" s="36" t="s">
        <v>12747</v>
      </c>
      <c r="I6799" s="33" t="s">
        <v>38</v>
      </c>
      <c r="J6799" s="38" t="str">
        <f t="shared" si="606"/>
        <v>Medium</v>
      </c>
      <c r="K6799" s="38" t="s">
        <v>12986</v>
      </c>
      <c r="L6799" s="48">
        <v>575.27</v>
      </c>
      <c r="M6799" s="34">
        <v>431.45</v>
      </c>
      <c r="N6799" s="40">
        <v>41345</v>
      </c>
      <c r="O6799" s="50">
        <f t="shared" si="607"/>
        <v>143.82</v>
      </c>
      <c r="P6799" s="50" t="e">
        <f>LOOKUP(C6799,CustomerDemographic!A6798:N9987,CustomerDemographic!D6798:D9987)</f>
        <v>#N/A</v>
      </c>
      <c r="Q6799" s="31" t="e">
        <f>LOOKUP(C6799,CustomerDemographic!A6798:N9987,CustomerDemographic!E6798:E9987)</f>
        <v>#N/A</v>
      </c>
      <c r="R6799" s="68" t="e">
        <f>LOOKUP(C6799,CustomerDemographic!A6798:N9987,CustomerDemographic!F6798:F9987)</f>
        <v>#N/A</v>
      </c>
      <c r="S6799" s="46" t="e">
        <f>LOOKUP(C6799,CustomerDemographic!A6798:N9987,CustomerDemographic!G6798:G9987)</f>
        <v>#N/A</v>
      </c>
      <c r="T6799" s="46"/>
      <c r="U6799" s="31" t="e">
        <f>LOOKUP(C6799,CustomerDemographic!A6798:N9987,CustomerDemographic!I6798:I9987)</f>
        <v>#N/A</v>
      </c>
      <c r="V6799" s="38" t="e">
        <f>LOOKUP(C6799,CustomerDemographic!A6798:N9987,CustomerDemographic!J6798:J9987)</f>
        <v>#N/A</v>
      </c>
      <c r="W6799" s="31" t="e">
        <f>LOOKUP(C6799,CustomerDemographic!A6798:N9987,CustomerDemographic!K6798:K9987)</f>
        <v>#N/A</v>
      </c>
      <c r="X6799" s="31" t="e">
        <f>LOOKUP(C6799,CustomerDemographic!A6798:N9987,CustomerDemographic!L6798:L9987)</f>
        <v>#N/A</v>
      </c>
      <c r="Y6799" s="31" t="e">
        <f>LOOKUP(C6799,CustomerDemographic!A6798:N9987,CustomerDemographic!M6798:M9987)</f>
        <v>#N/A</v>
      </c>
      <c r="Z6799" s="31" t="e">
        <f>LOOKUP(C6799,CustomerDemographic!A6798:N9987,CustomerDemographic!N6798:N9987)</f>
        <v>#N/A</v>
      </c>
      <c r="AA6799" s="31" t="e">
        <f>LOOKUP(C6799,CustomerAddress!A6798:F10797,CustomerAddress!C6798:C10797)</f>
        <v>#N/A</v>
      </c>
      <c r="AB6799" s="31" t="e">
        <f>LOOKUP(C6799,CustomerAddress!A6798:F10797,CustomerAddress!D6798:D10797)</f>
        <v>#N/A</v>
      </c>
      <c r="AC6799" s="31" t="e">
        <f>LOOKUP(C6799,CustomerAddress!A6798:F10797,CustomerAddress!F6798:F10797)</f>
        <v>#N/A</v>
      </c>
      <c r="AD6799" s="31">
        <f t="shared" si="608"/>
        <v>262</v>
      </c>
    </row>
    <row r="6800" spans="1:30" s="31" customFormat="1" ht="15.75" hidden="1" customHeight="1" x14ac:dyDescent="0.15">
      <c r="A6800" s="31">
        <v>6974</v>
      </c>
      <c r="B6800" s="31">
        <v>5</v>
      </c>
      <c r="C6800" s="31">
        <v>449</v>
      </c>
      <c r="D6800" s="43">
        <v>42966</v>
      </c>
      <c r="E6800" s="43"/>
      <c r="F6800" s="31" t="b">
        <v>0</v>
      </c>
      <c r="G6800" s="33" t="s">
        <v>37</v>
      </c>
      <c r="H6800" s="33" t="s">
        <v>42</v>
      </c>
      <c r="I6800" s="33" t="s">
        <v>38</v>
      </c>
      <c r="J6800" s="38" t="str">
        <f t="shared" si="606"/>
        <v>Medium</v>
      </c>
      <c r="K6800" s="38" t="s">
        <v>12986</v>
      </c>
      <c r="L6800" s="48">
        <v>1129.1300000000001</v>
      </c>
      <c r="M6800" s="34">
        <v>677.48</v>
      </c>
      <c r="N6800" s="40">
        <v>38573</v>
      </c>
      <c r="O6800" s="50">
        <f t="shared" si="607"/>
        <v>451.65000000000009</v>
      </c>
      <c r="P6800" s="50" t="e">
        <f>LOOKUP(C6800,CustomerDemographic!A6799:N9988,CustomerDemographic!D6799:D9988)</f>
        <v>#N/A</v>
      </c>
      <c r="Q6800" s="31" t="e">
        <f>LOOKUP(C6800,CustomerDemographic!A6799:N9988,CustomerDemographic!E6799:E9988)</f>
        <v>#N/A</v>
      </c>
      <c r="R6800" s="68" t="e">
        <f>LOOKUP(C6800,CustomerDemographic!A6799:N9988,CustomerDemographic!F6799:F9988)</f>
        <v>#N/A</v>
      </c>
      <c r="S6800" s="46" t="e">
        <f>LOOKUP(C6800,CustomerDemographic!A6799:N9988,CustomerDemographic!G6799:G9988)</f>
        <v>#N/A</v>
      </c>
      <c r="T6800" s="46"/>
      <c r="U6800" s="31" t="e">
        <f>LOOKUP(C6800,CustomerDemographic!A6799:N9988,CustomerDemographic!I6799:I9988)</f>
        <v>#N/A</v>
      </c>
      <c r="V6800" s="38" t="e">
        <f>LOOKUP(C6800,CustomerDemographic!A6799:N9988,CustomerDemographic!J6799:J9988)</f>
        <v>#N/A</v>
      </c>
      <c r="W6800" s="31" t="e">
        <f>LOOKUP(C6800,CustomerDemographic!A6799:N9988,CustomerDemographic!K6799:K9988)</f>
        <v>#N/A</v>
      </c>
      <c r="X6800" s="31" t="e">
        <f>LOOKUP(C6800,CustomerDemographic!A6799:N9988,CustomerDemographic!L6799:L9988)</f>
        <v>#N/A</v>
      </c>
      <c r="Y6800" s="31" t="e">
        <f>LOOKUP(C6800,CustomerDemographic!A6799:N9988,CustomerDemographic!M6799:M9988)</f>
        <v>#N/A</v>
      </c>
      <c r="Z6800" s="31" t="e">
        <f>LOOKUP(C6800,CustomerDemographic!A6799:N9988,CustomerDemographic!N6799:N9988)</f>
        <v>#N/A</v>
      </c>
      <c r="AA6800" s="31" t="e">
        <f>LOOKUP(C6800,CustomerAddress!A6799:F10798,CustomerAddress!C6799:C10798)</f>
        <v>#N/A</v>
      </c>
      <c r="AB6800" s="31" t="e">
        <f>LOOKUP(C6800,CustomerAddress!A6799:F10798,CustomerAddress!D6799:D10798)</f>
        <v>#N/A</v>
      </c>
      <c r="AC6800" s="31" t="e">
        <f>LOOKUP(C6800,CustomerAddress!A6799:F10798,CustomerAddress!F6799:F10798)</f>
        <v>#N/A</v>
      </c>
      <c r="AD6800" s="31">
        <f t="shared" si="608"/>
        <v>133</v>
      </c>
    </row>
    <row r="6801" spans="1:30" s="31" customFormat="1" ht="15.75" hidden="1" customHeight="1" x14ac:dyDescent="0.15">
      <c r="A6801" s="31">
        <v>6975</v>
      </c>
      <c r="B6801" s="31">
        <v>82</v>
      </c>
      <c r="C6801" s="31">
        <v>2986</v>
      </c>
      <c r="D6801" s="43">
        <v>42787</v>
      </c>
      <c r="E6801" s="43"/>
      <c r="F6801" s="31" t="b">
        <v>0</v>
      </c>
      <c r="G6801" s="33" t="s">
        <v>37</v>
      </c>
      <c r="H6801" s="33" t="s">
        <v>41</v>
      </c>
      <c r="I6801" s="33" t="s">
        <v>38</v>
      </c>
      <c r="J6801" s="38" t="str">
        <f t="shared" si="606"/>
        <v>Medium</v>
      </c>
      <c r="K6801" s="38" t="s">
        <v>12986</v>
      </c>
      <c r="L6801" s="48">
        <v>1148.6400000000001</v>
      </c>
      <c r="M6801" s="34">
        <v>689.18</v>
      </c>
      <c r="N6801" s="40">
        <v>42226</v>
      </c>
      <c r="O6801" s="50">
        <f t="shared" si="607"/>
        <v>459.46000000000015</v>
      </c>
      <c r="P6801" s="50" t="e">
        <f>LOOKUP(C6801,CustomerDemographic!A6800:N9989,CustomerDemographic!D6800:D9989)</f>
        <v>#N/A</v>
      </c>
      <c r="Q6801" s="31" t="e">
        <f>LOOKUP(C6801,CustomerDemographic!A6800:N9989,CustomerDemographic!E6800:E9989)</f>
        <v>#N/A</v>
      </c>
      <c r="R6801" s="68" t="e">
        <f>LOOKUP(C6801,CustomerDemographic!A6800:N9989,CustomerDemographic!F6800:F9989)</f>
        <v>#N/A</v>
      </c>
      <c r="S6801" s="46" t="e">
        <f>LOOKUP(C6801,CustomerDemographic!A6800:N9989,CustomerDemographic!G6800:G9989)</f>
        <v>#N/A</v>
      </c>
      <c r="T6801" s="46"/>
      <c r="U6801" s="31" t="e">
        <f>LOOKUP(C6801,CustomerDemographic!A6800:N9989,CustomerDemographic!I6800:I9989)</f>
        <v>#N/A</v>
      </c>
      <c r="V6801" s="38" t="e">
        <f>LOOKUP(C6801,CustomerDemographic!A6800:N9989,CustomerDemographic!J6800:J9989)</f>
        <v>#N/A</v>
      </c>
      <c r="W6801" s="31" t="e">
        <f>LOOKUP(C6801,CustomerDemographic!A6800:N9989,CustomerDemographic!K6800:K9989)</f>
        <v>#N/A</v>
      </c>
      <c r="X6801" s="31" t="e">
        <f>LOOKUP(C6801,CustomerDemographic!A6800:N9989,CustomerDemographic!L6800:L9989)</f>
        <v>#N/A</v>
      </c>
      <c r="Y6801" s="31" t="e">
        <f>LOOKUP(C6801,CustomerDemographic!A6800:N9989,CustomerDemographic!M6800:M9989)</f>
        <v>#N/A</v>
      </c>
      <c r="Z6801" s="31" t="e">
        <f>LOOKUP(C6801,CustomerDemographic!A6800:N9989,CustomerDemographic!N6800:N9989)</f>
        <v>#N/A</v>
      </c>
      <c r="AA6801" s="31" t="e">
        <f>LOOKUP(C6801,CustomerAddress!A6800:F10799,CustomerAddress!C6800:C10799)</f>
        <v>#N/A</v>
      </c>
      <c r="AB6801" s="31" t="e">
        <f>LOOKUP(C6801,CustomerAddress!A6800:F10799,CustomerAddress!D6800:D10799)</f>
        <v>#N/A</v>
      </c>
      <c r="AC6801" s="31" t="e">
        <f>LOOKUP(C6801,CustomerAddress!A6800:F10799,CustomerAddress!F6800:F10799)</f>
        <v>#N/A</v>
      </c>
      <c r="AD6801" s="31">
        <f t="shared" si="608"/>
        <v>312</v>
      </c>
    </row>
    <row r="6802" spans="1:30" s="31" customFormat="1" ht="15.75" hidden="1" customHeight="1" x14ac:dyDescent="0.15">
      <c r="A6802" s="31">
        <v>6976</v>
      </c>
      <c r="B6802" s="31">
        <v>96</v>
      </c>
      <c r="C6802" s="31">
        <v>1857</v>
      </c>
      <c r="D6802" s="43">
        <v>42989</v>
      </c>
      <c r="E6802" s="43"/>
      <c r="F6802" s="31" t="b">
        <v>1</v>
      </c>
      <c r="G6802" s="33" t="s">
        <v>37</v>
      </c>
      <c r="H6802" s="33" t="s">
        <v>44</v>
      </c>
      <c r="I6802" s="33" t="s">
        <v>43</v>
      </c>
      <c r="J6802" s="38" t="str">
        <f t="shared" si="606"/>
        <v>Medium</v>
      </c>
      <c r="K6802" s="38" t="s">
        <v>12986</v>
      </c>
      <c r="L6802" s="48">
        <v>1172.78</v>
      </c>
      <c r="M6802" s="34">
        <v>1043.77</v>
      </c>
      <c r="N6802" s="40">
        <v>36361</v>
      </c>
      <c r="O6802" s="50">
        <f t="shared" si="607"/>
        <v>129.01</v>
      </c>
      <c r="P6802" s="50" t="e">
        <f>LOOKUP(C6802,CustomerDemographic!A6801:N9990,CustomerDemographic!D6801:D9990)</f>
        <v>#N/A</v>
      </c>
      <c r="Q6802" s="31" t="e">
        <f>LOOKUP(C6802,CustomerDemographic!A6801:N9990,CustomerDemographic!E6801:E9990)</f>
        <v>#N/A</v>
      </c>
      <c r="R6802" s="68" t="e">
        <f>LOOKUP(C6802,CustomerDemographic!A6801:N9990,CustomerDemographic!F6801:F9990)</f>
        <v>#N/A</v>
      </c>
      <c r="S6802" s="46" t="e">
        <f>LOOKUP(C6802,CustomerDemographic!A6801:N9990,CustomerDemographic!G6801:G9990)</f>
        <v>#N/A</v>
      </c>
      <c r="T6802" s="46"/>
      <c r="U6802" s="31" t="e">
        <f>LOOKUP(C6802,CustomerDemographic!A6801:N9990,CustomerDemographic!I6801:I9990)</f>
        <v>#N/A</v>
      </c>
      <c r="V6802" s="38" t="e">
        <f>LOOKUP(C6802,CustomerDemographic!A6801:N9990,CustomerDemographic!J6801:J9990)</f>
        <v>#N/A</v>
      </c>
      <c r="W6802" s="31" t="e">
        <f>LOOKUP(C6802,CustomerDemographic!A6801:N9990,CustomerDemographic!K6801:K9990)</f>
        <v>#N/A</v>
      </c>
      <c r="X6802" s="31" t="e">
        <f>LOOKUP(C6802,CustomerDemographic!A6801:N9990,CustomerDemographic!L6801:L9990)</f>
        <v>#N/A</v>
      </c>
      <c r="Y6802" s="31" t="e">
        <f>LOOKUP(C6802,CustomerDemographic!A6801:N9990,CustomerDemographic!M6801:M9990)</f>
        <v>#N/A</v>
      </c>
      <c r="Z6802" s="31" t="e">
        <f>LOOKUP(C6802,CustomerDemographic!A6801:N9990,CustomerDemographic!N6801:N9990)</f>
        <v>#N/A</v>
      </c>
      <c r="AA6802" s="31" t="e">
        <f>LOOKUP(C6802,CustomerAddress!A6801:F10800,CustomerAddress!C6801:C10800)</f>
        <v>#N/A</v>
      </c>
      <c r="AB6802" s="31" t="e">
        <f>LOOKUP(C6802,CustomerAddress!A6801:F10800,CustomerAddress!D6801:D10800)</f>
        <v>#N/A</v>
      </c>
      <c r="AC6802" s="31" t="e">
        <f>LOOKUP(C6802,CustomerAddress!A6801:F10800,CustomerAddress!F6801:F10800)</f>
        <v>#N/A</v>
      </c>
      <c r="AD6802" s="31">
        <f t="shared" si="608"/>
        <v>110</v>
      </c>
    </row>
    <row r="6803" spans="1:30" s="31" customFormat="1" ht="15.75" hidden="1" customHeight="1" x14ac:dyDescent="0.15">
      <c r="A6803" s="31">
        <v>6977</v>
      </c>
      <c r="B6803" s="31">
        <v>55</v>
      </c>
      <c r="C6803" s="31">
        <v>97</v>
      </c>
      <c r="D6803" s="43">
        <v>42878</v>
      </c>
      <c r="E6803" s="43"/>
      <c r="F6803" s="31" t="b">
        <v>1</v>
      </c>
      <c r="G6803" s="33" t="s">
        <v>37</v>
      </c>
      <c r="H6803" s="33" t="s">
        <v>39</v>
      </c>
      <c r="I6803" s="33" t="s">
        <v>43</v>
      </c>
      <c r="J6803" s="38" t="str">
        <f t="shared" si="606"/>
        <v>Small</v>
      </c>
      <c r="K6803" s="38" t="s">
        <v>3629</v>
      </c>
      <c r="L6803" s="48">
        <v>1894.19</v>
      </c>
      <c r="M6803" s="34">
        <v>598.76</v>
      </c>
      <c r="N6803" s="40">
        <v>34143</v>
      </c>
      <c r="O6803" s="50">
        <f t="shared" si="607"/>
        <v>1295.43</v>
      </c>
      <c r="P6803" s="50" t="e">
        <f>LOOKUP(C6803,CustomerDemographic!A6802:N9991,CustomerDemographic!D6802:D9991)</f>
        <v>#N/A</v>
      </c>
      <c r="Q6803" s="31" t="e">
        <f>LOOKUP(C6803,CustomerDemographic!A6802:N9991,CustomerDemographic!E6802:E9991)</f>
        <v>#N/A</v>
      </c>
      <c r="R6803" s="68" t="e">
        <f>LOOKUP(C6803,CustomerDemographic!A6802:N9991,CustomerDemographic!F6802:F9991)</f>
        <v>#N/A</v>
      </c>
      <c r="S6803" s="46" t="e">
        <f>LOOKUP(C6803,CustomerDemographic!A6802:N9991,CustomerDemographic!G6802:G9991)</f>
        <v>#N/A</v>
      </c>
      <c r="T6803" s="46"/>
      <c r="U6803" s="31" t="e">
        <f>LOOKUP(C6803,CustomerDemographic!A6802:N9991,CustomerDemographic!I6802:I9991)</f>
        <v>#N/A</v>
      </c>
      <c r="V6803" s="38" t="e">
        <f>LOOKUP(C6803,CustomerDemographic!A6802:N9991,CustomerDemographic!J6802:J9991)</f>
        <v>#N/A</v>
      </c>
      <c r="W6803" s="31" t="e">
        <f>LOOKUP(C6803,CustomerDemographic!A6802:N9991,CustomerDemographic!K6802:K9991)</f>
        <v>#N/A</v>
      </c>
      <c r="X6803" s="31" t="e">
        <f>LOOKUP(C6803,CustomerDemographic!A6802:N9991,CustomerDemographic!L6802:L9991)</f>
        <v>#N/A</v>
      </c>
      <c r="Y6803" s="31" t="e">
        <f>LOOKUP(C6803,CustomerDemographic!A6802:N9991,CustomerDemographic!M6802:M9991)</f>
        <v>#N/A</v>
      </c>
      <c r="Z6803" s="31" t="e">
        <f>LOOKUP(C6803,CustomerDemographic!A6802:N9991,CustomerDemographic!N6802:N9991)</f>
        <v>#N/A</v>
      </c>
      <c r="AA6803" s="31" t="e">
        <f>LOOKUP(C6803,CustomerAddress!A6802:F10801,CustomerAddress!C6802:C10801)</f>
        <v>#N/A</v>
      </c>
      <c r="AB6803" s="31" t="e">
        <f>LOOKUP(C6803,CustomerAddress!A6802:F10801,CustomerAddress!D6802:D10801)</f>
        <v>#N/A</v>
      </c>
      <c r="AC6803" s="31" t="e">
        <f>LOOKUP(C6803,CustomerAddress!A6802:F10801,CustomerAddress!F6802:F10801)</f>
        <v>#N/A</v>
      </c>
      <c r="AD6803" s="31">
        <f t="shared" si="608"/>
        <v>221</v>
      </c>
    </row>
    <row r="6804" spans="1:30" s="31" customFormat="1" ht="15.75" hidden="1" customHeight="1" x14ac:dyDescent="0.15">
      <c r="A6804" s="31">
        <v>6978</v>
      </c>
      <c r="B6804" s="31">
        <v>12</v>
      </c>
      <c r="C6804" s="31">
        <v>2316</v>
      </c>
      <c r="D6804" s="43">
        <v>42772</v>
      </c>
      <c r="E6804" s="43"/>
      <c r="F6804" s="31" t="b">
        <v>1</v>
      </c>
      <c r="G6804" s="33" t="s">
        <v>37</v>
      </c>
      <c r="H6804" s="33" t="s">
        <v>44</v>
      </c>
      <c r="I6804" s="33" t="s">
        <v>38</v>
      </c>
      <c r="J6804" s="38" t="str">
        <f t="shared" si="606"/>
        <v>Large</v>
      </c>
      <c r="K6804" s="38" t="s">
        <v>12987</v>
      </c>
      <c r="L6804" s="48">
        <v>1231.1500000000001</v>
      </c>
      <c r="M6804" s="34">
        <v>161.6</v>
      </c>
      <c r="N6804" s="40">
        <v>42560</v>
      </c>
      <c r="O6804" s="50">
        <f t="shared" si="607"/>
        <v>1069.5500000000002</v>
      </c>
      <c r="P6804" s="50" t="e">
        <f>LOOKUP(C6804,CustomerDemographic!A6803:N9992,CustomerDemographic!D6803:D9992)</f>
        <v>#N/A</v>
      </c>
      <c r="Q6804" s="31" t="e">
        <f>LOOKUP(C6804,CustomerDemographic!A6803:N9992,CustomerDemographic!E6803:E9992)</f>
        <v>#N/A</v>
      </c>
      <c r="R6804" s="68" t="e">
        <f>LOOKUP(C6804,CustomerDemographic!A6803:N9992,CustomerDemographic!F6803:F9992)</f>
        <v>#N/A</v>
      </c>
      <c r="S6804" s="46" t="e">
        <f>LOOKUP(C6804,CustomerDemographic!A6803:N9992,CustomerDemographic!G6803:G9992)</f>
        <v>#N/A</v>
      </c>
      <c r="T6804" s="46"/>
      <c r="U6804" s="31" t="e">
        <f>LOOKUP(C6804,CustomerDemographic!A6803:N9992,CustomerDemographic!I6803:I9992)</f>
        <v>#N/A</v>
      </c>
      <c r="V6804" s="38" t="e">
        <f>LOOKUP(C6804,CustomerDemographic!A6803:N9992,CustomerDemographic!J6803:J9992)</f>
        <v>#N/A</v>
      </c>
      <c r="W6804" s="31" t="e">
        <f>LOOKUP(C6804,CustomerDemographic!A6803:N9992,CustomerDemographic!K6803:K9992)</f>
        <v>#N/A</v>
      </c>
      <c r="X6804" s="31" t="e">
        <f>LOOKUP(C6804,CustomerDemographic!A6803:N9992,CustomerDemographic!L6803:L9992)</f>
        <v>#N/A</v>
      </c>
      <c r="Y6804" s="31" t="e">
        <f>LOOKUP(C6804,CustomerDemographic!A6803:N9992,CustomerDemographic!M6803:M9992)</f>
        <v>#N/A</v>
      </c>
      <c r="Z6804" s="31" t="e">
        <f>LOOKUP(C6804,CustomerDemographic!A6803:N9992,CustomerDemographic!N6803:N9992)</f>
        <v>#N/A</v>
      </c>
      <c r="AA6804" s="31" t="e">
        <f>LOOKUP(C6804,CustomerAddress!A6803:F10802,CustomerAddress!C6803:C10802)</f>
        <v>#N/A</v>
      </c>
      <c r="AB6804" s="31" t="e">
        <f>LOOKUP(C6804,CustomerAddress!A6803:F10802,CustomerAddress!D6803:D10802)</f>
        <v>#N/A</v>
      </c>
      <c r="AC6804" s="31" t="e">
        <f>LOOKUP(C6804,CustomerAddress!A6803:F10802,CustomerAddress!F6803:F10802)</f>
        <v>#N/A</v>
      </c>
      <c r="AD6804" s="31">
        <f t="shared" si="608"/>
        <v>327</v>
      </c>
    </row>
    <row r="6805" spans="1:30" s="31" customFormat="1" ht="15.75" hidden="1" customHeight="1" x14ac:dyDescent="0.15">
      <c r="A6805" s="31">
        <v>6979</v>
      </c>
      <c r="B6805" s="31">
        <v>38</v>
      </c>
      <c r="C6805" s="31">
        <v>886</v>
      </c>
      <c r="D6805" s="43">
        <v>42820</v>
      </c>
      <c r="E6805" s="43"/>
      <c r="F6805" s="31" t="b">
        <v>0</v>
      </c>
      <c r="G6805" s="33" t="s">
        <v>37</v>
      </c>
      <c r="H6805" s="36" t="s">
        <v>12747</v>
      </c>
      <c r="I6805" s="33" t="s">
        <v>38</v>
      </c>
      <c r="J6805" s="38" t="str">
        <f t="shared" si="606"/>
        <v>Medium</v>
      </c>
      <c r="K6805" s="38" t="s">
        <v>12986</v>
      </c>
      <c r="L6805" s="48">
        <v>1577.53</v>
      </c>
      <c r="M6805" s="34">
        <v>826.51</v>
      </c>
      <c r="N6805" s="40">
        <v>40618</v>
      </c>
      <c r="O6805" s="50">
        <f t="shared" si="607"/>
        <v>751.02</v>
      </c>
      <c r="P6805" s="50" t="e">
        <f>LOOKUP(C6805,CustomerDemographic!A6804:N9993,CustomerDemographic!D6804:D9993)</f>
        <v>#N/A</v>
      </c>
      <c r="Q6805" s="31" t="e">
        <f>LOOKUP(C6805,CustomerDemographic!A6804:N9993,CustomerDemographic!E6804:E9993)</f>
        <v>#N/A</v>
      </c>
      <c r="R6805" s="68" t="e">
        <f>LOOKUP(C6805,CustomerDemographic!A6804:N9993,CustomerDemographic!F6804:F9993)</f>
        <v>#N/A</v>
      </c>
      <c r="S6805" s="46" t="e">
        <f>LOOKUP(C6805,CustomerDemographic!A6804:N9993,CustomerDemographic!G6804:G9993)</f>
        <v>#N/A</v>
      </c>
      <c r="T6805" s="46"/>
      <c r="U6805" s="31" t="e">
        <f>LOOKUP(C6805,CustomerDemographic!A6804:N9993,CustomerDemographic!I6804:I9993)</f>
        <v>#N/A</v>
      </c>
      <c r="V6805" s="38" t="e">
        <f>LOOKUP(C6805,CustomerDemographic!A6804:N9993,CustomerDemographic!J6804:J9993)</f>
        <v>#N/A</v>
      </c>
      <c r="W6805" s="31" t="e">
        <f>LOOKUP(C6805,CustomerDemographic!A6804:N9993,CustomerDemographic!K6804:K9993)</f>
        <v>#N/A</v>
      </c>
      <c r="X6805" s="31" t="e">
        <f>LOOKUP(C6805,CustomerDemographic!A6804:N9993,CustomerDemographic!L6804:L9993)</f>
        <v>#N/A</v>
      </c>
      <c r="Y6805" s="31" t="e">
        <f>LOOKUP(C6805,CustomerDemographic!A6804:N9993,CustomerDemographic!M6804:M9993)</f>
        <v>#N/A</v>
      </c>
      <c r="Z6805" s="31" t="e">
        <f>LOOKUP(C6805,CustomerDemographic!A6804:N9993,CustomerDemographic!N6804:N9993)</f>
        <v>#N/A</v>
      </c>
      <c r="AA6805" s="31" t="e">
        <f>LOOKUP(C6805,CustomerAddress!A6804:F10803,CustomerAddress!C6804:C10803)</f>
        <v>#N/A</v>
      </c>
      <c r="AB6805" s="31" t="e">
        <f>LOOKUP(C6805,CustomerAddress!A6804:F10803,CustomerAddress!D6804:D10803)</f>
        <v>#N/A</v>
      </c>
      <c r="AC6805" s="31" t="e">
        <f>LOOKUP(C6805,CustomerAddress!A6804:F10803,CustomerAddress!F6804:F10803)</f>
        <v>#N/A</v>
      </c>
      <c r="AD6805" s="31">
        <f t="shared" si="608"/>
        <v>279</v>
      </c>
    </row>
    <row r="6806" spans="1:30" s="31" customFormat="1" ht="15.75" hidden="1" customHeight="1" x14ac:dyDescent="0.15">
      <c r="A6806" s="31">
        <v>6980</v>
      </c>
      <c r="B6806" s="31">
        <v>35</v>
      </c>
      <c r="C6806" s="31">
        <v>1807</v>
      </c>
      <c r="D6806" s="43">
        <v>43039</v>
      </c>
      <c r="E6806" s="43"/>
      <c r="F6806" s="31" t="b">
        <v>0</v>
      </c>
      <c r="G6806" s="33" t="s">
        <v>37</v>
      </c>
      <c r="H6806" s="33" t="s">
        <v>42</v>
      </c>
      <c r="I6806" s="33" t="s">
        <v>38</v>
      </c>
      <c r="J6806" s="38" t="str">
        <f t="shared" si="606"/>
        <v>Medium</v>
      </c>
      <c r="K6806" s="38" t="s">
        <v>12986</v>
      </c>
      <c r="L6806" s="48">
        <v>1403.5</v>
      </c>
      <c r="M6806" s="34">
        <v>954.82</v>
      </c>
      <c r="N6806" s="40">
        <v>42688</v>
      </c>
      <c r="O6806" s="50">
        <f t="shared" si="607"/>
        <v>448.67999999999995</v>
      </c>
      <c r="P6806" s="50" t="e">
        <f>LOOKUP(C6806,CustomerDemographic!A6805:N9994,CustomerDemographic!D6805:D9994)</f>
        <v>#N/A</v>
      </c>
      <c r="Q6806" s="31" t="e">
        <f>LOOKUP(C6806,CustomerDemographic!A6805:N9994,CustomerDemographic!E6805:E9994)</f>
        <v>#N/A</v>
      </c>
      <c r="R6806" s="68" t="e">
        <f>LOOKUP(C6806,CustomerDemographic!A6805:N9994,CustomerDemographic!F6805:F9994)</f>
        <v>#N/A</v>
      </c>
      <c r="S6806" s="46" t="e">
        <f>LOOKUP(C6806,CustomerDemographic!A6805:N9994,CustomerDemographic!G6805:G9994)</f>
        <v>#N/A</v>
      </c>
      <c r="T6806" s="46"/>
      <c r="U6806" s="31" t="e">
        <f>LOOKUP(C6806,CustomerDemographic!A6805:N9994,CustomerDemographic!I6805:I9994)</f>
        <v>#N/A</v>
      </c>
      <c r="V6806" s="38" t="e">
        <f>LOOKUP(C6806,CustomerDemographic!A6805:N9994,CustomerDemographic!J6805:J9994)</f>
        <v>#N/A</v>
      </c>
      <c r="W6806" s="31" t="e">
        <f>LOOKUP(C6806,CustomerDemographic!A6805:N9994,CustomerDemographic!K6805:K9994)</f>
        <v>#N/A</v>
      </c>
      <c r="X6806" s="31" t="e">
        <f>LOOKUP(C6806,CustomerDemographic!A6805:N9994,CustomerDemographic!L6805:L9994)</f>
        <v>#N/A</v>
      </c>
      <c r="Y6806" s="31" t="e">
        <f>LOOKUP(C6806,CustomerDemographic!A6805:N9994,CustomerDemographic!M6805:M9994)</f>
        <v>#N/A</v>
      </c>
      <c r="Z6806" s="31" t="e">
        <f>LOOKUP(C6806,CustomerDemographic!A6805:N9994,CustomerDemographic!N6805:N9994)</f>
        <v>#N/A</v>
      </c>
      <c r="AA6806" s="31" t="e">
        <f>LOOKUP(C6806,CustomerAddress!A6805:F10804,CustomerAddress!C6805:C10804)</f>
        <v>#N/A</v>
      </c>
      <c r="AB6806" s="31" t="e">
        <f>LOOKUP(C6806,CustomerAddress!A6805:F10804,CustomerAddress!D6805:D10804)</f>
        <v>#N/A</v>
      </c>
      <c r="AC6806" s="31" t="e">
        <f>LOOKUP(C6806,CustomerAddress!A6805:F10804,CustomerAddress!F6805:F10804)</f>
        <v>#N/A</v>
      </c>
      <c r="AD6806" s="31">
        <f t="shared" si="608"/>
        <v>60</v>
      </c>
    </row>
    <row r="6807" spans="1:30" s="31" customFormat="1" ht="15.75" hidden="1" customHeight="1" x14ac:dyDescent="0.15">
      <c r="A6807" s="31">
        <v>6981</v>
      </c>
      <c r="B6807" s="31">
        <v>57</v>
      </c>
      <c r="C6807" s="31">
        <v>1235</v>
      </c>
      <c r="D6807" s="43">
        <v>43018</v>
      </c>
      <c r="E6807" s="43"/>
      <c r="F6807" s="31" t="b">
        <v>0</v>
      </c>
      <c r="G6807" s="33" t="s">
        <v>37</v>
      </c>
      <c r="H6807" s="33" t="s">
        <v>44</v>
      </c>
      <c r="I6807" s="33" t="s">
        <v>46</v>
      </c>
      <c r="J6807" s="38" t="str">
        <f t="shared" si="606"/>
        <v>Medium</v>
      </c>
      <c r="K6807" s="38" t="s">
        <v>12986</v>
      </c>
      <c r="L6807" s="48">
        <v>1890.39</v>
      </c>
      <c r="M6807" s="34">
        <v>260.14</v>
      </c>
      <c r="N6807" s="40">
        <v>33259</v>
      </c>
      <c r="O6807" s="50">
        <f t="shared" si="607"/>
        <v>1630.25</v>
      </c>
      <c r="P6807" s="50" t="e">
        <f>LOOKUP(C6807,CustomerDemographic!A6806:N9995,CustomerDemographic!D6806:D9995)</f>
        <v>#N/A</v>
      </c>
      <c r="Q6807" s="31" t="e">
        <f>LOOKUP(C6807,CustomerDemographic!A6806:N9995,CustomerDemographic!E6806:E9995)</f>
        <v>#N/A</v>
      </c>
      <c r="R6807" s="68" t="e">
        <f>LOOKUP(C6807,CustomerDemographic!A6806:N9995,CustomerDemographic!F6806:F9995)</f>
        <v>#N/A</v>
      </c>
      <c r="S6807" s="46" t="e">
        <f>LOOKUP(C6807,CustomerDemographic!A6806:N9995,CustomerDemographic!G6806:G9995)</f>
        <v>#N/A</v>
      </c>
      <c r="T6807" s="46"/>
      <c r="U6807" s="31" t="e">
        <f>LOOKUP(C6807,CustomerDemographic!A6806:N9995,CustomerDemographic!I6806:I9995)</f>
        <v>#N/A</v>
      </c>
      <c r="V6807" s="38" t="e">
        <f>LOOKUP(C6807,CustomerDemographic!A6806:N9995,CustomerDemographic!J6806:J9995)</f>
        <v>#N/A</v>
      </c>
      <c r="W6807" s="31" t="e">
        <f>LOOKUP(C6807,CustomerDemographic!A6806:N9995,CustomerDemographic!K6806:K9995)</f>
        <v>#N/A</v>
      </c>
      <c r="X6807" s="31" t="e">
        <f>LOOKUP(C6807,CustomerDemographic!A6806:N9995,CustomerDemographic!L6806:L9995)</f>
        <v>#N/A</v>
      </c>
      <c r="Y6807" s="31" t="e">
        <f>LOOKUP(C6807,CustomerDemographic!A6806:N9995,CustomerDemographic!M6806:M9995)</f>
        <v>#N/A</v>
      </c>
      <c r="Z6807" s="31" t="e">
        <f>LOOKUP(C6807,CustomerDemographic!A6806:N9995,CustomerDemographic!N6806:N9995)</f>
        <v>#N/A</v>
      </c>
      <c r="AA6807" s="31" t="e">
        <f>LOOKUP(C6807,CustomerAddress!A6806:F10805,CustomerAddress!C6806:C10805)</f>
        <v>#N/A</v>
      </c>
      <c r="AB6807" s="31" t="e">
        <f>LOOKUP(C6807,CustomerAddress!A6806:F10805,CustomerAddress!D6806:D10805)</f>
        <v>#N/A</v>
      </c>
      <c r="AC6807" s="31" t="e">
        <f>LOOKUP(C6807,CustomerAddress!A6806:F10805,CustomerAddress!F6806:F10805)</f>
        <v>#N/A</v>
      </c>
      <c r="AD6807" s="31">
        <f t="shared" si="608"/>
        <v>81</v>
      </c>
    </row>
    <row r="6808" spans="1:30" s="31" customFormat="1" ht="15.75" hidden="1" customHeight="1" x14ac:dyDescent="0.15">
      <c r="A6808" s="31">
        <v>6982</v>
      </c>
      <c r="B6808" s="31">
        <v>26</v>
      </c>
      <c r="C6808" s="31">
        <v>432</v>
      </c>
      <c r="D6808" s="43">
        <v>42843</v>
      </c>
      <c r="E6808" s="43"/>
      <c r="F6808" s="31" t="b">
        <v>1</v>
      </c>
      <c r="G6808" s="33" t="s">
        <v>37</v>
      </c>
      <c r="H6808" s="33" t="s">
        <v>44</v>
      </c>
      <c r="I6808" s="33" t="s">
        <v>38</v>
      </c>
      <c r="J6808" s="38" t="str">
        <f t="shared" si="606"/>
        <v>Large</v>
      </c>
      <c r="K6808" s="38" t="s">
        <v>12987</v>
      </c>
      <c r="L6808" s="48">
        <v>1992.93</v>
      </c>
      <c r="M6808" s="34">
        <v>762.63</v>
      </c>
      <c r="N6808" s="40">
        <v>33888</v>
      </c>
      <c r="O6808" s="50">
        <f t="shared" si="607"/>
        <v>1230.3000000000002</v>
      </c>
      <c r="P6808" s="50" t="e">
        <f>LOOKUP(C6808,CustomerDemographic!A6807:N9996,CustomerDemographic!D6807:D9996)</f>
        <v>#N/A</v>
      </c>
      <c r="Q6808" s="31" t="e">
        <f>LOOKUP(C6808,CustomerDemographic!A6807:N9996,CustomerDemographic!E6807:E9996)</f>
        <v>#N/A</v>
      </c>
      <c r="R6808" s="68" t="e">
        <f>LOOKUP(C6808,CustomerDemographic!A6807:N9996,CustomerDemographic!F6807:F9996)</f>
        <v>#N/A</v>
      </c>
      <c r="S6808" s="46" t="e">
        <f>LOOKUP(C6808,CustomerDemographic!A6807:N9996,CustomerDemographic!G6807:G9996)</f>
        <v>#N/A</v>
      </c>
      <c r="T6808" s="46"/>
      <c r="U6808" s="31" t="e">
        <f>LOOKUP(C6808,CustomerDemographic!A6807:N9996,CustomerDemographic!I6807:I9996)</f>
        <v>#N/A</v>
      </c>
      <c r="V6808" s="38" t="e">
        <f>LOOKUP(C6808,CustomerDemographic!A6807:N9996,CustomerDemographic!J6807:J9996)</f>
        <v>#N/A</v>
      </c>
      <c r="W6808" s="31" t="e">
        <f>LOOKUP(C6808,CustomerDemographic!A6807:N9996,CustomerDemographic!K6807:K9996)</f>
        <v>#N/A</v>
      </c>
      <c r="X6808" s="31" t="e">
        <f>LOOKUP(C6808,CustomerDemographic!A6807:N9996,CustomerDemographic!L6807:L9996)</f>
        <v>#N/A</v>
      </c>
      <c r="Y6808" s="31" t="e">
        <f>LOOKUP(C6808,CustomerDemographic!A6807:N9996,CustomerDemographic!M6807:M9996)</f>
        <v>#N/A</v>
      </c>
      <c r="Z6808" s="31" t="e">
        <f>LOOKUP(C6808,CustomerDemographic!A6807:N9996,CustomerDemographic!N6807:N9996)</f>
        <v>#N/A</v>
      </c>
      <c r="AA6808" s="31" t="e">
        <f>LOOKUP(C6808,CustomerAddress!A6807:F10806,CustomerAddress!C6807:C10806)</f>
        <v>#N/A</v>
      </c>
      <c r="AB6808" s="31" t="e">
        <f>LOOKUP(C6808,CustomerAddress!A6807:F10806,CustomerAddress!D6807:D10806)</f>
        <v>#N/A</v>
      </c>
      <c r="AC6808" s="31" t="e">
        <f>LOOKUP(C6808,CustomerAddress!A6807:F10806,CustomerAddress!F6807:F10806)</f>
        <v>#N/A</v>
      </c>
      <c r="AD6808" s="31">
        <f t="shared" si="608"/>
        <v>256</v>
      </c>
    </row>
    <row r="6809" spans="1:30" s="31" customFormat="1" ht="15.75" hidden="1" customHeight="1" x14ac:dyDescent="0.15">
      <c r="A6809" s="31">
        <v>6983</v>
      </c>
      <c r="B6809" s="31">
        <v>46</v>
      </c>
      <c r="C6809" s="31">
        <v>2983</v>
      </c>
      <c r="D6809" s="43">
        <v>42830</v>
      </c>
      <c r="E6809" s="43"/>
      <c r="F6809" s="31" t="b">
        <v>0</v>
      </c>
      <c r="G6809" s="33" t="s">
        <v>37</v>
      </c>
      <c r="H6809" s="36" t="s">
        <v>12747</v>
      </c>
      <c r="I6809" s="33" t="s">
        <v>38</v>
      </c>
      <c r="J6809" s="38" t="str">
        <f t="shared" si="606"/>
        <v>Medium</v>
      </c>
      <c r="K6809" s="38" t="s">
        <v>12986</v>
      </c>
      <c r="L6809" s="48">
        <v>1289.8499999999999</v>
      </c>
      <c r="M6809" s="34">
        <v>74.510000000000005</v>
      </c>
      <c r="N6809" s="40">
        <v>41701</v>
      </c>
      <c r="O6809" s="50">
        <f t="shared" si="607"/>
        <v>1215.3399999999999</v>
      </c>
      <c r="P6809" s="50" t="e">
        <f>LOOKUP(C6809,CustomerDemographic!A6808:N9997,CustomerDemographic!D6808:D9997)</f>
        <v>#N/A</v>
      </c>
      <c r="Q6809" s="31" t="e">
        <f>LOOKUP(C6809,CustomerDemographic!A6808:N9997,CustomerDemographic!E6808:E9997)</f>
        <v>#N/A</v>
      </c>
      <c r="R6809" s="68" t="e">
        <f>LOOKUP(C6809,CustomerDemographic!A6808:N9997,CustomerDemographic!F6808:F9997)</f>
        <v>#N/A</v>
      </c>
      <c r="S6809" s="46" t="e">
        <f>LOOKUP(C6809,CustomerDemographic!A6808:N9997,CustomerDemographic!G6808:G9997)</f>
        <v>#N/A</v>
      </c>
      <c r="T6809" s="46"/>
      <c r="U6809" s="31" t="e">
        <f>LOOKUP(C6809,CustomerDemographic!A6808:N9997,CustomerDemographic!I6808:I9997)</f>
        <v>#N/A</v>
      </c>
      <c r="V6809" s="38" t="e">
        <f>LOOKUP(C6809,CustomerDemographic!A6808:N9997,CustomerDemographic!J6808:J9997)</f>
        <v>#N/A</v>
      </c>
      <c r="W6809" s="31" t="e">
        <f>LOOKUP(C6809,CustomerDemographic!A6808:N9997,CustomerDemographic!K6808:K9997)</f>
        <v>#N/A</v>
      </c>
      <c r="X6809" s="31" t="e">
        <f>LOOKUP(C6809,CustomerDemographic!A6808:N9997,CustomerDemographic!L6808:L9997)</f>
        <v>#N/A</v>
      </c>
      <c r="Y6809" s="31" t="e">
        <f>LOOKUP(C6809,CustomerDemographic!A6808:N9997,CustomerDemographic!M6808:M9997)</f>
        <v>#N/A</v>
      </c>
      <c r="Z6809" s="31" t="e">
        <f>LOOKUP(C6809,CustomerDemographic!A6808:N9997,CustomerDemographic!N6808:N9997)</f>
        <v>#N/A</v>
      </c>
      <c r="AA6809" s="31" t="e">
        <f>LOOKUP(C6809,CustomerAddress!A6808:F10807,CustomerAddress!C6808:C10807)</f>
        <v>#N/A</v>
      </c>
      <c r="AB6809" s="31" t="e">
        <f>LOOKUP(C6809,CustomerAddress!A6808:F10807,CustomerAddress!D6808:D10807)</f>
        <v>#N/A</v>
      </c>
      <c r="AC6809" s="31" t="e">
        <f>LOOKUP(C6809,CustomerAddress!A6808:F10807,CustomerAddress!F6808:F10807)</f>
        <v>#N/A</v>
      </c>
      <c r="AD6809" s="31">
        <f t="shared" si="608"/>
        <v>269</v>
      </c>
    </row>
    <row r="6810" spans="1:30" s="31" customFormat="1" ht="15.75" hidden="1" customHeight="1" x14ac:dyDescent="0.15">
      <c r="A6810" s="31">
        <v>6984</v>
      </c>
      <c r="B6810" s="31">
        <v>43</v>
      </c>
      <c r="C6810" s="31">
        <v>2311</v>
      </c>
      <c r="D6810" s="43">
        <v>42951</v>
      </c>
      <c r="E6810" s="43"/>
      <c r="F6810" s="31" t="b">
        <v>1</v>
      </c>
      <c r="G6810" s="33" t="s">
        <v>37</v>
      </c>
      <c r="H6810" s="36" t="s">
        <v>12747</v>
      </c>
      <c r="I6810" s="33" t="s">
        <v>38</v>
      </c>
      <c r="J6810" s="38" t="str">
        <f t="shared" si="606"/>
        <v>Medium</v>
      </c>
      <c r="K6810" s="38" t="s">
        <v>12986</v>
      </c>
      <c r="L6810" s="48">
        <v>1151.96</v>
      </c>
      <c r="M6810" s="34">
        <v>649.49</v>
      </c>
      <c r="N6810" s="40">
        <v>36498</v>
      </c>
      <c r="O6810" s="50">
        <f t="shared" si="607"/>
        <v>502.47</v>
      </c>
      <c r="P6810" s="50" t="e">
        <f>LOOKUP(C6810,CustomerDemographic!A6809:N9998,CustomerDemographic!D6809:D9998)</f>
        <v>#N/A</v>
      </c>
      <c r="Q6810" s="31" t="e">
        <f>LOOKUP(C6810,CustomerDemographic!A6809:N9998,CustomerDemographic!E6809:E9998)</f>
        <v>#N/A</v>
      </c>
      <c r="R6810" s="68" t="e">
        <f>LOOKUP(C6810,CustomerDemographic!A6809:N9998,CustomerDemographic!F6809:F9998)</f>
        <v>#N/A</v>
      </c>
      <c r="S6810" s="46" t="e">
        <f>LOOKUP(C6810,CustomerDemographic!A6809:N9998,CustomerDemographic!G6809:G9998)</f>
        <v>#N/A</v>
      </c>
      <c r="T6810" s="46"/>
      <c r="U6810" s="31" t="e">
        <f>LOOKUP(C6810,CustomerDemographic!A6809:N9998,CustomerDemographic!I6809:I9998)</f>
        <v>#N/A</v>
      </c>
      <c r="V6810" s="38" t="e">
        <f>LOOKUP(C6810,CustomerDemographic!A6809:N9998,CustomerDemographic!J6809:J9998)</f>
        <v>#N/A</v>
      </c>
      <c r="W6810" s="31" t="e">
        <f>LOOKUP(C6810,CustomerDemographic!A6809:N9998,CustomerDemographic!K6809:K9998)</f>
        <v>#N/A</v>
      </c>
      <c r="X6810" s="31" t="e">
        <f>LOOKUP(C6810,CustomerDemographic!A6809:N9998,CustomerDemographic!L6809:L9998)</f>
        <v>#N/A</v>
      </c>
      <c r="Y6810" s="31" t="e">
        <f>LOOKUP(C6810,CustomerDemographic!A6809:N9998,CustomerDemographic!M6809:M9998)</f>
        <v>#N/A</v>
      </c>
      <c r="Z6810" s="31" t="e">
        <f>LOOKUP(C6810,CustomerDemographic!A6809:N9998,CustomerDemographic!N6809:N9998)</f>
        <v>#N/A</v>
      </c>
      <c r="AA6810" s="31" t="e">
        <f>LOOKUP(C6810,CustomerAddress!A6809:F10808,CustomerAddress!C6809:C10808)</f>
        <v>#N/A</v>
      </c>
      <c r="AB6810" s="31" t="e">
        <f>LOOKUP(C6810,CustomerAddress!A6809:F10808,CustomerAddress!D6809:D10808)</f>
        <v>#N/A</v>
      </c>
      <c r="AC6810" s="31" t="e">
        <f>LOOKUP(C6810,CustomerAddress!A6809:F10808,CustomerAddress!F6809:F10808)</f>
        <v>#N/A</v>
      </c>
      <c r="AD6810" s="31">
        <f t="shared" si="608"/>
        <v>148</v>
      </c>
    </row>
    <row r="6811" spans="1:30" s="31" customFormat="1" ht="15.75" hidden="1" customHeight="1" x14ac:dyDescent="0.15">
      <c r="A6811" s="31">
        <v>6985</v>
      </c>
      <c r="B6811" s="31">
        <v>27</v>
      </c>
      <c r="C6811" s="31">
        <v>694</v>
      </c>
      <c r="D6811" s="43">
        <v>42927</v>
      </c>
      <c r="E6811" s="43"/>
      <c r="F6811" s="31" t="b">
        <v>0</v>
      </c>
      <c r="G6811" s="33" t="s">
        <v>37</v>
      </c>
      <c r="H6811" s="33" t="s">
        <v>39</v>
      </c>
      <c r="I6811" s="33" t="s">
        <v>38</v>
      </c>
      <c r="J6811" s="38" t="str">
        <f t="shared" si="606"/>
        <v>Medium</v>
      </c>
      <c r="K6811" s="38" t="s">
        <v>12986</v>
      </c>
      <c r="L6811" s="48">
        <v>499.53</v>
      </c>
      <c r="M6811" s="34">
        <v>388.72</v>
      </c>
      <c r="N6811" s="40">
        <v>37668</v>
      </c>
      <c r="O6811" s="50">
        <f t="shared" si="607"/>
        <v>110.80999999999995</v>
      </c>
      <c r="P6811" s="50" t="e">
        <f>LOOKUP(C6811,CustomerDemographic!A6810:N9999,CustomerDemographic!D6810:D9999)</f>
        <v>#N/A</v>
      </c>
      <c r="Q6811" s="31" t="e">
        <f>LOOKUP(C6811,CustomerDemographic!A6810:N9999,CustomerDemographic!E6810:E9999)</f>
        <v>#N/A</v>
      </c>
      <c r="R6811" s="68" t="e">
        <f>LOOKUP(C6811,CustomerDemographic!A6810:N9999,CustomerDemographic!F6810:F9999)</f>
        <v>#N/A</v>
      </c>
      <c r="S6811" s="46" t="e">
        <f>LOOKUP(C6811,CustomerDemographic!A6810:N9999,CustomerDemographic!G6810:G9999)</f>
        <v>#N/A</v>
      </c>
      <c r="T6811" s="46"/>
      <c r="U6811" s="31" t="e">
        <f>LOOKUP(C6811,CustomerDemographic!A6810:N9999,CustomerDemographic!I6810:I9999)</f>
        <v>#N/A</v>
      </c>
      <c r="V6811" s="38" t="e">
        <f>LOOKUP(C6811,CustomerDemographic!A6810:N9999,CustomerDemographic!J6810:J9999)</f>
        <v>#N/A</v>
      </c>
      <c r="W6811" s="31" t="e">
        <f>LOOKUP(C6811,CustomerDemographic!A6810:N9999,CustomerDemographic!K6810:K9999)</f>
        <v>#N/A</v>
      </c>
      <c r="X6811" s="31" t="e">
        <f>LOOKUP(C6811,CustomerDemographic!A6810:N9999,CustomerDemographic!L6810:L9999)</f>
        <v>#N/A</v>
      </c>
      <c r="Y6811" s="31" t="e">
        <f>LOOKUP(C6811,CustomerDemographic!A6810:N9999,CustomerDemographic!M6810:M9999)</f>
        <v>#N/A</v>
      </c>
      <c r="Z6811" s="31" t="e">
        <f>LOOKUP(C6811,CustomerDemographic!A6810:N9999,CustomerDemographic!N6810:N9999)</f>
        <v>#N/A</v>
      </c>
      <c r="AA6811" s="31" t="e">
        <f>LOOKUP(C6811,CustomerAddress!A6810:F10809,CustomerAddress!C6810:C10809)</f>
        <v>#N/A</v>
      </c>
      <c r="AB6811" s="31" t="e">
        <f>LOOKUP(C6811,CustomerAddress!A6810:F10809,CustomerAddress!D6810:D10809)</f>
        <v>#N/A</v>
      </c>
      <c r="AC6811" s="31" t="e">
        <f>LOOKUP(C6811,CustomerAddress!A6810:F10809,CustomerAddress!F6810:F10809)</f>
        <v>#N/A</v>
      </c>
      <c r="AD6811" s="31">
        <f t="shared" si="608"/>
        <v>172</v>
      </c>
    </row>
    <row r="6812" spans="1:30" s="31" customFormat="1" ht="15.75" hidden="1" customHeight="1" x14ac:dyDescent="0.15">
      <c r="A6812" s="31">
        <v>6986</v>
      </c>
      <c r="B6812" s="31">
        <v>0</v>
      </c>
      <c r="C6812" s="31">
        <v>298</v>
      </c>
      <c r="D6812" s="43">
        <v>42959</v>
      </c>
      <c r="E6812" s="43"/>
      <c r="F6812" s="31" t="b">
        <v>0</v>
      </c>
      <c r="G6812" s="33" t="s">
        <v>37</v>
      </c>
      <c r="H6812" s="33" t="s">
        <v>39</v>
      </c>
      <c r="I6812" s="33" t="s">
        <v>38</v>
      </c>
      <c r="J6812" s="38" t="str">
        <f t="shared" si="606"/>
        <v>Medium</v>
      </c>
      <c r="K6812" s="38" t="s">
        <v>12986</v>
      </c>
      <c r="L6812" s="48">
        <v>358.39</v>
      </c>
      <c r="M6812" s="34">
        <v>215.03</v>
      </c>
      <c r="N6812" s="40">
        <v>38002</v>
      </c>
      <c r="O6812" s="50">
        <f t="shared" si="607"/>
        <v>143.35999999999999</v>
      </c>
      <c r="P6812" s="50" t="e">
        <f>LOOKUP(C6812,CustomerDemographic!A6811:N10000,CustomerDemographic!D6811:D10000)</f>
        <v>#N/A</v>
      </c>
      <c r="Q6812" s="31" t="e">
        <f>LOOKUP(C6812,CustomerDemographic!A6811:N10000,CustomerDemographic!E6811:E10000)</f>
        <v>#N/A</v>
      </c>
      <c r="R6812" s="68" t="e">
        <f>LOOKUP(C6812,CustomerDemographic!A6811:N10000,CustomerDemographic!F6811:F10000)</f>
        <v>#N/A</v>
      </c>
      <c r="S6812" s="46" t="e">
        <f>LOOKUP(C6812,CustomerDemographic!A6811:N10000,CustomerDemographic!G6811:G10000)</f>
        <v>#N/A</v>
      </c>
      <c r="T6812" s="46"/>
      <c r="U6812" s="31" t="e">
        <f>LOOKUP(C6812,CustomerDemographic!A6811:N10000,CustomerDemographic!I6811:I10000)</f>
        <v>#N/A</v>
      </c>
      <c r="V6812" s="38" t="e">
        <f>LOOKUP(C6812,CustomerDemographic!A6811:N10000,CustomerDemographic!J6811:J10000)</f>
        <v>#N/A</v>
      </c>
      <c r="W6812" s="31" t="e">
        <f>LOOKUP(C6812,CustomerDemographic!A6811:N10000,CustomerDemographic!K6811:K10000)</f>
        <v>#N/A</v>
      </c>
      <c r="X6812" s="31" t="e">
        <f>LOOKUP(C6812,CustomerDemographic!A6811:N10000,CustomerDemographic!L6811:L10000)</f>
        <v>#N/A</v>
      </c>
      <c r="Y6812" s="31" t="e">
        <f>LOOKUP(C6812,CustomerDemographic!A6811:N10000,CustomerDemographic!M6811:M10000)</f>
        <v>#N/A</v>
      </c>
      <c r="Z6812" s="31" t="e">
        <f>LOOKUP(C6812,CustomerDemographic!A6811:N10000,CustomerDemographic!N6811:N10000)</f>
        <v>#N/A</v>
      </c>
      <c r="AA6812" s="31" t="e">
        <f>LOOKUP(C6812,CustomerAddress!A6811:F10810,CustomerAddress!C6811:C10810)</f>
        <v>#N/A</v>
      </c>
      <c r="AB6812" s="31" t="e">
        <f>LOOKUP(C6812,CustomerAddress!A6811:F10810,CustomerAddress!D6811:D10810)</f>
        <v>#N/A</v>
      </c>
      <c r="AC6812" s="31" t="e">
        <f>LOOKUP(C6812,CustomerAddress!A6811:F10810,CustomerAddress!F6811:F10810)</f>
        <v>#N/A</v>
      </c>
      <c r="AD6812" s="31">
        <f t="shared" si="608"/>
        <v>140</v>
      </c>
    </row>
    <row r="6813" spans="1:30" s="31" customFormat="1" ht="15.75" hidden="1" customHeight="1" x14ac:dyDescent="0.15">
      <c r="A6813" s="31">
        <v>6987</v>
      </c>
      <c r="B6813" s="31">
        <v>17</v>
      </c>
      <c r="C6813" s="31">
        <v>593</v>
      </c>
      <c r="D6813" s="43">
        <v>43098</v>
      </c>
      <c r="E6813" s="43"/>
      <c r="F6813" s="31" t="b">
        <v>1</v>
      </c>
      <c r="G6813" s="33" t="s">
        <v>37</v>
      </c>
      <c r="H6813" s="36" t="s">
        <v>12747</v>
      </c>
      <c r="I6813" s="33" t="s">
        <v>38</v>
      </c>
      <c r="J6813" s="38" t="str">
        <f t="shared" si="606"/>
        <v>Medium</v>
      </c>
      <c r="K6813" s="38" t="s">
        <v>12986</v>
      </c>
      <c r="L6813" s="48">
        <v>1024.6600000000001</v>
      </c>
      <c r="M6813" s="34">
        <v>614.79999999999995</v>
      </c>
      <c r="N6813" s="40">
        <v>35378</v>
      </c>
      <c r="O6813" s="50">
        <f t="shared" si="607"/>
        <v>409.86000000000013</v>
      </c>
      <c r="P6813" s="50" t="e">
        <f>LOOKUP(C6813,CustomerDemographic!A6812:N10001,CustomerDemographic!D6812:D10001)</f>
        <v>#N/A</v>
      </c>
      <c r="Q6813" s="31" t="e">
        <f>LOOKUP(C6813,CustomerDemographic!A6812:N10001,CustomerDemographic!E6812:E10001)</f>
        <v>#N/A</v>
      </c>
      <c r="R6813" s="68" t="e">
        <f>LOOKUP(C6813,CustomerDemographic!A6812:N10001,CustomerDemographic!F6812:F10001)</f>
        <v>#N/A</v>
      </c>
      <c r="S6813" s="46" t="e">
        <f>LOOKUP(C6813,CustomerDemographic!A6812:N10001,CustomerDemographic!G6812:G10001)</f>
        <v>#N/A</v>
      </c>
      <c r="T6813" s="46"/>
      <c r="U6813" s="31" t="e">
        <f>LOOKUP(C6813,CustomerDemographic!A6812:N10001,CustomerDemographic!I6812:I10001)</f>
        <v>#N/A</v>
      </c>
      <c r="V6813" s="38" t="e">
        <f>LOOKUP(C6813,CustomerDemographic!A6812:N10001,CustomerDemographic!J6812:J10001)</f>
        <v>#N/A</v>
      </c>
      <c r="W6813" s="31" t="e">
        <f>LOOKUP(C6813,CustomerDemographic!A6812:N10001,CustomerDemographic!K6812:K10001)</f>
        <v>#N/A</v>
      </c>
      <c r="X6813" s="31" t="e">
        <f>LOOKUP(C6813,CustomerDemographic!A6812:N10001,CustomerDemographic!L6812:L10001)</f>
        <v>#N/A</v>
      </c>
      <c r="Y6813" s="31" t="e">
        <f>LOOKUP(C6813,CustomerDemographic!A6812:N10001,CustomerDemographic!M6812:M10001)</f>
        <v>#N/A</v>
      </c>
      <c r="Z6813" s="31" t="e">
        <f>LOOKUP(C6813,CustomerDemographic!A6812:N10001,CustomerDemographic!N6812:N10001)</f>
        <v>#N/A</v>
      </c>
      <c r="AA6813" s="31" t="e">
        <f>LOOKUP(C6813,CustomerAddress!A6812:F10811,CustomerAddress!C6812:C10811)</f>
        <v>#N/A</v>
      </c>
      <c r="AB6813" s="31" t="e">
        <f>LOOKUP(C6813,CustomerAddress!A6812:F10811,CustomerAddress!D6812:D10811)</f>
        <v>#N/A</v>
      </c>
      <c r="AC6813" s="31" t="e">
        <f>LOOKUP(C6813,CustomerAddress!A6812:F10811,CustomerAddress!F6812:F10811)</f>
        <v>#N/A</v>
      </c>
      <c r="AD6813" s="31">
        <f t="shared" si="608"/>
        <v>1</v>
      </c>
    </row>
    <row r="6814" spans="1:30" s="31" customFormat="1" ht="15.75" hidden="1" customHeight="1" x14ac:dyDescent="0.15">
      <c r="A6814" s="31">
        <v>6989</v>
      </c>
      <c r="B6814" s="31">
        <v>80</v>
      </c>
      <c r="C6814" s="31">
        <v>1822</v>
      </c>
      <c r="D6814" s="43">
        <v>42739</v>
      </c>
      <c r="E6814" s="43"/>
      <c r="F6814" s="31" t="b">
        <v>0</v>
      </c>
      <c r="G6814" s="33" t="s">
        <v>37</v>
      </c>
      <c r="H6814" s="33" t="s">
        <v>40</v>
      </c>
      <c r="I6814" s="33" t="s">
        <v>46</v>
      </c>
      <c r="J6814" s="38" t="str">
        <f t="shared" si="606"/>
        <v>Medium</v>
      </c>
      <c r="K6814" s="38" t="s">
        <v>12986</v>
      </c>
      <c r="L6814" s="48">
        <v>1073.07</v>
      </c>
      <c r="M6814" s="34">
        <v>933.84</v>
      </c>
      <c r="N6814" s="40">
        <v>35455</v>
      </c>
      <c r="O6814" s="50">
        <f t="shared" si="607"/>
        <v>139.2299999999999</v>
      </c>
      <c r="P6814" s="50" t="e">
        <f>LOOKUP(C6814,CustomerDemographic!A6813:N10002,CustomerDemographic!D6813:D10002)</f>
        <v>#N/A</v>
      </c>
      <c r="Q6814" s="31" t="e">
        <f>LOOKUP(C6814,CustomerDemographic!A6813:N10002,CustomerDemographic!E6813:E10002)</f>
        <v>#N/A</v>
      </c>
      <c r="R6814" s="68" t="e">
        <f>LOOKUP(C6814,CustomerDemographic!A6813:N10002,CustomerDemographic!F6813:F10002)</f>
        <v>#N/A</v>
      </c>
      <c r="S6814" s="46" t="e">
        <f>LOOKUP(C6814,CustomerDemographic!A6813:N10002,CustomerDemographic!G6813:G10002)</f>
        <v>#N/A</v>
      </c>
      <c r="T6814" s="46"/>
      <c r="U6814" s="31" t="e">
        <f>LOOKUP(C6814,CustomerDemographic!A6813:N10002,CustomerDemographic!I6813:I10002)</f>
        <v>#N/A</v>
      </c>
      <c r="V6814" s="38" t="e">
        <f>LOOKUP(C6814,CustomerDemographic!A6813:N10002,CustomerDemographic!J6813:J10002)</f>
        <v>#N/A</v>
      </c>
      <c r="W6814" s="31" t="e">
        <f>LOOKUP(C6814,CustomerDemographic!A6813:N10002,CustomerDemographic!K6813:K10002)</f>
        <v>#N/A</v>
      </c>
      <c r="X6814" s="31" t="e">
        <f>LOOKUP(C6814,CustomerDemographic!A6813:N10002,CustomerDemographic!L6813:L10002)</f>
        <v>#N/A</v>
      </c>
      <c r="Y6814" s="31" t="e">
        <f>LOOKUP(C6814,CustomerDemographic!A6813:N10002,CustomerDemographic!M6813:M10002)</f>
        <v>#N/A</v>
      </c>
      <c r="Z6814" s="31" t="e">
        <f>LOOKUP(C6814,CustomerDemographic!A6813:N10002,CustomerDemographic!N6813:N10002)</f>
        <v>#N/A</v>
      </c>
      <c r="AA6814" s="31" t="e">
        <f>LOOKUP(C6814,CustomerAddress!A6813:F10812,CustomerAddress!C6813:C10812)</f>
        <v>#N/A</v>
      </c>
      <c r="AB6814" s="31" t="e">
        <f>LOOKUP(C6814,CustomerAddress!A6813:F10812,CustomerAddress!D6813:D10812)</f>
        <v>#N/A</v>
      </c>
      <c r="AC6814" s="31" t="e">
        <f>LOOKUP(C6814,CustomerAddress!A6813:F10812,CustomerAddress!F6813:F10812)</f>
        <v>#N/A</v>
      </c>
      <c r="AD6814" s="31">
        <f t="shared" si="608"/>
        <v>360</v>
      </c>
    </row>
    <row r="6815" spans="1:30" s="31" customFormat="1" ht="15.75" hidden="1" customHeight="1" x14ac:dyDescent="0.15">
      <c r="A6815" s="31">
        <v>6990</v>
      </c>
      <c r="B6815" s="31">
        <v>89</v>
      </c>
      <c r="C6815" s="31">
        <v>709</v>
      </c>
      <c r="D6815" s="43">
        <v>42948</v>
      </c>
      <c r="E6815" s="43"/>
      <c r="F6815" s="31" t="b">
        <v>0</v>
      </c>
      <c r="G6815" s="33" t="s">
        <v>37</v>
      </c>
      <c r="H6815" s="33" t="s">
        <v>44</v>
      </c>
      <c r="I6815" s="33" t="s">
        <v>46</v>
      </c>
      <c r="J6815" s="38" t="str">
        <f t="shared" si="606"/>
        <v>Medium</v>
      </c>
      <c r="K6815" s="38" t="s">
        <v>12986</v>
      </c>
      <c r="L6815" s="48">
        <v>1362.99</v>
      </c>
      <c r="M6815" s="34">
        <v>57.74</v>
      </c>
      <c r="N6815" s="40">
        <v>37874</v>
      </c>
      <c r="O6815" s="50">
        <f t="shared" si="607"/>
        <v>1305.25</v>
      </c>
      <c r="P6815" s="50" t="e">
        <f>LOOKUP(C6815,CustomerDemographic!A6814:N10003,CustomerDemographic!D6814:D10003)</f>
        <v>#N/A</v>
      </c>
      <c r="Q6815" s="31" t="e">
        <f>LOOKUP(C6815,CustomerDemographic!A6814:N10003,CustomerDemographic!E6814:E10003)</f>
        <v>#N/A</v>
      </c>
      <c r="R6815" s="68" t="e">
        <f>LOOKUP(C6815,CustomerDemographic!A6814:N10003,CustomerDemographic!F6814:F10003)</f>
        <v>#N/A</v>
      </c>
      <c r="S6815" s="46" t="e">
        <f>LOOKUP(C6815,CustomerDemographic!A6814:N10003,CustomerDemographic!G6814:G10003)</f>
        <v>#N/A</v>
      </c>
      <c r="T6815" s="46"/>
      <c r="U6815" s="31" t="e">
        <f>LOOKUP(C6815,CustomerDemographic!A6814:N10003,CustomerDemographic!I6814:I10003)</f>
        <v>#N/A</v>
      </c>
      <c r="V6815" s="38" t="e">
        <f>LOOKUP(C6815,CustomerDemographic!A6814:N10003,CustomerDemographic!J6814:J10003)</f>
        <v>#N/A</v>
      </c>
      <c r="W6815" s="31" t="e">
        <f>LOOKUP(C6815,CustomerDemographic!A6814:N10003,CustomerDemographic!K6814:K10003)</f>
        <v>#N/A</v>
      </c>
      <c r="X6815" s="31" t="e">
        <f>LOOKUP(C6815,CustomerDemographic!A6814:N10003,CustomerDemographic!L6814:L10003)</f>
        <v>#N/A</v>
      </c>
      <c r="Y6815" s="31" t="e">
        <f>LOOKUP(C6815,CustomerDemographic!A6814:N10003,CustomerDemographic!M6814:M10003)</f>
        <v>#N/A</v>
      </c>
      <c r="Z6815" s="31" t="e">
        <f>LOOKUP(C6815,CustomerDemographic!A6814:N10003,CustomerDemographic!N6814:N10003)</f>
        <v>#N/A</v>
      </c>
      <c r="AA6815" s="31" t="e">
        <f>LOOKUP(C6815,CustomerAddress!A6814:F10813,CustomerAddress!C6814:C10813)</f>
        <v>#N/A</v>
      </c>
      <c r="AB6815" s="31" t="e">
        <f>LOOKUP(C6815,CustomerAddress!A6814:F10813,CustomerAddress!D6814:D10813)</f>
        <v>#N/A</v>
      </c>
      <c r="AC6815" s="31" t="e">
        <f>LOOKUP(C6815,CustomerAddress!A6814:F10813,CustomerAddress!F6814:F10813)</f>
        <v>#N/A</v>
      </c>
      <c r="AD6815" s="31">
        <f t="shared" si="608"/>
        <v>151</v>
      </c>
    </row>
    <row r="6816" spans="1:30" s="31" customFormat="1" ht="15.75" hidden="1" customHeight="1" x14ac:dyDescent="0.15">
      <c r="A6816" s="31">
        <v>6991</v>
      </c>
      <c r="B6816" s="31">
        <v>100</v>
      </c>
      <c r="C6816" s="31">
        <v>2155</v>
      </c>
      <c r="D6816" s="43">
        <v>42741</v>
      </c>
      <c r="E6816" s="43"/>
      <c r="F6816" s="31" t="b">
        <v>1</v>
      </c>
      <c r="G6816" s="33" t="s">
        <v>37</v>
      </c>
      <c r="H6816" s="33" t="s">
        <v>41</v>
      </c>
      <c r="I6816" s="33" t="s">
        <v>43</v>
      </c>
      <c r="J6816" s="38" t="str">
        <f t="shared" si="606"/>
        <v>Large</v>
      </c>
      <c r="K6816" s="38" t="s">
        <v>12987</v>
      </c>
      <c r="L6816" s="48">
        <v>1036.5899999999999</v>
      </c>
      <c r="M6816" s="34">
        <v>206.35</v>
      </c>
      <c r="N6816" s="40">
        <v>33364</v>
      </c>
      <c r="O6816" s="50">
        <f t="shared" si="607"/>
        <v>830.2399999999999</v>
      </c>
      <c r="P6816" s="50" t="e">
        <f>LOOKUP(C6816,CustomerDemographic!A6815:N10004,CustomerDemographic!D6815:D10004)</f>
        <v>#N/A</v>
      </c>
      <c r="Q6816" s="31" t="e">
        <f>LOOKUP(C6816,CustomerDemographic!A6815:N10004,CustomerDemographic!E6815:E10004)</f>
        <v>#N/A</v>
      </c>
      <c r="R6816" s="68" t="e">
        <f>LOOKUP(C6816,CustomerDemographic!A6815:N10004,CustomerDemographic!F6815:F10004)</f>
        <v>#N/A</v>
      </c>
      <c r="S6816" s="46" t="e">
        <f>LOOKUP(C6816,CustomerDemographic!A6815:N10004,CustomerDemographic!G6815:G10004)</f>
        <v>#N/A</v>
      </c>
      <c r="T6816" s="46"/>
      <c r="U6816" s="31" t="e">
        <f>LOOKUP(C6816,CustomerDemographic!A6815:N10004,CustomerDemographic!I6815:I10004)</f>
        <v>#N/A</v>
      </c>
      <c r="V6816" s="38" t="e">
        <f>LOOKUP(C6816,CustomerDemographic!A6815:N10004,CustomerDemographic!J6815:J10004)</f>
        <v>#N/A</v>
      </c>
      <c r="W6816" s="31" t="e">
        <f>LOOKUP(C6816,CustomerDemographic!A6815:N10004,CustomerDemographic!K6815:K10004)</f>
        <v>#N/A</v>
      </c>
      <c r="X6816" s="31" t="e">
        <f>LOOKUP(C6816,CustomerDemographic!A6815:N10004,CustomerDemographic!L6815:L10004)</f>
        <v>#N/A</v>
      </c>
      <c r="Y6816" s="31" t="e">
        <f>LOOKUP(C6816,CustomerDemographic!A6815:N10004,CustomerDemographic!M6815:M10004)</f>
        <v>#N/A</v>
      </c>
      <c r="Z6816" s="31" t="e">
        <f>LOOKUP(C6816,CustomerDemographic!A6815:N10004,CustomerDemographic!N6815:N10004)</f>
        <v>#N/A</v>
      </c>
      <c r="AA6816" s="31" t="e">
        <f>LOOKUP(C6816,CustomerAddress!A6815:F10814,CustomerAddress!C6815:C10814)</f>
        <v>#N/A</v>
      </c>
      <c r="AB6816" s="31" t="e">
        <f>LOOKUP(C6816,CustomerAddress!A6815:F10814,CustomerAddress!D6815:D10814)</f>
        <v>#N/A</v>
      </c>
      <c r="AC6816" s="31" t="e">
        <f>LOOKUP(C6816,CustomerAddress!A6815:F10814,CustomerAddress!F6815:F10814)</f>
        <v>#N/A</v>
      </c>
      <c r="AD6816" s="31">
        <f t="shared" si="608"/>
        <v>358</v>
      </c>
    </row>
    <row r="6817" spans="1:30" s="31" customFormat="1" ht="15.75" hidden="1" customHeight="1" x14ac:dyDescent="0.15">
      <c r="A6817" s="31">
        <v>6992</v>
      </c>
      <c r="B6817" s="31">
        <v>0</v>
      </c>
      <c r="C6817" s="31">
        <v>2204</v>
      </c>
      <c r="D6817" s="43">
        <v>43082</v>
      </c>
      <c r="E6817" s="43"/>
      <c r="F6817" s="31" t="b">
        <v>0</v>
      </c>
      <c r="G6817" s="33" t="s">
        <v>37</v>
      </c>
      <c r="H6817" s="33" t="s">
        <v>39</v>
      </c>
      <c r="I6817" s="33" t="s">
        <v>38</v>
      </c>
      <c r="J6817" s="38" t="str">
        <f t="shared" si="606"/>
        <v>Medium</v>
      </c>
      <c r="K6817" s="38" t="s">
        <v>12986</v>
      </c>
      <c r="L6817" s="48">
        <v>358.39</v>
      </c>
      <c r="M6817" s="34">
        <v>215.03</v>
      </c>
      <c r="N6817" s="40">
        <v>38002</v>
      </c>
      <c r="O6817" s="50">
        <f t="shared" si="607"/>
        <v>143.35999999999999</v>
      </c>
      <c r="P6817" s="50" t="e">
        <f>LOOKUP(C6817,CustomerDemographic!A6816:N10005,CustomerDemographic!D6816:D10005)</f>
        <v>#N/A</v>
      </c>
      <c r="Q6817" s="31" t="e">
        <f>LOOKUP(C6817,CustomerDemographic!A6816:N10005,CustomerDemographic!E6816:E10005)</f>
        <v>#N/A</v>
      </c>
      <c r="R6817" s="68" t="e">
        <f>LOOKUP(C6817,CustomerDemographic!A6816:N10005,CustomerDemographic!F6816:F10005)</f>
        <v>#N/A</v>
      </c>
      <c r="S6817" s="46" t="e">
        <f>LOOKUP(C6817,CustomerDemographic!A6816:N10005,CustomerDemographic!G6816:G10005)</f>
        <v>#N/A</v>
      </c>
      <c r="T6817" s="46"/>
      <c r="U6817" s="31" t="e">
        <f>LOOKUP(C6817,CustomerDemographic!A6816:N10005,CustomerDemographic!I6816:I10005)</f>
        <v>#N/A</v>
      </c>
      <c r="V6817" s="38" t="e">
        <f>LOOKUP(C6817,CustomerDemographic!A6816:N10005,CustomerDemographic!J6816:J10005)</f>
        <v>#N/A</v>
      </c>
      <c r="W6817" s="31" t="e">
        <f>LOOKUP(C6817,CustomerDemographic!A6816:N10005,CustomerDemographic!K6816:K10005)</f>
        <v>#N/A</v>
      </c>
      <c r="X6817" s="31" t="e">
        <f>LOOKUP(C6817,CustomerDemographic!A6816:N10005,CustomerDemographic!L6816:L10005)</f>
        <v>#N/A</v>
      </c>
      <c r="Y6817" s="31" t="e">
        <f>LOOKUP(C6817,CustomerDemographic!A6816:N10005,CustomerDemographic!M6816:M10005)</f>
        <v>#N/A</v>
      </c>
      <c r="Z6817" s="31" t="e">
        <f>LOOKUP(C6817,CustomerDemographic!A6816:N10005,CustomerDemographic!N6816:N10005)</f>
        <v>#N/A</v>
      </c>
      <c r="AA6817" s="31" t="e">
        <f>LOOKUP(C6817,CustomerAddress!A6816:F10815,CustomerAddress!C6816:C10815)</f>
        <v>#N/A</v>
      </c>
      <c r="AB6817" s="31" t="e">
        <f>LOOKUP(C6817,CustomerAddress!A6816:F10815,CustomerAddress!D6816:D10815)</f>
        <v>#N/A</v>
      </c>
      <c r="AC6817" s="31" t="e">
        <f>LOOKUP(C6817,CustomerAddress!A6816:F10815,CustomerAddress!F6816:F10815)</f>
        <v>#N/A</v>
      </c>
      <c r="AD6817" s="31">
        <f t="shared" si="608"/>
        <v>17</v>
      </c>
    </row>
    <row r="6818" spans="1:30" s="31" customFormat="1" ht="15.75" hidden="1" customHeight="1" x14ac:dyDescent="0.15">
      <c r="A6818" s="31">
        <v>6993</v>
      </c>
      <c r="B6818" s="31">
        <v>9</v>
      </c>
      <c r="C6818" s="31">
        <v>1026</v>
      </c>
      <c r="D6818" s="43">
        <v>42831</v>
      </c>
      <c r="E6818" s="43"/>
      <c r="F6818" s="31" t="b">
        <v>1</v>
      </c>
      <c r="G6818" s="33" t="s">
        <v>37</v>
      </c>
      <c r="H6818" s="33" t="s">
        <v>40</v>
      </c>
      <c r="I6818" s="33" t="s">
        <v>43</v>
      </c>
      <c r="J6818" s="38" t="str">
        <f t="shared" si="606"/>
        <v>Medium</v>
      </c>
      <c r="K6818" s="38" t="s">
        <v>12986</v>
      </c>
      <c r="L6818" s="48">
        <v>742.54</v>
      </c>
      <c r="M6818" s="34">
        <v>667.4</v>
      </c>
      <c r="N6818" s="40">
        <v>33549</v>
      </c>
      <c r="O6818" s="50">
        <f t="shared" si="607"/>
        <v>75.139999999999986</v>
      </c>
      <c r="P6818" s="50" t="e">
        <f>LOOKUP(C6818,CustomerDemographic!A6817:N10006,CustomerDemographic!D6817:D10006)</f>
        <v>#N/A</v>
      </c>
      <c r="Q6818" s="31" t="e">
        <f>LOOKUP(C6818,CustomerDemographic!A6817:N10006,CustomerDemographic!E6817:E10006)</f>
        <v>#N/A</v>
      </c>
      <c r="R6818" s="68" t="e">
        <f>LOOKUP(C6818,CustomerDemographic!A6817:N10006,CustomerDemographic!F6817:F10006)</f>
        <v>#N/A</v>
      </c>
      <c r="S6818" s="46" t="e">
        <f>LOOKUP(C6818,CustomerDemographic!A6817:N10006,CustomerDemographic!G6817:G10006)</f>
        <v>#N/A</v>
      </c>
      <c r="T6818" s="46"/>
      <c r="U6818" s="31" t="e">
        <f>LOOKUP(C6818,CustomerDemographic!A6817:N10006,CustomerDemographic!I6817:I10006)</f>
        <v>#N/A</v>
      </c>
      <c r="V6818" s="38" t="e">
        <f>LOOKUP(C6818,CustomerDemographic!A6817:N10006,CustomerDemographic!J6817:J10006)</f>
        <v>#N/A</v>
      </c>
      <c r="W6818" s="31" t="e">
        <f>LOOKUP(C6818,CustomerDemographic!A6817:N10006,CustomerDemographic!K6817:K10006)</f>
        <v>#N/A</v>
      </c>
      <c r="X6818" s="31" t="e">
        <f>LOOKUP(C6818,CustomerDemographic!A6817:N10006,CustomerDemographic!L6817:L10006)</f>
        <v>#N/A</v>
      </c>
      <c r="Y6818" s="31" t="e">
        <f>LOOKUP(C6818,CustomerDemographic!A6817:N10006,CustomerDemographic!M6817:M10006)</f>
        <v>#N/A</v>
      </c>
      <c r="Z6818" s="31" t="e">
        <f>LOOKUP(C6818,CustomerDemographic!A6817:N10006,CustomerDemographic!N6817:N10006)</f>
        <v>#N/A</v>
      </c>
      <c r="AA6818" s="31" t="e">
        <f>LOOKUP(C6818,CustomerAddress!A6817:F10816,CustomerAddress!C6817:C10816)</f>
        <v>#N/A</v>
      </c>
      <c r="AB6818" s="31" t="e">
        <f>LOOKUP(C6818,CustomerAddress!A6817:F10816,CustomerAddress!D6817:D10816)</f>
        <v>#N/A</v>
      </c>
      <c r="AC6818" s="31" t="e">
        <f>LOOKUP(C6818,CustomerAddress!A6817:F10816,CustomerAddress!F6817:F10816)</f>
        <v>#N/A</v>
      </c>
      <c r="AD6818" s="31">
        <f t="shared" si="608"/>
        <v>268</v>
      </c>
    </row>
    <row r="6819" spans="1:30" s="31" customFormat="1" ht="15.75" hidden="1" customHeight="1" x14ac:dyDescent="0.15">
      <c r="A6819" s="31">
        <v>6994</v>
      </c>
      <c r="B6819" s="31">
        <v>92</v>
      </c>
      <c r="C6819" s="31">
        <v>417</v>
      </c>
      <c r="D6819" s="43">
        <v>42790</v>
      </c>
      <c r="E6819" s="43"/>
      <c r="F6819" s="31" t="b">
        <v>1</v>
      </c>
      <c r="G6819" s="33" t="s">
        <v>37</v>
      </c>
      <c r="H6819" s="33" t="s">
        <v>44</v>
      </c>
      <c r="I6819" s="33" t="s">
        <v>38</v>
      </c>
      <c r="J6819" s="38" t="str">
        <f t="shared" si="606"/>
        <v>Medium</v>
      </c>
      <c r="K6819" s="38" t="s">
        <v>12986</v>
      </c>
      <c r="L6819" s="48">
        <v>1415.01</v>
      </c>
      <c r="M6819" s="34">
        <v>1259.3599999999999</v>
      </c>
      <c r="N6819" s="40">
        <v>37626</v>
      </c>
      <c r="O6819" s="50">
        <f t="shared" si="607"/>
        <v>155.65000000000009</v>
      </c>
      <c r="P6819" s="50" t="e">
        <f>LOOKUP(C6819,CustomerDemographic!A6818:N10007,CustomerDemographic!D6818:D10007)</f>
        <v>#N/A</v>
      </c>
      <c r="Q6819" s="31" t="e">
        <f>LOOKUP(C6819,CustomerDemographic!A6818:N10007,CustomerDemographic!E6818:E10007)</f>
        <v>#N/A</v>
      </c>
      <c r="R6819" s="68" t="e">
        <f>LOOKUP(C6819,CustomerDemographic!A6818:N10007,CustomerDemographic!F6818:F10007)</f>
        <v>#N/A</v>
      </c>
      <c r="S6819" s="46" t="e">
        <f>LOOKUP(C6819,CustomerDemographic!A6818:N10007,CustomerDemographic!G6818:G10007)</f>
        <v>#N/A</v>
      </c>
      <c r="T6819" s="46"/>
      <c r="U6819" s="31" t="e">
        <f>LOOKUP(C6819,CustomerDemographic!A6818:N10007,CustomerDemographic!I6818:I10007)</f>
        <v>#N/A</v>
      </c>
      <c r="V6819" s="38" t="e">
        <f>LOOKUP(C6819,CustomerDemographic!A6818:N10007,CustomerDemographic!J6818:J10007)</f>
        <v>#N/A</v>
      </c>
      <c r="W6819" s="31" t="e">
        <f>LOOKUP(C6819,CustomerDemographic!A6818:N10007,CustomerDemographic!K6818:K10007)</f>
        <v>#N/A</v>
      </c>
      <c r="X6819" s="31" t="e">
        <f>LOOKUP(C6819,CustomerDemographic!A6818:N10007,CustomerDemographic!L6818:L10007)</f>
        <v>#N/A</v>
      </c>
      <c r="Y6819" s="31" t="e">
        <f>LOOKUP(C6819,CustomerDemographic!A6818:N10007,CustomerDemographic!M6818:M10007)</f>
        <v>#N/A</v>
      </c>
      <c r="Z6819" s="31" t="e">
        <f>LOOKUP(C6819,CustomerDemographic!A6818:N10007,CustomerDemographic!N6818:N10007)</f>
        <v>#N/A</v>
      </c>
      <c r="AA6819" s="31" t="e">
        <f>LOOKUP(C6819,CustomerAddress!A6818:F10817,CustomerAddress!C6818:C10817)</f>
        <v>#N/A</v>
      </c>
      <c r="AB6819" s="31" t="e">
        <f>LOOKUP(C6819,CustomerAddress!A6818:F10817,CustomerAddress!D6818:D10817)</f>
        <v>#N/A</v>
      </c>
      <c r="AC6819" s="31" t="e">
        <f>LOOKUP(C6819,CustomerAddress!A6818:F10817,CustomerAddress!F6818:F10817)</f>
        <v>#N/A</v>
      </c>
      <c r="AD6819" s="31">
        <f t="shared" si="608"/>
        <v>309</v>
      </c>
    </row>
    <row r="6820" spans="1:30" s="31" customFormat="1" ht="15.75" hidden="1" customHeight="1" x14ac:dyDescent="0.15">
      <c r="A6820" s="31">
        <v>6995</v>
      </c>
      <c r="B6820" s="31">
        <v>34</v>
      </c>
      <c r="C6820" s="31">
        <v>1546</v>
      </c>
      <c r="D6820" s="43">
        <v>42918</v>
      </c>
      <c r="E6820" s="43"/>
      <c r="F6820" s="31" t="b">
        <v>0</v>
      </c>
      <c r="G6820" s="33" t="s">
        <v>37</v>
      </c>
      <c r="H6820" s="33" t="s">
        <v>41</v>
      </c>
      <c r="I6820" s="33" t="s">
        <v>43</v>
      </c>
      <c r="J6820" s="38" t="str">
        <f t="shared" si="606"/>
        <v>Small</v>
      </c>
      <c r="K6820" s="38" t="s">
        <v>3629</v>
      </c>
      <c r="L6820" s="48">
        <v>774.53</v>
      </c>
      <c r="M6820" s="34">
        <v>464.72</v>
      </c>
      <c r="N6820" s="40">
        <v>34527</v>
      </c>
      <c r="O6820" s="50">
        <f t="shared" si="607"/>
        <v>309.80999999999995</v>
      </c>
      <c r="P6820" s="50" t="e">
        <f>LOOKUP(C6820,CustomerDemographic!A6819:N10008,CustomerDemographic!D6819:D10008)</f>
        <v>#N/A</v>
      </c>
      <c r="Q6820" s="31" t="e">
        <f>LOOKUP(C6820,CustomerDemographic!A6819:N10008,CustomerDemographic!E6819:E10008)</f>
        <v>#N/A</v>
      </c>
      <c r="R6820" s="68" t="e">
        <f>LOOKUP(C6820,CustomerDemographic!A6819:N10008,CustomerDemographic!F6819:F10008)</f>
        <v>#N/A</v>
      </c>
      <c r="S6820" s="46" t="e">
        <f>LOOKUP(C6820,CustomerDemographic!A6819:N10008,CustomerDemographic!G6819:G10008)</f>
        <v>#N/A</v>
      </c>
      <c r="T6820" s="46"/>
      <c r="U6820" s="31" t="e">
        <f>LOOKUP(C6820,CustomerDemographic!A6819:N10008,CustomerDemographic!I6819:I10008)</f>
        <v>#N/A</v>
      </c>
      <c r="V6820" s="38" t="e">
        <f>LOOKUP(C6820,CustomerDemographic!A6819:N10008,CustomerDemographic!J6819:J10008)</f>
        <v>#N/A</v>
      </c>
      <c r="W6820" s="31" t="e">
        <f>LOOKUP(C6820,CustomerDemographic!A6819:N10008,CustomerDemographic!K6819:K10008)</f>
        <v>#N/A</v>
      </c>
      <c r="X6820" s="31" t="e">
        <f>LOOKUP(C6820,CustomerDemographic!A6819:N10008,CustomerDemographic!L6819:L10008)</f>
        <v>#N/A</v>
      </c>
      <c r="Y6820" s="31" t="e">
        <f>LOOKUP(C6820,CustomerDemographic!A6819:N10008,CustomerDemographic!M6819:M10008)</f>
        <v>#N/A</v>
      </c>
      <c r="Z6820" s="31" t="e">
        <f>LOOKUP(C6820,CustomerDemographic!A6819:N10008,CustomerDemographic!N6819:N10008)</f>
        <v>#N/A</v>
      </c>
      <c r="AA6820" s="31" t="e">
        <f>LOOKUP(C6820,CustomerAddress!A6819:F10818,CustomerAddress!C6819:C10818)</f>
        <v>#N/A</v>
      </c>
      <c r="AB6820" s="31" t="e">
        <f>LOOKUP(C6820,CustomerAddress!A6819:F10818,CustomerAddress!D6819:D10818)</f>
        <v>#N/A</v>
      </c>
      <c r="AC6820" s="31" t="e">
        <f>LOOKUP(C6820,CustomerAddress!A6819:F10818,CustomerAddress!F6819:F10818)</f>
        <v>#N/A</v>
      </c>
      <c r="AD6820" s="31">
        <f t="shared" si="608"/>
        <v>181</v>
      </c>
    </row>
    <row r="6821" spans="1:30" s="31" customFormat="1" ht="15.75" hidden="1" customHeight="1" x14ac:dyDescent="0.15">
      <c r="A6821" s="31">
        <v>6996</v>
      </c>
      <c r="B6821" s="31">
        <v>0</v>
      </c>
      <c r="C6821" s="31">
        <v>2559</v>
      </c>
      <c r="D6821" s="43">
        <v>43054</v>
      </c>
      <c r="E6821" s="43"/>
      <c r="F6821" s="31" t="b">
        <v>0</v>
      </c>
      <c r="G6821" s="33" t="s">
        <v>37</v>
      </c>
      <c r="H6821" s="33" t="s">
        <v>41</v>
      </c>
      <c r="I6821" s="33" t="s">
        <v>38</v>
      </c>
      <c r="J6821" s="38" t="str">
        <f t="shared" si="606"/>
        <v>Large</v>
      </c>
      <c r="K6821" s="38" t="s">
        <v>12987</v>
      </c>
      <c r="L6821" s="48">
        <v>360.4</v>
      </c>
      <c r="M6821" s="34">
        <v>270.3</v>
      </c>
      <c r="N6821" s="40">
        <v>42710</v>
      </c>
      <c r="O6821" s="50">
        <f t="shared" si="607"/>
        <v>90.099999999999966</v>
      </c>
      <c r="P6821" s="50" t="e">
        <f>LOOKUP(C6821,CustomerDemographic!A6820:N10009,CustomerDemographic!D6820:D10009)</f>
        <v>#N/A</v>
      </c>
      <c r="Q6821" s="31" t="e">
        <f>LOOKUP(C6821,CustomerDemographic!A6820:N10009,CustomerDemographic!E6820:E10009)</f>
        <v>#N/A</v>
      </c>
      <c r="R6821" s="68" t="e">
        <f>LOOKUP(C6821,CustomerDemographic!A6820:N10009,CustomerDemographic!F6820:F10009)</f>
        <v>#N/A</v>
      </c>
      <c r="S6821" s="46" t="e">
        <f>LOOKUP(C6821,CustomerDemographic!A6820:N10009,CustomerDemographic!G6820:G10009)</f>
        <v>#N/A</v>
      </c>
      <c r="T6821" s="46"/>
      <c r="U6821" s="31" t="e">
        <f>LOOKUP(C6821,CustomerDemographic!A6820:N10009,CustomerDemographic!I6820:I10009)</f>
        <v>#N/A</v>
      </c>
      <c r="V6821" s="38" t="e">
        <f>LOOKUP(C6821,CustomerDemographic!A6820:N10009,CustomerDemographic!J6820:J10009)</f>
        <v>#N/A</v>
      </c>
      <c r="W6821" s="31" t="e">
        <f>LOOKUP(C6821,CustomerDemographic!A6820:N10009,CustomerDemographic!K6820:K10009)</f>
        <v>#N/A</v>
      </c>
      <c r="X6821" s="31" t="e">
        <f>LOOKUP(C6821,CustomerDemographic!A6820:N10009,CustomerDemographic!L6820:L10009)</f>
        <v>#N/A</v>
      </c>
      <c r="Y6821" s="31" t="e">
        <f>LOOKUP(C6821,CustomerDemographic!A6820:N10009,CustomerDemographic!M6820:M10009)</f>
        <v>#N/A</v>
      </c>
      <c r="Z6821" s="31" t="e">
        <f>LOOKUP(C6821,CustomerDemographic!A6820:N10009,CustomerDemographic!N6820:N10009)</f>
        <v>#N/A</v>
      </c>
      <c r="AA6821" s="31" t="e">
        <f>LOOKUP(C6821,CustomerAddress!A6820:F10819,CustomerAddress!C6820:C10819)</f>
        <v>#N/A</v>
      </c>
      <c r="AB6821" s="31" t="e">
        <f>LOOKUP(C6821,CustomerAddress!A6820:F10819,CustomerAddress!D6820:D10819)</f>
        <v>#N/A</v>
      </c>
      <c r="AC6821" s="31" t="e">
        <f>LOOKUP(C6821,CustomerAddress!A6820:F10819,CustomerAddress!F6820:F10819)</f>
        <v>#N/A</v>
      </c>
      <c r="AD6821" s="31">
        <f t="shared" si="608"/>
        <v>45</v>
      </c>
    </row>
    <row r="6822" spans="1:30" s="31" customFormat="1" ht="15.75" hidden="1" customHeight="1" x14ac:dyDescent="0.15">
      <c r="A6822" s="31">
        <v>6997</v>
      </c>
      <c r="B6822" s="31">
        <v>0</v>
      </c>
      <c r="C6822" s="31">
        <v>2476</v>
      </c>
      <c r="D6822" s="43">
        <v>42847</v>
      </c>
      <c r="E6822" s="43"/>
      <c r="F6822" s="31" t="b">
        <v>0</v>
      </c>
      <c r="G6822" s="33" t="s">
        <v>37</v>
      </c>
      <c r="H6822" s="33" t="s">
        <v>40</v>
      </c>
      <c r="I6822" s="33" t="s">
        <v>43</v>
      </c>
      <c r="J6822" s="38" t="str">
        <f t="shared" si="606"/>
        <v>Medium</v>
      </c>
      <c r="K6822" s="38" t="s">
        <v>12986</v>
      </c>
      <c r="L6822" s="48">
        <v>12.01</v>
      </c>
      <c r="M6822" s="34">
        <v>7.21</v>
      </c>
      <c r="N6822" s="40">
        <v>39880</v>
      </c>
      <c r="O6822" s="50">
        <f t="shared" si="607"/>
        <v>4.8</v>
      </c>
      <c r="P6822" s="50" t="e">
        <f>LOOKUP(C6822,CustomerDemographic!A6821:N10010,CustomerDemographic!D6821:D10010)</f>
        <v>#N/A</v>
      </c>
      <c r="Q6822" s="31" t="e">
        <f>LOOKUP(C6822,CustomerDemographic!A6821:N10010,CustomerDemographic!E6821:E10010)</f>
        <v>#N/A</v>
      </c>
      <c r="R6822" s="68" t="e">
        <f>LOOKUP(C6822,CustomerDemographic!A6821:N10010,CustomerDemographic!F6821:F10010)</f>
        <v>#N/A</v>
      </c>
      <c r="S6822" s="46" t="e">
        <f>LOOKUP(C6822,CustomerDemographic!A6821:N10010,CustomerDemographic!G6821:G10010)</f>
        <v>#N/A</v>
      </c>
      <c r="T6822" s="46"/>
      <c r="U6822" s="31" t="e">
        <f>LOOKUP(C6822,CustomerDemographic!A6821:N10010,CustomerDemographic!I6821:I10010)</f>
        <v>#N/A</v>
      </c>
      <c r="V6822" s="38" t="e">
        <f>LOOKUP(C6822,CustomerDemographic!A6821:N10010,CustomerDemographic!J6821:J10010)</f>
        <v>#N/A</v>
      </c>
      <c r="W6822" s="31" t="e">
        <f>LOOKUP(C6822,CustomerDemographic!A6821:N10010,CustomerDemographic!K6821:K10010)</f>
        <v>#N/A</v>
      </c>
      <c r="X6822" s="31" t="e">
        <f>LOOKUP(C6822,CustomerDemographic!A6821:N10010,CustomerDemographic!L6821:L10010)</f>
        <v>#N/A</v>
      </c>
      <c r="Y6822" s="31" t="e">
        <f>LOOKUP(C6822,CustomerDemographic!A6821:N10010,CustomerDemographic!M6821:M10010)</f>
        <v>#N/A</v>
      </c>
      <c r="Z6822" s="31" t="e">
        <f>LOOKUP(C6822,CustomerDemographic!A6821:N10010,CustomerDemographic!N6821:N10010)</f>
        <v>#N/A</v>
      </c>
      <c r="AA6822" s="31" t="e">
        <f>LOOKUP(C6822,CustomerAddress!A6821:F10820,CustomerAddress!C6821:C10820)</f>
        <v>#N/A</v>
      </c>
      <c r="AB6822" s="31" t="e">
        <f>LOOKUP(C6822,CustomerAddress!A6821:F10820,CustomerAddress!D6821:D10820)</f>
        <v>#N/A</v>
      </c>
      <c r="AC6822" s="31" t="e">
        <f>LOOKUP(C6822,CustomerAddress!A6821:F10820,CustomerAddress!F6821:F10820)</f>
        <v>#N/A</v>
      </c>
      <c r="AD6822" s="31">
        <f t="shared" si="608"/>
        <v>252</v>
      </c>
    </row>
    <row r="6823" spans="1:30" s="31" customFormat="1" ht="15.75" hidden="1" customHeight="1" x14ac:dyDescent="0.15">
      <c r="A6823" s="31">
        <v>6998</v>
      </c>
      <c r="B6823" s="31">
        <v>47</v>
      </c>
      <c r="C6823" s="31">
        <v>592</v>
      </c>
      <c r="D6823" s="43">
        <v>42900</v>
      </c>
      <c r="E6823" s="43"/>
      <c r="F6823" s="31" t="b">
        <v>1</v>
      </c>
      <c r="G6823" s="33" t="s">
        <v>37</v>
      </c>
      <c r="H6823" s="33" t="s">
        <v>39</v>
      </c>
      <c r="I6823" s="33" t="s">
        <v>43</v>
      </c>
      <c r="J6823" s="38" t="str">
        <f t="shared" si="606"/>
        <v>Large</v>
      </c>
      <c r="K6823" s="38" t="s">
        <v>12987</v>
      </c>
      <c r="L6823" s="48">
        <v>1720.7</v>
      </c>
      <c r="M6823" s="34">
        <v>1531.42</v>
      </c>
      <c r="N6823" s="40">
        <v>38991</v>
      </c>
      <c r="O6823" s="50">
        <f t="shared" si="607"/>
        <v>189.27999999999997</v>
      </c>
      <c r="P6823" s="50" t="e">
        <f>LOOKUP(C6823,CustomerDemographic!A6822:N10011,CustomerDemographic!D6822:D10011)</f>
        <v>#N/A</v>
      </c>
      <c r="Q6823" s="31" t="e">
        <f>LOOKUP(C6823,CustomerDemographic!A6822:N10011,CustomerDemographic!E6822:E10011)</f>
        <v>#N/A</v>
      </c>
      <c r="R6823" s="68" t="e">
        <f>LOOKUP(C6823,CustomerDemographic!A6822:N10011,CustomerDemographic!F6822:F10011)</f>
        <v>#N/A</v>
      </c>
      <c r="S6823" s="46" t="e">
        <f>LOOKUP(C6823,CustomerDemographic!A6822:N10011,CustomerDemographic!G6822:G10011)</f>
        <v>#N/A</v>
      </c>
      <c r="T6823" s="46"/>
      <c r="U6823" s="31" t="e">
        <f>LOOKUP(C6823,CustomerDemographic!A6822:N10011,CustomerDemographic!I6822:I10011)</f>
        <v>#N/A</v>
      </c>
      <c r="V6823" s="38" t="e">
        <f>LOOKUP(C6823,CustomerDemographic!A6822:N10011,CustomerDemographic!J6822:J10011)</f>
        <v>#N/A</v>
      </c>
      <c r="W6823" s="31" t="e">
        <f>LOOKUP(C6823,CustomerDemographic!A6822:N10011,CustomerDemographic!K6822:K10011)</f>
        <v>#N/A</v>
      </c>
      <c r="X6823" s="31" t="e">
        <f>LOOKUP(C6823,CustomerDemographic!A6822:N10011,CustomerDemographic!L6822:L10011)</f>
        <v>#N/A</v>
      </c>
      <c r="Y6823" s="31" t="e">
        <f>LOOKUP(C6823,CustomerDemographic!A6822:N10011,CustomerDemographic!M6822:M10011)</f>
        <v>#N/A</v>
      </c>
      <c r="Z6823" s="31" t="e">
        <f>LOOKUP(C6823,CustomerDemographic!A6822:N10011,CustomerDemographic!N6822:N10011)</f>
        <v>#N/A</v>
      </c>
      <c r="AA6823" s="31" t="e">
        <f>LOOKUP(C6823,CustomerAddress!A6822:F10821,CustomerAddress!C6822:C10821)</f>
        <v>#N/A</v>
      </c>
      <c r="AB6823" s="31" t="e">
        <f>LOOKUP(C6823,CustomerAddress!A6822:F10821,CustomerAddress!D6822:D10821)</f>
        <v>#N/A</v>
      </c>
      <c r="AC6823" s="31" t="e">
        <f>LOOKUP(C6823,CustomerAddress!A6822:F10821,CustomerAddress!F6822:F10821)</f>
        <v>#N/A</v>
      </c>
      <c r="AD6823" s="31">
        <f t="shared" si="608"/>
        <v>199</v>
      </c>
    </row>
    <row r="6824" spans="1:30" s="31" customFormat="1" ht="15.75" hidden="1" customHeight="1" x14ac:dyDescent="0.15">
      <c r="A6824" s="31">
        <v>6999</v>
      </c>
      <c r="B6824" s="31">
        <v>65</v>
      </c>
      <c r="C6824" s="31">
        <v>2083</v>
      </c>
      <c r="D6824" s="43">
        <v>42778</v>
      </c>
      <c r="E6824" s="43"/>
      <c r="F6824" s="31" t="b">
        <v>0</v>
      </c>
      <c r="G6824" s="33" t="s">
        <v>37</v>
      </c>
      <c r="H6824" s="33" t="s">
        <v>44</v>
      </c>
      <c r="I6824" s="33" t="s">
        <v>38</v>
      </c>
      <c r="J6824" s="38" t="str">
        <f t="shared" si="606"/>
        <v>Small</v>
      </c>
      <c r="K6824" s="38" t="s">
        <v>3629</v>
      </c>
      <c r="L6824" s="48">
        <v>1807.45</v>
      </c>
      <c r="M6824" s="34">
        <v>778.69</v>
      </c>
      <c r="N6824" s="40">
        <v>42145</v>
      </c>
      <c r="O6824" s="50">
        <f t="shared" si="607"/>
        <v>1028.76</v>
      </c>
      <c r="P6824" s="50" t="e">
        <f>LOOKUP(C6824,CustomerDemographic!A6823:N10012,CustomerDemographic!D6823:D10012)</f>
        <v>#N/A</v>
      </c>
      <c r="Q6824" s="31" t="e">
        <f>LOOKUP(C6824,CustomerDemographic!A6823:N10012,CustomerDemographic!E6823:E10012)</f>
        <v>#N/A</v>
      </c>
      <c r="R6824" s="68" t="e">
        <f>LOOKUP(C6824,CustomerDemographic!A6823:N10012,CustomerDemographic!F6823:F10012)</f>
        <v>#N/A</v>
      </c>
      <c r="S6824" s="46" t="e">
        <f>LOOKUP(C6824,CustomerDemographic!A6823:N10012,CustomerDemographic!G6823:G10012)</f>
        <v>#N/A</v>
      </c>
      <c r="T6824" s="46"/>
      <c r="U6824" s="31" t="e">
        <f>LOOKUP(C6824,CustomerDemographic!A6823:N10012,CustomerDemographic!I6823:I10012)</f>
        <v>#N/A</v>
      </c>
      <c r="V6824" s="38" t="e">
        <f>LOOKUP(C6824,CustomerDemographic!A6823:N10012,CustomerDemographic!J6823:J10012)</f>
        <v>#N/A</v>
      </c>
      <c r="W6824" s="31" t="e">
        <f>LOOKUP(C6824,CustomerDemographic!A6823:N10012,CustomerDemographic!K6823:K10012)</f>
        <v>#N/A</v>
      </c>
      <c r="X6824" s="31" t="e">
        <f>LOOKUP(C6824,CustomerDemographic!A6823:N10012,CustomerDemographic!L6823:L10012)</f>
        <v>#N/A</v>
      </c>
      <c r="Y6824" s="31" t="e">
        <f>LOOKUP(C6824,CustomerDemographic!A6823:N10012,CustomerDemographic!M6823:M10012)</f>
        <v>#N/A</v>
      </c>
      <c r="Z6824" s="31" t="e">
        <f>LOOKUP(C6824,CustomerDemographic!A6823:N10012,CustomerDemographic!N6823:N10012)</f>
        <v>#N/A</v>
      </c>
      <c r="AA6824" s="31" t="e">
        <f>LOOKUP(C6824,CustomerAddress!A6823:F10822,CustomerAddress!C6823:C10822)</f>
        <v>#N/A</v>
      </c>
      <c r="AB6824" s="31" t="e">
        <f>LOOKUP(C6824,CustomerAddress!A6823:F10822,CustomerAddress!D6823:D10822)</f>
        <v>#N/A</v>
      </c>
      <c r="AC6824" s="31" t="e">
        <f>LOOKUP(C6824,CustomerAddress!A6823:F10822,CustomerAddress!F6823:F10822)</f>
        <v>#N/A</v>
      </c>
      <c r="AD6824" s="31">
        <f t="shared" si="608"/>
        <v>321</v>
      </c>
    </row>
    <row r="6825" spans="1:30" s="31" customFormat="1" ht="15.75" hidden="1" customHeight="1" x14ac:dyDescent="0.15">
      <c r="A6825" s="31">
        <v>7000</v>
      </c>
      <c r="B6825" s="31">
        <v>98</v>
      </c>
      <c r="C6825" s="31">
        <v>3135</v>
      </c>
      <c r="D6825" s="43">
        <v>42774</v>
      </c>
      <c r="E6825" s="43"/>
      <c r="F6825" s="31" t="b">
        <v>0</v>
      </c>
      <c r="G6825" s="33" t="s">
        <v>37</v>
      </c>
      <c r="H6825" s="33" t="s">
        <v>39</v>
      </c>
      <c r="I6825" s="33" t="s">
        <v>38</v>
      </c>
      <c r="J6825" s="38" t="str">
        <f t="shared" si="606"/>
        <v>Medium</v>
      </c>
      <c r="K6825" s="38" t="s">
        <v>12986</v>
      </c>
      <c r="L6825" s="48">
        <v>358.39</v>
      </c>
      <c r="M6825" s="34">
        <v>215.03</v>
      </c>
      <c r="N6825" s="40">
        <v>38002</v>
      </c>
      <c r="O6825" s="50">
        <f t="shared" si="607"/>
        <v>143.35999999999999</v>
      </c>
      <c r="P6825" s="50" t="e">
        <f>LOOKUP(C6825,CustomerDemographic!A6824:N10013,CustomerDemographic!D6824:D10013)</f>
        <v>#N/A</v>
      </c>
      <c r="Q6825" s="31" t="e">
        <f>LOOKUP(C6825,CustomerDemographic!A6824:N10013,CustomerDemographic!E6824:E10013)</f>
        <v>#N/A</v>
      </c>
      <c r="R6825" s="68" t="e">
        <f>LOOKUP(C6825,CustomerDemographic!A6824:N10013,CustomerDemographic!F6824:F10013)</f>
        <v>#N/A</v>
      </c>
      <c r="S6825" s="46" t="e">
        <f>LOOKUP(C6825,CustomerDemographic!A6824:N10013,CustomerDemographic!G6824:G10013)</f>
        <v>#N/A</v>
      </c>
      <c r="T6825" s="46"/>
      <c r="U6825" s="31" t="e">
        <f>LOOKUP(C6825,CustomerDemographic!A6824:N10013,CustomerDemographic!I6824:I10013)</f>
        <v>#N/A</v>
      </c>
      <c r="V6825" s="38" t="e">
        <f>LOOKUP(C6825,CustomerDemographic!A6824:N10013,CustomerDemographic!J6824:J10013)</f>
        <v>#N/A</v>
      </c>
      <c r="W6825" s="31" t="e">
        <f>LOOKUP(C6825,CustomerDemographic!A6824:N10013,CustomerDemographic!K6824:K10013)</f>
        <v>#N/A</v>
      </c>
      <c r="X6825" s="31" t="e">
        <f>LOOKUP(C6825,CustomerDemographic!A6824:N10013,CustomerDemographic!L6824:L10013)</f>
        <v>#N/A</v>
      </c>
      <c r="Y6825" s="31" t="e">
        <f>LOOKUP(C6825,CustomerDemographic!A6824:N10013,CustomerDemographic!M6824:M10013)</f>
        <v>#N/A</v>
      </c>
      <c r="Z6825" s="31" t="e">
        <f>LOOKUP(C6825,CustomerDemographic!A6824:N10013,CustomerDemographic!N6824:N10013)</f>
        <v>#N/A</v>
      </c>
      <c r="AA6825" s="31" t="e">
        <f>LOOKUP(C6825,CustomerAddress!A6824:F10823,CustomerAddress!C6824:C10823)</f>
        <v>#N/A</v>
      </c>
      <c r="AB6825" s="31" t="e">
        <f>LOOKUP(C6825,CustomerAddress!A6824:F10823,CustomerAddress!D6824:D10823)</f>
        <v>#N/A</v>
      </c>
      <c r="AC6825" s="31" t="e">
        <f>LOOKUP(C6825,CustomerAddress!A6824:F10823,CustomerAddress!F6824:F10823)</f>
        <v>#N/A</v>
      </c>
      <c r="AD6825" s="31">
        <f t="shared" si="608"/>
        <v>325</v>
      </c>
    </row>
    <row r="6826" spans="1:30" s="31" customFormat="1" ht="15.75" hidden="1" customHeight="1" x14ac:dyDescent="0.15">
      <c r="A6826" s="31">
        <v>7001</v>
      </c>
      <c r="B6826" s="31">
        <v>8</v>
      </c>
      <c r="C6826" s="31">
        <v>1784</v>
      </c>
      <c r="D6826" s="43">
        <v>42905</v>
      </c>
      <c r="E6826" s="43"/>
      <c r="F6826" s="31" t="b">
        <v>1</v>
      </c>
      <c r="G6826" s="33" t="s">
        <v>37</v>
      </c>
      <c r="H6826" s="36" t="s">
        <v>12747</v>
      </c>
      <c r="I6826" s="33" t="s">
        <v>43</v>
      </c>
      <c r="J6826" s="38" t="str">
        <f t="shared" si="606"/>
        <v>Medium</v>
      </c>
      <c r="K6826" s="38" t="s">
        <v>12986</v>
      </c>
      <c r="L6826" s="48">
        <v>1703.52</v>
      </c>
      <c r="M6826" s="34">
        <v>1516.13</v>
      </c>
      <c r="N6826" s="40">
        <v>37838</v>
      </c>
      <c r="O6826" s="50">
        <f t="shared" si="607"/>
        <v>187.38999999999987</v>
      </c>
      <c r="P6826" s="50" t="e">
        <f>LOOKUP(C6826,CustomerDemographic!A6825:N10014,CustomerDemographic!D6825:D10014)</f>
        <v>#N/A</v>
      </c>
      <c r="Q6826" s="31" t="e">
        <f>LOOKUP(C6826,CustomerDemographic!A6825:N10014,CustomerDemographic!E6825:E10014)</f>
        <v>#N/A</v>
      </c>
      <c r="R6826" s="68" t="e">
        <f>LOOKUP(C6826,CustomerDemographic!A6825:N10014,CustomerDemographic!F6825:F10014)</f>
        <v>#N/A</v>
      </c>
      <c r="S6826" s="46" t="e">
        <f>LOOKUP(C6826,CustomerDemographic!A6825:N10014,CustomerDemographic!G6825:G10014)</f>
        <v>#N/A</v>
      </c>
      <c r="T6826" s="46"/>
      <c r="U6826" s="31" t="e">
        <f>LOOKUP(C6826,CustomerDemographic!A6825:N10014,CustomerDemographic!I6825:I10014)</f>
        <v>#N/A</v>
      </c>
      <c r="V6826" s="38" t="e">
        <f>LOOKUP(C6826,CustomerDemographic!A6825:N10014,CustomerDemographic!J6825:J10014)</f>
        <v>#N/A</v>
      </c>
      <c r="W6826" s="31" t="e">
        <f>LOOKUP(C6826,CustomerDemographic!A6825:N10014,CustomerDemographic!K6825:K10014)</f>
        <v>#N/A</v>
      </c>
      <c r="X6826" s="31" t="e">
        <f>LOOKUP(C6826,CustomerDemographic!A6825:N10014,CustomerDemographic!L6825:L10014)</f>
        <v>#N/A</v>
      </c>
      <c r="Y6826" s="31" t="e">
        <f>LOOKUP(C6826,CustomerDemographic!A6825:N10014,CustomerDemographic!M6825:M10014)</f>
        <v>#N/A</v>
      </c>
      <c r="Z6826" s="31" t="e">
        <f>LOOKUP(C6826,CustomerDemographic!A6825:N10014,CustomerDemographic!N6825:N10014)</f>
        <v>#N/A</v>
      </c>
      <c r="AA6826" s="31" t="e">
        <f>LOOKUP(C6826,CustomerAddress!A6825:F10824,CustomerAddress!C6825:C10824)</f>
        <v>#N/A</v>
      </c>
      <c r="AB6826" s="31" t="e">
        <f>LOOKUP(C6826,CustomerAddress!A6825:F10824,CustomerAddress!D6825:D10824)</f>
        <v>#N/A</v>
      </c>
      <c r="AC6826" s="31" t="e">
        <f>LOOKUP(C6826,CustomerAddress!A6825:F10824,CustomerAddress!F6825:F10824)</f>
        <v>#N/A</v>
      </c>
      <c r="AD6826" s="31">
        <f t="shared" si="608"/>
        <v>194</v>
      </c>
    </row>
    <row r="6827" spans="1:30" s="31" customFormat="1" ht="15.75" hidden="1" customHeight="1" x14ac:dyDescent="0.15">
      <c r="A6827" s="31">
        <v>7002</v>
      </c>
      <c r="B6827" s="31">
        <v>48</v>
      </c>
      <c r="C6827" s="31">
        <v>1296</v>
      </c>
      <c r="D6827" s="43">
        <v>42969</v>
      </c>
      <c r="E6827" s="43"/>
      <c r="F6827" s="31" t="b">
        <v>1</v>
      </c>
      <c r="G6827" s="33" t="s">
        <v>37</v>
      </c>
      <c r="H6827" s="33" t="s">
        <v>44</v>
      </c>
      <c r="I6827" s="33" t="s">
        <v>38</v>
      </c>
      <c r="J6827" s="38" t="str">
        <f t="shared" si="606"/>
        <v>Small</v>
      </c>
      <c r="K6827" s="38" t="s">
        <v>3629</v>
      </c>
      <c r="L6827" s="48">
        <v>1762.96</v>
      </c>
      <c r="M6827" s="34">
        <v>950.52</v>
      </c>
      <c r="N6827" s="40">
        <v>41064</v>
      </c>
      <c r="O6827" s="50">
        <f t="shared" si="607"/>
        <v>812.44</v>
      </c>
      <c r="P6827" s="50" t="e">
        <f>LOOKUP(C6827,CustomerDemographic!A6826:N10015,CustomerDemographic!D6826:D10015)</f>
        <v>#N/A</v>
      </c>
      <c r="Q6827" s="31" t="e">
        <f>LOOKUP(C6827,CustomerDemographic!A6826:N10015,CustomerDemographic!E6826:E10015)</f>
        <v>#N/A</v>
      </c>
      <c r="R6827" s="68" t="e">
        <f>LOOKUP(C6827,CustomerDemographic!A6826:N10015,CustomerDemographic!F6826:F10015)</f>
        <v>#N/A</v>
      </c>
      <c r="S6827" s="46" t="e">
        <f>LOOKUP(C6827,CustomerDemographic!A6826:N10015,CustomerDemographic!G6826:G10015)</f>
        <v>#N/A</v>
      </c>
      <c r="T6827" s="46"/>
      <c r="U6827" s="31" t="e">
        <f>LOOKUP(C6827,CustomerDemographic!A6826:N10015,CustomerDemographic!I6826:I10015)</f>
        <v>#N/A</v>
      </c>
      <c r="V6827" s="38" t="e">
        <f>LOOKUP(C6827,CustomerDemographic!A6826:N10015,CustomerDemographic!J6826:J10015)</f>
        <v>#N/A</v>
      </c>
      <c r="W6827" s="31" t="e">
        <f>LOOKUP(C6827,CustomerDemographic!A6826:N10015,CustomerDemographic!K6826:K10015)</f>
        <v>#N/A</v>
      </c>
      <c r="X6827" s="31" t="e">
        <f>LOOKUP(C6827,CustomerDemographic!A6826:N10015,CustomerDemographic!L6826:L10015)</f>
        <v>#N/A</v>
      </c>
      <c r="Y6827" s="31" t="e">
        <f>LOOKUP(C6827,CustomerDemographic!A6826:N10015,CustomerDemographic!M6826:M10015)</f>
        <v>#N/A</v>
      </c>
      <c r="Z6827" s="31" t="e">
        <f>LOOKUP(C6827,CustomerDemographic!A6826:N10015,CustomerDemographic!N6826:N10015)</f>
        <v>#N/A</v>
      </c>
      <c r="AA6827" s="31" t="e">
        <f>LOOKUP(C6827,CustomerAddress!A6826:F10825,CustomerAddress!C6826:C10825)</f>
        <v>#N/A</v>
      </c>
      <c r="AB6827" s="31" t="e">
        <f>LOOKUP(C6827,CustomerAddress!A6826:F10825,CustomerAddress!D6826:D10825)</f>
        <v>#N/A</v>
      </c>
      <c r="AC6827" s="31" t="e">
        <f>LOOKUP(C6827,CustomerAddress!A6826:F10825,CustomerAddress!F6826:F10825)</f>
        <v>#N/A</v>
      </c>
      <c r="AD6827" s="31">
        <f t="shared" si="608"/>
        <v>130</v>
      </c>
    </row>
    <row r="6828" spans="1:30" s="31" customFormat="1" ht="15.75" hidden="1" customHeight="1" x14ac:dyDescent="0.15">
      <c r="A6828" s="31">
        <v>7003</v>
      </c>
      <c r="B6828" s="31">
        <v>44</v>
      </c>
      <c r="C6828" s="31">
        <v>967</v>
      </c>
      <c r="D6828" s="43">
        <v>42749</v>
      </c>
      <c r="E6828" s="43"/>
      <c r="F6828" s="31" t="b">
        <v>1</v>
      </c>
      <c r="G6828" s="33" t="s">
        <v>37</v>
      </c>
      <c r="H6828" s="33" t="s">
        <v>44</v>
      </c>
      <c r="I6828" s="33" t="s">
        <v>38</v>
      </c>
      <c r="J6828" s="38" t="str">
        <f t="shared" si="606"/>
        <v>Medium</v>
      </c>
      <c r="K6828" s="38" t="s">
        <v>12986</v>
      </c>
      <c r="L6828" s="48">
        <v>1769.64</v>
      </c>
      <c r="M6828" s="34">
        <v>108.76</v>
      </c>
      <c r="N6828" s="40">
        <v>37220</v>
      </c>
      <c r="O6828" s="50">
        <f t="shared" si="607"/>
        <v>1660.88</v>
      </c>
      <c r="P6828" s="50" t="e">
        <f>LOOKUP(C6828,CustomerDemographic!A6827:N10016,CustomerDemographic!D6827:D10016)</f>
        <v>#N/A</v>
      </c>
      <c r="Q6828" s="31" t="e">
        <f>LOOKUP(C6828,CustomerDemographic!A6827:N10016,CustomerDemographic!E6827:E10016)</f>
        <v>#N/A</v>
      </c>
      <c r="R6828" s="68" t="e">
        <f>LOOKUP(C6828,CustomerDemographic!A6827:N10016,CustomerDemographic!F6827:F10016)</f>
        <v>#N/A</v>
      </c>
      <c r="S6828" s="46" t="e">
        <f>LOOKUP(C6828,CustomerDemographic!A6827:N10016,CustomerDemographic!G6827:G10016)</f>
        <v>#N/A</v>
      </c>
      <c r="T6828" s="46"/>
      <c r="U6828" s="31" t="e">
        <f>LOOKUP(C6828,CustomerDemographic!A6827:N10016,CustomerDemographic!I6827:I10016)</f>
        <v>#N/A</v>
      </c>
      <c r="V6828" s="38" t="e">
        <f>LOOKUP(C6828,CustomerDemographic!A6827:N10016,CustomerDemographic!J6827:J10016)</f>
        <v>#N/A</v>
      </c>
      <c r="W6828" s="31" t="e">
        <f>LOOKUP(C6828,CustomerDemographic!A6827:N10016,CustomerDemographic!K6827:K10016)</f>
        <v>#N/A</v>
      </c>
      <c r="X6828" s="31" t="e">
        <f>LOOKUP(C6828,CustomerDemographic!A6827:N10016,CustomerDemographic!L6827:L10016)</f>
        <v>#N/A</v>
      </c>
      <c r="Y6828" s="31" t="e">
        <f>LOOKUP(C6828,CustomerDemographic!A6827:N10016,CustomerDemographic!M6827:M10016)</f>
        <v>#N/A</v>
      </c>
      <c r="Z6828" s="31" t="e">
        <f>LOOKUP(C6828,CustomerDemographic!A6827:N10016,CustomerDemographic!N6827:N10016)</f>
        <v>#N/A</v>
      </c>
      <c r="AA6828" s="31" t="e">
        <f>LOOKUP(C6828,CustomerAddress!A6827:F10826,CustomerAddress!C6827:C10826)</f>
        <v>#N/A</v>
      </c>
      <c r="AB6828" s="31" t="e">
        <f>LOOKUP(C6828,CustomerAddress!A6827:F10826,CustomerAddress!D6827:D10826)</f>
        <v>#N/A</v>
      </c>
      <c r="AC6828" s="31" t="e">
        <f>LOOKUP(C6828,CustomerAddress!A6827:F10826,CustomerAddress!F6827:F10826)</f>
        <v>#N/A</v>
      </c>
      <c r="AD6828" s="31">
        <f t="shared" si="608"/>
        <v>350</v>
      </c>
    </row>
    <row r="6829" spans="1:30" s="31" customFormat="1" ht="15.75" hidden="1" customHeight="1" x14ac:dyDescent="0.15">
      <c r="A6829" s="31">
        <v>7004</v>
      </c>
      <c r="B6829" s="31">
        <v>59</v>
      </c>
      <c r="C6829" s="31">
        <v>2388</v>
      </c>
      <c r="D6829" s="43">
        <v>42986</v>
      </c>
      <c r="E6829" s="43"/>
      <c r="F6829" s="31" t="b">
        <v>1</v>
      </c>
      <c r="G6829" s="33" t="s">
        <v>37</v>
      </c>
      <c r="H6829" s="36" t="s">
        <v>12747</v>
      </c>
      <c r="I6829" s="33" t="s">
        <v>38</v>
      </c>
      <c r="J6829" s="38" t="str">
        <f t="shared" si="606"/>
        <v>Medium</v>
      </c>
      <c r="K6829" s="38" t="s">
        <v>12986</v>
      </c>
      <c r="L6829" s="48">
        <v>1061.56</v>
      </c>
      <c r="M6829" s="34">
        <v>733.58</v>
      </c>
      <c r="N6829" s="40">
        <v>34170</v>
      </c>
      <c r="O6829" s="50">
        <f t="shared" si="607"/>
        <v>327.9799999999999</v>
      </c>
      <c r="P6829" s="50" t="e">
        <f>LOOKUP(C6829,CustomerDemographic!A6828:N10017,CustomerDemographic!D6828:D10017)</f>
        <v>#N/A</v>
      </c>
      <c r="Q6829" s="31" t="e">
        <f>LOOKUP(C6829,CustomerDemographic!A6828:N10017,CustomerDemographic!E6828:E10017)</f>
        <v>#N/A</v>
      </c>
      <c r="R6829" s="68" t="e">
        <f>LOOKUP(C6829,CustomerDemographic!A6828:N10017,CustomerDemographic!F6828:F10017)</f>
        <v>#N/A</v>
      </c>
      <c r="S6829" s="46" t="e">
        <f>LOOKUP(C6829,CustomerDemographic!A6828:N10017,CustomerDemographic!G6828:G10017)</f>
        <v>#N/A</v>
      </c>
      <c r="T6829" s="46"/>
      <c r="U6829" s="31" t="e">
        <f>LOOKUP(C6829,CustomerDemographic!A6828:N10017,CustomerDemographic!I6828:I10017)</f>
        <v>#N/A</v>
      </c>
      <c r="V6829" s="38" t="e">
        <f>LOOKUP(C6829,CustomerDemographic!A6828:N10017,CustomerDemographic!J6828:J10017)</f>
        <v>#N/A</v>
      </c>
      <c r="W6829" s="31" t="e">
        <f>LOOKUP(C6829,CustomerDemographic!A6828:N10017,CustomerDemographic!K6828:K10017)</f>
        <v>#N/A</v>
      </c>
      <c r="X6829" s="31" t="e">
        <f>LOOKUP(C6829,CustomerDemographic!A6828:N10017,CustomerDemographic!L6828:L10017)</f>
        <v>#N/A</v>
      </c>
      <c r="Y6829" s="31" t="e">
        <f>LOOKUP(C6829,CustomerDemographic!A6828:N10017,CustomerDemographic!M6828:M10017)</f>
        <v>#N/A</v>
      </c>
      <c r="Z6829" s="31" t="e">
        <f>LOOKUP(C6829,CustomerDemographic!A6828:N10017,CustomerDemographic!N6828:N10017)</f>
        <v>#N/A</v>
      </c>
      <c r="AA6829" s="31" t="e">
        <f>LOOKUP(C6829,CustomerAddress!A6828:F10827,CustomerAddress!C6828:C10827)</f>
        <v>#N/A</v>
      </c>
      <c r="AB6829" s="31" t="e">
        <f>LOOKUP(C6829,CustomerAddress!A6828:F10827,CustomerAddress!D6828:D10827)</f>
        <v>#N/A</v>
      </c>
      <c r="AC6829" s="31" t="e">
        <f>LOOKUP(C6829,CustomerAddress!A6828:F10827,CustomerAddress!F6828:F10827)</f>
        <v>#N/A</v>
      </c>
      <c r="AD6829" s="31">
        <f t="shared" si="608"/>
        <v>113</v>
      </c>
    </row>
    <row r="6830" spans="1:30" s="31" customFormat="1" ht="15.75" hidden="1" customHeight="1" x14ac:dyDescent="0.15">
      <c r="A6830" s="31">
        <v>7005</v>
      </c>
      <c r="B6830" s="31">
        <v>82</v>
      </c>
      <c r="C6830" s="31">
        <v>3248</v>
      </c>
      <c r="D6830" s="43">
        <v>43041</v>
      </c>
      <c r="E6830" s="43"/>
      <c r="F6830" s="31" t="b">
        <v>1</v>
      </c>
      <c r="G6830" s="33" t="s">
        <v>37</v>
      </c>
      <c r="H6830" s="33" t="s">
        <v>41</v>
      </c>
      <c r="I6830" s="33" t="s">
        <v>38</v>
      </c>
      <c r="J6830" s="38" t="str">
        <f t="shared" si="606"/>
        <v>Large</v>
      </c>
      <c r="K6830" s="38" t="s">
        <v>12987</v>
      </c>
      <c r="L6830" s="48">
        <v>1148.6400000000001</v>
      </c>
      <c r="M6830" s="34">
        <v>689.18</v>
      </c>
      <c r="N6830" s="40">
        <v>42226</v>
      </c>
      <c r="O6830" s="50">
        <f t="shared" si="607"/>
        <v>459.46000000000015</v>
      </c>
      <c r="P6830" s="50" t="e">
        <f>LOOKUP(C6830,CustomerDemographic!A6829:N10018,CustomerDemographic!D6829:D10018)</f>
        <v>#N/A</v>
      </c>
      <c r="Q6830" s="31" t="e">
        <f>LOOKUP(C6830,CustomerDemographic!A6829:N10018,CustomerDemographic!E6829:E10018)</f>
        <v>#N/A</v>
      </c>
      <c r="R6830" s="68" t="e">
        <f>LOOKUP(C6830,CustomerDemographic!A6829:N10018,CustomerDemographic!F6829:F10018)</f>
        <v>#N/A</v>
      </c>
      <c r="S6830" s="46" t="e">
        <f>LOOKUP(C6830,CustomerDemographic!A6829:N10018,CustomerDemographic!G6829:G10018)</f>
        <v>#N/A</v>
      </c>
      <c r="T6830" s="46"/>
      <c r="U6830" s="31" t="e">
        <f>LOOKUP(C6830,CustomerDemographic!A6829:N10018,CustomerDemographic!I6829:I10018)</f>
        <v>#N/A</v>
      </c>
      <c r="V6830" s="38" t="e">
        <f>LOOKUP(C6830,CustomerDemographic!A6829:N10018,CustomerDemographic!J6829:J10018)</f>
        <v>#N/A</v>
      </c>
      <c r="W6830" s="31" t="e">
        <f>LOOKUP(C6830,CustomerDemographic!A6829:N10018,CustomerDemographic!K6829:K10018)</f>
        <v>#N/A</v>
      </c>
      <c r="X6830" s="31" t="e">
        <f>LOOKUP(C6830,CustomerDemographic!A6829:N10018,CustomerDemographic!L6829:L10018)</f>
        <v>#N/A</v>
      </c>
      <c r="Y6830" s="31" t="e">
        <f>LOOKUP(C6830,CustomerDemographic!A6829:N10018,CustomerDemographic!M6829:M10018)</f>
        <v>#N/A</v>
      </c>
      <c r="Z6830" s="31" t="e">
        <f>LOOKUP(C6830,CustomerDemographic!A6829:N10018,CustomerDemographic!N6829:N10018)</f>
        <v>#N/A</v>
      </c>
      <c r="AA6830" s="31" t="e">
        <f>LOOKUP(C6830,CustomerAddress!A6829:F10828,CustomerAddress!C6829:C10828)</f>
        <v>#N/A</v>
      </c>
      <c r="AB6830" s="31" t="e">
        <f>LOOKUP(C6830,CustomerAddress!A6829:F10828,CustomerAddress!D6829:D10828)</f>
        <v>#N/A</v>
      </c>
      <c r="AC6830" s="31" t="e">
        <f>LOOKUP(C6830,CustomerAddress!A6829:F10828,CustomerAddress!F6829:F10828)</f>
        <v>#N/A</v>
      </c>
      <c r="AD6830" s="31">
        <f t="shared" si="608"/>
        <v>58</v>
      </c>
    </row>
    <row r="6831" spans="1:30" s="31" customFormat="1" ht="15.75" hidden="1" customHeight="1" x14ac:dyDescent="0.15">
      <c r="A6831" s="31">
        <v>7006</v>
      </c>
      <c r="B6831" s="31">
        <v>30</v>
      </c>
      <c r="C6831" s="31">
        <v>3432</v>
      </c>
      <c r="D6831" s="43">
        <v>42883</v>
      </c>
      <c r="E6831" s="43"/>
      <c r="F6831" s="31" t="b">
        <v>1</v>
      </c>
      <c r="G6831" s="33" t="s">
        <v>37</v>
      </c>
      <c r="H6831" s="36" t="s">
        <v>12747</v>
      </c>
      <c r="I6831" s="33" t="s">
        <v>38</v>
      </c>
      <c r="J6831" s="38" t="str">
        <f t="shared" si="606"/>
        <v>Medium</v>
      </c>
      <c r="K6831" s="38" t="s">
        <v>12986</v>
      </c>
      <c r="L6831" s="48">
        <v>748.17</v>
      </c>
      <c r="M6831" s="34">
        <v>448.9</v>
      </c>
      <c r="N6831" s="40">
        <v>33552</v>
      </c>
      <c r="O6831" s="50">
        <f t="shared" si="607"/>
        <v>299.27</v>
      </c>
      <c r="P6831" s="50" t="e">
        <f>LOOKUP(C6831,CustomerDemographic!A6830:N10019,CustomerDemographic!D6830:D10019)</f>
        <v>#N/A</v>
      </c>
      <c r="Q6831" s="31" t="e">
        <f>LOOKUP(C6831,CustomerDemographic!A6830:N10019,CustomerDemographic!E6830:E10019)</f>
        <v>#N/A</v>
      </c>
      <c r="R6831" s="68" t="e">
        <f>LOOKUP(C6831,CustomerDemographic!A6830:N10019,CustomerDemographic!F6830:F10019)</f>
        <v>#N/A</v>
      </c>
      <c r="S6831" s="46" t="e">
        <f>LOOKUP(C6831,CustomerDemographic!A6830:N10019,CustomerDemographic!G6830:G10019)</f>
        <v>#N/A</v>
      </c>
      <c r="T6831" s="46"/>
      <c r="U6831" s="31" t="e">
        <f>LOOKUP(C6831,CustomerDemographic!A6830:N10019,CustomerDemographic!I6830:I10019)</f>
        <v>#N/A</v>
      </c>
      <c r="V6831" s="38" t="e">
        <f>LOOKUP(C6831,CustomerDemographic!A6830:N10019,CustomerDemographic!J6830:J10019)</f>
        <v>#N/A</v>
      </c>
      <c r="W6831" s="31" t="e">
        <f>LOOKUP(C6831,CustomerDemographic!A6830:N10019,CustomerDemographic!K6830:K10019)</f>
        <v>#N/A</v>
      </c>
      <c r="X6831" s="31" t="e">
        <f>LOOKUP(C6831,CustomerDemographic!A6830:N10019,CustomerDemographic!L6830:L10019)</f>
        <v>#N/A</v>
      </c>
      <c r="Y6831" s="31" t="e">
        <f>LOOKUP(C6831,CustomerDemographic!A6830:N10019,CustomerDemographic!M6830:M10019)</f>
        <v>#N/A</v>
      </c>
      <c r="Z6831" s="31" t="e">
        <f>LOOKUP(C6831,CustomerDemographic!A6830:N10019,CustomerDemographic!N6830:N10019)</f>
        <v>#N/A</v>
      </c>
      <c r="AA6831" s="31" t="e">
        <f>LOOKUP(C6831,CustomerAddress!A6830:F10829,CustomerAddress!C6830:C10829)</f>
        <v>#N/A</v>
      </c>
      <c r="AB6831" s="31" t="e">
        <f>LOOKUP(C6831,CustomerAddress!A6830:F10829,CustomerAddress!D6830:D10829)</f>
        <v>#N/A</v>
      </c>
      <c r="AC6831" s="31" t="e">
        <f>LOOKUP(C6831,CustomerAddress!A6830:F10829,CustomerAddress!F6830:F10829)</f>
        <v>#N/A</v>
      </c>
      <c r="AD6831" s="31">
        <f t="shared" si="608"/>
        <v>216</v>
      </c>
    </row>
    <row r="6832" spans="1:30" s="31" customFormat="1" ht="15.75" hidden="1" customHeight="1" x14ac:dyDescent="0.15">
      <c r="A6832" s="31">
        <v>7007</v>
      </c>
      <c r="B6832" s="31">
        <v>16</v>
      </c>
      <c r="C6832" s="31">
        <v>3102</v>
      </c>
      <c r="D6832" s="43">
        <v>42876</v>
      </c>
      <c r="E6832" s="43"/>
      <c r="F6832" s="31" t="b">
        <v>1</v>
      </c>
      <c r="G6832" s="33" t="s">
        <v>37</v>
      </c>
      <c r="H6832" s="33" t="s">
        <v>41</v>
      </c>
      <c r="I6832" s="33" t="s">
        <v>38</v>
      </c>
      <c r="J6832" s="38" t="str">
        <f t="shared" si="606"/>
        <v>Medium</v>
      </c>
      <c r="K6832" s="38" t="s">
        <v>12986</v>
      </c>
      <c r="L6832" s="48">
        <v>1661.92</v>
      </c>
      <c r="M6832" s="34">
        <v>1479.11</v>
      </c>
      <c r="N6832" s="40">
        <v>33888</v>
      </c>
      <c r="O6832" s="50">
        <f t="shared" si="607"/>
        <v>182.81000000000017</v>
      </c>
      <c r="P6832" s="50" t="e">
        <f>LOOKUP(C6832,CustomerDemographic!A6831:N10020,CustomerDemographic!D6831:D10020)</f>
        <v>#N/A</v>
      </c>
      <c r="Q6832" s="31" t="e">
        <f>LOOKUP(C6832,CustomerDemographic!A6831:N10020,CustomerDemographic!E6831:E10020)</f>
        <v>#N/A</v>
      </c>
      <c r="R6832" s="68" t="e">
        <f>LOOKUP(C6832,CustomerDemographic!A6831:N10020,CustomerDemographic!F6831:F10020)</f>
        <v>#N/A</v>
      </c>
      <c r="S6832" s="46" t="e">
        <f>LOOKUP(C6832,CustomerDemographic!A6831:N10020,CustomerDemographic!G6831:G10020)</f>
        <v>#N/A</v>
      </c>
      <c r="T6832" s="46"/>
      <c r="U6832" s="31" t="e">
        <f>LOOKUP(C6832,CustomerDemographic!A6831:N10020,CustomerDemographic!I6831:I10020)</f>
        <v>#N/A</v>
      </c>
      <c r="V6832" s="38" t="e">
        <f>LOOKUP(C6832,CustomerDemographic!A6831:N10020,CustomerDemographic!J6831:J10020)</f>
        <v>#N/A</v>
      </c>
      <c r="W6832" s="31" t="e">
        <f>LOOKUP(C6832,CustomerDemographic!A6831:N10020,CustomerDemographic!K6831:K10020)</f>
        <v>#N/A</v>
      </c>
      <c r="X6832" s="31" t="e">
        <f>LOOKUP(C6832,CustomerDemographic!A6831:N10020,CustomerDemographic!L6831:L10020)</f>
        <v>#N/A</v>
      </c>
      <c r="Y6832" s="31" t="e">
        <f>LOOKUP(C6832,CustomerDemographic!A6831:N10020,CustomerDemographic!M6831:M10020)</f>
        <v>#N/A</v>
      </c>
      <c r="Z6832" s="31" t="e">
        <f>LOOKUP(C6832,CustomerDemographic!A6831:N10020,CustomerDemographic!N6831:N10020)</f>
        <v>#N/A</v>
      </c>
      <c r="AA6832" s="31" t="e">
        <f>LOOKUP(C6832,CustomerAddress!A6831:F10830,CustomerAddress!C6831:C10830)</f>
        <v>#N/A</v>
      </c>
      <c r="AB6832" s="31" t="e">
        <f>LOOKUP(C6832,CustomerAddress!A6831:F10830,CustomerAddress!D6831:D10830)</f>
        <v>#N/A</v>
      </c>
      <c r="AC6832" s="31" t="e">
        <f>LOOKUP(C6832,CustomerAddress!A6831:F10830,CustomerAddress!F6831:F10830)</f>
        <v>#N/A</v>
      </c>
      <c r="AD6832" s="31">
        <f t="shared" si="608"/>
        <v>223</v>
      </c>
    </row>
    <row r="6833" spans="1:30" s="31" customFormat="1" ht="15.75" hidden="1" customHeight="1" x14ac:dyDescent="0.15">
      <c r="A6833" s="31">
        <v>7008</v>
      </c>
      <c r="B6833" s="31">
        <v>29</v>
      </c>
      <c r="C6833" s="31">
        <v>2649</v>
      </c>
      <c r="D6833" s="43">
        <v>42970</v>
      </c>
      <c r="E6833" s="43"/>
      <c r="F6833" s="31" t="b">
        <v>0</v>
      </c>
      <c r="G6833" s="33" t="s">
        <v>37</v>
      </c>
      <c r="H6833" s="33" t="s">
        <v>41</v>
      </c>
      <c r="I6833" s="33" t="s">
        <v>43</v>
      </c>
      <c r="J6833" s="38" t="str">
        <f t="shared" si="606"/>
        <v>Small</v>
      </c>
      <c r="K6833" s="38" t="s">
        <v>3629</v>
      </c>
      <c r="L6833" s="48">
        <v>543.39</v>
      </c>
      <c r="M6833" s="34">
        <v>407.54</v>
      </c>
      <c r="N6833" s="40">
        <v>35052</v>
      </c>
      <c r="O6833" s="50">
        <f t="shared" si="607"/>
        <v>135.84999999999997</v>
      </c>
      <c r="P6833" s="50" t="e">
        <f>LOOKUP(C6833,CustomerDemographic!A6832:N10021,CustomerDemographic!D6832:D10021)</f>
        <v>#N/A</v>
      </c>
      <c r="Q6833" s="31" t="e">
        <f>LOOKUP(C6833,CustomerDemographic!A6832:N10021,CustomerDemographic!E6832:E10021)</f>
        <v>#N/A</v>
      </c>
      <c r="R6833" s="68" t="e">
        <f>LOOKUP(C6833,CustomerDemographic!A6832:N10021,CustomerDemographic!F6832:F10021)</f>
        <v>#N/A</v>
      </c>
      <c r="S6833" s="46" t="e">
        <f>LOOKUP(C6833,CustomerDemographic!A6832:N10021,CustomerDemographic!G6832:G10021)</f>
        <v>#N/A</v>
      </c>
      <c r="T6833" s="46"/>
      <c r="U6833" s="31" t="e">
        <f>LOOKUP(C6833,CustomerDemographic!A6832:N10021,CustomerDemographic!I6832:I10021)</f>
        <v>#N/A</v>
      </c>
      <c r="V6833" s="38" t="e">
        <f>LOOKUP(C6833,CustomerDemographic!A6832:N10021,CustomerDemographic!J6832:J10021)</f>
        <v>#N/A</v>
      </c>
      <c r="W6833" s="31" t="e">
        <f>LOOKUP(C6833,CustomerDemographic!A6832:N10021,CustomerDemographic!K6832:K10021)</f>
        <v>#N/A</v>
      </c>
      <c r="X6833" s="31" t="e">
        <f>LOOKUP(C6833,CustomerDemographic!A6832:N10021,CustomerDemographic!L6832:L10021)</f>
        <v>#N/A</v>
      </c>
      <c r="Y6833" s="31" t="e">
        <f>LOOKUP(C6833,CustomerDemographic!A6832:N10021,CustomerDemographic!M6832:M10021)</f>
        <v>#N/A</v>
      </c>
      <c r="Z6833" s="31" t="e">
        <f>LOOKUP(C6833,CustomerDemographic!A6832:N10021,CustomerDemographic!N6832:N10021)</f>
        <v>#N/A</v>
      </c>
      <c r="AA6833" s="31" t="e">
        <f>LOOKUP(C6833,CustomerAddress!A6832:F10831,CustomerAddress!C6832:C10831)</f>
        <v>#N/A</v>
      </c>
      <c r="AB6833" s="31" t="e">
        <f>LOOKUP(C6833,CustomerAddress!A6832:F10831,CustomerAddress!D6832:D10831)</f>
        <v>#N/A</v>
      </c>
      <c r="AC6833" s="31" t="e">
        <f>LOOKUP(C6833,CustomerAddress!A6832:F10831,CustomerAddress!F6832:F10831)</f>
        <v>#N/A</v>
      </c>
      <c r="AD6833" s="31">
        <f t="shared" si="608"/>
        <v>129</v>
      </c>
    </row>
    <row r="6834" spans="1:30" s="31" customFormat="1" ht="15.75" hidden="1" customHeight="1" x14ac:dyDescent="0.15">
      <c r="A6834" s="31">
        <v>7009</v>
      </c>
      <c r="B6834" s="31">
        <v>15</v>
      </c>
      <c r="C6834" s="31">
        <v>1028</v>
      </c>
      <c r="D6834" s="43">
        <v>43005</v>
      </c>
      <c r="E6834" s="43"/>
      <c r="F6834" s="31" t="b">
        <v>1</v>
      </c>
      <c r="G6834" s="33" t="s">
        <v>37</v>
      </c>
      <c r="H6834" s="33" t="s">
        <v>44</v>
      </c>
      <c r="I6834" s="33" t="s">
        <v>38</v>
      </c>
      <c r="J6834" s="38" t="str">
        <f t="shared" si="606"/>
        <v>Medium</v>
      </c>
      <c r="K6834" s="38" t="s">
        <v>12986</v>
      </c>
      <c r="L6834" s="48">
        <v>1292.8399999999999</v>
      </c>
      <c r="M6834" s="34">
        <v>13.44</v>
      </c>
      <c r="N6834" s="40">
        <v>42226</v>
      </c>
      <c r="O6834" s="50">
        <f t="shared" si="607"/>
        <v>1279.3999999999999</v>
      </c>
      <c r="P6834" s="50" t="e">
        <f>LOOKUP(C6834,CustomerDemographic!A6833:N10022,CustomerDemographic!D6833:D10022)</f>
        <v>#N/A</v>
      </c>
      <c r="Q6834" s="31" t="e">
        <f>LOOKUP(C6834,CustomerDemographic!A6833:N10022,CustomerDemographic!E6833:E10022)</f>
        <v>#N/A</v>
      </c>
      <c r="R6834" s="68" t="e">
        <f>LOOKUP(C6834,CustomerDemographic!A6833:N10022,CustomerDemographic!F6833:F10022)</f>
        <v>#N/A</v>
      </c>
      <c r="S6834" s="46" t="e">
        <f>LOOKUP(C6834,CustomerDemographic!A6833:N10022,CustomerDemographic!G6833:G10022)</f>
        <v>#N/A</v>
      </c>
      <c r="T6834" s="46"/>
      <c r="U6834" s="31" t="e">
        <f>LOOKUP(C6834,CustomerDemographic!A6833:N10022,CustomerDemographic!I6833:I10022)</f>
        <v>#N/A</v>
      </c>
      <c r="V6834" s="38" t="e">
        <f>LOOKUP(C6834,CustomerDemographic!A6833:N10022,CustomerDemographic!J6833:J10022)</f>
        <v>#N/A</v>
      </c>
      <c r="W6834" s="31" t="e">
        <f>LOOKUP(C6834,CustomerDemographic!A6833:N10022,CustomerDemographic!K6833:K10022)</f>
        <v>#N/A</v>
      </c>
      <c r="X6834" s="31" t="e">
        <f>LOOKUP(C6834,CustomerDemographic!A6833:N10022,CustomerDemographic!L6833:L10022)</f>
        <v>#N/A</v>
      </c>
      <c r="Y6834" s="31" t="e">
        <f>LOOKUP(C6834,CustomerDemographic!A6833:N10022,CustomerDemographic!M6833:M10022)</f>
        <v>#N/A</v>
      </c>
      <c r="Z6834" s="31" t="e">
        <f>LOOKUP(C6834,CustomerDemographic!A6833:N10022,CustomerDemographic!N6833:N10022)</f>
        <v>#N/A</v>
      </c>
      <c r="AA6834" s="31" t="e">
        <f>LOOKUP(C6834,CustomerAddress!A6833:F10832,CustomerAddress!C6833:C10832)</f>
        <v>#N/A</v>
      </c>
      <c r="AB6834" s="31" t="e">
        <f>LOOKUP(C6834,CustomerAddress!A6833:F10832,CustomerAddress!D6833:D10832)</f>
        <v>#N/A</v>
      </c>
      <c r="AC6834" s="31" t="e">
        <f>LOOKUP(C6834,CustomerAddress!A6833:F10832,CustomerAddress!F6833:F10832)</f>
        <v>#N/A</v>
      </c>
      <c r="AD6834" s="31">
        <f t="shared" si="608"/>
        <v>94</v>
      </c>
    </row>
    <row r="6835" spans="1:30" s="31" customFormat="1" ht="15.75" hidden="1" customHeight="1" x14ac:dyDescent="0.15">
      <c r="A6835" s="31">
        <v>7010</v>
      </c>
      <c r="B6835" s="31">
        <v>88</v>
      </c>
      <c r="C6835" s="31">
        <v>1646</v>
      </c>
      <c r="D6835" s="43">
        <v>42964</v>
      </c>
      <c r="E6835" s="43"/>
      <c r="F6835" s="31" t="b">
        <v>0</v>
      </c>
      <c r="G6835" s="33" t="s">
        <v>37</v>
      </c>
      <c r="H6835" s="33" t="s">
        <v>41</v>
      </c>
      <c r="I6835" s="33" t="s">
        <v>38</v>
      </c>
      <c r="J6835" s="38" t="str">
        <f t="shared" si="606"/>
        <v>Medium</v>
      </c>
      <c r="K6835" s="38" t="s">
        <v>12986</v>
      </c>
      <c r="L6835" s="48">
        <v>1198.46</v>
      </c>
      <c r="M6835" s="34">
        <v>381.1</v>
      </c>
      <c r="N6835" s="40">
        <v>38482</v>
      </c>
      <c r="O6835" s="50">
        <f t="shared" si="607"/>
        <v>817.36</v>
      </c>
      <c r="P6835" s="50" t="e">
        <f>LOOKUP(C6835,CustomerDemographic!A6834:N10023,CustomerDemographic!D6834:D10023)</f>
        <v>#N/A</v>
      </c>
      <c r="Q6835" s="31" t="e">
        <f>LOOKUP(C6835,CustomerDemographic!A6834:N10023,CustomerDemographic!E6834:E10023)</f>
        <v>#N/A</v>
      </c>
      <c r="R6835" s="68" t="e">
        <f>LOOKUP(C6835,CustomerDemographic!A6834:N10023,CustomerDemographic!F6834:F10023)</f>
        <v>#N/A</v>
      </c>
      <c r="S6835" s="46" t="e">
        <f>LOOKUP(C6835,CustomerDemographic!A6834:N10023,CustomerDemographic!G6834:G10023)</f>
        <v>#N/A</v>
      </c>
      <c r="T6835" s="46"/>
      <c r="U6835" s="31" t="e">
        <f>LOOKUP(C6835,CustomerDemographic!A6834:N10023,CustomerDemographic!I6834:I10023)</f>
        <v>#N/A</v>
      </c>
      <c r="V6835" s="38" t="e">
        <f>LOOKUP(C6835,CustomerDemographic!A6834:N10023,CustomerDemographic!J6834:J10023)</f>
        <v>#N/A</v>
      </c>
      <c r="W6835" s="31" t="e">
        <f>LOOKUP(C6835,CustomerDemographic!A6834:N10023,CustomerDemographic!K6834:K10023)</f>
        <v>#N/A</v>
      </c>
      <c r="X6835" s="31" t="e">
        <f>LOOKUP(C6835,CustomerDemographic!A6834:N10023,CustomerDemographic!L6834:L10023)</f>
        <v>#N/A</v>
      </c>
      <c r="Y6835" s="31" t="e">
        <f>LOOKUP(C6835,CustomerDemographic!A6834:N10023,CustomerDemographic!M6834:M10023)</f>
        <v>#N/A</v>
      </c>
      <c r="Z6835" s="31" t="e">
        <f>LOOKUP(C6835,CustomerDemographic!A6834:N10023,CustomerDemographic!N6834:N10023)</f>
        <v>#N/A</v>
      </c>
      <c r="AA6835" s="31" t="e">
        <f>LOOKUP(C6835,CustomerAddress!A6834:F10833,CustomerAddress!C6834:C10833)</f>
        <v>#N/A</v>
      </c>
      <c r="AB6835" s="31" t="e">
        <f>LOOKUP(C6835,CustomerAddress!A6834:F10833,CustomerAddress!D6834:D10833)</f>
        <v>#N/A</v>
      </c>
      <c r="AC6835" s="31" t="e">
        <f>LOOKUP(C6835,CustomerAddress!A6834:F10833,CustomerAddress!F6834:F10833)</f>
        <v>#N/A</v>
      </c>
      <c r="AD6835" s="31">
        <f t="shared" si="608"/>
        <v>135</v>
      </c>
    </row>
    <row r="6836" spans="1:30" s="31" customFormat="1" ht="15.75" hidden="1" customHeight="1" x14ac:dyDescent="0.15">
      <c r="A6836" s="31">
        <v>7011</v>
      </c>
      <c r="B6836" s="31">
        <v>67</v>
      </c>
      <c r="C6836" s="31">
        <v>875</v>
      </c>
      <c r="D6836" s="43">
        <v>43032</v>
      </c>
      <c r="E6836" s="43"/>
      <c r="F6836" s="31" t="b">
        <v>0</v>
      </c>
      <c r="G6836" s="33" t="s">
        <v>37</v>
      </c>
      <c r="H6836" s="33" t="s">
        <v>41</v>
      </c>
      <c r="I6836" s="33" t="s">
        <v>43</v>
      </c>
      <c r="J6836" s="38" t="str">
        <f t="shared" si="606"/>
        <v>Medium</v>
      </c>
      <c r="K6836" s="38" t="s">
        <v>12986</v>
      </c>
      <c r="L6836" s="48">
        <v>544.04999999999995</v>
      </c>
      <c r="M6836" s="34">
        <v>376.84</v>
      </c>
      <c r="N6836" s="40">
        <v>33549</v>
      </c>
      <c r="O6836" s="50">
        <f t="shared" si="607"/>
        <v>167.20999999999998</v>
      </c>
      <c r="P6836" s="50" t="e">
        <f>LOOKUP(C6836,CustomerDemographic!A6835:N10024,CustomerDemographic!D6835:D10024)</f>
        <v>#N/A</v>
      </c>
      <c r="Q6836" s="31" t="e">
        <f>LOOKUP(C6836,CustomerDemographic!A6835:N10024,CustomerDemographic!E6835:E10024)</f>
        <v>#N/A</v>
      </c>
      <c r="R6836" s="68" t="e">
        <f>LOOKUP(C6836,CustomerDemographic!A6835:N10024,CustomerDemographic!F6835:F10024)</f>
        <v>#N/A</v>
      </c>
      <c r="S6836" s="46" t="e">
        <f>LOOKUP(C6836,CustomerDemographic!A6835:N10024,CustomerDemographic!G6835:G10024)</f>
        <v>#N/A</v>
      </c>
      <c r="T6836" s="46"/>
      <c r="U6836" s="31" t="e">
        <f>LOOKUP(C6836,CustomerDemographic!A6835:N10024,CustomerDemographic!I6835:I10024)</f>
        <v>#N/A</v>
      </c>
      <c r="V6836" s="38" t="e">
        <f>LOOKUP(C6836,CustomerDemographic!A6835:N10024,CustomerDemographic!J6835:J10024)</f>
        <v>#N/A</v>
      </c>
      <c r="W6836" s="31" t="e">
        <f>LOOKUP(C6836,CustomerDemographic!A6835:N10024,CustomerDemographic!K6835:K10024)</f>
        <v>#N/A</v>
      </c>
      <c r="X6836" s="31" t="e">
        <f>LOOKUP(C6836,CustomerDemographic!A6835:N10024,CustomerDemographic!L6835:L10024)</f>
        <v>#N/A</v>
      </c>
      <c r="Y6836" s="31" t="e">
        <f>LOOKUP(C6836,CustomerDemographic!A6835:N10024,CustomerDemographic!M6835:M10024)</f>
        <v>#N/A</v>
      </c>
      <c r="Z6836" s="31" t="e">
        <f>LOOKUP(C6836,CustomerDemographic!A6835:N10024,CustomerDemographic!N6835:N10024)</f>
        <v>#N/A</v>
      </c>
      <c r="AA6836" s="31" t="e">
        <f>LOOKUP(C6836,CustomerAddress!A6835:F10834,CustomerAddress!C6835:C10834)</f>
        <v>#N/A</v>
      </c>
      <c r="AB6836" s="31" t="e">
        <f>LOOKUP(C6836,CustomerAddress!A6835:F10834,CustomerAddress!D6835:D10834)</f>
        <v>#N/A</v>
      </c>
      <c r="AC6836" s="31" t="e">
        <f>LOOKUP(C6836,CustomerAddress!A6835:F10834,CustomerAddress!F6835:F10834)</f>
        <v>#N/A</v>
      </c>
      <c r="AD6836" s="31">
        <f t="shared" si="608"/>
        <v>67</v>
      </c>
    </row>
    <row r="6837" spans="1:30" s="31" customFormat="1" ht="15.75" hidden="1" customHeight="1" x14ac:dyDescent="0.15">
      <c r="A6837" s="31">
        <v>7012</v>
      </c>
      <c r="B6837" s="31">
        <v>81</v>
      </c>
      <c r="C6837" s="31">
        <v>3021</v>
      </c>
      <c r="D6837" s="43">
        <v>42875</v>
      </c>
      <c r="E6837" s="43"/>
      <c r="F6837" s="31" t="b">
        <v>0</v>
      </c>
      <c r="G6837" s="33" t="s">
        <v>37</v>
      </c>
      <c r="H6837" s="33" t="s">
        <v>41</v>
      </c>
      <c r="I6837" s="33" t="s">
        <v>38</v>
      </c>
      <c r="J6837" s="38" t="str">
        <f t="shared" si="606"/>
        <v>Medium</v>
      </c>
      <c r="K6837" s="38" t="s">
        <v>12986</v>
      </c>
      <c r="L6837" s="48">
        <v>586.45000000000005</v>
      </c>
      <c r="M6837" s="34">
        <v>521.94000000000005</v>
      </c>
      <c r="N6837" s="40">
        <v>33429</v>
      </c>
      <c r="O6837" s="50">
        <f t="shared" si="607"/>
        <v>64.509999999999991</v>
      </c>
      <c r="P6837" s="50" t="e">
        <f>LOOKUP(C6837,CustomerDemographic!A6836:N10025,CustomerDemographic!D6836:D10025)</f>
        <v>#N/A</v>
      </c>
      <c r="Q6837" s="31" t="e">
        <f>LOOKUP(C6837,CustomerDemographic!A6836:N10025,CustomerDemographic!E6836:E10025)</f>
        <v>#N/A</v>
      </c>
      <c r="R6837" s="68" t="e">
        <f>LOOKUP(C6837,CustomerDemographic!A6836:N10025,CustomerDemographic!F6836:F10025)</f>
        <v>#N/A</v>
      </c>
      <c r="S6837" s="46" t="e">
        <f>LOOKUP(C6837,CustomerDemographic!A6836:N10025,CustomerDemographic!G6836:G10025)</f>
        <v>#N/A</v>
      </c>
      <c r="T6837" s="46"/>
      <c r="U6837" s="31" t="e">
        <f>LOOKUP(C6837,CustomerDemographic!A6836:N10025,CustomerDemographic!I6836:I10025)</f>
        <v>#N/A</v>
      </c>
      <c r="V6837" s="38" t="e">
        <f>LOOKUP(C6837,CustomerDemographic!A6836:N10025,CustomerDemographic!J6836:J10025)</f>
        <v>#N/A</v>
      </c>
      <c r="W6837" s="31" t="e">
        <f>LOOKUP(C6837,CustomerDemographic!A6836:N10025,CustomerDemographic!K6836:K10025)</f>
        <v>#N/A</v>
      </c>
      <c r="X6837" s="31" t="e">
        <f>LOOKUP(C6837,CustomerDemographic!A6836:N10025,CustomerDemographic!L6836:L10025)</f>
        <v>#N/A</v>
      </c>
      <c r="Y6837" s="31" t="e">
        <f>LOOKUP(C6837,CustomerDemographic!A6836:N10025,CustomerDemographic!M6836:M10025)</f>
        <v>#N/A</v>
      </c>
      <c r="Z6837" s="31" t="e">
        <f>LOOKUP(C6837,CustomerDemographic!A6836:N10025,CustomerDemographic!N6836:N10025)</f>
        <v>#N/A</v>
      </c>
      <c r="AA6837" s="31" t="e">
        <f>LOOKUP(C6837,CustomerAddress!A6836:F10835,CustomerAddress!C6836:C10835)</f>
        <v>#N/A</v>
      </c>
      <c r="AB6837" s="31" t="e">
        <f>LOOKUP(C6837,CustomerAddress!A6836:F10835,CustomerAddress!D6836:D10835)</f>
        <v>#N/A</v>
      </c>
      <c r="AC6837" s="31" t="e">
        <f>LOOKUP(C6837,CustomerAddress!A6836:F10835,CustomerAddress!F6836:F10835)</f>
        <v>#N/A</v>
      </c>
      <c r="AD6837" s="31">
        <f t="shared" si="608"/>
        <v>224</v>
      </c>
    </row>
    <row r="6838" spans="1:30" s="31" customFormat="1" ht="15.75" hidden="1" customHeight="1" x14ac:dyDescent="0.15">
      <c r="A6838" s="31">
        <v>7013</v>
      </c>
      <c r="B6838" s="31">
        <v>41</v>
      </c>
      <c r="C6838" s="31">
        <v>519</v>
      </c>
      <c r="D6838" s="43">
        <v>42795</v>
      </c>
      <c r="E6838" s="43"/>
      <c r="F6838" s="31" t="b">
        <v>1</v>
      </c>
      <c r="G6838" s="33" t="s">
        <v>37</v>
      </c>
      <c r="H6838" s="36" t="s">
        <v>12747</v>
      </c>
      <c r="I6838" s="33" t="s">
        <v>43</v>
      </c>
      <c r="J6838" s="38" t="str">
        <f t="shared" si="606"/>
        <v>Small</v>
      </c>
      <c r="K6838" s="38" t="s">
        <v>3629</v>
      </c>
      <c r="L6838" s="48">
        <v>416.98</v>
      </c>
      <c r="M6838" s="34">
        <v>312.74</v>
      </c>
      <c r="N6838" s="40">
        <v>34071</v>
      </c>
      <c r="O6838" s="50">
        <f t="shared" si="607"/>
        <v>104.24000000000001</v>
      </c>
      <c r="P6838" s="50" t="e">
        <f>LOOKUP(C6838,CustomerDemographic!A6837:N10026,CustomerDemographic!D6837:D10026)</f>
        <v>#N/A</v>
      </c>
      <c r="Q6838" s="31" t="e">
        <f>LOOKUP(C6838,CustomerDemographic!A6837:N10026,CustomerDemographic!E6837:E10026)</f>
        <v>#N/A</v>
      </c>
      <c r="R6838" s="68" t="e">
        <f>LOOKUP(C6838,CustomerDemographic!A6837:N10026,CustomerDemographic!F6837:F10026)</f>
        <v>#N/A</v>
      </c>
      <c r="S6838" s="46" t="e">
        <f>LOOKUP(C6838,CustomerDemographic!A6837:N10026,CustomerDemographic!G6837:G10026)</f>
        <v>#N/A</v>
      </c>
      <c r="T6838" s="46"/>
      <c r="U6838" s="31" t="e">
        <f>LOOKUP(C6838,CustomerDemographic!A6837:N10026,CustomerDemographic!I6837:I10026)</f>
        <v>#N/A</v>
      </c>
      <c r="V6838" s="38" t="e">
        <f>LOOKUP(C6838,CustomerDemographic!A6837:N10026,CustomerDemographic!J6837:J10026)</f>
        <v>#N/A</v>
      </c>
      <c r="W6838" s="31" t="e">
        <f>LOOKUP(C6838,CustomerDemographic!A6837:N10026,CustomerDemographic!K6837:K10026)</f>
        <v>#N/A</v>
      </c>
      <c r="X6838" s="31" t="e">
        <f>LOOKUP(C6838,CustomerDemographic!A6837:N10026,CustomerDemographic!L6837:L10026)</f>
        <v>#N/A</v>
      </c>
      <c r="Y6838" s="31" t="e">
        <f>LOOKUP(C6838,CustomerDemographic!A6837:N10026,CustomerDemographic!M6837:M10026)</f>
        <v>#N/A</v>
      </c>
      <c r="Z6838" s="31" t="e">
        <f>LOOKUP(C6838,CustomerDemographic!A6837:N10026,CustomerDemographic!N6837:N10026)</f>
        <v>#N/A</v>
      </c>
      <c r="AA6838" s="31" t="e">
        <f>LOOKUP(C6838,CustomerAddress!A6837:F10836,CustomerAddress!C6837:C10836)</f>
        <v>#N/A</v>
      </c>
      <c r="AB6838" s="31" t="e">
        <f>LOOKUP(C6838,CustomerAddress!A6837:F10836,CustomerAddress!D6837:D10836)</f>
        <v>#N/A</v>
      </c>
      <c r="AC6838" s="31" t="e">
        <f>LOOKUP(C6838,CustomerAddress!A6837:F10836,CustomerAddress!F6837:F10836)</f>
        <v>#N/A</v>
      </c>
      <c r="AD6838" s="31">
        <f t="shared" si="608"/>
        <v>304</v>
      </c>
    </row>
    <row r="6839" spans="1:30" s="31" customFormat="1" ht="15.75" hidden="1" customHeight="1" x14ac:dyDescent="0.15">
      <c r="A6839" s="31">
        <v>7014</v>
      </c>
      <c r="B6839" s="31">
        <v>24</v>
      </c>
      <c r="C6839" s="31">
        <v>630</v>
      </c>
      <c r="D6839" s="43">
        <v>42866</v>
      </c>
      <c r="E6839" s="43"/>
      <c r="F6839" s="31" t="b">
        <v>0</v>
      </c>
      <c r="G6839" s="33" t="s">
        <v>37</v>
      </c>
      <c r="H6839" s="36" t="s">
        <v>12747</v>
      </c>
      <c r="I6839" s="33" t="s">
        <v>43</v>
      </c>
      <c r="J6839" s="38" t="str">
        <f t="shared" si="606"/>
        <v>Medium</v>
      </c>
      <c r="K6839" s="38" t="s">
        <v>12986</v>
      </c>
      <c r="L6839" s="48">
        <v>1777.8</v>
      </c>
      <c r="M6839" s="34">
        <v>820.78</v>
      </c>
      <c r="N6839" s="40">
        <v>33552</v>
      </c>
      <c r="O6839" s="50">
        <f t="shared" si="607"/>
        <v>957.02</v>
      </c>
      <c r="P6839" s="50" t="e">
        <f>LOOKUP(C6839,CustomerDemographic!A6838:N10027,CustomerDemographic!D6838:D10027)</f>
        <v>#N/A</v>
      </c>
      <c r="Q6839" s="31" t="e">
        <f>LOOKUP(C6839,CustomerDemographic!A6838:N10027,CustomerDemographic!E6838:E10027)</f>
        <v>#N/A</v>
      </c>
      <c r="R6839" s="68" t="e">
        <f>LOOKUP(C6839,CustomerDemographic!A6838:N10027,CustomerDemographic!F6838:F10027)</f>
        <v>#N/A</v>
      </c>
      <c r="S6839" s="46" t="e">
        <f>LOOKUP(C6839,CustomerDemographic!A6838:N10027,CustomerDemographic!G6838:G10027)</f>
        <v>#N/A</v>
      </c>
      <c r="T6839" s="46"/>
      <c r="U6839" s="31" t="e">
        <f>LOOKUP(C6839,CustomerDemographic!A6838:N10027,CustomerDemographic!I6838:I10027)</f>
        <v>#N/A</v>
      </c>
      <c r="V6839" s="38" t="e">
        <f>LOOKUP(C6839,CustomerDemographic!A6838:N10027,CustomerDemographic!J6838:J10027)</f>
        <v>#N/A</v>
      </c>
      <c r="W6839" s="31" t="e">
        <f>LOOKUP(C6839,CustomerDemographic!A6838:N10027,CustomerDemographic!K6838:K10027)</f>
        <v>#N/A</v>
      </c>
      <c r="X6839" s="31" t="e">
        <f>LOOKUP(C6839,CustomerDemographic!A6838:N10027,CustomerDemographic!L6838:L10027)</f>
        <v>#N/A</v>
      </c>
      <c r="Y6839" s="31" t="e">
        <f>LOOKUP(C6839,CustomerDemographic!A6838:N10027,CustomerDemographic!M6838:M10027)</f>
        <v>#N/A</v>
      </c>
      <c r="Z6839" s="31" t="e">
        <f>LOOKUP(C6839,CustomerDemographic!A6838:N10027,CustomerDemographic!N6838:N10027)</f>
        <v>#N/A</v>
      </c>
      <c r="AA6839" s="31" t="e">
        <f>LOOKUP(C6839,CustomerAddress!A6838:F10837,CustomerAddress!C6838:C10837)</f>
        <v>#N/A</v>
      </c>
      <c r="AB6839" s="31" t="e">
        <f>LOOKUP(C6839,CustomerAddress!A6838:F10837,CustomerAddress!D6838:D10837)</f>
        <v>#N/A</v>
      </c>
      <c r="AC6839" s="31" t="e">
        <f>LOOKUP(C6839,CustomerAddress!A6838:F10837,CustomerAddress!F6838:F10837)</f>
        <v>#N/A</v>
      </c>
      <c r="AD6839" s="31">
        <f t="shared" si="608"/>
        <v>233</v>
      </c>
    </row>
    <row r="6840" spans="1:30" s="31" customFormat="1" ht="15.75" hidden="1" customHeight="1" x14ac:dyDescent="0.15">
      <c r="A6840" s="31">
        <v>7015</v>
      </c>
      <c r="B6840" s="31">
        <v>92</v>
      </c>
      <c r="C6840" s="31">
        <v>3200</v>
      </c>
      <c r="D6840" s="43">
        <v>43060</v>
      </c>
      <c r="E6840" s="43"/>
      <c r="F6840" s="31" t="b">
        <v>1</v>
      </c>
      <c r="G6840" s="33" t="s">
        <v>37</v>
      </c>
      <c r="H6840" s="33" t="s">
        <v>44</v>
      </c>
      <c r="I6840" s="33" t="s">
        <v>38</v>
      </c>
      <c r="J6840" s="38" t="str">
        <f t="shared" si="606"/>
        <v>Large</v>
      </c>
      <c r="K6840" s="38" t="s">
        <v>12987</v>
      </c>
      <c r="L6840" s="48">
        <v>1415.01</v>
      </c>
      <c r="M6840" s="34">
        <v>1259.3599999999999</v>
      </c>
      <c r="N6840" s="40">
        <v>37626</v>
      </c>
      <c r="O6840" s="50">
        <f t="shared" si="607"/>
        <v>155.65000000000009</v>
      </c>
      <c r="P6840" s="50" t="e">
        <f>LOOKUP(C6840,CustomerDemographic!A6839:N10028,CustomerDemographic!D6839:D10028)</f>
        <v>#N/A</v>
      </c>
      <c r="Q6840" s="31" t="e">
        <f>LOOKUP(C6840,CustomerDemographic!A6839:N10028,CustomerDemographic!E6839:E10028)</f>
        <v>#N/A</v>
      </c>
      <c r="R6840" s="68" t="e">
        <f>LOOKUP(C6840,CustomerDemographic!A6839:N10028,CustomerDemographic!F6839:F10028)</f>
        <v>#N/A</v>
      </c>
      <c r="S6840" s="46" t="e">
        <f>LOOKUP(C6840,CustomerDemographic!A6839:N10028,CustomerDemographic!G6839:G10028)</f>
        <v>#N/A</v>
      </c>
      <c r="T6840" s="46"/>
      <c r="U6840" s="31" t="e">
        <f>LOOKUP(C6840,CustomerDemographic!A6839:N10028,CustomerDemographic!I6839:I10028)</f>
        <v>#N/A</v>
      </c>
      <c r="V6840" s="38" t="e">
        <f>LOOKUP(C6840,CustomerDemographic!A6839:N10028,CustomerDemographic!J6839:J10028)</f>
        <v>#N/A</v>
      </c>
      <c r="W6840" s="31" t="e">
        <f>LOOKUP(C6840,CustomerDemographic!A6839:N10028,CustomerDemographic!K6839:K10028)</f>
        <v>#N/A</v>
      </c>
      <c r="X6840" s="31" t="e">
        <f>LOOKUP(C6840,CustomerDemographic!A6839:N10028,CustomerDemographic!L6839:L10028)</f>
        <v>#N/A</v>
      </c>
      <c r="Y6840" s="31" t="e">
        <f>LOOKUP(C6840,CustomerDemographic!A6839:N10028,CustomerDemographic!M6839:M10028)</f>
        <v>#N/A</v>
      </c>
      <c r="Z6840" s="31" t="e">
        <f>LOOKUP(C6840,CustomerDemographic!A6839:N10028,CustomerDemographic!N6839:N10028)</f>
        <v>#N/A</v>
      </c>
      <c r="AA6840" s="31" t="e">
        <f>LOOKUP(C6840,CustomerAddress!A6839:F10838,CustomerAddress!C6839:C10838)</f>
        <v>#N/A</v>
      </c>
      <c r="AB6840" s="31" t="e">
        <f>LOOKUP(C6840,CustomerAddress!A6839:F10838,CustomerAddress!D6839:D10838)</f>
        <v>#N/A</v>
      </c>
      <c r="AC6840" s="31" t="e">
        <f>LOOKUP(C6840,CustomerAddress!A6839:F10838,CustomerAddress!F6839:F10838)</f>
        <v>#N/A</v>
      </c>
      <c r="AD6840" s="31">
        <f t="shared" si="608"/>
        <v>39</v>
      </c>
    </row>
    <row r="6841" spans="1:30" s="31" customFormat="1" ht="15.75" hidden="1" customHeight="1" x14ac:dyDescent="0.15">
      <c r="A6841" s="31">
        <v>7017</v>
      </c>
      <c r="B6841" s="31">
        <v>6</v>
      </c>
      <c r="C6841" s="31">
        <v>1774</v>
      </c>
      <c r="D6841" s="43">
        <v>43002</v>
      </c>
      <c r="E6841" s="43"/>
      <c r="F6841" s="31" t="b">
        <v>1</v>
      </c>
      <c r="G6841" s="33" t="s">
        <v>37</v>
      </c>
      <c r="H6841" s="33" t="s">
        <v>40</v>
      </c>
      <c r="I6841" s="33" t="s">
        <v>38</v>
      </c>
      <c r="J6841" s="38" t="str">
        <f t="shared" si="606"/>
        <v>Small</v>
      </c>
      <c r="K6841" s="38" t="s">
        <v>3629</v>
      </c>
      <c r="L6841" s="48">
        <v>227.88</v>
      </c>
      <c r="M6841" s="34">
        <v>136.72999999999999</v>
      </c>
      <c r="N6841" s="40">
        <v>40649</v>
      </c>
      <c r="O6841" s="50">
        <f t="shared" si="607"/>
        <v>91.15</v>
      </c>
      <c r="P6841" s="50" t="e">
        <f>LOOKUP(C6841,CustomerDemographic!A6840:N10029,CustomerDemographic!D6840:D10029)</f>
        <v>#N/A</v>
      </c>
      <c r="Q6841" s="31" t="e">
        <f>LOOKUP(C6841,CustomerDemographic!A6840:N10029,CustomerDemographic!E6840:E10029)</f>
        <v>#N/A</v>
      </c>
      <c r="R6841" s="68" t="e">
        <f>LOOKUP(C6841,CustomerDemographic!A6840:N10029,CustomerDemographic!F6840:F10029)</f>
        <v>#N/A</v>
      </c>
      <c r="S6841" s="46" t="e">
        <f>LOOKUP(C6841,CustomerDemographic!A6840:N10029,CustomerDemographic!G6840:G10029)</f>
        <v>#N/A</v>
      </c>
      <c r="T6841" s="46"/>
      <c r="U6841" s="31" t="e">
        <f>LOOKUP(C6841,CustomerDemographic!A6840:N10029,CustomerDemographic!I6840:I10029)</f>
        <v>#N/A</v>
      </c>
      <c r="V6841" s="38" t="e">
        <f>LOOKUP(C6841,CustomerDemographic!A6840:N10029,CustomerDemographic!J6840:J10029)</f>
        <v>#N/A</v>
      </c>
      <c r="W6841" s="31" t="e">
        <f>LOOKUP(C6841,CustomerDemographic!A6840:N10029,CustomerDemographic!K6840:K10029)</f>
        <v>#N/A</v>
      </c>
      <c r="X6841" s="31" t="e">
        <f>LOOKUP(C6841,CustomerDemographic!A6840:N10029,CustomerDemographic!L6840:L10029)</f>
        <v>#N/A</v>
      </c>
      <c r="Y6841" s="31" t="e">
        <f>LOOKUP(C6841,CustomerDemographic!A6840:N10029,CustomerDemographic!M6840:M10029)</f>
        <v>#N/A</v>
      </c>
      <c r="Z6841" s="31" t="e">
        <f>LOOKUP(C6841,CustomerDemographic!A6840:N10029,CustomerDemographic!N6840:N10029)</f>
        <v>#N/A</v>
      </c>
      <c r="AA6841" s="31" t="e">
        <f>LOOKUP(C6841,CustomerAddress!A6840:F10839,CustomerAddress!C6840:C10839)</f>
        <v>#N/A</v>
      </c>
      <c r="AB6841" s="31" t="e">
        <f>LOOKUP(C6841,CustomerAddress!A6840:F10839,CustomerAddress!D6840:D10839)</f>
        <v>#N/A</v>
      </c>
      <c r="AC6841" s="31" t="e">
        <f>LOOKUP(C6841,CustomerAddress!A6840:F10839,CustomerAddress!F6840:F10839)</f>
        <v>#N/A</v>
      </c>
      <c r="AD6841" s="31">
        <f t="shared" si="608"/>
        <v>97</v>
      </c>
    </row>
    <row r="6842" spans="1:30" s="31" customFormat="1" ht="15.75" hidden="1" customHeight="1" x14ac:dyDescent="0.15">
      <c r="A6842" s="31">
        <v>7018</v>
      </c>
      <c r="B6842" s="31">
        <v>100</v>
      </c>
      <c r="C6842" s="31">
        <v>989</v>
      </c>
      <c r="D6842" s="43">
        <v>43066</v>
      </c>
      <c r="E6842" s="43"/>
      <c r="F6842" s="31" t="b">
        <v>1</v>
      </c>
      <c r="G6842" s="33" t="s">
        <v>37</v>
      </c>
      <c r="H6842" s="33" t="s">
        <v>41</v>
      </c>
      <c r="I6842" s="33" t="s">
        <v>43</v>
      </c>
      <c r="J6842" s="38" t="str">
        <f t="shared" si="606"/>
        <v>Medium</v>
      </c>
      <c r="K6842" s="38" t="s">
        <v>12986</v>
      </c>
      <c r="L6842" s="48">
        <v>1036.5899999999999</v>
      </c>
      <c r="M6842" s="34">
        <v>206.35</v>
      </c>
      <c r="N6842" s="40">
        <v>41922</v>
      </c>
      <c r="O6842" s="50">
        <f t="shared" si="607"/>
        <v>830.2399999999999</v>
      </c>
      <c r="P6842" s="50" t="e">
        <f>LOOKUP(C6842,CustomerDemographic!A6841:N10030,CustomerDemographic!D6841:D10030)</f>
        <v>#N/A</v>
      </c>
      <c r="Q6842" s="31" t="e">
        <f>LOOKUP(C6842,CustomerDemographic!A6841:N10030,CustomerDemographic!E6841:E10030)</f>
        <v>#N/A</v>
      </c>
      <c r="R6842" s="68" t="e">
        <f>LOOKUP(C6842,CustomerDemographic!A6841:N10030,CustomerDemographic!F6841:F10030)</f>
        <v>#N/A</v>
      </c>
      <c r="S6842" s="46" t="e">
        <f>LOOKUP(C6842,CustomerDemographic!A6841:N10030,CustomerDemographic!G6841:G10030)</f>
        <v>#N/A</v>
      </c>
      <c r="T6842" s="46"/>
      <c r="U6842" s="31" t="e">
        <f>LOOKUP(C6842,CustomerDemographic!A6841:N10030,CustomerDemographic!I6841:I10030)</f>
        <v>#N/A</v>
      </c>
      <c r="V6842" s="38" t="e">
        <f>LOOKUP(C6842,CustomerDemographic!A6841:N10030,CustomerDemographic!J6841:J10030)</f>
        <v>#N/A</v>
      </c>
      <c r="W6842" s="31" t="e">
        <f>LOOKUP(C6842,CustomerDemographic!A6841:N10030,CustomerDemographic!K6841:K10030)</f>
        <v>#N/A</v>
      </c>
      <c r="X6842" s="31" t="e">
        <f>LOOKUP(C6842,CustomerDemographic!A6841:N10030,CustomerDemographic!L6841:L10030)</f>
        <v>#N/A</v>
      </c>
      <c r="Y6842" s="31" t="e">
        <f>LOOKUP(C6842,CustomerDemographic!A6841:N10030,CustomerDemographic!M6841:M10030)</f>
        <v>#N/A</v>
      </c>
      <c r="Z6842" s="31" t="e">
        <f>LOOKUP(C6842,CustomerDemographic!A6841:N10030,CustomerDemographic!N6841:N10030)</f>
        <v>#N/A</v>
      </c>
      <c r="AA6842" s="31" t="e">
        <f>LOOKUP(C6842,CustomerAddress!A6841:F10840,CustomerAddress!C6841:C10840)</f>
        <v>#N/A</v>
      </c>
      <c r="AB6842" s="31" t="e">
        <f>LOOKUP(C6842,CustomerAddress!A6841:F10840,CustomerAddress!D6841:D10840)</f>
        <v>#N/A</v>
      </c>
      <c r="AC6842" s="31" t="e">
        <f>LOOKUP(C6842,CustomerAddress!A6841:F10840,CustomerAddress!F6841:F10840)</f>
        <v>#N/A</v>
      </c>
      <c r="AD6842" s="31">
        <f t="shared" si="608"/>
        <v>33</v>
      </c>
    </row>
    <row r="6843" spans="1:30" s="31" customFormat="1" ht="15.75" hidden="1" customHeight="1" x14ac:dyDescent="0.15">
      <c r="A6843" s="31">
        <v>7019</v>
      </c>
      <c r="B6843" s="31">
        <v>77</v>
      </c>
      <c r="C6843" s="31">
        <v>3325</v>
      </c>
      <c r="D6843" s="43">
        <v>42784</v>
      </c>
      <c r="E6843" s="43"/>
      <c r="F6843" s="31" t="b">
        <v>0</v>
      </c>
      <c r="G6843" s="33" t="s">
        <v>37</v>
      </c>
      <c r="H6843" s="33" t="s">
        <v>44</v>
      </c>
      <c r="I6843" s="33" t="s">
        <v>38</v>
      </c>
      <c r="J6843" s="38" t="str">
        <f t="shared" si="606"/>
        <v>Medium</v>
      </c>
      <c r="K6843" s="38" t="s">
        <v>12986</v>
      </c>
      <c r="L6843" s="48">
        <v>1769.64</v>
      </c>
      <c r="M6843" s="34">
        <v>108.76</v>
      </c>
      <c r="N6843" s="40">
        <v>40672</v>
      </c>
      <c r="O6843" s="50">
        <f t="shared" si="607"/>
        <v>1660.88</v>
      </c>
      <c r="P6843" s="50" t="e">
        <f>LOOKUP(C6843,CustomerDemographic!A6842:N10031,CustomerDemographic!D6842:D10031)</f>
        <v>#N/A</v>
      </c>
      <c r="Q6843" s="31" t="e">
        <f>LOOKUP(C6843,CustomerDemographic!A6842:N10031,CustomerDemographic!E6842:E10031)</f>
        <v>#N/A</v>
      </c>
      <c r="R6843" s="68" t="e">
        <f>LOOKUP(C6843,CustomerDemographic!A6842:N10031,CustomerDemographic!F6842:F10031)</f>
        <v>#N/A</v>
      </c>
      <c r="S6843" s="46" t="e">
        <f>LOOKUP(C6843,CustomerDemographic!A6842:N10031,CustomerDemographic!G6842:G10031)</f>
        <v>#N/A</v>
      </c>
      <c r="T6843" s="46"/>
      <c r="U6843" s="31" t="e">
        <f>LOOKUP(C6843,CustomerDemographic!A6842:N10031,CustomerDemographic!I6842:I10031)</f>
        <v>#N/A</v>
      </c>
      <c r="V6843" s="38" t="e">
        <f>LOOKUP(C6843,CustomerDemographic!A6842:N10031,CustomerDemographic!J6842:J10031)</f>
        <v>#N/A</v>
      </c>
      <c r="W6843" s="31" t="e">
        <f>LOOKUP(C6843,CustomerDemographic!A6842:N10031,CustomerDemographic!K6842:K10031)</f>
        <v>#N/A</v>
      </c>
      <c r="X6843" s="31" t="e">
        <f>LOOKUP(C6843,CustomerDemographic!A6842:N10031,CustomerDemographic!L6842:L10031)</f>
        <v>#N/A</v>
      </c>
      <c r="Y6843" s="31" t="e">
        <f>LOOKUP(C6843,CustomerDemographic!A6842:N10031,CustomerDemographic!M6842:M10031)</f>
        <v>#N/A</v>
      </c>
      <c r="Z6843" s="31" t="e">
        <f>LOOKUP(C6843,CustomerDemographic!A6842:N10031,CustomerDemographic!N6842:N10031)</f>
        <v>#N/A</v>
      </c>
      <c r="AA6843" s="31" t="e">
        <f>LOOKUP(C6843,CustomerAddress!A6842:F10841,CustomerAddress!C6842:C10841)</f>
        <v>#N/A</v>
      </c>
      <c r="AB6843" s="31" t="e">
        <f>LOOKUP(C6843,CustomerAddress!A6842:F10841,CustomerAddress!D6842:D10841)</f>
        <v>#N/A</v>
      </c>
      <c r="AC6843" s="31" t="e">
        <f>LOOKUP(C6843,CustomerAddress!A6842:F10841,CustomerAddress!F6842:F10841)</f>
        <v>#N/A</v>
      </c>
      <c r="AD6843" s="31">
        <f t="shared" si="608"/>
        <v>315</v>
      </c>
    </row>
    <row r="6844" spans="1:30" s="31" customFormat="1" ht="15.75" hidden="1" customHeight="1" x14ac:dyDescent="0.15">
      <c r="A6844" s="31">
        <v>7020</v>
      </c>
      <c r="B6844" s="31">
        <v>36</v>
      </c>
      <c r="C6844" s="31">
        <v>1115</v>
      </c>
      <c r="D6844" s="43">
        <v>43094</v>
      </c>
      <c r="E6844" s="43"/>
      <c r="F6844" s="31" t="b">
        <v>0</v>
      </c>
      <c r="G6844" s="33" t="s">
        <v>37</v>
      </c>
      <c r="H6844" s="36" t="s">
        <v>12747</v>
      </c>
      <c r="I6844" s="33" t="s">
        <v>38</v>
      </c>
      <c r="J6844" s="38" t="str">
        <f t="shared" si="606"/>
        <v>Medium</v>
      </c>
      <c r="K6844" s="38" t="s">
        <v>12986</v>
      </c>
      <c r="L6844" s="48">
        <v>1289.8499999999999</v>
      </c>
      <c r="M6844" s="34">
        <v>74.510000000000005</v>
      </c>
      <c r="N6844" s="40">
        <v>35470</v>
      </c>
      <c r="O6844" s="50">
        <f t="shared" si="607"/>
        <v>1215.3399999999999</v>
      </c>
      <c r="P6844" s="50" t="e">
        <f>LOOKUP(C6844,CustomerDemographic!A6843:N10032,CustomerDemographic!D6843:D10032)</f>
        <v>#N/A</v>
      </c>
      <c r="Q6844" s="31" t="e">
        <f>LOOKUP(C6844,CustomerDemographic!A6843:N10032,CustomerDemographic!E6843:E10032)</f>
        <v>#N/A</v>
      </c>
      <c r="R6844" s="68" t="e">
        <f>LOOKUP(C6844,CustomerDemographic!A6843:N10032,CustomerDemographic!F6843:F10032)</f>
        <v>#N/A</v>
      </c>
      <c r="S6844" s="46" t="e">
        <f>LOOKUP(C6844,CustomerDemographic!A6843:N10032,CustomerDemographic!G6843:G10032)</f>
        <v>#N/A</v>
      </c>
      <c r="T6844" s="46"/>
      <c r="U6844" s="31" t="e">
        <f>LOOKUP(C6844,CustomerDemographic!A6843:N10032,CustomerDemographic!I6843:I10032)</f>
        <v>#N/A</v>
      </c>
      <c r="V6844" s="38" t="e">
        <f>LOOKUP(C6844,CustomerDemographic!A6843:N10032,CustomerDemographic!J6843:J10032)</f>
        <v>#N/A</v>
      </c>
      <c r="W6844" s="31" t="e">
        <f>LOOKUP(C6844,CustomerDemographic!A6843:N10032,CustomerDemographic!K6843:K10032)</f>
        <v>#N/A</v>
      </c>
      <c r="X6844" s="31" t="e">
        <f>LOOKUP(C6844,CustomerDemographic!A6843:N10032,CustomerDemographic!L6843:L10032)</f>
        <v>#N/A</v>
      </c>
      <c r="Y6844" s="31" t="e">
        <f>LOOKUP(C6844,CustomerDemographic!A6843:N10032,CustomerDemographic!M6843:M10032)</f>
        <v>#N/A</v>
      </c>
      <c r="Z6844" s="31" t="e">
        <f>LOOKUP(C6844,CustomerDemographic!A6843:N10032,CustomerDemographic!N6843:N10032)</f>
        <v>#N/A</v>
      </c>
      <c r="AA6844" s="31" t="e">
        <f>LOOKUP(C6844,CustomerAddress!A6843:F10842,CustomerAddress!C6843:C10842)</f>
        <v>#N/A</v>
      </c>
      <c r="AB6844" s="31" t="e">
        <f>LOOKUP(C6844,CustomerAddress!A6843:F10842,CustomerAddress!D6843:D10842)</f>
        <v>#N/A</v>
      </c>
      <c r="AC6844" s="31" t="e">
        <f>LOOKUP(C6844,CustomerAddress!A6843:F10842,CustomerAddress!F6843:F10842)</f>
        <v>#N/A</v>
      </c>
      <c r="AD6844" s="31">
        <f t="shared" si="608"/>
        <v>5</v>
      </c>
    </row>
    <row r="6845" spans="1:30" s="31" customFormat="1" ht="15.75" hidden="1" customHeight="1" x14ac:dyDescent="0.15">
      <c r="A6845" s="31">
        <v>7021</v>
      </c>
      <c r="B6845" s="31">
        <v>98</v>
      </c>
      <c r="C6845" s="31">
        <v>3262</v>
      </c>
      <c r="D6845" s="43">
        <v>43019</v>
      </c>
      <c r="E6845" s="43"/>
      <c r="F6845" s="31" t="b">
        <v>0</v>
      </c>
      <c r="G6845" s="33" t="s">
        <v>37</v>
      </c>
      <c r="H6845" s="33" t="s">
        <v>39</v>
      </c>
      <c r="I6845" s="33" t="s">
        <v>38</v>
      </c>
      <c r="J6845" s="38" t="str">
        <f t="shared" si="606"/>
        <v>Medium</v>
      </c>
      <c r="K6845" s="38" t="s">
        <v>12986</v>
      </c>
      <c r="L6845" s="48">
        <v>358.39</v>
      </c>
      <c r="M6845" s="34">
        <v>215.03</v>
      </c>
      <c r="N6845" s="40">
        <v>38002</v>
      </c>
      <c r="O6845" s="50">
        <f t="shared" si="607"/>
        <v>143.35999999999999</v>
      </c>
      <c r="P6845" s="50" t="e">
        <f>LOOKUP(C6845,CustomerDemographic!A6844:N10033,CustomerDemographic!D6844:D10033)</f>
        <v>#N/A</v>
      </c>
      <c r="Q6845" s="31" t="e">
        <f>LOOKUP(C6845,CustomerDemographic!A6844:N10033,CustomerDemographic!E6844:E10033)</f>
        <v>#N/A</v>
      </c>
      <c r="R6845" s="68" t="e">
        <f>LOOKUP(C6845,CustomerDemographic!A6844:N10033,CustomerDemographic!F6844:F10033)</f>
        <v>#N/A</v>
      </c>
      <c r="S6845" s="46" t="e">
        <f>LOOKUP(C6845,CustomerDemographic!A6844:N10033,CustomerDemographic!G6844:G10033)</f>
        <v>#N/A</v>
      </c>
      <c r="T6845" s="46"/>
      <c r="U6845" s="31" t="e">
        <f>LOOKUP(C6845,CustomerDemographic!A6844:N10033,CustomerDemographic!I6844:I10033)</f>
        <v>#N/A</v>
      </c>
      <c r="V6845" s="38" t="e">
        <f>LOOKUP(C6845,CustomerDemographic!A6844:N10033,CustomerDemographic!J6844:J10033)</f>
        <v>#N/A</v>
      </c>
      <c r="W6845" s="31" t="e">
        <f>LOOKUP(C6845,CustomerDemographic!A6844:N10033,CustomerDemographic!K6844:K10033)</f>
        <v>#N/A</v>
      </c>
      <c r="X6845" s="31" t="e">
        <f>LOOKUP(C6845,CustomerDemographic!A6844:N10033,CustomerDemographic!L6844:L10033)</f>
        <v>#N/A</v>
      </c>
      <c r="Y6845" s="31" t="e">
        <f>LOOKUP(C6845,CustomerDemographic!A6844:N10033,CustomerDemographic!M6844:M10033)</f>
        <v>#N/A</v>
      </c>
      <c r="Z6845" s="31" t="e">
        <f>LOOKUP(C6845,CustomerDemographic!A6844:N10033,CustomerDemographic!N6844:N10033)</f>
        <v>#N/A</v>
      </c>
      <c r="AA6845" s="31" t="e">
        <f>LOOKUP(C6845,CustomerAddress!A6844:F10843,CustomerAddress!C6844:C10843)</f>
        <v>#N/A</v>
      </c>
      <c r="AB6845" s="31" t="e">
        <f>LOOKUP(C6845,CustomerAddress!A6844:F10843,CustomerAddress!D6844:D10843)</f>
        <v>#N/A</v>
      </c>
      <c r="AC6845" s="31" t="e">
        <f>LOOKUP(C6845,CustomerAddress!A6844:F10843,CustomerAddress!F6844:F10843)</f>
        <v>#N/A</v>
      </c>
      <c r="AD6845" s="31">
        <f t="shared" si="608"/>
        <v>80</v>
      </c>
    </row>
    <row r="6846" spans="1:30" s="31" customFormat="1" ht="15.75" hidden="1" customHeight="1" x14ac:dyDescent="0.15">
      <c r="A6846" s="31">
        <v>7022</v>
      </c>
      <c r="B6846" s="31">
        <v>16</v>
      </c>
      <c r="C6846" s="31">
        <v>313</v>
      </c>
      <c r="D6846" s="43">
        <v>42948</v>
      </c>
      <c r="E6846" s="43"/>
      <c r="F6846" s="31" t="b">
        <v>1</v>
      </c>
      <c r="G6846" s="33" t="s">
        <v>37</v>
      </c>
      <c r="H6846" s="33" t="s">
        <v>41</v>
      </c>
      <c r="I6846" s="33" t="s">
        <v>38</v>
      </c>
      <c r="J6846" s="38" t="str">
        <f t="shared" si="606"/>
        <v>Medium</v>
      </c>
      <c r="K6846" s="38" t="s">
        <v>12986</v>
      </c>
      <c r="L6846" s="48">
        <v>1661.92</v>
      </c>
      <c r="M6846" s="34">
        <v>1479.11</v>
      </c>
      <c r="N6846" s="40">
        <v>39880</v>
      </c>
      <c r="O6846" s="50">
        <f t="shared" si="607"/>
        <v>182.81000000000017</v>
      </c>
      <c r="P6846" s="50" t="e">
        <f>LOOKUP(C6846,CustomerDemographic!A6845:N10034,CustomerDemographic!D6845:D10034)</f>
        <v>#N/A</v>
      </c>
      <c r="Q6846" s="31" t="e">
        <f>LOOKUP(C6846,CustomerDemographic!A6845:N10034,CustomerDemographic!E6845:E10034)</f>
        <v>#N/A</v>
      </c>
      <c r="R6846" s="68" t="e">
        <f>LOOKUP(C6846,CustomerDemographic!A6845:N10034,CustomerDemographic!F6845:F10034)</f>
        <v>#N/A</v>
      </c>
      <c r="S6846" s="46" t="e">
        <f>LOOKUP(C6846,CustomerDemographic!A6845:N10034,CustomerDemographic!G6845:G10034)</f>
        <v>#N/A</v>
      </c>
      <c r="T6846" s="46"/>
      <c r="U6846" s="31" t="e">
        <f>LOOKUP(C6846,CustomerDemographic!A6845:N10034,CustomerDemographic!I6845:I10034)</f>
        <v>#N/A</v>
      </c>
      <c r="V6846" s="38" t="e">
        <f>LOOKUP(C6846,CustomerDemographic!A6845:N10034,CustomerDemographic!J6845:J10034)</f>
        <v>#N/A</v>
      </c>
      <c r="W6846" s="31" t="e">
        <f>LOOKUP(C6846,CustomerDemographic!A6845:N10034,CustomerDemographic!K6845:K10034)</f>
        <v>#N/A</v>
      </c>
      <c r="X6846" s="31" t="e">
        <f>LOOKUP(C6846,CustomerDemographic!A6845:N10034,CustomerDemographic!L6845:L10034)</f>
        <v>#N/A</v>
      </c>
      <c r="Y6846" s="31" t="e">
        <f>LOOKUP(C6846,CustomerDemographic!A6845:N10034,CustomerDemographic!M6845:M10034)</f>
        <v>#N/A</v>
      </c>
      <c r="Z6846" s="31" t="e">
        <f>LOOKUP(C6846,CustomerDemographic!A6845:N10034,CustomerDemographic!N6845:N10034)</f>
        <v>#N/A</v>
      </c>
      <c r="AA6846" s="31" t="e">
        <f>LOOKUP(C6846,CustomerAddress!A6845:F10844,CustomerAddress!C6845:C10844)</f>
        <v>#N/A</v>
      </c>
      <c r="AB6846" s="31" t="e">
        <f>LOOKUP(C6846,CustomerAddress!A6845:F10844,CustomerAddress!D6845:D10844)</f>
        <v>#N/A</v>
      </c>
      <c r="AC6846" s="31" t="e">
        <f>LOOKUP(C6846,CustomerAddress!A6845:F10844,CustomerAddress!F6845:F10844)</f>
        <v>#N/A</v>
      </c>
      <c r="AD6846" s="31">
        <f t="shared" si="608"/>
        <v>151</v>
      </c>
    </row>
    <row r="6847" spans="1:30" s="31" customFormat="1" ht="15.75" hidden="1" customHeight="1" x14ac:dyDescent="0.15">
      <c r="A6847" s="31">
        <v>7023</v>
      </c>
      <c r="B6847" s="31">
        <v>77</v>
      </c>
      <c r="C6847" s="31">
        <v>2333</v>
      </c>
      <c r="D6847" s="43">
        <v>42917</v>
      </c>
      <c r="E6847" s="43"/>
      <c r="F6847" s="31" t="b">
        <v>1</v>
      </c>
      <c r="G6847" s="33" t="s">
        <v>37</v>
      </c>
      <c r="H6847" s="33" t="s">
        <v>41</v>
      </c>
      <c r="I6847" s="33" t="s">
        <v>43</v>
      </c>
      <c r="J6847" s="38" t="str">
        <f t="shared" si="606"/>
        <v>Small</v>
      </c>
      <c r="K6847" s="38" t="s">
        <v>3629</v>
      </c>
      <c r="L6847" s="48">
        <v>1240.31</v>
      </c>
      <c r="M6847" s="34">
        <v>795.1</v>
      </c>
      <c r="N6847" s="40">
        <v>41533</v>
      </c>
      <c r="O6847" s="50">
        <f t="shared" si="607"/>
        <v>445.20999999999992</v>
      </c>
      <c r="P6847" s="50" t="e">
        <f>LOOKUP(C6847,CustomerDemographic!A6846:N10035,CustomerDemographic!D6846:D10035)</f>
        <v>#N/A</v>
      </c>
      <c r="Q6847" s="31" t="e">
        <f>LOOKUP(C6847,CustomerDemographic!A6846:N10035,CustomerDemographic!E6846:E10035)</f>
        <v>#N/A</v>
      </c>
      <c r="R6847" s="68" t="e">
        <f>LOOKUP(C6847,CustomerDemographic!A6846:N10035,CustomerDemographic!F6846:F10035)</f>
        <v>#N/A</v>
      </c>
      <c r="S6847" s="46" t="e">
        <f>LOOKUP(C6847,CustomerDemographic!A6846:N10035,CustomerDemographic!G6846:G10035)</f>
        <v>#N/A</v>
      </c>
      <c r="T6847" s="46"/>
      <c r="U6847" s="31" t="e">
        <f>LOOKUP(C6847,CustomerDemographic!A6846:N10035,CustomerDemographic!I6846:I10035)</f>
        <v>#N/A</v>
      </c>
      <c r="V6847" s="38" t="e">
        <f>LOOKUP(C6847,CustomerDemographic!A6846:N10035,CustomerDemographic!J6846:J10035)</f>
        <v>#N/A</v>
      </c>
      <c r="W6847" s="31" t="e">
        <f>LOOKUP(C6847,CustomerDemographic!A6846:N10035,CustomerDemographic!K6846:K10035)</f>
        <v>#N/A</v>
      </c>
      <c r="X6847" s="31" t="e">
        <f>LOOKUP(C6847,CustomerDemographic!A6846:N10035,CustomerDemographic!L6846:L10035)</f>
        <v>#N/A</v>
      </c>
      <c r="Y6847" s="31" t="e">
        <f>LOOKUP(C6847,CustomerDemographic!A6846:N10035,CustomerDemographic!M6846:M10035)</f>
        <v>#N/A</v>
      </c>
      <c r="Z6847" s="31" t="e">
        <f>LOOKUP(C6847,CustomerDemographic!A6846:N10035,CustomerDemographic!N6846:N10035)</f>
        <v>#N/A</v>
      </c>
      <c r="AA6847" s="31" t="e">
        <f>LOOKUP(C6847,CustomerAddress!A6846:F10845,CustomerAddress!C6846:C10845)</f>
        <v>#N/A</v>
      </c>
      <c r="AB6847" s="31" t="e">
        <f>LOOKUP(C6847,CustomerAddress!A6846:F10845,CustomerAddress!D6846:D10845)</f>
        <v>#N/A</v>
      </c>
      <c r="AC6847" s="31" t="e">
        <f>LOOKUP(C6847,CustomerAddress!A6846:F10845,CustomerAddress!F6846:F10845)</f>
        <v>#N/A</v>
      </c>
      <c r="AD6847" s="31">
        <f t="shared" si="608"/>
        <v>182</v>
      </c>
    </row>
    <row r="6848" spans="1:30" s="31" customFormat="1" ht="15.75" hidden="1" customHeight="1" x14ac:dyDescent="0.15">
      <c r="A6848" s="31">
        <v>7024</v>
      </c>
      <c r="B6848" s="31">
        <v>18</v>
      </c>
      <c r="C6848" s="31">
        <v>33</v>
      </c>
      <c r="D6848" s="43">
        <v>42945</v>
      </c>
      <c r="E6848" s="43"/>
      <c r="F6848" s="31" t="b">
        <v>1</v>
      </c>
      <c r="G6848" s="33" t="s">
        <v>47</v>
      </c>
      <c r="H6848" s="36" t="s">
        <v>12747</v>
      </c>
      <c r="I6848" s="33" t="s">
        <v>38</v>
      </c>
      <c r="J6848" s="38" t="str">
        <f t="shared" si="606"/>
        <v>Large</v>
      </c>
      <c r="K6848" s="38" t="s">
        <v>12987</v>
      </c>
      <c r="L6848" s="48">
        <v>575.27</v>
      </c>
      <c r="M6848" s="34">
        <v>431.45</v>
      </c>
      <c r="N6848" s="40">
        <v>34165</v>
      </c>
      <c r="O6848" s="50">
        <f t="shared" si="607"/>
        <v>143.82</v>
      </c>
      <c r="P6848" s="50" t="e">
        <f>LOOKUP(C6848,CustomerDemographic!A6847:N10036,CustomerDemographic!D6847:D10036)</f>
        <v>#N/A</v>
      </c>
      <c r="Q6848" s="31" t="e">
        <f>LOOKUP(C6848,CustomerDemographic!A6847:N10036,CustomerDemographic!E6847:E10036)</f>
        <v>#N/A</v>
      </c>
      <c r="R6848" s="68" t="e">
        <f>LOOKUP(C6848,CustomerDemographic!A6847:N10036,CustomerDemographic!F6847:F10036)</f>
        <v>#N/A</v>
      </c>
      <c r="S6848" s="46" t="e">
        <f>LOOKUP(C6848,CustomerDemographic!A6847:N10036,CustomerDemographic!G6847:G10036)</f>
        <v>#N/A</v>
      </c>
      <c r="T6848" s="46"/>
      <c r="U6848" s="31" t="e">
        <f>LOOKUP(C6848,CustomerDemographic!A6847:N10036,CustomerDemographic!I6847:I10036)</f>
        <v>#N/A</v>
      </c>
      <c r="V6848" s="38" t="e">
        <f>LOOKUP(C6848,CustomerDemographic!A6847:N10036,CustomerDemographic!J6847:J10036)</f>
        <v>#N/A</v>
      </c>
      <c r="W6848" s="31" t="e">
        <f>LOOKUP(C6848,CustomerDemographic!A6847:N10036,CustomerDemographic!K6847:K10036)</f>
        <v>#N/A</v>
      </c>
      <c r="X6848" s="31" t="e">
        <f>LOOKUP(C6848,CustomerDemographic!A6847:N10036,CustomerDemographic!L6847:L10036)</f>
        <v>#N/A</v>
      </c>
      <c r="Y6848" s="31" t="e">
        <f>LOOKUP(C6848,CustomerDemographic!A6847:N10036,CustomerDemographic!M6847:M10036)</f>
        <v>#N/A</v>
      </c>
      <c r="Z6848" s="31" t="e">
        <f>LOOKUP(C6848,CustomerDemographic!A6847:N10036,CustomerDemographic!N6847:N10036)</f>
        <v>#N/A</v>
      </c>
      <c r="AA6848" s="31" t="e">
        <f>LOOKUP(C6848,CustomerAddress!A6847:F10846,CustomerAddress!C6847:C10846)</f>
        <v>#N/A</v>
      </c>
      <c r="AB6848" s="31" t="e">
        <f>LOOKUP(C6848,CustomerAddress!A6847:F10846,CustomerAddress!D6847:D10846)</f>
        <v>#N/A</v>
      </c>
      <c r="AC6848" s="31" t="e">
        <f>LOOKUP(C6848,CustomerAddress!A6847:F10846,CustomerAddress!F6847:F10846)</f>
        <v>#N/A</v>
      </c>
      <c r="AD6848" s="31">
        <f t="shared" si="608"/>
        <v>154</v>
      </c>
    </row>
    <row r="6849" spans="1:30" s="31" customFormat="1" ht="15.75" hidden="1" customHeight="1" x14ac:dyDescent="0.15">
      <c r="A6849" s="31">
        <v>7025</v>
      </c>
      <c r="B6849" s="31">
        <v>85</v>
      </c>
      <c r="C6849" s="31">
        <v>3489</v>
      </c>
      <c r="D6849" s="43">
        <v>42761</v>
      </c>
      <c r="E6849" s="43"/>
      <c r="F6849" s="31" t="b">
        <v>0</v>
      </c>
      <c r="G6849" s="33" t="s">
        <v>37</v>
      </c>
      <c r="H6849" s="33" t="s">
        <v>44</v>
      </c>
      <c r="I6849" s="33" t="s">
        <v>38</v>
      </c>
      <c r="J6849" s="38" t="str">
        <f t="shared" si="606"/>
        <v>Medium</v>
      </c>
      <c r="K6849" s="38" t="s">
        <v>12986</v>
      </c>
      <c r="L6849" s="48">
        <v>752.64</v>
      </c>
      <c r="M6849" s="34">
        <v>205.36</v>
      </c>
      <c r="N6849" s="40">
        <v>36145</v>
      </c>
      <c r="O6849" s="50">
        <f t="shared" si="607"/>
        <v>547.28</v>
      </c>
      <c r="P6849" s="50" t="e">
        <f>LOOKUP(C6849,CustomerDemographic!A6848:N10037,CustomerDemographic!D6848:D10037)</f>
        <v>#N/A</v>
      </c>
      <c r="Q6849" s="31" t="e">
        <f>LOOKUP(C6849,CustomerDemographic!A6848:N10037,CustomerDemographic!E6848:E10037)</f>
        <v>#N/A</v>
      </c>
      <c r="R6849" s="68" t="e">
        <f>LOOKUP(C6849,CustomerDemographic!A6848:N10037,CustomerDemographic!F6848:F10037)</f>
        <v>#N/A</v>
      </c>
      <c r="S6849" s="46" t="e">
        <f>LOOKUP(C6849,CustomerDemographic!A6848:N10037,CustomerDemographic!G6848:G10037)</f>
        <v>#N/A</v>
      </c>
      <c r="T6849" s="46"/>
      <c r="U6849" s="31" t="e">
        <f>LOOKUP(C6849,CustomerDemographic!A6848:N10037,CustomerDemographic!I6848:I10037)</f>
        <v>#N/A</v>
      </c>
      <c r="V6849" s="38" t="e">
        <f>LOOKUP(C6849,CustomerDemographic!A6848:N10037,CustomerDemographic!J6848:J10037)</f>
        <v>#N/A</v>
      </c>
      <c r="W6849" s="31" t="e">
        <f>LOOKUP(C6849,CustomerDemographic!A6848:N10037,CustomerDemographic!K6848:K10037)</f>
        <v>#N/A</v>
      </c>
      <c r="X6849" s="31" t="e">
        <f>LOOKUP(C6849,CustomerDemographic!A6848:N10037,CustomerDemographic!L6848:L10037)</f>
        <v>#N/A</v>
      </c>
      <c r="Y6849" s="31" t="e">
        <f>LOOKUP(C6849,CustomerDemographic!A6848:N10037,CustomerDemographic!M6848:M10037)</f>
        <v>#N/A</v>
      </c>
      <c r="Z6849" s="31" t="e">
        <f>LOOKUP(C6849,CustomerDemographic!A6848:N10037,CustomerDemographic!N6848:N10037)</f>
        <v>#N/A</v>
      </c>
      <c r="AA6849" s="31" t="e">
        <f>LOOKUP(C6849,CustomerAddress!A6848:F10847,CustomerAddress!C6848:C10847)</f>
        <v>#N/A</v>
      </c>
      <c r="AB6849" s="31" t="e">
        <f>LOOKUP(C6849,CustomerAddress!A6848:F10847,CustomerAddress!D6848:D10847)</f>
        <v>#N/A</v>
      </c>
      <c r="AC6849" s="31" t="e">
        <f>LOOKUP(C6849,CustomerAddress!A6848:F10847,CustomerAddress!F6848:F10847)</f>
        <v>#N/A</v>
      </c>
      <c r="AD6849" s="31">
        <f t="shared" si="608"/>
        <v>338</v>
      </c>
    </row>
    <row r="6850" spans="1:30" s="31" customFormat="1" ht="15.75" hidden="1" customHeight="1" x14ac:dyDescent="0.15">
      <c r="A6850" s="31">
        <v>7026</v>
      </c>
      <c r="B6850" s="31">
        <v>0</v>
      </c>
      <c r="C6850" s="31">
        <v>3345</v>
      </c>
      <c r="D6850" s="43">
        <v>42894</v>
      </c>
      <c r="E6850" s="43"/>
      <c r="F6850" s="31" t="b">
        <v>0</v>
      </c>
      <c r="G6850" s="33" t="s">
        <v>37</v>
      </c>
      <c r="H6850" s="33" t="s">
        <v>41</v>
      </c>
      <c r="I6850" s="33" t="s">
        <v>43</v>
      </c>
      <c r="J6850" s="38" t="str">
        <f t="shared" ref="J6850:J6913" si="609">PROPER(K6850)</f>
        <v>Medium</v>
      </c>
      <c r="K6850" s="38" t="s">
        <v>12986</v>
      </c>
      <c r="L6850" s="48">
        <v>543.39</v>
      </c>
      <c r="M6850" s="34">
        <v>407.54</v>
      </c>
      <c r="N6850" s="40">
        <v>42696</v>
      </c>
      <c r="O6850" s="50">
        <f t="shared" si="607"/>
        <v>135.84999999999997</v>
      </c>
      <c r="P6850" s="50" t="e">
        <f>LOOKUP(C6850,CustomerDemographic!A6849:N10038,CustomerDemographic!D6849:D10038)</f>
        <v>#N/A</v>
      </c>
      <c r="Q6850" s="31" t="e">
        <f>LOOKUP(C6850,CustomerDemographic!A6849:N10038,CustomerDemographic!E6849:E10038)</f>
        <v>#N/A</v>
      </c>
      <c r="R6850" s="68" t="e">
        <f>LOOKUP(C6850,CustomerDemographic!A6849:N10038,CustomerDemographic!F6849:F10038)</f>
        <v>#N/A</v>
      </c>
      <c r="S6850" s="46" t="e">
        <f>LOOKUP(C6850,CustomerDemographic!A6849:N10038,CustomerDemographic!G6849:G10038)</f>
        <v>#N/A</v>
      </c>
      <c r="T6850" s="46"/>
      <c r="U6850" s="31" t="e">
        <f>LOOKUP(C6850,CustomerDemographic!A6849:N10038,CustomerDemographic!I6849:I10038)</f>
        <v>#N/A</v>
      </c>
      <c r="V6850" s="38" t="e">
        <f>LOOKUP(C6850,CustomerDemographic!A6849:N10038,CustomerDemographic!J6849:J10038)</f>
        <v>#N/A</v>
      </c>
      <c r="W6850" s="31" t="e">
        <f>LOOKUP(C6850,CustomerDemographic!A6849:N10038,CustomerDemographic!K6849:K10038)</f>
        <v>#N/A</v>
      </c>
      <c r="X6850" s="31" t="e">
        <f>LOOKUP(C6850,CustomerDemographic!A6849:N10038,CustomerDemographic!L6849:L10038)</f>
        <v>#N/A</v>
      </c>
      <c r="Y6850" s="31" t="e">
        <f>LOOKUP(C6850,CustomerDemographic!A6849:N10038,CustomerDemographic!M6849:M10038)</f>
        <v>#N/A</v>
      </c>
      <c r="Z6850" s="31" t="e">
        <f>LOOKUP(C6850,CustomerDemographic!A6849:N10038,CustomerDemographic!N6849:N10038)</f>
        <v>#N/A</v>
      </c>
      <c r="AA6850" s="31" t="e">
        <f>LOOKUP(C6850,CustomerAddress!A6849:F10848,CustomerAddress!C6849:C10848)</f>
        <v>#N/A</v>
      </c>
      <c r="AB6850" s="31" t="e">
        <f>LOOKUP(C6850,CustomerAddress!A6849:F10848,CustomerAddress!D6849:D10848)</f>
        <v>#N/A</v>
      </c>
      <c r="AC6850" s="31" t="e">
        <f>LOOKUP(C6850,CustomerAddress!A6849:F10848,CustomerAddress!F6849:F10848)</f>
        <v>#N/A</v>
      </c>
      <c r="AD6850" s="31">
        <f t="shared" si="608"/>
        <v>205</v>
      </c>
    </row>
    <row r="6851" spans="1:30" s="31" customFormat="1" ht="15.75" hidden="1" customHeight="1" x14ac:dyDescent="0.15">
      <c r="A6851" s="31">
        <v>7027</v>
      </c>
      <c r="B6851" s="31">
        <v>10</v>
      </c>
      <c r="C6851" s="31">
        <v>1138</v>
      </c>
      <c r="D6851" s="43">
        <v>42960</v>
      </c>
      <c r="E6851" s="43"/>
      <c r="F6851" s="31" t="b">
        <v>0</v>
      </c>
      <c r="G6851" s="33" t="s">
        <v>37</v>
      </c>
      <c r="H6851" s="33" t="s">
        <v>44</v>
      </c>
      <c r="I6851" s="33" t="s">
        <v>46</v>
      </c>
      <c r="J6851" s="38" t="str">
        <f t="shared" si="609"/>
        <v>Medium</v>
      </c>
      <c r="K6851" s="38" t="s">
        <v>12986</v>
      </c>
      <c r="L6851" s="48">
        <v>1466.68</v>
      </c>
      <c r="M6851" s="34">
        <v>363.25</v>
      </c>
      <c r="N6851" s="40">
        <v>35378</v>
      </c>
      <c r="O6851" s="50">
        <f t="shared" ref="O6851:O6914" si="610">L6851-M6851</f>
        <v>1103.43</v>
      </c>
      <c r="P6851" s="50" t="e">
        <f>LOOKUP(C6851,CustomerDemographic!A6850:N10039,CustomerDemographic!D6850:D10039)</f>
        <v>#N/A</v>
      </c>
      <c r="Q6851" s="31" t="e">
        <f>LOOKUP(C6851,CustomerDemographic!A6850:N10039,CustomerDemographic!E6850:E10039)</f>
        <v>#N/A</v>
      </c>
      <c r="R6851" s="68" t="e">
        <f>LOOKUP(C6851,CustomerDemographic!A6850:N10039,CustomerDemographic!F6850:F10039)</f>
        <v>#N/A</v>
      </c>
      <c r="S6851" s="46" t="e">
        <f>LOOKUP(C6851,CustomerDemographic!A6850:N10039,CustomerDemographic!G6850:G10039)</f>
        <v>#N/A</v>
      </c>
      <c r="T6851" s="46"/>
      <c r="U6851" s="31" t="e">
        <f>LOOKUP(C6851,CustomerDemographic!A6850:N10039,CustomerDemographic!I6850:I10039)</f>
        <v>#N/A</v>
      </c>
      <c r="V6851" s="38" t="e">
        <f>LOOKUP(C6851,CustomerDemographic!A6850:N10039,CustomerDemographic!J6850:J10039)</f>
        <v>#N/A</v>
      </c>
      <c r="W6851" s="31" t="e">
        <f>LOOKUP(C6851,CustomerDemographic!A6850:N10039,CustomerDemographic!K6850:K10039)</f>
        <v>#N/A</v>
      </c>
      <c r="X6851" s="31" t="e">
        <f>LOOKUP(C6851,CustomerDemographic!A6850:N10039,CustomerDemographic!L6850:L10039)</f>
        <v>#N/A</v>
      </c>
      <c r="Y6851" s="31" t="e">
        <f>LOOKUP(C6851,CustomerDemographic!A6850:N10039,CustomerDemographic!M6850:M10039)</f>
        <v>#N/A</v>
      </c>
      <c r="Z6851" s="31" t="e">
        <f>LOOKUP(C6851,CustomerDemographic!A6850:N10039,CustomerDemographic!N6850:N10039)</f>
        <v>#N/A</v>
      </c>
      <c r="AA6851" s="31" t="e">
        <f>LOOKUP(C6851,CustomerAddress!A6850:F10849,CustomerAddress!C6850:C10849)</f>
        <v>#N/A</v>
      </c>
      <c r="AB6851" s="31" t="e">
        <f>LOOKUP(C6851,CustomerAddress!A6850:F10849,CustomerAddress!D6850:D10849)</f>
        <v>#N/A</v>
      </c>
      <c r="AC6851" s="31" t="e">
        <f>LOOKUP(C6851,CustomerAddress!A6850:F10849,CustomerAddress!F6850:F10849)</f>
        <v>#N/A</v>
      </c>
      <c r="AD6851" s="31">
        <f t="shared" ref="AD6851:AD6914" si="611">$AF$2-D6851</f>
        <v>139</v>
      </c>
    </row>
    <row r="6852" spans="1:30" s="31" customFormat="1" ht="15.75" hidden="1" customHeight="1" x14ac:dyDescent="0.15">
      <c r="A6852" s="31">
        <v>7028</v>
      </c>
      <c r="B6852" s="31">
        <v>50</v>
      </c>
      <c r="C6852" s="31">
        <v>48</v>
      </c>
      <c r="D6852" s="43">
        <v>42801</v>
      </c>
      <c r="E6852" s="43"/>
      <c r="F6852" s="31" t="b">
        <v>1</v>
      </c>
      <c r="G6852" s="33" t="s">
        <v>37</v>
      </c>
      <c r="H6852" s="33" t="s">
        <v>44</v>
      </c>
      <c r="I6852" s="33" t="s">
        <v>38</v>
      </c>
      <c r="J6852" s="38" t="str">
        <f t="shared" si="609"/>
        <v>Medium</v>
      </c>
      <c r="K6852" s="38" t="s">
        <v>12986</v>
      </c>
      <c r="L6852" s="48">
        <v>175.89</v>
      </c>
      <c r="M6852" s="34">
        <v>131.91999999999999</v>
      </c>
      <c r="N6852" s="40">
        <v>41009</v>
      </c>
      <c r="O6852" s="50">
        <f t="shared" si="610"/>
        <v>43.97</v>
      </c>
      <c r="P6852" s="50" t="e">
        <f>LOOKUP(C6852,CustomerDemographic!A6851:N10040,CustomerDemographic!D6851:D10040)</f>
        <v>#N/A</v>
      </c>
      <c r="Q6852" s="31" t="e">
        <f>LOOKUP(C6852,CustomerDemographic!A6851:N10040,CustomerDemographic!E6851:E10040)</f>
        <v>#N/A</v>
      </c>
      <c r="R6852" s="68" t="e">
        <f>LOOKUP(C6852,CustomerDemographic!A6851:N10040,CustomerDemographic!F6851:F10040)</f>
        <v>#N/A</v>
      </c>
      <c r="S6852" s="46" t="e">
        <f>LOOKUP(C6852,CustomerDemographic!A6851:N10040,CustomerDemographic!G6851:G10040)</f>
        <v>#N/A</v>
      </c>
      <c r="T6852" s="46"/>
      <c r="U6852" s="31" t="e">
        <f>LOOKUP(C6852,CustomerDemographic!A6851:N10040,CustomerDemographic!I6851:I10040)</f>
        <v>#N/A</v>
      </c>
      <c r="V6852" s="38" t="e">
        <f>LOOKUP(C6852,CustomerDemographic!A6851:N10040,CustomerDemographic!J6851:J10040)</f>
        <v>#N/A</v>
      </c>
      <c r="W6852" s="31" t="e">
        <f>LOOKUP(C6852,CustomerDemographic!A6851:N10040,CustomerDemographic!K6851:K10040)</f>
        <v>#N/A</v>
      </c>
      <c r="X6852" s="31" t="e">
        <f>LOOKUP(C6852,CustomerDemographic!A6851:N10040,CustomerDemographic!L6851:L10040)</f>
        <v>#N/A</v>
      </c>
      <c r="Y6852" s="31" t="e">
        <f>LOOKUP(C6852,CustomerDemographic!A6851:N10040,CustomerDemographic!M6851:M10040)</f>
        <v>#N/A</v>
      </c>
      <c r="Z6852" s="31" t="e">
        <f>LOOKUP(C6852,CustomerDemographic!A6851:N10040,CustomerDemographic!N6851:N10040)</f>
        <v>#N/A</v>
      </c>
      <c r="AA6852" s="31" t="e">
        <f>LOOKUP(C6852,CustomerAddress!A6851:F10850,CustomerAddress!C6851:C10850)</f>
        <v>#N/A</v>
      </c>
      <c r="AB6852" s="31" t="e">
        <f>LOOKUP(C6852,CustomerAddress!A6851:F10850,CustomerAddress!D6851:D10850)</f>
        <v>#N/A</v>
      </c>
      <c r="AC6852" s="31" t="e">
        <f>LOOKUP(C6852,CustomerAddress!A6851:F10850,CustomerAddress!F6851:F10850)</f>
        <v>#N/A</v>
      </c>
      <c r="AD6852" s="31">
        <f t="shared" si="611"/>
        <v>298</v>
      </c>
    </row>
    <row r="6853" spans="1:30" s="31" customFormat="1" ht="15.75" hidden="1" customHeight="1" x14ac:dyDescent="0.15">
      <c r="A6853" s="31">
        <v>7029</v>
      </c>
      <c r="B6853" s="31">
        <v>34</v>
      </c>
      <c r="C6853" s="31">
        <v>1323</v>
      </c>
      <c r="D6853" s="43">
        <v>42952</v>
      </c>
      <c r="E6853" s="43"/>
      <c r="F6853" s="31" t="b">
        <v>1</v>
      </c>
      <c r="G6853" s="33" t="s">
        <v>37</v>
      </c>
      <c r="H6853" s="33" t="s">
        <v>44</v>
      </c>
      <c r="I6853" s="33" t="s">
        <v>38</v>
      </c>
      <c r="J6853" s="38" t="str">
        <f t="shared" si="609"/>
        <v>Small</v>
      </c>
      <c r="K6853" s="38" t="s">
        <v>3629</v>
      </c>
      <c r="L6853" s="48">
        <v>1231.1500000000001</v>
      </c>
      <c r="M6853" s="34">
        <v>161.6</v>
      </c>
      <c r="N6853" s="40">
        <v>38693</v>
      </c>
      <c r="O6853" s="50">
        <f t="shared" si="610"/>
        <v>1069.5500000000002</v>
      </c>
      <c r="P6853" s="50" t="e">
        <f>LOOKUP(C6853,CustomerDemographic!A6852:N10041,CustomerDemographic!D6852:D10041)</f>
        <v>#N/A</v>
      </c>
      <c r="Q6853" s="31" t="e">
        <f>LOOKUP(C6853,CustomerDemographic!A6852:N10041,CustomerDemographic!E6852:E10041)</f>
        <v>#N/A</v>
      </c>
      <c r="R6853" s="68" t="e">
        <f>LOOKUP(C6853,CustomerDemographic!A6852:N10041,CustomerDemographic!F6852:F10041)</f>
        <v>#N/A</v>
      </c>
      <c r="S6853" s="46" t="e">
        <f>LOOKUP(C6853,CustomerDemographic!A6852:N10041,CustomerDemographic!G6852:G10041)</f>
        <v>#N/A</v>
      </c>
      <c r="T6853" s="46"/>
      <c r="U6853" s="31" t="e">
        <f>LOOKUP(C6853,CustomerDemographic!A6852:N10041,CustomerDemographic!I6852:I10041)</f>
        <v>#N/A</v>
      </c>
      <c r="V6853" s="38" t="e">
        <f>LOOKUP(C6853,CustomerDemographic!A6852:N10041,CustomerDemographic!J6852:J10041)</f>
        <v>#N/A</v>
      </c>
      <c r="W6853" s="31" t="e">
        <f>LOOKUP(C6853,CustomerDemographic!A6852:N10041,CustomerDemographic!K6852:K10041)</f>
        <v>#N/A</v>
      </c>
      <c r="X6853" s="31" t="e">
        <f>LOOKUP(C6853,CustomerDemographic!A6852:N10041,CustomerDemographic!L6852:L10041)</f>
        <v>#N/A</v>
      </c>
      <c r="Y6853" s="31" t="e">
        <f>LOOKUP(C6853,CustomerDemographic!A6852:N10041,CustomerDemographic!M6852:M10041)</f>
        <v>#N/A</v>
      </c>
      <c r="Z6853" s="31" t="e">
        <f>LOOKUP(C6853,CustomerDemographic!A6852:N10041,CustomerDemographic!N6852:N10041)</f>
        <v>#N/A</v>
      </c>
      <c r="AA6853" s="31" t="e">
        <f>LOOKUP(C6853,CustomerAddress!A6852:F10851,CustomerAddress!C6852:C10851)</f>
        <v>#N/A</v>
      </c>
      <c r="AB6853" s="31" t="e">
        <f>LOOKUP(C6853,CustomerAddress!A6852:F10851,CustomerAddress!D6852:D10851)</f>
        <v>#N/A</v>
      </c>
      <c r="AC6853" s="31" t="e">
        <f>LOOKUP(C6853,CustomerAddress!A6852:F10851,CustomerAddress!F6852:F10851)</f>
        <v>#N/A</v>
      </c>
      <c r="AD6853" s="31">
        <f t="shared" si="611"/>
        <v>147</v>
      </c>
    </row>
    <row r="6854" spans="1:30" s="31" customFormat="1" ht="15.75" hidden="1" customHeight="1" x14ac:dyDescent="0.15">
      <c r="A6854" s="31">
        <v>7030</v>
      </c>
      <c r="B6854" s="31">
        <v>6</v>
      </c>
      <c r="C6854" s="31">
        <v>2090</v>
      </c>
      <c r="D6854" s="43">
        <v>42934</v>
      </c>
      <c r="E6854" s="43"/>
      <c r="F6854" s="31" t="b">
        <v>0</v>
      </c>
      <c r="G6854" s="33" t="s">
        <v>37</v>
      </c>
      <c r="H6854" s="33" t="s">
        <v>40</v>
      </c>
      <c r="I6854" s="33" t="s">
        <v>38</v>
      </c>
      <c r="J6854" s="38" t="str">
        <f t="shared" si="609"/>
        <v>Medium</v>
      </c>
      <c r="K6854" s="38" t="s">
        <v>12986</v>
      </c>
      <c r="L6854" s="48">
        <v>227.88</v>
      </c>
      <c r="M6854" s="34">
        <v>136.72999999999999</v>
      </c>
      <c r="N6854" s="40">
        <v>33549</v>
      </c>
      <c r="O6854" s="50">
        <f t="shared" si="610"/>
        <v>91.15</v>
      </c>
      <c r="P6854" s="50" t="e">
        <f>LOOKUP(C6854,CustomerDemographic!A6853:N10042,CustomerDemographic!D6853:D10042)</f>
        <v>#N/A</v>
      </c>
      <c r="Q6854" s="31" t="e">
        <f>LOOKUP(C6854,CustomerDemographic!A6853:N10042,CustomerDemographic!E6853:E10042)</f>
        <v>#N/A</v>
      </c>
      <c r="R6854" s="68" t="e">
        <f>LOOKUP(C6854,CustomerDemographic!A6853:N10042,CustomerDemographic!F6853:F10042)</f>
        <v>#N/A</v>
      </c>
      <c r="S6854" s="46" t="e">
        <f>LOOKUP(C6854,CustomerDemographic!A6853:N10042,CustomerDemographic!G6853:G10042)</f>
        <v>#N/A</v>
      </c>
      <c r="T6854" s="46"/>
      <c r="U6854" s="31" t="e">
        <f>LOOKUP(C6854,CustomerDemographic!A6853:N10042,CustomerDemographic!I6853:I10042)</f>
        <v>#N/A</v>
      </c>
      <c r="V6854" s="38" t="e">
        <f>LOOKUP(C6854,CustomerDemographic!A6853:N10042,CustomerDemographic!J6853:J10042)</f>
        <v>#N/A</v>
      </c>
      <c r="W6854" s="31" t="e">
        <f>LOOKUP(C6854,CustomerDemographic!A6853:N10042,CustomerDemographic!K6853:K10042)</f>
        <v>#N/A</v>
      </c>
      <c r="X6854" s="31" t="e">
        <f>LOOKUP(C6854,CustomerDemographic!A6853:N10042,CustomerDemographic!L6853:L10042)</f>
        <v>#N/A</v>
      </c>
      <c r="Y6854" s="31" t="e">
        <f>LOOKUP(C6854,CustomerDemographic!A6853:N10042,CustomerDemographic!M6853:M10042)</f>
        <v>#N/A</v>
      </c>
      <c r="Z6854" s="31" t="e">
        <f>LOOKUP(C6854,CustomerDemographic!A6853:N10042,CustomerDemographic!N6853:N10042)</f>
        <v>#N/A</v>
      </c>
      <c r="AA6854" s="31" t="e">
        <f>LOOKUP(C6854,CustomerAddress!A6853:F10852,CustomerAddress!C6853:C10852)</f>
        <v>#N/A</v>
      </c>
      <c r="AB6854" s="31" t="e">
        <f>LOOKUP(C6854,CustomerAddress!A6853:F10852,CustomerAddress!D6853:D10852)</f>
        <v>#N/A</v>
      </c>
      <c r="AC6854" s="31" t="e">
        <f>LOOKUP(C6854,CustomerAddress!A6853:F10852,CustomerAddress!F6853:F10852)</f>
        <v>#N/A</v>
      </c>
      <c r="AD6854" s="31">
        <f t="shared" si="611"/>
        <v>165</v>
      </c>
    </row>
    <row r="6855" spans="1:30" s="31" customFormat="1" ht="15.75" hidden="1" customHeight="1" x14ac:dyDescent="0.15">
      <c r="A6855" s="31">
        <v>7031</v>
      </c>
      <c r="B6855" s="31">
        <v>24</v>
      </c>
      <c r="C6855" s="31">
        <v>1166</v>
      </c>
      <c r="D6855" s="43">
        <v>42861</v>
      </c>
      <c r="E6855" s="43"/>
      <c r="F6855" s="31" t="b">
        <v>0</v>
      </c>
      <c r="G6855" s="33" t="s">
        <v>37</v>
      </c>
      <c r="H6855" s="36" t="s">
        <v>12747</v>
      </c>
      <c r="I6855" s="33" t="s">
        <v>43</v>
      </c>
      <c r="J6855" s="38" t="str">
        <f t="shared" si="609"/>
        <v>Medium</v>
      </c>
      <c r="K6855" s="38" t="s">
        <v>12986</v>
      </c>
      <c r="L6855" s="48">
        <v>1777.8</v>
      </c>
      <c r="M6855" s="34">
        <v>820.78</v>
      </c>
      <c r="N6855" s="40">
        <v>40670</v>
      </c>
      <c r="O6855" s="50">
        <f t="shared" si="610"/>
        <v>957.02</v>
      </c>
      <c r="P6855" s="50" t="e">
        <f>LOOKUP(C6855,CustomerDemographic!A6854:N10043,CustomerDemographic!D6854:D10043)</f>
        <v>#N/A</v>
      </c>
      <c r="Q6855" s="31" t="e">
        <f>LOOKUP(C6855,CustomerDemographic!A6854:N10043,CustomerDemographic!E6854:E10043)</f>
        <v>#N/A</v>
      </c>
      <c r="R6855" s="68" t="e">
        <f>LOOKUP(C6855,CustomerDemographic!A6854:N10043,CustomerDemographic!F6854:F10043)</f>
        <v>#N/A</v>
      </c>
      <c r="S6855" s="46" t="e">
        <f>LOOKUP(C6855,CustomerDemographic!A6854:N10043,CustomerDemographic!G6854:G10043)</f>
        <v>#N/A</v>
      </c>
      <c r="T6855" s="46"/>
      <c r="U6855" s="31" t="e">
        <f>LOOKUP(C6855,CustomerDemographic!A6854:N10043,CustomerDemographic!I6854:I10043)</f>
        <v>#N/A</v>
      </c>
      <c r="V6855" s="38" t="e">
        <f>LOOKUP(C6855,CustomerDemographic!A6854:N10043,CustomerDemographic!J6854:J10043)</f>
        <v>#N/A</v>
      </c>
      <c r="W6855" s="31" t="e">
        <f>LOOKUP(C6855,CustomerDemographic!A6854:N10043,CustomerDemographic!K6854:K10043)</f>
        <v>#N/A</v>
      </c>
      <c r="X6855" s="31" t="e">
        <f>LOOKUP(C6855,CustomerDemographic!A6854:N10043,CustomerDemographic!L6854:L10043)</f>
        <v>#N/A</v>
      </c>
      <c r="Y6855" s="31" t="e">
        <f>LOOKUP(C6855,CustomerDemographic!A6854:N10043,CustomerDemographic!M6854:M10043)</f>
        <v>#N/A</v>
      </c>
      <c r="Z6855" s="31" t="e">
        <f>LOOKUP(C6855,CustomerDemographic!A6854:N10043,CustomerDemographic!N6854:N10043)</f>
        <v>#N/A</v>
      </c>
      <c r="AA6855" s="31" t="e">
        <f>LOOKUP(C6855,CustomerAddress!A6854:F10853,CustomerAddress!C6854:C10853)</f>
        <v>#N/A</v>
      </c>
      <c r="AB6855" s="31" t="e">
        <f>LOOKUP(C6855,CustomerAddress!A6854:F10853,CustomerAddress!D6854:D10853)</f>
        <v>#N/A</v>
      </c>
      <c r="AC6855" s="31" t="e">
        <f>LOOKUP(C6855,CustomerAddress!A6854:F10853,CustomerAddress!F6854:F10853)</f>
        <v>#N/A</v>
      </c>
      <c r="AD6855" s="31">
        <f t="shared" si="611"/>
        <v>238</v>
      </c>
    </row>
    <row r="6856" spans="1:30" s="31" customFormat="1" ht="15.75" hidden="1" customHeight="1" x14ac:dyDescent="0.15">
      <c r="A6856" s="31">
        <v>7032</v>
      </c>
      <c r="B6856" s="31">
        <v>94</v>
      </c>
      <c r="C6856" s="31">
        <v>2396</v>
      </c>
      <c r="D6856" s="43">
        <v>42928</v>
      </c>
      <c r="E6856" s="43"/>
      <c r="F6856" s="31" t="b">
        <v>1</v>
      </c>
      <c r="G6856" s="33" t="s">
        <v>37</v>
      </c>
      <c r="H6856" s="33" t="s">
        <v>42</v>
      </c>
      <c r="I6856" s="33" t="s">
        <v>38</v>
      </c>
      <c r="J6856" s="38" t="str">
        <f t="shared" si="609"/>
        <v>Large</v>
      </c>
      <c r="K6856" s="38" t="s">
        <v>12987</v>
      </c>
      <c r="L6856" s="48">
        <v>1635.3</v>
      </c>
      <c r="M6856" s="34">
        <v>993.66</v>
      </c>
      <c r="N6856" s="40">
        <v>33364</v>
      </c>
      <c r="O6856" s="50">
        <f t="shared" si="610"/>
        <v>641.64</v>
      </c>
      <c r="P6856" s="50" t="e">
        <f>LOOKUP(C6856,CustomerDemographic!A6855:N10044,CustomerDemographic!D6855:D10044)</f>
        <v>#N/A</v>
      </c>
      <c r="Q6856" s="31" t="e">
        <f>LOOKUP(C6856,CustomerDemographic!A6855:N10044,CustomerDemographic!E6855:E10044)</f>
        <v>#N/A</v>
      </c>
      <c r="R6856" s="68" t="e">
        <f>LOOKUP(C6856,CustomerDemographic!A6855:N10044,CustomerDemographic!F6855:F10044)</f>
        <v>#N/A</v>
      </c>
      <c r="S6856" s="46" t="e">
        <f>LOOKUP(C6856,CustomerDemographic!A6855:N10044,CustomerDemographic!G6855:G10044)</f>
        <v>#N/A</v>
      </c>
      <c r="T6856" s="46"/>
      <c r="U6856" s="31" t="e">
        <f>LOOKUP(C6856,CustomerDemographic!A6855:N10044,CustomerDemographic!I6855:I10044)</f>
        <v>#N/A</v>
      </c>
      <c r="V6856" s="38" t="e">
        <f>LOOKUP(C6856,CustomerDemographic!A6855:N10044,CustomerDemographic!J6855:J10044)</f>
        <v>#N/A</v>
      </c>
      <c r="W6856" s="31" t="e">
        <f>LOOKUP(C6856,CustomerDemographic!A6855:N10044,CustomerDemographic!K6855:K10044)</f>
        <v>#N/A</v>
      </c>
      <c r="X6856" s="31" t="e">
        <f>LOOKUP(C6856,CustomerDemographic!A6855:N10044,CustomerDemographic!L6855:L10044)</f>
        <v>#N/A</v>
      </c>
      <c r="Y6856" s="31" t="e">
        <f>LOOKUP(C6856,CustomerDemographic!A6855:N10044,CustomerDemographic!M6855:M10044)</f>
        <v>#N/A</v>
      </c>
      <c r="Z6856" s="31" t="e">
        <f>LOOKUP(C6856,CustomerDemographic!A6855:N10044,CustomerDemographic!N6855:N10044)</f>
        <v>#N/A</v>
      </c>
      <c r="AA6856" s="31" t="e">
        <f>LOOKUP(C6856,CustomerAddress!A6855:F10854,CustomerAddress!C6855:C10854)</f>
        <v>#N/A</v>
      </c>
      <c r="AB6856" s="31" t="e">
        <f>LOOKUP(C6856,CustomerAddress!A6855:F10854,CustomerAddress!D6855:D10854)</f>
        <v>#N/A</v>
      </c>
      <c r="AC6856" s="31" t="e">
        <f>LOOKUP(C6856,CustomerAddress!A6855:F10854,CustomerAddress!F6855:F10854)</f>
        <v>#N/A</v>
      </c>
      <c r="AD6856" s="31">
        <f t="shared" si="611"/>
        <v>171</v>
      </c>
    </row>
    <row r="6857" spans="1:30" s="31" customFormat="1" ht="15.75" hidden="1" customHeight="1" x14ac:dyDescent="0.15">
      <c r="A6857" s="31">
        <v>7033</v>
      </c>
      <c r="B6857" s="31">
        <v>11</v>
      </c>
      <c r="C6857" s="31">
        <v>2052</v>
      </c>
      <c r="D6857" s="43">
        <v>42906</v>
      </c>
      <c r="E6857" s="43"/>
      <c r="F6857" s="31" t="b">
        <v>1</v>
      </c>
      <c r="G6857" s="33" t="s">
        <v>37</v>
      </c>
      <c r="H6857" s="33" t="s">
        <v>42</v>
      </c>
      <c r="I6857" s="33" t="s">
        <v>38</v>
      </c>
      <c r="J6857" s="38" t="str">
        <f t="shared" si="609"/>
        <v>Large</v>
      </c>
      <c r="K6857" s="38" t="s">
        <v>12987</v>
      </c>
      <c r="L6857" s="48">
        <v>1274.93</v>
      </c>
      <c r="M6857" s="34">
        <v>764.96</v>
      </c>
      <c r="N6857" s="40">
        <v>39880</v>
      </c>
      <c r="O6857" s="50">
        <f t="shared" si="610"/>
        <v>509.97</v>
      </c>
      <c r="P6857" s="50" t="e">
        <f>LOOKUP(C6857,CustomerDemographic!A6856:N10045,CustomerDemographic!D6856:D10045)</f>
        <v>#N/A</v>
      </c>
      <c r="Q6857" s="31" t="e">
        <f>LOOKUP(C6857,CustomerDemographic!A6856:N10045,CustomerDemographic!E6856:E10045)</f>
        <v>#N/A</v>
      </c>
      <c r="R6857" s="68" t="e">
        <f>LOOKUP(C6857,CustomerDemographic!A6856:N10045,CustomerDemographic!F6856:F10045)</f>
        <v>#N/A</v>
      </c>
      <c r="S6857" s="46" t="e">
        <f>LOOKUP(C6857,CustomerDemographic!A6856:N10045,CustomerDemographic!G6856:G10045)</f>
        <v>#N/A</v>
      </c>
      <c r="T6857" s="46"/>
      <c r="U6857" s="31" t="e">
        <f>LOOKUP(C6857,CustomerDemographic!A6856:N10045,CustomerDemographic!I6856:I10045)</f>
        <v>#N/A</v>
      </c>
      <c r="V6857" s="38" t="e">
        <f>LOOKUP(C6857,CustomerDemographic!A6856:N10045,CustomerDemographic!J6856:J10045)</f>
        <v>#N/A</v>
      </c>
      <c r="W6857" s="31" t="e">
        <f>LOOKUP(C6857,CustomerDemographic!A6856:N10045,CustomerDemographic!K6856:K10045)</f>
        <v>#N/A</v>
      </c>
      <c r="X6857" s="31" t="e">
        <f>LOOKUP(C6857,CustomerDemographic!A6856:N10045,CustomerDemographic!L6856:L10045)</f>
        <v>#N/A</v>
      </c>
      <c r="Y6857" s="31" t="e">
        <f>LOOKUP(C6857,CustomerDemographic!A6856:N10045,CustomerDemographic!M6856:M10045)</f>
        <v>#N/A</v>
      </c>
      <c r="Z6857" s="31" t="e">
        <f>LOOKUP(C6857,CustomerDemographic!A6856:N10045,CustomerDemographic!N6856:N10045)</f>
        <v>#N/A</v>
      </c>
      <c r="AA6857" s="31" t="e">
        <f>LOOKUP(C6857,CustomerAddress!A6856:F10855,CustomerAddress!C6856:C10855)</f>
        <v>#N/A</v>
      </c>
      <c r="AB6857" s="31" t="e">
        <f>LOOKUP(C6857,CustomerAddress!A6856:F10855,CustomerAddress!D6856:D10855)</f>
        <v>#N/A</v>
      </c>
      <c r="AC6857" s="31" t="e">
        <f>LOOKUP(C6857,CustomerAddress!A6856:F10855,CustomerAddress!F6856:F10855)</f>
        <v>#N/A</v>
      </c>
      <c r="AD6857" s="31">
        <f t="shared" si="611"/>
        <v>193</v>
      </c>
    </row>
    <row r="6858" spans="1:30" s="31" customFormat="1" ht="15.75" hidden="1" customHeight="1" x14ac:dyDescent="0.15">
      <c r="A6858" s="31">
        <v>7034</v>
      </c>
      <c r="B6858" s="31">
        <v>6</v>
      </c>
      <c r="C6858" s="31">
        <v>390</v>
      </c>
      <c r="D6858" s="43">
        <v>43023</v>
      </c>
      <c r="E6858" s="43"/>
      <c r="F6858" s="31" t="b">
        <v>1</v>
      </c>
      <c r="G6858" s="33" t="s">
        <v>37</v>
      </c>
      <c r="H6858" s="33" t="s">
        <v>40</v>
      </c>
      <c r="I6858" s="33" t="s">
        <v>38</v>
      </c>
      <c r="J6858" s="38" t="str">
        <f t="shared" si="609"/>
        <v>Medium</v>
      </c>
      <c r="K6858" s="38" t="s">
        <v>12986</v>
      </c>
      <c r="L6858" s="48">
        <v>227.88</v>
      </c>
      <c r="M6858" s="34">
        <v>136.72999999999999</v>
      </c>
      <c r="N6858" s="40">
        <v>37659</v>
      </c>
      <c r="O6858" s="50">
        <f t="shared" si="610"/>
        <v>91.15</v>
      </c>
      <c r="P6858" s="50" t="e">
        <f>LOOKUP(C6858,CustomerDemographic!A6857:N10046,CustomerDemographic!D6857:D10046)</f>
        <v>#N/A</v>
      </c>
      <c r="Q6858" s="31" t="e">
        <f>LOOKUP(C6858,CustomerDemographic!A6857:N10046,CustomerDemographic!E6857:E10046)</f>
        <v>#N/A</v>
      </c>
      <c r="R6858" s="68" t="e">
        <f>LOOKUP(C6858,CustomerDemographic!A6857:N10046,CustomerDemographic!F6857:F10046)</f>
        <v>#N/A</v>
      </c>
      <c r="S6858" s="46" t="e">
        <f>LOOKUP(C6858,CustomerDemographic!A6857:N10046,CustomerDemographic!G6857:G10046)</f>
        <v>#N/A</v>
      </c>
      <c r="T6858" s="46"/>
      <c r="U6858" s="31" t="e">
        <f>LOOKUP(C6858,CustomerDemographic!A6857:N10046,CustomerDemographic!I6857:I10046)</f>
        <v>#N/A</v>
      </c>
      <c r="V6858" s="38" t="e">
        <f>LOOKUP(C6858,CustomerDemographic!A6857:N10046,CustomerDemographic!J6857:J10046)</f>
        <v>#N/A</v>
      </c>
      <c r="W6858" s="31" t="e">
        <f>LOOKUP(C6858,CustomerDemographic!A6857:N10046,CustomerDemographic!K6857:K10046)</f>
        <v>#N/A</v>
      </c>
      <c r="X6858" s="31" t="e">
        <f>LOOKUP(C6858,CustomerDemographic!A6857:N10046,CustomerDemographic!L6857:L10046)</f>
        <v>#N/A</v>
      </c>
      <c r="Y6858" s="31" t="e">
        <f>LOOKUP(C6858,CustomerDemographic!A6857:N10046,CustomerDemographic!M6857:M10046)</f>
        <v>#N/A</v>
      </c>
      <c r="Z6858" s="31" t="e">
        <f>LOOKUP(C6858,CustomerDemographic!A6857:N10046,CustomerDemographic!N6857:N10046)</f>
        <v>#N/A</v>
      </c>
      <c r="AA6858" s="31" t="e">
        <f>LOOKUP(C6858,CustomerAddress!A6857:F10856,CustomerAddress!C6857:C10856)</f>
        <v>#N/A</v>
      </c>
      <c r="AB6858" s="31" t="e">
        <f>LOOKUP(C6858,CustomerAddress!A6857:F10856,CustomerAddress!D6857:D10856)</f>
        <v>#N/A</v>
      </c>
      <c r="AC6858" s="31" t="e">
        <f>LOOKUP(C6858,CustomerAddress!A6857:F10856,CustomerAddress!F6857:F10856)</f>
        <v>#N/A</v>
      </c>
      <c r="AD6858" s="31">
        <f t="shared" si="611"/>
        <v>76</v>
      </c>
    </row>
    <row r="6859" spans="1:30" s="31" customFormat="1" ht="15.75" hidden="1" customHeight="1" x14ac:dyDescent="0.15">
      <c r="A6859" s="31">
        <v>7035</v>
      </c>
      <c r="B6859" s="31">
        <v>57</v>
      </c>
      <c r="C6859" s="31">
        <v>1502</v>
      </c>
      <c r="D6859" s="43">
        <v>42812</v>
      </c>
      <c r="E6859" s="43"/>
      <c r="F6859" s="31" t="b">
        <v>1</v>
      </c>
      <c r="G6859" s="33" t="s">
        <v>37</v>
      </c>
      <c r="H6859" s="33" t="s">
        <v>44</v>
      </c>
      <c r="I6859" s="33" t="s">
        <v>46</v>
      </c>
      <c r="J6859" s="38" t="str">
        <f t="shared" si="609"/>
        <v>Medium</v>
      </c>
      <c r="K6859" s="38" t="s">
        <v>12986</v>
      </c>
      <c r="L6859" s="48">
        <v>1890.39</v>
      </c>
      <c r="M6859" s="34">
        <v>260.14</v>
      </c>
      <c r="N6859" s="40">
        <v>40779</v>
      </c>
      <c r="O6859" s="50">
        <f t="shared" si="610"/>
        <v>1630.25</v>
      </c>
      <c r="P6859" s="50" t="e">
        <f>LOOKUP(C6859,CustomerDemographic!A6858:N10047,CustomerDemographic!D6858:D10047)</f>
        <v>#N/A</v>
      </c>
      <c r="Q6859" s="31" t="e">
        <f>LOOKUP(C6859,CustomerDemographic!A6858:N10047,CustomerDemographic!E6858:E10047)</f>
        <v>#N/A</v>
      </c>
      <c r="R6859" s="68" t="e">
        <f>LOOKUP(C6859,CustomerDemographic!A6858:N10047,CustomerDemographic!F6858:F10047)</f>
        <v>#N/A</v>
      </c>
      <c r="S6859" s="46" t="e">
        <f>LOOKUP(C6859,CustomerDemographic!A6858:N10047,CustomerDemographic!G6858:G10047)</f>
        <v>#N/A</v>
      </c>
      <c r="T6859" s="46"/>
      <c r="U6859" s="31" t="e">
        <f>LOOKUP(C6859,CustomerDemographic!A6858:N10047,CustomerDemographic!I6858:I10047)</f>
        <v>#N/A</v>
      </c>
      <c r="V6859" s="38" t="e">
        <f>LOOKUP(C6859,CustomerDemographic!A6858:N10047,CustomerDemographic!J6858:J10047)</f>
        <v>#N/A</v>
      </c>
      <c r="W6859" s="31" t="e">
        <f>LOOKUP(C6859,CustomerDemographic!A6858:N10047,CustomerDemographic!K6858:K10047)</f>
        <v>#N/A</v>
      </c>
      <c r="X6859" s="31" t="e">
        <f>LOOKUP(C6859,CustomerDemographic!A6858:N10047,CustomerDemographic!L6858:L10047)</f>
        <v>#N/A</v>
      </c>
      <c r="Y6859" s="31" t="e">
        <f>LOOKUP(C6859,CustomerDemographic!A6858:N10047,CustomerDemographic!M6858:M10047)</f>
        <v>#N/A</v>
      </c>
      <c r="Z6859" s="31" t="e">
        <f>LOOKUP(C6859,CustomerDemographic!A6858:N10047,CustomerDemographic!N6858:N10047)</f>
        <v>#N/A</v>
      </c>
      <c r="AA6859" s="31" t="e">
        <f>LOOKUP(C6859,CustomerAddress!A6858:F10857,CustomerAddress!C6858:C10857)</f>
        <v>#N/A</v>
      </c>
      <c r="AB6859" s="31" t="e">
        <f>LOOKUP(C6859,CustomerAddress!A6858:F10857,CustomerAddress!D6858:D10857)</f>
        <v>#N/A</v>
      </c>
      <c r="AC6859" s="31" t="e">
        <f>LOOKUP(C6859,CustomerAddress!A6858:F10857,CustomerAddress!F6858:F10857)</f>
        <v>#N/A</v>
      </c>
      <c r="AD6859" s="31">
        <f t="shared" si="611"/>
        <v>287</v>
      </c>
    </row>
    <row r="6860" spans="1:30" s="31" customFormat="1" ht="15.75" hidden="1" customHeight="1" x14ac:dyDescent="0.15">
      <c r="A6860" s="31">
        <v>7036</v>
      </c>
      <c r="B6860" s="31">
        <v>52</v>
      </c>
      <c r="C6860" s="31">
        <v>786</v>
      </c>
      <c r="D6860" s="43">
        <v>42979</v>
      </c>
      <c r="E6860" s="43"/>
      <c r="F6860" s="31" t="b">
        <v>1</v>
      </c>
      <c r="G6860" s="33" t="s">
        <v>37</v>
      </c>
      <c r="H6860" s="33" t="s">
        <v>40</v>
      </c>
      <c r="I6860" s="33" t="s">
        <v>43</v>
      </c>
      <c r="J6860" s="38" t="str">
        <f t="shared" si="609"/>
        <v>Large</v>
      </c>
      <c r="K6860" s="38" t="s">
        <v>12987</v>
      </c>
      <c r="L6860" s="48">
        <v>1280.28</v>
      </c>
      <c r="M6860" s="34">
        <v>829.51</v>
      </c>
      <c r="N6860" s="40">
        <v>37220</v>
      </c>
      <c r="O6860" s="50">
        <f t="shared" si="610"/>
        <v>450.77</v>
      </c>
      <c r="P6860" s="50" t="e">
        <f>LOOKUP(C6860,CustomerDemographic!A6859:N10048,CustomerDemographic!D6859:D10048)</f>
        <v>#N/A</v>
      </c>
      <c r="Q6860" s="31" t="e">
        <f>LOOKUP(C6860,CustomerDemographic!A6859:N10048,CustomerDemographic!E6859:E10048)</f>
        <v>#N/A</v>
      </c>
      <c r="R6860" s="68" t="e">
        <f>LOOKUP(C6860,CustomerDemographic!A6859:N10048,CustomerDemographic!F6859:F10048)</f>
        <v>#N/A</v>
      </c>
      <c r="S6860" s="46" t="e">
        <f>LOOKUP(C6860,CustomerDemographic!A6859:N10048,CustomerDemographic!G6859:G10048)</f>
        <v>#N/A</v>
      </c>
      <c r="T6860" s="46"/>
      <c r="U6860" s="31" t="e">
        <f>LOOKUP(C6860,CustomerDemographic!A6859:N10048,CustomerDemographic!I6859:I10048)</f>
        <v>#N/A</v>
      </c>
      <c r="V6860" s="38" t="e">
        <f>LOOKUP(C6860,CustomerDemographic!A6859:N10048,CustomerDemographic!J6859:J10048)</f>
        <v>#N/A</v>
      </c>
      <c r="W6860" s="31" t="e">
        <f>LOOKUP(C6860,CustomerDemographic!A6859:N10048,CustomerDemographic!K6859:K10048)</f>
        <v>#N/A</v>
      </c>
      <c r="X6860" s="31" t="e">
        <f>LOOKUP(C6860,CustomerDemographic!A6859:N10048,CustomerDemographic!L6859:L10048)</f>
        <v>#N/A</v>
      </c>
      <c r="Y6860" s="31" t="e">
        <f>LOOKUP(C6860,CustomerDemographic!A6859:N10048,CustomerDemographic!M6859:M10048)</f>
        <v>#N/A</v>
      </c>
      <c r="Z6860" s="31" t="e">
        <f>LOOKUP(C6860,CustomerDemographic!A6859:N10048,CustomerDemographic!N6859:N10048)</f>
        <v>#N/A</v>
      </c>
      <c r="AA6860" s="31" t="e">
        <f>LOOKUP(C6860,CustomerAddress!A6859:F10858,CustomerAddress!C6859:C10858)</f>
        <v>#N/A</v>
      </c>
      <c r="AB6860" s="31" t="e">
        <f>LOOKUP(C6860,CustomerAddress!A6859:F10858,CustomerAddress!D6859:D10858)</f>
        <v>#N/A</v>
      </c>
      <c r="AC6860" s="31" t="e">
        <f>LOOKUP(C6860,CustomerAddress!A6859:F10858,CustomerAddress!F6859:F10858)</f>
        <v>#N/A</v>
      </c>
      <c r="AD6860" s="31">
        <f t="shared" si="611"/>
        <v>120</v>
      </c>
    </row>
    <row r="6861" spans="1:30" s="31" customFormat="1" ht="15.75" hidden="1" customHeight="1" x14ac:dyDescent="0.15">
      <c r="A6861" s="31">
        <v>7037</v>
      </c>
      <c r="B6861" s="31">
        <v>18</v>
      </c>
      <c r="C6861" s="31">
        <v>3068</v>
      </c>
      <c r="D6861" s="43">
        <v>43020</v>
      </c>
      <c r="E6861" s="43"/>
      <c r="F6861" s="31" t="b">
        <v>0</v>
      </c>
      <c r="G6861" s="33" t="s">
        <v>37</v>
      </c>
      <c r="H6861" s="36" t="s">
        <v>12747</v>
      </c>
      <c r="I6861" s="33" t="s">
        <v>38</v>
      </c>
      <c r="J6861" s="38" t="str">
        <f t="shared" si="609"/>
        <v>Medium</v>
      </c>
      <c r="K6861" s="38" t="s">
        <v>12986</v>
      </c>
      <c r="L6861" s="48">
        <v>575.27</v>
      </c>
      <c r="M6861" s="34">
        <v>431.45</v>
      </c>
      <c r="N6861" s="40">
        <v>41345</v>
      </c>
      <c r="O6861" s="50">
        <f t="shared" si="610"/>
        <v>143.82</v>
      </c>
      <c r="P6861" s="50" t="e">
        <f>LOOKUP(C6861,CustomerDemographic!A6860:N10049,CustomerDemographic!D6860:D10049)</f>
        <v>#N/A</v>
      </c>
      <c r="Q6861" s="31" t="e">
        <f>LOOKUP(C6861,CustomerDemographic!A6860:N10049,CustomerDemographic!E6860:E10049)</f>
        <v>#N/A</v>
      </c>
      <c r="R6861" s="68" t="e">
        <f>LOOKUP(C6861,CustomerDemographic!A6860:N10049,CustomerDemographic!F6860:F10049)</f>
        <v>#N/A</v>
      </c>
      <c r="S6861" s="46" t="e">
        <f>LOOKUP(C6861,CustomerDemographic!A6860:N10049,CustomerDemographic!G6860:G10049)</f>
        <v>#N/A</v>
      </c>
      <c r="T6861" s="46"/>
      <c r="U6861" s="31" t="e">
        <f>LOOKUP(C6861,CustomerDemographic!A6860:N10049,CustomerDemographic!I6860:I10049)</f>
        <v>#N/A</v>
      </c>
      <c r="V6861" s="38" t="e">
        <f>LOOKUP(C6861,CustomerDemographic!A6860:N10049,CustomerDemographic!J6860:J10049)</f>
        <v>#N/A</v>
      </c>
      <c r="W6861" s="31" t="e">
        <f>LOOKUP(C6861,CustomerDemographic!A6860:N10049,CustomerDemographic!K6860:K10049)</f>
        <v>#N/A</v>
      </c>
      <c r="X6861" s="31" t="e">
        <f>LOOKUP(C6861,CustomerDemographic!A6860:N10049,CustomerDemographic!L6860:L10049)</f>
        <v>#N/A</v>
      </c>
      <c r="Y6861" s="31" t="e">
        <f>LOOKUP(C6861,CustomerDemographic!A6860:N10049,CustomerDemographic!M6860:M10049)</f>
        <v>#N/A</v>
      </c>
      <c r="Z6861" s="31" t="e">
        <f>LOOKUP(C6861,CustomerDemographic!A6860:N10049,CustomerDemographic!N6860:N10049)</f>
        <v>#N/A</v>
      </c>
      <c r="AA6861" s="31" t="e">
        <f>LOOKUP(C6861,CustomerAddress!A6860:F10859,CustomerAddress!C6860:C10859)</f>
        <v>#N/A</v>
      </c>
      <c r="AB6861" s="31" t="e">
        <f>LOOKUP(C6861,CustomerAddress!A6860:F10859,CustomerAddress!D6860:D10859)</f>
        <v>#N/A</v>
      </c>
      <c r="AC6861" s="31" t="e">
        <f>LOOKUP(C6861,CustomerAddress!A6860:F10859,CustomerAddress!F6860:F10859)</f>
        <v>#N/A</v>
      </c>
      <c r="AD6861" s="31">
        <f t="shared" si="611"/>
        <v>79</v>
      </c>
    </row>
    <row r="6862" spans="1:30" s="31" customFormat="1" ht="15.75" hidden="1" customHeight="1" x14ac:dyDescent="0.15">
      <c r="A6862" s="31">
        <v>7038</v>
      </c>
      <c r="B6862" s="31">
        <v>29</v>
      </c>
      <c r="C6862" s="31">
        <v>2474</v>
      </c>
      <c r="D6862" s="43">
        <v>42781</v>
      </c>
      <c r="E6862" s="43"/>
      <c r="F6862" s="31" t="b">
        <v>0</v>
      </c>
      <c r="G6862" s="33" t="s">
        <v>37</v>
      </c>
      <c r="H6862" s="33" t="s">
        <v>44</v>
      </c>
      <c r="I6862" s="33" t="s">
        <v>38</v>
      </c>
      <c r="J6862" s="38" t="str">
        <f t="shared" si="609"/>
        <v>Medium</v>
      </c>
      <c r="K6862" s="38" t="s">
        <v>12986</v>
      </c>
      <c r="L6862" s="48">
        <v>1065.03</v>
      </c>
      <c r="M6862" s="34">
        <v>230.09</v>
      </c>
      <c r="N6862" s="40">
        <v>34556</v>
      </c>
      <c r="O6862" s="50">
        <f t="shared" si="610"/>
        <v>834.93999999999994</v>
      </c>
      <c r="P6862" s="50" t="e">
        <f>LOOKUP(C6862,CustomerDemographic!A6861:N10050,CustomerDemographic!D6861:D10050)</f>
        <v>#N/A</v>
      </c>
      <c r="Q6862" s="31" t="e">
        <f>LOOKUP(C6862,CustomerDemographic!A6861:N10050,CustomerDemographic!E6861:E10050)</f>
        <v>#N/A</v>
      </c>
      <c r="R6862" s="68" t="e">
        <f>LOOKUP(C6862,CustomerDemographic!A6861:N10050,CustomerDemographic!F6861:F10050)</f>
        <v>#N/A</v>
      </c>
      <c r="S6862" s="46" t="e">
        <f>LOOKUP(C6862,CustomerDemographic!A6861:N10050,CustomerDemographic!G6861:G10050)</f>
        <v>#N/A</v>
      </c>
      <c r="T6862" s="46"/>
      <c r="U6862" s="31" t="e">
        <f>LOOKUP(C6862,CustomerDemographic!A6861:N10050,CustomerDemographic!I6861:I10050)</f>
        <v>#N/A</v>
      </c>
      <c r="V6862" s="38" t="e">
        <f>LOOKUP(C6862,CustomerDemographic!A6861:N10050,CustomerDemographic!J6861:J10050)</f>
        <v>#N/A</v>
      </c>
      <c r="W6862" s="31" t="e">
        <f>LOOKUP(C6862,CustomerDemographic!A6861:N10050,CustomerDemographic!K6861:K10050)</f>
        <v>#N/A</v>
      </c>
      <c r="X6862" s="31" t="e">
        <f>LOOKUP(C6862,CustomerDemographic!A6861:N10050,CustomerDemographic!L6861:L10050)</f>
        <v>#N/A</v>
      </c>
      <c r="Y6862" s="31" t="e">
        <f>LOOKUP(C6862,CustomerDemographic!A6861:N10050,CustomerDemographic!M6861:M10050)</f>
        <v>#N/A</v>
      </c>
      <c r="Z6862" s="31" t="e">
        <f>LOOKUP(C6862,CustomerDemographic!A6861:N10050,CustomerDemographic!N6861:N10050)</f>
        <v>#N/A</v>
      </c>
      <c r="AA6862" s="31" t="e">
        <f>LOOKUP(C6862,CustomerAddress!A6861:F10860,CustomerAddress!C6861:C10860)</f>
        <v>#N/A</v>
      </c>
      <c r="AB6862" s="31" t="e">
        <f>LOOKUP(C6862,CustomerAddress!A6861:F10860,CustomerAddress!D6861:D10860)</f>
        <v>#N/A</v>
      </c>
      <c r="AC6862" s="31" t="e">
        <f>LOOKUP(C6862,CustomerAddress!A6861:F10860,CustomerAddress!F6861:F10860)</f>
        <v>#N/A</v>
      </c>
      <c r="AD6862" s="31">
        <f t="shared" si="611"/>
        <v>318</v>
      </c>
    </row>
    <row r="6863" spans="1:30" s="31" customFormat="1" ht="15.75" hidden="1" customHeight="1" x14ac:dyDescent="0.15">
      <c r="A6863" s="31">
        <v>7039</v>
      </c>
      <c r="B6863" s="31">
        <v>49</v>
      </c>
      <c r="C6863" s="31">
        <v>2314</v>
      </c>
      <c r="D6863" s="43">
        <v>42965</v>
      </c>
      <c r="E6863" s="43"/>
      <c r="F6863" s="31" t="b">
        <v>0</v>
      </c>
      <c r="G6863" s="33" t="s">
        <v>37</v>
      </c>
      <c r="H6863" s="36" t="s">
        <v>12747</v>
      </c>
      <c r="I6863" s="33" t="s">
        <v>38</v>
      </c>
      <c r="J6863" s="38" t="str">
        <f t="shared" si="609"/>
        <v>Medium</v>
      </c>
      <c r="K6863" s="38" t="s">
        <v>12986</v>
      </c>
      <c r="L6863" s="48">
        <v>1061.56</v>
      </c>
      <c r="M6863" s="34">
        <v>733.58</v>
      </c>
      <c r="N6863" s="40">
        <v>40487</v>
      </c>
      <c r="O6863" s="50">
        <f t="shared" si="610"/>
        <v>327.9799999999999</v>
      </c>
      <c r="P6863" s="50" t="e">
        <f>LOOKUP(C6863,CustomerDemographic!A6862:N10051,CustomerDemographic!D6862:D10051)</f>
        <v>#N/A</v>
      </c>
      <c r="Q6863" s="31" t="e">
        <f>LOOKUP(C6863,CustomerDemographic!A6862:N10051,CustomerDemographic!E6862:E10051)</f>
        <v>#N/A</v>
      </c>
      <c r="R6863" s="68" t="e">
        <f>LOOKUP(C6863,CustomerDemographic!A6862:N10051,CustomerDemographic!F6862:F10051)</f>
        <v>#N/A</v>
      </c>
      <c r="S6863" s="46" t="e">
        <f>LOOKUP(C6863,CustomerDemographic!A6862:N10051,CustomerDemographic!G6862:G10051)</f>
        <v>#N/A</v>
      </c>
      <c r="T6863" s="46"/>
      <c r="U6863" s="31" t="e">
        <f>LOOKUP(C6863,CustomerDemographic!A6862:N10051,CustomerDemographic!I6862:I10051)</f>
        <v>#N/A</v>
      </c>
      <c r="V6863" s="38" t="e">
        <f>LOOKUP(C6863,CustomerDemographic!A6862:N10051,CustomerDemographic!J6862:J10051)</f>
        <v>#N/A</v>
      </c>
      <c r="W6863" s="31" t="e">
        <f>LOOKUP(C6863,CustomerDemographic!A6862:N10051,CustomerDemographic!K6862:K10051)</f>
        <v>#N/A</v>
      </c>
      <c r="X6863" s="31" t="e">
        <f>LOOKUP(C6863,CustomerDemographic!A6862:N10051,CustomerDemographic!L6862:L10051)</f>
        <v>#N/A</v>
      </c>
      <c r="Y6863" s="31" t="e">
        <f>LOOKUP(C6863,CustomerDemographic!A6862:N10051,CustomerDemographic!M6862:M10051)</f>
        <v>#N/A</v>
      </c>
      <c r="Z6863" s="31" t="e">
        <f>LOOKUP(C6863,CustomerDemographic!A6862:N10051,CustomerDemographic!N6862:N10051)</f>
        <v>#N/A</v>
      </c>
      <c r="AA6863" s="31" t="e">
        <f>LOOKUP(C6863,CustomerAddress!A6862:F10861,CustomerAddress!C6862:C10861)</f>
        <v>#N/A</v>
      </c>
      <c r="AB6863" s="31" t="e">
        <f>LOOKUP(C6863,CustomerAddress!A6862:F10861,CustomerAddress!D6862:D10861)</f>
        <v>#N/A</v>
      </c>
      <c r="AC6863" s="31" t="e">
        <f>LOOKUP(C6863,CustomerAddress!A6862:F10861,CustomerAddress!F6862:F10861)</f>
        <v>#N/A</v>
      </c>
      <c r="AD6863" s="31">
        <f t="shared" si="611"/>
        <v>134</v>
      </c>
    </row>
    <row r="6864" spans="1:30" s="31" customFormat="1" ht="15.75" hidden="1" customHeight="1" x14ac:dyDescent="0.15">
      <c r="A6864" s="31">
        <v>7040</v>
      </c>
      <c r="B6864" s="31">
        <v>49</v>
      </c>
      <c r="C6864" s="31">
        <v>227</v>
      </c>
      <c r="D6864" s="43">
        <v>42877</v>
      </c>
      <c r="E6864" s="43"/>
      <c r="F6864" s="31" t="b">
        <v>0</v>
      </c>
      <c r="G6864" s="33" t="s">
        <v>37</v>
      </c>
      <c r="H6864" s="33" t="s">
        <v>39</v>
      </c>
      <c r="I6864" s="33" t="s">
        <v>43</v>
      </c>
      <c r="J6864" s="38" t="str">
        <f t="shared" si="609"/>
        <v>Large</v>
      </c>
      <c r="K6864" s="38" t="s">
        <v>12987</v>
      </c>
      <c r="L6864" s="48">
        <v>533.51</v>
      </c>
      <c r="M6864" s="34">
        <v>400.13</v>
      </c>
      <c r="N6864" s="40">
        <v>41064</v>
      </c>
      <c r="O6864" s="50">
        <f t="shared" si="610"/>
        <v>133.38</v>
      </c>
      <c r="P6864" s="50" t="e">
        <f>LOOKUP(C6864,CustomerDemographic!A6863:N10052,CustomerDemographic!D6863:D10052)</f>
        <v>#N/A</v>
      </c>
      <c r="Q6864" s="31" t="e">
        <f>LOOKUP(C6864,CustomerDemographic!A6863:N10052,CustomerDemographic!E6863:E10052)</f>
        <v>#N/A</v>
      </c>
      <c r="R6864" s="68" t="e">
        <f>LOOKUP(C6864,CustomerDemographic!A6863:N10052,CustomerDemographic!F6863:F10052)</f>
        <v>#N/A</v>
      </c>
      <c r="S6864" s="46" t="e">
        <f>LOOKUP(C6864,CustomerDemographic!A6863:N10052,CustomerDemographic!G6863:G10052)</f>
        <v>#N/A</v>
      </c>
      <c r="T6864" s="46"/>
      <c r="U6864" s="31" t="e">
        <f>LOOKUP(C6864,CustomerDemographic!A6863:N10052,CustomerDemographic!I6863:I10052)</f>
        <v>#N/A</v>
      </c>
      <c r="V6864" s="38" t="e">
        <f>LOOKUP(C6864,CustomerDemographic!A6863:N10052,CustomerDemographic!J6863:J10052)</f>
        <v>#N/A</v>
      </c>
      <c r="W6864" s="31" t="e">
        <f>LOOKUP(C6864,CustomerDemographic!A6863:N10052,CustomerDemographic!K6863:K10052)</f>
        <v>#N/A</v>
      </c>
      <c r="X6864" s="31" t="e">
        <f>LOOKUP(C6864,CustomerDemographic!A6863:N10052,CustomerDemographic!L6863:L10052)</f>
        <v>#N/A</v>
      </c>
      <c r="Y6864" s="31" t="e">
        <f>LOOKUP(C6864,CustomerDemographic!A6863:N10052,CustomerDemographic!M6863:M10052)</f>
        <v>#N/A</v>
      </c>
      <c r="Z6864" s="31" t="e">
        <f>LOOKUP(C6864,CustomerDemographic!A6863:N10052,CustomerDemographic!N6863:N10052)</f>
        <v>#N/A</v>
      </c>
      <c r="AA6864" s="31" t="e">
        <f>LOOKUP(C6864,CustomerAddress!A6863:F10862,CustomerAddress!C6863:C10862)</f>
        <v>#N/A</v>
      </c>
      <c r="AB6864" s="31" t="e">
        <f>LOOKUP(C6864,CustomerAddress!A6863:F10862,CustomerAddress!D6863:D10862)</f>
        <v>#N/A</v>
      </c>
      <c r="AC6864" s="31" t="e">
        <f>LOOKUP(C6864,CustomerAddress!A6863:F10862,CustomerAddress!F6863:F10862)</f>
        <v>#N/A</v>
      </c>
      <c r="AD6864" s="31">
        <f t="shared" si="611"/>
        <v>222</v>
      </c>
    </row>
    <row r="6865" spans="1:30" s="31" customFormat="1" ht="15.75" hidden="1" customHeight="1" x14ac:dyDescent="0.15">
      <c r="A6865" s="31">
        <v>7041</v>
      </c>
      <c r="B6865" s="31">
        <v>1</v>
      </c>
      <c r="C6865" s="31">
        <v>3131</v>
      </c>
      <c r="D6865" s="43">
        <v>42785</v>
      </c>
      <c r="E6865" s="43"/>
      <c r="F6865" s="31" t="b">
        <v>0</v>
      </c>
      <c r="G6865" s="33" t="s">
        <v>37</v>
      </c>
      <c r="H6865" s="33" t="s">
        <v>42</v>
      </c>
      <c r="I6865" s="33" t="s">
        <v>38</v>
      </c>
      <c r="J6865" s="38" t="str">
        <f t="shared" si="609"/>
        <v>Medium</v>
      </c>
      <c r="K6865" s="38" t="s">
        <v>12986</v>
      </c>
      <c r="L6865" s="48">
        <v>1403.5</v>
      </c>
      <c r="M6865" s="34">
        <v>954.82</v>
      </c>
      <c r="N6865" s="40">
        <v>41167</v>
      </c>
      <c r="O6865" s="50">
        <f t="shared" si="610"/>
        <v>448.67999999999995</v>
      </c>
      <c r="P6865" s="50" t="e">
        <f>LOOKUP(C6865,CustomerDemographic!A6864:N10053,CustomerDemographic!D6864:D10053)</f>
        <v>#N/A</v>
      </c>
      <c r="Q6865" s="31" t="e">
        <f>LOOKUP(C6865,CustomerDemographic!A6864:N10053,CustomerDemographic!E6864:E10053)</f>
        <v>#N/A</v>
      </c>
      <c r="R6865" s="68" t="e">
        <f>LOOKUP(C6865,CustomerDemographic!A6864:N10053,CustomerDemographic!F6864:F10053)</f>
        <v>#N/A</v>
      </c>
      <c r="S6865" s="46" t="e">
        <f>LOOKUP(C6865,CustomerDemographic!A6864:N10053,CustomerDemographic!G6864:G10053)</f>
        <v>#N/A</v>
      </c>
      <c r="T6865" s="46"/>
      <c r="U6865" s="31" t="e">
        <f>LOOKUP(C6865,CustomerDemographic!A6864:N10053,CustomerDemographic!I6864:I10053)</f>
        <v>#N/A</v>
      </c>
      <c r="V6865" s="38" t="e">
        <f>LOOKUP(C6865,CustomerDemographic!A6864:N10053,CustomerDemographic!J6864:J10053)</f>
        <v>#N/A</v>
      </c>
      <c r="W6865" s="31" t="e">
        <f>LOOKUP(C6865,CustomerDemographic!A6864:N10053,CustomerDemographic!K6864:K10053)</f>
        <v>#N/A</v>
      </c>
      <c r="X6865" s="31" t="e">
        <f>LOOKUP(C6865,CustomerDemographic!A6864:N10053,CustomerDemographic!L6864:L10053)</f>
        <v>#N/A</v>
      </c>
      <c r="Y6865" s="31" t="e">
        <f>LOOKUP(C6865,CustomerDemographic!A6864:N10053,CustomerDemographic!M6864:M10053)</f>
        <v>#N/A</v>
      </c>
      <c r="Z6865" s="31" t="e">
        <f>LOOKUP(C6865,CustomerDemographic!A6864:N10053,CustomerDemographic!N6864:N10053)</f>
        <v>#N/A</v>
      </c>
      <c r="AA6865" s="31" t="e">
        <f>LOOKUP(C6865,CustomerAddress!A6864:F10863,CustomerAddress!C6864:C10863)</f>
        <v>#N/A</v>
      </c>
      <c r="AB6865" s="31" t="e">
        <f>LOOKUP(C6865,CustomerAddress!A6864:F10863,CustomerAddress!D6864:D10863)</f>
        <v>#N/A</v>
      </c>
      <c r="AC6865" s="31" t="e">
        <f>LOOKUP(C6865,CustomerAddress!A6864:F10863,CustomerAddress!F6864:F10863)</f>
        <v>#N/A</v>
      </c>
      <c r="AD6865" s="31">
        <f t="shared" si="611"/>
        <v>314</v>
      </c>
    </row>
    <row r="6866" spans="1:30" s="31" customFormat="1" ht="15.75" hidden="1" customHeight="1" x14ac:dyDescent="0.15">
      <c r="A6866" s="31">
        <v>7042</v>
      </c>
      <c r="B6866" s="31">
        <v>9</v>
      </c>
      <c r="C6866" s="31">
        <v>1879</v>
      </c>
      <c r="D6866" s="43">
        <v>42745</v>
      </c>
      <c r="E6866" s="43"/>
      <c r="F6866" s="31" t="b">
        <v>1</v>
      </c>
      <c r="G6866" s="33" t="s">
        <v>37</v>
      </c>
      <c r="H6866" s="33" t="s">
        <v>41</v>
      </c>
      <c r="I6866" s="33" t="s">
        <v>38</v>
      </c>
      <c r="J6866" s="38" t="str">
        <f t="shared" si="609"/>
        <v>Medium</v>
      </c>
      <c r="K6866" s="38" t="s">
        <v>12986</v>
      </c>
      <c r="L6866" s="48">
        <v>1216.1400000000001</v>
      </c>
      <c r="M6866" s="34">
        <v>1082.3599999999999</v>
      </c>
      <c r="N6866" s="40">
        <v>33455</v>
      </c>
      <c r="O6866" s="50">
        <f t="shared" si="610"/>
        <v>133.7800000000002</v>
      </c>
      <c r="P6866" s="50" t="e">
        <f>LOOKUP(C6866,CustomerDemographic!A6865:N10054,CustomerDemographic!D6865:D10054)</f>
        <v>#N/A</v>
      </c>
      <c r="Q6866" s="31" t="e">
        <f>LOOKUP(C6866,CustomerDemographic!A6865:N10054,CustomerDemographic!E6865:E10054)</f>
        <v>#N/A</v>
      </c>
      <c r="R6866" s="68" t="e">
        <f>LOOKUP(C6866,CustomerDemographic!A6865:N10054,CustomerDemographic!F6865:F10054)</f>
        <v>#N/A</v>
      </c>
      <c r="S6866" s="46" t="e">
        <f>LOOKUP(C6866,CustomerDemographic!A6865:N10054,CustomerDemographic!G6865:G10054)</f>
        <v>#N/A</v>
      </c>
      <c r="T6866" s="46"/>
      <c r="U6866" s="31" t="e">
        <f>LOOKUP(C6866,CustomerDemographic!A6865:N10054,CustomerDemographic!I6865:I10054)</f>
        <v>#N/A</v>
      </c>
      <c r="V6866" s="38" t="e">
        <f>LOOKUP(C6866,CustomerDemographic!A6865:N10054,CustomerDemographic!J6865:J10054)</f>
        <v>#N/A</v>
      </c>
      <c r="W6866" s="31" t="e">
        <f>LOOKUP(C6866,CustomerDemographic!A6865:N10054,CustomerDemographic!K6865:K10054)</f>
        <v>#N/A</v>
      </c>
      <c r="X6866" s="31" t="e">
        <f>LOOKUP(C6866,CustomerDemographic!A6865:N10054,CustomerDemographic!L6865:L10054)</f>
        <v>#N/A</v>
      </c>
      <c r="Y6866" s="31" t="e">
        <f>LOOKUP(C6866,CustomerDemographic!A6865:N10054,CustomerDemographic!M6865:M10054)</f>
        <v>#N/A</v>
      </c>
      <c r="Z6866" s="31" t="e">
        <f>LOOKUP(C6866,CustomerDemographic!A6865:N10054,CustomerDemographic!N6865:N10054)</f>
        <v>#N/A</v>
      </c>
      <c r="AA6866" s="31" t="e">
        <f>LOOKUP(C6866,CustomerAddress!A6865:F10864,CustomerAddress!C6865:C10864)</f>
        <v>#N/A</v>
      </c>
      <c r="AB6866" s="31" t="e">
        <f>LOOKUP(C6866,CustomerAddress!A6865:F10864,CustomerAddress!D6865:D10864)</f>
        <v>#N/A</v>
      </c>
      <c r="AC6866" s="31" t="e">
        <f>LOOKUP(C6866,CustomerAddress!A6865:F10864,CustomerAddress!F6865:F10864)</f>
        <v>#N/A</v>
      </c>
      <c r="AD6866" s="31">
        <f t="shared" si="611"/>
        <v>354</v>
      </c>
    </row>
    <row r="6867" spans="1:30" s="31" customFormat="1" ht="15.75" hidden="1" customHeight="1" x14ac:dyDescent="0.15">
      <c r="A6867" s="31">
        <v>7043</v>
      </c>
      <c r="B6867" s="31">
        <v>3</v>
      </c>
      <c r="C6867" s="31">
        <v>646</v>
      </c>
      <c r="D6867" s="43">
        <v>42989</v>
      </c>
      <c r="E6867" s="43"/>
      <c r="F6867" s="31" t="b">
        <v>0</v>
      </c>
      <c r="G6867" s="33" t="s">
        <v>37</v>
      </c>
      <c r="H6867" s="33" t="s">
        <v>39</v>
      </c>
      <c r="I6867" s="33" t="s">
        <v>38</v>
      </c>
      <c r="J6867" s="38" t="str">
        <f t="shared" si="609"/>
        <v>Small</v>
      </c>
      <c r="K6867" s="38" t="s">
        <v>3629</v>
      </c>
      <c r="L6867" s="48">
        <v>2091.4699999999998</v>
      </c>
      <c r="M6867" s="34">
        <v>388.92</v>
      </c>
      <c r="N6867" s="40">
        <v>33259</v>
      </c>
      <c r="O6867" s="50">
        <f t="shared" si="610"/>
        <v>1702.5499999999997</v>
      </c>
      <c r="P6867" s="50" t="e">
        <f>LOOKUP(C6867,CustomerDemographic!A6866:N10055,CustomerDemographic!D6866:D10055)</f>
        <v>#N/A</v>
      </c>
      <c r="Q6867" s="31" t="e">
        <f>LOOKUP(C6867,CustomerDemographic!A6866:N10055,CustomerDemographic!E6866:E10055)</f>
        <v>#N/A</v>
      </c>
      <c r="R6867" s="68" t="e">
        <f>LOOKUP(C6867,CustomerDemographic!A6866:N10055,CustomerDemographic!F6866:F10055)</f>
        <v>#N/A</v>
      </c>
      <c r="S6867" s="46" t="e">
        <f>LOOKUP(C6867,CustomerDemographic!A6866:N10055,CustomerDemographic!G6866:G10055)</f>
        <v>#N/A</v>
      </c>
      <c r="T6867" s="46"/>
      <c r="U6867" s="31" t="e">
        <f>LOOKUP(C6867,CustomerDemographic!A6866:N10055,CustomerDemographic!I6866:I10055)</f>
        <v>#N/A</v>
      </c>
      <c r="V6867" s="38" t="e">
        <f>LOOKUP(C6867,CustomerDemographic!A6866:N10055,CustomerDemographic!J6866:J10055)</f>
        <v>#N/A</v>
      </c>
      <c r="W6867" s="31" t="e">
        <f>LOOKUP(C6867,CustomerDemographic!A6866:N10055,CustomerDemographic!K6866:K10055)</f>
        <v>#N/A</v>
      </c>
      <c r="X6867" s="31" t="e">
        <f>LOOKUP(C6867,CustomerDemographic!A6866:N10055,CustomerDemographic!L6866:L10055)</f>
        <v>#N/A</v>
      </c>
      <c r="Y6867" s="31" t="e">
        <f>LOOKUP(C6867,CustomerDemographic!A6866:N10055,CustomerDemographic!M6866:M10055)</f>
        <v>#N/A</v>
      </c>
      <c r="Z6867" s="31" t="e">
        <f>LOOKUP(C6867,CustomerDemographic!A6866:N10055,CustomerDemographic!N6866:N10055)</f>
        <v>#N/A</v>
      </c>
      <c r="AA6867" s="31" t="e">
        <f>LOOKUP(C6867,CustomerAddress!A6866:F10865,CustomerAddress!C6866:C10865)</f>
        <v>#N/A</v>
      </c>
      <c r="AB6867" s="31" t="e">
        <f>LOOKUP(C6867,CustomerAddress!A6866:F10865,CustomerAddress!D6866:D10865)</f>
        <v>#N/A</v>
      </c>
      <c r="AC6867" s="31" t="e">
        <f>LOOKUP(C6867,CustomerAddress!A6866:F10865,CustomerAddress!F6866:F10865)</f>
        <v>#N/A</v>
      </c>
      <c r="AD6867" s="31">
        <f t="shared" si="611"/>
        <v>110</v>
      </c>
    </row>
    <row r="6868" spans="1:30" s="31" customFormat="1" ht="15.75" hidden="1" customHeight="1" x14ac:dyDescent="0.15">
      <c r="A6868" s="31">
        <v>7044</v>
      </c>
      <c r="B6868" s="31">
        <v>53</v>
      </c>
      <c r="C6868" s="31">
        <v>2818</v>
      </c>
      <c r="D6868" s="43">
        <v>43000</v>
      </c>
      <c r="E6868" s="43"/>
      <c r="F6868" s="31" t="b">
        <v>1</v>
      </c>
      <c r="G6868" s="33" t="s">
        <v>37</v>
      </c>
      <c r="H6868" s="33" t="s">
        <v>40</v>
      </c>
      <c r="I6868" s="33" t="s">
        <v>38</v>
      </c>
      <c r="J6868" s="38" t="str">
        <f t="shared" si="609"/>
        <v>Large</v>
      </c>
      <c r="K6868" s="38" t="s">
        <v>12987</v>
      </c>
      <c r="L6868" s="48">
        <v>795.34</v>
      </c>
      <c r="M6868" s="34">
        <v>101.58</v>
      </c>
      <c r="N6868" s="40">
        <v>35470</v>
      </c>
      <c r="O6868" s="50">
        <f t="shared" si="610"/>
        <v>693.76</v>
      </c>
      <c r="P6868" s="50" t="e">
        <f>LOOKUP(C6868,CustomerDemographic!A6867:N10056,CustomerDemographic!D6867:D10056)</f>
        <v>#N/A</v>
      </c>
      <c r="Q6868" s="31" t="e">
        <f>LOOKUP(C6868,CustomerDemographic!A6867:N10056,CustomerDemographic!E6867:E10056)</f>
        <v>#N/A</v>
      </c>
      <c r="R6868" s="68" t="e">
        <f>LOOKUP(C6868,CustomerDemographic!A6867:N10056,CustomerDemographic!F6867:F10056)</f>
        <v>#N/A</v>
      </c>
      <c r="S6868" s="46" t="e">
        <f>LOOKUP(C6868,CustomerDemographic!A6867:N10056,CustomerDemographic!G6867:G10056)</f>
        <v>#N/A</v>
      </c>
      <c r="T6868" s="46"/>
      <c r="U6868" s="31" t="e">
        <f>LOOKUP(C6868,CustomerDemographic!A6867:N10056,CustomerDemographic!I6867:I10056)</f>
        <v>#N/A</v>
      </c>
      <c r="V6868" s="38" t="e">
        <f>LOOKUP(C6868,CustomerDemographic!A6867:N10056,CustomerDemographic!J6867:J10056)</f>
        <v>#N/A</v>
      </c>
      <c r="W6868" s="31" t="e">
        <f>LOOKUP(C6868,CustomerDemographic!A6867:N10056,CustomerDemographic!K6867:K10056)</f>
        <v>#N/A</v>
      </c>
      <c r="X6868" s="31" t="e">
        <f>LOOKUP(C6868,CustomerDemographic!A6867:N10056,CustomerDemographic!L6867:L10056)</f>
        <v>#N/A</v>
      </c>
      <c r="Y6868" s="31" t="e">
        <f>LOOKUP(C6868,CustomerDemographic!A6867:N10056,CustomerDemographic!M6867:M10056)</f>
        <v>#N/A</v>
      </c>
      <c r="Z6868" s="31" t="e">
        <f>LOOKUP(C6868,CustomerDemographic!A6867:N10056,CustomerDemographic!N6867:N10056)</f>
        <v>#N/A</v>
      </c>
      <c r="AA6868" s="31" t="e">
        <f>LOOKUP(C6868,CustomerAddress!A6867:F10866,CustomerAddress!C6867:C10866)</f>
        <v>#N/A</v>
      </c>
      <c r="AB6868" s="31" t="e">
        <f>LOOKUP(C6868,CustomerAddress!A6867:F10866,CustomerAddress!D6867:D10866)</f>
        <v>#N/A</v>
      </c>
      <c r="AC6868" s="31" t="e">
        <f>LOOKUP(C6868,CustomerAddress!A6867:F10866,CustomerAddress!F6867:F10866)</f>
        <v>#N/A</v>
      </c>
      <c r="AD6868" s="31">
        <f t="shared" si="611"/>
        <v>99</v>
      </c>
    </row>
    <row r="6869" spans="1:30" s="31" customFormat="1" ht="15.75" hidden="1" customHeight="1" x14ac:dyDescent="0.15">
      <c r="A6869" s="31">
        <v>7045</v>
      </c>
      <c r="B6869" s="31">
        <v>44</v>
      </c>
      <c r="C6869" s="31">
        <v>299</v>
      </c>
      <c r="D6869" s="43">
        <v>42817</v>
      </c>
      <c r="E6869" s="43"/>
      <c r="F6869" s="31" t="b">
        <v>0</v>
      </c>
      <c r="G6869" s="33" t="s">
        <v>37</v>
      </c>
      <c r="H6869" s="33" t="s">
        <v>44</v>
      </c>
      <c r="I6869" s="33" t="s">
        <v>38</v>
      </c>
      <c r="J6869" s="38" t="str">
        <f t="shared" si="609"/>
        <v>Medium</v>
      </c>
      <c r="K6869" s="38" t="s">
        <v>12986</v>
      </c>
      <c r="L6869" s="48">
        <v>1769.64</v>
      </c>
      <c r="M6869" s="34">
        <v>108.76</v>
      </c>
      <c r="N6869" s="40">
        <v>34071</v>
      </c>
      <c r="O6869" s="50">
        <f t="shared" si="610"/>
        <v>1660.88</v>
      </c>
      <c r="P6869" s="50" t="e">
        <f>LOOKUP(C6869,CustomerDemographic!A6868:N10057,CustomerDemographic!D6868:D10057)</f>
        <v>#N/A</v>
      </c>
      <c r="Q6869" s="31" t="e">
        <f>LOOKUP(C6869,CustomerDemographic!A6868:N10057,CustomerDemographic!E6868:E10057)</f>
        <v>#N/A</v>
      </c>
      <c r="R6869" s="68" t="e">
        <f>LOOKUP(C6869,CustomerDemographic!A6868:N10057,CustomerDemographic!F6868:F10057)</f>
        <v>#N/A</v>
      </c>
      <c r="S6869" s="46" t="e">
        <f>LOOKUP(C6869,CustomerDemographic!A6868:N10057,CustomerDemographic!G6868:G10057)</f>
        <v>#N/A</v>
      </c>
      <c r="T6869" s="46"/>
      <c r="U6869" s="31" t="e">
        <f>LOOKUP(C6869,CustomerDemographic!A6868:N10057,CustomerDemographic!I6868:I10057)</f>
        <v>#N/A</v>
      </c>
      <c r="V6869" s="38" t="e">
        <f>LOOKUP(C6869,CustomerDemographic!A6868:N10057,CustomerDemographic!J6868:J10057)</f>
        <v>#N/A</v>
      </c>
      <c r="W6869" s="31" t="e">
        <f>LOOKUP(C6869,CustomerDemographic!A6868:N10057,CustomerDemographic!K6868:K10057)</f>
        <v>#N/A</v>
      </c>
      <c r="X6869" s="31" t="e">
        <f>LOOKUP(C6869,CustomerDemographic!A6868:N10057,CustomerDemographic!L6868:L10057)</f>
        <v>#N/A</v>
      </c>
      <c r="Y6869" s="31" t="e">
        <f>LOOKUP(C6869,CustomerDemographic!A6868:N10057,CustomerDemographic!M6868:M10057)</f>
        <v>#N/A</v>
      </c>
      <c r="Z6869" s="31" t="e">
        <f>LOOKUP(C6869,CustomerDemographic!A6868:N10057,CustomerDemographic!N6868:N10057)</f>
        <v>#N/A</v>
      </c>
      <c r="AA6869" s="31" t="e">
        <f>LOOKUP(C6869,CustomerAddress!A6868:F10867,CustomerAddress!C6868:C10867)</f>
        <v>#N/A</v>
      </c>
      <c r="AB6869" s="31" t="e">
        <f>LOOKUP(C6869,CustomerAddress!A6868:F10867,CustomerAddress!D6868:D10867)</f>
        <v>#N/A</v>
      </c>
      <c r="AC6869" s="31" t="e">
        <f>LOOKUP(C6869,CustomerAddress!A6868:F10867,CustomerAddress!F6868:F10867)</f>
        <v>#N/A</v>
      </c>
      <c r="AD6869" s="31">
        <f t="shared" si="611"/>
        <v>282</v>
      </c>
    </row>
    <row r="6870" spans="1:30" s="31" customFormat="1" ht="15.75" hidden="1" customHeight="1" x14ac:dyDescent="0.15">
      <c r="A6870" s="31">
        <v>7046</v>
      </c>
      <c r="B6870" s="31">
        <v>69</v>
      </c>
      <c r="C6870" s="31">
        <v>1207</v>
      </c>
      <c r="D6870" s="43">
        <v>43079</v>
      </c>
      <c r="E6870" s="43"/>
      <c r="F6870" s="31" t="b">
        <v>0</v>
      </c>
      <c r="G6870" s="33" t="s">
        <v>37</v>
      </c>
      <c r="H6870" s="33" t="s">
        <v>42</v>
      </c>
      <c r="I6870" s="33" t="s">
        <v>43</v>
      </c>
      <c r="J6870" s="38" t="str">
        <f t="shared" si="609"/>
        <v>Medium</v>
      </c>
      <c r="K6870" s="38" t="s">
        <v>12986</v>
      </c>
      <c r="L6870" s="48">
        <v>792.9</v>
      </c>
      <c r="M6870" s="34">
        <v>594.67999999999995</v>
      </c>
      <c r="N6870" s="40">
        <v>33879</v>
      </c>
      <c r="O6870" s="50">
        <f t="shared" si="610"/>
        <v>198.22000000000003</v>
      </c>
      <c r="P6870" s="50" t="e">
        <f>LOOKUP(C6870,CustomerDemographic!A6869:N10058,CustomerDemographic!D6869:D10058)</f>
        <v>#N/A</v>
      </c>
      <c r="Q6870" s="31" t="e">
        <f>LOOKUP(C6870,CustomerDemographic!A6869:N10058,CustomerDemographic!E6869:E10058)</f>
        <v>#N/A</v>
      </c>
      <c r="R6870" s="68" t="e">
        <f>LOOKUP(C6870,CustomerDemographic!A6869:N10058,CustomerDemographic!F6869:F10058)</f>
        <v>#N/A</v>
      </c>
      <c r="S6870" s="46" t="e">
        <f>LOOKUP(C6870,CustomerDemographic!A6869:N10058,CustomerDemographic!G6869:G10058)</f>
        <v>#N/A</v>
      </c>
      <c r="T6870" s="46"/>
      <c r="U6870" s="31" t="e">
        <f>LOOKUP(C6870,CustomerDemographic!A6869:N10058,CustomerDemographic!I6869:I10058)</f>
        <v>#N/A</v>
      </c>
      <c r="V6870" s="38" t="e">
        <f>LOOKUP(C6870,CustomerDemographic!A6869:N10058,CustomerDemographic!J6869:J10058)</f>
        <v>#N/A</v>
      </c>
      <c r="W6870" s="31" t="e">
        <f>LOOKUP(C6870,CustomerDemographic!A6869:N10058,CustomerDemographic!K6869:K10058)</f>
        <v>#N/A</v>
      </c>
      <c r="X6870" s="31" t="e">
        <f>LOOKUP(C6870,CustomerDemographic!A6869:N10058,CustomerDemographic!L6869:L10058)</f>
        <v>#N/A</v>
      </c>
      <c r="Y6870" s="31" t="e">
        <f>LOOKUP(C6870,CustomerDemographic!A6869:N10058,CustomerDemographic!M6869:M10058)</f>
        <v>#N/A</v>
      </c>
      <c r="Z6870" s="31" t="e">
        <f>LOOKUP(C6870,CustomerDemographic!A6869:N10058,CustomerDemographic!N6869:N10058)</f>
        <v>#N/A</v>
      </c>
      <c r="AA6870" s="31" t="e">
        <f>LOOKUP(C6870,CustomerAddress!A6869:F10868,CustomerAddress!C6869:C10868)</f>
        <v>#N/A</v>
      </c>
      <c r="AB6870" s="31" t="e">
        <f>LOOKUP(C6870,CustomerAddress!A6869:F10868,CustomerAddress!D6869:D10868)</f>
        <v>#N/A</v>
      </c>
      <c r="AC6870" s="31" t="e">
        <f>LOOKUP(C6870,CustomerAddress!A6869:F10868,CustomerAddress!F6869:F10868)</f>
        <v>#N/A</v>
      </c>
      <c r="AD6870" s="31">
        <f t="shared" si="611"/>
        <v>20</v>
      </c>
    </row>
    <row r="6871" spans="1:30" s="31" customFormat="1" ht="15.75" hidden="1" customHeight="1" x14ac:dyDescent="0.15">
      <c r="A6871" s="31">
        <v>7048</v>
      </c>
      <c r="B6871" s="31">
        <v>63</v>
      </c>
      <c r="C6871" s="31">
        <v>28</v>
      </c>
      <c r="D6871" s="43">
        <v>43016</v>
      </c>
      <c r="E6871" s="43"/>
      <c r="F6871" s="31" t="b">
        <v>1</v>
      </c>
      <c r="G6871" s="33" t="s">
        <v>37</v>
      </c>
      <c r="H6871" s="36" t="s">
        <v>12747</v>
      </c>
      <c r="I6871" s="33" t="s">
        <v>38</v>
      </c>
      <c r="J6871" s="38" t="str">
        <f t="shared" si="609"/>
        <v>Medium</v>
      </c>
      <c r="K6871" s="38" t="s">
        <v>12986</v>
      </c>
      <c r="L6871" s="48">
        <v>1483.2</v>
      </c>
      <c r="M6871" s="34">
        <v>99.59</v>
      </c>
      <c r="N6871" s="40">
        <v>33879</v>
      </c>
      <c r="O6871" s="50">
        <f t="shared" si="610"/>
        <v>1383.6100000000001</v>
      </c>
      <c r="P6871" s="50" t="e">
        <f>LOOKUP(C6871,CustomerDemographic!A6870:N10059,CustomerDemographic!D6870:D10059)</f>
        <v>#N/A</v>
      </c>
      <c r="Q6871" s="31" t="e">
        <f>LOOKUP(C6871,CustomerDemographic!A6870:N10059,CustomerDemographic!E6870:E10059)</f>
        <v>#N/A</v>
      </c>
      <c r="R6871" s="68" t="e">
        <f>LOOKUP(C6871,CustomerDemographic!A6870:N10059,CustomerDemographic!F6870:F10059)</f>
        <v>#N/A</v>
      </c>
      <c r="S6871" s="46" t="e">
        <f>LOOKUP(C6871,CustomerDemographic!A6870:N10059,CustomerDemographic!G6870:G10059)</f>
        <v>#N/A</v>
      </c>
      <c r="T6871" s="46"/>
      <c r="U6871" s="31" t="e">
        <f>LOOKUP(C6871,CustomerDemographic!A6870:N10059,CustomerDemographic!I6870:I10059)</f>
        <v>#N/A</v>
      </c>
      <c r="V6871" s="38" t="e">
        <f>LOOKUP(C6871,CustomerDemographic!A6870:N10059,CustomerDemographic!J6870:J10059)</f>
        <v>#N/A</v>
      </c>
      <c r="W6871" s="31" t="e">
        <f>LOOKUP(C6871,CustomerDemographic!A6870:N10059,CustomerDemographic!K6870:K10059)</f>
        <v>#N/A</v>
      </c>
      <c r="X6871" s="31" t="e">
        <f>LOOKUP(C6871,CustomerDemographic!A6870:N10059,CustomerDemographic!L6870:L10059)</f>
        <v>#N/A</v>
      </c>
      <c r="Y6871" s="31" t="e">
        <f>LOOKUP(C6871,CustomerDemographic!A6870:N10059,CustomerDemographic!M6870:M10059)</f>
        <v>#N/A</v>
      </c>
      <c r="Z6871" s="31" t="e">
        <f>LOOKUP(C6871,CustomerDemographic!A6870:N10059,CustomerDemographic!N6870:N10059)</f>
        <v>#N/A</v>
      </c>
      <c r="AA6871" s="31" t="e">
        <f>LOOKUP(C6871,CustomerAddress!A6870:F10869,CustomerAddress!C6870:C10869)</f>
        <v>#N/A</v>
      </c>
      <c r="AB6871" s="31" t="e">
        <f>LOOKUP(C6871,CustomerAddress!A6870:F10869,CustomerAddress!D6870:D10869)</f>
        <v>#N/A</v>
      </c>
      <c r="AC6871" s="31" t="e">
        <f>LOOKUP(C6871,CustomerAddress!A6870:F10869,CustomerAddress!F6870:F10869)</f>
        <v>#N/A</v>
      </c>
      <c r="AD6871" s="31">
        <f t="shared" si="611"/>
        <v>83</v>
      </c>
    </row>
    <row r="6872" spans="1:30" s="31" customFormat="1" ht="15.75" hidden="1" customHeight="1" x14ac:dyDescent="0.15">
      <c r="A6872" s="31">
        <v>7049</v>
      </c>
      <c r="B6872" s="31">
        <v>24</v>
      </c>
      <c r="C6872" s="31">
        <v>3425</v>
      </c>
      <c r="D6872" s="43">
        <v>42807</v>
      </c>
      <c r="E6872" s="43"/>
      <c r="F6872" s="31" t="b">
        <v>1</v>
      </c>
      <c r="G6872" s="33" t="s">
        <v>37</v>
      </c>
      <c r="H6872" s="36" t="s">
        <v>12747</v>
      </c>
      <c r="I6872" s="33" t="s">
        <v>43</v>
      </c>
      <c r="J6872" s="38" t="str">
        <f t="shared" si="609"/>
        <v>Medium</v>
      </c>
      <c r="K6872" s="38" t="s">
        <v>12986</v>
      </c>
      <c r="L6872" s="48">
        <v>1777.8</v>
      </c>
      <c r="M6872" s="34">
        <v>820.78</v>
      </c>
      <c r="N6872" s="40">
        <v>33552</v>
      </c>
      <c r="O6872" s="50">
        <f t="shared" si="610"/>
        <v>957.02</v>
      </c>
      <c r="P6872" s="50" t="e">
        <f>LOOKUP(C6872,CustomerDemographic!A6871:N10060,CustomerDemographic!D6871:D10060)</f>
        <v>#N/A</v>
      </c>
      <c r="Q6872" s="31" t="e">
        <f>LOOKUP(C6872,CustomerDemographic!A6871:N10060,CustomerDemographic!E6871:E10060)</f>
        <v>#N/A</v>
      </c>
      <c r="R6872" s="68" t="e">
        <f>LOOKUP(C6872,CustomerDemographic!A6871:N10060,CustomerDemographic!F6871:F10060)</f>
        <v>#N/A</v>
      </c>
      <c r="S6872" s="46" t="e">
        <f>LOOKUP(C6872,CustomerDemographic!A6871:N10060,CustomerDemographic!G6871:G10060)</f>
        <v>#N/A</v>
      </c>
      <c r="T6872" s="46"/>
      <c r="U6872" s="31" t="e">
        <f>LOOKUP(C6872,CustomerDemographic!A6871:N10060,CustomerDemographic!I6871:I10060)</f>
        <v>#N/A</v>
      </c>
      <c r="V6872" s="38" t="e">
        <f>LOOKUP(C6872,CustomerDemographic!A6871:N10060,CustomerDemographic!J6871:J10060)</f>
        <v>#N/A</v>
      </c>
      <c r="W6872" s="31" t="e">
        <f>LOOKUP(C6872,CustomerDemographic!A6871:N10060,CustomerDemographic!K6871:K10060)</f>
        <v>#N/A</v>
      </c>
      <c r="X6872" s="31" t="e">
        <f>LOOKUP(C6872,CustomerDemographic!A6871:N10060,CustomerDemographic!L6871:L10060)</f>
        <v>#N/A</v>
      </c>
      <c r="Y6872" s="31" t="e">
        <f>LOOKUP(C6872,CustomerDemographic!A6871:N10060,CustomerDemographic!M6871:M10060)</f>
        <v>#N/A</v>
      </c>
      <c r="Z6872" s="31" t="e">
        <f>LOOKUP(C6872,CustomerDemographic!A6871:N10060,CustomerDemographic!N6871:N10060)</f>
        <v>#N/A</v>
      </c>
      <c r="AA6872" s="31" t="e">
        <f>LOOKUP(C6872,CustomerAddress!A6871:F10870,CustomerAddress!C6871:C10870)</f>
        <v>#N/A</v>
      </c>
      <c r="AB6872" s="31" t="e">
        <f>LOOKUP(C6872,CustomerAddress!A6871:F10870,CustomerAddress!D6871:D10870)</f>
        <v>#N/A</v>
      </c>
      <c r="AC6872" s="31" t="e">
        <f>LOOKUP(C6872,CustomerAddress!A6871:F10870,CustomerAddress!F6871:F10870)</f>
        <v>#N/A</v>
      </c>
      <c r="AD6872" s="31">
        <f t="shared" si="611"/>
        <v>292</v>
      </c>
    </row>
    <row r="6873" spans="1:30" s="31" customFormat="1" ht="15.75" hidden="1" customHeight="1" x14ac:dyDescent="0.15">
      <c r="A6873" s="31">
        <v>7050</v>
      </c>
      <c r="B6873" s="31">
        <v>40</v>
      </c>
      <c r="C6873" s="31">
        <v>445</v>
      </c>
      <c r="D6873" s="43">
        <v>42888</v>
      </c>
      <c r="E6873" s="43"/>
      <c r="F6873" s="31" t="b">
        <v>0</v>
      </c>
      <c r="G6873" s="33" t="s">
        <v>37</v>
      </c>
      <c r="H6873" s="33" t="s">
        <v>40</v>
      </c>
      <c r="I6873" s="33" t="s">
        <v>38</v>
      </c>
      <c r="J6873" s="38" t="str">
        <f t="shared" si="609"/>
        <v>Large</v>
      </c>
      <c r="K6873" s="38" t="s">
        <v>12987</v>
      </c>
      <c r="L6873" s="48">
        <v>1458.17</v>
      </c>
      <c r="M6873" s="34">
        <v>874.9</v>
      </c>
      <c r="N6873" s="40">
        <v>38750</v>
      </c>
      <c r="O6873" s="50">
        <f t="shared" si="610"/>
        <v>583.2700000000001</v>
      </c>
      <c r="P6873" s="50" t="e">
        <f>LOOKUP(C6873,CustomerDemographic!A6872:N10061,CustomerDemographic!D6872:D10061)</f>
        <v>#N/A</v>
      </c>
      <c r="Q6873" s="31" t="e">
        <f>LOOKUP(C6873,CustomerDemographic!A6872:N10061,CustomerDemographic!E6872:E10061)</f>
        <v>#N/A</v>
      </c>
      <c r="R6873" s="68" t="e">
        <f>LOOKUP(C6873,CustomerDemographic!A6872:N10061,CustomerDemographic!F6872:F10061)</f>
        <v>#N/A</v>
      </c>
      <c r="S6873" s="46" t="e">
        <f>LOOKUP(C6873,CustomerDemographic!A6872:N10061,CustomerDemographic!G6872:G10061)</f>
        <v>#N/A</v>
      </c>
      <c r="T6873" s="46"/>
      <c r="U6873" s="31" t="e">
        <f>LOOKUP(C6873,CustomerDemographic!A6872:N10061,CustomerDemographic!I6872:I10061)</f>
        <v>#N/A</v>
      </c>
      <c r="V6873" s="38" t="e">
        <f>LOOKUP(C6873,CustomerDemographic!A6872:N10061,CustomerDemographic!J6872:J10061)</f>
        <v>#N/A</v>
      </c>
      <c r="W6873" s="31" t="e">
        <f>LOOKUP(C6873,CustomerDemographic!A6872:N10061,CustomerDemographic!K6872:K10061)</f>
        <v>#N/A</v>
      </c>
      <c r="X6873" s="31" t="e">
        <f>LOOKUP(C6873,CustomerDemographic!A6872:N10061,CustomerDemographic!L6872:L10061)</f>
        <v>#N/A</v>
      </c>
      <c r="Y6873" s="31" t="e">
        <f>LOOKUP(C6873,CustomerDemographic!A6872:N10061,CustomerDemographic!M6872:M10061)</f>
        <v>#N/A</v>
      </c>
      <c r="Z6873" s="31" t="e">
        <f>LOOKUP(C6873,CustomerDemographic!A6872:N10061,CustomerDemographic!N6872:N10061)</f>
        <v>#N/A</v>
      </c>
      <c r="AA6873" s="31" t="e">
        <f>LOOKUP(C6873,CustomerAddress!A6872:F10871,CustomerAddress!C6872:C10871)</f>
        <v>#N/A</v>
      </c>
      <c r="AB6873" s="31" t="e">
        <f>LOOKUP(C6873,CustomerAddress!A6872:F10871,CustomerAddress!D6872:D10871)</f>
        <v>#N/A</v>
      </c>
      <c r="AC6873" s="31" t="e">
        <f>LOOKUP(C6873,CustomerAddress!A6872:F10871,CustomerAddress!F6872:F10871)</f>
        <v>#N/A</v>
      </c>
      <c r="AD6873" s="31">
        <f t="shared" si="611"/>
        <v>211</v>
      </c>
    </row>
    <row r="6874" spans="1:30" s="31" customFormat="1" ht="15.75" hidden="1" customHeight="1" x14ac:dyDescent="0.15">
      <c r="A6874" s="31">
        <v>7051</v>
      </c>
      <c r="B6874" s="31">
        <v>27</v>
      </c>
      <c r="C6874" s="31">
        <v>2382</v>
      </c>
      <c r="D6874" s="43">
        <v>42903</v>
      </c>
      <c r="E6874" s="43"/>
      <c r="F6874" s="31" t="b">
        <v>1</v>
      </c>
      <c r="G6874" s="33" t="s">
        <v>37</v>
      </c>
      <c r="H6874" s="33" t="s">
        <v>39</v>
      </c>
      <c r="I6874" s="33" t="s">
        <v>38</v>
      </c>
      <c r="J6874" s="38" t="str">
        <f t="shared" si="609"/>
        <v>Medium</v>
      </c>
      <c r="K6874" s="38" t="s">
        <v>12986</v>
      </c>
      <c r="L6874" s="48">
        <v>499.53</v>
      </c>
      <c r="M6874" s="34">
        <v>388.72</v>
      </c>
      <c r="N6874" s="40">
        <v>33888</v>
      </c>
      <c r="O6874" s="50">
        <f t="shared" si="610"/>
        <v>110.80999999999995</v>
      </c>
      <c r="P6874" s="50" t="e">
        <f>LOOKUP(C6874,CustomerDemographic!A6873:N10062,CustomerDemographic!D6873:D10062)</f>
        <v>#N/A</v>
      </c>
      <c r="Q6874" s="31" t="e">
        <f>LOOKUP(C6874,CustomerDemographic!A6873:N10062,CustomerDemographic!E6873:E10062)</f>
        <v>#N/A</v>
      </c>
      <c r="R6874" s="68" t="e">
        <f>LOOKUP(C6874,CustomerDemographic!A6873:N10062,CustomerDemographic!F6873:F10062)</f>
        <v>#N/A</v>
      </c>
      <c r="S6874" s="46" t="e">
        <f>LOOKUP(C6874,CustomerDemographic!A6873:N10062,CustomerDemographic!G6873:G10062)</f>
        <v>#N/A</v>
      </c>
      <c r="T6874" s="46"/>
      <c r="U6874" s="31" t="e">
        <f>LOOKUP(C6874,CustomerDemographic!A6873:N10062,CustomerDemographic!I6873:I10062)</f>
        <v>#N/A</v>
      </c>
      <c r="V6874" s="38" t="e">
        <f>LOOKUP(C6874,CustomerDemographic!A6873:N10062,CustomerDemographic!J6873:J10062)</f>
        <v>#N/A</v>
      </c>
      <c r="W6874" s="31" t="e">
        <f>LOOKUP(C6874,CustomerDemographic!A6873:N10062,CustomerDemographic!K6873:K10062)</f>
        <v>#N/A</v>
      </c>
      <c r="X6874" s="31" t="e">
        <f>LOOKUP(C6874,CustomerDemographic!A6873:N10062,CustomerDemographic!L6873:L10062)</f>
        <v>#N/A</v>
      </c>
      <c r="Y6874" s="31" t="e">
        <f>LOOKUP(C6874,CustomerDemographic!A6873:N10062,CustomerDemographic!M6873:M10062)</f>
        <v>#N/A</v>
      </c>
      <c r="Z6874" s="31" t="e">
        <f>LOOKUP(C6874,CustomerDemographic!A6873:N10062,CustomerDemographic!N6873:N10062)</f>
        <v>#N/A</v>
      </c>
      <c r="AA6874" s="31" t="e">
        <f>LOOKUP(C6874,CustomerAddress!A6873:F10872,CustomerAddress!C6873:C10872)</f>
        <v>#N/A</v>
      </c>
      <c r="AB6874" s="31" t="e">
        <f>LOOKUP(C6874,CustomerAddress!A6873:F10872,CustomerAddress!D6873:D10872)</f>
        <v>#N/A</v>
      </c>
      <c r="AC6874" s="31" t="e">
        <f>LOOKUP(C6874,CustomerAddress!A6873:F10872,CustomerAddress!F6873:F10872)</f>
        <v>#N/A</v>
      </c>
      <c r="AD6874" s="31">
        <f t="shared" si="611"/>
        <v>196</v>
      </c>
    </row>
    <row r="6875" spans="1:30" s="31" customFormat="1" ht="15.75" hidden="1" customHeight="1" x14ac:dyDescent="0.15">
      <c r="A6875" s="31">
        <v>7052</v>
      </c>
      <c r="B6875" s="31">
        <v>15</v>
      </c>
      <c r="C6875" s="31">
        <v>1520</v>
      </c>
      <c r="D6875" s="43">
        <v>42846</v>
      </c>
      <c r="E6875" s="43"/>
      <c r="F6875" s="31" t="b">
        <v>1</v>
      </c>
      <c r="G6875" s="33" t="s">
        <v>37</v>
      </c>
      <c r="H6875" s="33" t="s">
        <v>41</v>
      </c>
      <c r="I6875" s="33" t="s">
        <v>38</v>
      </c>
      <c r="J6875" s="38" t="str">
        <f t="shared" si="609"/>
        <v>Medium</v>
      </c>
      <c r="K6875" s="38" t="s">
        <v>12986</v>
      </c>
      <c r="L6875" s="48">
        <v>958.74</v>
      </c>
      <c r="M6875" s="34">
        <v>748.9</v>
      </c>
      <c r="N6875" s="40">
        <v>38693</v>
      </c>
      <c r="O6875" s="50">
        <f t="shared" si="610"/>
        <v>209.84000000000003</v>
      </c>
      <c r="P6875" s="50" t="e">
        <f>LOOKUP(C6875,CustomerDemographic!A6874:N10063,CustomerDemographic!D6874:D10063)</f>
        <v>#N/A</v>
      </c>
      <c r="Q6875" s="31" t="e">
        <f>LOOKUP(C6875,CustomerDemographic!A6874:N10063,CustomerDemographic!E6874:E10063)</f>
        <v>#N/A</v>
      </c>
      <c r="R6875" s="68" t="e">
        <f>LOOKUP(C6875,CustomerDemographic!A6874:N10063,CustomerDemographic!F6874:F10063)</f>
        <v>#N/A</v>
      </c>
      <c r="S6875" s="46" t="e">
        <f>LOOKUP(C6875,CustomerDemographic!A6874:N10063,CustomerDemographic!G6874:G10063)</f>
        <v>#N/A</v>
      </c>
      <c r="T6875" s="46"/>
      <c r="U6875" s="31" t="e">
        <f>LOOKUP(C6875,CustomerDemographic!A6874:N10063,CustomerDemographic!I6874:I10063)</f>
        <v>#N/A</v>
      </c>
      <c r="V6875" s="38" t="e">
        <f>LOOKUP(C6875,CustomerDemographic!A6874:N10063,CustomerDemographic!J6874:J10063)</f>
        <v>#N/A</v>
      </c>
      <c r="W6875" s="31" t="e">
        <f>LOOKUP(C6875,CustomerDemographic!A6874:N10063,CustomerDemographic!K6874:K10063)</f>
        <v>#N/A</v>
      </c>
      <c r="X6875" s="31" t="e">
        <f>LOOKUP(C6875,CustomerDemographic!A6874:N10063,CustomerDemographic!L6874:L10063)</f>
        <v>#N/A</v>
      </c>
      <c r="Y6875" s="31" t="e">
        <f>LOOKUP(C6875,CustomerDemographic!A6874:N10063,CustomerDemographic!M6874:M10063)</f>
        <v>#N/A</v>
      </c>
      <c r="Z6875" s="31" t="e">
        <f>LOOKUP(C6875,CustomerDemographic!A6874:N10063,CustomerDemographic!N6874:N10063)</f>
        <v>#N/A</v>
      </c>
      <c r="AA6875" s="31" t="e">
        <f>LOOKUP(C6875,CustomerAddress!A6874:F10873,CustomerAddress!C6874:C10873)</f>
        <v>#N/A</v>
      </c>
      <c r="AB6875" s="31" t="e">
        <f>LOOKUP(C6875,CustomerAddress!A6874:F10873,CustomerAddress!D6874:D10873)</f>
        <v>#N/A</v>
      </c>
      <c r="AC6875" s="31" t="e">
        <f>LOOKUP(C6875,CustomerAddress!A6874:F10873,CustomerAddress!F6874:F10873)</f>
        <v>#N/A</v>
      </c>
      <c r="AD6875" s="31">
        <f t="shared" si="611"/>
        <v>253</v>
      </c>
    </row>
    <row r="6876" spans="1:30" s="31" customFormat="1" ht="15.75" hidden="1" customHeight="1" x14ac:dyDescent="0.15">
      <c r="A6876" s="31">
        <v>7053</v>
      </c>
      <c r="B6876" s="31">
        <v>0</v>
      </c>
      <c r="C6876" s="31">
        <v>1904</v>
      </c>
      <c r="D6876" s="43">
        <v>42968</v>
      </c>
      <c r="E6876" s="43"/>
      <c r="F6876" s="31" t="b">
        <v>1</v>
      </c>
      <c r="G6876" s="33" t="s">
        <v>37</v>
      </c>
      <c r="H6876" s="33" t="s">
        <v>40</v>
      </c>
      <c r="I6876" s="33" t="s">
        <v>38</v>
      </c>
      <c r="J6876" s="38" t="str">
        <f t="shared" si="609"/>
        <v>Medium</v>
      </c>
      <c r="K6876" s="38" t="s">
        <v>12986</v>
      </c>
      <c r="L6876" s="48">
        <v>235.63</v>
      </c>
      <c r="M6876" s="34">
        <v>125.07</v>
      </c>
      <c r="N6876" s="40">
        <v>38206</v>
      </c>
      <c r="O6876" s="50">
        <f t="shared" si="610"/>
        <v>110.56</v>
      </c>
      <c r="P6876" s="50" t="e">
        <f>LOOKUP(C6876,CustomerDemographic!A6875:N10064,CustomerDemographic!D6875:D10064)</f>
        <v>#N/A</v>
      </c>
      <c r="Q6876" s="31" t="e">
        <f>LOOKUP(C6876,CustomerDemographic!A6875:N10064,CustomerDemographic!E6875:E10064)</f>
        <v>#N/A</v>
      </c>
      <c r="R6876" s="68" t="e">
        <f>LOOKUP(C6876,CustomerDemographic!A6875:N10064,CustomerDemographic!F6875:F10064)</f>
        <v>#N/A</v>
      </c>
      <c r="S6876" s="46" t="e">
        <f>LOOKUP(C6876,CustomerDemographic!A6875:N10064,CustomerDemographic!G6875:G10064)</f>
        <v>#N/A</v>
      </c>
      <c r="T6876" s="46"/>
      <c r="U6876" s="31" t="e">
        <f>LOOKUP(C6876,CustomerDemographic!A6875:N10064,CustomerDemographic!I6875:I10064)</f>
        <v>#N/A</v>
      </c>
      <c r="V6876" s="38" t="e">
        <f>LOOKUP(C6876,CustomerDemographic!A6875:N10064,CustomerDemographic!J6875:J10064)</f>
        <v>#N/A</v>
      </c>
      <c r="W6876" s="31" t="e">
        <f>LOOKUP(C6876,CustomerDemographic!A6875:N10064,CustomerDemographic!K6875:K10064)</f>
        <v>#N/A</v>
      </c>
      <c r="X6876" s="31" t="e">
        <f>LOOKUP(C6876,CustomerDemographic!A6875:N10064,CustomerDemographic!L6875:L10064)</f>
        <v>#N/A</v>
      </c>
      <c r="Y6876" s="31" t="e">
        <f>LOOKUP(C6876,CustomerDemographic!A6875:N10064,CustomerDemographic!M6875:M10064)</f>
        <v>#N/A</v>
      </c>
      <c r="Z6876" s="31" t="e">
        <f>LOOKUP(C6876,CustomerDemographic!A6875:N10064,CustomerDemographic!N6875:N10064)</f>
        <v>#N/A</v>
      </c>
      <c r="AA6876" s="31" t="e">
        <f>LOOKUP(C6876,CustomerAddress!A6875:F10874,CustomerAddress!C6875:C10874)</f>
        <v>#N/A</v>
      </c>
      <c r="AB6876" s="31" t="e">
        <f>LOOKUP(C6876,CustomerAddress!A6875:F10874,CustomerAddress!D6875:D10874)</f>
        <v>#N/A</v>
      </c>
      <c r="AC6876" s="31" t="e">
        <f>LOOKUP(C6876,CustomerAddress!A6875:F10874,CustomerAddress!F6875:F10874)</f>
        <v>#N/A</v>
      </c>
      <c r="AD6876" s="31">
        <f t="shared" si="611"/>
        <v>131</v>
      </c>
    </row>
    <row r="6877" spans="1:30" s="31" customFormat="1" ht="15.75" hidden="1" customHeight="1" x14ac:dyDescent="0.15">
      <c r="A6877" s="31">
        <v>7054</v>
      </c>
      <c r="B6877" s="31">
        <v>34</v>
      </c>
      <c r="C6877" s="31">
        <v>1438</v>
      </c>
      <c r="D6877" s="43">
        <v>42938</v>
      </c>
      <c r="E6877" s="43"/>
      <c r="F6877" s="31" t="b">
        <v>1</v>
      </c>
      <c r="G6877" s="33" t="s">
        <v>37</v>
      </c>
      <c r="H6877" s="33" t="s">
        <v>41</v>
      </c>
      <c r="I6877" s="33" t="s">
        <v>43</v>
      </c>
      <c r="J6877" s="38" t="str">
        <f t="shared" si="609"/>
        <v>Medium</v>
      </c>
      <c r="K6877" s="38" t="s">
        <v>12986</v>
      </c>
      <c r="L6877" s="48">
        <v>774.53</v>
      </c>
      <c r="M6877" s="34">
        <v>464.72</v>
      </c>
      <c r="N6877" s="40">
        <v>34527</v>
      </c>
      <c r="O6877" s="50">
        <f t="shared" si="610"/>
        <v>309.80999999999995</v>
      </c>
      <c r="P6877" s="50" t="e">
        <f>LOOKUP(C6877,CustomerDemographic!A6876:N10065,CustomerDemographic!D6876:D10065)</f>
        <v>#N/A</v>
      </c>
      <c r="Q6877" s="31" t="e">
        <f>LOOKUP(C6877,CustomerDemographic!A6876:N10065,CustomerDemographic!E6876:E10065)</f>
        <v>#N/A</v>
      </c>
      <c r="R6877" s="68" t="e">
        <f>LOOKUP(C6877,CustomerDemographic!A6876:N10065,CustomerDemographic!F6876:F10065)</f>
        <v>#N/A</v>
      </c>
      <c r="S6877" s="46" t="e">
        <f>LOOKUP(C6877,CustomerDemographic!A6876:N10065,CustomerDemographic!G6876:G10065)</f>
        <v>#N/A</v>
      </c>
      <c r="T6877" s="46"/>
      <c r="U6877" s="31" t="e">
        <f>LOOKUP(C6877,CustomerDemographic!A6876:N10065,CustomerDemographic!I6876:I10065)</f>
        <v>#N/A</v>
      </c>
      <c r="V6877" s="38" t="e">
        <f>LOOKUP(C6877,CustomerDemographic!A6876:N10065,CustomerDemographic!J6876:J10065)</f>
        <v>#N/A</v>
      </c>
      <c r="W6877" s="31" t="e">
        <f>LOOKUP(C6877,CustomerDemographic!A6876:N10065,CustomerDemographic!K6876:K10065)</f>
        <v>#N/A</v>
      </c>
      <c r="X6877" s="31" t="e">
        <f>LOOKUP(C6877,CustomerDemographic!A6876:N10065,CustomerDemographic!L6876:L10065)</f>
        <v>#N/A</v>
      </c>
      <c r="Y6877" s="31" t="e">
        <f>LOOKUP(C6877,CustomerDemographic!A6876:N10065,CustomerDemographic!M6876:M10065)</f>
        <v>#N/A</v>
      </c>
      <c r="Z6877" s="31" t="e">
        <f>LOOKUP(C6877,CustomerDemographic!A6876:N10065,CustomerDemographic!N6876:N10065)</f>
        <v>#N/A</v>
      </c>
      <c r="AA6877" s="31" t="e">
        <f>LOOKUP(C6877,CustomerAddress!A6876:F10875,CustomerAddress!C6876:C10875)</f>
        <v>#N/A</v>
      </c>
      <c r="AB6877" s="31" t="e">
        <f>LOOKUP(C6877,CustomerAddress!A6876:F10875,CustomerAddress!D6876:D10875)</f>
        <v>#N/A</v>
      </c>
      <c r="AC6877" s="31" t="e">
        <f>LOOKUP(C6877,CustomerAddress!A6876:F10875,CustomerAddress!F6876:F10875)</f>
        <v>#N/A</v>
      </c>
      <c r="AD6877" s="31">
        <f t="shared" si="611"/>
        <v>161</v>
      </c>
    </row>
    <row r="6878" spans="1:30" s="31" customFormat="1" ht="15.75" hidden="1" customHeight="1" x14ac:dyDescent="0.15">
      <c r="A6878" s="31">
        <v>7055</v>
      </c>
      <c r="B6878" s="31">
        <v>5</v>
      </c>
      <c r="C6878" s="31">
        <v>2915</v>
      </c>
      <c r="D6878" s="43">
        <v>42790</v>
      </c>
      <c r="E6878" s="43"/>
      <c r="F6878" s="31" t="b">
        <v>0</v>
      </c>
      <c r="G6878" s="33" t="s">
        <v>37</v>
      </c>
      <c r="H6878" s="33" t="s">
        <v>39</v>
      </c>
      <c r="I6878" s="33" t="s">
        <v>45</v>
      </c>
      <c r="J6878" s="38" t="str">
        <f t="shared" si="609"/>
        <v>Large</v>
      </c>
      <c r="K6878" s="38" t="s">
        <v>12987</v>
      </c>
      <c r="L6878" s="48">
        <v>574.64</v>
      </c>
      <c r="M6878" s="34">
        <v>459.71</v>
      </c>
      <c r="N6878" s="40">
        <v>40784</v>
      </c>
      <c r="O6878" s="50">
        <f t="shared" si="610"/>
        <v>114.93</v>
      </c>
      <c r="P6878" s="50" t="e">
        <f>LOOKUP(C6878,CustomerDemographic!A6877:N10066,CustomerDemographic!D6877:D10066)</f>
        <v>#N/A</v>
      </c>
      <c r="Q6878" s="31" t="e">
        <f>LOOKUP(C6878,CustomerDemographic!A6877:N10066,CustomerDemographic!E6877:E10066)</f>
        <v>#N/A</v>
      </c>
      <c r="R6878" s="68" t="e">
        <f>LOOKUP(C6878,CustomerDemographic!A6877:N10066,CustomerDemographic!F6877:F10066)</f>
        <v>#N/A</v>
      </c>
      <c r="S6878" s="46" t="e">
        <f>LOOKUP(C6878,CustomerDemographic!A6877:N10066,CustomerDemographic!G6877:G10066)</f>
        <v>#N/A</v>
      </c>
      <c r="T6878" s="46"/>
      <c r="U6878" s="31" t="e">
        <f>LOOKUP(C6878,CustomerDemographic!A6877:N10066,CustomerDemographic!I6877:I10066)</f>
        <v>#N/A</v>
      </c>
      <c r="V6878" s="38" t="e">
        <f>LOOKUP(C6878,CustomerDemographic!A6877:N10066,CustomerDemographic!J6877:J10066)</f>
        <v>#N/A</v>
      </c>
      <c r="W6878" s="31" t="e">
        <f>LOOKUP(C6878,CustomerDemographic!A6877:N10066,CustomerDemographic!K6877:K10066)</f>
        <v>#N/A</v>
      </c>
      <c r="X6878" s="31" t="e">
        <f>LOOKUP(C6878,CustomerDemographic!A6877:N10066,CustomerDemographic!L6877:L10066)</f>
        <v>#N/A</v>
      </c>
      <c r="Y6878" s="31" t="e">
        <f>LOOKUP(C6878,CustomerDemographic!A6877:N10066,CustomerDemographic!M6877:M10066)</f>
        <v>#N/A</v>
      </c>
      <c r="Z6878" s="31" t="e">
        <f>LOOKUP(C6878,CustomerDemographic!A6877:N10066,CustomerDemographic!N6877:N10066)</f>
        <v>#N/A</v>
      </c>
      <c r="AA6878" s="31" t="e">
        <f>LOOKUP(C6878,CustomerAddress!A6877:F10876,CustomerAddress!C6877:C10876)</f>
        <v>#N/A</v>
      </c>
      <c r="AB6878" s="31" t="e">
        <f>LOOKUP(C6878,CustomerAddress!A6877:F10876,CustomerAddress!D6877:D10876)</f>
        <v>#N/A</v>
      </c>
      <c r="AC6878" s="31" t="e">
        <f>LOOKUP(C6878,CustomerAddress!A6877:F10876,CustomerAddress!F6877:F10876)</f>
        <v>#N/A</v>
      </c>
      <c r="AD6878" s="31">
        <f t="shared" si="611"/>
        <v>309</v>
      </c>
    </row>
    <row r="6879" spans="1:30" s="31" customFormat="1" ht="15.75" hidden="1" customHeight="1" x14ac:dyDescent="0.15">
      <c r="A6879" s="31">
        <v>7056</v>
      </c>
      <c r="B6879" s="31">
        <v>41</v>
      </c>
      <c r="C6879" s="31">
        <v>3016</v>
      </c>
      <c r="D6879" s="43">
        <v>42991</v>
      </c>
      <c r="E6879" s="43"/>
      <c r="F6879" s="31" t="b">
        <v>1</v>
      </c>
      <c r="G6879" s="33" t="s">
        <v>37</v>
      </c>
      <c r="H6879" s="33" t="s">
        <v>41</v>
      </c>
      <c r="I6879" s="33" t="s">
        <v>38</v>
      </c>
      <c r="J6879" s="38" t="str">
        <f t="shared" si="609"/>
        <v>Medium</v>
      </c>
      <c r="K6879" s="38" t="s">
        <v>12986</v>
      </c>
      <c r="L6879" s="48">
        <v>958.74</v>
      </c>
      <c r="M6879" s="34">
        <v>748.9</v>
      </c>
      <c r="N6879" s="40">
        <v>41345</v>
      </c>
      <c r="O6879" s="50">
        <f t="shared" si="610"/>
        <v>209.84000000000003</v>
      </c>
      <c r="P6879" s="50" t="e">
        <f>LOOKUP(C6879,CustomerDemographic!A6878:N10067,CustomerDemographic!D6878:D10067)</f>
        <v>#N/A</v>
      </c>
      <c r="Q6879" s="31" t="e">
        <f>LOOKUP(C6879,CustomerDemographic!A6878:N10067,CustomerDemographic!E6878:E10067)</f>
        <v>#N/A</v>
      </c>
      <c r="R6879" s="68" t="e">
        <f>LOOKUP(C6879,CustomerDemographic!A6878:N10067,CustomerDemographic!F6878:F10067)</f>
        <v>#N/A</v>
      </c>
      <c r="S6879" s="46" t="e">
        <f>LOOKUP(C6879,CustomerDemographic!A6878:N10067,CustomerDemographic!G6878:G10067)</f>
        <v>#N/A</v>
      </c>
      <c r="T6879" s="46"/>
      <c r="U6879" s="31" t="e">
        <f>LOOKUP(C6879,CustomerDemographic!A6878:N10067,CustomerDemographic!I6878:I10067)</f>
        <v>#N/A</v>
      </c>
      <c r="V6879" s="38" t="e">
        <f>LOOKUP(C6879,CustomerDemographic!A6878:N10067,CustomerDemographic!J6878:J10067)</f>
        <v>#N/A</v>
      </c>
      <c r="W6879" s="31" t="e">
        <f>LOOKUP(C6879,CustomerDemographic!A6878:N10067,CustomerDemographic!K6878:K10067)</f>
        <v>#N/A</v>
      </c>
      <c r="X6879" s="31" t="e">
        <f>LOOKUP(C6879,CustomerDemographic!A6878:N10067,CustomerDemographic!L6878:L10067)</f>
        <v>#N/A</v>
      </c>
      <c r="Y6879" s="31" t="e">
        <f>LOOKUP(C6879,CustomerDemographic!A6878:N10067,CustomerDemographic!M6878:M10067)</f>
        <v>#N/A</v>
      </c>
      <c r="Z6879" s="31" t="e">
        <f>LOOKUP(C6879,CustomerDemographic!A6878:N10067,CustomerDemographic!N6878:N10067)</f>
        <v>#N/A</v>
      </c>
      <c r="AA6879" s="31" t="e">
        <f>LOOKUP(C6879,CustomerAddress!A6878:F10877,CustomerAddress!C6878:C10877)</f>
        <v>#N/A</v>
      </c>
      <c r="AB6879" s="31" t="e">
        <f>LOOKUP(C6879,CustomerAddress!A6878:F10877,CustomerAddress!D6878:D10877)</f>
        <v>#N/A</v>
      </c>
      <c r="AC6879" s="31" t="e">
        <f>LOOKUP(C6879,CustomerAddress!A6878:F10877,CustomerAddress!F6878:F10877)</f>
        <v>#N/A</v>
      </c>
      <c r="AD6879" s="31">
        <f t="shared" si="611"/>
        <v>108</v>
      </c>
    </row>
    <row r="6880" spans="1:30" s="31" customFormat="1" ht="15.75" hidden="1" customHeight="1" x14ac:dyDescent="0.15">
      <c r="A6880" s="31">
        <v>7057</v>
      </c>
      <c r="B6880" s="31">
        <v>54</v>
      </c>
      <c r="C6880" s="31">
        <v>322</v>
      </c>
      <c r="D6880" s="43">
        <v>43094</v>
      </c>
      <c r="E6880" s="43"/>
      <c r="F6880" s="31" t="b">
        <v>1</v>
      </c>
      <c r="G6880" s="33" t="s">
        <v>37</v>
      </c>
      <c r="H6880" s="33" t="s">
        <v>44</v>
      </c>
      <c r="I6880" s="33" t="s">
        <v>38</v>
      </c>
      <c r="J6880" s="38" t="str">
        <f t="shared" si="609"/>
        <v>Medium</v>
      </c>
      <c r="K6880" s="38" t="s">
        <v>12986</v>
      </c>
      <c r="L6880" s="48">
        <v>1292.8399999999999</v>
      </c>
      <c r="M6880" s="34">
        <v>13.44</v>
      </c>
      <c r="N6880" s="40">
        <v>42295</v>
      </c>
      <c r="O6880" s="50">
        <f t="shared" si="610"/>
        <v>1279.3999999999999</v>
      </c>
      <c r="P6880" s="50" t="e">
        <f>LOOKUP(C6880,CustomerDemographic!A6879:N10068,CustomerDemographic!D6879:D10068)</f>
        <v>#N/A</v>
      </c>
      <c r="Q6880" s="31" t="e">
        <f>LOOKUP(C6880,CustomerDemographic!A6879:N10068,CustomerDemographic!E6879:E10068)</f>
        <v>#N/A</v>
      </c>
      <c r="R6880" s="68" t="e">
        <f>LOOKUP(C6880,CustomerDemographic!A6879:N10068,CustomerDemographic!F6879:F10068)</f>
        <v>#N/A</v>
      </c>
      <c r="S6880" s="46" t="e">
        <f>LOOKUP(C6880,CustomerDemographic!A6879:N10068,CustomerDemographic!G6879:G10068)</f>
        <v>#N/A</v>
      </c>
      <c r="T6880" s="46"/>
      <c r="U6880" s="31" t="e">
        <f>LOOKUP(C6880,CustomerDemographic!A6879:N10068,CustomerDemographic!I6879:I10068)</f>
        <v>#N/A</v>
      </c>
      <c r="V6880" s="38" t="e">
        <f>LOOKUP(C6880,CustomerDemographic!A6879:N10068,CustomerDemographic!J6879:J10068)</f>
        <v>#N/A</v>
      </c>
      <c r="W6880" s="31" t="e">
        <f>LOOKUP(C6880,CustomerDemographic!A6879:N10068,CustomerDemographic!K6879:K10068)</f>
        <v>#N/A</v>
      </c>
      <c r="X6880" s="31" t="e">
        <f>LOOKUP(C6880,CustomerDemographic!A6879:N10068,CustomerDemographic!L6879:L10068)</f>
        <v>#N/A</v>
      </c>
      <c r="Y6880" s="31" t="e">
        <f>LOOKUP(C6880,CustomerDemographic!A6879:N10068,CustomerDemographic!M6879:M10068)</f>
        <v>#N/A</v>
      </c>
      <c r="Z6880" s="31" t="e">
        <f>LOOKUP(C6880,CustomerDemographic!A6879:N10068,CustomerDemographic!N6879:N10068)</f>
        <v>#N/A</v>
      </c>
      <c r="AA6880" s="31" t="e">
        <f>LOOKUP(C6880,CustomerAddress!A6879:F10878,CustomerAddress!C6879:C10878)</f>
        <v>#N/A</v>
      </c>
      <c r="AB6880" s="31" t="e">
        <f>LOOKUP(C6880,CustomerAddress!A6879:F10878,CustomerAddress!D6879:D10878)</f>
        <v>#N/A</v>
      </c>
      <c r="AC6880" s="31" t="e">
        <f>LOOKUP(C6880,CustomerAddress!A6879:F10878,CustomerAddress!F6879:F10878)</f>
        <v>#N/A</v>
      </c>
      <c r="AD6880" s="31">
        <f t="shared" si="611"/>
        <v>5</v>
      </c>
    </row>
    <row r="6881" spans="1:30" s="31" customFormat="1" ht="15.75" hidden="1" customHeight="1" x14ac:dyDescent="0.15">
      <c r="A6881" s="31">
        <v>7058</v>
      </c>
      <c r="B6881" s="31">
        <v>7</v>
      </c>
      <c r="C6881" s="31">
        <v>2143</v>
      </c>
      <c r="D6881" s="43">
        <v>43072</v>
      </c>
      <c r="E6881" s="43"/>
      <c r="F6881" s="31" t="b">
        <v>0</v>
      </c>
      <c r="G6881" s="33" t="s">
        <v>37</v>
      </c>
      <c r="H6881" s="33" t="s">
        <v>42</v>
      </c>
      <c r="I6881" s="33" t="s">
        <v>38</v>
      </c>
      <c r="J6881" s="38" t="str">
        <f t="shared" si="609"/>
        <v>Medium</v>
      </c>
      <c r="K6881" s="38" t="s">
        <v>12986</v>
      </c>
      <c r="L6881" s="48">
        <v>1311.44</v>
      </c>
      <c r="M6881" s="34">
        <v>1167.18</v>
      </c>
      <c r="N6881" s="40">
        <v>38750</v>
      </c>
      <c r="O6881" s="50">
        <f t="shared" si="610"/>
        <v>144.26</v>
      </c>
      <c r="P6881" s="50" t="e">
        <f>LOOKUP(C6881,CustomerDemographic!A6880:N10069,CustomerDemographic!D6880:D10069)</f>
        <v>#N/A</v>
      </c>
      <c r="Q6881" s="31" t="e">
        <f>LOOKUP(C6881,CustomerDemographic!A6880:N10069,CustomerDemographic!E6880:E10069)</f>
        <v>#N/A</v>
      </c>
      <c r="R6881" s="68" t="e">
        <f>LOOKUP(C6881,CustomerDemographic!A6880:N10069,CustomerDemographic!F6880:F10069)</f>
        <v>#N/A</v>
      </c>
      <c r="S6881" s="46" t="e">
        <f>LOOKUP(C6881,CustomerDemographic!A6880:N10069,CustomerDemographic!G6880:G10069)</f>
        <v>#N/A</v>
      </c>
      <c r="T6881" s="46"/>
      <c r="U6881" s="31" t="e">
        <f>LOOKUP(C6881,CustomerDemographic!A6880:N10069,CustomerDemographic!I6880:I10069)</f>
        <v>#N/A</v>
      </c>
      <c r="V6881" s="38" t="e">
        <f>LOOKUP(C6881,CustomerDemographic!A6880:N10069,CustomerDemographic!J6880:J10069)</f>
        <v>#N/A</v>
      </c>
      <c r="W6881" s="31" t="e">
        <f>LOOKUP(C6881,CustomerDemographic!A6880:N10069,CustomerDemographic!K6880:K10069)</f>
        <v>#N/A</v>
      </c>
      <c r="X6881" s="31" t="e">
        <f>LOOKUP(C6881,CustomerDemographic!A6880:N10069,CustomerDemographic!L6880:L10069)</f>
        <v>#N/A</v>
      </c>
      <c r="Y6881" s="31" t="e">
        <f>LOOKUP(C6881,CustomerDemographic!A6880:N10069,CustomerDemographic!M6880:M10069)</f>
        <v>#N/A</v>
      </c>
      <c r="Z6881" s="31" t="e">
        <f>LOOKUP(C6881,CustomerDemographic!A6880:N10069,CustomerDemographic!N6880:N10069)</f>
        <v>#N/A</v>
      </c>
      <c r="AA6881" s="31" t="e">
        <f>LOOKUP(C6881,CustomerAddress!A6880:F10879,CustomerAddress!C6880:C10879)</f>
        <v>#N/A</v>
      </c>
      <c r="AB6881" s="31" t="e">
        <f>LOOKUP(C6881,CustomerAddress!A6880:F10879,CustomerAddress!D6880:D10879)</f>
        <v>#N/A</v>
      </c>
      <c r="AC6881" s="31" t="e">
        <f>LOOKUP(C6881,CustomerAddress!A6880:F10879,CustomerAddress!F6880:F10879)</f>
        <v>#N/A</v>
      </c>
      <c r="AD6881" s="31">
        <f t="shared" si="611"/>
        <v>27</v>
      </c>
    </row>
    <row r="6882" spans="1:30" s="31" customFormat="1" ht="15.75" hidden="1" customHeight="1" x14ac:dyDescent="0.15">
      <c r="A6882" s="31">
        <v>7059</v>
      </c>
      <c r="B6882" s="31">
        <v>88</v>
      </c>
      <c r="C6882" s="31">
        <v>592</v>
      </c>
      <c r="D6882" s="43">
        <v>42799</v>
      </c>
      <c r="E6882" s="43"/>
      <c r="F6882" s="31" t="b">
        <v>1</v>
      </c>
      <c r="G6882" s="33" t="s">
        <v>37</v>
      </c>
      <c r="H6882" s="33" t="s">
        <v>41</v>
      </c>
      <c r="I6882" s="33" t="s">
        <v>38</v>
      </c>
      <c r="J6882" s="38" t="str">
        <f t="shared" si="609"/>
        <v>Small</v>
      </c>
      <c r="K6882" s="38" t="s">
        <v>3629</v>
      </c>
      <c r="L6882" s="48">
        <v>1198.46</v>
      </c>
      <c r="M6882" s="34">
        <v>381.1</v>
      </c>
      <c r="N6882" s="40">
        <v>36145</v>
      </c>
      <c r="O6882" s="50">
        <f t="shared" si="610"/>
        <v>817.36</v>
      </c>
      <c r="P6882" s="50" t="e">
        <f>LOOKUP(C6882,CustomerDemographic!A6881:N10070,CustomerDemographic!D6881:D10070)</f>
        <v>#N/A</v>
      </c>
      <c r="Q6882" s="31" t="e">
        <f>LOOKUP(C6882,CustomerDemographic!A6881:N10070,CustomerDemographic!E6881:E10070)</f>
        <v>#N/A</v>
      </c>
      <c r="R6882" s="68" t="e">
        <f>LOOKUP(C6882,CustomerDemographic!A6881:N10070,CustomerDemographic!F6881:F10070)</f>
        <v>#N/A</v>
      </c>
      <c r="S6882" s="46" t="e">
        <f>LOOKUP(C6882,CustomerDemographic!A6881:N10070,CustomerDemographic!G6881:G10070)</f>
        <v>#N/A</v>
      </c>
      <c r="T6882" s="46"/>
      <c r="U6882" s="31" t="e">
        <f>LOOKUP(C6882,CustomerDemographic!A6881:N10070,CustomerDemographic!I6881:I10070)</f>
        <v>#N/A</v>
      </c>
      <c r="V6882" s="38" t="e">
        <f>LOOKUP(C6882,CustomerDemographic!A6881:N10070,CustomerDemographic!J6881:J10070)</f>
        <v>#N/A</v>
      </c>
      <c r="W6882" s="31" t="e">
        <f>LOOKUP(C6882,CustomerDemographic!A6881:N10070,CustomerDemographic!K6881:K10070)</f>
        <v>#N/A</v>
      </c>
      <c r="X6882" s="31" t="e">
        <f>LOOKUP(C6882,CustomerDemographic!A6881:N10070,CustomerDemographic!L6881:L10070)</f>
        <v>#N/A</v>
      </c>
      <c r="Y6882" s="31" t="e">
        <f>LOOKUP(C6882,CustomerDemographic!A6881:N10070,CustomerDemographic!M6881:M10070)</f>
        <v>#N/A</v>
      </c>
      <c r="Z6882" s="31" t="e">
        <f>LOOKUP(C6882,CustomerDemographic!A6881:N10070,CustomerDemographic!N6881:N10070)</f>
        <v>#N/A</v>
      </c>
      <c r="AA6882" s="31" t="e">
        <f>LOOKUP(C6882,CustomerAddress!A6881:F10880,CustomerAddress!C6881:C10880)</f>
        <v>#N/A</v>
      </c>
      <c r="AB6882" s="31" t="e">
        <f>LOOKUP(C6882,CustomerAddress!A6881:F10880,CustomerAddress!D6881:D10880)</f>
        <v>#N/A</v>
      </c>
      <c r="AC6882" s="31" t="e">
        <f>LOOKUP(C6882,CustomerAddress!A6881:F10880,CustomerAddress!F6881:F10880)</f>
        <v>#N/A</v>
      </c>
      <c r="AD6882" s="31">
        <f t="shared" si="611"/>
        <v>300</v>
      </c>
    </row>
    <row r="6883" spans="1:30" s="31" customFormat="1" ht="15.75" hidden="1" customHeight="1" x14ac:dyDescent="0.15">
      <c r="A6883" s="31">
        <v>7060</v>
      </c>
      <c r="B6883" s="31">
        <v>2</v>
      </c>
      <c r="C6883" s="31">
        <v>493</v>
      </c>
      <c r="D6883" s="43">
        <v>42892</v>
      </c>
      <c r="E6883" s="43"/>
      <c r="F6883" s="31" t="b">
        <v>0</v>
      </c>
      <c r="G6883" s="33" t="s">
        <v>37</v>
      </c>
      <c r="H6883" s="36" t="s">
        <v>12747</v>
      </c>
      <c r="I6883" s="33" t="s">
        <v>38</v>
      </c>
      <c r="J6883" s="38" t="str">
        <f t="shared" si="609"/>
        <v>Medium</v>
      </c>
      <c r="K6883" s="38" t="s">
        <v>12986</v>
      </c>
      <c r="L6883" s="48">
        <v>71.489999999999995</v>
      </c>
      <c r="M6883" s="34">
        <v>53.62</v>
      </c>
      <c r="N6883" s="40">
        <v>41245</v>
      </c>
      <c r="O6883" s="50">
        <f t="shared" si="610"/>
        <v>17.869999999999997</v>
      </c>
      <c r="P6883" s="50" t="e">
        <f>LOOKUP(C6883,CustomerDemographic!A6882:N10071,CustomerDemographic!D6882:D10071)</f>
        <v>#N/A</v>
      </c>
      <c r="Q6883" s="31" t="e">
        <f>LOOKUP(C6883,CustomerDemographic!A6882:N10071,CustomerDemographic!E6882:E10071)</f>
        <v>#N/A</v>
      </c>
      <c r="R6883" s="68" t="e">
        <f>LOOKUP(C6883,CustomerDemographic!A6882:N10071,CustomerDemographic!F6882:F10071)</f>
        <v>#N/A</v>
      </c>
      <c r="S6883" s="46" t="e">
        <f>LOOKUP(C6883,CustomerDemographic!A6882:N10071,CustomerDemographic!G6882:G10071)</f>
        <v>#N/A</v>
      </c>
      <c r="T6883" s="46"/>
      <c r="U6883" s="31" t="e">
        <f>LOOKUP(C6883,CustomerDemographic!A6882:N10071,CustomerDemographic!I6882:I10071)</f>
        <v>#N/A</v>
      </c>
      <c r="V6883" s="38" t="e">
        <f>LOOKUP(C6883,CustomerDemographic!A6882:N10071,CustomerDemographic!J6882:J10071)</f>
        <v>#N/A</v>
      </c>
      <c r="W6883" s="31" t="e">
        <f>LOOKUP(C6883,CustomerDemographic!A6882:N10071,CustomerDemographic!K6882:K10071)</f>
        <v>#N/A</v>
      </c>
      <c r="X6883" s="31" t="e">
        <f>LOOKUP(C6883,CustomerDemographic!A6882:N10071,CustomerDemographic!L6882:L10071)</f>
        <v>#N/A</v>
      </c>
      <c r="Y6883" s="31" t="e">
        <f>LOOKUP(C6883,CustomerDemographic!A6882:N10071,CustomerDemographic!M6882:M10071)</f>
        <v>#N/A</v>
      </c>
      <c r="Z6883" s="31" t="e">
        <f>LOOKUP(C6883,CustomerDemographic!A6882:N10071,CustomerDemographic!N6882:N10071)</f>
        <v>#N/A</v>
      </c>
      <c r="AA6883" s="31" t="e">
        <f>LOOKUP(C6883,CustomerAddress!A6882:F10881,CustomerAddress!C6882:C10881)</f>
        <v>#N/A</v>
      </c>
      <c r="AB6883" s="31" t="e">
        <f>LOOKUP(C6883,CustomerAddress!A6882:F10881,CustomerAddress!D6882:D10881)</f>
        <v>#N/A</v>
      </c>
      <c r="AC6883" s="31" t="e">
        <f>LOOKUP(C6883,CustomerAddress!A6882:F10881,CustomerAddress!F6882:F10881)</f>
        <v>#N/A</v>
      </c>
      <c r="AD6883" s="31">
        <f t="shared" si="611"/>
        <v>207</v>
      </c>
    </row>
    <row r="6884" spans="1:30" s="31" customFormat="1" ht="15.75" hidden="1" customHeight="1" x14ac:dyDescent="0.15">
      <c r="A6884" s="31">
        <v>7061</v>
      </c>
      <c r="B6884" s="31">
        <v>9</v>
      </c>
      <c r="C6884" s="31">
        <v>3460</v>
      </c>
      <c r="D6884" s="43">
        <v>42780</v>
      </c>
      <c r="E6884" s="43"/>
      <c r="F6884" s="31" t="b">
        <v>0</v>
      </c>
      <c r="G6884" s="33" t="s">
        <v>37</v>
      </c>
      <c r="H6884" s="33" t="s">
        <v>40</v>
      </c>
      <c r="I6884" s="33" t="s">
        <v>43</v>
      </c>
      <c r="J6884" s="38" t="str">
        <f t="shared" si="609"/>
        <v>Medium</v>
      </c>
      <c r="K6884" s="38" t="s">
        <v>12986</v>
      </c>
      <c r="L6884" s="48">
        <v>742.54</v>
      </c>
      <c r="M6884" s="34">
        <v>667.4</v>
      </c>
      <c r="N6884" s="40">
        <v>33549</v>
      </c>
      <c r="O6884" s="50">
        <f t="shared" si="610"/>
        <v>75.139999999999986</v>
      </c>
      <c r="P6884" s="50" t="e">
        <f>LOOKUP(C6884,CustomerDemographic!A6883:N10072,CustomerDemographic!D6883:D10072)</f>
        <v>#N/A</v>
      </c>
      <c r="Q6884" s="31" t="e">
        <f>LOOKUP(C6884,CustomerDemographic!A6883:N10072,CustomerDemographic!E6883:E10072)</f>
        <v>#N/A</v>
      </c>
      <c r="R6884" s="68" t="e">
        <f>LOOKUP(C6884,CustomerDemographic!A6883:N10072,CustomerDemographic!F6883:F10072)</f>
        <v>#N/A</v>
      </c>
      <c r="S6884" s="46" t="e">
        <f>LOOKUP(C6884,CustomerDemographic!A6883:N10072,CustomerDemographic!G6883:G10072)</f>
        <v>#N/A</v>
      </c>
      <c r="T6884" s="46"/>
      <c r="U6884" s="31" t="e">
        <f>LOOKUP(C6884,CustomerDemographic!A6883:N10072,CustomerDemographic!I6883:I10072)</f>
        <v>#N/A</v>
      </c>
      <c r="V6884" s="38" t="e">
        <f>LOOKUP(C6884,CustomerDemographic!A6883:N10072,CustomerDemographic!J6883:J10072)</f>
        <v>#N/A</v>
      </c>
      <c r="W6884" s="31" t="e">
        <f>LOOKUP(C6884,CustomerDemographic!A6883:N10072,CustomerDemographic!K6883:K10072)</f>
        <v>#N/A</v>
      </c>
      <c r="X6884" s="31" t="e">
        <f>LOOKUP(C6884,CustomerDemographic!A6883:N10072,CustomerDemographic!L6883:L10072)</f>
        <v>#N/A</v>
      </c>
      <c r="Y6884" s="31" t="e">
        <f>LOOKUP(C6884,CustomerDemographic!A6883:N10072,CustomerDemographic!M6883:M10072)</f>
        <v>#N/A</v>
      </c>
      <c r="Z6884" s="31" t="e">
        <f>LOOKUP(C6884,CustomerDemographic!A6883:N10072,CustomerDemographic!N6883:N10072)</f>
        <v>#N/A</v>
      </c>
      <c r="AA6884" s="31" t="e">
        <f>LOOKUP(C6884,CustomerAddress!A6883:F10882,CustomerAddress!C6883:C10882)</f>
        <v>#N/A</v>
      </c>
      <c r="AB6884" s="31" t="e">
        <f>LOOKUP(C6884,CustomerAddress!A6883:F10882,CustomerAddress!D6883:D10882)</f>
        <v>#N/A</v>
      </c>
      <c r="AC6884" s="31" t="e">
        <f>LOOKUP(C6884,CustomerAddress!A6883:F10882,CustomerAddress!F6883:F10882)</f>
        <v>#N/A</v>
      </c>
      <c r="AD6884" s="31">
        <f t="shared" si="611"/>
        <v>319</v>
      </c>
    </row>
    <row r="6885" spans="1:30" s="31" customFormat="1" ht="15.75" hidden="1" customHeight="1" x14ac:dyDescent="0.15">
      <c r="A6885" s="31">
        <v>7062</v>
      </c>
      <c r="B6885" s="31">
        <v>13</v>
      </c>
      <c r="C6885" s="31">
        <v>1096</v>
      </c>
      <c r="D6885" s="43">
        <v>42756</v>
      </c>
      <c r="E6885" s="43"/>
      <c r="F6885" s="31" t="b">
        <v>1</v>
      </c>
      <c r="G6885" s="33" t="s">
        <v>37</v>
      </c>
      <c r="H6885" s="36" t="s">
        <v>12747</v>
      </c>
      <c r="I6885" s="33" t="s">
        <v>38</v>
      </c>
      <c r="J6885" s="38" t="str">
        <f t="shared" si="609"/>
        <v>Medium</v>
      </c>
      <c r="K6885" s="38" t="s">
        <v>12986</v>
      </c>
      <c r="L6885" s="48">
        <v>1577.53</v>
      </c>
      <c r="M6885" s="34">
        <v>826.51</v>
      </c>
      <c r="N6885" s="40">
        <v>40618</v>
      </c>
      <c r="O6885" s="50">
        <f t="shared" si="610"/>
        <v>751.02</v>
      </c>
      <c r="P6885" s="50" t="e">
        <f>LOOKUP(C6885,CustomerDemographic!A6884:N10073,CustomerDemographic!D6884:D10073)</f>
        <v>#N/A</v>
      </c>
      <c r="Q6885" s="31" t="e">
        <f>LOOKUP(C6885,CustomerDemographic!A6884:N10073,CustomerDemographic!E6884:E10073)</f>
        <v>#N/A</v>
      </c>
      <c r="R6885" s="68" t="e">
        <f>LOOKUP(C6885,CustomerDemographic!A6884:N10073,CustomerDemographic!F6884:F10073)</f>
        <v>#N/A</v>
      </c>
      <c r="S6885" s="46" t="e">
        <f>LOOKUP(C6885,CustomerDemographic!A6884:N10073,CustomerDemographic!G6884:G10073)</f>
        <v>#N/A</v>
      </c>
      <c r="T6885" s="46"/>
      <c r="U6885" s="31" t="e">
        <f>LOOKUP(C6885,CustomerDemographic!A6884:N10073,CustomerDemographic!I6884:I10073)</f>
        <v>#N/A</v>
      </c>
      <c r="V6885" s="38" t="e">
        <f>LOOKUP(C6885,CustomerDemographic!A6884:N10073,CustomerDemographic!J6884:J10073)</f>
        <v>#N/A</v>
      </c>
      <c r="W6885" s="31" t="e">
        <f>LOOKUP(C6885,CustomerDemographic!A6884:N10073,CustomerDemographic!K6884:K10073)</f>
        <v>#N/A</v>
      </c>
      <c r="X6885" s="31" t="e">
        <f>LOOKUP(C6885,CustomerDemographic!A6884:N10073,CustomerDemographic!L6884:L10073)</f>
        <v>#N/A</v>
      </c>
      <c r="Y6885" s="31" t="e">
        <f>LOOKUP(C6885,CustomerDemographic!A6884:N10073,CustomerDemographic!M6884:M10073)</f>
        <v>#N/A</v>
      </c>
      <c r="Z6885" s="31" t="e">
        <f>LOOKUP(C6885,CustomerDemographic!A6884:N10073,CustomerDemographic!N6884:N10073)</f>
        <v>#N/A</v>
      </c>
      <c r="AA6885" s="31" t="e">
        <f>LOOKUP(C6885,CustomerAddress!A6884:F10883,CustomerAddress!C6884:C10883)</f>
        <v>#N/A</v>
      </c>
      <c r="AB6885" s="31" t="e">
        <f>LOOKUP(C6885,CustomerAddress!A6884:F10883,CustomerAddress!D6884:D10883)</f>
        <v>#N/A</v>
      </c>
      <c r="AC6885" s="31" t="e">
        <f>LOOKUP(C6885,CustomerAddress!A6884:F10883,CustomerAddress!F6884:F10883)</f>
        <v>#N/A</v>
      </c>
      <c r="AD6885" s="31">
        <f t="shared" si="611"/>
        <v>343</v>
      </c>
    </row>
    <row r="6886" spans="1:30" s="31" customFormat="1" ht="15.75" hidden="1" customHeight="1" x14ac:dyDescent="0.15">
      <c r="A6886" s="31">
        <v>7063</v>
      </c>
      <c r="B6886" s="31">
        <v>29</v>
      </c>
      <c r="C6886" s="31">
        <v>445</v>
      </c>
      <c r="D6886" s="43">
        <v>43040</v>
      </c>
      <c r="E6886" s="43"/>
      <c r="F6886" s="31" t="b">
        <v>1</v>
      </c>
      <c r="G6886" s="33" t="s">
        <v>37</v>
      </c>
      <c r="H6886" s="33" t="s">
        <v>41</v>
      </c>
      <c r="I6886" s="33" t="s">
        <v>43</v>
      </c>
      <c r="J6886" s="38" t="str">
        <f t="shared" si="609"/>
        <v>Medium</v>
      </c>
      <c r="K6886" s="38" t="s">
        <v>12986</v>
      </c>
      <c r="L6886" s="48">
        <v>543.39</v>
      </c>
      <c r="M6886" s="34">
        <v>407.54</v>
      </c>
      <c r="N6886" s="40">
        <v>42696</v>
      </c>
      <c r="O6886" s="50">
        <f t="shared" si="610"/>
        <v>135.84999999999997</v>
      </c>
      <c r="P6886" s="50" t="e">
        <f>LOOKUP(C6886,CustomerDemographic!A6885:N10074,CustomerDemographic!D6885:D10074)</f>
        <v>#N/A</v>
      </c>
      <c r="Q6886" s="31" t="e">
        <f>LOOKUP(C6886,CustomerDemographic!A6885:N10074,CustomerDemographic!E6885:E10074)</f>
        <v>#N/A</v>
      </c>
      <c r="R6886" s="68" t="e">
        <f>LOOKUP(C6886,CustomerDemographic!A6885:N10074,CustomerDemographic!F6885:F10074)</f>
        <v>#N/A</v>
      </c>
      <c r="S6886" s="46" t="e">
        <f>LOOKUP(C6886,CustomerDemographic!A6885:N10074,CustomerDemographic!G6885:G10074)</f>
        <v>#N/A</v>
      </c>
      <c r="T6886" s="46"/>
      <c r="U6886" s="31" t="e">
        <f>LOOKUP(C6886,CustomerDemographic!A6885:N10074,CustomerDemographic!I6885:I10074)</f>
        <v>#N/A</v>
      </c>
      <c r="V6886" s="38" t="e">
        <f>LOOKUP(C6886,CustomerDemographic!A6885:N10074,CustomerDemographic!J6885:J10074)</f>
        <v>#N/A</v>
      </c>
      <c r="W6886" s="31" t="e">
        <f>LOOKUP(C6886,CustomerDemographic!A6885:N10074,CustomerDemographic!K6885:K10074)</f>
        <v>#N/A</v>
      </c>
      <c r="X6886" s="31" t="e">
        <f>LOOKUP(C6886,CustomerDemographic!A6885:N10074,CustomerDemographic!L6885:L10074)</f>
        <v>#N/A</v>
      </c>
      <c r="Y6886" s="31" t="e">
        <f>LOOKUP(C6886,CustomerDemographic!A6885:N10074,CustomerDemographic!M6885:M10074)</f>
        <v>#N/A</v>
      </c>
      <c r="Z6886" s="31" t="e">
        <f>LOOKUP(C6886,CustomerDemographic!A6885:N10074,CustomerDemographic!N6885:N10074)</f>
        <v>#N/A</v>
      </c>
      <c r="AA6886" s="31" t="e">
        <f>LOOKUP(C6886,CustomerAddress!A6885:F10884,CustomerAddress!C6885:C10884)</f>
        <v>#N/A</v>
      </c>
      <c r="AB6886" s="31" t="e">
        <f>LOOKUP(C6886,CustomerAddress!A6885:F10884,CustomerAddress!D6885:D10884)</f>
        <v>#N/A</v>
      </c>
      <c r="AC6886" s="31" t="e">
        <f>LOOKUP(C6886,CustomerAddress!A6885:F10884,CustomerAddress!F6885:F10884)</f>
        <v>#N/A</v>
      </c>
      <c r="AD6886" s="31">
        <f t="shared" si="611"/>
        <v>59</v>
      </c>
    </row>
    <row r="6887" spans="1:30" s="31" customFormat="1" ht="15.75" hidden="1" customHeight="1" x14ac:dyDescent="0.15">
      <c r="A6887" s="31">
        <v>7064</v>
      </c>
      <c r="B6887" s="31">
        <v>81</v>
      </c>
      <c r="C6887" s="31">
        <v>955</v>
      </c>
      <c r="D6887" s="43">
        <v>43058</v>
      </c>
      <c r="E6887" s="43"/>
      <c r="F6887" s="31" t="b">
        <v>0</v>
      </c>
      <c r="G6887" s="33" t="s">
        <v>37</v>
      </c>
      <c r="H6887" s="33" t="s">
        <v>41</v>
      </c>
      <c r="I6887" s="33" t="s">
        <v>38</v>
      </c>
      <c r="J6887" s="38" t="str">
        <f t="shared" si="609"/>
        <v>Medium</v>
      </c>
      <c r="K6887" s="38" t="s">
        <v>12986</v>
      </c>
      <c r="L6887" s="48">
        <v>586.45000000000005</v>
      </c>
      <c r="M6887" s="34">
        <v>521.94000000000005</v>
      </c>
      <c r="N6887" s="40">
        <v>38206</v>
      </c>
      <c r="O6887" s="50">
        <f t="shared" si="610"/>
        <v>64.509999999999991</v>
      </c>
      <c r="P6887" s="50" t="e">
        <f>LOOKUP(C6887,CustomerDemographic!A6886:N10075,CustomerDemographic!D6886:D10075)</f>
        <v>#N/A</v>
      </c>
      <c r="Q6887" s="31" t="e">
        <f>LOOKUP(C6887,CustomerDemographic!A6886:N10075,CustomerDemographic!E6886:E10075)</f>
        <v>#N/A</v>
      </c>
      <c r="R6887" s="68" t="e">
        <f>LOOKUP(C6887,CustomerDemographic!A6886:N10075,CustomerDemographic!F6886:F10075)</f>
        <v>#N/A</v>
      </c>
      <c r="S6887" s="46" t="e">
        <f>LOOKUP(C6887,CustomerDemographic!A6886:N10075,CustomerDemographic!G6886:G10075)</f>
        <v>#N/A</v>
      </c>
      <c r="T6887" s="46"/>
      <c r="U6887" s="31" t="e">
        <f>LOOKUP(C6887,CustomerDemographic!A6886:N10075,CustomerDemographic!I6886:I10075)</f>
        <v>#N/A</v>
      </c>
      <c r="V6887" s="38" t="e">
        <f>LOOKUP(C6887,CustomerDemographic!A6886:N10075,CustomerDemographic!J6886:J10075)</f>
        <v>#N/A</v>
      </c>
      <c r="W6887" s="31" t="e">
        <f>LOOKUP(C6887,CustomerDemographic!A6886:N10075,CustomerDemographic!K6886:K10075)</f>
        <v>#N/A</v>
      </c>
      <c r="X6887" s="31" t="e">
        <f>LOOKUP(C6887,CustomerDemographic!A6886:N10075,CustomerDemographic!L6886:L10075)</f>
        <v>#N/A</v>
      </c>
      <c r="Y6887" s="31" t="e">
        <f>LOOKUP(C6887,CustomerDemographic!A6886:N10075,CustomerDemographic!M6886:M10075)</f>
        <v>#N/A</v>
      </c>
      <c r="Z6887" s="31" t="e">
        <f>LOOKUP(C6887,CustomerDemographic!A6886:N10075,CustomerDemographic!N6886:N10075)</f>
        <v>#N/A</v>
      </c>
      <c r="AA6887" s="31" t="e">
        <f>LOOKUP(C6887,CustomerAddress!A6886:F10885,CustomerAddress!C6886:C10885)</f>
        <v>#N/A</v>
      </c>
      <c r="AB6887" s="31" t="e">
        <f>LOOKUP(C6887,CustomerAddress!A6886:F10885,CustomerAddress!D6886:D10885)</f>
        <v>#N/A</v>
      </c>
      <c r="AC6887" s="31" t="e">
        <f>LOOKUP(C6887,CustomerAddress!A6886:F10885,CustomerAddress!F6886:F10885)</f>
        <v>#N/A</v>
      </c>
      <c r="AD6887" s="31">
        <f t="shared" si="611"/>
        <v>41</v>
      </c>
    </row>
    <row r="6888" spans="1:30" s="31" customFormat="1" ht="15.75" hidden="1" customHeight="1" x14ac:dyDescent="0.15">
      <c r="A6888" s="31">
        <v>7065</v>
      </c>
      <c r="B6888" s="31">
        <v>83</v>
      </c>
      <c r="C6888" s="31">
        <v>1093</v>
      </c>
      <c r="D6888" s="43">
        <v>42891</v>
      </c>
      <c r="E6888" s="43"/>
      <c r="F6888" s="31" t="b">
        <v>0</v>
      </c>
      <c r="G6888" s="33" t="s">
        <v>37</v>
      </c>
      <c r="H6888" s="36" t="s">
        <v>12747</v>
      </c>
      <c r="I6888" s="33" t="s">
        <v>46</v>
      </c>
      <c r="J6888" s="38" t="str">
        <f t="shared" si="609"/>
        <v>Small</v>
      </c>
      <c r="K6888" s="38" t="s">
        <v>3629</v>
      </c>
      <c r="L6888" s="48">
        <v>2083.94</v>
      </c>
      <c r="M6888" s="34">
        <v>675.03</v>
      </c>
      <c r="N6888" s="40">
        <v>41533</v>
      </c>
      <c r="O6888" s="50">
        <f t="shared" si="610"/>
        <v>1408.91</v>
      </c>
      <c r="P6888" s="50" t="e">
        <f>LOOKUP(C6888,CustomerDemographic!A6887:N10076,CustomerDemographic!D6887:D10076)</f>
        <v>#N/A</v>
      </c>
      <c r="Q6888" s="31" t="e">
        <f>LOOKUP(C6888,CustomerDemographic!A6887:N10076,CustomerDemographic!E6887:E10076)</f>
        <v>#N/A</v>
      </c>
      <c r="R6888" s="68" t="e">
        <f>LOOKUP(C6888,CustomerDemographic!A6887:N10076,CustomerDemographic!F6887:F10076)</f>
        <v>#N/A</v>
      </c>
      <c r="S6888" s="46" t="e">
        <f>LOOKUP(C6888,CustomerDemographic!A6887:N10076,CustomerDemographic!G6887:G10076)</f>
        <v>#N/A</v>
      </c>
      <c r="T6888" s="46"/>
      <c r="U6888" s="31" t="e">
        <f>LOOKUP(C6888,CustomerDemographic!A6887:N10076,CustomerDemographic!I6887:I10076)</f>
        <v>#N/A</v>
      </c>
      <c r="V6888" s="38" t="e">
        <f>LOOKUP(C6888,CustomerDemographic!A6887:N10076,CustomerDemographic!J6887:J10076)</f>
        <v>#N/A</v>
      </c>
      <c r="W6888" s="31" t="e">
        <f>LOOKUP(C6888,CustomerDemographic!A6887:N10076,CustomerDemographic!K6887:K10076)</f>
        <v>#N/A</v>
      </c>
      <c r="X6888" s="31" t="e">
        <f>LOOKUP(C6888,CustomerDemographic!A6887:N10076,CustomerDemographic!L6887:L10076)</f>
        <v>#N/A</v>
      </c>
      <c r="Y6888" s="31" t="e">
        <f>LOOKUP(C6888,CustomerDemographic!A6887:N10076,CustomerDemographic!M6887:M10076)</f>
        <v>#N/A</v>
      </c>
      <c r="Z6888" s="31" t="e">
        <f>LOOKUP(C6888,CustomerDemographic!A6887:N10076,CustomerDemographic!N6887:N10076)</f>
        <v>#N/A</v>
      </c>
      <c r="AA6888" s="31" t="e">
        <f>LOOKUP(C6888,CustomerAddress!A6887:F10886,CustomerAddress!C6887:C10886)</f>
        <v>#N/A</v>
      </c>
      <c r="AB6888" s="31" t="e">
        <f>LOOKUP(C6888,CustomerAddress!A6887:F10886,CustomerAddress!D6887:D10886)</f>
        <v>#N/A</v>
      </c>
      <c r="AC6888" s="31" t="e">
        <f>LOOKUP(C6888,CustomerAddress!A6887:F10886,CustomerAddress!F6887:F10886)</f>
        <v>#N/A</v>
      </c>
      <c r="AD6888" s="31">
        <f t="shared" si="611"/>
        <v>208</v>
      </c>
    </row>
    <row r="6889" spans="1:30" s="31" customFormat="1" ht="15.75" hidden="1" customHeight="1" x14ac:dyDescent="0.15">
      <c r="A6889" s="31">
        <v>7066</v>
      </c>
      <c r="B6889" s="31">
        <v>44</v>
      </c>
      <c r="C6889" s="31">
        <v>943</v>
      </c>
      <c r="D6889" s="43">
        <v>42913</v>
      </c>
      <c r="E6889" s="43"/>
      <c r="F6889" s="31" t="b">
        <v>0</v>
      </c>
      <c r="G6889" s="33" t="s">
        <v>37</v>
      </c>
      <c r="H6889" s="33" t="s">
        <v>44</v>
      </c>
      <c r="I6889" s="33" t="s">
        <v>38</v>
      </c>
      <c r="J6889" s="38" t="str">
        <f t="shared" si="609"/>
        <v>Large</v>
      </c>
      <c r="K6889" s="38" t="s">
        <v>12987</v>
      </c>
      <c r="L6889" s="48">
        <v>1769.64</v>
      </c>
      <c r="M6889" s="34">
        <v>108.76</v>
      </c>
      <c r="N6889" s="40">
        <v>37668</v>
      </c>
      <c r="O6889" s="50">
        <f t="shared" si="610"/>
        <v>1660.88</v>
      </c>
      <c r="P6889" s="50" t="e">
        <f>LOOKUP(C6889,CustomerDemographic!A6888:N10077,CustomerDemographic!D6888:D10077)</f>
        <v>#N/A</v>
      </c>
      <c r="Q6889" s="31" t="e">
        <f>LOOKUP(C6889,CustomerDemographic!A6888:N10077,CustomerDemographic!E6888:E10077)</f>
        <v>#N/A</v>
      </c>
      <c r="R6889" s="68" t="e">
        <f>LOOKUP(C6889,CustomerDemographic!A6888:N10077,CustomerDemographic!F6888:F10077)</f>
        <v>#N/A</v>
      </c>
      <c r="S6889" s="46" t="e">
        <f>LOOKUP(C6889,CustomerDemographic!A6888:N10077,CustomerDemographic!G6888:G10077)</f>
        <v>#N/A</v>
      </c>
      <c r="T6889" s="46"/>
      <c r="U6889" s="31" t="e">
        <f>LOOKUP(C6889,CustomerDemographic!A6888:N10077,CustomerDemographic!I6888:I10077)</f>
        <v>#N/A</v>
      </c>
      <c r="V6889" s="38" t="e">
        <f>LOOKUP(C6889,CustomerDemographic!A6888:N10077,CustomerDemographic!J6888:J10077)</f>
        <v>#N/A</v>
      </c>
      <c r="W6889" s="31" t="e">
        <f>LOOKUP(C6889,CustomerDemographic!A6888:N10077,CustomerDemographic!K6888:K10077)</f>
        <v>#N/A</v>
      </c>
      <c r="X6889" s="31" t="e">
        <f>LOOKUP(C6889,CustomerDemographic!A6888:N10077,CustomerDemographic!L6888:L10077)</f>
        <v>#N/A</v>
      </c>
      <c r="Y6889" s="31" t="e">
        <f>LOOKUP(C6889,CustomerDemographic!A6888:N10077,CustomerDemographic!M6888:M10077)</f>
        <v>#N/A</v>
      </c>
      <c r="Z6889" s="31" t="e">
        <f>LOOKUP(C6889,CustomerDemographic!A6888:N10077,CustomerDemographic!N6888:N10077)</f>
        <v>#N/A</v>
      </c>
      <c r="AA6889" s="31" t="e">
        <f>LOOKUP(C6889,CustomerAddress!A6888:F10887,CustomerAddress!C6888:C10887)</f>
        <v>#N/A</v>
      </c>
      <c r="AB6889" s="31" t="e">
        <f>LOOKUP(C6889,CustomerAddress!A6888:F10887,CustomerAddress!D6888:D10887)</f>
        <v>#N/A</v>
      </c>
      <c r="AC6889" s="31" t="e">
        <f>LOOKUP(C6889,CustomerAddress!A6888:F10887,CustomerAddress!F6888:F10887)</f>
        <v>#N/A</v>
      </c>
      <c r="AD6889" s="31">
        <f t="shared" si="611"/>
        <v>186</v>
      </c>
    </row>
    <row r="6890" spans="1:30" s="31" customFormat="1" ht="15.75" hidden="1" customHeight="1" x14ac:dyDescent="0.15">
      <c r="A6890" s="31">
        <v>7067</v>
      </c>
      <c r="B6890" s="31">
        <v>18</v>
      </c>
      <c r="C6890" s="31">
        <v>2073</v>
      </c>
      <c r="D6890" s="43">
        <v>42839</v>
      </c>
      <c r="E6890" s="43"/>
      <c r="F6890" s="31" t="b">
        <v>0</v>
      </c>
      <c r="G6890" s="33" t="s">
        <v>37</v>
      </c>
      <c r="H6890" s="33" t="s">
        <v>41</v>
      </c>
      <c r="I6890" s="33" t="s">
        <v>38</v>
      </c>
      <c r="J6890" s="38" t="str">
        <f t="shared" si="609"/>
        <v>Medium</v>
      </c>
      <c r="K6890" s="38" t="s">
        <v>12986</v>
      </c>
      <c r="L6890" s="48">
        <v>1148.6400000000001</v>
      </c>
      <c r="M6890" s="34">
        <v>689.18</v>
      </c>
      <c r="N6890" s="40">
        <v>42218</v>
      </c>
      <c r="O6890" s="50">
        <f t="shared" si="610"/>
        <v>459.46000000000015</v>
      </c>
      <c r="P6890" s="50" t="e">
        <f>LOOKUP(C6890,CustomerDemographic!A6889:N10078,CustomerDemographic!D6889:D10078)</f>
        <v>#N/A</v>
      </c>
      <c r="Q6890" s="31" t="e">
        <f>LOOKUP(C6890,CustomerDemographic!A6889:N10078,CustomerDemographic!E6889:E10078)</f>
        <v>#N/A</v>
      </c>
      <c r="R6890" s="68" t="e">
        <f>LOOKUP(C6890,CustomerDemographic!A6889:N10078,CustomerDemographic!F6889:F10078)</f>
        <v>#N/A</v>
      </c>
      <c r="S6890" s="46" t="e">
        <f>LOOKUP(C6890,CustomerDemographic!A6889:N10078,CustomerDemographic!G6889:G10078)</f>
        <v>#N/A</v>
      </c>
      <c r="T6890" s="46"/>
      <c r="U6890" s="31" t="e">
        <f>LOOKUP(C6890,CustomerDemographic!A6889:N10078,CustomerDemographic!I6889:I10078)</f>
        <v>#N/A</v>
      </c>
      <c r="V6890" s="38" t="e">
        <f>LOOKUP(C6890,CustomerDemographic!A6889:N10078,CustomerDemographic!J6889:J10078)</f>
        <v>#N/A</v>
      </c>
      <c r="W6890" s="31" t="e">
        <f>LOOKUP(C6890,CustomerDemographic!A6889:N10078,CustomerDemographic!K6889:K10078)</f>
        <v>#N/A</v>
      </c>
      <c r="X6890" s="31" t="e">
        <f>LOOKUP(C6890,CustomerDemographic!A6889:N10078,CustomerDemographic!L6889:L10078)</f>
        <v>#N/A</v>
      </c>
      <c r="Y6890" s="31" t="e">
        <f>LOOKUP(C6890,CustomerDemographic!A6889:N10078,CustomerDemographic!M6889:M10078)</f>
        <v>#N/A</v>
      </c>
      <c r="Z6890" s="31" t="e">
        <f>LOOKUP(C6890,CustomerDemographic!A6889:N10078,CustomerDemographic!N6889:N10078)</f>
        <v>#N/A</v>
      </c>
      <c r="AA6890" s="31" t="e">
        <f>LOOKUP(C6890,CustomerAddress!A6889:F10888,CustomerAddress!C6889:C10888)</f>
        <v>#N/A</v>
      </c>
      <c r="AB6890" s="31" t="e">
        <f>LOOKUP(C6890,CustomerAddress!A6889:F10888,CustomerAddress!D6889:D10888)</f>
        <v>#N/A</v>
      </c>
      <c r="AC6890" s="31" t="e">
        <f>LOOKUP(C6890,CustomerAddress!A6889:F10888,CustomerAddress!F6889:F10888)</f>
        <v>#N/A</v>
      </c>
      <c r="AD6890" s="31">
        <f t="shared" si="611"/>
        <v>260</v>
      </c>
    </row>
    <row r="6891" spans="1:30" s="31" customFormat="1" ht="15.75" hidden="1" customHeight="1" x14ac:dyDescent="0.15">
      <c r="A6891" s="31">
        <v>7068</v>
      </c>
      <c r="B6891" s="31">
        <v>6</v>
      </c>
      <c r="C6891" s="31">
        <v>762</v>
      </c>
      <c r="D6891" s="43">
        <v>43014</v>
      </c>
      <c r="E6891" s="43"/>
      <c r="F6891" s="31" t="b">
        <v>1</v>
      </c>
      <c r="G6891" s="33" t="s">
        <v>37</v>
      </c>
      <c r="H6891" s="33" t="s">
        <v>40</v>
      </c>
      <c r="I6891" s="33" t="s">
        <v>38</v>
      </c>
      <c r="J6891" s="38" t="str">
        <f t="shared" si="609"/>
        <v>Medium</v>
      </c>
      <c r="K6891" s="38" t="s">
        <v>12986</v>
      </c>
      <c r="L6891" s="48">
        <v>227.88</v>
      </c>
      <c r="M6891" s="34">
        <v>136.72999999999999</v>
      </c>
      <c r="N6891" s="40">
        <v>38216</v>
      </c>
      <c r="O6891" s="50">
        <f t="shared" si="610"/>
        <v>91.15</v>
      </c>
      <c r="P6891" s="50" t="e">
        <f>LOOKUP(C6891,CustomerDemographic!A6890:N10079,CustomerDemographic!D6890:D10079)</f>
        <v>#N/A</v>
      </c>
      <c r="Q6891" s="31" t="e">
        <f>LOOKUP(C6891,CustomerDemographic!A6890:N10079,CustomerDemographic!E6890:E10079)</f>
        <v>#N/A</v>
      </c>
      <c r="R6891" s="68" t="e">
        <f>LOOKUP(C6891,CustomerDemographic!A6890:N10079,CustomerDemographic!F6890:F10079)</f>
        <v>#N/A</v>
      </c>
      <c r="S6891" s="46" t="e">
        <f>LOOKUP(C6891,CustomerDemographic!A6890:N10079,CustomerDemographic!G6890:G10079)</f>
        <v>#N/A</v>
      </c>
      <c r="T6891" s="46"/>
      <c r="U6891" s="31" t="e">
        <f>LOOKUP(C6891,CustomerDemographic!A6890:N10079,CustomerDemographic!I6890:I10079)</f>
        <v>#N/A</v>
      </c>
      <c r="V6891" s="38" t="e">
        <f>LOOKUP(C6891,CustomerDemographic!A6890:N10079,CustomerDemographic!J6890:J10079)</f>
        <v>#N/A</v>
      </c>
      <c r="W6891" s="31" t="e">
        <f>LOOKUP(C6891,CustomerDemographic!A6890:N10079,CustomerDemographic!K6890:K10079)</f>
        <v>#N/A</v>
      </c>
      <c r="X6891" s="31" t="e">
        <f>LOOKUP(C6891,CustomerDemographic!A6890:N10079,CustomerDemographic!L6890:L10079)</f>
        <v>#N/A</v>
      </c>
      <c r="Y6891" s="31" t="e">
        <f>LOOKUP(C6891,CustomerDemographic!A6890:N10079,CustomerDemographic!M6890:M10079)</f>
        <v>#N/A</v>
      </c>
      <c r="Z6891" s="31" t="e">
        <f>LOOKUP(C6891,CustomerDemographic!A6890:N10079,CustomerDemographic!N6890:N10079)</f>
        <v>#N/A</v>
      </c>
      <c r="AA6891" s="31" t="e">
        <f>LOOKUP(C6891,CustomerAddress!A6890:F10889,CustomerAddress!C6890:C10889)</f>
        <v>#N/A</v>
      </c>
      <c r="AB6891" s="31" t="e">
        <f>LOOKUP(C6891,CustomerAddress!A6890:F10889,CustomerAddress!D6890:D10889)</f>
        <v>#N/A</v>
      </c>
      <c r="AC6891" s="31" t="e">
        <f>LOOKUP(C6891,CustomerAddress!A6890:F10889,CustomerAddress!F6890:F10889)</f>
        <v>#N/A</v>
      </c>
      <c r="AD6891" s="31">
        <f t="shared" si="611"/>
        <v>85</v>
      </c>
    </row>
    <row r="6892" spans="1:30" s="31" customFormat="1" ht="15.75" hidden="1" customHeight="1" x14ac:dyDescent="0.15">
      <c r="A6892" s="31">
        <v>7069</v>
      </c>
      <c r="B6892" s="31">
        <v>82</v>
      </c>
      <c r="C6892" s="31">
        <v>1527</v>
      </c>
      <c r="D6892" s="43">
        <v>43058</v>
      </c>
      <c r="E6892" s="43"/>
      <c r="F6892" s="31" t="b">
        <v>1</v>
      </c>
      <c r="G6892" s="33" t="s">
        <v>37</v>
      </c>
      <c r="H6892" s="33" t="s">
        <v>41</v>
      </c>
      <c r="I6892" s="33" t="s">
        <v>38</v>
      </c>
      <c r="J6892" s="38" t="str">
        <f t="shared" si="609"/>
        <v>Medium</v>
      </c>
      <c r="K6892" s="38" t="s">
        <v>12986</v>
      </c>
      <c r="L6892" s="48">
        <v>1148.6400000000001</v>
      </c>
      <c r="M6892" s="34">
        <v>689.18</v>
      </c>
      <c r="N6892" s="40">
        <v>42226</v>
      </c>
      <c r="O6892" s="50">
        <f t="shared" si="610"/>
        <v>459.46000000000015</v>
      </c>
      <c r="P6892" s="50" t="e">
        <f>LOOKUP(C6892,CustomerDemographic!A6891:N10080,CustomerDemographic!D6891:D10080)</f>
        <v>#N/A</v>
      </c>
      <c r="Q6892" s="31" t="e">
        <f>LOOKUP(C6892,CustomerDemographic!A6891:N10080,CustomerDemographic!E6891:E10080)</f>
        <v>#N/A</v>
      </c>
      <c r="R6892" s="68" t="e">
        <f>LOOKUP(C6892,CustomerDemographic!A6891:N10080,CustomerDemographic!F6891:F10080)</f>
        <v>#N/A</v>
      </c>
      <c r="S6892" s="46" t="e">
        <f>LOOKUP(C6892,CustomerDemographic!A6891:N10080,CustomerDemographic!G6891:G10080)</f>
        <v>#N/A</v>
      </c>
      <c r="T6892" s="46"/>
      <c r="U6892" s="31" t="e">
        <f>LOOKUP(C6892,CustomerDemographic!A6891:N10080,CustomerDemographic!I6891:I10080)</f>
        <v>#N/A</v>
      </c>
      <c r="V6892" s="38" t="e">
        <f>LOOKUP(C6892,CustomerDemographic!A6891:N10080,CustomerDemographic!J6891:J10080)</f>
        <v>#N/A</v>
      </c>
      <c r="W6892" s="31" t="e">
        <f>LOOKUP(C6892,CustomerDemographic!A6891:N10080,CustomerDemographic!K6891:K10080)</f>
        <v>#N/A</v>
      </c>
      <c r="X6892" s="31" t="e">
        <f>LOOKUP(C6892,CustomerDemographic!A6891:N10080,CustomerDemographic!L6891:L10080)</f>
        <v>#N/A</v>
      </c>
      <c r="Y6892" s="31" t="e">
        <f>LOOKUP(C6892,CustomerDemographic!A6891:N10080,CustomerDemographic!M6891:M10080)</f>
        <v>#N/A</v>
      </c>
      <c r="Z6892" s="31" t="e">
        <f>LOOKUP(C6892,CustomerDemographic!A6891:N10080,CustomerDemographic!N6891:N10080)</f>
        <v>#N/A</v>
      </c>
      <c r="AA6892" s="31" t="e">
        <f>LOOKUP(C6892,CustomerAddress!A6891:F10890,CustomerAddress!C6891:C10890)</f>
        <v>#N/A</v>
      </c>
      <c r="AB6892" s="31" t="e">
        <f>LOOKUP(C6892,CustomerAddress!A6891:F10890,CustomerAddress!D6891:D10890)</f>
        <v>#N/A</v>
      </c>
      <c r="AC6892" s="31" t="e">
        <f>LOOKUP(C6892,CustomerAddress!A6891:F10890,CustomerAddress!F6891:F10890)</f>
        <v>#N/A</v>
      </c>
      <c r="AD6892" s="31">
        <f t="shared" si="611"/>
        <v>41</v>
      </c>
    </row>
    <row r="6893" spans="1:30" s="31" customFormat="1" ht="15.75" hidden="1" customHeight="1" x14ac:dyDescent="0.15">
      <c r="A6893" s="31">
        <v>7070</v>
      </c>
      <c r="B6893" s="31">
        <v>91</v>
      </c>
      <c r="C6893" s="31">
        <v>3171</v>
      </c>
      <c r="D6893" s="43">
        <v>42749</v>
      </c>
      <c r="E6893" s="43"/>
      <c r="F6893" s="31" t="b">
        <v>0</v>
      </c>
      <c r="G6893" s="33" t="s">
        <v>37</v>
      </c>
      <c r="H6893" s="36" t="s">
        <v>12747</v>
      </c>
      <c r="I6893" s="33" t="s">
        <v>38</v>
      </c>
      <c r="J6893" s="38" t="str">
        <f t="shared" si="609"/>
        <v>Medium</v>
      </c>
      <c r="K6893" s="38" t="s">
        <v>12986</v>
      </c>
      <c r="L6893" s="48">
        <v>100.35</v>
      </c>
      <c r="M6893" s="34">
        <v>75.260000000000005</v>
      </c>
      <c r="N6893" s="40">
        <v>38002</v>
      </c>
      <c r="O6893" s="50">
        <f t="shared" si="610"/>
        <v>25.089999999999989</v>
      </c>
      <c r="P6893" s="50" t="e">
        <f>LOOKUP(C6893,CustomerDemographic!A6892:N10081,CustomerDemographic!D6892:D10081)</f>
        <v>#N/A</v>
      </c>
      <c r="Q6893" s="31" t="e">
        <f>LOOKUP(C6893,CustomerDemographic!A6892:N10081,CustomerDemographic!E6892:E10081)</f>
        <v>#N/A</v>
      </c>
      <c r="R6893" s="68" t="e">
        <f>LOOKUP(C6893,CustomerDemographic!A6892:N10081,CustomerDemographic!F6892:F10081)</f>
        <v>#N/A</v>
      </c>
      <c r="S6893" s="46" t="e">
        <f>LOOKUP(C6893,CustomerDemographic!A6892:N10081,CustomerDemographic!G6892:G10081)</f>
        <v>#N/A</v>
      </c>
      <c r="T6893" s="46"/>
      <c r="U6893" s="31" t="e">
        <f>LOOKUP(C6893,CustomerDemographic!A6892:N10081,CustomerDemographic!I6892:I10081)</f>
        <v>#N/A</v>
      </c>
      <c r="V6893" s="38" t="e">
        <f>LOOKUP(C6893,CustomerDemographic!A6892:N10081,CustomerDemographic!J6892:J10081)</f>
        <v>#N/A</v>
      </c>
      <c r="W6893" s="31" t="e">
        <f>LOOKUP(C6893,CustomerDemographic!A6892:N10081,CustomerDemographic!K6892:K10081)</f>
        <v>#N/A</v>
      </c>
      <c r="X6893" s="31" t="e">
        <f>LOOKUP(C6893,CustomerDemographic!A6892:N10081,CustomerDemographic!L6892:L10081)</f>
        <v>#N/A</v>
      </c>
      <c r="Y6893" s="31" t="e">
        <f>LOOKUP(C6893,CustomerDemographic!A6892:N10081,CustomerDemographic!M6892:M10081)</f>
        <v>#N/A</v>
      </c>
      <c r="Z6893" s="31" t="e">
        <f>LOOKUP(C6893,CustomerDemographic!A6892:N10081,CustomerDemographic!N6892:N10081)</f>
        <v>#N/A</v>
      </c>
      <c r="AA6893" s="31" t="e">
        <f>LOOKUP(C6893,CustomerAddress!A6892:F10891,CustomerAddress!C6892:C10891)</f>
        <v>#N/A</v>
      </c>
      <c r="AB6893" s="31" t="e">
        <f>LOOKUP(C6893,CustomerAddress!A6892:F10891,CustomerAddress!D6892:D10891)</f>
        <v>#N/A</v>
      </c>
      <c r="AC6893" s="31" t="e">
        <f>LOOKUP(C6893,CustomerAddress!A6892:F10891,CustomerAddress!F6892:F10891)</f>
        <v>#N/A</v>
      </c>
      <c r="AD6893" s="31">
        <f t="shared" si="611"/>
        <v>350</v>
      </c>
    </row>
    <row r="6894" spans="1:30" s="31" customFormat="1" ht="15.75" hidden="1" customHeight="1" x14ac:dyDescent="0.15">
      <c r="A6894" s="31">
        <v>7071</v>
      </c>
      <c r="B6894" s="31">
        <v>53</v>
      </c>
      <c r="C6894" s="31">
        <v>969</v>
      </c>
      <c r="D6894" s="43">
        <v>43057</v>
      </c>
      <c r="E6894" s="43"/>
      <c r="F6894" s="31" t="b">
        <v>1</v>
      </c>
      <c r="G6894" s="33" t="s">
        <v>37</v>
      </c>
      <c r="H6894" s="33" t="s">
        <v>42</v>
      </c>
      <c r="I6894" s="33" t="s">
        <v>38</v>
      </c>
      <c r="J6894" s="38" t="str">
        <f t="shared" si="609"/>
        <v>Medium</v>
      </c>
      <c r="K6894" s="38" t="s">
        <v>12986</v>
      </c>
      <c r="L6894" s="48">
        <v>1274.93</v>
      </c>
      <c r="M6894" s="34">
        <v>764.96</v>
      </c>
      <c r="N6894" s="40">
        <v>42560</v>
      </c>
      <c r="O6894" s="50">
        <f t="shared" si="610"/>
        <v>509.97</v>
      </c>
      <c r="P6894" s="50" t="e">
        <f>LOOKUP(C6894,CustomerDemographic!A6893:N10082,CustomerDemographic!D6893:D10082)</f>
        <v>#N/A</v>
      </c>
      <c r="Q6894" s="31" t="e">
        <f>LOOKUP(C6894,CustomerDemographic!A6893:N10082,CustomerDemographic!E6893:E10082)</f>
        <v>#N/A</v>
      </c>
      <c r="R6894" s="68" t="e">
        <f>LOOKUP(C6894,CustomerDemographic!A6893:N10082,CustomerDemographic!F6893:F10082)</f>
        <v>#N/A</v>
      </c>
      <c r="S6894" s="46" t="e">
        <f>LOOKUP(C6894,CustomerDemographic!A6893:N10082,CustomerDemographic!G6893:G10082)</f>
        <v>#N/A</v>
      </c>
      <c r="T6894" s="46"/>
      <c r="U6894" s="31" t="e">
        <f>LOOKUP(C6894,CustomerDemographic!A6893:N10082,CustomerDemographic!I6893:I10082)</f>
        <v>#N/A</v>
      </c>
      <c r="V6894" s="38" t="e">
        <f>LOOKUP(C6894,CustomerDemographic!A6893:N10082,CustomerDemographic!J6893:J10082)</f>
        <v>#N/A</v>
      </c>
      <c r="W6894" s="31" t="e">
        <f>LOOKUP(C6894,CustomerDemographic!A6893:N10082,CustomerDemographic!K6893:K10082)</f>
        <v>#N/A</v>
      </c>
      <c r="X6894" s="31" t="e">
        <f>LOOKUP(C6894,CustomerDemographic!A6893:N10082,CustomerDemographic!L6893:L10082)</f>
        <v>#N/A</v>
      </c>
      <c r="Y6894" s="31" t="e">
        <f>LOOKUP(C6894,CustomerDemographic!A6893:N10082,CustomerDemographic!M6893:M10082)</f>
        <v>#N/A</v>
      </c>
      <c r="Z6894" s="31" t="e">
        <f>LOOKUP(C6894,CustomerDemographic!A6893:N10082,CustomerDemographic!N6893:N10082)</f>
        <v>#N/A</v>
      </c>
      <c r="AA6894" s="31" t="e">
        <f>LOOKUP(C6894,CustomerAddress!A6893:F10892,CustomerAddress!C6893:C10892)</f>
        <v>#N/A</v>
      </c>
      <c r="AB6894" s="31" t="e">
        <f>LOOKUP(C6894,CustomerAddress!A6893:F10892,CustomerAddress!D6893:D10892)</f>
        <v>#N/A</v>
      </c>
      <c r="AC6894" s="31" t="e">
        <f>LOOKUP(C6894,CustomerAddress!A6893:F10892,CustomerAddress!F6893:F10892)</f>
        <v>#N/A</v>
      </c>
      <c r="AD6894" s="31">
        <f t="shared" si="611"/>
        <v>42</v>
      </c>
    </row>
    <row r="6895" spans="1:30" s="31" customFormat="1" ht="15.75" hidden="1" customHeight="1" x14ac:dyDescent="0.15">
      <c r="A6895" s="31">
        <v>7072</v>
      </c>
      <c r="B6895" s="31">
        <v>0</v>
      </c>
      <c r="C6895" s="31">
        <v>661</v>
      </c>
      <c r="D6895" s="43">
        <v>42932</v>
      </c>
      <c r="E6895" s="43"/>
      <c r="F6895" s="31" t="b">
        <v>1</v>
      </c>
      <c r="G6895" s="33" t="s">
        <v>37</v>
      </c>
      <c r="H6895" s="33" t="s">
        <v>40</v>
      </c>
      <c r="I6895" s="33" t="s">
        <v>43</v>
      </c>
      <c r="J6895" s="38" t="str">
        <f t="shared" si="609"/>
        <v>Medium</v>
      </c>
      <c r="K6895" s="38" t="s">
        <v>12986</v>
      </c>
      <c r="L6895" s="48">
        <v>12.01</v>
      </c>
      <c r="M6895" s="34">
        <v>7.21</v>
      </c>
      <c r="N6895" s="40">
        <v>39880</v>
      </c>
      <c r="O6895" s="50">
        <f t="shared" si="610"/>
        <v>4.8</v>
      </c>
      <c r="P6895" s="50" t="e">
        <f>LOOKUP(C6895,CustomerDemographic!A6894:N10083,CustomerDemographic!D6894:D10083)</f>
        <v>#N/A</v>
      </c>
      <c r="Q6895" s="31" t="e">
        <f>LOOKUP(C6895,CustomerDemographic!A6894:N10083,CustomerDemographic!E6894:E10083)</f>
        <v>#N/A</v>
      </c>
      <c r="R6895" s="68" t="e">
        <f>LOOKUP(C6895,CustomerDemographic!A6894:N10083,CustomerDemographic!F6894:F10083)</f>
        <v>#N/A</v>
      </c>
      <c r="S6895" s="46" t="e">
        <f>LOOKUP(C6895,CustomerDemographic!A6894:N10083,CustomerDemographic!G6894:G10083)</f>
        <v>#N/A</v>
      </c>
      <c r="T6895" s="46"/>
      <c r="U6895" s="31" t="e">
        <f>LOOKUP(C6895,CustomerDemographic!A6894:N10083,CustomerDemographic!I6894:I10083)</f>
        <v>#N/A</v>
      </c>
      <c r="V6895" s="38" t="e">
        <f>LOOKUP(C6895,CustomerDemographic!A6894:N10083,CustomerDemographic!J6894:J10083)</f>
        <v>#N/A</v>
      </c>
      <c r="W6895" s="31" t="e">
        <f>LOOKUP(C6895,CustomerDemographic!A6894:N10083,CustomerDemographic!K6894:K10083)</f>
        <v>#N/A</v>
      </c>
      <c r="X6895" s="31" t="e">
        <f>LOOKUP(C6895,CustomerDemographic!A6894:N10083,CustomerDemographic!L6894:L10083)</f>
        <v>#N/A</v>
      </c>
      <c r="Y6895" s="31" t="e">
        <f>LOOKUP(C6895,CustomerDemographic!A6894:N10083,CustomerDemographic!M6894:M10083)</f>
        <v>#N/A</v>
      </c>
      <c r="Z6895" s="31" t="e">
        <f>LOOKUP(C6895,CustomerDemographic!A6894:N10083,CustomerDemographic!N6894:N10083)</f>
        <v>#N/A</v>
      </c>
      <c r="AA6895" s="31" t="e">
        <f>LOOKUP(C6895,CustomerAddress!A6894:F10893,CustomerAddress!C6894:C10893)</f>
        <v>#N/A</v>
      </c>
      <c r="AB6895" s="31" t="e">
        <f>LOOKUP(C6895,CustomerAddress!A6894:F10893,CustomerAddress!D6894:D10893)</f>
        <v>#N/A</v>
      </c>
      <c r="AC6895" s="31" t="e">
        <f>LOOKUP(C6895,CustomerAddress!A6894:F10893,CustomerAddress!F6894:F10893)</f>
        <v>#N/A</v>
      </c>
      <c r="AD6895" s="31">
        <f t="shared" si="611"/>
        <v>167</v>
      </c>
    </row>
    <row r="6896" spans="1:30" s="31" customFormat="1" ht="15.75" hidden="1" customHeight="1" x14ac:dyDescent="0.15">
      <c r="A6896" s="31">
        <v>7073</v>
      </c>
      <c r="B6896" s="31">
        <v>71</v>
      </c>
      <c r="C6896" s="31">
        <v>610</v>
      </c>
      <c r="D6896" s="43">
        <v>42779</v>
      </c>
      <c r="E6896" s="43"/>
      <c r="F6896" s="31" t="b">
        <v>0</v>
      </c>
      <c r="G6896" s="33" t="s">
        <v>37</v>
      </c>
      <c r="H6896" s="36" t="s">
        <v>12747</v>
      </c>
      <c r="I6896" s="33" t="s">
        <v>38</v>
      </c>
      <c r="J6896" s="38" t="str">
        <f t="shared" si="609"/>
        <v>Large</v>
      </c>
      <c r="K6896" s="38" t="s">
        <v>12987</v>
      </c>
      <c r="L6896" s="48">
        <v>1842.92</v>
      </c>
      <c r="M6896" s="34">
        <v>1105.75</v>
      </c>
      <c r="N6896" s="40">
        <v>37499</v>
      </c>
      <c r="O6896" s="50">
        <f t="shared" si="610"/>
        <v>737.17000000000007</v>
      </c>
      <c r="P6896" s="50" t="e">
        <f>LOOKUP(C6896,CustomerDemographic!A6895:N10084,CustomerDemographic!D6895:D10084)</f>
        <v>#N/A</v>
      </c>
      <c r="Q6896" s="31" t="e">
        <f>LOOKUP(C6896,CustomerDemographic!A6895:N10084,CustomerDemographic!E6895:E10084)</f>
        <v>#N/A</v>
      </c>
      <c r="R6896" s="68" t="e">
        <f>LOOKUP(C6896,CustomerDemographic!A6895:N10084,CustomerDemographic!F6895:F10084)</f>
        <v>#N/A</v>
      </c>
      <c r="S6896" s="46" t="e">
        <f>LOOKUP(C6896,CustomerDemographic!A6895:N10084,CustomerDemographic!G6895:G10084)</f>
        <v>#N/A</v>
      </c>
      <c r="T6896" s="46"/>
      <c r="U6896" s="31" t="e">
        <f>LOOKUP(C6896,CustomerDemographic!A6895:N10084,CustomerDemographic!I6895:I10084)</f>
        <v>#N/A</v>
      </c>
      <c r="V6896" s="38" t="e">
        <f>LOOKUP(C6896,CustomerDemographic!A6895:N10084,CustomerDemographic!J6895:J10084)</f>
        <v>#N/A</v>
      </c>
      <c r="W6896" s="31" t="e">
        <f>LOOKUP(C6896,CustomerDemographic!A6895:N10084,CustomerDemographic!K6895:K10084)</f>
        <v>#N/A</v>
      </c>
      <c r="X6896" s="31" t="e">
        <f>LOOKUP(C6896,CustomerDemographic!A6895:N10084,CustomerDemographic!L6895:L10084)</f>
        <v>#N/A</v>
      </c>
      <c r="Y6896" s="31" t="e">
        <f>LOOKUP(C6896,CustomerDemographic!A6895:N10084,CustomerDemographic!M6895:M10084)</f>
        <v>#N/A</v>
      </c>
      <c r="Z6896" s="31" t="e">
        <f>LOOKUP(C6896,CustomerDemographic!A6895:N10084,CustomerDemographic!N6895:N10084)</f>
        <v>#N/A</v>
      </c>
      <c r="AA6896" s="31" t="e">
        <f>LOOKUP(C6896,CustomerAddress!A6895:F10894,CustomerAddress!C6895:C10894)</f>
        <v>#N/A</v>
      </c>
      <c r="AB6896" s="31" t="e">
        <f>LOOKUP(C6896,CustomerAddress!A6895:F10894,CustomerAddress!D6895:D10894)</f>
        <v>#N/A</v>
      </c>
      <c r="AC6896" s="31" t="e">
        <f>LOOKUP(C6896,CustomerAddress!A6895:F10894,CustomerAddress!F6895:F10894)</f>
        <v>#N/A</v>
      </c>
      <c r="AD6896" s="31">
        <f t="shared" si="611"/>
        <v>320</v>
      </c>
    </row>
    <row r="6897" spans="1:30" s="31" customFormat="1" ht="15.75" hidden="1" customHeight="1" x14ac:dyDescent="0.15">
      <c r="A6897" s="31">
        <v>7074</v>
      </c>
      <c r="B6897" s="31">
        <v>79</v>
      </c>
      <c r="C6897" s="31">
        <v>419</v>
      </c>
      <c r="D6897" s="43">
        <v>43043</v>
      </c>
      <c r="E6897" s="43"/>
      <c r="F6897" s="31" t="b">
        <v>0</v>
      </c>
      <c r="G6897" s="33" t="s">
        <v>37</v>
      </c>
      <c r="H6897" s="33" t="s">
        <v>41</v>
      </c>
      <c r="I6897" s="33" t="s">
        <v>38</v>
      </c>
      <c r="J6897" s="38" t="str">
        <f t="shared" si="609"/>
        <v>Large</v>
      </c>
      <c r="K6897" s="38" t="s">
        <v>12987</v>
      </c>
      <c r="L6897" s="48">
        <v>1555.58</v>
      </c>
      <c r="M6897" s="34">
        <v>818.01</v>
      </c>
      <c r="N6897" s="40">
        <v>37873</v>
      </c>
      <c r="O6897" s="50">
        <f t="shared" si="610"/>
        <v>737.56999999999994</v>
      </c>
      <c r="P6897" s="50" t="e">
        <f>LOOKUP(C6897,CustomerDemographic!A6896:N10085,CustomerDemographic!D6896:D10085)</f>
        <v>#N/A</v>
      </c>
      <c r="Q6897" s="31" t="e">
        <f>LOOKUP(C6897,CustomerDemographic!A6896:N10085,CustomerDemographic!E6896:E10085)</f>
        <v>#N/A</v>
      </c>
      <c r="R6897" s="68" t="e">
        <f>LOOKUP(C6897,CustomerDemographic!A6896:N10085,CustomerDemographic!F6896:F10085)</f>
        <v>#N/A</v>
      </c>
      <c r="S6897" s="46" t="e">
        <f>LOOKUP(C6897,CustomerDemographic!A6896:N10085,CustomerDemographic!G6896:G10085)</f>
        <v>#N/A</v>
      </c>
      <c r="T6897" s="46"/>
      <c r="U6897" s="31" t="e">
        <f>LOOKUP(C6897,CustomerDemographic!A6896:N10085,CustomerDemographic!I6896:I10085)</f>
        <v>#N/A</v>
      </c>
      <c r="V6897" s="38" t="e">
        <f>LOOKUP(C6897,CustomerDemographic!A6896:N10085,CustomerDemographic!J6896:J10085)</f>
        <v>#N/A</v>
      </c>
      <c r="W6897" s="31" t="e">
        <f>LOOKUP(C6897,CustomerDemographic!A6896:N10085,CustomerDemographic!K6896:K10085)</f>
        <v>#N/A</v>
      </c>
      <c r="X6897" s="31" t="e">
        <f>LOOKUP(C6897,CustomerDemographic!A6896:N10085,CustomerDemographic!L6896:L10085)</f>
        <v>#N/A</v>
      </c>
      <c r="Y6897" s="31" t="e">
        <f>LOOKUP(C6897,CustomerDemographic!A6896:N10085,CustomerDemographic!M6896:M10085)</f>
        <v>#N/A</v>
      </c>
      <c r="Z6897" s="31" t="e">
        <f>LOOKUP(C6897,CustomerDemographic!A6896:N10085,CustomerDemographic!N6896:N10085)</f>
        <v>#N/A</v>
      </c>
      <c r="AA6897" s="31" t="e">
        <f>LOOKUP(C6897,CustomerAddress!A6896:F10895,CustomerAddress!C6896:C10895)</f>
        <v>#N/A</v>
      </c>
      <c r="AB6897" s="31" t="e">
        <f>LOOKUP(C6897,CustomerAddress!A6896:F10895,CustomerAddress!D6896:D10895)</f>
        <v>#N/A</v>
      </c>
      <c r="AC6897" s="31" t="e">
        <f>LOOKUP(C6897,CustomerAddress!A6896:F10895,CustomerAddress!F6896:F10895)</f>
        <v>#N/A</v>
      </c>
      <c r="AD6897" s="31">
        <f t="shared" si="611"/>
        <v>56</v>
      </c>
    </row>
    <row r="6898" spans="1:30" s="31" customFormat="1" ht="15.75" hidden="1" customHeight="1" x14ac:dyDescent="0.15">
      <c r="A6898" s="31">
        <v>7075</v>
      </c>
      <c r="B6898" s="31">
        <v>19</v>
      </c>
      <c r="C6898" s="31">
        <v>2354</v>
      </c>
      <c r="D6898" s="43">
        <v>42808</v>
      </c>
      <c r="E6898" s="43"/>
      <c r="F6898" s="31" t="b">
        <v>0</v>
      </c>
      <c r="G6898" s="33" t="s">
        <v>37</v>
      </c>
      <c r="H6898" s="33" t="s">
        <v>40</v>
      </c>
      <c r="I6898" s="33" t="s">
        <v>43</v>
      </c>
      <c r="J6898" s="38" t="str">
        <f t="shared" si="609"/>
        <v>Medium</v>
      </c>
      <c r="K6898" s="38" t="s">
        <v>12986</v>
      </c>
      <c r="L6898" s="48">
        <v>12.01</v>
      </c>
      <c r="M6898" s="34">
        <v>7.21</v>
      </c>
      <c r="N6898" s="40">
        <v>39880</v>
      </c>
      <c r="O6898" s="50">
        <f t="shared" si="610"/>
        <v>4.8</v>
      </c>
      <c r="P6898" s="50" t="e">
        <f>LOOKUP(C6898,CustomerDemographic!A6897:N10086,CustomerDemographic!D6897:D10086)</f>
        <v>#N/A</v>
      </c>
      <c r="Q6898" s="31" t="e">
        <f>LOOKUP(C6898,CustomerDemographic!A6897:N10086,CustomerDemographic!E6897:E10086)</f>
        <v>#N/A</v>
      </c>
      <c r="R6898" s="68" t="e">
        <f>LOOKUP(C6898,CustomerDemographic!A6897:N10086,CustomerDemographic!F6897:F10086)</f>
        <v>#N/A</v>
      </c>
      <c r="S6898" s="46" t="e">
        <f>LOOKUP(C6898,CustomerDemographic!A6897:N10086,CustomerDemographic!G6897:G10086)</f>
        <v>#N/A</v>
      </c>
      <c r="T6898" s="46"/>
      <c r="U6898" s="31" t="e">
        <f>LOOKUP(C6898,CustomerDemographic!A6897:N10086,CustomerDemographic!I6897:I10086)</f>
        <v>#N/A</v>
      </c>
      <c r="V6898" s="38" t="e">
        <f>LOOKUP(C6898,CustomerDemographic!A6897:N10086,CustomerDemographic!J6897:J10086)</f>
        <v>#N/A</v>
      </c>
      <c r="W6898" s="31" t="e">
        <f>LOOKUP(C6898,CustomerDemographic!A6897:N10086,CustomerDemographic!K6897:K10086)</f>
        <v>#N/A</v>
      </c>
      <c r="X6898" s="31" t="e">
        <f>LOOKUP(C6898,CustomerDemographic!A6897:N10086,CustomerDemographic!L6897:L10086)</f>
        <v>#N/A</v>
      </c>
      <c r="Y6898" s="31" t="e">
        <f>LOOKUP(C6898,CustomerDemographic!A6897:N10086,CustomerDemographic!M6897:M10086)</f>
        <v>#N/A</v>
      </c>
      <c r="Z6898" s="31" t="e">
        <f>LOOKUP(C6898,CustomerDemographic!A6897:N10086,CustomerDemographic!N6897:N10086)</f>
        <v>#N/A</v>
      </c>
      <c r="AA6898" s="31" t="e">
        <f>LOOKUP(C6898,CustomerAddress!A6897:F10896,CustomerAddress!C6897:C10896)</f>
        <v>#N/A</v>
      </c>
      <c r="AB6898" s="31" t="e">
        <f>LOOKUP(C6898,CustomerAddress!A6897:F10896,CustomerAddress!D6897:D10896)</f>
        <v>#N/A</v>
      </c>
      <c r="AC6898" s="31" t="e">
        <f>LOOKUP(C6898,CustomerAddress!A6897:F10896,CustomerAddress!F6897:F10896)</f>
        <v>#N/A</v>
      </c>
      <c r="AD6898" s="31">
        <f t="shared" si="611"/>
        <v>291</v>
      </c>
    </row>
    <row r="6899" spans="1:30" s="31" customFormat="1" ht="15.75" hidden="1" customHeight="1" x14ac:dyDescent="0.15">
      <c r="A6899" s="31">
        <v>7076</v>
      </c>
      <c r="B6899" s="31">
        <v>4</v>
      </c>
      <c r="C6899" s="31">
        <v>1747</v>
      </c>
      <c r="D6899" s="43">
        <v>42757</v>
      </c>
      <c r="E6899" s="43"/>
      <c r="F6899" s="31" t="b">
        <v>0</v>
      </c>
      <c r="G6899" s="33" t="s">
        <v>37</v>
      </c>
      <c r="H6899" s="33" t="s">
        <v>42</v>
      </c>
      <c r="I6899" s="33" t="s">
        <v>38</v>
      </c>
      <c r="J6899" s="38" t="str">
        <f t="shared" si="609"/>
        <v>Large</v>
      </c>
      <c r="K6899" s="38" t="s">
        <v>12987</v>
      </c>
      <c r="L6899" s="48">
        <v>1129.1300000000001</v>
      </c>
      <c r="M6899" s="34">
        <v>677.48</v>
      </c>
      <c r="N6899" s="40">
        <v>38573</v>
      </c>
      <c r="O6899" s="50">
        <f t="shared" si="610"/>
        <v>451.65000000000009</v>
      </c>
      <c r="P6899" s="50" t="e">
        <f>LOOKUP(C6899,CustomerDemographic!A6898:N10087,CustomerDemographic!D6898:D10087)</f>
        <v>#N/A</v>
      </c>
      <c r="Q6899" s="31" t="e">
        <f>LOOKUP(C6899,CustomerDemographic!A6898:N10087,CustomerDemographic!E6898:E10087)</f>
        <v>#N/A</v>
      </c>
      <c r="R6899" s="68" t="e">
        <f>LOOKUP(C6899,CustomerDemographic!A6898:N10087,CustomerDemographic!F6898:F10087)</f>
        <v>#N/A</v>
      </c>
      <c r="S6899" s="46" t="e">
        <f>LOOKUP(C6899,CustomerDemographic!A6898:N10087,CustomerDemographic!G6898:G10087)</f>
        <v>#N/A</v>
      </c>
      <c r="T6899" s="46"/>
      <c r="U6899" s="31" t="e">
        <f>LOOKUP(C6899,CustomerDemographic!A6898:N10087,CustomerDemographic!I6898:I10087)</f>
        <v>#N/A</v>
      </c>
      <c r="V6899" s="38" t="e">
        <f>LOOKUP(C6899,CustomerDemographic!A6898:N10087,CustomerDemographic!J6898:J10087)</f>
        <v>#N/A</v>
      </c>
      <c r="W6899" s="31" t="e">
        <f>LOOKUP(C6899,CustomerDemographic!A6898:N10087,CustomerDemographic!K6898:K10087)</f>
        <v>#N/A</v>
      </c>
      <c r="X6899" s="31" t="e">
        <f>LOOKUP(C6899,CustomerDemographic!A6898:N10087,CustomerDemographic!L6898:L10087)</f>
        <v>#N/A</v>
      </c>
      <c r="Y6899" s="31" t="e">
        <f>LOOKUP(C6899,CustomerDemographic!A6898:N10087,CustomerDemographic!M6898:M10087)</f>
        <v>#N/A</v>
      </c>
      <c r="Z6899" s="31" t="e">
        <f>LOOKUP(C6899,CustomerDemographic!A6898:N10087,CustomerDemographic!N6898:N10087)</f>
        <v>#N/A</v>
      </c>
      <c r="AA6899" s="31" t="e">
        <f>LOOKUP(C6899,CustomerAddress!A6898:F10897,CustomerAddress!C6898:C10897)</f>
        <v>#N/A</v>
      </c>
      <c r="AB6899" s="31" t="e">
        <f>LOOKUP(C6899,CustomerAddress!A6898:F10897,CustomerAddress!D6898:D10897)</f>
        <v>#N/A</v>
      </c>
      <c r="AC6899" s="31" t="e">
        <f>LOOKUP(C6899,CustomerAddress!A6898:F10897,CustomerAddress!F6898:F10897)</f>
        <v>#N/A</v>
      </c>
      <c r="AD6899" s="31">
        <f t="shared" si="611"/>
        <v>342</v>
      </c>
    </row>
    <row r="6900" spans="1:30" s="31" customFormat="1" ht="15.75" hidden="1" customHeight="1" x14ac:dyDescent="0.15">
      <c r="A6900" s="31">
        <v>7077</v>
      </c>
      <c r="B6900" s="31">
        <v>95</v>
      </c>
      <c r="C6900" s="31">
        <v>2152</v>
      </c>
      <c r="D6900" s="43">
        <v>42994</v>
      </c>
      <c r="E6900" s="43"/>
      <c r="F6900" s="31" t="b">
        <v>0</v>
      </c>
      <c r="G6900" s="33" t="s">
        <v>37</v>
      </c>
      <c r="H6900" s="33" t="s">
        <v>42</v>
      </c>
      <c r="I6900" s="33" t="s">
        <v>38</v>
      </c>
      <c r="J6900" s="38" t="str">
        <f t="shared" si="609"/>
        <v>Medium</v>
      </c>
      <c r="K6900" s="38" t="s">
        <v>12986</v>
      </c>
      <c r="L6900" s="48">
        <v>569.55999999999995</v>
      </c>
      <c r="M6900" s="34">
        <v>528.42999999999995</v>
      </c>
      <c r="N6900" s="40">
        <v>37874</v>
      </c>
      <c r="O6900" s="50">
        <f t="shared" si="610"/>
        <v>41.129999999999995</v>
      </c>
      <c r="P6900" s="50" t="e">
        <f>LOOKUP(C6900,CustomerDemographic!A6899:N10088,CustomerDemographic!D6899:D10088)</f>
        <v>#N/A</v>
      </c>
      <c r="Q6900" s="31" t="e">
        <f>LOOKUP(C6900,CustomerDemographic!A6899:N10088,CustomerDemographic!E6899:E10088)</f>
        <v>#N/A</v>
      </c>
      <c r="R6900" s="68" t="e">
        <f>LOOKUP(C6900,CustomerDemographic!A6899:N10088,CustomerDemographic!F6899:F10088)</f>
        <v>#N/A</v>
      </c>
      <c r="S6900" s="46" t="e">
        <f>LOOKUP(C6900,CustomerDemographic!A6899:N10088,CustomerDemographic!G6899:G10088)</f>
        <v>#N/A</v>
      </c>
      <c r="T6900" s="46"/>
      <c r="U6900" s="31" t="e">
        <f>LOOKUP(C6900,CustomerDemographic!A6899:N10088,CustomerDemographic!I6899:I10088)</f>
        <v>#N/A</v>
      </c>
      <c r="V6900" s="38" t="e">
        <f>LOOKUP(C6900,CustomerDemographic!A6899:N10088,CustomerDemographic!J6899:J10088)</f>
        <v>#N/A</v>
      </c>
      <c r="W6900" s="31" t="e">
        <f>LOOKUP(C6900,CustomerDemographic!A6899:N10088,CustomerDemographic!K6899:K10088)</f>
        <v>#N/A</v>
      </c>
      <c r="X6900" s="31" t="e">
        <f>LOOKUP(C6900,CustomerDemographic!A6899:N10088,CustomerDemographic!L6899:L10088)</f>
        <v>#N/A</v>
      </c>
      <c r="Y6900" s="31" t="e">
        <f>LOOKUP(C6900,CustomerDemographic!A6899:N10088,CustomerDemographic!M6899:M10088)</f>
        <v>#N/A</v>
      </c>
      <c r="Z6900" s="31" t="e">
        <f>LOOKUP(C6900,CustomerDemographic!A6899:N10088,CustomerDemographic!N6899:N10088)</f>
        <v>#N/A</v>
      </c>
      <c r="AA6900" s="31" t="e">
        <f>LOOKUP(C6900,CustomerAddress!A6899:F10898,CustomerAddress!C6899:C10898)</f>
        <v>#N/A</v>
      </c>
      <c r="AB6900" s="31" t="e">
        <f>LOOKUP(C6900,CustomerAddress!A6899:F10898,CustomerAddress!D6899:D10898)</f>
        <v>#N/A</v>
      </c>
      <c r="AC6900" s="31" t="e">
        <f>LOOKUP(C6900,CustomerAddress!A6899:F10898,CustomerAddress!F6899:F10898)</f>
        <v>#N/A</v>
      </c>
      <c r="AD6900" s="31">
        <f t="shared" si="611"/>
        <v>105</v>
      </c>
    </row>
    <row r="6901" spans="1:30" s="31" customFormat="1" ht="15.75" hidden="1" customHeight="1" x14ac:dyDescent="0.15">
      <c r="A6901" s="31">
        <v>7078</v>
      </c>
      <c r="B6901" s="31">
        <v>25</v>
      </c>
      <c r="C6901" s="31">
        <v>2102</v>
      </c>
      <c r="D6901" s="43">
        <v>42799</v>
      </c>
      <c r="E6901" s="43"/>
      <c r="F6901" s="31" t="b">
        <v>0</v>
      </c>
      <c r="G6901" s="33" t="s">
        <v>37</v>
      </c>
      <c r="H6901" s="33" t="s">
        <v>42</v>
      </c>
      <c r="I6901" s="33" t="s">
        <v>43</v>
      </c>
      <c r="J6901" s="38" t="str">
        <f t="shared" si="609"/>
        <v>Large</v>
      </c>
      <c r="K6901" s="38" t="s">
        <v>12987</v>
      </c>
      <c r="L6901" s="48">
        <v>1538.99</v>
      </c>
      <c r="M6901" s="34">
        <v>829.65</v>
      </c>
      <c r="N6901" s="40">
        <v>42404</v>
      </c>
      <c r="O6901" s="50">
        <f t="shared" si="610"/>
        <v>709.34</v>
      </c>
      <c r="P6901" s="50" t="e">
        <f>LOOKUP(C6901,CustomerDemographic!A6900:N10089,CustomerDemographic!D6900:D10089)</f>
        <v>#N/A</v>
      </c>
      <c r="Q6901" s="31" t="e">
        <f>LOOKUP(C6901,CustomerDemographic!A6900:N10089,CustomerDemographic!E6900:E10089)</f>
        <v>#N/A</v>
      </c>
      <c r="R6901" s="68" t="e">
        <f>LOOKUP(C6901,CustomerDemographic!A6900:N10089,CustomerDemographic!F6900:F10089)</f>
        <v>#N/A</v>
      </c>
      <c r="S6901" s="46" t="e">
        <f>LOOKUP(C6901,CustomerDemographic!A6900:N10089,CustomerDemographic!G6900:G10089)</f>
        <v>#N/A</v>
      </c>
      <c r="T6901" s="46"/>
      <c r="U6901" s="31" t="e">
        <f>LOOKUP(C6901,CustomerDemographic!A6900:N10089,CustomerDemographic!I6900:I10089)</f>
        <v>#N/A</v>
      </c>
      <c r="V6901" s="38" t="e">
        <f>LOOKUP(C6901,CustomerDemographic!A6900:N10089,CustomerDemographic!J6900:J10089)</f>
        <v>#N/A</v>
      </c>
      <c r="W6901" s="31" t="e">
        <f>LOOKUP(C6901,CustomerDemographic!A6900:N10089,CustomerDemographic!K6900:K10089)</f>
        <v>#N/A</v>
      </c>
      <c r="X6901" s="31" t="e">
        <f>LOOKUP(C6901,CustomerDemographic!A6900:N10089,CustomerDemographic!L6900:L10089)</f>
        <v>#N/A</v>
      </c>
      <c r="Y6901" s="31" t="e">
        <f>LOOKUP(C6901,CustomerDemographic!A6900:N10089,CustomerDemographic!M6900:M10089)</f>
        <v>#N/A</v>
      </c>
      <c r="Z6901" s="31" t="e">
        <f>LOOKUP(C6901,CustomerDemographic!A6900:N10089,CustomerDemographic!N6900:N10089)</f>
        <v>#N/A</v>
      </c>
      <c r="AA6901" s="31" t="e">
        <f>LOOKUP(C6901,CustomerAddress!A6900:F10899,CustomerAddress!C6900:C10899)</f>
        <v>#N/A</v>
      </c>
      <c r="AB6901" s="31" t="e">
        <f>LOOKUP(C6901,CustomerAddress!A6900:F10899,CustomerAddress!D6900:D10899)</f>
        <v>#N/A</v>
      </c>
      <c r="AC6901" s="31" t="e">
        <f>LOOKUP(C6901,CustomerAddress!A6900:F10899,CustomerAddress!F6900:F10899)</f>
        <v>#N/A</v>
      </c>
      <c r="AD6901" s="31">
        <f t="shared" si="611"/>
        <v>300</v>
      </c>
    </row>
    <row r="6902" spans="1:30" s="31" customFormat="1" ht="15.75" hidden="1" customHeight="1" x14ac:dyDescent="0.15">
      <c r="A6902" s="31">
        <v>7079</v>
      </c>
      <c r="B6902" s="31">
        <v>0</v>
      </c>
      <c r="C6902" s="31">
        <v>3320</v>
      </c>
      <c r="D6902" s="43">
        <v>42951</v>
      </c>
      <c r="E6902" s="43"/>
      <c r="F6902" s="31" t="b">
        <v>1</v>
      </c>
      <c r="G6902" s="33" t="s">
        <v>37</v>
      </c>
      <c r="H6902" s="33" t="s">
        <v>44</v>
      </c>
      <c r="I6902" s="33" t="s">
        <v>38</v>
      </c>
      <c r="J6902" s="38" t="str">
        <f t="shared" si="609"/>
        <v>Medium</v>
      </c>
      <c r="K6902" s="38" t="s">
        <v>12986</v>
      </c>
      <c r="L6902" s="48">
        <v>175.89</v>
      </c>
      <c r="M6902" s="34">
        <v>131.91999999999999</v>
      </c>
      <c r="N6902" s="40">
        <v>37668</v>
      </c>
      <c r="O6902" s="50">
        <f t="shared" si="610"/>
        <v>43.97</v>
      </c>
      <c r="P6902" s="50" t="e">
        <f>LOOKUP(C6902,CustomerDemographic!A6901:N10090,CustomerDemographic!D6901:D10090)</f>
        <v>#N/A</v>
      </c>
      <c r="Q6902" s="31" t="e">
        <f>LOOKUP(C6902,CustomerDemographic!A6901:N10090,CustomerDemographic!E6901:E10090)</f>
        <v>#N/A</v>
      </c>
      <c r="R6902" s="68" t="e">
        <f>LOOKUP(C6902,CustomerDemographic!A6901:N10090,CustomerDemographic!F6901:F10090)</f>
        <v>#N/A</v>
      </c>
      <c r="S6902" s="46" t="e">
        <f>LOOKUP(C6902,CustomerDemographic!A6901:N10090,CustomerDemographic!G6901:G10090)</f>
        <v>#N/A</v>
      </c>
      <c r="T6902" s="46"/>
      <c r="U6902" s="31" t="e">
        <f>LOOKUP(C6902,CustomerDemographic!A6901:N10090,CustomerDemographic!I6901:I10090)</f>
        <v>#N/A</v>
      </c>
      <c r="V6902" s="38" t="e">
        <f>LOOKUP(C6902,CustomerDemographic!A6901:N10090,CustomerDemographic!J6901:J10090)</f>
        <v>#N/A</v>
      </c>
      <c r="W6902" s="31" t="e">
        <f>LOOKUP(C6902,CustomerDemographic!A6901:N10090,CustomerDemographic!K6901:K10090)</f>
        <v>#N/A</v>
      </c>
      <c r="X6902" s="31" t="e">
        <f>LOOKUP(C6902,CustomerDemographic!A6901:N10090,CustomerDemographic!L6901:L10090)</f>
        <v>#N/A</v>
      </c>
      <c r="Y6902" s="31" t="e">
        <f>LOOKUP(C6902,CustomerDemographic!A6901:N10090,CustomerDemographic!M6901:M10090)</f>
        <v>#N/A</v>
      </c>
      <c r="Z6902" s="31" t="e">
        <f>LOOKUP(C6902,CustomerDemographic!A6901:N10090,CustomerDemographic!N6901:N10090)</f>
        <v>#N/A</v>
      </c>
      <c r="AA6902" s="31" t="e">
        <f>LOOKUP(C6902,CustomerAddress!A6901:F10900,CustomerAddress!C6901:C10900)</f>
        <v>#N/A</v>
      </c>
      <c r="AB6902" s="31" t="e">
        <f>LOOKUP(C6902,CustomerAddress!A6901:F10900,CustomerAddress!D6901:D10900)</f>
        <v>#N/A</v>
      </c>
      <c r="AC6902" s="31" t="e">
        <f>LOOKUP(C6902,CustomerAddress!A6901:F10900,CustomerAddress!F6901:F10900)</f>
        <v>#N/A</v>
      </c>
      <c r="AD6902" s="31">
        <f t="shared" si="611"/>
        <v>148</v>
      </c>
    </row>
    <row r="6903" spans="1:30" s="31" customFormat="1" ht="15.75" hidden="1" customHeight="1" x14ac:dyDescent="0.15">
      <c r="A6903" s="31">
        <v>7081</v>
      </c>
      <c r="B6903" s="31">
        <v>27</v>
      </c>
      <c r="C6903" s="31">
        <v>1524</v>
      </c>
      <c r="D6903" s="43">
        <v>42824</v>
      </c>
      <c r="E6903" s="43"/>
      <c r="F6903" s="31" t="b">
        <v>1</v>
      </c>
      <c r="G6903" s="33" t="s">
        <v>37</v>
      </c>
      <c r="H6903" s="33" t="s">
        <v>39</v>
      </c>
      <c r="I6903" s="33" t="s">
        <v>38</v>
      </c>
      <c r="J6903" s="38" t="str">
        <f t="shared" si="609"/>
        <v>Small</v>
      </c>
      <c r="K6903" s="38" t="s">
        <v>3629</v>
      </c>
      <c r="L6903" s="48">
        <v>499.53</v>
      </c>
      <c r="M6903" s="34">
        <v>388.72</v>
      </c>
      <c r="N6903" s="40">
        <v>39031</v>
      </c>
      <c r="O6903" s="50">
        <f t="shared" si="610"/>
        <v>110.80999999999995</v>
      </c>
      <c r="P6903" s="50" t="e">
        <f>LOOKUP(C6903,CustomerDemographic!A6902:N10091,CustomerDemographic!D6902:D10091)</f>
        <v>#N/A</v>
      </c>
      <c r="Q6903" s="31" t="e">
        <f>LOOKUP(C6903,CustomerDemographic!A6902:N10091,CustomerDemographic!E6902:E10091)</f>
        <v>#N/A</v>
      </c>
      <c r="R6903" s="68" t="e">
        <f>LOOKUP(C6903,CustomerDemographic!A6902:N10091,CustomerDemographic!F6902:F10091)</f>
        <v>#N/A</v>
      </c>
      <c r="S6903" s="46" t="e">
        <f>LOOKUP(C6903,CustomerDemographic!A6902:N10091,CustomerDemographic!G6902:G10091)</f>
        <v>#N/A</v>
      </c>
      <c r="T6903" s="46"/>
      <c r="U6903" s="31" t="e">
        <f>LOOKUP(C6903,CustomerDemographic!A6902:N10091,CustomerDemographic!I6902:I10091)</f>
        <v>#N/A</v>
      </c>
      <c r="V6903" s="38" t="e">
        <f>LOOKUP(C6903,CustomerDemographic!A6902:N10091,CustomerDemographic!J6902:J10091)</f>
        <v>#N/A</v>
      </c>
      <c r="W6903" s="31" t="e">
        <f>LOOKUP(C6903,CustomerDemographic!A6902:N10091,CustomerDemographic!K6902:K10091)</f>
        <v>#N/A</v>
      </c>
      <c r="X6903" s="31" t="e">
        <f>LOOKUP(C6903,CustomerDemographic!A6902:N10091,CustomerDemographic!L6902:L10091)</f>
        <v>#N/A</v>
      </c>
      <c r="Y6903" s="31" t="e">
        <f>LOOKUP(C6903,CustomerDemographic!A6902:N10091,CustomerDemographic!M6902:M10091)</f>
        <v>#N/A</v>
      </c>
      <c r="Z6903" s="31" t="e">
        <f>LOOKUP(C6903,CustomerDemographic!A6902:N10091,CustomerDemographic!N6902:N10091)</f>
        <v>#N/A</v>
      </c>
      <c r="AA6903" s="31" t="e">
        <f>LOOKUP(C6903,CustomerAddress!A6902:F10901,CustomerAddress!C6902:C10901)</f>
        <v>#N/A</v>
      </c>
      <c r="AB6903" s="31" t="e">
        <f>LOOKUP(C6903,CustomerAddress!A6902:F10901,CustomerAddress!D6902:D10901)</f>
        <v>#N/A</v>
      </c>
      <c r="AC6903" s="31" t="e">
        <f>LOOKUP(C6903,CustomerAddress!A6902:F10901,CustomerAddress!F6902:F10901)</f>
        <v>#N/A</v>
      </c>
      <c r="AD6903" s="31">
        <f t="shared" si="611"/>
        <v>275</v>
      </c>
    </row>
    <row r="6904" spans="1:30" s="31" customFormat="1" ht="15.75" hidden="1" customHeight="1" x14ac:dyDescent="0.15">
      <c r="A6904" s="31">
        <v>7082</v>
      </c>
      <c r="B6904" s="31">
        <v>5</v>
      </c>
      <c r="C6904" s="31">
        <v>2204</v>
      </c>
      <c r="D6904" s="43">
        <v>43000</v>
      </c>
      <c r="E6904" s="43"/>
      <c r="F6904" s="31" t="b">
        <v>1</v>
      </c>
      <c r="G6904" s="33" t="s">
        <v>37</v>
      </c>
      <c r="H6904" s="33" t="s">
        <v>42</v>
      </c>
      <c r="I6904" s="33" t="s">
        <v>38</v>
      </c>
      <c r="J6904" s="38" t="str">
        <f t="shared" si="609"/>
        <v>Medium</v>
      </c>
      <c r="K6904" s="38" t="s">
        <v>12986</v>
      </c>
      <c r="L6904" s="48">
        <v>1129.1300000000001</v>
      </c>
      <c r="M6904" s="34">
        <v>677.48</v>
      </c>
      <c r="N6904" s="40">
        <v>38573</v>
      </c>
      <c r="O6904" s="50">
        <f t="shared" si="610"/>
        <v>451.65000000000009</v>
      </c>
      <c r="P6904" s="50" t="e">
        <f>LOOKUP(C6904,CustomerDemographic!A6903:N10092,CustomerDemographic!D6903:D10092)</f>
        <v>#N/A</v>
      </c>
      <c r="Q6904" s="31" t="e">
        <f>LOOKUP(C6904,CustomerDemographic!A6903:N10092,CustomerDemographic!E6903:E10092)</f>
        <v>#N/A</v>
      </c>
      <c r="R6904" s="68" t="e">
        <f>LOOKUP(C6904,CustomerDemographic!A6903:N10092,CustomerDemographic!F6903:F10092)</f>
        <v>#N/A</v>
      </c>
      <c r="S6904" s="46" t="e">
        <f>LOOKUP(C6904,CustomerDemographic!A6903:N10092,CustomerDemographic!G6903:G10092)</f>
        <v>#N/A</v>
      </c>
      <c r="T6904" s="46"/>
      <c r="U6904" s="31" t="e">
        <f>LOOKUP(C6904,CustomerDemographic!A6903:N10092,CustomerDemographic!I6903:I10092)</f>
        <v>#N/A</v>
      </c>
      <c r="V6904" s="38" t="e">
        <f>LOOKUP(C6904,CustomerDemographic!A6903:N10092,CustomerDemographic!J6903:J10092)</f>
        <v>#N/A</v>
      </c>
      <c r="W6904" s="31" t="e">
        <f>LOOKUP(C6904,CustomerDemographic!A6903:N10092,CustomerDemographic!K6903:K10092)</f>
        <v>#N/A</v>
      </c>
      <c r="X6904" s="31" t="e">
        <f>LOOKUP(C6904,CustomerDemographic!A6903:N10092,CustomerDemographic!L6903:L10092)</f>
        <v>#N/A</v>
      </c>
      <c r="Y6904" s="31" t="e">
        <f>LOOKUP(C6904,CustomerDemographic!A6903:N10092,CustomerDemographic!M6903:M10092)</f>
        <v>#N/A</v>
      </c>
      <c r="Z6904" s="31" t="e">
        <f>LOOKUP(C6904,CustomerDemographic!A6903:N10092,CustomerDemographic!N6903:N10092)</f>
        <v>#N/A</v>
      </c>
      <c r="AA6904" s="31" t="e">
        <f>LOOKUP(C6904,CustomerAddress!A6903:F10902,CustomerAddress!C6903:C10902)</f>
        <v>#N/A</v>
      </c>
      <c r="AB6904" s="31" t="e">
        <f>LOOKUP(C6904,CustomerAddress!A6903:F10902,CustomerAddress!D6903:D10902)</f>
        <v>#N/A</v>
      </c>
      <c r="AC6904" s="31" t="e">
        <f>LOOKUP(C6904,CustomerAddress!A6903:F10902,CustomerAddress!F6903:F10902)</f>
        <v>#N/A</v>
      </c>
      <c r="AD6904" s="31">
        <f t="shared" si="611"/>
        <v>99</v>
      </c>
    </row>
    <row r="6905" spans="1:30" s="31" customFormat="1" ht="15.75" hidden="1" customHeight="1" x14ac:dyDescent="0.15">
      <c r="A6905" s="31">
        <v>7083</v>
      </c>
      <c r="B6905" s="31">
        <v>38</v>
      </c>
      <c r="C6905" s="31">
        <v>2562</v>
      </c>
      <c r="D6905" s="43">
        <v>42998</v>
      </c>
      <c r="E6905" s="43"/>
      <c r="F6905" s="31" t="b">
        <v>0</v>
      </c>
      <c r="G6905" s="33" t="s">
        <v>37</v>
      </c>
      <c r="H6905" s="36" t="s">
        <v>12747</v>
      </c>
      <c r="I6905" s="33" t="s">
        <v>38</v>
      </c>
      <c r="J6905" s="38" t="str">
        <f t="shared" si="609"/>
        <v>Medium</v>
      </c>
      <c r="K6905" s="38" t="s">
        <v>12986</v>
      </c>
      <c r="L6905" s="48">
        <v>1577.53</v>
      </c>
      <c r="M6905" s="34">
        <v>826.51</v>
      </c>
      <c r="N6905" s="40">
        <v>40618</v>
      </c>
      <c r="O6905" s="50">
        <f t="shared" si="610"/>
        <v>751.02</v>
      </c>
      <c r="P6905" s="50" t="e">
        <f>LOOKUP(C6905,CustomerDemographic!A6904:N10093,CustomerDemographic!D6904:D10093)</f>
        <v>#N/A</v>
      </c>
      <c r="Q6905" s="31" t="e">
        <f>LOOKUP(C6905,CustomerDemographic!A6904:N10093,CustomerDemographic!E6904:E10093)</f>
        <v>#N/A</v>
      </c>
      <c r="R6905" s="68" t="e">
        <f>LOOKUP(C6905,CustomerDemographic!A6904:N10093,CustomerDemographic!F6904:F10093)</f>
        <v>#N/A</v>
      </c>
      <c r="S6905" s="46" t="e">
        <f>LOOKUP(C6905,CustomerDemographic!A6904:N10093,CustomerDemographic!G6904:G10093)</f>
        <v>#N/A</v>
      </c>
      <c r="T6905" s="46"/>
      <c r="U6905" s="31" t="e">
        <f>LOOKUP(C6905,CustomerDemographic!A6904:N10093,CustomerDemographic!I6904:I10093)</f>
        <v>#N/A</v>
      </c>
      <c r="V6905" s="38" t="e">
        <f>LOOKUP(C6905,CustomerDemographic!A6904:N10093,CustomerDemographic!J6904:J10093)</f>
        <v>#N/A</v>
      </c>
      <c r="W6905" s="31" t="e">
        <f>LOOKUP(C6905,CustomerDemographic!A6904:N10093,CustomerDemographic!K6904:K10093)</f>
        <v>#N/A</v>
      </c>
      <c r="X6905" s="31" t="e">
        <f>LOOKUP(C6905,CustomerDemographic!A6904:N10093,CustomerDemographic!L6904:L10093)</f>
        <v>#N/A</v>
      </c>
      <c r="Y6905" s="31" t="e">
        <f>LOOKUP(C6905,CustomerDemographic!A6904:N10093,CustomerDemographic!M6904:M10093)</f>
        <v>#N/A</v>
      </c>
      <c r="Z6905" s="31" t="e">
        <f>LOOKUP(C6905,CustomerDemographic!A6904:N10093,CustomerDemographic!N6904:N10093)</f>
        <v>#N/A</v>
      </c>
      <c r="AA6905" s="31" t="e">
        <f>LOOKUP(C6905,CustomerAddress!A6904:F10903,CustomerAddress!C6904:C10903)</f>
        <v>#N/A</v>
      </c>
      <c r="AB6905" s="31" t="e">
        <f>LOOKUP(C6905,CustomerAddress!A6904:F10903,CustomerAddress!D6904:D10903)</f>
        <v>#N/A</v>
      </c>
      <c r="AC6905" s="31" t="e">
        <f>LOOKUP(C6905,CustomerAddress!A6904:F10903,CustomerAddress!F6904:F10903)</f>
        <v>#N/A</v>
      </c>
      <c r="AD6905" s="31">
        <f t="shared" si="611"/>
        <v>101</v>
      </c>
    </row>
    <row r="6906" spans="1:30" s="31" customFormat="1" ht="15.75" hidden="1" customHeight="1" x14ac:dyDescent="0.15">
      <c r="A6906" s="31">
        <v>7084</v>
      </c>
      <c r="B6906" s="31">
        <v>95</v>
      </c>
      <c r="C6906" s="31">
        <v>3303</v>
      </c>
      <c r="D6906" s="43">
        <v>42795</v>
      </c>
      <c r="E6906" s="43"/>
      <c r="F6906" s="31" t="b">
        <v>1</v>
      </c>
      <c r="G6906" s="33" t="s">
        <v>37</v>
      </c>
      <c r="H6906" s="33" t="s">
        <v>42</v>
      </c>
      <c r="I6906" s="33" t="s">
        <v>38</v>
      </c>
      <c r="J6906" s="38" t="str">
        <f t="shared" si="609"/>
        <v>Medium</v>
      </c>
      <c r="K6906" s="38" t="s">
        <v>12986</v>
      </c>
      <c r="L6906" s="48">
        <v>569.55999999999995</v>
      </c>
      <c r="M6906" s="34">
        <v>528.42999999999995</v>
      </c>
      <c r="N6906" s="40">
        <v>37874</v>
      </c>
      <c r="O6906" s="50">
        <f t="shared" si="610"/>
        <v>41.129999999999995</v>
      </c>
      <c r="P6906" s="50" t="e">
        <f>LOOKUP(C6906,CustomerDemographic!A6905:N10094,CustomerDemographic!D6905:D10094)</f>
        <v>#N/A</v>
      </c>
      <c r="Q6906" s="31" t="e">
        <f>LOOKUP(C6906,CustomerDemographic!A6905:N10094,CustomerDemographic!E6905:E10094)</f>
        <v>#N/A</v>
      </c>
      <c r="R6906" s="68" t="e">
        <f>LOOKUP(C6906,CustomerDemographic!A6905:N10094,CustomerDemographic!F6905:F10094)</f>
        <v>#N/A</v>
      </c>
      <c r="S6906" s="46" t="e">
        <f>LOOKUP(C6906,CustomerDemographic!A6905:N10094,CustomerDemographic!G6905:G10094)</f>
        <v>#N/A</v>
      </c>
      <c r="T6906" s="46"/>
      <c r="U6906" s="31" t="e">
        <f>LOOKUP(C6906,CustomerDemographic!A6905:N10094,CustomerDemographic!I6905:I10094)</f>
        <v>#N/A</v>
      </c>
      <c r="V6906" s="38" t="e">
        <f>LOOKUP(C6906,CustomerDemographic!A6905:N10094,CustomerDemographic!J6905:J10094)</f>
        <v>#N/A</v>
      </c>
      <c r="W6906" s="31" t="e">
        <f>LOOKUP(C6906,CustomerDemographic!A6905:N10094,CustomerDemographic!K6905:K10094)</f>
        <v>#N/A</v>
      </c>
      <c r="X6906" s="31" t="e">
        <f>LOOKUP(C6906,CustomerDemographic!A6905:N10094,CustomerDemographic!L6905:L10094)</f>
        <v>#N/A</v>
      </c>
      <c r="Y6906" s="31" t="e">
        <f>LOOKUP(C6906,CustomerDemographic!A6905:N10094,CustomerDemographic!M6905:M10094)</f>
        <v>#N/A</v>
      </c>
      <c r="Z6906" s="31" t="e">
        <f>LOOKUP(C6906,CustomerDemographic!A6905:N10094,CustomerDemographic!N6905:N10094)</f>
        <v>#N/A</v>
      </c>
      <c r="AA6906" s="31" t="e">
        <f>LOOKUP(C6906,CustomerAddress!A6905:F10904,CustomerAddress!C6905:C10904)</f>
        <v>#N/A</v>
      </c>
      <c r="AB6906" s="31" t="e">
        <f>LOOKUP(C6906,CustomerAddress!A6905:F10904,CustomerAddress!D6905:D10904)</f>
        <v>#N/A</v>
      </c>
      <c r="AC6906" s="31" t="e">
        <f>LOOKUP(C6906,CustomerAddress!A6905:F10904,CustomerAddress!F6905:F10904)</f>
        <v>#N/A</v>
      </c>
      <c r="AD6906" s="31">
        <f t="shared" si="611"/>
        <v>304</v>
      </c>
    </row>
    <row r="6907" spans="1:30" s="31" customFormat="1" ht="15.75" hidden="1" customHeight="1" x14ac:dyDescent="0.15">
      <c r="A6907" s="31">
        <v>7085</v>
      </c>
      <c r="B6907" s="31">
        <v>38</v>
      </c>
      <c r="C6907" s="31">
        <v>1431</v>
      </c>
      <c r="D6907" s="43">
        <v>42831</v>
      </c>
      <c r="E6907" s="43"/>
      <c r="F6907" s="31" t="b">
        <v>0</v>
      </c>
      <c r="G6907" s="33" t="s">
        <v>37</v>
      </c>
      <c r="H6907" s="36" t="s">
        <v>12747</v>
      </c>
      <c r="I6907" s="33" t="s">
        <v>38</v>
      </c>
      <c r="J6907" s="38" t="str">
        <f t="shared" si="609"/>
        <v>Large</v>
      </c>
      <c r="K6907" s="38" t="s">
        <v>12987</v>
      </c>
      <c r="L6907" s="48">
        <v>1577.53</v>
      </c>
      <c r="M6907" s="34">
        <v>826.51</v>
      </c>
      <c r="N6907" s="40">
        <v>34071</v>
      </c>
      <c r="O6907" s="50">
        <f t="shared" si="610"/>
        <v>751.02</v>
      </c>
      <c r="P6907" s="50" t="e">
        <f>LOOKUP(C6907,CustomerDemographic!A6906:N10095,CustomerDemographic!D6906:D10095)</f>
        <v>#N/A</v>
      </c>
      <c r="Q6907" s="31" t="e">
        <f>LOOKUP(C6907,CustomerDemographic!A6906:N10095,CustomerDemographic!E6906:E10095)</f>
        <v>#N/A</v>
      </c>
      <c r="R6907" s="68" t="e">
        <f>LOOKUP(C6907,CustomerDemographic!A6906:N10095,CustomerDemographic!F6906:F10095)</f>
        <v>#N/A</v>
      </c>
      <c r="S6907" s="46" t="e">
        <f>LOOKUP(C6907,CustomerDemographic!A6906:N10095,CustomerDemographic!G6906:G10095)</f>
        <v>#N/A</v>
      </c>
      <c r="T6907" s="46"/>
      <c r="U6907" s="31" t="e">
        <f>LOOKUP(C6907,CustomerDemographic!A6906:N10095,CustomerDemographic!I6906:I10095)</f>
        <v>#N/A</v>
      </c>
      <c r="V6907" s="38" t="e">
        <f>LOOKUP(C6907,CustomerDemographic!A6906:N10095,CustomerDemographic!J6906:J10095)</f>
        <v>#N/A</v>
      </c>
      <c r="W6907" s="31" t="e">
        <f>LOOKUP(C6907,CustomerDemographic!A6906:N10095,CustomerDemographic!K6906:K10095)</f>
        <v>#N/A</v>
      </c>
      <c r="X6907" s="31" t="e">
        <f>LOOKUP(C6907,CustomerDemographic!A6906:N10095,CustomerDemographic!L6906:L10095)</f>
        <v>#N/A</v>
      </c>
      <c r="Y6907" s="31" t="e">
        <f>LOOKUP(C6907,CustomerDemographic!A6906:N10095,CustomerDemographic!M6906:M10095)</f>
        <v>#N/A</v>
      </c>
      <c r="Z6907" s="31" t="e">
        <f>LOOKUP(C6907,CustomerDemographic!A6906:N10095,CustomerDemographic!N6906:N10095)</f>
        <v>#N/A</v>
      </c>
      <c r="AA6907" s="31" t="e">
        <f>LOOKUP(C6907,CustomerAddress!A6906:F10905,CustomerAddress!C6906:C10905)</f>
        <v>#N/A</v>
      </c>
      <c r="AB6907" s="31" t="e">
        <f>LOOKUP(C6907,CustomerAddress!A6906:F10905,CustomerAddress!D6906:D10905)</f>
        <v>#N/A</v>
      </c>
      <c r="AC6907" s="31" t="e">
        <f>LOOKUP(C6907,CustomerAddress!A6906:F10905,CustomerAddress!F6906:F10905)</f>
        <v>#N/A</v>
      </c>
      <c r="AD6907" s="31">
        <f t="shared" si="611"/>
        <v>268</v>
      </c>
    </row>
    <row r="6908" spans="1:30" s="31" customFormat="1" ht="15.75" hidden="1" customHeight="1" x14ac:dyDescent="0.15">
      <c r="A6908" s="31">
        <v>7086</v>
      </c>
      <c r="B6908" s="31">
        <v>18</v>
      </c>
      <c r="C6908" s="31">
        <v>2122</v>
      </c>
      <c r="D6908" s="43">
        <v>43030</v>
      </c>
      <c r="E6908" s="43"/>
      <c r="F6908" s="31" t="b">
        <v>1</v>
      </c>
      <c r="G6908" s="33" t="s">
        <v>47</v>
      </c>
      <c r="H6908" s="33" t="s">
        <v>41</v>
      </c>
      <c r="I6908" s="33" t="s">
        <v>38</v>
      </c>
      <c r="J6908" s="38" t="str">
        <f t="shared" si="609"/>
        <v>Medium</v>
      </c>
      <c r="K6908" s="38" t="s">
        <v>12986</v>
      </c>
      <c r="L6908" s="48">
        <v>1148.6400000000001</v>
      </c>
      <c r="M6908" s="34">
        <v>689.18</v>
      </c>
      <c r="N6908" s="40">
        <v>41533</v>
      </c>
      <c r="O6908" s="50">
        <f t="shared" si="610"/>
        <v>459.46000000000015</v>
      </c>
      <c r="P6908" s="50" t="e">
        <f>LOOKUP(C6908,CustomerDemographic!A6907:N10096,CustomerDemographic!D6907:D10096)</f>
        <v>#N/A</v>
      </c>
      <c r="Q6908" s="31" t="e">
        <f>LOOKUP(C6908,CustomerDemographic!A6907:N10096,CustomerDemographic!E6907:E10096)</f>
        <v>#N/A</v>
      </c>
      <c r="R6908" s="68" t="e">
        <f>LOOKUP(C6908,CustomerDemographic!A6907:N10096,CustomerDemographic!F6907:F10096)</f>
        <v>#N/A</v>
      </c>
      <c r="S6908" s="46" t="e">
        <f>LOOKUP(C6908,CustomerDemographic!A6907:N10096,CustomerDemographic!G6907:G10096)</f>
        <v>#N/A</v>
      </c>
      <c r="T6908" s="46"/>
      <c r="U6908" s="31" t="e">
        <f>LOOKUP(C6908,CustomerDemographic!A6907:N10096,CustomerDemographic!I6907:I10096)</f>
        <v>#N/A</v>
      </c>
      <c r="V6908" s="38" t="e">
        <f>LOOKUP(C6908,CustomerDemographic!A6907:N10096,CustomerDemographic!J6907:J10096)</f>
        <v>#N/A</v>
      </c>
      <c r="W6908" s="31" t="e">
        <f>LOOKUP(C6908,CustomerDemographic!A6907:N10096,CustomerDemographic!K6907:K10096)</f>
        <v>#N/A</v>
      </c>
      <c r="X6908" s="31" t="e">
        <f>LOOKUP(C6908,CustomerDemographic!A6907:N10096,CustomerDemographic!L6907:L10096)</f>
        <v>#N/A</v>
      </c>
      <c r="Y6908" s="31" t="e">
        <f>LOOKUP(C6908,CustomerDemographic!A6907:N10096,CustomerDemographic!M6907:M10096)</f>
        <v>#N/A</v>
      </c>
      <c r="Z6908" s="31" t="e">
        <f>LOOKUP(C6908,CustomerDemographic!A6907:N10096,CustomerDemographic!N6907:N10096)</f>
        <v>#N/A</v>
      </c>
      <c r="AA6908" s="31" t="e">
        <f>LOOKUP(C6908,CustomerAddress!A6907:F10906,CustomerAddress!C6907:C10906)</f>
        <v>#N/A</v>
      </c>
      <c r="AB6908" s="31" t="e">
        <f>LOOKUP(C6908,CustomerAddress!A6907:F10906,CustomerAddress!D6907:D10906)</f>
        <v>#N/A</v>
      </c>
      <c r="AC6908" s="31" t="e">
        <f>LOOKUP(C6908,CustomerAddress!A6907:F10906,CustomerAddress!F6907:F10906)</f>
        <v>#N/A</v>
      </c>
      <c r="AD6908" s="31">
        <f t="shared" si="611"/>
        <v>69</v>
      </c>
    </row>
    <row r="6909" spans="1:30" s="31" customFormat="1" ht="15.75" hidden="1" customHeight="1" x14ac:dyDescent="0.15">
      <c r="A6909" s="31">
        <v>7087</v>
      </c>
      <c r="B6909" s="31">
        <v>4</v>
      </c>
      <c r="C6909" s="31">
        <v>2272</v>
      </c>
      <c r="D6909" s="43">
        <v>42873</v>
      </c>
      <c r="E6909" s="43"/>
      <c r="F6909" s="31" t="b">
        <v>0</v>
      </c>
      <c r="G6909" s="33" t="s">
        <v>37</v>
      </c>
      <c r="H6909" s="33" t="s">
        <v>42</v>
      </c>
      <c r="I6909" s="33" t="s">
        <v>38</v>
      </c>
      <c r="J6909" s="38" t="str">
        <f t="shared" si="609"/>
        <v>Medium</v>
      </c>
      <c r="K6909" s="38" t="s">
        <v>12986</v>
      </c>
      <c r="L6909" s="48">
        <v>1129.1300000000001</v>
      </c>
      <c r="M6909" s="34">
        <v>677.48</v>
      </c>
      <c r="N6909" s="40">
        <v>38573</v>
      </c>
      <c r="O6909" s="50">
        <f t="shared" si="610"/>
        <v>451.65000000000009</v>
      </c>
      <c r="P6909" s="50" t="e">
        <f>LOOKUP(C6909,CustomerDemographic!A6908:N10097,CustomerDemographic!D6908:D10097)</f>
        <v>#N/A</v>
      </c>
      <c r="Q6909" s="31" t="e">
        <f>LOOKUP(C6909,CustomerDemographic!A6908:N10097,CustomerDemographic!E6908:E10097)</f>
        <v>#N/A</v>
      </c>
      <c r="R6909" s="68" t="e">
        <f>LOOKUP(C6909,CustomerDemographic!A6908:N10097,CustomerDemographic!F6908:F10097)</f>
        <v>#N/A</v>
      </c>
      <c r="S6909" s="46" t="e">
        <f>LOOKUP(C6909,CustomerDemographic!A6908:N10097,CustomerDemographic!G6908:G10097)</f>
        <v>#N/A</v>
      </c>
      <c r="T6909" s="46"/>
      <c r="U6909" s="31" t="e">
        <f>LOOKUP(C6909,CustomerDemographic!A6908:N10097,CustomerDemographic!I6908:I10097)</f>
        <v>#N/A</v>
      </c>
      <c r="V6909" s="38" t="e">
        <f>LOOKUP(C6909,CustomerDemographic!A6908:N10097,CustomerDemographic!J6908:J10097)</f>
        <v>#N/A</v>
      </c>
      <c r="W6909" s="31" t="e">
        <f>LOOKUP(C6909,CustomerDemographic!A6908:N10097,CustomerDemographic!K6908:K10097)</f>
        <v>#N/A</v>
      </c>
      <c r="X6909" s="31" t="e">
        <f>LOOKUP(C6909,CustomerDemographic!A6908:N10097,CustomerDemographic!L6908:L10097)</f>
        <v>#N/A</v>
      </c>
      <c r="Y6909" s="31" t="e">
        <f>LOOKUP(C6909,CustomerDemographic!A6908:N10097,CustomerDemographic!M6908:M10097)</f>
        <v>#N/A</v>
      </c>
      <c r="Z6909" s="31" t="e">
        <f>LOOKUP(C6909,CustomerDemographic!A6908:N10097,CustomerDemographic!N6908:N10097)</f>
        <v>#N/A</v>
      </c>
      <c r="AA6909" s="31" t="e">
        <f>LOOKUP(C6909,CustomerAddress!A6908:F10907,CustomerAddress!C6908:C10907)</f>
        <v>#N/A</v>
      </c>
      <c r="AB6909" s="31" t="e">
        <f>LOOKUP(C6909,CustomerAddress!A6908:F10907,CustomerAddress!D6908:D10907)</f>
        <v>#N/A</v>
      </c>
      <c r="AC6909" s="31" t="e">
        <f>LOOKUP(C6909,CustomerAddress!A6908:F10907,CustomerAddress!F6908:F10907)</f>
        <v>#N/A</v>
      </c>
      <c r="AD6909" s="31">
        <f t="shared" si="611"/>
        <v>226</v>
      </c>
    </row>
    <row r="6910" spans="1:30" s="31" customFormat="1" ht="15.75" hidden="1" customHeight="1" x14ac:dyDescent="0.15">
      <c r="A6910" s="31">
        <v>7088</v>
      </c>
      <c r="B6910" s="31">
        <v>30</v>
      </c>
      <c r="C6910" s="31">
        <v>2382</v>
      </c>
      <c r="D6910" s="43">
        <v>42989</v>
      </c>
      <c r="E6910" s="43"/>
      <c r="F6910" s="31" t="b">
        <v>0</v>
      </c>
      <c r="G6910" s="33" t="s">
        <v>37</v>
      </c>
      <c r="H6910" s="36" t="s">
        <v>12747</v>
      </c>
      <c r="I6910" s="33" t="s">
        <v>38</v>
      </c>
      <c r="J6910" s="38" t="str">
        <f t="shared" si="609"/>
        <v>Medium</v>
      </c>
      <c r="K6910" s="38" t="s">
        <v>12986</v>
      </c>
      <c r="L6910" s="48">
        <v>748.17</v>
      </c>
      <c r="M6910" s="34">
        <v>448.9</v>
      </c>
      <c r="N6910" s="40">
        <v>35052</v>
      </c>
      <c r="O6910" s="50">
        <f t="shared" si="610"/>
        <v>299.27</v>
      </c>
      <c r="P6910" s="50" t="e">
        <f>LOOKUP(C6910,CustomerDemographic!A6909:N10098,CustomerDemographic!D6909:D10098)</f>
        <v>#N/A</v>
      </c>
      <c r="Q6910" s="31" t="e">
        <f>LOOKUP(C6910,CustomerDemographic!A6909:N10098,CustomerDemographic!E6909:E10098)</f>
        <v>#N/A</v>
      </c>
      <c r="R6910" s="68" t="e">
        <f>LOOKUP(C6910,CustomerDemographic!A6909:N10098,CustomerDemographic!F6909:F10098)</f>
        <v>#N/A</v>
      </c>
      <c r="S6910" s="46" t="e">
        <f>LOOKUP(C6910,CustomerDemographic!A6909:N10098,CustomerDemographic!G6909:G10098)</f>
        <v>#N/A</v>
      </c>
      <c r="T6910" s="46"/>
      <c r="U6910" s="31" t="e">
        <f>LOOKUP(C6910,CustomerDemographic!A6909:N10098,CustomerDemographic!I6909:I10098)</f>
        <v>#N/A</v>
      </c>
      <c r="V6910" s="38" t="e">
        <f>LOOKUP(C6910,CustomerDemographic!A6909:N10098,CustomerDemographic!J6909:J10098)</f>
        <v>#N/A</v>
      </c>
      <c r="W6910" s="31" t="e">
        <f>LOOKUP(C6910,CustomerDemographic!A6909:N10098,CustomerDemographic!K6909:K10098)</f>
        <v>#N/A</v>
      </c>
      <c r="X6910" s="31" t="e">
        <f>LOOKUP(C6910,CustomerDemographic!A6909:N10098,CustomerDemographic!L6909:L10098)</f>
        <v>#N/A</v>
      </c>
      <c r="Y6910" s="31" t="e">
        <f>LOOKUP(C6910,CustomerDemographic!A6909:N10098,CustomerDemographic!M6909:M10098)</f>
        <v>#N/A</v>
      </c>
      <c r="Z6910" s="31" t="e">
        <f>LOOKUP(C6910,CustomerDemographic!A6909:N10098,CustomerDemographic!N6909:N10098)</f>
        <v>#N/A</v>
      </c>
      <c r="AA6910" s="31" t="e">
        <f>LOOKUP(C6910,CustomerAddress!A6909:F10908,CustomerAddress!C6909:C10908)</f>
        <v>#N/A</v>
      </c>
      <c r="AB6910" s="31" t="e">
        <f>LOOKUP(C6910,CustomerAddress!A6909:F10908,CustomerAddress!D6909:D10908)</f>
        <v>#N/A</v>
      </c>
      <c r="AC6910" s="31" t="e">
        <f>LOOKUP(C6910,CustomerAddress!A6909:F10908,CustomerAddress!F6909:F10908)</f>
        <v>#N/A</v>
      </c>
      <c r="AD6910" s="31">
        <f t="shared" si="611"/>
        <v>110</v>
      </c>
    </row>
    <row r="6911" spans="1:30" s="31" customFormat="1" ht="15.75" hidden="1" customHeight="1" x14ac:dyDescent="0.15">
      <c r="A6911" s="31">
        <v>7089</v>
      </c>
      <c r="B6911" s="31">
        <v>53</v>
      </c>
      <c r="C6911" s="31">
        <v>1901</v>
      </c>
      <c r="D6911" s="43">
        <v>42935</v>
      </c>
      <c r="E6911" s="43"/>
      <c r="F6911" s="31" t="b">
        <v>1</v>
      </c>
      <c r="G6911" s="33" t="s">
        <v>37</v>
      </c>
      <c r="H6911" s="33" t="s">
        <v>40</v>
      </c>
      <c r="I6911" s="33" t="s">
        <v>38</v>
      </c>
      <c r="J6911" s="38" t="str">
        <f t="shared" si="609"/>
        <v>Medium</v>
      </c>
      <c r="K6911" s="38" t="s">
        <v>12986</v>
      </c>
      <c r="L6911" s="48">
        <v>795.34</v>
      </c>
      <c r="M6911" s="34">
        <v>101.58</v>
      </c>
      <c r="N6911" s="40">
        <v>35470</v>
      </c>
      <c r="O6911" s="50">
        <f t="shared" si="610"/>
        <v>693.76</v>
      </c>
      <c r="P6911" s="50" t="e">
        <f>LOOKUP(C6911,CustomerDemographic!A6910:N10099,CustomerDemographic!D6910:D10099)</f>
        <v>#N/A</v>
      </c>
      <c r="Q6911" s="31" t="e">
        <f>LOOKUP(C6911,CustomerDemographic!A6910:N10099,CustomerDemographic!E6910:E10099)</f>
        <v>#N/A</v>
      </c>
      <c r="R6911" s="68" t="e">
        <f>LOOKUP(C6911,CustomerDemographic!A6910:N10099,CustomerDemographic!F6910:F10099)</f>
        <v>#N/A</v>
      </c>
      <c r="S6911" s="46" t="e">
        <f>LOOKUP(C6911,CustomerDemographic!A6910:N10099,CustomerDemographic!G6910:G10099)</f>
        <v>#N/A</v>
      </c>
      <c r="T6911" s="46"/>
      <c r="U6911" s="31" t="e">
        <f>LOOKUP(C6911,CustomerDemographic!A6910:N10099,CustomerDemographic!I6910:I10099)</f>
        <v>#N/A</v>
      </c>
      <c r="V6911" s="38" t="e">
        <f>LOOKUP(C6911,CustomerDemographic!A6910:N10099,CustomerDemographic!J6910:J10099)</f>
        <v>#N/A</v>
      </c>
      <c r="W6911" s="31" t="e">
        <f>LOOKUP(C6911,CustomerDemographic!A6910:N10099,CustomerDemographic!K6910:K10099)</f>
        <v>#N/A</v>
      </c>
      <c r="X6911" s="31" t="e">
        <f>LOOKUP(C6911,CustomerDemographic!A6910:N10099,CustomerDemographic!L6910:L10099)</f>
        <v>#N/A</v>
      </c>
      <c r="Y6911" s="31" t="e">
        <f>LOOKUP(C6911,CustomerDemographic!A6910:N10099,CustomerDemographic!M6910:M10099)</f>
        <v>#N/A</v>
      </c>
      <c r="Z6911" s="31" t="e">
        <f>LOOKUP(C6911,CustomerDemographic!A6910:N10099,CustomerDemographic!N6910:N10099)</f>
        <v>#N/A</v>
      </c>
      <c r="AA6911" s="31" t="e">
        <f>LOOKUP(C6911,CustomerAddress!A6910:F10909,CustomerAddress!C6910:C10909)</f>
        <v>#N/A</v>
      </c>
      <c r="AB6911" s="31" t="e">
        <f>LOOKUP(C6911,CustomerAddress!A6910:F10909,CustomerAddress!D6910:D10909)</f>
        <v>#N/A</v>
      </c>
      <c r="AC6911" s="31" t="e">
        <f>LOOKUP(C6911,CustomerAddress!A6910:F10909,CustomerAddress!F6910:F10909)</f>
        <v>#N/A</v>
      </c>
      <c r="AD6911" s="31">
        <f t="shared" si="611"/>
        <v>164</v>
      </c>
    </row>
    <row r="6912" spans="1:30" s="31" customFormat="1" ht="15.75" hidden="1" customHeight="1" x14ac:dyDescent="0.15">
      <c r="A6912" s="31">
        <v>7090</v>
      </c>
      <c r="B6912" s="31">
        <v>89</v>
      </c>
      <c r="C6912" s="31">
        <v>1319</v>
      </c>
      <c r="D6912" s="43">
        <v>42755</v>
      </c>
      <c r="E6912" s="43"/>
      <c r="F6912" s="31" t="b">
        <v>1</v>
      </c>
      <c r="G6912" s="33" t="s">
        <v>37</v>
      </c>
      <c r="H6912" s="33" t="s">
        <v>44</v>
      </c>
      <c r="I6912" s="33" t="s">
        <v>46</v>
      </c>
      <c r="J6912" s="38" t="str">
        <f t="shared" si="609"/>
        <v>Medium</v>
      </c>
      <c r="K6912" s="38" t="s">
        <v>12986</v>
      </c>
      <c r="L6912" s="48">
        <v>1362.99</v>
      </c>
      <c r="M6912" s="34">
        <v>57.74</v>
      </c>
      <c r="N6912" s="40">
        <v>37874</v>
      </c>
      <c r="O6912" s="50">
        <f t="shared" si="610"/>
        <v>1305.25</v>
      </c>
      <c r="P6912" s="50" t="e">
        <f>LOOKUP(C6912,CustomerDemographic!A6911:N10100,CustomerDemographic!D6911:D10100)</f>
        <v>#N/A</v>
      </c>
      <c r="Q6912" s="31" t="e">
        <f>LOOKUP(C6912,CustomerDemographic!A6911:N10100,CustomerDemographic!E6911:E10100)</f>
        <v>#N/A</v>
      </c>
      <c r="R6912" s="68" t="e">
        <f>LOOKUP(C6912,CustomerDemographic!A6911:N10100,CustomerDemographic!F6911:F10100)</f>
        <v>#N/A</v>
      </c>
      <c r="S6912" s="46" t="e">
        <f>LOOKUP(C6912,CustomerDemographic!A6911:N10100,CustomerDemographic!G6911:G10100)</f>
        <v>#N/A</v>
      </c>
      <c r="T6912" s="46"/>
      <c r="U6912" s="31" t="e">
        <f>LOOKUP(C6912,CustomerDemographic!A6911:N10100,CustomerDemographic!I6911:I10100)</f>
        <v>#N/A</v>
      </c>
      <c r="V6912" s="38" t="e">
        <f>LOOKUP(C6912,CustomerDemographic!A6911:N10100,CustomerDemographic!J6911:J10100)</f>
        <v>#N/A</v>
      </c>
      <c r="W6912" s="31" t="e">
        <f>LOOKUP(C6912,CustomerDemographic!A6911:N10100,CustomerDemographic!K6911:K10100)</f>
        <v>#N/A</v>
      </c>
      <c r="X6912" s="31" t="e">
        <f>LOOKUP(C6912,CustomerDemographic!A6911:N10100,CustomerDemographic!L6911:L10100)</f>
        <v>#N/A</v>
      </c>
      <c r="Y6912" s="31" t="e">
        <f>LOOKUP(C6912,CustomerDemographic!A6911:N10100,CustomerDemographic!M6911:M10100)</f>
        <v>#N/A</v>
      </c>
      <c r="Z6912" s="31" t="e">
        <f>LOOKUP(C6912,CustomerDemographic!A6911:N10100,CustomerDemographic!N6911:N10100)</f>
        <v>#N/A</v>
      </c>
      <c r="AA6912" s="31" t="e">
        <f>LOOKUP(C6912,CustomerAddress!A6911:F10910,CustomerAddress!C6911:C10910)</f>
        <v>#N/A</v>
      </c>
      <c r="AB6912" s="31" t="e">
        <f>LOOKUP(C6912,CustomerAddress!A6911:F10910,CustomerAddress!D6911:D10910)</f>
        <v>#N/A</v>
      </c>
      <c r="AC6912" s="31" t="e">
        <f>LOOKUP(C6912,CustomerAddress!A6911:F10910,CustomerAddress!F6911:F10910)</f>
        <v>#N/A</v>
      </c>
      <c r="AD6912" s="31">
        <f t="shared" si="611"/>
        <v>344</v>
      </c>
    </row>
    <row r="6913" spans="1:30" s="31" customFormat="1" ht="15.75" hidden="1" customHeight="1" x14ac:dyDescent="0.15">
      <c r="A6913" s="31">
        <v>7091</v>
      </c>
      <c r="B6913" s="31">
        <v>100</v>
      </c>
      <c r="C6913" s="31">
        <v>328</v>
      </c>
      <c r="D6913" s="43">
        <v>43076</v>
      </c>
      <c r="E6913" s="43"/>
      <c r="F6913" s="31" t="b">
        <v>0</v>
      </c>
      <c r="G6913" s="33" t="s">
        <v>37</v>
      </c>
      <c r="H6913" s="33" t="s">
        <v>41</v>
      </c>
      <c r="I6913" s="33" t="s">
        <v>43</v>
      </c>
      <c r="J6913" s="38" t="str">
        <f t="shared" si="609"/>
        <v>Large</v>
      </c>
      <c r="K6913" s="38" t="s">
        <v>12987</v>
      </c>
      <c r="L6913" s="48">
        <v>1036.5899999999999</v>
      </c>
      <c r="M6913" s="34">
        <v>206.35</v>
      </c>
      <c r="N6913" s="40">
        <v>33364</v>
      </c>
      <c r="O6913" s="50">
        <f t="shared" si="610"/>
        <v>830.2399999999999</v>
      </c>
      <c r="P6913" s="50" t="e">
        <f>LOOKUP(C6913,CustomerDemographic!A6912:N10101,CustomerDemographic!D6912:D10101)</f>
        <v>#N/A</v>
      </c>
      <c r="Q6913" s="31" t="e">
        <f>LOOKUP(C6913,CustomerDemographic!A6912:N10101,CustomerDemographic!E6912:E10101)</f>
        <v>#N/A</v>
      </c>
      <c r="R6913" s="68" t="e">
        <f>LOOKUP(C6913,CustomerDemographic!A6912:N10101,CustomerDemographic!F6912:F10101)</f>
        <v>#N/A</v>
      </c>
      <c r="S6913" s="46" t="e">
        <f>LOOKUP(C6913,CustomerDemographic!A6912:N10101,CustomerDemographic!G6912:G10101)</f>
        <v>#N/A</v>
      </c>
      <c r="T6913" s="46"/>
      <c r="U6913" s="31" t="e">
        <f>LOOKUP(C6913,CustomerDemographic!A6912:N10101,CustomerDemographic!I6912:I10101)</f>
        <v>#N/A</v>
      </c>
      <c r="V6913" s="38" t="e">
        <f>LOOKUP(C6913,CustomerDemographic!A6912:N10101,CustomerDemographic!J6912:J10101)</f>
        <v>#N/A</v>
      </c>
      <c r="W6913" s="31" t="e">
        <f>LOOKUP(C6913,CustomerDemographic!A6912:N10101,CustomerDemographic!K6912:K10101)</f>
        <v>#N/A</v>
      </c>
      <c r="X6913" s="31" t="e">
        <f>LOOKUP(C6913,CustomerDemographic!A6912:N10101,CustomerDemographic!L6912:L10101)</f>
        <v>#N/A</v>
      </c>
      <c r="Y6913" s="31" t="e">
        <f>LOOKUP(C6913,CustomerDemographic!A6912:N10101,CustomerDemographic!M6912:M10101)</f>
        <v>#N/A</v>
      </c>
      <c r="Z6913" s="31" t="e">
        <f>LOOKUP(C6913,CustomerDemographic!A6912:N10101,CustomerDemographic!N6912:N10101)</f>
        <v>#N/A</v>
      </c>
      <c r="AA6913" s="31" t="e">
        <f>LOOKUP(C6913,CustomerAddress!A6912:F10911,CustomerAddress!C6912:C10911)</f>
        <v>#N/A</v>
      </c>
      <c r="AB6913" s="31" t="e">
        <f>LOOKUP(C6913,CustomerAddress!A6912:F10911,CustomerAddress!D6912:D10911)</f>
        <v>#N/A</v>
      </c>
      <c r="AC6913" s="31" t="e">
        <f>LOOKUP(C6913,CustomerAddress!A6912:F10911,CustomerAddress!F6912:F10911)</f>
        <v>#N/A</v>
      </c>
      <c r="AD6913" s="31">
        <f t="shared" si="611"/>
        <v>23</v>
      </c>
    </row>
    <row r="6914" spans="1:30" s="31" customFormat="1" ht="15.75" hidden="1" customHeight="1" x14ac:dyDescent="0.15">
      <c r="A6914" s="31">
        <v>7092</v>
      </c>
      <c r="B6914" s="31">
        <v>97</v>
      </c>
      <c r="C6914" s="31">
        <v>18</v>
      </c>
      <c r="D6914" s="43">
        <v>42819</v>
      </c>
      <c r="E6914" s="43"/>
      <c r="F6914" s="31" t="b">
        <v>1</v>
      </c>
      <c r="G6914" s="33" t="s">
        <v>37</v>
      </c>
      <c r="H6914" s="36" t="s">
        <v>12747</v>
      </c>
      <c r="I6914" s="33" t="s">
        <v>38</v>
      </c>
      <c r="J6914" s="38" t="str">
        <f t="shared" ref="J6914:J6977" si="612">PROPER(K6914)</f>
        <v>Medium</v>
      </c>
      <c r="K6914" s="38" t="s">
        <v>12986</v>
      </c>
      <c r="L6914" s="48">
        <v>202.62</v>
      </c>
      <c r="M6914" s="34">
        <v>151.96</v>
      </c>
      <c r="N6914" s="40">
        <v>42458</v>
      </c>
      <c r="O6914" s="50">
        <f t="shared" si="610"/>
        <v>50.66</v>
      </c>
      <c r="P6914" s="50" t="e">
        <f>LOOKUP(C6914,CustomerDemographic!A6913:N10102,CustomerDemographic!D6913:D10102)</f>
        <v>#N/A</v>
      </c>
      <c r="Q6914" s="31" t="e">
        <f>LOOKUP(C6914,CustomerDemographic!A6913:N10102,CustomerDemographic!E6913:E10102)</f>
        <v>#N/A</v>
      </c>
      <c r="R6914" s="68" t="e">
        <f>LOOKUP(C6914,CustomerDemographic!A6913:N10102,CustomerDemographic!F6913:F10102)</f>
        <v>#N/A</v>
      </c>
      <c r="S6914" s="46" t="e">
        <f>LOOKUP(C6914,CustomerDemographic!A6913:N10102,CustomerDemographic!G6913:G10102)</f>
        <v>#N/A</v>
      </c>
      <c r="T6914" s="46"/>
      <c r="U6914" s="31" t="e">
        <f>LOOKUP(C6914,CustomerDemographic!A6913:N10102,CustomerDemographic!I6913:I10102)</f>
        <v>#N/A</v>
      </c>
      <c r="V6914" s="38" t="e">
        <f>LOOKUP(C6914,CustomerDemographic!A6913:N10102,CustomerDemographic!J6913:J10102)</f>
        <v>#N/A</v>
      </c>
      <c r="W6914" s="31" t="e">
        <f>LOOKUP(C6914,CustomerDemographic!A6913:N10102,CustomerDemographic!K6913:K10102)</f>
        <v>#N/A</v>
      </c>
      <c r="X6914" s="31" t="e">
        <f>LOOKUP(C6914,CustomerDemographic!A6913:N10102,CustomerDemographic!L6913:L10102)</f>
        <v>#N/A</v>
      </c>
      <c r="Y6914" s="31" t="e">
        <f>LOOKUP(C6914,CustomerDemographic!A6913:N10102,CustomerDemographic!M6913:M10102)</f>
        <v>#N/A</v>
      </c>
      <c r="Z6914" s="31" t="e">
        <f>LOOKUP(C6914,CustomerDemographic!A6913:N10102,CustomerDemographic!N6913:N10102)</f>
        <v>#N/A</v>
      </c>
      <c r="AA6914" s="31" t="e">
        <f>LOOKUP(C6914,CustomerAddress!A6913:F10912,CustomerAddress!C6913:C10912)</f>
        <v>#N/A</v>
      </c>
      <c r="AB6914" s="31" t="e">
        <f>LOOKUP(C6914,CustomerAddress!A6913:F10912,CustomerAddress!D6913:D10912)</f>
        <v>#N/A</v>
      </c>
      <c r="AC6914" s="31" t="e">
        <f>LOOKUP(C6914,CustomerAddress!A6913:F10912,CustomerAddress!F6913:F10912)</f>
        <v>#N/A</v>
      </c>
      <c r="AD6914" s="31">
        <f t="shared" si="611"/>
        <v>280</v>
      </c>
    </row>
    <row r="6915" spans="1:30" s="31" customFormat="1" ht="15.75" hidden="1" customHeight="1" x14ac:dyDescent="0.15">
      <c r="A6915" s="31">
        <v>7093</v>
      </c>
      <c r="B6915" s="31">
        <v>84</v>
      </c>
      <c r="C6915" s="31">
        <v>29</v>
      </c>
      <c r="D6915" s="43">
        <v>42969</v>
      </c>
      <c r="E6915" s="43"/>
      <c r="F6915" s="31" t="b">
        <v>0</v>
      </c>
      <c r="G6915" s="33" t="s">
        <v>37</v>
      </c>
      <c r="H6915" s="33" t="s">
        <v>39</v>
      </c>
      <c r="I6915" s="33" t="s">
        <v>43</v>
      </c>
      <c r="J6915" s="38" t="str">
        <f t="shared" si="612"/>
        <v>Large</v>
      </c>
      <c r="K6915" s="38" t="s">
        <v>12987</v>
      </c>
      <c r="L6915" s="48">
        <v>290.62</v>
      </c>
      <c r="M6915" s="34">
        <v>215.14</v>
      </c>
      <c r="N6915" s="40">
        <v>38339</v>
      </c>
      <c r="O6915" s="50">
        <f t="shared" ref="O6915:O6978" si="613">L6915-M6915</f>
        <v>75.480000000000018</v>
      </c>
      <c r="P6915" s="50" t="e">
        <f>LOOKUP(C6915,CustomerDemographic!A6914:N10103,CustomerDemographic!D6914:D10103)</f>
        <v>#N/A</v>
      </c>
      <c r="Q6915" s="31" t="e">
        <f>LOOKUP(C6915,CustomerDemographic!A6914:N10103,CustomerDemographic!E6914:E10103)</f>
        <v>#N/A</v>
      </c>
      <c r="R6915" s="68" t="e">
        <f>LOOKUP(C6915,CustomerDemographic!A6914:N10103,CustomerDemographic!F6914:F10103)</f>
        <v>#N/A</v>
      </c>
      <c r="S6915" s="46" t="e">
        <f>LOOKUP(C6915,CustomerDemographic!A6914:N10103,CustomerDemographic!G6914:G10103)</f>
        <v>#N/A</v>
      </c>
      <c r="T6915" s="46"/>
      <c r="U6915" s="31" t="e">
        <f>LOOKUP(C6915,CustomerDemographic!A6914:N10103,CustomerDemographic!I6914:I10103)</f>
        <v>#N/A</v>
      </c>
      <c r="V6915" s="38" t="e">
        <f>LOOKUP(C6915,CustomerDemographic!A6914:N10103,CustomerDemographic!J6914:J10103)</f>
        <v>#N/A</v>
      </c>
      <c r="W6915" s="31" t="e">
        <f>LOOKUP(C6915,CustomerDemographic!A6914:N10103,CustomerDemographic!K6914:K10103)</f>
        <v>#N/A</v>
      </c>
      <c r="X6915" s="31" t="e">
        <f>LOOKUP(C6915,CustomerDemographic!A6914:N10103,CustomerDemographic!L6914:L10103)</f>
        <v>#N/A</v>
      </c>
      <c r="Y6915" s="31" t="e">
        <f>LOOKUP(C6915,CustomerDemographic!A6914:N10103,CustomerDemographic!M6914:M10103)</f>
        <v>#N/A</v>
      </c>
      <c r="Z6915" s="31" t="e">
        <f>LOOKUP(C6915,CustomerDemographic!A6914:N10103,CustomerDemographic!N6914:N10103)</f>
        <v>#N/A</v>
      </c>
      <c r="AA6915" s="31" t="e">
        <f>LOOKUP(C6915,CustomerAddress!A6914:F10913,CustomerAddress!C6914:C10913)</f>
        <v>#N/A</v>
      </c>
      <c r="AB6915" s="31" t="e">
        <f>LOOKUP(C6915,CustomerAddress!A6914:F10913,CustomerAddress!D6914:D10913)</f>
        <v>#N/A</v>
      </c>
      <c r="AC6915" s="31" t="e">
        <f>LOOKUP(C6915,CustomerAddress!A6914:F10913,CustomerAddress!F6914:F10913)</f>
        <v>#N/A</v>
      </c>
      <c r="AD6915" s="31">
        <f t="shared" ref="AD6915:AD6978" si="614">$AF$2-D6915</f>
        <v>130</v>
      </c>
    </row>
    <row r="6916" spans="1:30" s="31" customFormat="1" ht="15.75" hidden="1" customHeight="1" x14ac:dyDescent="0.15">
      <c r="A6916" s="31">
        <v>7094</v>
      </c>
      <c r="B6916" s="31">
        <v>44</v>
      </c>
      <c r="C6916" s="31">
        <v>3237</v>
      </c>
      <c r="D6916" s="43">
        <v>42818</v>
      </c>
      <c r="E6916" s="43"/>
      <c r="F6916" s="31" t="b">
        <v>1</v>
      </c>
      <c r="G6916" s="33" t="s">
        <v>37</v>
      </c>
      <c r="H6916" s="33" t="s">
        <v>44</v>
      </c>
      <c r="I6916" s="33" t="s">
        <v>38</v>
      </c>
      <c r="J6916" s="38" t="str">
        <f t="shared" si="612"/>
        <v>Medium</v>
      </c>
      <c r="K6916" s="38" t="s">
        <v>12986</v>
      </c>
      <c r="L6916" s="48">
        <v>1769.64</v>
      </c>
      <c r="M6916" s="34">
        <v>108.76</v>
      </c>
      <c r="N6916" s="40">
        <v>38750</v>
      </c>
      <c r="O6916" s="50">
        <f t="shared" si="613"/>
        <v>1660.88</v>
      </c>
      <c r="P6916" s="50" t="e">
        <f>LOOKUP(C6916,CustomerDemographic!A6915:N10104,CustomerDemographic!D6915:D10104)</f>
        <v>#N/A</v>
      </c>
      <c r="Q6916" s="31" t="e">
        <f>LOOKUP(C6916,CustomerDemographic!A6915:N10104,CustomerDemographic!E6915:E10104)</f>
        <v>#N/A</v>
      </c>
      <c r="R6916" s="68" t="e">
        <f>LOOKUP(C6916,CustomerDemographic!A6915:N10104,CustomerDemographic!F6915:F10104)</f>
        <v>#N/A</v>
      </c>
      <c r="S6916" s="46" t="e">
        <f>LOOKUP(C6916,CustomerDemographic!A6915:N10104,CustomerDemographic!G6915:G10104)</f>
        <v>#N/A</v>
      </c>
      <c r="T6916" s="46"/>
      <c r="U6916" s="31" t="e">
        <f>LOOKUP(C6916,CustomerDemographic!A6915:N10104,CustomerDemographic!I6915:I10104)</f>
        <v>#N/A</v>
      </c>
      <c r="V6916" s="38" t="e">
        <f>LOOKUP(C6916,CustomerDemographic!A6915:N10104,CustomerDemographic!J6915:J10104)</f>
        <v>#N/A</v>
      </c>
      <c r="W6916" s="31" t="e">
        <f>LOOKUP(C6916,CustomerDemographic!A6915:N10104,CustomerDemographic!K6915:K10104)</f>
        <v>#N/A</v>
      </c>
      <c r="X6916" s="31" t="e">
        <f>LOOKUP(C6916,CustomerDemographic!A6915:N10104,CustomerDemographic!L6915:L10104)</f>
        <v>#N/A</v>
      </c>
      <c r="Y6916" s="31" t="e">
        <f>LOOKUP(C6916,CustomerDemographic!A6915:N10104,CustomerDemographic!M6915:M10104)</f>
        <v>#N/A</v>
      </c>
      <c r="Z6916" s="31" t="e">
        <f>LOOKUP(C6916,CustomerDemographic!A6915:N10104,CustomerDemographic!N6915:N10104)</f>
        <v>#N/A</v>
      </c>
      <c r="AA6916" s="31" t="e">
        <f>LOOKUP(C6916,CustomerAddress!A6915:F10914,CustomerAddress!C6915:C10914)</f>
        <v>#N/A</v>
      </c>
      <c r="AB6916" s="31" t="e">
        <f>LOOKUP(C6916,CustomerAddress!A6915:F10914,CustomerAddress!D6915:D10914)</f>
        <v>#N/A</v>
      </c>
      <c r="AC6916" s="31" t="e">
        <f>LOOKUP(C6916,CustomerAddress!A6915:F10914,CustomerAddress!F6915:F10914)</f>
        <v>#N/A</v>
      </c>
      <c r="AD6916" s="31">
        <f t="shared" si="614"/>
        <v>281</v>
      </c>
    </row>
    <row r="6917" spans="1:30" s="31" customFormat="1" ht="15.75" hidden="1" customHeight="1" x14ac:dyDescent="0.15">
      <c r="A6917" s="31">
        <v>7095</v>
      </c>
      <c r="B6917" s="31">
        <v>74</v>
      </c>
      <c r="C6917" s="31">
        <v>1260</v>
      </c>
      <c r="D6917" s="43">
        <v>42981</v>
      </c>
      <c r="E6917" s="43"/>
      <c r="F6917" s="31" t="b">
        <v>0</v>
      </c>
      <c r="G6917" s="33" t="s">
        <v>37</v>
      </c>
      <c r="H6917" s="33" t="s">
        <v>44</v>
      </c>
      <c r="I6917" s="33" t="s">
        <v>38</v>
      </c>
      <c r="J6917" s="38" t="str">
        <f t="shared" si="612"/>
        <v>Medium</v>
      </c>
      <c r="K6917" s="38" t="s">
        <v>12986</v>
      </c>
      <c r="L6917" s="48">
        <v>1228.07</v>
      </c>
      <c r="M6917" s="34">
        <v>400.91</v>
      </c>
      <c r="N6917" s="40">
        <v>36668</v>
      </c>
      <c r="O6917" s="50">
        <f t="shared" si="613"/>
        <v>827.15999999999985</v>
      </c>
      <c r="P6917" s="50" t="e">
        <f>LOOKUP(C6917,CustomerDemographic!A6916:N10105,CustomerDemographic!D6916:D10105)</f>
        <v>#N/A</v>
      </c>
      <c r="Q6917" s="31" t="e">
        <f>LOOKUP(C6917,CustomerDemographic!A6916:N10105,CustomerDemographic!E6916:E10105)</f>
        <v>#N/A</v>
      </c>
      <c r="R6917" s="68" t="e">
        <f>LOOKUP(C6917,CustomerDemographic!A6916:N10105,CustomerDemographic!F6916:F10105)</f>
        <v>#N/A</v>
      </c>
      <c r="S6917" s="46" t="e">
        <f>LOOKUP(C6917,CustomerDemographic!A6916:N10105,CustomerDemographic!G6916:G10105)</f>
        <v>#N/A</v>
      </c>
      <c r="T6917" s="46"/>
      <c r="U6917" s="31" t="e">
        <f>LOOKUP(C6917,CustomerDemographic!A6916:N10105,CustomerDemographic!I6916:I10105)</f>
        <v>#N/A</v>
      </c>
      <c r="V6917" s="38" t="e">
        <f>LOOKUP(C6917,CustomerDemographic!A6916:N10105,CustomerDemographic!J6916:J10105)</f>
        <v>#N/A</v>
      </c>
      <c r="W6917" s="31" t="e">
        <f>LOOKUP(C6917,CustomerDemographic!A6916:N10105,CustomerDemographic!K6916:K10105)</f>
        <v>#N/A</v>
      </c>
      <c r="X6917" s="31" t="e">
        <f>LOOKUP(C6917,CustomerDemographic!A6916:N10105,CustomerDemographic!L6916:L10105)</f>
        <v>#N/A</v>
      </c>
      <c r="Y6917" s="31" t="e">
        <f>LOOKUP(C6917,CustomerDemographic!A6916:N10105,CustomerDemographic!M6916:M10105)</f>
        <v>#N/A</v>
      </c>
      <c r="Z6917" s="31" t="e">
        <f>LOOKUP(C6917,CustomerDemographic!A6916:N10105,CustomerDemographic!N6916:N10105)</f>
        <v>#N/A</v>
      </c>
      <c r="AA6917" s="31" t="e">
        <f>LOOKUP(C6917,CustomerAddress!A6916:F10915,CustomerAddress!C6916:C10915)</f>
        <v>#N/A</v>
      </c>
      <c r="AB6917" s="31" t="e">
        <f>LOOKUP(C6917,CustomerAddress!A6916:F10915,CustomerAddress!D6916:D10915)</f>
        <v>#N/A</v>
      </c>
      <c r="AC6917" s="31" t="e">
        <f>LOOKUP(C6917,CustomerAddress!A6916:F10915,CustomerAddress!F6916:F10915)</f>
        <v>#N/A</v>
      </c>
      <c r="AD6917" s="31">
        <f t="shared" si="614"/>
        <v>118</v>
      </c>
    </row>
    <row r="6918" spans="1:30" s="31" customFormat="1" ht="15.75" hidden="1" customHeight="1" x14ac:dyDescent="0.15">
      <c r="A6918" s="31">
        <v>7096</v>
      </c>
      <c r="B6918" s="31">
        <v>77</v>
      </c>
      <c r="C6918" s="31">
        <v>6</v>
      </c>
      <c r="D6918" s="43">
        <v>42763</v>
      </c>
      <c r="E6918" s="43"/>
      <c r="F6918" s="31" t="b">
        <v>0</v>
      </c>
      <c r="G6918" s="33" t="s">
        <v>37</v>
      </c>
      <c r="H6918" s="33" t="s">
        <v>44</v>
      </c>
      <c r="I6918" s="33" t="s">
        <v>38</v>
      </c>
      <c r="J6918" s="38" t="str">
        <f t="shared" si="612"/>
        <v>Medium</v>
      </c>
      <c r="K6918" s="38" t="s">
        <v>12986</v>
      </c>
      <c r="L6918" s="48">
        <v>1769.64</v>
      </c>
      <c r="M6918" s="34">
        <v>108.76</v>
      </c>
      <c r="N6918" s="40">
        <v>41848</v>
      </c>
      <c r="O6918" s="50">
        <f t="shared" si="613"/>
        <v>1660.88</v>
      </c>
      <c r="P6918" s="50" t="e">
        <f>LOOKUP(C6918,CustomerDemographic!A6917:N10106,CustomerDemographic!D6917:D10106)</f>
        <v>#N/A</v>
      </c>
      <c r="Q6918" s="31" t="e">
        <f>LOOKUP(C6918,CustomerDemographic!A6917:N10106,CustomerDemographic!E6917:E10106)</f>
        <v>#N/A</v>
      </c>
      <c r="R6918" s="68" t="e">
        <f>LOOKUP(C6918,CustomerDemographic!A6917:N10106,CustomerDemographic!F6917:F10106)</f>
        <v>#N/A</v>
      </c>
      <c r="S6918" s="46" t="e">
        <f>LOOKUP(C6918,CustomerDemographic!A6917:N10106,CustomerDemographic!G6917:G10106)</f>
        <v>#N/A</v>
      </c>
      <c r="T6918" s="46"/>
      <c r="U6918" s="31" t="e">
        <f>LOOKUP(C6918,CustomerDemographic!A6917:N10106,CustomerDemographic!I6917:I10106)</f>
        <v>#N/A</v>
      </c>
      <c r="V6918" s="38" t="e">
        <f>LOOKUP(C6918,CustomerDemographic!A6917:N10106,CustomerDemographic!J6917:J10106)</f>
        <v>#N/A</v>
      </c>
      <c r="W6918" s="31" t="e">
        <f>LOOKUP(C6918,CustomerDemographic!A6917:N10106,CustomerDemographic!K6917:K10106)</f>
        <v>#N/A</v>
      </c>
      <c r="X6918" s="31" t="e">
        <f>LOOKUP(C6918,CustomerDemographic!A6917:N10106,CustomerDemographic!L6917:L10106)</f>
        <v>#N/A</v>
      </c>
      <c r="Y6918" s="31" t="e">
        <f>LOOKUP(C6918,CustomerDemographic!A6917:N10106,CustomerDemographic!M6917:M10106)</f>
        <v>#N/A</v>
      </c>
      <c r="Z6918" s="31" t="e">
        <f>LOOKUP(C6918,CustomerDemographic!A6917:N10106,CustomerDemographic!N6917:N10106)</f>
        <v>#N/A</v>
      </c>
      <c r="AA6918" s="31" t="e">
        <f>LOOKUP(C6918,CustomerAddress!A6917:F10916,CustomerAddress!C6917:C10916)</f>
        <v>#N/A</v>
      </c>
      <c r="AB6918" s="31" t="e">
        <f>LOOKUP(C6918,CustomerAddress!A6917:F10916,CustomerAddress!D6917:D10916)</f>
        <v>#N/A</v>
      </c>
      <c r="AC6918" s="31" t="e">
        <f>LOOKUP(C6918,CustomerAddress!A6917:F10916,CustomerAddress!F6917:F10916)</f>
        <v>#N/A</v>
      </c>
      <c r="AD6918" s="31">
        <f t="shared" si="614"/>
        <v>336</v>
      </c>
    </row>
    <row r="6919" spans="1:30" s="31" customFormat="1" ht="15.75" hidden="1" customHeight="1" x14ac:dyDescent="0.15">
      <c r="A6919" s="31">
        <v>7097</v>
      </c>
      <c r="B6919" s="31">
        <v>30</v>
      </c>
      <c r="C6919" s="31">
        <v>198</v>
      </c>
      <c r="D6919" s="43">
        <v>42791</v>
      </c>
      <c r="E6919" s="43"/>
      <c r="F6919" s="31" t="b">
        <v>1</v>
      </c>
      <c r="G6919" s="33" t="s">
        <v>37</v>
      </c>
      <c r="H6919" s="36" t="s">
        <v>12747</v>
      </c>
      <c r="I6919" s="33" t="s">
        <v>38</v>
      </c>
      <c r="J6919" s="38" t="str">
        <f t="shared" si="612"/>
        <v>Medium</v>
      </c>
      <c r="K6919" s="38" t="s">
        <v>12986</v>
      </c>
      <c r="L6919" s="48">
        <v>748.17</v>
      </c>
      <c r="M6919" s="34">
        <v>448.9</v>
      </c>
      <c r="N6919" s="40">
        <v>33552</v>
      </c>
      <c r="O6919" s="50">
        <f t="shared" si="613"/>
        <v>299.27</v>
      </c>
      <c r="P6919" s="50" t="e">
        <f>LOOKUP(C6919,CustomerDemographic!A6918:N10107,CustomerDemographic!D6918:D10107)</f>
        <v>#N/A</v>
      </c>
      <c r="Q6919" s="31" t="e">
        <f>LOOKUP(C6919,CustomerDemographic!A6918:N10107,CustomerDemographic!E6918:E10107)</f>
        <v>#N/A</v>
      </c>
      <c r="R6919" s="68" t="e">
        <f>LOOKUP(C6919,CustomerDemographic!A6918:N10107,CustomerDemographic!F6918:F10107)</f>
        <v>#N/A</v>
      </c>
      <c r="S6919" s="46" t="e">
        <f>LOOKUP(C6919,CustomerDemographic!A6918:N10107,CustomerDemographic!G6918:G10107)</f>
        <v>#N/A</v>
      </c>
      <c r="T6919" s="46"/>
      <c r="U6919" s="31" t="e">
        <f>LOOKUP(C6919,CustomerDemographic!A6918:N10107,CustomerDemographic!I6918:I10107)</f>
        <v>#N/A</v>
      </c>
      <c r="V6919" s="38" t="e">
        <f>LOOKUP(C6919,CustomerDemographic!A6918:N10107,CustomerDemographic!J6918:J10107)</f>
        <v>#N/A</v>
      </c>
      <c r="W6919" s="31" t="e">
        <f>LOOKUP(C6919,CustomerDemographic!A6918:N10107,CustomerDemographic!K6918:K10107)</f>
        <v>#N/A</v>
      </c>
      <c r="X6919" s="31" t="e">
        <f>LOOKUP(C6919,CustomerDemographic!A6918:N10107,CustomerDemographic!L6918:L10107)</f>
        <v>#N/A</v>
      </c>
      <c r="Y6919" s="31" t="e">
        <f>LOOKUP(C6919,CustomerDemographic!A6918:N10107,CustomerDemographic!M6918:M10107)</f>
        <v>#N/A</v>
      </c>
      <c r="Z6919" s="31" t="e">
        <f>LOOKUP(C6919,CustomerDemographic!A6918:N10107,CustomerDemographic!N6918:N10107)</f>
        <v>#N/A</v>
      </c>
      <c r="AA6919" s="31" t="e">
        <f>LOOKUP(C6919,CustomerAddress!A6918:F10917,CustomerAddress!C6918:C10917)</f>
        <v>#N/A</v>
      </c>
      <c r="AB6919" s="31" t="e">
        <f>LOOKUP(C6919,CustomerAddress!A6918:F10917,CustomerAddress!D6918:D10917)</f>
        <v>#N/A</v>
      </c>
      <c r="AC6919" s="31" t="e">
        <f>LOOKUP(C6919,CustomerAddress!A6918:F10917,CustomerAddress!F6918:F10917)</f>
        <v>#N/A</v>
      </c>
      <c r="AD6919" s="31">
        <f t="shared" si="614"/>
        <v>308</v>
      </c>
    </row>
    <row r="6920" spans="1:30" s="31" customFormat="1" ht="15.75" hidden="1" customHeight="1" x14ac:dyDescent="0.15">
      <c r="A6920" s="31">
        <v>7098</v>
      </c>
      <c r="B6920" s="31">
        <v>100</v>
      </c>
      <c r="C6920" s="31">
        <v>1480</v>
      </c>
      <c r="D6920" s="43">
        <v>42763</v>
      </c>
      <c r="E6920" s="43"/>
      <c r="F6920" s="31" t="b">
        <v>0</v>
      </c>
      <c r="G6920" s="33" t="s">
        <v>37</v>
      </c>
      <c r="H6920" s="33" t="s">
        <v>39</v>
      </c>
      <c r="I6920" s="33" t="s">
        <v>38</v>
      </c>
      <c r="J6920" s="38" t="str">
        <f t="shared" si="612"/>
        <v>Medium</v>
      </c>
      <c r="K6920" s="38" t="s">
        <v>12986</v>
      </c>
      <c r="L6920" s="48">
        <v>1386.84</v>
      </c>
      <c r="M6920" s="34">
        <v>1234.29</v>
      </c>
      <c r="N6920" s="40">
        <v>37838</v>
      </c>
      <c r="O6920" s="50">
        <f t="shared" si="613"/>
        <v>152.54999999999995</v>
      </c>
      <c r="P6920" s="50" t="e">
        <f>LOOKUP(C6920,CustomerDemographic!A6919:N10108,CustomerDemographic!D6919:D10108)</f>
        <v>#N/A</v>
      </c>
      <c r="Q6920" s="31" t="e">
        <f>LOOKUP(C6920,CustomerDemographic!A6919:N10108,CustomerDemographic!E6919:E10108)</f>
        <v>#N/A</v>
      </c>
      <c r="R6920" s="68" t="e">
        <f>LOOKUP(C6920,CustomerDemographic!A6919:N10108,CustomerDemographic!F6919:F10108)</f>
        <v>#N/A</v>
      </c>
      <c r="S6920" s="46" t="e">
        <f>LOOKUP(C6920,CustomerDemographic!A6919:N10108,CustomerDemographic!G6919:G10108)</f>
        <v>#N/A</v>
      </c>
      <c r="T6920" s="46"/>
      <c r="U6920" s="31" t="e">
        <f>LOOKUP(C6920,CustomerDemographic!A6919:N10108,CustomerDemographic!I6919:I10108)</f>
        <v>#N/A</v>
      </c>
      <c r="V6920" s="38" t="e">
        <f>LOOKUP(C6920,CustomerDemographic!A6919:N10108,CustomerDemographic!J6919:J10108)</f>
        <v>#N/A</v>
      </c>
      <c r="W6920" s="31" t="e">
        <f>LOOKUP(C6920,CustomerDemographic!A6919:N10108,CustomerDemographic!K6919:K10108)</f>
        <v>#N/A</v>
      </c>
      <c r="X6920" s="31" t="e">
        <f>LOOKUP(C6920,CustomerDemographic!A6919:N10108,CustomerDemographic!L6919:L10108)</f>
        <v>#N/A</v>
      </c>
      <c r="Y6920" s="31" t="e">
        <f>LOOKUP(C6920,CustomerDemographic!A6919:N10108,CustomerDemographic!M6919:M10108)</f>
        <v>#N/A</v>
      </c>
      <c r="Z6920" s="31" t="e">
        <f>LOOKUP(C6920,CustomerDemographic!A6919:N10108,CustomerDemographic!N6919:N10108)</f>
        <v>#N/A</v>
      </c>
      <c r="AA6920" s="31" t="e">
        <f>LOOKUP(C6920,CustomerAddress!A6919:F10918,CustomerAddress!C6919:C10918)</f>
        <v>#N/A</v>
      </c>
      <c r="AB6920" s="31" t="e">
        <f>LOOKUP(C6920,CustomerAddress!A6919:F10918,CustomerAddress!D6919:D10918)</f>
        <v>#N/A</v>
      </c>
      <c r="AC6920" s="31" t="e">
        <f>LOOKUP(C6920,CustomerAddress!A6919:F10918,CustomerAddress!F6919:F10918)</f>
        <v>#N/A</v>
      </c>
      <c r="AD6920" s="31">
        <f t="shared" si="614"/>
        <v>336</v>
      </c>
    </row>
    <row r="6921" spans="1:30" s="31" customFormat="1" ht="15.75" hidden="1" customHeight="1" x14ac:dyDescent="0.15">
      <c r="A6921" s="31">
        <v>7099</v>
      </c>
      <c r="B6921" s="31">
        <v>97</v>
      </c>
      <c r="C6921" s="31">
        <v>748</v>
      </c>
      <c r="D6921" s="43">
        <v>42780</v>
      </c>
      <c r="E6921" s="43"/>
      <c r="F6921" s="31" t="b">
        <v>1</v>
      </c>
      <c r="G6921" s="33" t="s">
        <v>37</v>
      </c>
      <c r="H6921" s="33" t="s">
        <v>40</v>
      </c>
      <c r="I6921" s="33" t="s">
        <v>43</v>
      </c>
      <c r="J6921" s="38" t="str">
        <f t="shared" si="612"/>
        <v>Small</v>
      </c>
      <c r="K6921" s="38" t="s">
        <v>3629</v>
      </c>
      <c r="L6921" s="48">
        <v>742.54</v>
      </c>
      <c r="M6921" s="34">
        <v>667.4</v>
      </c>
      <c r="N6921" s="40">
        <v>33549</v>
      </c>
      <c r="O6921" s="50">
        <f t="shared" si="613"/>
        <v>75.139999999999986</v>
      </c>
      <c r="P6921" s="50" t="e">
        <f>LOOKUP(C6921,CustomerDemographic!A6920:N10109,CustomerDemographic!D6920:D10109)</f>
        <v>#N/A</v>
      </c>
      <c r="Q6921" s="31" t="e">
        <f>LOOKUP(C6921,CustomerDemographic!A6920:N10109,CustomerDemographic!E6920:E10109)</f>
        <v>#N/A</v>
      </c>
      <c r="R6921" s="68" t="e">
        <f>LOOKUP(C6921,CustomerDemographic!A6920:N10109,CustomerDemographic!F6920:F10109)</f>
        <v>#N/A</v>
      </c>
      <c r="S6921" s="46" t="e">
        <f>LOOKUP(C6921,CustomerDemographic!A6920:N10109,CustomerDemographic!G6920:G10109)</f>
        <v>#N/A</v>
      </c>
      <c r="T6921" s="46"/>
      <c r="U6921" s="31" t="e">
        <f>LOOKUP(C6921,CustomerDemographic!A6920:N10109,CustomerDemographic!I6920:I10109)</f>
        <v>#N/A</v>
      </c>
      <c r="V6921" s="38" t="e">
        <f>LOOKUP(C6921,CustomerDemographic!A6920:N10109,CustomerDemographic!J6920:J10109)</f>
        <v>#N/A</v>
      </c>
      <c r="W6921" s="31" t="e">
        <f>LOOKUP(C6921,CustomerDemographic!A6920:N10109,CustomerDemographic!K6920:K10109)</f>
        <v>#N/A</v>
      </c>
      <c r="X6921" s="31" t="e">
        <f>LOOKUP(C6921,CustomerDemographic!A6920:N10109,CustomerDemographic!L6920:L10109)</f>
        <v>#N/A</v>
      </c>
      <c r="Y6921" s="31" t="e">
        <f>LOOKUP(C6921,CustomerDemographic!A6920:N10109,CustomerDemographic!M6920:M10109)</f>
        <v>#N/A</v>
      </c>
      <c r="Z6921" s="31" t="e">
        <f>LOOKUP(C6921,CustomerDemographic!A6920:N10109,CustomerDemographic!N6920:N10109)</f>
        <v>#N/A</v>
      </c>
      <c r="AA6921" s="31" t="e">
        <f>LOOKUP(C6921,CustomerAddress!A6920:F10919,CustomerAddress!C6920:C10919)</f>
        <v>#N/A</v>
      </c>
      <c r="AB6921" s="31" t="e">
        <f>LOOKUP(C6921,CustomerAddress!A6920:F10919,CustomerAddress!D6920:D10919)</f>
        <v>#N/A</v>
      </c>
      <c r="AC6921" s="31" t="e">
        <f>LOOKUP(C6921,CustomerAddress!A6920:F10919,CustomerAddress!F6920:F10919)</f>
        <v>#N/A</v>
      </c>
      <c r="AD6921" s="31">
        <f t="shared" si="614"/>
        <v>319</v>
      </c>
    </row>
    <row r="6922" spans="1:30" s="31" customFormat="1" ht="15.75" hidden="1" customHeight="1" x14ac:dyDescent="0.15">
      <c r="A6922" s="31">
        <v>7100</v>
      </c>
      <c r="B6922" s="31">
        <v>0</v>
      </c>
      <c r="C6922" s="31">
        <v>1926</v>
      </c>
      <c r="D6922" s="43">
        <v>43081</v>
      </c>
      <c r="E6922" s="43"/>
      <c r="F6922" s="31" t="b">
        <v>0</v>
      </c>
      <c r="G6922" s="33" t="s">
        <v>37</v>
      </c>
      <c r="H6922" s="33" t="s">
        <v>41</v>
      </c>
      <c r="I6922" s="33" t="s">
        <v>38</v>
      </c>
      <c r="J6922" s="38" t="str">
        <f t="shared" si="612"/>
        <v>Medium</v>
      </c>
      <c r="K6922" s="38" t="s">
        <v>12986</v>
      </c>
      <c r="L6922" s="48">
        <v>360.4</v>
      </c>
      <c r="M6922" s="34">
        <v>270.3</v>
      </c>
      <c r="N6922" s="40">
        <v>38193</v>
      </c>
      <c r="O6922" s="50">
        <f t="shared" si="613"/>
        <v>90.099999999999966</v>
      </c>
      <c r="P6922" s="50" t="e">
        <f>LOOKUP(C6922,CustomerDemographic!A6921:N10110,CustomerDemographic!D6921:D10110)</f>
        <v>#N/A</v>
      </c>
      <c r="Q6922" s="31" t="e">
        <f>LOOKUP(C6922,CustomerDemographic!A6921:N10110,CustomerDemographic!E6921:E10110)</f>
        <v>#N/A</v>
      </c>
      <c r="R6922" s="68" t="e">
        <f>LOOKUP(C6922,CustomerDemographic!A6921:N10110,CustomerDemographic!F6921:F10110)</f>
        <v>#N/A</v>
      </c>
      <c r="S6922" s="46" t="e">
        <f>LOOKUP(C6922,CustomerDemographic!A6921:N10110,CustomerDemographic!G6921:G10110)</f>
        <v>#N/A</v>
      </c>
      <c r="T6922" s="46"/>
      <c r="U6922" s="31" t="e">
        <f>LOOKUP(C6922,CustomerDemographic!A6921:N10110,CustomerDemographic!I6921:I10110)</f>
        <v>#N/A</v>
      </c>
      <c r="V6922" s="38" t="e">
        <f>LOOKUP(C6922,CustomerDemographic!A6921:N10110,CustomerDemographic!J6921:J10110)</f>
        <v>#N/A</v>
      </c>
      <c r="W6922" s="31" t="e">
        <f>LOOKUP(C6922,CustomerDemographic!A6921:N10110,CustomerDemographic!K6921:K10110)</f>
        <v>#N/A</v>
      </c>
      <c r="X6922" s="31" t="e">
        <f>LOOKUP(C6922,CustomerDemographic!A6921:N10110,CustomerDemographic!L6921:L10110)</f>
        <v>#N/A</v>
      </c>
      <c r="Y6922" s="31" t="e">
        <f>LOOKUP(C6922,CustomerDemographic!A6921:N10110,CustomerDemographic!M6921:M10110)</f>
        <v>#N/A</v>
      </c>
      <c r="Z6922" s="31" t="e">
        <f>LOOKUP(C6922,CustomerDemographic!A6921:N10110,CustomerDemographic!N6921:N10110)</f>
        <v>#N/A</v>
      </c>
      <c r="AA6922" s="31" t="e">
        <f>LOOKUP(C6922,CustomerAddress!A6921:F10920,CustomerAddress!C6921:C10920)</f>
        <v>#N/A</v>
      </c>
      <c r="AB6922" s="31" t="e">
        <f>LOOKUP(C6922,CustomerAddress!A6921:F10920,CustomerAddress!D6921:D10920)</f>
        <v>#N/A</v>
      </c>
      <c r="AC6922" s="31" t="e">
        <f>LOOKUP(C6922,CustomerAddress!A6921:F10920,CustomerAddress!F6921:F10920)</f>
        <v>#N/A</v>
      </c>
      <c r="AD6922" s="31">
        <f t="shared" si="614"/>
        <v>18</v>
      </c>
    </row>
    <row r="6923" spans="1:30" s="31" customFormat="1" ht="15.75" hidden="1" customHeight="1" x14ac:dyDescent="0.15">
      <c r="A6923" s="31">
        <v>7101</v>
      </c>
      <c r="B6923" s="31">
        <v>85</v>
      </c>
      <c r="C6923" s="31">
        <v>3192</v>
      </c>
      <c r="D6923" s="43">
        <v>42847</v>
      </c>
      <c r="E6923" s="43"/>
      <c r="F6923" s="31" t="b">
        <v>1</v>
      </c>
      <c r="G6923" s="33" t="s">
        <v>37</v>
      </c>
      <c r="H6923" s="33" t="s">
        <v>44</v>
      </c>
      <c r="I6923" s="33" t="s">
        <v>38</v>
      </c>
      <c r="J6923" s="38" t="str">
        <f t="shared" si="612"/>
        <v>Medium</v>
      </c>
      <c r="K6923" s="38" t="s">
        <v>12986</v>
      </c>
      <c r="L6923" s="48">
        <v>1228.07</v>
      </c>
      <c r="M6923" s="34">
        <v>400.91</v>
      </c>
      <c r="N6923" s="40">
        <v>36668</v>
      </c>
      <c r="O6923" s="50">
        <f t="shared" si="613"/>
        <v>827.15999999999985</v>
      </c>
      <c r="P6923" s="50" t="e">
        <f>LOOKUP(C6923,CustomerDemographic!A6922:N10111,CustomerDemographic!D6922:D10111)</f>
        <v>#N/A</v>
      </c>
      <c r="Q6923" s="31" t="e">
        <f>LOOKUP(C6923,CustomerDemographic!A6922:N10111,CustomerDemographic!E6922:E10111)</f>
        <v>#N/A</v>
      </c>
      <c r="R6923" s="68" t="e">
        <f>LOOKUP(C6923,CustomerDemographic!A6922:N10111,CustomerDemographic!F6922:F10111)</f>
        <v>#N/A</v>
      </c>
      <c r="S6923" s="46" t="e">
        <f>LOOKUP(C6923,CustomerDemographic!A6922:N10111,CustomerDemographic!G6922:G10111)</f>
        <v>#N/A</v>
      </c>
      <c r="T6923" s="46"/>
      <c r="U6923" s="31" t="e">
        <f>LOOKUP(C6923,CustomerDemographic!A6922:N10111,CustomerDemographic!I6922:I10111)</f>
        <v>#N/A</v>
      </c>
      <c r="V6923" s="38" t="e">
        <f>LOOKUP(C6923,CustomerDemographic!A6922:N10111,CustomerDemographic!J6922:J10111)</f>
        <v>#N/A</v>
      </c>
      <c r="W6923" s="31" t="e">
        <f>LOOKUP(C6923,CustomerDemographic!A6922:N10111,CustomerDemographic!K6922:K10111)</f>
        <v>#N/A</v>
      </c>
      <c r="X6923" s="31" t="e">
        <f>LOOKUP(C6923,CustomerDemographic!A6922:N10111,CustomerDemographic!L6922:L10111)</f>
        <v>#N/A</v>
      </c>
      <c r="Y6923" s="31" t="e">
        <f>LOOKUP(C6923,CustomerDemographic!A6922:N10111,CustomerDemographic!M6922:M10111)</f>
        <v>#N/A</v>
      </c>
      <c r="Z6923" s="31" t="e">
        <f>LOOKUP(C6923,CustomerDemographic!A6922:N10111,CustomerDemographic!N6922:N10111)</f>
        <v>#N/A</v>
      </c>
      <c r="AA6923" s="31" t="e">
        <f>LOOKUP(C6923,CustomerAddress!A6922:F10921,CustomerAddress!C6922:C10921)</f>
        <v>#N/A</v>
      </c>
      <c r="AB6923" s="31" t="e">
        <f>LOOKUP(C6923,CustomerAddress!A6922:F10921,CustomerAddress!D6922:D10921)</f>
        <v>#N/A</v>
      </c>
      <c r="AC6923" s="31" t="e">
        <f>LOOKUP(C6923,CustomerAddress!A6922:F10921,CustomerAddress!F6922:F10921)</f>
        <v>#N/A</v>
      </c>
      <c r="AD6923" s="31">
        <f t="shared" si="614"/>
        <v>252</v>
      </c>
    </row>
    <row r="6924" spans="1:30" s="31" customFormat="1" ht="15.75" hidden="1" customHeight="1" x14ac:dyDescent="0.15">
      <c r="A6924" s="31">
        <v>7102</v>
      </c>
      <c r="B6924" s="31">
        <v>79</v>
      </c>
      <c r="C6924" s="31">
        <v>1316</v>
      </c>
      <c r="D6924" s="43">
        <v>43067</v>
      </c>
      <c r="E6924" s="43"/>
      <c r="F6924" s="31" t="b">
        <v>0</v>
      </c>
      <c r="G6924" s="33" t="s">
        <v>37</v>
      </c>
      <c r="H6924" s="36" t="s">
        <v>12747</v>
      </c>
      <c r="I6924" s="33" t="s">
        <v>46</v>
      </c>
      <c r="J6924" s="38" t="str">
        <f t="shared" si="612"/>
        <v>Medium</v>
      </c>
      <c r="K6924" s="38" t="s">
        <v>12986</v>
      </c>
      <c r="L6924" s="48">
        <v>2083.94</v>
      </c>
      <c r="M6924" s="34">
        <v>675.03</v>
      </c>
      <c r="N6924" s="40">
        <v>38482</v>
      </c>
      <c r="O6924" s="50">
        <f t="shared" si="613"/>
        <v>1408.91</v>
      </c>
      <c r="P6924" s="50" t="e">
        <f>LOOKUP(C6924,CustomerDemographic!A6923:N10112,CustomerDemographic!D6923:D10112)</f>
        <v>#N/A</v>
      </c>
      <c r="Q6924" s="31" t="e">
        <f>LOOKUP(C6924,CustomerDemographic!A6923:N10112,CustomerDemographic!E6923:E10112)</f>
        <v>#N/A</v>
      </c>
      <c r="R6924" s="68" t="e">
        <f>LOOKUP(C6924,CustomerDemographic!A6923:N10112,CustomerDemographic!F6923:F10112)</f>
        <v>#N/A</v>
      </c>
      <c r="S6924" s="46" t="e">
        <f>LOOKUP(C6924,CustomerDemographic!A6923:N10112,CustomerDemographic!G6923:G10112)</f>
        <v>#N/A</v>
      </c>
      <c r="T6924" s="46"/>
      <c r="U6924" s="31" t="e">
        <f>LOOKUP(C6924,CustomerDemographic!A6923:N10112,CustomerDemographic!I6923:I10112)</f>
        <v>#N/A</v>
      </c>
      <c r="V6924" s="38" t="e">
        <f>LOOKUP(C6924,CustomerDemographic!A6923:N10112,CustomerDemographic!J6923:J10112)</f>
        <v>#N/A</v>
      </c>
      <c r="W6924" s="31" t="e">
        <f>LOOKUP(C6924,CustomerDemographic!A6923:N10112,CustomerDemographic!K6923:K10112)</f>
        <v>#N/A</v>
      </c>
      <c r="X6924" s="31" t="e">
        <f>LOOKUP(C6924,CustomerDemographic!A6923:N10112,CustomerDemographic!L6923:L10112)</f>
        <v>#N/A</v>
      </c>
      <c r="Y6924" s="31" t="e">
        <f>LOOKUP(C6924,CustomerDemographic!A6923:N10112,CustomerDemographic!M6923:M10112)</f>
        <v>#N/A</v>
      </c>
      <c r="Z6924" s="31" t="e">
        <f>LOOKUP(C6924,CustomerDemographic!A6923:N10112,CustomerDemographic!N6923:N10112)</f>
        <v>#N/A</v>
      </c>
      <c r="AA6924" s="31" t="e">
        <f>LOOKUP(C6924,CustomerAddress!A6923:F10922,CustomerAddress!C6923:C10922)</f>
        <v>#N/A</v>
      </c>
      <c r="AB6924" s="31" t="e">
        <f>LOOKUP(C6924,CustomerAddress!A6923:F10922,CustomerAddress!D6923:D10922)</f>
        <v>#N/A</v>
      </c>
      <c r="AC6924" s="31" t="e">
        <f>LOOKUP(C6924,CustomerAddress!A6923:F10922,CustomerAddress!F6923:F10922)</f>
        <v>#N/A</v>
      </c>
      <c r="AD6924" s="31">
        <f t="shared" si="614"/>
        <v>32</v>
      </c>
    </row>
    <row r="6925" spans="1:30" s="31" customFormat="1" ht="15.75" hidden="1" customHeight="1" x14ac:dyDescent="0.15">
      <c r="A6925" s="31">
        <v>7103</v>
      </c>
      <c r="B6925" s="31">
        <v>33</v>
      </c>
      <c r="C6925" s="31">
        <v>1100</v>
      </c>
      <c r="D6925" s="43">
        <v>43054</v>
      </c>
      <c r="E6925" s="43"/>
      <c r="F6925" s="31" t="b">
        <v>0</v>
      </c>
      <c r="G6925" s="33" t="s">
        <v>37</v>
      </c>
      <c r="H6925" s="33" t="s">
        <v>42</v>
      </c>
      <c r="I6925" s="33" t="s">
        <v>38</v>
      </c>
      <c r="J6925" s="38" t="str">
        <f t="shared" si="612"/>
        <v>Large</v>
      </c>
      <c r="K6925" s="38" t="s">
        <v>12987</v>
      </c>
      <c r="L6925" s="48">
        <v>1311.44</v>
      </c>
      <c r="M6925" s="34">
        <v>1167.18</v>
      </c>
      <c r="N6925" s="40">
        <v>33888</v>
      </c>
      <c r="O6925" s="50">
        <f t="shared" si="613"/>
        <v>144.26</v>
      </c>
      <c r="P6925" s="50" t="e">
        <f>LOOKUP(C6925,CustomerDemographic!A6924:N10113,CustomerDemographic!D6924:D10113)</f>
        <v>#N/A</v>
      </c>
      <c r="Q6925" s="31" t="e">
        <f>LOOKUP(C6925,CustomerDemographic!A6924:N10113,CustomerDemographic!E6924:E10113)</f>
        <v>#N/A</v>
      </c>
      <c r="R6925" s="68" t="e">
        <f>LOOKUP(C6925,CustomerDemographic!A6924:N10113,CustomerDemographic!F6924:F10113)</f>
        <v>#N/A</v>
      </c>
      <c r="S6925" s="46" t="e">
        <f>LOOKUP(C6925,CustomerDemographic!A6924:N10113,CustomerDemographic!G6924:G10113)</f>
        <v>#N/A</v>
      </c>
      <c r="T6925" s="46"/>
      <c r="U6925" s="31" t="e">
        <f>LOOKUP(C6925,CustomerDemographic!A6924:N10113,CustomerDemographic!I6924:I10113)</f>
        <v>#N/A</v>
      </c>
      <c r="V6925" s="38" t="e">
        <f>LOOKUP(C6925,CustomerDemographic!A6924:N10113,CustomerDemographic!J6924:J10113)</f>
        <v>#N/A</v>
      </c>
      <c r="W6925" s="31" t="e">
        <f>LOOKUP(C6925,CustomerDemographic!A6924:N10113,CustomerDemographic!K6924:K10113)</f>
        <v>#N/A</v>
      </c>
      <c r="X6925" s="31" t="e">
        <f>LOOKUP(C6925,CustomerDemographic!A6924:N10113,CustomerDemographic!L6924:L10113)</f>
        <v>#N/A</v>
      </c>
      <c r="Y6925" s="31" t="e">
        <f>LOOKUP(C6925,CustomerDemographic!A6924:N10113,CustomerDemographic!M6924:M10113)</f>
        <v>#N/A</v>
      </c>
      <c r="Z6925" s="31" t="e">
        <f>LOOKUP(C6925,CustomerDemographic!A6924:N10113,CustomerDemographic!N6924:N10113)</f>
        <v>#N/A</v>
      </c>
      <c r="AA6925" s="31" t="e">
        <f>LOOKUP(C6925,CustomerAddress!A6924:F10923,CustomerAddress!C6924:C10923)</f>
        <v>#N/A</v>
      </c>
      <c r="AB6925" s="31" t="e">
        <f>LOOKUP(C6925,CustomerAddress!A6924:F10923,CustomerAddress!D6924:D10923)</f>
        <v>#N/A</v>
      </c>
      <c r="AC6925" s="31" t="e">
        <f>LOOKUP(C6925,CustomerAddress!A6924:F10923,CustomerAddress!F6924:F10923)</f>
        <v>#N/A</v>
      </c>
      <c r="AD6925" s="31">
        <f t="shared" si="614"/>
        <v>45</v>
      </c>
    </row>
    <row r="6926" spans="1:30" s="31" customFormat="1" ht="15.75" hidden="1" customHeight="1" x14ac:dyDescent="0.15">
      <c r="A6926" s="31">
        <v>7104</v>
      </c>
      <c r="B6926" s="31">
        <v>14</v>
      </c>
      <c r="C6926" s="31">
        <v>3340</v>
      </c>
      <c r="D6926" s="43">
        <v>42805</v>
      </c>
      <c r="E6926" s="43"/>
      <c r="F6926" s="31" t="b">
        <v>0</v>
      </c>
      <c r="G6926" s="33" t="s">
        <v>37</v>
      </c>
      <c r="H6926" s="33" t="s">
        <v>39</v>
      </c>
      <c r="I6926" s="33" t="s">
        <v>38</v>
      </c>
      <c r="J6926" s="38" t="str">
        <f t="shared" si="612"/>
        <v>Small</v>
      </c>
      <c r="K6926" s="38" t="s">
        <v>3629</v>
      </c>
      <c r="L6926" s="48">
        <v>1386.84</v>
      </c>
      <c r="M6926" s="34">
        <v>1234.29</v>
      </c>
      <c r="N6926" s="40">
        <v>37838</v>
      </c>
      <c r="O6926" s="50">
        <f t="shared" si="613"/>
        <v>152.54999999999995</v>
      </c>
      <c r="P6926" s="50" t="e">
        <f>LOOKUP(C6926,CustomerDemographic!A6925:N10114,CustomerDemographic!D6925:D10114)</f>
        <v>#N/A</v>
      </c>
      <c r="Q6926" s="31" t="e">
        <f>LOOKUP(C6926,CustomerDemographic!A6925:N10114,CustomerDemographic!E6925:E10114)</f>
        <v>#N/A</v>
      </c>
      <c r="R6926" s="68" t="e">
        <f>LOOKUP(C6926,CustomerDemographic!A6925:N10114,CustomerDemographic!F6925:F10114)</f>
        <v>#N/A</v>
      </c>
      <c r="S6926" s="46" t="e">
        <f>LOOKUP(C6926,CustomerDemographic!A6925:N10114,CustomerDemographic!G6925:G10114)</f>
        <v>#N/A</v>
      </c>
      <c r="T6926" s="46"/>
      <c r="U6926" s="31" t="e">
        <f>LOOKUP(C6926,CustomerDemographic!A6925:N10114,CustomerDemographic!I6925:I10114)</f>
        <v>#N/A</v>
      </c>
      <c r="V6926" s="38" t="e">
        <f>LOOKUP(C6926,CustomerDemographic!A6925:N10114,CustomerDemographic!J6925:J10114)</f>
        <v>#N/A</v>
      </c>
      <c r="W6926" s="31" t="e">
        <f>LOOKUP(C6926,CustomerDemographic!A6925:N10114,CustomerDemographic!K6925:K10114)</f>
        <v>#N/A</v>
      </c>
      <c r="X6926" s="31" t="e">
        <f>LOOKUP(C6926,CustomerDemographic!A6925:N10114,CustomerDemographic!L6925:L10114)</f>
        <v>#N/A</v>
      </c>
      <c r="Y6926" s="31" t="e">
        <f>LOOKUP(C6926,CustomerDemographic!A6925:N10114,CustomerDemographic!M6925:M10114)</f>
        <v>#N/A</v>
      </c>
      <c r="Z6926" s="31" t="e">
        <f>LOOKUP(C6926,CustomerDemographic!A6925:N10114,CustomerDemographic!N6925:N10114)</f>
        <v>#N/A</v>
      </c>
      <c r="AA6926" s="31" t="e">
        <f>LOOKUP(C6926,CustomerAddress!A6925:F10924,CustomerAddress!C6925:C10924)</f>
        <v>#N/A</v>
      </c>
      <c r="AB6926" s="31" t="e">
        <f>LOOKUP(C6926,CustomerAddress!A6925:F10924,CustomerAddress!D6925:D10924)</f>
        <v>#N/A</v>
      </c>
      <c r="AC6926" s="31" t="e">
        <f>LOOKUP(C6926,CustomerAddress!A6925:F10924,CustomerAddress!F6925:F10924)</f>
        <v>#N/A</v>
      </c>
      <c r="AD6926" s="31">
        <f t="shared" si="614"/>
        <v>294</v>
      </c>
    </row>
    <row r="6927" spans="1:30" s="31" customFormat="1" ht="15.75" hidden="1" customHeight="1" x14ac:dyDescent="0.15">
      <c r="A6927" s="31">
        <v>7105</v>
      </c>
      <c r="B6927" s="31">
        <v>56</v>
      </c>
      <c r="C6927" s="31">
        <v>2194</v>
      </c>
      <c r="D6927" s="43">
        <v>42835</v>
      </c>
      <c r="E6927" s="43"/>
      <c r="F6927" s="31" t="b">
        <v>0</v>
      </c>
      <c r="G6927" s="33" t="s">
        <v>37</v>
      </c>
      <c r="H6927" s="33" t="s">
        <v>40</v>
      </c>
      <c r="I6927" s="33" t="s">
        <v>38</v>
      </c>
      <c r="J6927" s="38" t="str">
        <f t="shared" si="612"/>
        <v>Small</v>
      </c>
      <c r="K6927" s="38" t="s">
        <v>3629</v>
      </c>
      <c r="L6927" s="48">
        <v>183.86</v>
      </c>
      <c r="M6927" s="34">
        <v>137.9</v>
      </c>
      <c r="N6927" s="40">
        <v>34143</v>
      </c>
      <c r="O6927" s="50">
        <f t="shared" si="613"/>
        <v>45.960000000000008</v>
      </c>
      <c r="P6927" s="50" t="e">
        <f>LOOKUP(C6927,CustomerDemographic!A6926:N10115,CustomerDemographic!D6926:D10115)</f>
        <v>#N/A</v>
      </c>
      <c r="Q6927" s="31" t="e">
        <f>LOOKUP(C6927,CustomerDemographic!A6926:N10115,CustomerDemographic!E6926:E10115)</f>
        <v>#N/A</v>
      </c>
      <c r="R6927" s="68" t="e">
        <f>LOOKUP(C6927,CustomerDemographic!A6926:N10115,CustomerDemographic!F6926:F10115)</f>
        <v>#N/A</v>
      </c>
      <c r="S6927" s="46" t="e">
        <f>LOOKUP(C6927,CustomerDemographic!A6926:N10115,CustomerDemographic!G6926:G10115)</f>
        <v>#N/A</v>
      </c>
      <c r="T6927" s="46"/>
      <c r="U6927" s="31" t="e">
        <f>LOOKUP(C6927,CustomerDemographic!A6926:N10115,CustomerDemographic!I6926:I10115)</f>
        <v>#N/A</v>
      </c>
      <c r="V6927" s="38" t="e">
        <f>LOOKUP(C6927,CustomerDemographic!A6926:N10115,CustomerDemographic!J6926:J10115)</f>
        <v>#N/A</v>
      </c>
      <c r="W6927" s="31" t="e">
        <f>LOOKUP(C6927,CustomerDemographic!A6926:N10115,CustomerDemographic!K6926:K10115)</f>
        <v>#N/A</v>
      </c>
      <c r="X6927" s="31" t="e">
        <f>LOOKUP(C6927,CustomerDemographic!A6926:N10115,CustomerDemographic!L6926:L10115)</f>
        <v>#N/A</v>
      </c>
      <c r="Y6927" s="31" t="e">
        <f>LOOKUP(C6927,CustomerDemographic!A6926:N10115,CustomerDemographic!M6926:M10115)</f>
        <v>#N/A</v>
      </c>
      <c r="Z6927" s="31" t="e">
        <f>LOOKUP(C6927,CustomerDemographic!A6926:N10115,CustomerDemographic!N6926:N10115)</f>
        <v>#N/A</v>
      </c>
      <c r="AA6927" s="31" t="e">
        <f>LOOKUP(C6927,CustomerAddress!A6926:F10925,CustomerAddress!C6926:C10925)</f>
        <v>#N/A</v>
      </c>
      <c r="AB6927" s="31" t="e">
        <f>LOOKUP(C6927,CustomerAddress!A6926:F10925,CustomerAddress!D6926:D10925)</f>
        <v>#N/A</v>
      </c>
      <c r="AC6927" s="31" t="e">
        <f>LOOKUP(C6927,CustomerAddress!A6926:F10925,CustomerAddress!F6926:F10925)</f>
        <v>#N/A</v>
      </c>
      <c r="AD6927" s="31">
        <f t="shared" si="614"/>
        <v>264</v>
      </c>
    </row>
    <row r="6928" spans="1:30" s="31" customFormat="1" ht="15.75" hidden="1" customHeight="1" x14ac:dyDescent="0.15">
      <c r="A6928" s="31">
        <v>7106</v>
      </c>
      <c r="B6928" s="31">
        <v>51</v>
      </c>
      <c r="C6928" s="31">
        <v>1409</v>
      </c>
      <c r="D6928" s="43">
        <v>43014</v>
      </c>
      <c r="E6928" s="43"/>
      <c r="F6928" s="31" t="b">
        <v>1</v>
      </c>
      <c r="G6928" s="33" t="s">
        <v>37</v>
      </c>
      <c r="H6928" s="33" t="s">
        <v>40</v>
      </c>
      <c r="I6928" s="33" t="s">
        <v>38</v>
      </c>
      <c r="J6928" s="38" t="str">
        <f t="shared" si="612"/>
        <v>Medium</v>
      </c>
      <c r="K6928" s="38" t="s">
        <v>12986</v>
      </c>
      <c r="L6928" s="48">
        <v>2005.66</v>
      </c>
      <c r="M6928" s="34">
        <v>1203.4000000000001</v>
      </c>
      <c r="N6928" s="40">
        <v>41009</v>
      </c>
      <c r="O6928" s="50">
        <f t="shared" si="613"/>
        <v>802.26</v>
      </c>
      <c r="P6928" s="50" t="e">
        <f>LOOKUP(C6928,CustomerDemographic!A6927:N10116,CustomerDemographic!D6927:D10116)</f>
        <v>#N/A</v>
      </c>
      <c r="Q6928" s="31" t="e">
        <f>LOOKUP(C6928,CustomerDemographic!A6927:N10116,CustomerDemographic!E6927:E10116)</f>
        <v>#N/A</v>
      </c>
      <c r="R6928" s="68" t="e">
        <f>LOOKUP(C6928,CustomerDemographic!A6927:N10116,CustomerDemographic!F6927:F10116)</f>
        <v>#N/A</v>
      </c>
      <c r="S6928" s="46" t="e">
        <f>LOOKUP(C6928,CustomerDemographic!A6927:N10116,CustomerDemographic!G6927:G10116)</f>
        <v>#N/A</v>
      </c>
      <c r="T6928" s="46"/>
      <c r="U6928" s="31" t="e">
        <f>LOOKUP(C6928,CustomerDemographic!A6927:N10116,CustomerDemographic!I6927:I10116)</f>
        <v>#N/A</v>
      </c>
      <c r="V6928" s="38" t="e">
        <f>LOOKUP(C6928,CustomerDemographic!A6927:N10116,CustomerDemographic!J6927:J10116)</f>
        <v>#N/A</v>
      </c>
      <c r="W6928" s="31" t="e">
        <f>LOOKUP(C6928,CustomerDemographic!A6927:N10116,CustomerDemographic!K6927:K10116)</f>
        <v>#N/A</v>
      </c>
      <c r="X6928" s="31" t="e">
        <f>LOOKUP(C6928,CustomerDemographic!A6927:N10116,CustomerDemographic!L6927:L10116)</f>
        <v>#N/A</v>
      </c>
      <c r="Y6928" s="31" t="e">
        <f>LOOKUP(C6928,CustomerDemographic!A6927:N10116,CustomerDemographic!M6927:M10116)</f>
        <v>#N/A</v>
      </c>
      <c r="Z6928" s="31" t="e">
        <f>LOOKUP(C6928,CustomerDemographic!A6927:N10116,CustomerDemographic!N6927:N10116)</f>
        <v>#N/A</v>
      </c>
      <c r="AA6928" s="31" t="e">
        <f>LOOKUP(C6928,CustomerAddress!A6927:F10926,CustomerAddress!C6927:C10926)</f>
        <v>#N/A</v>
      </c>
      <c r="AB6928" s="31" t="e">
        <f>LOOKUP(C6928,CustomerAddress!A6927:F10926,CustomerAddress!D6927:D10926)</f>
        <v>#N/A</v>
      </c>
      <c r="AC6928" s="31" t="e">
        <f>LOOKUP(C6928,CustomerAddress!A6927:F10926,CustomerAddress!F6927:F10926)</f>
        <v>#N/A</v>
      </c>
      <c r="AD6928" s="31">
        <f t="shared" si="614"/>
        <v>85</v>
      </c>
    </row>
    <row r="6929" spans="1:30" s="31" customFormat="1" ht="15.75" hidden="1" customHeight="1" x14ac:dyDescent="0.15">
      <c r="A6929" s="31">
        <v>7107</v>
      </c>
      <c r="B6929" s="31">
        <v>43</v>
      </c>
      <c r="C6929" s="31">
        <v>2551</v>
      </c>
      <c r="D6929" s="43">
        <v>42824</v>
      </c>
      <c r="E6929" s="43"/>
      <c r="F6929" s="31" t="b">
        <v>1</v>
      </c>
      <c r="G6929" s="33" t="s">
        <v>37</v>
      </c>
      <c r="H6929" s="36" t="s">
        <v>12747</v>
      </c>
      <c r="I6929" s="33" t="s">
        <v>38</v>
      </c>
      <c r="J6929" s="38" t="str">
        <f t="shared" si="612"/>
        <v>Medium</v>
      </c>
      <c r="K6929" s="38" t="s">
        <v>12986</v>
      </c>
      <c r="L6929" s="48">
        <v>1151.96</v>
      </c>
      <c r="M6929" s="34">
        <v>649.49</v>
      </c>
      <c r="N6929" s="40">
        <v>36498</v>
      </c>
      <c r="O6929" s="50">
        <f t="shared" si="613"/>
        <v>502.47</v>
      </c>
      <c r="P6929" s="50" t="e">
        <f>LOOKUP(C6929,CustomerDemographic!A6928:N10117,CustomerDemographic!D6928:D10117)</f>
        <v>#N/A</v>
      </c>
      <c r="Q6929" s="31" t="e">
        <f>LOOKUP(C6929,CustomerDemographic!A6928:N10117,CustomerDemographic!E6928:E10117)</f>
        <v>#N/A</v>
      </c>
      <c r="R6929" s="68" t="e">
        <f>LOOKUP(C6929,CustomerDemographic!A6928:N10117,CustomerDemographic!F6928:F10117)</f>
        <v>#N/A</v>
      </c>
      <c r="S6929" s="46" t="e">
        <f>LOOKUP(C6929,CustomerDemographic!A6928:N10117,CustomerDemographic!G6928:G10117)</f>
        <v>#N/A</v>
      </c>
      <c r="T6929" s="46"/>
      <c r="U6929" s="31" t="e">
        <f>LOOKUP(C6929,CustomerDemographic!A6928:N10117,CustomerDemographic!I6928:I10117)</f>
        <v>#N/A</v>
      </c>
      <c r="V6929" s="38" t="e">
        <f>LOOKUP(C6929,CustomerDemographic!A6928:N10117,CustomerDemographic!J6928:J10117)</f>
        <v>#N/A</v>
      </c>
      <c r="W6929" s="31" t="e">
        <f>LOOKUP(C6929,CustomerDemographic!A6928:N10117,CustomerDemographic!K6928:K10117)</f>
        <v>#N/A</v>
      </c>
      <c r="X6929" s="31" t="e">
        <f>LOOKUP(C6929,CustomerDemographic!A6928:N10117,CustomerDemographic!L6928:L10117)</f>
        <v>#N/A</v>
      </c>
      <c r="Y6929" s="31" t="e">
        <f>LOOKUP(C6929,CustomerDemographic!A6928:N10117,CustomerDemographic!M6928:M10117)</f>
        <v>#N/A</v>
      </c>
      <c r="Z6929" s="31" t="e">
        <f>LOOKUP(C6929,CustomerDemographic!A6928:N10117,CustomerDemographic!N6928:N10117)</f>
        <v>#N/A</v>
      </c>
      <c r="AA6929" s="31" t="e">
        <f>LOOKUP(C6929,CustomerAddress!A6928:F10927,CustomerAddress!C6928:C10927)</f>
        <v>#N/A</v>
      </c>
      <c r="AB6929" s="31" t="e">
        <f>LOOKUP(C6929,CustomerAddress!A6928:F10927,CustomerAddress!D6928:D10927)</f>
        <v>#N/A</v>
      </c>
      <c r="AC6929" s="31" t="e">
        <f>LOOKUP(C6929,CustomerAddress!A6928:F10927,CustomerAddress!F6928:F10927)</f>
        <v>#N/A</v>
      </c>
      <c r="AD6929" s="31">
        <f t="shared" si="614"/>
        <v>275</v>
      </c>
    </row>
    <row r="6930" spans="1:30" s="31" customFormat="1" ht="15.75" hidden="1" customHeight="1" x14ac:dyDescent="0.15">
      <c r="A6930" s="31">
        <v>7108</v>
      </c>
      <c r="B6930" s="31">
        <v>81</v>
      </c>
      <c r="C6930" s="31">
        <v>2290</v>
      </c>
      <c r="D6930" s="43">
        <v>42824</v>
      </c>
      <c r="E6930" s="43"/>
      <c r="F6930" s="31" t="b">
        <v>1</v>
      </c>
      <c r="G6930" s="33" t="s">
        <v>37</v>
      </c>
      <c r="H6930" s="33" t="s">
        <v>41</v>
      </c>
      <c r="I6930" s="33" t="s">
        <v>38</v>
      </c>
      <c r="J6930" s="38" t="str">
        <f t="shared" si="612"/>
        <v>Medium</v>
      </c>
      <c r="K6930" s="38" t="s">
        <v>12986</v>
      </c>
      <c r="L6930" s="48">
        <v>586.45000000000005</v>
      </c>
      <c r="M6930" s="34">
        <v>521.94000000000005</v>
      </c>
      <c r="N6930" s="40">
        <v>35667</v>
      </c>
      <c r="O6930" s="50">
        <f t="shared" si="613"/>
        <v>64.509999999999991</v>
      </c>
      <c r="P6930" s="50" t="e">
        <f>LOOKUP(C6930,CustomerDemographic!A6929:N10118,CustomerDemographic!D6929:D10118)</f>
        <v>#N/A</v>
      </c>
      <c r="Q6930" s="31" t="e">
        <f>LOOKUP(C6930,CustomerDemographic!A6929:N10118,CustomerDemographic!E6929:E10118)</f>
        <v>#N/A</v>
      </c>
      <c r="R6930" s="68" t="e">
        <f>LOOKUP(C6930,CustomerDemographic!A6929:N10118,CustomerDemographic!F6929:F10118)</f>
        <v>#N/A</v>
      </c>
      <c r="S6930" s="46" t="e">
        <f>LOOKUP(C6930,CustomerDemographic!A6929:N10118,CustomerDemographic!G6929:G10118)</f>
        <v>#N/A</v>
      </c>
      <c r="T6930" s="46"/>
      <c r="U6930" s="31" t="e">
        <f>LOOKUP(C6930,CustomerDemographic!A6929:N10118,CustomerDemographic!I6929:I10118)</f>
        <v>#N/A</v>
      </c>
      <c r="V6930" s="38" t="e">
        <f>LOOKUP(C6930,CustomerDemographic!A6929:N10118,CustomerDemographic!J6929:J10118)</f>
        <v>#N/A</v>
      </c>
      <c r="W6930" s="31" t="e">
        <f>LOOKUP(C6930,CustomerDemographic!A6929:N10118,CustomerDemographic!K6929:K10118)</f>
        <v>#N/A</v>
      </c>
      <c r="X6930" s="31" t="e">
        <f>LOOKUP(C6930,CustomerDemographic!A6929:N10118,CustomerDemographic!L6929:L10118)</f>
        <v>#N/A</v>
      </c>
      <c r="Y6930" s="31" t="e">
        <f>LOOKUP(C6930,CustomerDemographic!A6929:N10118,CustomerDemographic!M6929:M10118)</f>
        <v>#N/A</v>
      </c>
      <c r="Z6930" s="31" t="e">
        <f>LOOKUP(C6930,CustomerDemographic!A6929:N10118,CustomerDemographic!N6929:N10118)</f>
        <v>#N/A</v>
      </c>
      <c r="AA6930" s="31" t="e">
        <f>LOOKUP(C6930,CustomerAddress!A6929:F10928,CustomerAddress!C6929:C10928)</f>
        <v>#N/A</v>
      </c>
      <c r="AB6930" s="31" t="e">
        <f>LOOKUP(C6930,CustomerAddress!A6929:F10928,CustomerAddress!D6929:D10928)</f>
        <v>#N/A</v>
      </c>
      <c r="AC6930" s="31" t="e">
        <f>LOOKUP(C6930,CustomerAddress!A6929:F10928,CustomerAddress!F6929:F10928)</f>
        <v>#N/A</v>
      </c>
      <c r="AD6930" s="31">
        <f t="shared" si="614"/>
        <v>275</v>
      </c>
    </row>
    <row r="6931" spans="1:30" s="31" customFormat="1" ht="15.75" hidden="1" customHeight="1" x14ac:dyDescent="0.15">
      <c r="A6931" s="31">
        <v>7109</v>
      </c>
      <c r="B6931" s="31">
        <v>25</v>
      </c>
      <c r="C6931" s="31">
        <v>3118</v>
      </c>
      <c r="D6931" s="43">
        <v>42952</v>
      </c>
      <c r="E6931" s="43"/>
      <c r="F6931" s="31" t="b">
        <v>0</v>
      </c>
      <c r="G6931" s="33" t="s">
        <v>37</v>
      </c>
      <c r="H6931" s="33" t="s">
        <v>40</v>
      </c>
      <c r="I6931" s="33" t="s">
        <v>38</v>
      </c>
      <c r="J6931" s="38" t="str">
        <f t="shared" si="612"/>
        <v>Small</v>
      </c>
      <c r="K6931" s="38" t="s">
        <v>3629</v>
      </c>
      <c r="L6931" s="48">
        <v>2005.66</v>
      </c>
      <c r="M6931" s="34">
        <v>1203.4000000000001</v>
      </c>
      <c r="N6931" s="40">
        <v>41009</v>
      </c>
      <c r="O6931" s="50">
        <f t="shared" si="613"/>
        <v>802.26</v>
      </c>
      <c r="P6931" s="50" t="e">
        <f>LOOKUP(C6931,CustomerDemographic!A6930:N10119,CustomerDemographic!D6930:D10119)</f>
        <v>#N/A</v>
      </c>
      <c r="Q6931" s="31" t="e">
        <f>LOOKUP(C6931,CustomerDemographic!A6930:N10119,CustomerDemographic!E6930:E10119)</f>
        <v>#N/A</v>
      </c>
      <c r="R6931" s="68" t="e">
        <f>LOOKUP(C6931,CustomerDemographic!A6930:N10119,CustomerDemographic!F6930:F10119)</f>
        <v>#N/A</v>
      </c>
      <c r="S6931" s="46" t="e">
        <f>LOOKUP(C6931,CustomerDemographic!A6930:N10119,CustomerDemographic!G6930:G10119)</f>
        <v>#N/A</v>
      </c>
      <c r="T6931" s="46"/>
      <c r="U6931" s="31" t="e">
        <f>LOOKUP(C6931,CustomerDemographic!A6930:N10119,CustomerDemographic!I6930:I10119)</f>
        <v>#N/A</v>
      </c>
      <c r="V6931" s="38" t="e">
        <f>LOOKUP(C6931,CustomerDemographic!A6930:N10119,CustomerDemographic!J6930:J10119)</f>
        <v>#N/A</v>
      </c>
      <c r="W6931" s="31" t="e">
        <f>LOOKUP(C6931,CustomerDemographic!A6930:N10119,CustomerDemographic!K6930:K10119)</f>
        <v>#N/A</v>
      </c>
      <c r="X6931" s="31" t="e">
        <f>LOOKUP(C6931,CustomerDemographic!A6930:N10119,CustomerDemographic!L6930:L10119)</f>
        <v>#N/A</v>
      </c>
      <c r="Y6931" s="31" t="e">
        <f>LOOKUP(C6931,CustomerDemographic!A6930:N10119,CustomerDemographic!M6930:M10119)</f>
        <v>#N/A</v>
      </c>
      <c r="Z6931" s="31" t="e">
        <f>LOOKUP(C6931,CustomerDemographic!A6930:N10119,CustomerDemographic!N6930:N10119)</f>
        <v>#N/A</v>
      </c>
      <c r="AA6931" s="31" t="e">
        <f>LOOKUP(C6931,CustomerAddress!A6930:F10929,CustomerAddress!C6930:C10929)</f>
        <v>#N/A</v>
      </c>
      <c r="AB6931" s="31" t="e">
        <f>LOOKUP(C6931,CustomerAddress!A6930:F10929,CustomerAddress!D6930:D10929)</f>
        <v>#N/A</v>
      </c>
      <c r="AC6931" s="31" t="e">
        <f>LOOKUP(C6931,CustomerAddress!A6930:F10929,CustomerAddress!F6930:F10929)</f>
        <v>#N/A</v>
      </c>
      <c r="AD6931" s="31">
        <f t="shared" si="614"/>
        <v>147</v>
      </c>
    </row>
    <row r="6932" spans="1:30" s="31" customFormat="1" ht="15.75" hidden="1" customHeight="1" x14ac:dyDescent="0.15">
      <c r="A6932" s="31">
        <v>7110</v>
      </c>
      <c r="B6932" s="31">
        <v>0</v>
      </c>
      <c r="C6932" s="31">
        <v>1850</v>
      </c>
      <c r="D6932" s="43">
        <v>42887</v>
      </c>
      <c r="E6932" s="43"/>
      <c r="F6932" s="31" t="b">
        <v>1</v>
      </c>
      <c r="G6932" s="33" t="s">
        <v>37</v>
      </c>
      <c r="H6932" s="36" t="s">
        <v>12747</v>
      </c>
      <c r="I6932" s="33" t="s">
        <v>38</v>
      </c>
      <c r="J6932" s="38" t="str">
        <f t="shared" si="612"/>
        <v>Medium</v>
      </c>
      <c r="K6932" s="38" t="s">
        <v>12986</v>
      </c>
      <c r="L6932" s="48">
        <v>478.16</v>
      </c>
      <c r="M6932" s="34">
        <v>298.72000000000003</v>
      </c>
      <c r="N6932" s="40">
        <v>34143</v>
      </c>
      <c r="O6932" s="50">
        <f t="shared" si="613"/>
        <v>179.44</v>
      </c>
      <c r="P6932" s="50" t="e">
        <f>LOOKUP(C6932,CustomerDemographic!A6931:N10120,CustomerDemographic!D6931:D10120)</f>
        <v>#N/A</v>
      </c>
      <c r="Q6932" s="31" t="e">
        <f>LOOKUP(C6932,CustomerDemographic!A6931:N10120,CustomerDemographic!E6931:E10120)</f>
        <v>#N/A</v>
      </c>
      <c r="R6932" s="68" t="e">
        <f>LOOKUP(C6932,CustomerDemographic!A6931:N10120,CustomerDemographic!F6931:F10120)</f>
        <v>#N/A</v>
      </c>
      <c r="S6932" s="46" t="e">
        <f>LOOKUP(C6932,CustomerDemographic!A6931:N10120,CustomerDemographic!G6931:G10120)</f>
        <v>#N/A</v>
      </c>
      <c r="T6932" s="46"/>
      <c r="U6932" s="31" t="e">
        <f>LOOKUP(C6932,CustomerDemographic!A6931:N10120,CustomerDemographic!I6931:I10120)</f>
        <v>#N/A</v>
      </c>
      <c r="V6932" s="38" t="e">
        <f>LOOKUP(C6932,CustomerDemographic!A6931:N10120,CustomerDemographic!J6931:J10120)</f>
        <v>#N/A</v>
      </c>
      <c r="W6932" s="31" t="e">
        <f>LOOKUP(C6932,CustomerDemographic!A6931:N10120,CustomerDemographic!K6931:K10120)</f>
        <v>#N/A</v>
      </c>
      <c r="X6932" s="31" t="e">
        <f>LOOKUP(C6932,CustomerDemographic!A6931:N10120,CustomerDemographic!L6931:L10120)</f>
        <v>#N/A</v>
      </c>
      <c r="Y6932" s="31" t="e">
        <f>LOOKUP(C6932,CustomerDemographic!A6931:N10120,CustomerDemographic!M6931:M10120)</f>
        <v>#N/A</v>
      </c>
      <c r="Z6932" s="31" t="e">
        <f>LOOKUP(C6932,CustomerDemographic!A6931:N10120,CustomerDemographic!N6931:N10120)</f>
        <v>#N/A</v>
      </c>
      <c r="AA6932" s="31" t="e">
        <f>LOOKUP(C6932,CustomerAddress!A6931:F10930,CustomerAddress!C6931:C10930)</f>
        <v>#N/A</v>
      </c>
      <c r="AB6932" s="31" t="e">
        <f>LOOKUP(C6932,CustomerAddress!A6931:F10930,CustomerAddress!D6931:D10930)</f>
        <v>#N/A</v>
      </c>
      <c r="AC6932" s="31" t="e">
        <f>LOOKUP(C6932,CustomerAddress!A6931:F10930,CustomerAddress!F6931:F10930)</f>
        <v>#N/A</v>
      </c>
      <c r="AD6932" s="31">
        <f t="shared" si="614"/>
        <v>212</v>
      </c>
    </row>
    <row r="6933" spans="1:30" s="31" customFormat="1" ht="15.75" hidden="1" customHeight="1" x14ac:dyDescent="0.15">
      <c r="A6933" s="31">
        <v>7111</v>
      </c>
      <c r="B6933" s="31">
        <v>100</v>
      </c>
      <c r="C6933" s="31">
        <v>2630</v>
      </c>
      <c r="D6933" s="43">
        <v>42916</v>
      </c>
      <c r="E6933" s="43"/>
      <c r="F6933" s="31" t="b">
        <v>1</v>
      </c>
      <c r="G6933" s="33" t="s">
        <v>37</v>
      </c>
      <c r="H6933" s="33" t="s">
        <v>41</v>
      </c>
      <c r="I6933" s="33" t="s">
        <v>43</v>
      </c>
      <c r="J6933" s="38" t="str">
        <f t="shared" si="612"/>
        <v>Medium</v>
      </c>
      <c r="K6933" s="38" t="s">
        <v>12986</v>
      </c>
      <c r="L6933" s="48">
        <v>1036.5899999999999</v>
      </c>
      <c r="M6933" s="34">
        <v>206.35</v>
      </c>
      <c r="N6933" s="40">
        <v>33364</v>
      </c>
      <c r="O6933" s="50">
        <f t="shared" si="613"/>
        <v>830.2399999999999</v>
      </c>
      <c r="P6933" s="50" t="e">
        <f>LOOKUP(C6933,CustomerDemographic!A6932:N10121,CustomerDemographic!D6932:D10121)</f>
        <v>#N/A</v>
      </c>
      <c r="Q6933" s="31" t="e">
        <f>LOOKUP(C6933,CustomerDemographic!A6932:N10121,CustomerDemographic!E6932:E10121)</f>
        <v>#N/A</v>
      </c>
      <c r="R6933" s="68" t="e">
        <f>LOOKUP(C6933,CustomerDemographic!A6932:N10121,CustomerDemographic!F6932:F10121)</f>
        <v>#N/A</v>
      </c>
      <c r="S6933" s="46" t="e">
        <f>LOOKUP(C6933,CustomerDemographic!A6932:N10121,CustomerDemographic!G6932:G10121)</f>
        <v>#N/A</v>
      </c>
      <c r="T6933" s="46"/>
      <c r="U6933" s="31" t="e">
        <f>LOOKUP(C6933,CustomerDemographic!A6932:N10121,CustomerDemographic!I6932:I10121)</f>
        <v>#N/A</v>
      </c>
      <c r="V6933" s="38" t="e">
        <f>LOOKUP(C6933,CustomerDemographic!A6932:N10121,CustomerDemographic!J6932:J10121)</f>
        <v>#N/A</v>
      </c>
      <c r="W6933" s="31" t="e">
        <f>LOOKUP(C6933,CustomerDemographic!A6932:N10121,CustomerDemographic!K6932:K10121)</f>
        <v>#N/A</v>
      </c>
      <c r="X6933" s="31" t="e">
        <f>LOOKUP(C6933,CustomerDemographic!A6932:N10121,CustomerDemographic!L6932:L10121)</f>
        <v>#N/A</v>
      </c>
      <c r="Y6933" s="31" t="e">
        <f>LOOKUP(C6933,CustomerDemographic!A6932:N10121,CustomerDemographic!M6932:M10121)</f>
        <v>#N/A</v>
      </c>
      <c r="Z6933" s="31" t="e">
        <f>LOOKUP(C6933,CustomerDemographic!A6932:N10121,CustomerDemographic!N6932:N10121)</f>
        <v>#N/A</v>
      </c>
      <c r="AA6933" s="31" t="e">
        <f>LOOKUP(C6933,CustomerAddress!A6932:F10931,CustomerAddress!C6932:C10931)</f>
        <v>#N/A</v>
      </c>
      <c r="AB6933" s="31" t="e">
        <f>LOOKUP(C6933,CustomerAddress!A6932:F10931,CustomerAddress!D6932:D10931)</f>
        <v>#N/A</v>
      </c>
      <c r="AC6933" s="31" t="e">
        <f>LOOKUP(C6933,CustomerAddress!A6932:F10931,CustomerAddress!F6932:F10931)</f>
        <v>#N/A</v>
      </c>
      <c r="AD6933" s="31">
        <f t="shared" si="614"/>
        <v>183</v>
      </c>
    </row>
    <row r="6934" spans="1:30" s="31" customFormat="1" ht="15.75" hidden="1" customHeight="1" x14ac:dyDescent="0.15">
      <c r="A6934" s="31">
        <v>7112</v>
      </c>
      <c r="B6934" s="31">
        <v>64</v>
      </c>
      <c r="C6934" s="31">
        <v>2164</v>
      </c>
      <c r="D6934" s="43">
        <v>42897</v>
      </c>
      <c r="E6934" s="43"/>
      <c r="F6934" s="31" t="b">
        <v>0</v>
      </c>
      <c r="G6934" s="33" t="s">
        <v>37</v>
      </c>
      <c r="H6934" s="33" t="s">
        <v>39</v>
      </c>
      <c r="I6934" s="33" t="s">
        <v>38</v>
      </c>
      <c r="J6934" s="38" t="str">
        <f t="shared" si="612"/>
        <v>Medium</v>
      </c>
      <c r="K6934" s="38" t="s">
        <v>12986</v>
      </c>
      <c r="L6934" s="48">
        <v>1469.44</v>
      </c>
      <c r="M6934" s="34">
        <v>596.54999999999995</v>
      </c>
      <c r="N6934" s="40">
        <v>40487</v>
      </c>
      <c r="O6934" s="50">
        <f t="shared" si="613"/>
        <v>872.8900000000001</v>
      </c>
      <c r="P6934" s="50" t="e">
        <f>LOOKUP(C6934,CustomerDemographic!A6933:N10122,CustomerDemographic!D6933:D10122)</f>
        <v>#N/A</v>
      </c>
      <c r="Q6934" s="31" t="e">
        <f>LOOKUP(C6934,CustomerDemographic!A6933:N10122,CustomerDemographic!E6933:E10122)</f>
        <v>#N/A</v>
      </c>
      <c r="R6934" s="68" t="e">
        <f>LOOKUP(C6934,CustomerDemographic!A6933:N10122,CustomerDemographic!F6933:F10122)</f>
        <v>#N/A</v>
      </c>
      <c r="S6934" s="46" t="e">
        <f>LOOKUP(C6934,CustomerDemographic!A6933:N10122,CustomerDemographic!G6933:G10122)</f>
        <v>#N/A</v>
      </c>
      <c r="T6934" s="46"/>
      <c r="U6934" s="31" t="e">
        <f>LOOKUP(C6934,CustomerDemographic!A6933:N10122,CustomerDemographic!I6933:I10122)</f>
        <v>#N/A</v>
      </c>
      <c r="V6934" s="38" t="e">
        <f>LOOKUP(C6934,CustomerDemographic!A6933:N10122,CustomerDemographic!J6933:J10122)</f>
        <v>#N/A</v>
      </c>
      <c r="W6934" s="31" t="e">
        <f>LOOKUP(C6934,CustomerDemographic!A6933:N10122,CustomerDemographic!K6933:K10122)</f>
        <v>#N/A</v>
      </c>
      <c r="X6934" s="31" t="e">
        <f>LOOKUP(C6934,CustomerDemographic!A6933:N10122,CustomerDemographic!L6933:L10122)</f>
        <v>#N/A</v>
      </c>
      <c r="Y6934" s="31" t="e">
        <f>LOOKUP(C6934,CustomerDemographic!A6933:N10122,CustomerDemographic!M6933:M10122)</f>
        <v>#N/A</v>
      </c>
      <c r="Z6934" s="31" t="e">
        <f>LOOKUP(C6934,CustomerDemographic!A6933:N10122,CustomerDemographic!N6933:N10122)</f>
        <v>#N/A</v>
      </c>
      <c r="AA6934" s="31" t="e">
        <f>LOOKUP(C6934,CustomerAddress!A6933:F10932,CustomerAddress!C6933:C10932)</f>
        <v>#N/A</v>
      </c>
      <c r="AB6934" s="31" t="e">
        <f>LOOKUP(C6934,CustomerAddress!A6933:F10932,CustomerAddress!D6933:D10932)</f>
        <v>#N/A</v>
      </c>
      <c r="AC6934" s="31" t="e">
        <f>LOOKUP(C6934,CustomerAddress!A6933:F10932,CustomerAddress!F6933:F10932)</f>
        <v>#N/A</v>
      </c>
      <c r="AD6934" s="31">
        <f t="shared" si="614"/>
        <v>202</v>
      </c>
    </row>
    <row r="6935" spans="1:30" s="31" customFormat="1" ht="15.75" hidden="1" customHeight="1" x14ac:dyDescent="0.15">
      <c r="A6935" s="31">
        <v>7113</v>
      </c>
      <c r="B6935" s="31">
        <v>74</v>
      </c>
      <c r="C6935" s="31">
        <v>2620</v>
      </c>
      <c r="D6935" s="43">
        <v>42918</v>
      </c>
      <c r="E6935" s="43"/>
      <c r="F6935" s="31" t="b">
        <v>0</v>
      </c>
      <c r="G6935" s="33" t="s">
        <v>37</v>
      </c>
      <c r="H6935" s="33" t="s">
        <v>44</v>
      </c>
      <c r="I6935" s="33" t="s">
        <v>38</v>
      </c>
      <c r="J6935" s="38" t="str">
        <f t="shared" si="612"/>
        <v>Large</v>
      </c>
      <c r="K6935" s="38" t="s">
        <v>12987</v>
      </c>
      <c r="L6935" s="48">
        <v>1228.07</v>
      </c>
      <c r="M6935" s="34">
        <v>400.91</v>
      </c>
      <c r="N6935" s="40">
        <v>36668</v>
      </c>
      <c r="O6935" s="50">
        <f t="shared" si="613"/>
        <v>827.15999999999985</v>
      </c>
      <c r="P6935" s="50" t="e">
        <f>LOOKUP(C6935,CustomerDemographic!A6934:N10123,CustomerDemographic!D6934:D10123)</f>
        <v>#N/A</v>
      </c>
      <c r="Q6935" s="31" t="e">
        <f>LOOKUP(C6935,CustomerDemographic!A6934:N10123,CustomerDemographic!E6934:E10123)</f>
        <v>#N/A</v>
      </c>
      <c r="R6935" s="68" t="e">
        <f>LOOKUP(C6935,CustomerDemographic!A6934:N10123,CustomerDemographic!F6934:F10123)</f>
        <v>#N/A</v>
      </c>
      <c r="S6935" s="46" t="e">
        <f>LOOKUP(C6935,CustomerDemographic!A6934:N10123,CustomerDemographic!G6934:G10123)</f>
        <v>#N/A</v>
      </c>
      <c r="T6935" s="46"/>
      <c r="U6935" s="31" t="e">
        <f>LOOKUP(C6935,CustomerDemographic!A6934:N10123,CustomerDemographic!I6934:I10123)</f>
        <v>#N/A</v>
      </c>
      <c r="V6935" s="38" t="e">
        <f>LOOKUP(C6935,CustomerDemographic!A6934:N10123,CustomerDemographic!J6934:J10123)</f>
        <v>#N/A</v>
      </c>
      <c r="W6935" s="31" t="e">
        <f>LOOKUP(C6935,CustomerDemographic!A6934:N10123,CustomerDemographic!K6934:K10123)</f>
        <v>#N/A</v>
      </c>
      <c r="X6935" s="31" t="e">
        <f>LOOKUP(C6935,CustomerDemographic!A6934:N10123,CustomerDemographic!L6934:L10123)</f>
        <v>#N/A</v>
      </c>
      <c r="Y6935" s="31" t="e">
        <f>LOOKUP(C6935,CustomerDemographic!A6934:N10123,CustomerDemographic!M6934:M10123)</f>
        <v>#N/A</v>
      </c>
      <c r="Z6935" s="31" t="e">
        <f>LOOKUP(C6935,CustomerDemographic!A6934:N10123,CustomerDemographic!N6934:N10123)</f>
        <v>#N/A</v>
      </c>
      <c r="AA6935" s="31" t="e">
        <f>LOOKUP(C6935,CustomerAddress!A6934:F10933,CustomerAddress!C6934:C10933)</f>
        <v>#N/A</v>
      </c>
      <c r="AB6935" s="31" t="e">
        <f>LOOKUP(C6935,CustomerAddress!A6934:F10933,CustomerAddress!D6934:D10933)</f>
        <v>#N/A</v>
      </c>
      <c r="AC6935" s="31" t="e">
        <f>LOOKUP(C6935,CustomerAddress!A6934:F10933,CustomerAddress!F6934:F10933)</f>
        <v>#N/A</v>
      </c>
      <c r="AD6935" s="31">
        <f t="shared" si="614"/>
        <v>181</v>
      </c>
    </row>
    <row r="6936" spans="1:30" s="31" customFormat="1" ht="15.75" hidden="1" customHeight="1" x14ac:dyDescent="0.15">
      <c r="A6936" s="31">
        <v>7114</v>
      </c>
      <c r="B6936" s="31">
        <v>19</v>
      </c>
      <c r="C6936" s="31">
        <v>1624</v>
      </c>
      <c r="D6936" s="43">
        <v>42973</v>
      </c>
      <c r="E6936" s="43"/>
      <c r="F6936" s="31" t="b">
        <v>0</v>
      </c>
      <c r="G6936" s="33" t="s">
        <v>37</v>
      </c>
      <c r="H6936" s="33" t="s">
        <v>40</v>
      </c>
      <c r="I6936" s="33" t="s">
        <v>43</v>
      </c>
      <c r="J6936" s="38" t="str">
        <f t="shared" si="612"/>
        <v>Medium</v>
      </c>
      <c r="K6936" s="38" t="s">
        <v>12986</v>
      </c>
      <c r="L6936" s="48">
        <v>12.01</v>
      </c>
      <c r="M6936" s="34">
        <v>7.21</v>
      </c>
      <c r="N6936" s="40">
        <v>34165</v>
      </c>
      <c r="O6936" s="50">
        <f t="shared" si="613"/>
        <v>4.8</v>
      </c>
      <c r="P6936" s="50" t="e">
        <f>LOOKUP(C6936,CustomerDemographic!A6935:N10124,CustomerDemographic!D6935:D10124)</f>
        <v>#N/A</v>
      </c>
      <c r="Q6936" s="31" t="e">
        <f>LOOKUP(C6936,CustomerDemographic!A6935:N10124,CustomerDemographic!E6935:E10124)</f>
        <v>#N/A</v>
      </c>
      <c r="R6936" s="68" t="e">
        <f>LOOKUP(C6936,CustomerDemographic!A6935:N10124,CustomerDemographic!F6935:F10124)</f>
        <v>#N/A</v>
      </c>
      <c r="S6936" s="46" t="e">
        <f>LOOKUP(C6936,CustomerDemographic!A6935:N10124,CustomerDemographic!G6935:G10124)</f>
        <v>#N/A</v>
      </c>
      <c r="T6936" s="46"/>
      <c r="U6936" s="31" t="e">
        <f>LOOKUP(C6936,CustomerDemographic!A6935:N10124,CustomerDemographic!I6935:I10124)</f>
        <v>#N/A</v>
      </c>
      <c r="V6936" s="38" t="e">
        <f>LOOKUP(C6936,CustomerDemographic!A6935:N10124,CustomerDemographic!J6935:J10124)</f>
        <v>#N/A</v>
      </c>
      <c r="W6936" s="31" t="e">
        <f>LOOKUP(C6936,CustomerDemographic!A6935:N10124,CustomerDemographic!K6935:K10124)</f>
        <v>#N/A</v>
      </c>
      <c r="X6936" s="31" t="e">
        <f>LOOKUP(C6936,CustomerDemographic!A6935:N10124,CustomerDemographic!L6935:L10124)</f>
        <v>#N/A</v>
      </c>
      <c r="Y6936" s="31" t="e">
        <f>LOOKUP(C6936,CustomerDemographic!A6935:N10124,CustomerDemographic!M6935:M10124)</f>
        <v>#N/A</v>
      </c>
      <c r="Z6936" s="31" t="e">
        <f>LOOKUP(C6936,CustomerDemographic!A6935:N10124,CustomerDemographic!N6935:N10124)</f>
        <v>#N/A</v>
      </c>
      <c r="AA6936" s="31" t="e">
        <f>LOOKUP(C6936,CustomerAddress!A6935:F10934,CustomerAddress!C6935:C10934)</f>
        <v>#N/A</v>
      </c>
      <c r="AB6936" s="31" t="e">
        <f>LOOKUP(C6936,CustomerAddress!A6935:F10934,CustomerAddress!D6935:D10934)</f>
        <v>#N/A</v>
      </c>
      <c r="AC6936" s="31" t="e">
        <f>LOOKUP(C6936,CustomerAddress!A6935:F10934,CustomerAddress!F6935:F10934)</f>
        <v>#N/A</v>
      </c>
      <c r="AD6936" s="31">
        <f t="shared" si="614"/>
        <v>126</v>
      </c>
    </row>
    <row r="6937" spans="1:30" s="31" customFormat="1" ht="15.75" hidden="1" customHeight="1" x14ac:dyDescent="0.15">
      <c r="A6937" s="31">
        <v>7115</v>
      </c>
      <c r="B6937" s="31">
        <v>43</v>
      </c>
      <c r="C6937" s="31">
        <v>289</v>
      </c>
      <c r="D6937" s="43">
        <v>43036</v>
      </c>
      <c r="E6937" s="43"/>
      <c r="F6937" s="31" t="b">
        <v>0</v>
      </c>
      <c r="G6937" s="33" t="s">
        <v>37</v>
      </c>
      <c r="H6937" s="33" t="s">
        <v>41</v>
      </c>
      <c r="I6937" s="33" t="s">
        <v>38</v>
      </c>
      <c r="J6937" s="38" t="str">
        <f t="shared" si="612"/>
        <v>Large</v>
      </c>
      <c r="K6937" s="38" t="s">
        <v>12987</v>
      </c>
      <c r="L6937" s="48">
        <v>1555.58</v>
      </c>
      <c r="M6937" s="34">
        <v>818.01</v>
      </c>
      <c r="N6937" s="40">
        <v>37873</v>
      </c>
      <c r="O6937" s="50">
        <f t="shared" si="613"/>
        <v>737.56999999999994</v>
      </c>
      <c r="P6937" s="50" t="e">
        <f>LOOKUP(C6937,CustomerDemographic!A6936:N10125,CustomerDemographic!D6936:D10125)</f>
        <v>#N/A</v>
      </c>
      <c r="Q6937" s="31" t="e">
        <f>LOOKUP(C6937,CustomerDemographic!A6936:N10125,CustomerDemographic!E6936:E10125)</f>
        <v>#N/A</v>
      </c>
      <c r="R6937" s="68" t="e">
        <f>LOOKUP(C6937,CustomerDemographic!A6936:N10125,CustomerDemographic!F6936:F10125)</f>
        <v>#N/A</v>
      </c>
      <c r="S6937" s="46" t="e">
        <f>LOOKUP(C6937,CustomerDemographic!A6936:N10125,CustomerDemographic!G6936:G10125)</f>
        <v>#N/A</v>
      </c>
      <c r="T6937" s="46"/>
      <c r="U6937" s="31" t="e">
        <f>LOOKUP(C6937,CustomerDemographic!A6936:N10125,CustomerDemographic!I6936:I10125)</f>
        <v>#N/A</v>
      </c>
      <c r="V6937" s="38" t="e">
        <f>LOOKUP(C6937,CustomerDemographic!A6936:N10125,CustomerDemographic!J6936:J10125)</f>
        <v>#N/A</v>
      </c>
      <c r="W6937" s="31" t="e">
        <f>LOOKUP(C6937,CustomerDemographic!A6936:N10125,CustomerDemographic!K6936:K10125)</f>
        <v>#N/A</v>
      </c>
      <c r="X6937" s="31" t="e">
        <f>LOOKUP(C6937,CustomerDemographic!A6936:N10125,CustomerDemographic!L6936:L10125)</f>
        <v>#N/A</v>
      </c>
      <c r="Y6937" s="31" t="e">
        <f>LOOKUP(C6937,CustomerDemographic!A6936:N10125,CustomerDemographic!M6936:M10125)</f>
        <v>#N/A</v>
      </c>
      <c r="Z6937" s="31" t="e">
        <f>LOOKUP(C6937,CustomerDemographic!A6936:N10125,CustomerDemographic!N6936:N10125)</f>
        <v>#N/A</v>
      </c>
      <c r="AA6937" s="31" t="e">
        <f>LOOKUP(C6937,CustomerAddress!A6936:F10935,CustomerAddress!C6936:C10935)</f>
        <v>#N/A</v>
      </c>
      <c r="AB6937" s="31" t="e">
        <f>LOOKUP(C6937,CustomerAddress!A6936:F10935,CustomerAddress!D6936:D10935)</f>
        <v>#N/A</v>
      </c>
      <c r="AC6937" s="31" t="e">
        <f>LOOKUP(C6937,CustomerAddress!A6936:F10935,CustomerAddress!F6936:F10935)</f>
        <v>#N/A</v>
      </c>
      <c r="AD6937" s="31">
        <f t="shared" si="614"/>
        <v>63</v>
      </c>
    </row>
    <row r="6938" spans="1:30" s="31" customFormat="1" ht="15.75" hidden="1" customHeight="1" x14ac:dyDescent="0.15">
      <c r="A6938" s="31">
        <v>7116</v>
      </c>
      <c r="B6938" s="31">
        <v>5</v>
      </c>
      <c r="C6938" s="31">
        <v>2675</v>
      </c>
      <c r="D6938" s="43">
        <v>42873</v>
      </c>
      <c r="E6938" s="43"/>
      <c r="F6938" s="31" t="b">
        <v>1</v>
      </c>
      <c r="G6938" s="33" t="s">
        <v>37</v>
      </c>
      <c r="H6938" s="33" t="s">
        <v>39</v>
      </c>
      <c r="I6938" s="33" t="s">
        <v>45</v>
      </c>
      <c r="J6938" s="38" t="str">
        <f t="shared" si="612"/>
        <v>Medium</v>
      </c>
      <c r="K6938" s="38" t="s">
        <v>12986</v>
      </c>
      <c r="L6938" s="48">
        <v>574.64</v>
      </c>
      <c r="M6938" s="34">
        <v>459.71</v>
      </c>
      <c r="N6938" s="40">
        <v>38206</v>
      </c>
      <c r="O6938" s="50">
        <f t="shared" si="613"/>
        <v>114.93</v>
      </c>
      <c r="P6938" s="50" t="e">
        <f>LOOKUP(C6938,CustomerDemographic!A6937:N10126,CustomerDemographic!D6937:D10126)</f>
        <v>#N/A</v>
      </c>
      <c r="Q6938" s="31" t="e">
        <f>LOOKUP(C6938,CustomerDemographic!A6937:N10126,CustomerDemographic!E6937:E10126)</f>
        <v>#N/A</v>
      </c>
      <c r="R6938" s="68" t="e">
        <f>LOOKUP(C6938,CustomerDemographic!A6937:N10126,CustomerDemographic!F6937:F10126)</f>
        <v>#N/A</v>
      </c>
      <c r="S6938" s="46" t="e">
        <f>LOOKUP(C6938,CustomerDemographic!A6937:N10126,CustomerDemographic!G6937:G10126)</f>
        <v>#N/A</v>
      </c>
      <c r="T6938" s="46"/>
      <c r="U6938" s="31" t="e">
        <f>LOOKUP(C6938,CustomerDemographic!A6937:N10126,CustomerDemographic!I6937:I10126)</f>
        <v>#N/A</v>
      </c>
      <c r="V6938" s="38" t="e">
        <f>LOOKUP(C6938,CustomerDemographic!A6937:N10126,CustomerDemographic!J6937:J10126)</f>
        <v>#N/A</v>
      </c>
      <c r="W6938" s="31" t="e">
        <f>LOOKUP(C6938,CustomerDemographic!A6937:N10126,CustomerDemographic!K6937:K10126)</f>
        <v>#N/A</v>
      </c>
      <c r="X6938" s="31" t="e">
        <f>LOOKUP(C6938,CustomerDemographic!A6937:N10126,CustomerDemographic!L6937:L10126)</f>
        <v>#N/A</v>
      </c>
      <c r="Y6938" s="31" t="e">
        <f>LOOKUP(C6938,CustomerDemographic!A6937:N10126,CustomerDemographic!M6937:M10126)</f>
        <v>#N/A</v>
      </c>
      <c r="Z6938" s="31" t="e">
        <f>LOOKUP(C6938,CustomerDemographic!A6937:N10126,CustomerDemographic!N6937:N10126)</f>
        <v>#N/A</v>
      </c>
      <c r="AA6938" s="31" t="e">
        <f>LOOKUP(C6938,CustomerAddress!A6937:F10936,CustomerAddress!C6937:C10936)</f>
        <v>#N/A</v>
      </c>
      <c r="AB6938" s="31" t="e">
        <f>LOOKUP(C6938,CustomerAddress!A6937:F10936,CustomerAddress!D6937:D10936)</f>
        <v>#N/A</v>
      </c>
      <c r="AC6938" s="31" t="e">
        <f>LOOKUP(C6938,CustomerAddress!A6937:F10936,CustomerAddress!F6937:F10936)</f>
        <v>#N/A</v>
      </c>
      <c r="AD6938" s="31">
        <f t="shared" si="614"/>
        <v>226</v>
      </c>
    </row>
    <row r="6939" spans="1:30" s="31" customFormat="1" ht="15.75" hidden="1" customHeight="1" x14ac:dyDescent="0.15">
      <c r="A6939" s="31">
        <v>7117</v>
      </c>
      <c r="B6939" s="31">
        <v>6</v>
      </c>
      <c r="C6939" s="31">
        <v>2580</v>
      </c>
      <c r="D6939" s="43">
        <v>42879</v>
      </c>
      <c r="E6939" s="43"/>
      <c r="F6939" s="31" t="b">
        <v>0</v>
      </c>
      <c r="G6939" s="33" t="s">
        <v>37</v>
      </c>
      <c r="H6939" s="33" t="s">
        <v>40</v>
      </c>
      <c r="I6939" s="33" t="s">
        <v>38</v>
      </c>
      <c r="J6939" s="38" t="str">
        <f t="shared" si="612"/>
        <v>Medium</v>
      </c>
      <c r="K6939" s="38" t="s">
        <v>12986</v>
      </c>
      <c r="L6939" s="48">
        <v>227.88</v>
      </c>
      <c r="M6939" s="34">
        <v>136.72999999999999</v>
      </c>
      <c r="N6939" s="40">
        <v>38216</v>
      </c>
      <c r="O6939" s="50">
        <f t="shared" si="613"/>
        <v>91.15</v>
      </c>
      <c r="P6939" s="50" t="e">
        <f>LOOKUP(C6939,CustomerDemographic!A6938:N10127,CustomerDemographic!D6938:D10127)</f>
        <v>#N/A</v>
      </c>
      <c r="Q6939" s="31" t="e">
        <f>LOOKUP(C6939,CustomerDemographic!A6938:N10127,CustomerDemographic!E6938:E10127)</f>
        <v>#N/A</v>
      </c>
      <c r="R6939" s="68" t="e">
        <f>LOOKUP(C6939,CustomerDemographic!A6938:N10127,CustomerDemographic!F6938:F10127)</f>
        <v>#N/A</v>
      </c>
      <c r="S6939" s="46" t="e">
        <f>LOOKUP(C6939,CustomerDemographic!A6938:N10127,CustomerDemographic!G6938:G10127)</f>
        <v>#N/A</v>
      </c>
      <c r="T6939" s="46"/>
      <c r="U6939" s="31" t="e">
        <f>LOOKUP(C6939,CustomerDemographic!A6938:N10127,CustomerDemographic!I6938:I10127)</f>
        <v>#N/A</v>
      </c>
      <c r="V6939" s="38" t="e">
        <f>LOOKUP(C6939,CustomerDemographic!A6938:N10127,CustomerDemographic!J6938:J10127)</f>
        <v>#N/A</v>
      </c>
      <c r="W6939" s="31" t="e">
        <f>LOOKUP(C6939,CustomerDemographic!A6938:N10127,CustomerDemographic!K6938:K10127)</f>
        <v>#N/A</v>
      </c>
      <c r="X6939" s="31" t="e">
        <f>LOOKUP(C6939,CustomerDemographic!A6938:N10127,CustomerDemographic!L6938:L10127)</f>
        <v>#N/A</v>
      </c>
      <c r="Y6939" s="31" t="e">
        <f>LOOKUP(C6939,CustomerDemographic!A6938:N10127,CustomerDemographic!M6938:M10127)</f>
        <v>#N/A</v>
      </c>
      <c r="Z6939" s="31" t="e">
        <f>LOOKUP(C6939,CustomerDemographic!A6938:N10127,CustomerDemographic!N6938:N10127)</f>
        <v>#N/A</v>
      </c>
      <c r="AA6939" s="31" t="e">
        <f>LOOKUP(C6939,CustomerAddress!A6938:F10937,CustomerAddress!C6938:C10937)</f>
        <v>#N/A</v>
      </c>
      <c r="AB6939" s="31" t="e">
        <f>LOOKUP(C6939,CustomerAddress!A6938:F10937,CustomerAddress!D6938:D10937)</f>
        <v>#N/A</v>
      </c>
      <c r="AC6939" s="31" t="e">
        <f>LOOKUP(C6939,CustomerAddress!A6938:F10937,CustomerAddress!F6938:F10937)</f>
        <v>#N/A</v>
      </c>
      <c r="AD6939" s="31">
        <f t="shared" si="614"/>
        <v>220</v>
      </c>
    </row>
    <row r="6940" spans="1:30" s="31" customFormat="1" ht="15.75" hidden="1" customHeight="1" x14ac:dyDescent="0.15">
      <c r="A6940" s="31">
        <v>7118</v>
      </c>
      <c r="B6940" s="31">
        <v>23</v>
      </c>
      <c r="C6940" s="31">
        <v>2465</v>
      </c>
      <c r="D6940" s="43">
        <v>42741</v>
      </c>
      <c r="E6940" s="43"/>
      <c r="F6940" s="31" t="b">
        <v>1</v>
      </c>
      <c r="G6940" s="33" t="s">
        <v>37</v>
      </c>
      <c r="H6940" s="33" t="s">
        <v>41</v>
      </c>
      <c r="I6940" s="33" t="s">
        <v>45</v>
      </c>
      <c r="J6940" s="38" t="str">
        <f t="shared" si="612"/>
        <v>Medium</v>
      </c>
      <c r="K6940" s="38" t="s">
        <v>12986</v>
      </c>
      <c r="L6940" s="48">
        <v>688.63</v>
      </c>
      <c r="M6940" s="34">
        <v>612.88</v>
      </c>
      <c r="N6940" s="40">
        <v>40670</v>
      </c>
      <c r="O6940" s="50">
        <f t="shared" si="613"/>
        <v>75.75</v>
      </c>
      <c r="P6940" s="50" t="e">
        <f>LOOKUP(C6940,CustomerDemographic!A6939:N10128,CustomerDemographic!D6939:D10128)</f>
        <v>#N/A</v>
      </c>
      <c r="Q6940" s="31" t="e">
        <f>LOOKUP(C6940,CustomerDemographic!A6939:N10128,CustomerDemographic!E6939:E10128)</f>
        <v>#N/A</v>
      </c>
      <c r="R6940" s="68" t="e">
        <f>LOOKUP(C6940,CustomerDemographic!A6939:N10128,CustomerDemographic!F6939:F10128)</f>
        <v>#N/A</v>
      </c>
      <c r="S6940" s="46" t="e">
        <f>LOOKUP(C6940,CustomerDemographic!A6939:N10128,CustomerDemographic!G6939:G10128)</f>
        <v>#N/A</v>
      </c>
      <c r="T6940" s="46"/>
      <c r="U6940" s="31" t="e">
        <f>LOOKUP(C6940,CustomerDemographic!A6939:N10128,CustomerDemographic!I6939:I10128)</f>
        <v>#N/A</v>
      </c>
      <c r="V6940" s="38" t="e">
        <f>LOOKUP(C6940,CustomerDemographic!A6939:N10128,CustomerDemographic!J6939:J10128)</f>
        <v>#N/A</v>
      </c>
      <c r="W6940" s="31" t="e">
        <f>LOOKUP(C6940,CustomerDemographic!A6939:N10128,CustomerDemographic!K6939:K10128)</f>
        <v>#N/A</v>
      </c>
      <c r="X6940" s="31" t="e">
        <f>LOOKUP(C6940,CustomerDemographic!A6939:N10128,CustomerDemographic!L6939:L10128)</f>
        <v>#N/A</v>
      </c>
      <c r="Y6940" s="31" t="e">
        <f>LOOKUP(C6940,CustomerDemographic!A6939:N10128,CustomerDemographic!M6939:M10128)</f>
        <v>#N/A</v>
      </c>
      <c r="Z6940" s="31" t="e">
        <f>LOOKUP(C6940,CustomerDemographic!A6939:N10128,CustomerDemographic!N6939:N10128)</f>
        <v>#N/A</v>
      </c>
      <c r="AA6940" s="31" t="e">
        <f>LOOKUP(C6940,CustomerAddress!A6939:F10938,CustomerAddress!C6939:C10938)</f>
        <v>#N/A</v>
      </c>
      <c r="AB6940" s="31" t="e">
        <f>LOOKUP(C6940,CustomerAddress!A6939:F10938,CustomerAddress!D6939:D10938)</f>
        <v>#N/A</v>
      </c>
      <c r="AC6940" s="31" t="e">
        <f>LOOKUP(C6940,CustomerAddress!A6939:F10938,CustomerAddress!F6939:F10938)</f>
        <v>#N/A</v>
      </c>
      <c r="AD6940" s="31">
        <f t="shared" si="614"/>
        <v>358</v>
      </c>
    </row>
    <row r="6941" spans="1:30" s="31" customFormat="1" ht="15.75" hidden="1" customHeight="1" x14ac:dyDescent="0.15">
      <c r="A6941" s="31">
        <v>7119</v>
      </c>
      <c r="B6941" s="31">
        <v>98</v>
      </c>
      <c r="C6941" s="31">
        <v>865</v>
      </c>
      <c r="D6941" s="43">
        <v>42880</v>
      </c>
      <c r="E6941" s="43"/>
      <c r="F6941" s="31" t="b">
        <v>1</v>
      </c>
      <c r="G6941" s="33" t="s">
        <v>37</v>
      </c>
      <c r="H6941" s="33" t="s">
        <v>39</v>
      </c>
      <c r="I6941" s="33" t="s">
        <v>38</v>
      </c>
      <c r="J6941" s="38" t="str">
        <f t="shared" si="612"/>
        <v>Small</v>
      </c>
      <c r="K6941" s="38" t="s">
        <v>3629</v>
      </c>
      <c r="L6941" s="48">
        <v>358.39</v>
      </c>
      <c r="M6941" s="34">
        <v>215.03</v>
      </c>
      <c r="N6941" s="40">
        <v>38002</v>
      </c>
      <c r="O6941" s="50">
        <f t="shared" si="613"/>
        <v>143.35999999999999</v>
      </c>
      <c r="P6941" s="50" t="e">
        <f>LOOKUP(C6941,CustomerDemographic!A6940:N10129,CustomerDemographic!D6940:D10129)</f>
        <v>#N/A</v>
      </c>
      <c r="Q6941" s="31" t="e">
        <f>LOOKUP(C6941,CustomerDemographic!A6940:N10129,CustomerDemographic!E6940:E10129)</f>
        <v>#N/A</v>
      </c>
      <c r="R6941" s="68" t="e">
        <f>LOOKUP(C6941,CustomerDemographic!A6940:N10129,CustomerDemographic!F6940:F10129)</f>
        <v>#N/A</v>
      </c>
      <c r="S6941" s="46" t="e">
        <f>LOOKUP(C6941,CustomerDemographic!A6940:N10129,CustomerDemographic!G6940:G10129)</f>
        <v>#N/A</v>
      </c>
      <c r="T6941" s="46"/>
      <c r="U6941" s="31" t="e">
        <f>LOOKUP(C6941,CustomerDemographic!A6940:N10129,CustomerDemographic!I6940:I10129)</f>
        <v>#N/A</v>
      </c>
      <c r="V6941" s="38" t="e">
        <f>LOOKUP(C6941,CustomerDemographic!A6940:N10129,CustomerDemographic!J6940:J10129)</f>
        <v>#N/A</v>
      </c>
      <c r="W6941" s="31" t="e">
        <f>LOOKUP(C6941,CustomerDemographic!A6940:N10129,CustomerDemographic!K6940:K10129)</f>
        <v>#N/A</v>
      </c>
      <c r="X6941" s="31" t="e">
        <f>LOOKUP(C6941,CustomerDemographic!A6940:N10129,CustomerDemographic!L6940:L10129)</f>
        <v>#N/A</v>
      </c>
      <c r="Y6941" s="31" t="e">
        <f>LOOKUP(C6941,CustomerDemographic!A6940:N10129,CustomerDemographic!M6940:M10129)</f>
        <v>#N/A</v>
      </c>
      <c r="Z6941" s="31" t="e">
        <f>LOOKUP(C6941,CustomerDemographic!A6940:N10129,CustomerDemographic!N6940:N10129)</f>
        <v>#N/A</v>
      </c>
      <c r="AA6941" s="31" t="e">
        <f>LOOKUP(C6941,CustomerAddress!A6940:F10939,CustomerAddress!C6940:C10939)</f>
        <v>#N/A</v>
      </c>
      <c r="AB6941" s="31" t="e">
        <f>LOOKUP(C6941,CustomerAddress!A6940:F10939,CustomerAddress!D6940:D10939)</f>
        <v>#N/A</v>
      </c>
      <c r="AC6941" s="31" t="e">
        <f>LOOKUP(C6941,CustomerAddress!A6940:F10939,CustomerAddress!F6940:F10939)</f>
        <v>#N/A</v>
      </c>
      <c r="AD6941" s="31">
        <f t="shared" si="614"/>
        <v>219</v>
      </c>
    </row>
    <row r="6942" spans="1:30" s="31" customFormat="1" ht="15.75" hidden="1" customHeight="1" x14ac:dyDescent="0.15">
      <c r="A6942" s="31">
        <v>7120</v>
      </c>
      <c r="B6942" s="31">
        <v>54</v>
      </c>
      <c r="C6942" s="31">
        <v>2119</v>
      </c>
      <c r="D6942" s="43">
        <v>43032</v>
      </c>
      <c r="E6942" s="43"/>
      <c r="F6942" s="31" t="b">
        <v>1</v>
      </c>
      <c r="G6942" s="33" t="s">
        <v>37</v>
      </c>
      <c r="H6942" s="33" t="s">
        <v>44</v>
      </c>
      <c r="I6942" s="33" t="s">
        <v>38</v>
      </c>
      <c r="J6942" s="38" t="str">
        <f t="shared" si="612"/>
        <v>Medium</v>
      </c>
      <c r="K6942" s="38" t="s">
        <v>12986</v>
      </c>
      <c r="L6942" s="48">
        <v>1292.8399999999999</v>
      </c>
      <c r="M6942" s="34">
        <v>13.44</v>
      </c>
      <c r="N6942" s="40">
        <v>39915</v>
      </c>
      <c r="O6942" s="50">
        <f t="shared" si="613"/>
        <v>1279.3999999999999</v>
      </c>
      <c r="P6942" s="50" t="e">
        <f>LOOKUP(C6942,CustomerDemographic!A6941:N10130,CustomerDemographic!D6941:D10130)</f>
        <v>#N/A</v>
      </c>
      <c r="Q6942" s="31" t="e">
        <f>LOOKUP(C6942,CustomerDemographic!A6941:N10130,CustomerDemographic!E6941:E10130)</f>
        <v>#N/A</v>
      </c>
      <c r="R6942" s="68" t="e">
        <f>LOOKUP(C6942,CustomerDemographic!A6941:N10130,CustomerDemographic!F6941:F10130)</f>
        <v>#N/A</v>
      </c>
      <c r="S6942" s="46" t="e">
        <f>LOOKUP(C6942,CustomerDemographic!A6941:N10130,CustomerDemographic!G6941:G10130)</f>
        <v>#N/A</v>
      </c>
      <c r="T6942" s="46"/>
      <c r="U6942" s="31" t="e">
        <f>LOOKUP(C6942,CustomerDemographic!A6941:N10130,CustomerDemographic!I6941:I10130)</f>
        <v>#N/A</v>
      </c>
      <c r="V6942" s="38" t="e">
        <f>LOOKUP(C6942,CustomerDemographic!A6941:N10130,CustomerDemographic!J6941:J10130)</f>
        <v>#N/A</v>
      </c>
      <c r="W6942" s="31" t="e">
        <f>LOOKUP(C6942,CustomerDemographic!A6941:N10130,CustomerDemographic!K6941:K10130)</f>
        <v>#N/A</v>
      </c>
      <c r="X6942" s="31" t="e">
        <f>LOOKUP(C6942,CustomerDemographic!A6941:N10130,CustomerDemographic!L6941:L10130)</f>
        <v>#N/A</v>
      </c>
      <c r="Y6942" s="31" t="e">
        <f>LOOKUP(C6942,CustomerDemographic!A6941:N10130,CustomerDemographic!M6941:M10130)</f>
        <v>#N/A</v>
      </c>
      <c r="Z6942" s="31" t="e">
        <f>LOOKUP(C6942,CustomerDemographic!A6941:N10130,CustomerDemographic!N6941:N10130)</f>
        <v>#N/A</v>
      </c>
      <c r="AA6942" s="31" t="e">
        <f>LOOKUP(C6942,CustomerAddress!A6941:F10940,CustomerAddress!C6941:C10940)</f>
        <v>#N/A</v>
      </c>
      <c r="AB6942" s="31" t="e">
        <f>LOOKUP(C6942,CustomerAddress!A6941:F10940,CustomerAddress!D6941:D10940)</f>
        <v>#N/A</v>
      </c>
      <c r="AC6942" s="31" t="e">
        <f>LOOKUP(C6942,CustomerAddress!A6941:F10940,CustomerAddress!F6941:F10940)</f>
        <v>#N/A</v>
      </c>
      <c r="AD6942" s="31">
        <f t="shared" si="614"/>
        <v>67</v>
      </c>
    </row>
    <row r="6943" spans="1:30" s="31" customFormat="1" ht="15.75" hidden="1" customHeight="1" x14ac:dyDescent="0.15">
      <c r="A6943" s="31">
        <v>7121</v>
      </c>
      <c r="B6943" s="31">
        <v>75</v>
      </c>
      <c r="C6943" s="31">
        <v>3057</v>
      </c>
      <c r="D6943" s="43">
        <v>42911</v>
      </c>
      <c r="E6943" s="43"/>
      <c r="F6943" s="31" t="b">
        <v>1</v>
      </c>
      <c r="G6943" s="33" t="s">
        <v>37</v>
      </c>
      <c r="H6943" s="33" t="s">
        <v>42</v>
      </c>
      <c r="I6943" s="33" t="s">
        <v>46</v>
      </c>
      <c r="J6943" s="38" t="str">
        <f t="shared" si="612"/>
        <v>Medium</v>
      </c>
      <c r="K6943" s="38" t="s">
        <v>12986</v>
      </c>
      <c r="L6943" s="48">
        <v>1873.97</v>
      </c>
      <c r="M6943" s="34">
        <v>863.95</v>
      </c>
      <c r="N6943" s="40">
        <v>38859</v>
      </c>
      <c r="O6943" s="50">
        <f t="shared" si="613"/>
        <v>1010.02</v>
      </c>
      <c r="P6943" s="50" t="e">
        <f>LOOKUP(C6943,CustomerDemographic!A6942:N10131,CustomerDemographic!D6942:D10131)</f>
        <v>#N/A</v>
      </c>
      <c r="Q6943" s="31" t="e">
        <f>LOOKUP(C6943,CustomerDemographic!A6942:N10131,CustomerDemographic!E6942:E10131)</f>
        <v>#N/A</v>
      </c>
      <c r="R6943" s="68" t="e">
        <f>LOOKUP(C6943,CustomerDemographic!A6942:N10131,CustomerDemographic!F6942:F10131)</f>
        <v>#N/A</v>
      </c>
      <c r="S6943" s="46" t="e">
        <f>LOOKUP(C6943,CustomerDemographic!A6942:N10131,CustomerDemographic!G6942:G10131)</f>
        <v>#N/A</v>
      </c>
      <c r="T6943" s="46"/>
      <c r="U6943" s="31" t="e">
        <f>LOOKUP(C6943,CustomerDemographic!A6942:N10131,CustomerDemographic!I6942:I10131)</f>
        <v>#N/A</v>
      </c>
      <c r="V6943" s="38" t="e">
        <f>LOOKUP(C6943,CustomerDemographic!A6942:N10131,CustomerDemographic!J6942:J10131)</f>
        <v>#N/A</v>
      </c>
      <c r="W6943" s="31" t="e">
        <f>LOOKUP(C6943,CustomerDemographic!A6942:N10131,CustomerDemographic!K6942:K10131)</f>
        <v>#N/A</v>
      </c>
      <c r="X6943" s="31" t="e">
        <f>LOOKUP(C6943,CustomerDemographic!A6942:N10131,CustomerDemographic!L6942:L10131)</f>
        <v>#N/A</v>
      </c>
      <c r="Y6943" s="31" t="e">
        <f>LOOKUP(C6943,CustomerDemographic!A6942:N10131,CustomerDemographic!M6942:M10131)</f>
        <v>#N/A</v>
      </c>
      <c r="Z6943" s="31" t="e">
        <f>LOOKUP(C6943,CustomerDemographic!A6942:N10131,CustomerDemographic!N6942:N10131)</f>
        <v>#N/A</v>
      </c>
      <c r="AA6943" s="31" t="e">
        <f>LOOKUP(C6943,CustomerAddress!A6942:F10941,CustomerAddress!C6942:C10941)</f>
        <v>#N/A</v>
      </c>
      <c r="AB6943" s="31" t="e">
        <f>LOOKUP(C6943,CustomerAddress!A6942:F10941,CustomerAddress!D6942:D10941)</f>
        <v>#N/A</v>
      </c>
      <c r="AC6943" s="31" t="e">
        <f>LOOKUP(C6943,CustomerAddress!A6942:F10941,CustomerAddress!F6942:F10941)</f>
        <v>#N/A</v>
      </c>
      <c r="AD6943" s="31">
        <f t="shared" si="614"/>
        <v>188</v>
      </c>
    </row>
    <row r="6944" spans="1:30" s="31" customFormat="1" ht="15.75" hidden="1" customHeight="1" x14ac:dyDescent="0.15">
      <c r="A6944" s="31">
        <v>7122</v>
      </c>
      <c r="B6944" s="31">
        <v>32</v>
      </c>
      <c r="C6944" s="31">
        <v>3296</v>
      </c>
      <c r="D6944" s="43">
        <v>42986</v>
      </c>
      <c r="E6944" s="43"/>
      <c r="F6944" s="31" t="b">
        <v>0</v>
      </c>
      <c r="G6944" s="33" t="s">
        <v>37</v>
      </c>
      <c r="H6944" s="33" t="s">
        <v>42</v>
      </c>
      <c r="I6944" s="33" t="s">
        <v>38</v>
      </c>
      <c r="J6944" s="38" t="str">
        <f t="shared" si="612"/>
        <v>Large</v>
      </c>
      <c r="K6944" s="38" t="s">
        <v>12987</v>
      </c>
      <c r="L6944" s="48">
        <v>642.70000000000005</v>
      </c>
      <c r="M6944" s="34">
        <v>211.37</v>
      </c>
      <c r="N6944" s="40">
        <v>40618</v>
      </c>
      <c r="O6944" s="50">
        <f t="shared" si="613"/>
        <v>431.33000000000004</v>
      </c>
      <c r="P6944" s="50" t="e">
        <f>LOOKUP(C6944,CustomerDemographic!A6943:N10132,CustomerDemographic!D6943:D10132)</f>
        <v>#N/A</v>
      </c>
      <c r="Q6944" s="31" t="e">
        <f>LOOKUP(C6944,CustomerDemographic!A6943:N10132,CustomerDemographic!E6943:E10132)</f>
        <v>#N/A</v>
      </c>
      <c r="R6944" s="68" t="e">
        <f>LOOKUP(C6944,CustomerDemographic!A6943:N10132,CustomerDemographic!F6943:F10132)</f>
        <v>#N/A</v>
      </c>
      <c r="S6944" s="46" t="e">
        <f>LOOKUP(C6944,CustomerDemographic!A6943:N10132,CustomerDemographic!G6943:G10132)</f>
        <v>#N/A</v>
      </c>
      <c r="T6944" s="46"/>
      <c r="U6944" s="31" t="e">
        <f>LOOKUP(C6944,CustomerDemographic!A6943:N10132,CustomerDemographic!I6943:I10132)</f>
        <v>#N/A</v>
      </c>
      <c r="V6944" s="38" t="e">
        <f>LOOKUP(C6944,CustomerDemographic!A6943:N10132,CustomerDemographic!J6943:J10132)</f>
        <v>#N/A</v>
      </c>
      <c r="W6944" s="31" t="e">
        <f>LOOKUP(C6944,CustomerDemographic!A6943:N10132,CustomerDemographic!K6943:K10132)</f>
        <v>#N/A</v>
      </c>
      <c r="X6944" s="31" t="e">
        <f>LOOKUP(C6944,CustomerDemographic!A6943:N10132,CustomerDemographic!L6943:L10132)</f>
        <v>#N/A</v>
      </c>
      <c r="Y6944" s="31" t="e">
        <f>LOOKUP(C6944,CustomerDemographic!A6943:N10132,CustomerDemographic!M6943:M10132)</f>
        <v>#N/A</v>
      </c>
      <c r="Z6944" s="31" t="e">
        <f>LOOKUP(C6944,CustomerDemographic!A6943:N10132,CustomerDemographic!N6943:N10132)</f>
        <v>#N/A</v>
      </c>
      <c r="AA6944" s="31" t="e">
        <f>LOOKUP(C6944,CustomerAddress!A6943:F10942,CustomerAddress!C6943:C10942)</f>
        <v>#N/A</v>
      </c>
      <c r="AB6944" s="31" t="e">
        <f>LOOKUP(C6944,CustomerAddress!A6943:F10942,CustomerAddress!D6943:D10942)</f>
        <v>#N/A</v>
      </c>
      <c r="AC6944" s="31" t="e">
        <f>LOOKUP(C6944,CustomerAddress!A6943:F10942,CustomerAddress!F6943:F10942)</f>
        <v>#N/A</v>
      </c>
      <c r="AD6944" s="31">
        <f t="shared" si="614"/>
        <v>113</v>
      </c>
    </row>
    <row r="6945" spans="1:30" s="31" customFormat="1" ht="15.75" hidden="1" customHeight="1" x14ac:dyDescent="0.15">
      <c r="A6945" s="31">
        <v>7123</v>
      </c>
      <c r="B6945" s="31">
        <v>54</v>
      </c>
      <c r="C6945" s="31">
        <v>1517</v>
      </c>
      <c r="D6945" s="43">
        <v>43054</v>
      </c>
      <c r="E6945" s="43"/>
      <c r="F6945" s="31" t="b">
        <v>1</v>
      </c>
      <c r="G6945" s="33" t="s">
        <v>37</v>
      </c>
      <c r="H6945" s="33" t="s">
        <v>44</v>
      </c>
      <c r="I6945" s="33" t="s">
        <v>38</v>
      </c>
      <c r="J6945" s="38" t="str">
        <f t="shared" si="612"/>
        <v>Medium</v>
      </c>
      <c r="K6945" s="38" t="s">
        <v>12986</v>
      </c>
      <c r="L6945" s="48">
        <v>1292.8399999999999</v>
      </c>
      <c r="M6945" s="34">
        <v>13.44</v>
      </c>
      <c r="N6945" s="40">
        <v>39915</v>
      </c>
      <c r="O6945" s="50">
        <f t="shared" si="613"/>
        <v>1279.3999999999999</v>
      </c>
      <c r="P6945" s="50" t="e">
        <f>LOOKUP(C6945,CustomerDemographic!A6944:N10133,CustomerDemographic!D6944:D10133)</f>
        <v>#N/A</v>
      </c>
      <c r="Q6945" s="31" t="e">
        <f>LOOKUP(C6945,CustomerDemographic!A6944:N10133,CustomerDemographic!E6944:E10133)</f>
        <v>#N/A</v>
      </c>
      <c r="R6945" s="68" t="e">
        <f>LOOKUP(C6945,CustomerDemographic!A6944:N10133,CustomerDemographic!F6944:F10133)</f>
        <v>#N/A</v>
      </c>
      <c r="S6945" s="46" t="e">
        <f>LOOKUP(C6945,CustomerDemographic!A6944:N10133,CustomerDemographic!G6944:G10133)</f>
        <v>#N/A</v>
      </c>
      <c r="T6945" s="46"/>
      <c r="U6945" s="31" t="e">
        <f>LOOKUP(C6945,CustomerDemographic!A6944:N10133,CustomerDemographic!I6944:I10133)</f>
        <v>#N/A</v>
      </c>
      <c r="V6945" s="38" t="e">
        <f>LOOKUP(C6945,CustomerDemographic!A6944:N10133,CustomerDemographic!J6944:J10133)</f>
        <v>#N/A</v>
      </c>
      <c r="W6945" s="31" t="e">
        <f>LOOKUP(C6945,CustomerDemographic!A6944:N10133,CustomerDemographic!K6944:K10133)</f>
        <v>#N/A</v>
      </c>
      <c r="X6945" s="31" t="e">
        <f>LOOKUP(C6945,CustomerDemographic!A6944:N10133,CustomerDemographic!L6944:L10133)</f>
        <v>#N/A</v>
      </c>
      <c r="Y6945" s="31" t="e">
        <f>LOOKUP(C6945,CustomerDemographic!A6944:N10133,CustomerDemographic!M6944:M10133)</f>
        <v>#N/A</v>
      </c>
      <c r="Z6945" s="31" t="e">
        <f>LOOKUP(C6945,CustomerDemographic!A6944:N10133,CustomerDemographic!N6944:N10133)</f>
        <v>#N/A</v>
      </c>
      <c r="AA6945" s="31" t="e">
        <f>LOOKUP(C6945,CustomerAddress!A6944:F10943,CustomerAddress!C6944:C10943)</f>
        <v>#N/A</v>
      </c>
      <c r="AB6945" s="31" t="e">
        <f>LOOKUP(C6945,CustomerAddress!A6944:F10943,CustomerAddress!D6944:D10943)</f>
        <v>#N/A</v>
      </c>
      <c r="AC6945" s="31" t="e">
        <f>LOOKUP(C6945,CustomerAddress!A6944:F10943,CustomerAddress!F6944:F10943)</f>
        <v>#N/A</v>
      </c>
      <c r="AD6945" s="31">
        <f t="shared" si="614"/>
        <v>45</v>
      </c>
    </row>
    <row r="6946" spans="1:30" s="31" customFormat="1" ht="15.75" hidden="1" customHeight="1" x14ac:dyDescent="0.15">
      <c r="A6946" s="31">
        <v>7124</v>
      </c>
      <c r="B6946" s="31">
        <v>84</v>
      </c>
      <c r="C6946" s="31">
        <v>2162</v>
      </c>
      <c r="D6946" s="43">
        <v>42805</v>
      </c>
      <c r="E6946" s="43"/>
      <c r="F6946" s="31" t="b">
        <v>0</v>
      </c>
      <c r="G6946" s="33" t="s">
        <v>37</v>
      </c>
      <c r="H6946" s="33" t="s">
        <v>42</v>
      </c>
      <c r="I6946" s="33" t="s">
        <v>43</v>
      </c>
      <c r="J6946" s="38" t="str">
        <f t="shared" si="612"/>
        <v>Medium</v>
      </c>
      <c r="K6946" s="38" t="s">
        <v>12986</v>
      </c>
      <c r="L6946" s="48">
        <v>792.9</v>
      </c>
      <c r="M6946" s="34">
        <v>594.67999999999995</v>
      </c>
      <c r="N6946" s="40">
        <v>34996</v>
      </c>
      <c r="O6946" s="50">
        <f t="shared" si="613"/>
        <v>198.22000000000003</v>
      </c>
      <c r="P6946" s="50" t="e">
        <f>LOOKUP(C6946,CustomerDemographic!A6945:N10134,CustomerDemographic!D6945:D10134)</f>
        <v>#N/A</v>
      </c>
      <c r="Q6946" s="31" t="e">
        <f>LOOKUP(C6946,CustomerDemographic!A6945:N10134,CustomerDemographic!E6945:E10134)</f>
        <v>#N/A</v>
      </c>
      <c r="R6946" s="68" t="e">
        <f>LOOKUP(C6946,CustomerDemographic!A6945:N10134,CustomerDemographic!F6945:F10134)</f>
        <v>#N/A</v>
      </c>
      <c r="S6946" s="46" t="e">
        <f>LOOKUP(C6946,CustomerDemographic!A6945:N10134,CustomerDemographic!G6945:G10134)</f>
        <v>#N/A</v>
      </c>
      <c r="T6946" s="46"/>
      <c r="U6946" s="31" t="e">
        <f>LOOKUP(C6946,CustomerDemographic!A6945:N10134,CustomerDemographic!I6945:I10134)</f>
        <v>#N/A</v>
      </c>
      <c r="V6946" s="38" t="e">
        <f>LOOKUP(C6946,CustomerDemographic!A6945:N10134,CustomerDemographic!J6945:J10134)</f>
        <v>#N/A</v>
      </c>
      <c r="W6946" s="31" t="e">
        <f>LOOKUP(C6946,CustomerDemographic!A6945:N10134,CustomerDemographic!K6945:K10134)</f>
        <v>#N/A</v>
      </c>
      <c r="X6946" s="31" t="e">
        <f>LOOKUP(C6946,CustomerDemographic!A6945:N10134,CustomerDemographic!L6945:L10134)</f>
        <v>#N/A</v>
      </c>
      <c r="Y6946" s="31" t="e">
        <f>LOOKUP(C6946,CustomerDemographic!A6945:N10134,CustomerDemographic!M6945:M10134)</f>
        <v>#N/A</v>
      </c>
      <c r="Z6946" s="31" t="e">
        <f>LOOKUP(C6946,CustomerDemographic!A6945:N10134,CustomerDemographic!N6945:N10134)</f>
        <v>#N/A</v>
      </c>
      <c r="AA6946" s="31" t="e">
        <f>LOOKUP(C6946,CustomerAddress!A6945:F10944,CustomerAddress!C6945:C10944)</f>
        <v>#N/A</v>
      </c>
      <c r="AB6946" s="31" t="e">
        <f>LOOKUP(C6946,CustomerAddress!A6945:F10944,CustomerAddress!D6945:D10944)</f>
        <v>#N/A</v>
      </c>
      <c r="AC6946" s="31" t="e">
        <f>LOOKUP(C6946,CustomerAddress!A6945:F10944,CustomerAddress!F6945:F10944)</f>
        <v>#N/A</v>
      </c>
      <c r="AD6946" s="31">
        <f t="shared" si="614"/>
        <v>294</v>
      </c>
    </row>
    <row r="6947" spans="1:30" s="31" customFormat="1" ht="15.75" hidden="1" customHeight="1" x14ac:dyDescent="0.15">
      <c r="A6947" s="31">
        <v>7125</v>
      </c>
      <c r="B6947" s="31">
        <v>27</v>
      </c>
      <c r="C6947" s="31">
        <v>2603</v>
      </c>
      <c r="D6947" s="43">
        <v>42876</v>
      </c>
      <c r="E6947" s="43"/>
      <c r="F6947" s="31" t="b">
        <v>0</v>
      </c>
      <c r="G6947" s="33" t="s">
        <v>37</v>
      </c>
      <c r="H6947" s="33" t="s">
        <v>39</v>
      </c>
      <c r="I6947" s="33" t="s">
        <v>38</v>
      </c>
      <c r="J6947" s="38" t="str">
        <f t="shared" si="612"/>
        <v>Medium</v>
      </c>
      <c r="K6947" s="38" t="s">
        <v>12986</v>
      </c>
      <c r="L6947" s="48">
        <v>1057.51</v>
      </c>
      <c r="M6947" s="34">
        <v>154.4</v>
      </c>
      <c r="N6947" s="40">
        <v>34527</v>
      </c>
      <c r="O6947" s="50">
        <f t="shared" si="613"/>
        <v>903.11</v>
      </c>
      <c r="P6947" s="50" t="e">
        <f>LOOKUP(C6947,CustomerDemographic!A6946:N10135,CustomerDemographic!D6946:D10135)</f>
        <v>#N/A</v>
      </c>
      <c r="Q6947" s="31" t="e">
        <f>LOOKUP(C6947,CustomerDemographic!A6946:N10135,CustomerDemographic!E6946:E10135)</f>
        <v>#N/A</v>
      </c>
      <c r="R6947" s="68" t="e">
        <f>LOOKUP(C6947,CustomerDemographic!A6946:N10135,CustomerDemographic!F6946:F10135)</f>
        <v>#N/A</v>
      </c>
      <c r="S6947" s="46" t="e">
        <f>LOOKUP(C6947,CustomerDemographic!A6946:N10135,CustomerDemographic!G6946:G10135)</f>
        <v>#N/A</v>
      </c>
      <c r="T6947" s="46"/>
      <c r="U6947" s="31" t="e">
        <f>LOOKUP(C6947,CustomerDemographic!A6946:N10135,CustomerDemographic!I6946:I10135)</f>
        <v>#N/A</v>
      </c>
      <c r="V6947" s="38" t="e">
        <f>LOOKUP(C6947,CustomerDemographic!A6946:N10135,CustomerDemographic!J6946:J10135)</f>
        <v>#N/A</v>
      </c>
      <c r="W6947" s="31" t="e">
        <f>LOOKUP(C6947,CustomerDemographic!A6946:N10135,CustomerDemographic!K6946:K10135)</f>
        <v>#N/A</v>
      </c>
      <c r="X6947" s="31" t="e">
        <f>LOOKUP(C6947,CustomerDemographic!A6946:N10135,CustomerDemographic!L6946:L10135)</f>
        <v>#N/A</v>
      </c>
      <c r="Y6947" s="31" t="e">
        <f>LOOKUP(C6947,CustomerDemographic!A6946:N10135,CustomerDemographic!M6946:M10135)</f>
        <v>#N/A</v>
      </c>
      <c r="Z6947" s="31" t="e">
        <f>LOOKUP(C6947,CustomerDemographic!A6946:N10135,CustomerDemographic!N6946:N10135)</f>
        <v>#N/A</v>
      </c>
      <c r="AA6947" s="31" t="e">
        <f>LOOKUP(C6947,CustomerAddress!A6946:F10945,CustomerAddress!C6946:C10945)</f>
        <v>#N/A</v>
      </c>
      <c r="AB6947" s="31" t="e">
        <f>LOOKUP(C6947,CustomerAddress!A6946:F10945,CustomerAddress!D6946:D10945)</f>
        <v>#N/A</v>
      </c>
      <c r="AC6947" s="31" t="e">
        <f>LOOKUP(C6947,CustomerAddress!A6946:F10945,CustomerAddress!F6946:F10945)</f>
        <v>#N/A</v>
      </c>
      <c r="AD6947" s="31">
        <f t="shared" si="614"/>
        <v>223</v>
      </c>
    </row>
    <row r="6948" spans="1:30" s="31" customFormat="1" ht="15.75" hidden="1" customHeight="1" x14ac:dyDescent="0.15">
      <c r="A6948" s="31">
        <v>7126</v>
      </c>
      <c r="B6948" s="31">
        <v>5</v>
      </c>
      <c r="C6948" s="31">
        <v>1102</v>
      </c>
      <c r="D6948" s="43">
        <v>42857</v>
      </c>
      <c r="E6948" s="43"/>
      <c r="F6948" s="31" t="b">
        <v>1</v>
      </c>
      <c r="G6948" s="33" t="s">
        <v>37</v>
      </c>
      <c r="H6948" s="33" t="s">
        <v>39</v>
      </c>
      <c r="I6948" s="33" t="s">
        <v>45</v>
      </c>
      <c r="J6948" s="38" t="str">
        <f t="shared" si="612"/>
        <v>Medium</v>
      </c>
      <c r="K6948" s="38" t="s">
        <v>12986</v>
      </c>
      <c r="L6948" s="48">
        <v>574.64</v>
      </c>
      <c r="M6948" s="34">
        <v>459.71</v>
      </c>
      <c r="N6948" s="40">
        <v>38206</v>
      </c>
      <c r="O6948" s="50">
        <f t="shared" si="613"/>
        <v>114.93</v>
      </c>
      <c r="P6948" s="50" t="e">
        <f>LOOKUP(C6948,CustomerDemographic!A6947:N10136,CustomerDemographic!D6947:D10136)</f>
        <v>#N/A</v>
      </c>
      <c r="Q6948" s="31" t="e">
        <f>LOOKUP(C6948,CustomerDemographic!A6947:N10136,CustomerDemographic!E6947:E10136)</f>
        <v>#N/A</v>
      </c>
      <c r="R6948" s="68" t="e">
        <f>LOOKUP(C6948,CustomerDemographic!A6947:N10136,CustomerDemographic!F6947:F10136)</f>
        <v>#N/A</v>
      </c>
      <c r="S6948" s="46" t="e">
        <f>LOOKUP(C6948,CustomerDemographic!A6947:N10136,CustomerDemographic!G6947:G10136)</f>
        <v>#N/A</v>
      </c>
      <c r="T6948" s="46"/>
      <c r="U6948" s="31" t="e">
        <f>LOOKUP(C6948,CustomerDemographic!A6947:N10136,CustomerDemographic!I6947:I10136)</f>
        <v>#N/A</v>
      </c>
      <c r="V6948" s="38" t="e">
        <f>LOOKUP(C6948,CustomerDemographic!A6947:N10136,CustomerDemographic!J6947:J10136)</f>
        <v>#N/A</v>
      </c>
      <c r="W6948" s="31" t="e">
        <f>LOOKUP(C6948,CustomerDemographic!A6947:N10136,CustomerDemographic!K6947:K10136)</f>
        <v>#N/A</v>
      </c>
      <c r="X6948" s="31" t="e">
        <f>LOOKUP(C6948,CustomerDemographic!A6947:N10136,CustomerDemographic!L6947:L10136)</f>
        <v>#N/A</v>
      </c>
      <c r="Y6948" s="31" t="e">
        <f>LOOKUP(C6948,CustomerDemographic!A6947:N10136,CustomerDemographic!M6947:M10136)</f>
        <v>#N/A</v>
      </c>
      <c r="Z6948" s="31" t="e">
        <f>LOOKUP(C6948,CustomerDemographic!A6947:N10136,CustomerDemographic!N6947:N10136)</f>
        <v>#N/A</v>
      </c>
      <c r="AA6948" s="31" t="e">
        <f>LOOKUP(C6948,CustomerAddress!A6947:F10946,CustomerAddress!C6947:C10946)</f>
        <v>#N/A</v>
      </c>
      <c r="AB6948" s="31" t="e">
        <f>LOOKUP(C6948,CustomerAddress!A6947:F10946,CustomerAddress!D6947:D10946)</f>
        <v>#N/A</v>
      </c>
      <c r="AC6948" s="31" t="e">
        <f>LOOKUP(C6948,CustomerAddress!A6947:F10946,CustomerAddress!F6947:F10946)</f>
        <v>#N/A</v>
      </c>
      <c r="AD6948" s="31">
        <f t="shared" si="614"/>
        <v>242</v>
      </c>
    </row>
    <row r="6949" spans="1:30" s="31" customFormat="1" ht="15.75" hidden="1" customHeight="1" x14ac:dyDescent="0.15">
      <c r="A6949" s="31">
        <v>7127</v>
      </c>
      <c r="B6949" s="31">
        <v>95</v>
      </c>
      <c r="C6949" s="31">
        <v>853</v>
      </c>
      <c r="D6949" s="43">
        <v>42913</v>
      </c>
      <c r="E6949" s="43"/>
      <c r="F6949" s="31" t="b">
        <v>1</v>
      </c>
      <c r="G6949" s="33" t="s">
        <v>37</v>
      </c>
      <c r="H6949" s="33" t="s">
        <v>42</v>
      </c>
      <c r="I6949" s="33" t="s">
        <v>38</v>
      </c>
      <c r="J6949" s="38" t="str">
        <f t="shared" si="612"/>
        <v>Medium</v>
      </c>
      <c r="K6949" s="38" t="s">
        <v>12986</v>
      </c>
      <c r="L6949" s="48">
        <v>569.55999999999995</v>
      </c>
      <c r="M6949" s="34">
        <v>528.42999999999995</v>
      </c>
      <c r="N6949" s="40">
        <v>34527</v>
      </c>
      <c r="O6949" s="50">
        <f t="shared" si="613"/>
        <v>41.129999999999995</v>
      </c>
      <c r="P6949" s="50" t="e">
        <f>LOOKUP(C6949,CustomerDemographic!A6948:N10137,CustomerDemographic!D6948:D10137)</f>
        <v>#N/A</v>
      </c>
      <c r="Q6949" s="31" t="e">
        <f>LOOKUP(C6949,CustomerDemographic!A6948:N10137,CustomerDemographic!E6948:E10137)</f>
        <v>#N/A</v>
      </c>
      <c r="R6949" s="68" t="e">
        <f>LOOKUP(C6949,CustomerDemographic!A6948:N10137,CustomerDemographic!F6948:F10137)</f>
        <v>#N/A</v>
      </c>
      <c r="S6949" s="46" t="e">
        <f>LOOKUP(C6949,CustomerDemographic!A6948:N10137,CustomerDemographic!G6948:G10137)</f>
        <v>#N/A</v>
      </c>
      <c r="T6949" s="46"/>
      <c r="U6949" s="31" t="e">
        <f>LOOKUP(C6949,CustomerDemographic!A6948:N10137,CustomerDemographic!I6948:I10137)</f>
        <v>#N/A</v>
      </c>
      <c r="V6949" s="38" t="e">
        <f>LOOKUP(C6949,CustomerDemographic!A6948:N10137,CustomerDemographic!J6948:J10137)</f>
        <v>#N/A</v>
      </c>
      <c r="W6949" s="31" t="e">
        <f>LOOKUP(C6949,CustomerDemographic!A6948:N10137,CustomerDemographic!K6948:K10137)</f>
        <v>#N/A</v>
      </c>
      <c r="X6949" s="31" t="e">
        <f>LOOKUP(C6949,CustomerDemographic!A6948:N10137,CustomerDemographic!L6948:L10137)</f>
        <v>#N/A</v>
      </c>
      <c r="Y6949" s="31" t="e">
        <f>LOOKUP(C6949,CustomerDemographic!A6948:N10137,CustomerDemographic!M6948:M10137)</f>
        <v>#N/A</v>
      </c>
      <c r="Z6949" s="31" t="e">
        <f>LOOKUP(C6949,CustomerDemographic!A6948:N10137,CustomerDemographic!N6948:N10137)</f>
        <v>#N/A</v>
      </c>
      <c r="AA6949" s="31" t="e">
        <f>LOOKUP(C6949,CustomerAddress!A6948:F10947,CustomerAddress!C6948:C10947)</f>
        <v>#N/A</v>
      </c>
      <c r="AB6949" s="31" t="e">
        <f>LOOKUP(C6949,CustomerAddress!A6948:F10947,CustomerAddress!D6948:D10947)</f>
        <v>#N/A</v>
      </c>
      <c r="AC6949" s="31" t="e">
        <f>LOOKUP(C6949,CustomerAddress!A6948:F10947,CustomerAddress!F6948:F10947)</f>
        <v>#N/A</v>
      </c>
      <c r="AD6949" s="31">
        <f t="shared" si="614"/>
        <v>186</v>
      </c>
    </row>
    <row r="6950" spans="1:30" s="31" customFormat="1" ht="15.75" hidden="1" customHeight="1" x14ac:dyDescent="0.15">
      <c r="A6950" s="31">
        <v>7128</v>
      </c>
      <c r="B6950" s="31">
        <v>72</v>
      </c>
      <c r="C6950" s="31">
        <v>1597</v>
      </c>
      <c r="D6950" s="43">
        <v>42768</v>
      </c>
      <c r="E6950" s="43"/>
      <c r="F6950" s="31" t="b">
        <v>0</v>
      </c>
      <c r="G6950" s="33" t="s">
        <v>37</v>
      </c>
      <c r="H6950" s="33" t="s">
        <v>41</v>
      </c>
      <c r="I6950" s="33" t="s">
        <v>38</v>
      </c>
      <c r="J6950" s="38" t="str">
        <f t="shared" si="612"/>
        <v>Large</v>
      </c>
      <c r="K6950" s="38" t="s">
        <v>12987</v>
      </c>
      <c r="L6950" s="48">
        <v>360.4</v>
      </c>
      <c r="M6950" s="34">
        <v>270.3</v>
      </c>
      <c r="N6950" s="40">
        <v>42710</v>
      </c>
      <c r="O6950" s="50">
        <f t="shared" si="613"/>
        <v>90.099999999999966</v>
      </c>
      <c r="P6950" s="50" t="e">
        <f>LOOKUP(C6950,CustomerDemographic!A6949:N10138,CustomerDemographic!D6949:D10138)</f>
        <v>#N/A</v>
      </c>
      <c r="Q6950" s="31" t="e">
        <f>LOOKUP(C6950,CustomerDemographic!A6949:N10138,CustomerDemographic!E6949:E10138)</f>
        <v>#N/A</v>
      </c>
      <c r="R6950" s="68" t="e">
        <f>LOOKUP(C6950,CustomerDemographic!A6949:N10138,CustomerDemographic!F6949:F10138)</f>
        <v>#N/A</v>
      </c>
      <c r="S6950" s="46" t="e">
        <f>LOOKUP(C6950,CustomerDemographic!A6949:N10138,CustomerDemographic!G6949:G10138)</f>
        <v>#N/A</v>
      </c>
      <c r="T6950" s="46"/>
      <c r="U6950" s="31" t="e">
        <f>LOOKUP(C6950,CustomerDemographic!A6949:N10138,CustomerDemographic!I6949:I10138)</f>
        <v>#N/A</v>
      </c>
      <c r="V6950" s="38" t="e">
        <f>LOOKUP(C6950,CustomerDemographic!A6949:N10138,CustomerDemographic!J6949:J10138)</f>
        <v>#N/A</v>
      </c>
      <c r="W6950" s="31" t="e">
        <f>LOOKUP(C6950,CustomerDemographic!A6949:N10138,CustomerDemographic!K6949:K10138)</f>
        <v>#N/A</v>
      </c>
      <c r="X6950" s="31" t="e">
        <f>LOOKUP(C6950,CustomerDemographic!A6949:N10138,CustomerDemographic!L6949:L10138)</f>
        <v>#N/A</v>
      </c>
      <c r="Y6950" s="31" t="e">
        <f>LOOKUP(C6950,CustomerDemographic!A6949:N10138,CustomerDemographic!M6949:M10138)</f>
        <v>#N/A</v>
      </c>
      <c r="Z6950" s="31" t="e">
        <f>LOOKUP(C6950,CustomerDemographic!A6949:N10138,CustomerDemographic!N6949:N10138)</f>
        <v>#N/A</v>
      </c>
      <c r="AA6950" s="31" t="e">
        <f>LOOKUP(C6950,CustomerAddress!A6949:F10948,CustomerAddress!C6949:C10948)</f>
        <v>#N/A</v>
      </c>
      <c r="AB6950" s="31" t="e">
        <f>LOOKUP(C6950,CustomerAddress!A6949:F10948,CustomerAddress!D6949:D10948)</f>
        <v>#N/A</v>
      </c>
      <c r="AC6950" s="31" t="e">
        <f>LOOKUP(C6950,CustomerAddress!A6949:F10948,CustomerAddress!F6949:F10948)</f>
        <v>#N/A</v>
      </c>
      <c r="AD6950" s="31">
        <f t="shared" si="614"/>
        <v>331</v>
      </c>
    </row>
    <row r="6951" spans="1:30" s="31" customFormat="1" ht="15.75" hidden="1" customHeight="1" x14ac:dyDescent="0.15">
      <c r="A6951" s="31">
        <v>7129</v>
      </c>
      <c r="B6951" s="31">
        <v>38</v>
      </c>
      <c r="C6951" s="31">
        <v>999</v>
      </c>
      <c r="D6951" s="43">
        <v>42737</v>
      </c>
      <c r="E6951" s="43"/>
      <c r="F6951" s="31" t="b">
        <v>1</v>
      </c>
      <c r="G6951" s="33" t="s">
        <v>37</v>
      </c>
      <c r="H6951" s="33" t="s">
        <v>39</v>
      </c>
      <c r="I6951" s="33" t="s">
        <v>38</v>
      </c>
      <c r="J6951" s="38" t="str">
        <f t="shared" si="612"/>
        <v>Medium</v>
      </c>
      <c r="K6951" s="38" t="s">
        <v>12986</v>
      </c>
      <c r="L6951" s="48">
        <v>2091.4699999999998</v>
      </c>
      <c r="M6951" s="34">
        <v>388.92</v>
      </c>
      <c r="N6951" s="40">
        <v>37823</v>
      </c>
      <c r="O6951" s="50">
        <f t="shared" si="613"/>
        <v>1702.5499999999997</v>
      </c>
      <c r="P6951" s="50" t="e">
        <f>LOOKUP(C6951,CustomerDemographic!A6950:N10139,CustomerDemographic!D6950:D10139)</f>
        <v>#N/A</v>
      </c>
      <c r="Q6951" s="31" t="e">
        <f>LOOKUP(C6951,CustomerDemographic!A6950:N10139,CustomerDemographic!E6950:E10139)</f>
        <v>#N/A</v>
      </c>
      <c r="R6951" s="68" t="e">
        <f>LOOKUP(C6951,CustomerDemographic!A6950:N10139,CustomerDemographic!F6950:F10139)</f>
        <v>#N/A</v>
      </c>
      <c r="S6951" s="46" t="e">
        <f>LOOKUP(C6951,CustomerDemographic!A6950:N10139,CustomerDemographic!G6950:G10139)</f>
        <v>#N/A</v>
      </c>
      <c r="T6951" s="46"/>
      <c r="U6951" s="31" t="e">
        <f>LOOKUP(C6951,CustomerDemographic!A6950:N10139,CustomerDemographic!I6950:I10139)</f>
        <v>#N/A</v>
      </c>
      <c r="V6951" s="38" t="e">
        <f>LOOKUP(C6951,CustomerDemographic!A6950:N10139,CustomerDemographic!J6950:J10139)</f>
        <v>#N/A</v>
      </c>
      <c r="W6951" s="31" t="e">
        <f>LOOKUP(C6951,CustomerDemographic!A6950:N10139,CustomerDemographic!K6950:K10139)</f>
        <v>#N/A</v>
      </c>
      <c r="X6951" s="31" t="e">
        <f>LOOKUP(C6951,CustomerDemographic!A6950:N10139,CustomerDemographic!L6950:L10139)</f>
        <v>#N/A</v>
      </c>
      <c r="Y6951" s="31" t="e">
        <f>LOOKUP(C6951,CustomerDemographic!A6950:N10139,CustomerDemographic!M6950:M10139)</f>
        <v>#N/A</v>
      </c>
      <c r="Z6951" s="31" t="e">
        <f>LOOKUP(C6951,CustomerDemographic!A6950:N10139,CustomerDemographic!N6950:N10139)</f>
        <v>#N/A</v>
      </c>
      <c r="AA6951" s="31" t="e">
        <f>LOOKUP(C6951,CustomerAddress!A6950:F10949,CustomerAddress!C6950:C10949)</f>
        <v>#N/A</v>
      </c>
      <c r="AB6951" s="31" t="e">
        <f>LOOKUP(C6951,CustomerAddress!A6950:F10949,CustomerAddress!D6950:D10949)</f>
        <v>#N/A</v>
      </c>
      <c r="AC6951" s="31" t="e">
        <f>LOOKUP(C6951,CustomerAddress!A6950:F10949,CustomerAddress!F6950:F10949)</f>
        <v>#N/A</v>
      </c>
      <c r="AD6951" s="31">
        <f t="shared" si="614"/>
        <v>362</v>
      </c>
    </row>
    <row r="6952" spans="1:30" s="31" customFormat="1" ht="15.75" hidden="1" customHeight="1" x14ac:dyDescent="0.15">
      <c r="A6952" s="31">
        <v>7130</v>
      </c>
      <c r="B6952" s="31">
        <v>0</v>
      </c>
      <c r="C6952" s="31">
        <v>1912</v>
      </c>
      <c r="D6952" s="43">
        <v>43019</v>
      </c>
      <c r="E6952" s="43"/>
      <c r="F6952" s="31" t="b">
        <v>0</v>
      </c>
      <c r="G6952" s="33" t="s">
        <v>37</v>
      </c>
      <c r="H6952" s="33" t="s">
        <v>42</v>
      </c>
      <c r="I6952" s="33" t="s">
        <v>38</v>
      </c>
      <c r="J6952" s="38" t="str">
        <f t="shared" si="612"/>
        <v>Large</v>
      </c>
      <c r="K6952" s="38" t="s">
        <v>12987</v>
      </c>
      <c r="L6952" s="48">
        <v>569.55999999999995</v>
      </c>
      <c r="M6952" s="34">
        <v>528.42999999999995</v>
      </c>
      <c r="N6952" s="40">
        <v>37874</v>
      </c>
      <c r="O6952" s="50">
        <f t="shared" si="613"/>
        <v>41.129999999999995</v>
      </c>
      <c r="P6952" s="50" t="e">
        <f>LOOKUP(C6952,CustomerDemographic!A6951:N10140,CustomerDemographic!D6951:D10140)</f>
        <v>#N/A</v>
      </c>
      <c r="Q6952" s="31" t="e">
        <f>LOOKUP(C6952,CustomerDemographic!A6951:N10140,CustomerDemographic!E6951:E10140)</f>
        <v>#N/A</v>
      </c>
      <c r="R6952" s="68" t="e">
        <f>LOOKUP(C6952,CustomerDemographic!A6951:N10140,CustomerDemographic!F6951:F10140)</f>
        <v>#N/A</v>
      </c>
      <c r="S6952" s="46" t="e">
        <f>LOOKUP(C6952,CustomerDemographic!A6951:N10140,CustomerDemographic!G6951:G10140)</f>
        <v>#N/A</v>
      </c>
      <c r="T6952" s="46"/>
      <c r="U6952" s="31" t="e">
        <f>LOOKUP(C6952,CustomerDemographic!A6951:N10140,CustomerDemographic!I6951:I10140)</f>
        <v>#N/A</v>
      </c>
      <c r="V6952" s="38" t="e">
        <f>LOOKUP(C6952,CustomerDemographic!A6951:N10140,CustomerDemographic!J6951:J10140)</f>
        <v>#N/A</v>
      </c>
      <c r="W6952" s="31" t="e">
        <f>LOOKUP(C6952,CustomerDemographic!A6951:N10140,CustomerDemographic!K6951:K10140)</f>
        <v>#N/A</v>
      </c>
      <c r="X6952" s="31" t="e">
        <f>LOOKUP(C6952,CustomerDemographic!A6951:N10140,CustomerDemographic!L6951:L10140)</f>
        <v>#N/A</v>
      </c>
      <c r="Y6952" s="31" t="e">
        <f>LOOKUP(C6952,CustomerDemographic!A6951:N10140,CustomerDemographic!M6951:M10140)</f>
        <v>#N/A</v>
      </c>
      <c r="Z6952" s="31" t="e">
        <f>LOOKUP(C6952,CustomerDemographic!A6951:N10140,CustomerDemographic!N6951:N10140)</f>
        <v>#N/A</v>
      </c>
      <c r="AA6952" s="31" t="e">
        <f>LOOKUP(C6952,CustomerAddress!A6951:F10950,CustomerAddress!C6951:C10950)</f>
        <v>#N/A</v>
      </c>
      <c r="AB6952" s="31" t="e">
        <f>LOOKUP(C6952,CustomerAddress!A6951:F10950,CustomerAddress!D6951:D10950)</f>
        <v>#N/A</v>
      </c>
      <c r="AC6952" s="31" t="e">
        <f>LOOKUP(C6952,CustomerAddress!A6951:F10950,CustomerAddress!F6951:F10950)</f>
        <v>#N/A</v>
      </c>
      <c r="AD6952" s="31">
        <f t="shared" si="614"/>
        <v>80</v>
      </c>
    </row>
    <row r="6953" spans="1:30" s="31" customFormat="1" ht="15.75" hidden="1" customHeight="1" x14ac:dyDescent="0.15">
      <c r="A6953" s="31">
        <v>7131</v>
      </c>
      <c r="B6953" s="31">
        <v>17</v>
      </c>
      <c r="C6953" s="31">
        <v>2257</v>
      </c>
      <c r="D6953" s="43">
        <v>42939</v>
      </c>
      <c r="E6953" s="43"/>
      <c r="F6953" s="31" t="b">
        <v>1</v>
      </c>
      <c r="G6953" s="33" t="s">
        <v>37</v>
      </c>
      <c r="H6953" s="36" t="s">
        <v>12747</v>
      </c>
      <c r="I6953" s="33" t="s">
        <v>38</v>
      </c>
      <c r="J6953" s="38" t="str">
        <f t="shared" si="612"/>
        <v>Large</v>
      </c>
      <c r="K6953" s="38" t="s">
        <v>12987</v>
      </c>
      <c r="L6953" s="48">
        <v>1024.6600000000001</v>
      </c>
      <c r="M6953" s="34">
        <v>614.79999999999995</v>
      </c>
      <c r="N6953" s="40">
        <v>35378</v>
      </c>
      <c r="O6953" s="50">
        <f t="shared" si="613"/>
        <v>409.86000000000013</v>
      </c>
      <c r="P6953" s="50" t="e">
        <f>LOOKUP(C6953,CustomerDemographic!A6952:N10141,CustomerDemographic!D6952:D10141)</f>
        <v>#N/A</v>
      </c>
      <c r="Q6953" s="31" t="e">
        <f>LOOKUP(C6953,CustomerDemographic!A6952:N10141,CustomerDemographic!E6952:E10141)</f>
        <v>#N/A</v>
      </c>
      <c r="R6953" s="68" t="e">
        <f>LOOKUP(C6953,CustomerDemographic!A6952:N10141,CustomerDemographic!F6952:F10141)</f>
        <v>#N/A</v>
      </c>
      <c r="S6953" s="46" t="e">
        <f>LOOKUP(C6953,CustomerDemographic!A6952:N10141,CustomerDemographic!G6952:G10141)</f>
        <v>#N/A</v>
      </c>
      <c r="T6953" s="46"/>
      <c r="U6953" s="31" t="e">
        <f>LOOKUP(C6953,CustomerDemographic!A6952:N10141,CustomerDemographic!I6952:I10141)</f>
        <v>#N/A</v>
      </c>
      <c r="V6953" s="38" t="e">
        <f>LOOKUP(C6953,CustomerDemographic!A6952:N10141,CustomerDemographic!J6952:J10141)</f>
        <v>#N/A</v>
      </c>
      <c r="W6953" s="31" t="e">
        <f>LOOKUP(C6953,CustomerDemographic!A6952:N10141,CustomerDemographic!K6952:K10141)</f>
        <v>#N/A</v>
      </c>
      <c r="X6953" s="31" t="e">
        <f>LOOKUP(C6953,CustomerDemographic!A6952:N10141,CustomerDemographic!L6952:L10141)</f>
        <v>#N/A</v>
      </c>
      <c r="Y6953" s="31" t="e">
        <f>LOOKUP(C6953,CustomerDemographic!A6952:N10141,CustomerDemographic!M6952:M10141)</f>
        <v>#N/A</v>
      </c>
      <c r="Z6953" s="31" t="e">
        <f>LOOKUP(C6953,CustomerDemographic!A6952:N10141,CustomerDemographic!N6952:N10141)</f>
        <v>#N/A</v>
      </c>
      <c r="AA6953" s="31" t="e">
        <f>LOOKUP(C6953,CustomerAddress!A6952:F10951,CustomerAddress!C6952:C10951)</f>
        <v>#N/A</v>
      </c>
      <c r="AB6953" s="31" t="e">
        <f>LOOKUP(C6953,CustomerAddress!A6952:F10951,CustomerAddress!D6952:D10951)</f>
        <v>#N/A</v>
      </c>
      <c r="AC6953" s="31" t="e">
        <f>LOOKUP(C6953,CustomerAddress!A6952:F10951,CustomerAddress!F6952:F10951)</f>
        <v>#N/A</v>
      </c>
      <c r="AD6953" s="31">
        <f t="shared" si="614"/>
        <v>160</v>
      </c>
    </row>
    <row r="6954" spans="1:30" s="31" customFormat="1" ht="15.75" hidden="1" customHeight="1" x14ac:dyDescent="0.15">
      <c r="A6954" s="31">
        <v>7132</v>
      </c>
      <c r="B6954" s="31">
        <v>7</v>
      </c>
      <c r="C6954" s="31">
        <v>2757</v>
      </c>
      <c r="D6954" s="43">
        <v>42955</v>
      </c>
      <c r="E6954" s="43"/>
      <c r="F6954" s="31" t="b">
        <v>1</v>
      </c>
      <c r="G6954" s="33" t="s">
        <v>37</v>
      </c>
      <c r="H6954" s="33" t="s">
        <v>39</v>
      </c>
      <c r="I6954" s="33" t="s">
        <v>43</v>
      </c>
      <c r="J6954" s="38" t="str">
        <f t="shared" si="612"/>
        <v>Medium</v>
      </c>
      <c r="K6954" s="38" t="s">
        <v>12986</v>
      </c>
      <c r="L6954" s="48">
        <v>980.37</v>
      </c>
      <c r="M6954" s="34">
        <v>234.43</v>
      </c>
      <c r="N6954" s="40">
        <v>38258</v>
      </c>
      <c r="O6954" s="50">
        <f t="shared" si="613"/>
        <v>745.94</v>
      </c>
      <c r="P6954" s="50" t="e">
        <f>LOOKUP(C6954,CustomerDemographic!A6953:N10142,CustomerDemographic!D6953:D10142)</f>
        <v>#N/A</v>
      </c>
      <c r="Q6954" s="31" t="e">
        <f>LOOKUP(C6954,CustomerDemographic!A6953:N10142,CustomerDemographic!E6953:E10142)</f>
        <v>#N/A</v>
      </c>
      <c r="R6954" s="68" t="e">
        <f>LOOKUP(C6954,CustomerDemographic!A6953:N10142,CustomerDemographic!F6953:F10142)</f>
        <v>#N/A</v>
      </c>
      <c r="S6954" s="46" t="e">
        <f>LOOKUP(C6954,CustomerDemographic!A6953:N10142,CustomerDemographic!G6953:G10142)</f>
        <v>#N/A</v>
      </c>
      <c r="T6954" s="46"/>
      <c r="U6954" s="31" t="e">
        <f>LOOKUP(C6954,CustomerDemographic!A6953:N10142,CustomerDemographic!I6953:I10142)</f>
        <v>#N/A</v>
      </c>
      <c r="V6954" s="38" t="e">
        <f>LOOKUP(C6954,CustomerDemographic!A6953:N10142,CustomerDemographic!J6953:J10142)</f>
        <v>#N/A</v>
      </c>
      <c r="W6954" s="31" t="e">
        <f>LOOKUP(C6954,CustomerDemographic!A6953:N10142,CustomerDemographic!K6953:K10142)</f>
        <v>#N/A</v>
      </c>
      <c r="X6954" s="31" t="e">
        <f>LOOKUP(C6954,CustomerDemographic!A6953:N10142,CustomerDemographic!L6953:L10142)</f>
        <v>#N/A</v>
      </c>
      <c r="Y6954" s="31" t="e">
        <f>LOOKUP(C6954,CustomerDemographic!A6953:N10142,CustomerDemographic!M6953:M10142)</f>
        <v>#N/A</v>
      </c>
      <c r="Z6954" s="31" t="e">
        <f>LOOKUP(C6954,CustomerDemographic!A6953:N10142,CustomerDemographic!N6953:N10142)</f>
        <v>#N/A</v>
      </c>
      <c r="AA6954" s="31" t="e">
        <f>LOOKUP(C6954,CustomerAddress!A6953:F10952,CustomerAddress!C6953:C10952)</f>
        <v>#N/A</v>
      </c>
      <c r="AB6954" s="31" t="e">
        <f>LOOKUP(C6954,CustomerAddress!A6953:F10952,CustomerAddress!D6953:D10952)</f>
        <v>#N/A</v>
      </c>
      <c r="AC6954" s="31" t="e">
        <f>LOOKUP(C6954,CustomerAddress!A6953:F10952,CustomerAddress!F6953:F10952)</f>
        <v>#N/A</v>
      </c>
      <c r="AD6954" s="31">
        <f t="shared" si="614"/>
        <v>144</v>
      </c>
    </row>
    <row r="6955" spans="1:30" s="31" customFormat="1" ht="15.75" hidden="1" customHeight="1" x14ac:dyDescent="0.15">
      <c r="A6955" s="31">
        <v>7133</v>
      </c>
      <c r="B6955" s="31">
        <v>64</v>
      </c>
      <c r="C6955" s="31">
        <v>829</v>
      </c>
      <c r="D6955" s="43">
        <v>43087</v>
      </c>
      <c r="E6955" s="43"/>
      <c r="F6955" s="31" t="b">
        <v>1</v>
      </c>
      <c r="G6955" s="33" t="s">
        <v>37</v>
      </c>
      <c r="H6955" s="33" t="s">
        <v>42</v>
      </c>
      <c r="I6955" s="33" t="s">
        <v>38</v>
      </c>
      <c r="J6955" s="38" t="str">
        <f t="shared" si="612"/>
        <v>Medium</v>
      </c>
      <c r="K6955" s="38" t="s">
        <v>12986</v>
      </c>
      <c r="L6955" s="48">
        <v>1977.36</v>
      </c>
      <c r="M6955" s="34">
        <v>1759.85</v>
      </c>
      <c r="N6955" s="40">
        <v>40410</v>
      </c>
      <c r="O6955" s="50">
        <f t="shared" si="613"/>
        <v>217.51</v>
      </c>
      <c r="P6955" s="50" t="e">
        <f>LOOKUP(C6955,CustomerDemographic!A6954:N10143,CustomerDemographic!D6954:D10143)</f>
        <v>#N/A</v>
      </c>
      <c r="Q6955" s="31" t="e">
        <f>LOOKUP(C6955,CustomerDemographic!A6954:N10143,CustomerDemographic!E6954:E10143)</f>
        <v>#N/A</v>
      </c>
      <c r="R6955" s="68" t="e">
        <f>LOOKUP(C6955,CustomerDemographic!A6954:N10143,CustomerDemographic!F6954:F10143)</f>
        <v>#N/A</v>
      </c>
      <c r="S6955" s="46" t="e">
        <f>LOOKUP(C6955,CustomerDemographic!A6954:N10143,CustomerDemographic!G6954:G10143)</f>
        <v>#N/A</v>
      </c>
      <c r="T6955" s="46"/>
      <c r="U6955" s="31" t="e">
        <f>LOOKUP(C6955,CustomerDemographic!A6954:N10143,CustomerDemographic!I6954:I10143)</f>
        <v>#N/A</v>
      </c>
      <c r="V6955" s="38" t="e">
        <f>LOOKUP(C6955,CustomerDemographic!A6954:N10143,CustomerDemographic!J6954:J10143)</f>
        <v>#N/A</v>
      </c>
      <c r="W6955" s="31" t="e">
        <f>LOOKUP(C6955,CustomerDemographic!A6954:N10143,CustomerDemographic!K6954:K10143)</f>
        <v>#N/A</v>
      </c>
      <c r="X6955" s="31" t="e">
        <f>LOOKUP(C6955,CustomerDemographic!A6954:N10143,CustomerDemographic!L6954:L10143)</f>
        <v>#N/A</v>
      </c>
      <c r="Y6955" s="31" t="e">
        <f>LOOKUP(C6955,CustomerDemographic!A6954:N10143,CustomerDemographic!M6954:M10143)</f>
        <v>#N/A</v>
      </c>
      <c r="Z6955" s="31" t="e">
        <f>LOOKUP(C6955,CustomerDemographic!A6954:N10143,CustomerDemographic!N6954:N10143)</f>
        <v>#N/A</v>
      </c>
      <c r="AA6955" s="31" t="e">
        <f>LOOKUP(C6955,CustomerAddress!A6954:F10953,CustomerAddress!C6954:C10953)</f>
        <v>#N/A</v>
      </c>
      <c r="AB6955" s="31" t="e">
        <f>LOOKUP(C6955,CustomerAddress!A6954:F10953,CustomerAddress!D6954:D10953)</f>
        <v>#N/A</v>
      </c>
      <c r="AC6955" s="31" t="e">
        <f>LOOKUP(C6955,CustomerAddress!A6954:F10953,CustomerAddress!F6954:F10953)</f>
        <v>#N/A</v>
      </c>
      <c r="AD6955" s="31">
        <f t="shared" si="614"/>
        <v>12</v>
      </c>
    </row>
    <row r="6956" spans="1:30" s="31" customFormat="1" ht="15.75" hidden="1" customHeight="1" x14ac:dyDescent="0.15">
      <c r="A6956" s="31">
        <v>7134</v>
      </c>
      <c r="B6956" s="31">
        <v>66</v>
      </c>
      <c r="C6956" s="31">
        <v>56</v>
      </c>
      <c r="D6956" s="43">
        <v>42784</v>
      </c>
      <c r="E6956" s="43"/>
      <c r="F6956" s="31" t="b">
        <v>0</v>
      </c>
      <c r="G6956" s="33" t="s">
        <v>37</v>
      </c>
      <c r="H6956" s="33" t="s">
        <v>42</v>
      </c>
      <c r="I6956" s="33" t="s">
        <v>43</v>
      </c>
      <c r="J6956" s="38" t="str">
        <f t="shared" si="612"/>
        <v>Small</v>
      </c>
      <c r="K6956" s="38" t="s">
        <v>3629</v>
      </c>
      <c r="L6956" s="48">
        <v>590.26</v>
      </c>
      <c r="M6956" s="34">
        <v>525.33000000000004</v>
      </c>
      <c r="N6956" s="40">
        <v>33879</v>
      </c>
      <c r="O6956" s="50">
        <f t="shared" si="613"/>
        <v>64.92999999999995</v>
      </c>
      <c r="P6956" s="50" t="e">
        <f>LOOKUP(C6956,CustomerDemographic!A6955:N10144,CustomerDemographic!D6955:D10144)</f>
        <v>#N/A</v>
      </c>
      <c r="Q6956" s="31" t="e">
        <f>LOOKUP(C6956,CustomerDemographic!A6955:N10144,CustomerDemographic!E6955:E10144)</f>
        <v>#N/A</v>
      </c>
      <c r="R6956" s="68" t="e">
        <f>LOOKUP(C6956,CustomerDemographic!A6955:N10144,CustomerDemographic!F6955:F10144)</f>
        <v>#N/A</v>
      </c>
      <c r="S6956" s="46" t="e">
        <f>LOOKUP(C6956,CustomerDemographic!A6955:N10144,CustomerDemographic!G6955:G10144)</f>
        <v>#N/A</v>
      </c>
      <c r="T6956" s="46"/>
      <c r="U6956" s="31" t="e">
        <f>LOOKUP(C6956,CustomerDemographic!A6955:N10144,CustomerDemographic!I6955:I10144)</f>
        <v>#N/A</v>
      </c>
      <c r="V6956" s="38" t="e">
        <f>LOOKUP(C6956,CustomerDemographic!A6955:N10144,CustomerDemographic!J6955:J10144)</f>
        <v>#N/A</v>
      </c>
      <c r="W6956" s="31" t="e">
        <f>LOOKUP(C6956,CustomerDemographic!A6955:N10144,CustomerDemographic!K6955:K10144)</f>
        <v>#N/A</v>
      </c>
      <c r="X6956" s="31" t="e">
        <f>LOOKUP(C6956,CustomerDemographic!A6955:N10144,CustomerDemographic!L6955:L10144)</f>
        <v>#N/A</v>
      </c>
      <c r="Y6956" s="31" t="e">
        <f>LOOKUP(C6956,CustomerDemographic!A6955:N10144,CustomerDemographic!M6955:M10144)</f>
        <v>#N/A</v>
      </c>
      <c r="Z6956" s="31" t="e">
        <f>LOOKUP(C6956,CustomerDemographic!A6955:N10144,CustomerDemographic!N6955:N10144)</f>
        <v>#N/A</v>
      </c>
      <c r="AA6956" s="31" t="e">
        <f>LOOKUP(C6956,CustomerAddress!A6955:F10954,CustomerAddress!C6955:C10954)</f>
        <v>#N/A</v>
      </c>
      <c r="AB6956" s="31" t="e">
        <f>LOOKUP(C6956,CustomerAddress!A6955:F10954,CustomerAddress!D6955:D10954)</f>
        <v>#N/A</v>
      </c>
      <c r="AC6956" s="31" t="e">
        <f>LOOKUP(C6956,CustomerAddress!A6955:F10954,CustomerAddress!F6955:F10954)</f>
        <v>#N/A</v>
      </c>
      <c r="AD6956" s="31">
        <f t="shared" si="614"/>
        <v>315</v>
      </c>
    </row>
    <row r="6957" spans="1:30" s="31" customFormat="1" ht="15.75" hidden="1" customHeight="1" x14ac:dyDescent="0.15">
      <c r="A6957" s="31">
        <v>7135</v>
      </c>
      <c r="B6957" s="31">
        <v>1</v>
      </c>
      <c r="C6957" s="31">
        <v>1983</v>
      </c>
      <c r="D6957" s="43">
        <v>42852</v>
      </c>
      <c r="E6957" s="43"/>
      <c r="F6957" s="31" t="b">
        <v>0</v>
      </c>
      <c r="G6957" s="33" t="s">
        <v>37</v>
      </c>
      <c r="H6957" s="33" t="s">
        <v>42</v>
      </c>
      <c r="I6957" s="33" t="s">
        <v>38</v>
      </c>
      <c r="J6957" s="38" t="str">
        <f t="shared" si="612"/>
        <v>Small</v>
      </c>
      <c r="K6957" s="38" t="s">
        <v>3629</v>
      </c>
      <c r="L6957" s="48">
        <v>1403.5</v>
      </c>
      <c r="M6957" s="34">
        <v>954.82</v>
      </c>
      <c r="N6957" s="40">
        <v>41245</v>
      </c>
      <c r="O6957" s="50">
        <f t="shared" si="613"/>
        <v>448.67999999999995</v>
      </c>
      <c r="P6957" s="50" t="e">
        <f>LOOKUP(C6957,CustomerDemographic!A6956:N10145,CustomerDemographic!D6956:D10145)</f>
        <v>#N/A</v>
      </c>
      <c r="Q6957" s="31" t="e">
        <f>LOOKUP(C6957,CustomerDemographic!A6956:N10145,CustomerDemographic!E6956:E10145)</f>
        <v>#N/A</v>
      </c>
      <c r="R6957" s="68" t="e">
        <f>LOOKUP(C6957,CustomerDemographic!A6956:N10145,CustomerDemographic!F6956:F10145)</f>
        <v>#N/A</v>
      </c>
      <c r="S6957" s="46" t="e">
        <f>LOOKUP(C6957,CustomerDemographic!A6956:N10145,CustomerDemographic!G6956:G10145)</f>
        <v>#N/A</v>
      </c>
      <c r="T6957" s="46"/>
      <c r="U6957" s="31" t="e">
        <f>LOOKUP(C6957,CustomerDemographic!A6956:N10145,CustomerDemographic!I6956:I10145)</f>
        <v>#N/A</v>
      </c>
      <c r="V6957" s="38" t="e">
        <f>LOOKUP(C6957,CustomerDemographic!A6956:N10145,CustomerDemographic!J6956:J10145)</f>
        <v>#N/A</v>
      </c>
      <c r="W6957" s="31" t="e">
        <f>LOOKUP(C6957,CustomerDemographic!A6956:N10145,CustomerDemographic!K6956:K10145)</f>
        <v>#N/A</v>
      </c>
      <c r="X6957" s="31" t="e">
        <f>LOOKUP(C6957,CustomerDemographic!A6956:N10145,CustomerDemographic!L6956:L10145)</f>
        <v>#N/A</v>
      </c>
      <c r="Y6957" s="31" t="e">
        <f>LOOKUP(C6957,CustomerDemographic!A6956:N10145,CustomerDemographic!M6956:M10145)</f>
        <v>#N/A</v>
      </c>
      <c r="Z6957" s="31" t="e">
        <f>LOOKUP(C6957,CustomerDemographic!A6956:N10145,CustomerDemographic!N6956:N10145)</f>
        <v>#N/A</v>
      </c>
      <c r="AA6957" s="31" t="e">
        <f>LOOKUP(C6957,CustomerAddress!A6956:F10955,CustomerAddress!C6956:C10955)</f>
        <v>#N/A</v>
      </c>
      <c r="AB6957" s="31" t="e">
        <f>LOOKUP(C6957,CustomerAddress!A6956:F10955,CustomerAddress!D6956:D10955)</f>
        <v>#N/A</v>
      </c>
      <c r="AC6957" s="31" t="e">
        <f>LOOKUP(C6957,CustomerAddress!A6956:F10955,CustomerAddress!F6956:F10955)</f>
        <v>#N/A</v>
      </c>
      <c r="AD6957" s="31">
        <f t="shared" si="614"/>
        <v>247</v>
      </c>
    </row>
    <row r="6958" spans="1:30" s="31" customFormat="1" ht="15.75" hidden="1" customHeight="1" x14ac:dyDescent="0.15">
      <c r="A6958" s="31">
        <v>7136</v>
      </c>
      <c r="B6958" s="31">
        <v>93</v>
      </c>
      <c r="C6958" s="31">
        <v>833</v>
      </c>
      <c r="D6958" s="43">
        <v>42781</v>
      </c>
      <c r="E6958" s="43"/>
      <c r="F6958" s="31" t="b">
        <v>1</v>
      </c>
      <c r="G6958" s="33" t="s">
        <v>37</v>
      </c>
      <c r="H6958" s="33" t="s">
        <v>40</v>
      </c>
      <c r="I6958" s="33" t="s">
        <v>38</v>
      </c>
      <c r="J6958" s="38" t="str">
        <f t="shared" si="612"/>
        <v>Medium</v>
      </c>
      <c r="K6958" s="38" t="s">
        <v>12986</v>
      </c>
      <c r="L6958" s="48">
        <v>1458.17</v>
      </c>
      <c r="M6958" s="34">
        <v>874.9</v>
      </c>
      <c r="N6958" s="40">
        <v>34071</v>
      </c>
      <c r="O6958" s="50">
        <f t="shared" si="613"/>
        <v>583.2700000000001</v>
      </c>
      <c r="P6958" s="50" t="e">
        <f>LOOKUP(C6958,CustomerDemographic!A6957:N10146,CustomerDemographic!D6957:D10146)</f>
        <v>#N/A</v>
      </c>
      <c r="Q6958" s="31" t="e">
        <f>LOOKUP(C6958,CustomerDemographic!A6957:N10146,CustomerDemographic!E6957:E10146)</f>
        <v>#N/A</v>
      </c>
      <c r="R6958" s="68" t="e">
        <f>LOOKUP(C6958,CustomerDemographic!A6957:N10146,CustomerDemographic!F6957:F10146)</f>
        <v>#N/A</v>
      </c>
      <c r="S6958" s="46" t="e">
        <f>LOOKUP(C6958,CustomerDemographic!A6957:N10146,CustomerDemographic!G6957:G10146)</f>
        <v>#N/A</v>
      </c>
      <c r="T6958" s="46"/>
      <c r="U6958" s="31" t="e">
        <f>LOOKUP(C6958,CustomerDemographic!A6957:N10146,CustomerDemographic!I6957:I10146)</f>
        <v>#N/A</v>
      </c>
      <c r="V6958" s="38" t="e">
        <f>LOOKUP(C6958,CustomerDemographic!A6957:N10146,CustomerDemographic!J6957:J10146)</f>
        <v>#N/A</v>
      </c>
      <c r="W6958" s="31" t="e">
        <f>LOOKUP(C6958,CustomerDemographic!A6957:N10146,CustomerDemographic!K6957:K10146)</f>
        <v>#N/A</v>
      </c>
      <c r="X6958" s="31" t="e">
        <f>LOOKUP(C6958,CustomerDemographic!A6957:N10146,CustomerDemographic!L6957:L10146)</f>
        <v>#N/A</v>
      </c>
      <c r="Y6958" s="31" t="e">
        <f>LOOKUP(C6958,CustomerDemographic!A6957:N10146,CustomerDemographic!M6957:M10146)</f>
        <v>#N/A</v>
      </c>
      <c r="Z6958" s="31" t="e">
        <f>LOOKUP(C6958,CustomerDemographic!A6957:N10146,CustomerDemographic!N6957:N10146)</f>
        <v>#N/A</v>
      </c>
      <c r="AA6958" s="31" t="e">
        <f>LOOKUP(C6958,CustomerAddress!A6957:F10956,CustomerAddress!C6957:C10956)</f>
        <v>#N/A</v>
      </c>
      <c r="AB6958" s="31" t="e">
        <f>LOOKUP(C6958,CustomerAddress!A6957:F10956,CustomerAddress!D6957:D10956)</f>
        <v>#N/A</v>
      </c>
      <c r="AC6958" s="31" t="e">
        <f>LOOKUP(C6958,CustomerAddress!A6957:F10956,CustomerAddress!F6957:F10956)</f>
        <v>#N/A</v>
      </c>
      <c r="AD6958" s="31">
        <f t="shared" si="614"/>
        <v>318</v>
      </c>
    </row>
    <row r="6959" spans="1:30" s="31" customFormat="1" ht="15.75" hidden="1" customHeight="1" x14ac:dyDescent="0.15">
      <c r="A6959" s="31">
        <v>7137</v>
      </c>
      <c r="B6959" s="31">
        <v>100</v>
      </c>
      <c r="C6959" s="31">
        <v>2462</v>
      </c>
      <c r="D6959" s="43">
        <v>43075</v>
      </c>
      <c r="E6959" s="43"/>
      <c r="F6959" s="31" t="b">
        <v>0</v>
      </c>
      <c r="G6959" s="33" t="s">
        <v>37</v>
      </c>
      <c r="H6959" s="33" t="s">
        <v>41</v>
      </c>
      <c r="I6959" s="33" t="s">
        <v>43</v>
      </c>
      <c r="J6959" s="38" t="str">
        <f t="shared" si="612"/>
        <v>Medium</v>
      </c>
      <c r="K6959" s="38" t="s">
        <v>12986</v>
      </c>
      <c r="L6959" s="48">
        <v>1036.5899999999999</v>
      </c>
      <c r="M6959" s="34">
        <v>206.35</v>
      </c>
      <c r="N6959" s="40">
        <v>33364</v>
      </c>
      <c r="O6959" s="50">
        <f t="shared" si="613"/>
        <v>830.2399999999999</v>
      </c>
      <c r="P6959" s="50" t="e">
        <f>LOOKUP(C6959,CustomerDemographic!A6958:N10147,CustomerDemographic!D6958:D10147)</f>
        <v>#N/A</v>
      </c>
      <c r="Q6959" s="31" t="e">
        <f>LOOKUP(C6959,CustomerDemographic!A6958:N10147,CustomerDemographic!E6958:E10147)</f>
        <v>#N/A</v>
      </c>
      <c r="R6959" s="68" t="e">
        <f>LOOKUP(C6959,CustomerDemographic!A6958:N10147,CustomerDemographic!F6958:F10147)</f>
        <v>#N/A</v>
      </c>
      <c r="S6959" s="46" t="e">
        <f>LOOKUP(C6959,CustomerDemographic!A6958:N10147,CustomerDemographic!G6958:G10147)</f>
        <v>#N/A</v>
      </c>
      <c r="T6959" s="46"/>
      <c r="U6959" s="31" t="e">
        <f>LOOKUP(C6959,CustomerDemographic!A6958:N10147,CustomerDemographic!I6958:I10147)</f>
        <v>#N/A</v>
      </c>
      <c r="V6959" s="38" t="e">
        <f>LOOKUP(C6959,CustomerDemographic!A6958:N10147,CustomerDemographic!J6958:J10147)</f>
        <v>#N/A</v>
      </c>
      <c r="W6959" s="31" t="e">
        <f>LOOKUP(C6959,CustomerDemographic!A6958:N10147,CustomerDemographic!K6958:K10147)</f>
        <v>#N/A</v>
      </c>
      <c r="X6959" s="31" t="e">
        <f>LOOKUP(C6959,CustomerDemographic!A6958:N10147,CustomerDemographic!L6958:L10147)</f>
        <v>#N/A</v>
      </c>
      <c r="Y6959" s="31" t="e">
        <f>LOOKUP(C6959,CustomerDemographic!A6958:N10147,CustomerDemographic!M6958:M10147)</f>
        <v>#N/A</v>
      </c>
      <c r="Z6959" s="31" t="e">
        <f>LOOKUP(C6959,CustomerDemographic!A6958:N10147,CustomerDemographic!N6958:N10147)</f>
        <v>#N/A</v>
      </c>
      <c r="AA6959" s="31" t="e">
        <f>LOOKUP(C6959,CustomerAddress!A6958:F10957,CustomerAddress!C6958:C10957)</f>
        <v>#N/A</v>
      </c>
      <c r="AB6959" s="31" t="e">
        <f>LOOKUP(C6959,CustomerAddress!A6958:F10957,CustomerAddress!D6958:D10957)</f>
        <v>#N/A</v>
      </c>
      <c r="AC6959" s="31" t="e">
        <f>LOOKUP(C6959,CustomerAddress!A6958:F10957,CustomerAddress!F6958:F10957)</f>
        <v>#N/A</v>
      </c>
      <c r="AD6959" s="31">
        <f t="shared" si="614"/>
        <v>24</v>
      </c>
    </row>
    <row r="6960" spans="1:30" s="31" customFormat="1" ht="15.75" hidden="1" customHeight="1" x14ac:dyDescent="0.15">
      <c r="A6960" s="31">
        <v>7138</v>
      </c>
      <c r="B6960" s="31">
        <v>82</v>
      </c>
      <c r="C6960" s="31">
        <v>461</v>
      </c>
      <c r="D6960" s="43">
        <v>42867</v>
      </c>
      <c r="E6960" s="43"/>
      <c r="F6960" s="31" t="b">
        <v>1</v>
      </c>
      <c r="G6960" s="33" t="s">
        <v>37</v>
      </c>
      <c r="H6960" s="33" t="s">
        <v>41</v>
      </c>
      <c r="I6960" s="33" t="s">
        <v>38</v>
      </c>
      <c r="J6960" s="38" t="str">
        <f t="shared" si="612"/>
        <v>Medium</v>
      </c>
      <c r="K6960" s="38" t="s">
        <v>12986</v>
      </c>
      <c r="L6960" s="48">
        <v>1148.6400000000001</v>
      </c>
      <c r="M6960" s="34">
        <v>689.18</v>
      </c>
      <c r="N6960" s="40">
        <v>41533</v>
      </c>
      <c r="O6960" s="50">
        <f t="shared" si="613"/>
        <v>459.46000000000015</v>
      </c>
      <c r="P6960" s="50" t="e">
        <f>LOOKUP(C6960,CustomerDemographic!A6959:N10148,CustomerDemographic!D6959:D10148)</f>
        <v>#N/A</v>
      </c>
      <c r="Q6960" s="31" t="e">
        <f>LOOKUP(C6960,CustomerDemographic!A6959:N10148,CustomerDemographic!E6959:E10148)</f>
        <v>#N/A</v>
      </c>
      <c r="R6960" s="68" t="e">
        <f>LOOKUP(C6960,CustomerDemographic!A6959:N10148,CustomerDemographic!F6959:F10148)</f>
        <v>#N/A</v>
      </c>
      <c r="S6960" s="46" t="e">
        <f>LOOKUP(C6960,CustomerDemographic!A6959:N10148,CustomerDemographic!G6959:G10148)</f>
        <v>#N/A</v>
      </c>
      <c r="T6960" s="46"/>
      <c r="U6960" s="31" t="e">
        <f>LOOKUP(C6960,CustomerDemographic!A6959:N10148,CustomerDemographic!I6959:I10148)</f>
        <v>#N/A</v>
      </c>
      <c r="V6960" s="38" t="e">
        <f>LOOKUP(C6960,CustomerDemographic!A6959:N10148,CustomerDemographic!J6959:J10148)</f>
        <v>#N/A</v>
      </c>
      <c r="W6960" s="31" t="e">
        <f>LOOKUP(C6960,CustomerDemographic!A6959:N10148,CustomerDemographic!K6959:K10148)</f>
        <v>#N/A</v>
      </c>
      <c r="X6960" s="31" t="e">
        <f>LOOKUP(C6960,CustomerDemographic!A6959:N10148,CustomerDemographic!L6959:L10148)</f>
        <v>#N/A</v>
      </c>
      <c r="Y6960" s="31" t="e">
        <f>LOOKUP(C6960,CustomerDemographic!A6959:N10148,CustomerDemographic!M6959:M10148)</f>
        <v>#N/A</v>
      </c>
      <c r="Z6960" s="31" t="e">
        <f>LOOKUP(C6960,CustomerDemographic!A6959:N10148,CustomerDemographic!N6959:N10148)</f>
        <v>#N/A</v>
      </c>
      <c r="AA6960" s="31" t="e">
        <f>LOOKUP(C6960,CustomerAddress!A6959:F10958,CustomerAddress!C6959:C10958)</f>
        <v>#N/A</v>
      </c>
      <c r="AB6960" s="31" t="e">
        <f>LOOKUP(C6960,CustomerAddress!A6959:F10958,CustomerAddress!D6959:D10958)</f>
        <v>#N/A</v>
      </c>
      <c r="AC6960" s="31" t="e">
        <f>LOOKUP(C6960,CustomerAddress!A6959:F10958,CustomerAddress!F6959:F10958)</f>
        <v>#N/A</v>
      </c>
      <c r="AD6960" s="31">
        <f t="shared" si="614"/>
        <v>232</v>
      </c>
    </row>
    <row r="6961" spans="1:30" s="31" customFormat="1" ht="15.75" hidden="1" customHeight="1" x14ac:dyDescent="0.15">
      <c r="A6961" s="31">
        <v>7139</v>
      </c>
      <c r="B6961" s="31">
        <v>9</v>
      </c>
      <c r="C6961" s="31">
        <v>1453</v>
      </c>
      <c r="D6961" s="43">
        <v>43098</v>
      </c>
      <c r="E6961" s="43"/>
      <c r="F6961" s="31" t="b">
        <v>0</v>
      </c>
      <c r="G6961" s="33" t="s">
        <v>37</v>
      </c>
      <c r="H6961" s="33" t="s">
        <v>41</v>
      </c>
      <c r="I6961" s="33" t="s">
        <v>38</v>
      </c>
      <c r="J6961" s="38" t="str">
        <f t="shared" si="612"/>
        <v>Medium</v>
      </c>
      <c r="K6961" s="38" t="s">
        <v>12986</v>
      </c>
      <c r="L6961" s="48">
        <v>1216.1400000000001</v>
      </c>
      <c r="M6961" s="34">
        <v>1082.3599999999999</v>
      </c>
      <c r="N6961" s="40">
        <v>33455</v>
      </c>
      <c r="O6961" s="50">
        <f t="shared" si="613"/>
        <v>133.7800000000002</v>
      </c>
      <c r="P6961" s="50" t="e">
        <f>LOOKUP(C6961,CustomerDemographic!A6960:N10149,CustomerDemographic!D6960:D10149)</f>
        <v>#N/A</v>
      </c>
      <c r="Q6961" s="31" t="e">
        <f>LOOKUP(C6961,CustomerDemographic!A6960:N10149,CustomerDemographic!E6960:E10149)</f>
        <v>#N/A</v>
      </c>
      <c r="R6961" s="68" t="e">
        <f>LOOKUP(C6961,CustomerDemographic!A6960:N10149,CustomerDemographic!F6960:F10149)</f>
        <v>#N/A</v>
      </c>
      <c r="S6961" s="46" t="e">
        <f>LOOKUP(C6961,CustomerDemographic!A6960:N10149,CustomerDemographic!G6960:G10149)</f>
        <v>#N/A</v>
      </c>
      <c r="T6961" s="46"/>
      <c r="U6961" s="31" t="e">
        <f>LOOKUP(C6961,CustomerDemographic!A6960:N10149,CustomerDemographic!I6960:I10149)</f>
        <v>#N/A</v>
      </c>
      <c r="V6961" s="38" t="e">
        <f>LOOKUP(C6961,CustomerDemographic!A6960:N10149,CustomerDemographic!J6960:J10149)</f>
        <v>#N/A</v>
      </c>
      <c r="W6961" s="31" t="e">
        <f>LOOKUP(C6961,CustomerDemographic!A6960:N10149,CustomerDemographic!K6960:K10149)</f>
        <v>#N/A</v>
      </c>
      <c r="X6961" s="31" t="e">
        <f>LOOKUP(C6961,CustomerDemographic!A6960:N10149,CustomerDemographic!L6960:L10149)</f>
        <v>#N/A</v>
      </c>
      <c r="Y6961" s="31" t="e">
        <f>LOOKUP(C6961,CustomerDemographic!A6960:N10149,CustomerDemographic!M6960:M10149)</f>
        <v>#N/A</v>
      </c>
      <c r="Z6961" s="31" t="e">
        <f>LOOKUP(C6961,CustomerDemographic!A6960:N10149,CustomerDemographic!N6960:N10149)</f>
        <v>#N/A</v>
      </c>
      <c r="AA6961" s="31" t="e">
        <f>LOOKUP(C6961,CustomerAddress!A6960:F10959,CustomerAddress!C6960:C10959)</f>
        <v>#N/A</v>
      </c>
      <c r="AB6961" s="31" t="e">
        <f>LOOKUP(C6961,CustomerAddress!A6960:F10959,CustomerAddress!D6960:D10959)</f>
        <v>#N/A</v>
      </c>
      <c r="AC6961" s="31" t="e">
        <f>LOOKUP(C6961,CustomerAddress!A6960:F10959,CustomerAddress!F6960:F10959)</f>
        <v>#N/A</v>
      </c>
      <c r="AD6961" s="31">
        <f t="shared" si="614"/>
        <v>1</v>
      </c>
    </row>
    <row r="6962" spans="1:30" s="31" customFormat="1" ht="15.75" hidden="1" customHeight="1" x14ac:dyDescent="0.15">
      <c r="A6962" s="31">
        <v>7140</v>
      </c>
      <c r="B6962" s="31">
        <v>33</v>
      </c>
      <c r="C6962" s="31">
        <v>247</v>
      </c>
      <c r="D6962" s="43">
        <v>42751</v>
      </c>
      <c r="E6962" s="43"/>
      <c r="F6962" s="31" t="b">
        <v>1</v>
      </c>
      <c r="G6962" s="33" t="s">
        <v>37</v>
      </c>
      <c r="H6962" s="33" t="s">
        <v>40</v>
      </c>
      <c r="I6962" s="33" t="s">
        <v>43</v>
      </c>
      <c r="J6962" s="38" t="str">
        <f t="shared" si="612"/>
        <v>Small</v>
      </c>
      <c r="K6962" s="38" t="s">
        <v>3629</v>
      </c>
      <c r="L6962" s="48">
        <v>1810</v>
      </c>
      <c r="M6962" s="34">
        <v>1610.9</v>
      </c>
      <c r="N6962" s="40">
        <v>36498</v>
      </c>
      <c r="O6962" s="50">
        <f t="shared" si="613"/>
        <v>199.09999999999991</v>
      </c>
      <c r="P6962" s="50" t="e">
        <f>LOOKUP(C6962,CustomerDemographic!A6961:N10150,CustomerDemographic!D6961:D10150)</f>
        <v>#N/A</v>
      </c>
      <c r="Q6962" s="31" t="e">
        <f>LOOKUP(C6962,CustomerDemographic!A6961:N10150,CustomerDemographic!E6961:E10150)</f>
        <v>#N/A</v>
      </c>
      <c r="R6962" s="68" t="e">
        <f>LOOKUP(C6962,CustomerDemographic!A6961:N10150,CustomerDemographic!F6961:F10150)</f>
        <v>#N/A</v>
      </c>
      <c r="S6962" s="46" t="e">
        <f>LOOKUP(C6962,CustomerDemographic!A6961:N10150,CustomerDemographic!G6961:G10150)</f>
        <v>#N/A</v>
      </c>
      <c r="T6962" s="46"/>
      <c r="U6962" s="31" t="e">
        <f>LOOKUP(C6962,CustomerDemographic!A6961:N10150,CustomerDemographic!I6961:I10150)</f>
        <v>#N/A</v>
      </c>
      <c r="V6962" s="38" t="e">
        <f>LOOKUP(C6962,CustomerDemographic!A6961:N10150,CustomerDemographic!J6961:J10150)</f>
        <v>#N/A</v>
      </c>
      <c r="W6962" s="31" t="e">
        <f>LOOKUP(C6962,CustomerDemographic!A6961:N10150,CustomerDemographic!K6961:K10150)</f>
        <v>#N/A</v>
      </c>
      <c r="X6962" s="31" t="e">
        <f>LOOKUP(C6962,CustomerDemographic!A6961:N10150,CustomerDemographic!L6961:L10150)</f>
        <v>#N/A</v>
      </c>
      <c r="Y6962" s="31" t="e">
        <f>LOOKUP(C6962,CustomerDemographic!A6961:N10150,CustomerDemographic!M6961:M10150)</f>
        <v>#N/A</v>
      </c>
      <c r="Z6962" s="31" t="e">
        <f>LOOKUP(C6962,CustomerDemographic!A6961:N10150,CustomerDemographic!N6961:N10150)</f>
        <v>#N/A</v>
      </c>
      <c r="AA6962" s="31" t="e">
        <f>LOOKUP(C6962,CustomerAddress!A6961:F10960,CustomerAddress!C6961:C10960)</f>
        <v>#N/A</v>
      </c>
      <c r="AB6962" s="31" t="e">
        <f>LOOKUP(C6962,CustomerAddress!A6961:F10960,CustomerAddress!D6961:D10960)</f>
        <v>#N/A</v>
      </c>
      <c r="AC6962" s="31" t="e">
        <f>LOOKUP(C6962,CustomerAddress!A6961:F10960,CustomerAddress!F6961:F10960)</f>
        <v>#N/A</v>
      </c>
      <c r="AD6962" s="31">
        <f t="shared" si="614"/>
        <v>348</v>
      </c>
    </row>
    <row r="6963" spans="1:30" s="31" customFormat="1" ht="15.75" hidden="1" customHeight="1" x14ac:dyDescent="0.15">
      <c r="A6963" s="31">
        <v>7141</v>
      </c>
      <c r="B6963" s="31">
        <v>13</v>
      </c>
      <c r="C6963" s="31">
        <v>2492</v>
      </c>
      <c r="D6963" s="43">
        <v>42931</v>
      </c>
      <c r="E6963" s="43"/>
      <c r="F6963" s="31" t="b">
        <v>1</v>
      </c>
      <c r="G6963" s="33" t="s">
        <v>37</v>
      </c>
      <c r="H6963" s="36" t="s">
        <v>12747</v>
      </c>
      <c r="I6963" s="33" t="s">
        <v>38</v>
      </c>
      <c r="J6963" s="38" t="str">
        <f t="shared" si="612"/>
        <v>Small</v>
      </c>
      <c r="K6963" s="38" t="s">
        <v>3629</v>
      </c>
      <c r="L6963" s="48">
        <v>1577.53</v>
      </c>
      <c r="M6963" s="34">
        <v>826.51</v>
      </c>
      <c r="N6963" s="40">
        <v>40618</v>
      </c>
      <c r="O6963" s="50">
        <f t="shared" si="613"/>
        <v>751.02</v>
      </c>
      <c r="P6963" s="50" t="e">
        <f>LOOKUP(C6963,CustomerDemographic!A6962:N10151,CustomerDemographic!D6962:D10151)</f>
        <v>#N/A</v>
      </c>
      <c r="Q6963" s="31" t="e">
        <f>LOOKUP(C6963,CustomerDemographic!A6962:N10151,CustomerDemographic!E6962:E10151)</f>
        <v>#N/A</v>
      </c>
      <c r="R6963" s="68" t="e">
        <f>LOOKUP(C6963,CustomerDemographic!A6962:N10151,CustomerDemographic!F6962:F10151)</f>
        <v>#N/A</v>
      </c>
      <c r="S6963" s="46" t="e">
        <f>LOOKUP(C6963,CustomerDemographic!A6962:N10151,CustomerDemographic!G6962:G10151)</f>
        <v>#N/A</v>
      </c>
      <c r="T6963" s="46"/>
      <c r="U6963" s="31" t="e">
        <f>LOOKUP(C6963,CustomerDemographic!A6962:N10151,CustomerDemographic!I6962:I10151)</f>
        <v>#N/A</v>
      </c>
      <c r="V6963" s="38" t="e">
        <f>LOOKUP(C6963,CustomerDemographic!A6962:N10151,CustomerDemographic!J6962:J10151)</f>
        <v>#N/A</v>
      </c>
      <c r="W6963" s="31" t="e">
        <f>LOOKUP(C6963,CustomerDemographic!A6962:N10151,CustomerDemographic!K6962:K10151)</f>
        <v>#N/A</v>
      </c>
      <c r="X6963" s="31" t="e">
        <f>LOOKUP(C6963,CustomerDemographic!A6962:N10151,CustomerDemographic!L6962:L10151)</f>
        <v>#N/A</v>
      </c>
      <c r="Y6963" s="31" t="e">
        <f>LOOKUP(C6963,CustomerDemographic!A6962:N10151,CustomerDemographic!M6962:M10151)</f>
        <v>#N/A</v>
      </c>
      <c r="Z6963" s="31" t="e">
        <f>LOOKUP(C6963,CustomerDemographic!A6962:N10151,CustomerDemographic!N6962:N10151)</f>
        <v>#N/A</v>
      </c>
      <c r="AA6963" s="31" t="e">
        <f>LOOKUP(C6963,CustomerAddress!A6962:F10961,CustomerAddress!C6962:C10961)</f>
        <v>#N/A</v>
      </c>
      <c r="AB6963" s="31" t="e">
        <f>LOOKUP(C6963,CustomerAddress!A6962:F10961,CustomerAddress!D6962:D10961)</f>
        <v>#N/A</v>
      </c>
      <c r="AC6963" s="31" t="e">
        <f>LOOKUP(C6963,CustomerAddress!A6962:F10961,CustomerAddress!F6962:F10961)</f>
        <v>#N/A</v>
      </c>
      <c r="AD6963" s="31">
        <f t="shared" si="614"/>
        <v>168</v>
      </c>
    </row>
    <row r="6964" spans="1:30" s="31" customFormat="1" ht="15.75" hidden="1" customHeight="1" x14ac:dyDescent="0.15">
      <c r="A6964" s="31">
        <v>7142</v>
      </c>
      <c r="B6964" s="31">
        <v>80</v>
      </c>
      <c r="C6964" s="31">
        <v>1297</v>
      </c>
      <c r="D6964" s="43">
        <v>43094</v>
      </c>
      <c r="E6964" s="43"/>
      <c r="F6964" s="31" t="b">
        <v>0</v>
      </c>
      <c r="G6964" s="33" t="s">
        <v>37</v>
      </c>
      <c r="H6964" s="33" t="s">
        <v>40</v>
      </c>
      <c r="I6964" s="33" t="s">
        <v>46</v>
      </c>
      <c r="J6964" s="38" t="str">
        <f t="shared" si="612"/>
        <v>Medium</v>
      </c>
      <c r="K6964" s="38" t="s">
        <v>12986</v>
      </c>
      <c r="L6964" s="48">
        <v>1073.07</v>
      </c>
      <c r="M6964" s="34">
        <v>933.84</v>
      </c>
      <c r="N6964" s="40">
        <v>35455</v>
      </c>
      <c r="O6964" s="50">
        <f t="shared" si="613"/>
        <v>139.2299999999999</v>
      </c>
      <c r="P6964" s="50" t="e">
        <f>LOOKUP(C6964,CustomerDemographic!A6963:N10152,CustomerDemographic!D6963:D10152)</f>
        <v>#N/A</v>
      </c>
      <c r="Q6964" s="31" t="e">
        <f>LOOKUP(C6964,CustomerDemographic!A6963:N10152,CustomerDemographic!E6963:E10152)</f>
        <v>#N/A</v>
      </c>
      <c r="R6964" s="68" t="e">
        <f>LOOKUP(C6964,CustomerDemographic!A6963:N10152,CustomerDemographic!F6963:F10152)</f>
        <v>#N/A</v>
      </c>
      <c r="S6964" s="46" t="e">
        <f>LOOKUP(C6964,CustomerDemographic!A6963:N10152,CustomerDemographic!G6963:G10152)</f>
        <v>#N/A</v>
      </c>
      <c r="T6964" s="46"/>
      <c r="U6964" s="31" t="e">
        <f>LOOKUP(C6964,CustomerDemographic!A6963:N10152,CustomerDemographic!I6963:I10152)</f>
        <v>#N/A</v>
      </c>
      <c r="V6964" s="38" t="e">
        <f>LOOKUP(C6964,CustomerDemographic!A6963:N10152,CustomerDemographic!J6963:J10152)</f>
        <v>#N/A</v>
      </c>
      <c r="W6964" s="31" t="e">
        <f>LOOKUP(C6964,CustomerDemographic!A6963:N10152,CustomerDemographic!K6963:K10152)</f>
        <v>#N/A</v>
      </c>
      <c r="X6964" s="31" t="e">
        <f>LOOKUP(C6964,CustomerDemographic!A6963:N10152,CustomerDemographic!L6963:L10152)</f>
        <v>#N/A</v>
      </c>
      <c r="Y6964" s="31" t="e">
        <f>LOOKUP(C6964,CustomerDemographic!A6963:N10152,CustomerDemographic!M6963:M10152)</f>
        <v>#N/A</v>
      </c>
      <c r="Z6964" s="31" t="e">
        <f>LOOKUP(C6964,CustomerDemographic!A6963:N10152,CustomerDemographic!N6963:N10152)</f>
        <v>#N/A</v>
      </c>
      <c r="AA6964" s="31" t="e">
        <f>LOOKUP(C6964,CustomerAddress!A6963:F10962,CustomerAddress!C6963:C10962)</f>
        <v>#N/A</v>
      </c>
      <c r="AB6964" s="31" t="e">
        <f>LOOKUP(C6964,CustomerAddress!A6963:F10962,CustomerAddress!D6963:D10962)</f>
        <v>#N/A</v>
      </c>
      <c r="AC6964" s="31" t="e">
        <f>LOOKUP(C6964,CustomerAddress!A6963:F10962,CustomerAddress!F6963:F10962)</f>
        <v>#N/A</v>
      </c>
      <c r="AD6964" s="31">
        <f t="shared" si="614"/>
        <v>5</v>
      </c>
    </row>
    <row r="6965" spans="1:30" s="31" customFormat="1" ht="15.75" hidden="1" customHeight="1" x14ac:dyDescent="0.15">
      <c r="A6965" s="31">
        <v>7143</v>
      </c>
      <c r="B6965" s="31">
        <v>82</v>
      </c>
      <c r="C6965" s="31">
        <v>3218</v>
      </c>
      <c r="D6965" s="43">
        <v>42745</v>
      </c>
      <c r="E6965" s="43"/>
      <c r="F6965" s="31" t="b">
        <v>0</v>
      </c>
      <c r="G6965" s="33" t="s">
        <v>37</v>
      </c>
      <c r="H6965" s="33" t="s">
        <v>41</v>
      </c>
      <c r="I6965" s="33" t="s">
        <v>38</v>
      </c>
      <c r="J6965" s="38" t="str">
        <f t="shared" si="612"/>
        <v>Medium</v>
      </c>
      <c r="K6965" s="38" t="s">
        <v>12986</v>
      </c>
      <c r="L6965" s="48">
        <v>1148.6400000000001</v>
      </c>
      <c r="M6965" s="34">
        <v>689.18</v>
      </c>
      <c r="N6965" s="40">
        <v>41922</v>
      </c>
      <c r="O6965" s="50">
        <f t="shared" si="613"/>
        <v>459.46000000000015</v>
      </c>
      <c r="P6965" s="50" t="e">
        <f>LOOKUP(C6965,CustomerDemographic!A6964:N10153,CustomerDemographic!D6964:D10153)</f>
        <v>#N/A</v>
      </c>
      <c r="Q6965" s="31" t="e">
        <f>LOOKUP(C6965,CustomerDemographic!A6964:N10153,CustomerDemographic!E6964:E10153)</f>
        <v>#N/A</v>
      </c>
      <c r="R6965" s="68" t="e">
        <f>LOOKUP(C6965,CustomerDemographic!A6964:N10153,CustomerDemographic!F6964:F10153)</f>
        <v>#N/A</v>
      </c>
      <c r="S6965" s="46" t="e">
        <f>LOOKUP(C6965,CustomerDemographic!A6964:N10153,CustomerDemographic!G6964:G10153)</f>
        <v>#N/A</v>
      </c>
      <c r="T6965" s="46"/>
      <c r="U6965" s="31" t="e">
        <f>LOOKUP(C6965,CustomerDemographic!A6964:N10153,CustomerDemographic!I6964:I10153)</f>
        <v>#N/A</v>
      </c>
      <c r="V6965" s="38" t="e">
        <f>LOOKUP(C6965,CustomerDemographic!A6964:N10153,CustomerDemographic!J6964:J10153)</f>
        <v>#N/A</v>
      </c>
      <c r="W6965" s="31" t="e">
        <f>LOOKUP(C6965,CustomerDemographic!A6964:N10153,CustomerDemographic!K6964:K10153)</f>
        <v>#N/A</v>
      </c>
      <c r="X6965" s="31" t="e">
        <f>LOOKUP(C6965,CustomerDemographic!A6964:N10153,CustomerDemographic!L6964:L10153)</f>
        <v>#N/A</v>
      </c>
      <c r="Y6965" s="31" t="e">
        <f>LOOKUP(C6965,CustomerDemographic!A6964:N10153,CustomerDemographic!M6964:M10153)</f>
        <v>#N/A</v>
      </c>
      <c r="Z6965" s="31" t="e">
        <f>LOOKUP(C6965,CustomerDemographic!A6964:N10153,CustomerDemographic!N6964:N10153)</f>
        <v>#N/A</v>
      </c>
      <c r="AA6965" s="31" t="e">
        <f>LOOKUP(C6965,CustomerAddress!A6964:F10963,CustomerAddress!C6964:C10963)</f>
        <v>#N/A</v>
      </c>
      <c r="AB6965" s="31" t="e">
        <f>LOOKUP(C6965,CustomerAddress!A6964:F10963,CustomerAddress!D6964:D10963)</f>
        <v>#N/A</v>
      </c>
      <c r="AC6965" s="31" t="e">
        <f>LOOKUP(C6965,CustomerAddress!A6964:F10963,CustomerAddress!F6964:F10963)</f>
        <v>#N/A</v>
      </c>
      <c r="AD6965" s="31">
        <f t="shared" si="614"/>
        <v>354</v>
      </c>
    </row>
    <row r="6966" spans="1:30" s="31" customFormat="1" ht="15.75" hidden="1" customHeight="1" x14ac:dyDescent="0.15">
      <c r="A6966" s="31">
        <v>7144</v>
      </c>
      <c r="B6966" s="31">
        <v>58</v>
      </c>
      <c r="C6966" s="31">
        <v>202</v>
      </c>
      <c r="D6966" s="43">
        <v>43081</v>
      </c>
      <c r="E6966" s="43"/>
      <c r="F6966" s="31" t="b">
        <v>0</v>
      </c>
      <c r="G6966" s="33" t="s">
        <v>37</v>
      </c>
      <c r="H6966" s="33" t="s">
        <v>40</v>
      </c>
      <c r="I6966" s="33" t="s">
        <v>38</v>
      </c>
      <c r="J6966" s="38" t="str">
        <f t="shared" si="612"/>
        <v>Medium</v>
      </c>
      <c r="K6966" s="38" t="s">
        <v>12986</v>
      </c>
      <c r="L6966" s="48">
        <v>912.52</v>
      </c>
      <c r="M6966" s="34">
        <v>141.4</v>
      </c>
      <c r="N6966" s="40">
        <v>42295</v>
      </c>
      <c r="O6966" s="50">
        <f t="shared" si="613"/>
        <v>771.12</v>
      </c>
      <c r="P6966" s="50" t="e">
        <f>LOOKUP(C6966,CustomerDemographic!A6965:N10154,CustomerDemographic!D6965:D10154)</f>
        <v>#N/A</v>
      </c>
      <c r="Q6966" s="31" t="e">
        <f>LOOKUP(C6966,CustomerDemographic!A6965:N10154,CustomerDemographic!E6965:E10154)</f>
        <v>#N/A</v>
      </c>
      <c r="R6966" s="68" t="e">
        <f>LOOKUP(C6966,CustomerDemographic!A6965:N10154,CustomerDemographic!F6965:F10154)</f>
        <v>#N/A</v>
      </c>
      <c r="S6966" s="46" t="e">
        <f>LOOKUP(C6966,CustomerDemographic!A6965:N10154,CustomerDemographic!G6965:G10154)</f>
        <v>#N/A</v>
      </c>
      <c r="T6966" s="46"/>
      <c r="U6966" s="31" t="e">
        <f>LOOKUP(C6966,CustomerDemographic!A6965:N10154,CustomerDemographic!I6965:I10154)</f>
        <v>#N/A</v>
      </c>
      <c r="V6966" s="38" t="e">
        <f>LOOKUP(C6966,CustomerDemographic!A6965:N10154,CustomerDemographic!J6965:J10154)</f>
        <v>#N/A</v>
      </c>
      <c r="W6966" s="31" t="e">
        <f>LOOKUP(C6966,CustomerDemographic!A6965:N10154,CustomerDemographic!K6965:K10154)</f>
        <v>#N/A</v>
      </c>
      <c r="X6966" s="31" t="e">
        <f>LOOKUP(C6966,CustomerDemographic!A6965:N10154,CustomerDemographic!L6965:L10154)</f>
        <v>#N/A</v>
      </c>
      <c r="Y6966" s="31" t="e">
        <f>LOOKUP(C6966,CustomerDemographic!A6965:N10154,CustomerDemographic!M6965:M10154)</f>
        <v>#N/A</v>
      </c>
      <c r="Z6966" s="31" t="e">
        <f>LOOKUP(C6966,CustomerDemographic!A6965:N10154,CustomerDemographic!N6965:N10154)</f>
        <v>#N/A</v>
      </c>
      <c r="AA6966" s="31" t="e">
        <f>LOOKUP(C6966,CustomerAddress!A6965:F10964,CustomerAddress!C6965:C10964)</f>
        <v>#N/A</v>
      </c>
      <c r="AB6966" s="31" t="e">
        <f>LOOKUP(C6966,CustomerAddress!A6965:F10964,CustomerAddress!D6965:D10964)</f>
        <v>#N/A</v>
      </c>
      <c r="AC6966" s="31" t="e">
        <f>LOOKUP(C6966,CustomerAddress!A6965:F10964,CustomerAddress!F6965:F10964)</f>
        <v>#N/A</v>
      </c>
      <c r="AD6966" s="31">
        <f t="shared" si="614"/>
        <v>18</v>
      </c>
    </row>
    <row r="6967" spans="1:30" s="31" customFormat="1" ht="15.75" hidden="1" customHeight="1" x14ac:dyDescent="0.15">
      <c r="A6967" s="31">
        <v>7145</v>
      </c>
      <c r="B6967" s="31">
        <v>36</v>
      </c>
      <c r="C6967" s="31">
        <v>1065</v>
      </c>
      <c r="D6967" s="43">
        <v>42875</v>
      </c>
      <c r="E6967" s="43"/>
      <c r="F6967" s="31" t="b">
        <v>1</v>
      </c>
      <c r="G6967" s="33" t="s">
        <v>37</v>
      </c>
      <c r="H6967" s="36" t="s">
        <v>12747</v>
      </c>
      <c r="I6967" s="33" t="s">
        <v>38</v>
      </c>
      <c r="J6967" s="38" t="str">
        <f t="shared" si="612"/>
        <v>Medium</v>
      </c>
      <c r="K6967" s="38" t="s">
        <v>12986</v>
      </c>
      <c r="L6967" s="48">
        <v>945.04</v>
      </c>
      <c r="M6967" s="34">
        <v>507.58</v>
      </c>
      <c r="N6967" s="40">
        <v>40336</v>
      </c>
      <c r="O6967" s="50">
        <f t="shared" si="613"/>
        <v>437.46</v>
      </c>
      <c r="P6967" s="50" t="e">
        <f>LOOKUP(C6967,CustomerDemographic!A6966:N10155,CustomerDemographic!D6966:D10155)</f>
        <v>#N/A</v>
      </c>
      <c r="Q6967" s="31" t="e">
        <f>LOOKUP(C6967,CustomerDemographic!A6966:N10155,CustomerDemographic!E6966:E10155)</f>
        <v>#N/A</v>
      </c>
      <c r="R6967" s="68" t="e">
        <f>LOOKUP(C6967,CustomerDemographic!A6966:N10155,CustomerDemographic!F6966:F10155)</f>
        <v>#N/A</v>
      </c>
      <c r="S6967" s="46" t="e">
        <f>LOOKUP(C6967,CustomerDemographic!A6966:N10155,CustomerDemographic!G6966:G10155)</f>
        <v>#N/A</v>
      </c>
      <c r="T6967" s="46"/>
      <c r="U6967" s="31" t="e">
        <f>LOOKUP(C6967,CustomerDemographic!A6966:N10155,CustomerDemographic!I6966:I10155)</f>
        <v>#N/A</v>
      </c>
      <c r="V6967" s="38" t="e">
        <f>LOOKUP(C6967,CustomerDemographic!A6966:N10155,CustomerDemographic!J6966:J10155)</f>
        <v>#N/A</v>
      </c>
      <c r="W6967" s="31" t="e">
        <f>LOOKUP(C6967,CustomerDemographic!A6966:N10155,CustomerDemographic!K6966:K10155)</f>
        <v>#N/A</v>
      </c>
      <c r="X6967" s="31" t="e">
        <f>LOOKUP(C6967,CustomerDemographic!A6966:N10155,CustomerDemographic!L6966:L10155)</f>
        <v>#N/A</v>
      </c>
      <c r="Y6967" s="31" t="e">
        <f>LOOKUP(C6967,CustomerDemographic!A6966:N10155,CustomerDemographic!M6966:M10155)</f>
        <v>#N/A</v>
      </c>
      <c r="Z6967" s="31" t="e">
        <f>LOOKUP(C6967,CustomerDemographic!A6966:N10155,CustomerDemographic!N6966:N10155)</f>
        <v>#N/A</v>
      </c>
      <c r="AA6967" s="31" t="e">
        <f>LOOKUP(C6967,CustomerAddress!A6966:F10965,CustomerAddress!C6966:C10965)</f>
        <v>#N/A</v>
      </c>
      <c r="AB6967" s="31" t="e">
        <f>LOOKUP(C6967,CustomerAddress!A6966:F10965,CustomerAddress!D6966:D10965)</f>
        <v>#N/A</v>
      </c>
      <c r="AC6967" s="31" t="e">
        <f>LOOKUP(C6967,CustomerAddress!A6966:F10965,CustomerAddress!F6966:F10965)</f>
        <v>#N/A</v>
      </c>
      <c r="AD6967" s="31">
        <f t="shared" si="614"/>
        <v>224</v>
      </c>
    </row>
    <row r="6968" spans="1:30" s="31" customFormat="1" ht="15.75" hidden="1" customHeight="1" x14ac:dyDescent="0.15">
      <c r="A6968" s="31">
        <v>7146</v>
      </c>
      <c r="B6968" s="31">
        <v>24</v>
      </c>
      <c r="C6968" s="31">
        <v>150</v>
      </c>
      <c r="D6968" s="43">
        <v>42958</v>
      </c>
      <c r="E6968" s="43"/>
      <c r="F6968" s="31" t="b">
        <v>0</v>
      </c>
      <c r="G6968" s="33" t="s">
        <v>37</v>
      </c>
      <c r="H6968" s="36" t="s">
        <v>12747</v>
      </c>
      <c r="I6968" s="33" t="s">
        <v>43</v>
      </c>
      <c r="J6968" s="38" t="str">
        <f t="shared" si="612"/>
        <v>Medium</v>
      </c>
      <c r="K6968" s="38" t="s">
        <v>12986</v>
      </c>
      <c r="L6968" s="48">
        <v>1777.8</v>
      </c>
      <c r="M6968" s="34">
        <v>820.78</v>
      </c>
      <c r="N6968" s="40">
        <v>40670</v>
      </c>
      <c r="O6968" s="50">
        <f t="shared" si="613"/>
        <v>957.02</v>
      </c>
      <c r="P6968" s="50" t="e">
        <f>LOOKUP(C6968,CustomerDemographic!A6967:N10156,CustomerDemographic!D6967:D10156)</f>
        <v>#N/A</v>
      </c>
      <c r="Q6968" s="31" t="e">
        <f>LOOKUP(C6968,CustomerDemographic!A6967:N10156,CustomerDemographic!E6967:E10156)</f>
        <v>#N/A</v>
      </c>
      <c r="R6968" s="68" t="e">
        <f>LOOKUP(C6968,CustomerDemographic!A6967:N10156,CustomerDemographic!F6967:F10156)</f>
        <v>#N/A</v>
      </c>
      <c r="S6968" s="46" t="e">
        <f>LOOKUP(C6968,CustomerDemographic!A6967:N10156,CustomerDemographic!G6967:G10156)</f>
        <v>#N/A</v>
      </c>
      <c r="T6968" s="46"/>
      <c r="U6968" s="31" t="e">
        <f>LOOKUP(C6968,CustomerDemographic!A6967:N10156,CustomerDemographic!I6967:I10156)</f>
        <v>#N/A</v>
      </c>
      <c r="V6968" s="38" t="e">
        <f>LOOKUP(C6968,CustomerDemographic!A6967:N10156,CustomerDemographic!J6967:J10156)</f>
        <v>#N/A</v>
      </c>
      <c r="W6968" s="31" t="e">
        <f>LOOKUP(C6968,CustomerDemographic!A6967:N10156,CustomerDemographic!K6967:K10156)</f>
        <v>#N/A</v>
      </c>
      <c r="X6968" s="31" t="e">
        <f>LOOKUP(C6968,CustomerDemographic!A6967:N10156,CustomerDemographic!L6967:L10156)</f>
        <v>#N/A</v>
      </c>
      <c r="Y6968" s="31" t="e">
        <f>LOOKUP(C6968,CustomerDemographic!A6967:N10156,CustomerDemographic!M6967:M10156)</f>
        <v>#N/A</v>
      </c>
      <c r="Z6968" s="31" t="e">
        <f>LOOKUP(C6968,CustomerDemographic!A6967:N10156,CustomerDemographic!N6967:N10156)</f>
        <v>#N/A</v>
      </c>
      <c r="AA6968" s="31" t="e">
        <f>LOOKUP(C6968,CustomerAddress!A6967:F10966,CustomerAddress!C6967:C10966)</f>
        <v>#N/A</v>
      </c>
      <c r="AB6968" s="31" t="e">
        <f>LOOKUP(C6968,CustomerAddress!A6967:F10966,CustomerAddress!D6967:D10966)</f>
        <v>#N/A</v>
      </c>
      <c r="AC6968" s="31" t="e">
        <f>LOOKUP(C6968,CustomerAddress!A6967:F10966,CustomerAddress!F6967:F10966)</f>
        <v>#N/A</v>
      </c>
      <c r="AD6968" s="31">
        <f t="shared" si="614"/>
        <v>141</v>
      </c>
    </row>
    <row r="6969" spans="1:30" s="31" customFormat="1" ht="15.75" hidden="1" customHeight="1" x14ac:dyDescent="0.15">
      <c r="A6969" s="31">
        <v>7147</v>
      </c>
      <c r="B6969" s="31">
        <v>95</v>
      </c>
      <c r="C6969" s="31">
        <v>1527</v>
      </c>
      <c r="D6969" s="43">
        <v>43057</v>
      </c>
      <c r="E6969" s="43"/>
      <c r="F6969" s="31" t="b">
        <v>1</v>
      </c>
      <c r="G6969" s="33" t="s">
        <v>37</v>
      </c>
      <c r="H6969" s="33" t="s">
        <v>42</v>
      </c>
      <c r="I6969" s="33" t="s">
        <v>38</v>
      </c>
      <c r="J6969" s="38" t="str">
        <f t="shared" si="612"/>
        <v>Large</v>
      </c>
      <c r="K6969" s="38" t="s">
        <v>12987</v>
      </c>
      <c r="L6969" s="48">
        <v>569.55999999999995</v>
      </c>
      <c r="M6969" s="34">
        <v>528.42999999999995</v>
      </c>
      <c r="N6969" s="40">
        <v>37874</v>
      </c>
      <c r="O6969" s="50">
        <f t="shared" si="613"/>
        <v>41.129999999999995</v>
      </c>
      <c r="P6969" s="50" t="e">
        <f>LOOKUP(C6969,CustomerDemographic!A6968:N10157,CustomerDemographic!D6968:D10157)</f>
        <v>#N/A</v>
      </c>
      <c r="Q6969" s="31" t="e">
        <f>LOOKUP(C6969,CustomerDemographic!A6968:N10157,CustomerDemographic!E6968:E10157)</f>
        <v>#N/A</v>
      </c>
      <c r="R6969" s="68" t="e">
        <f>LOOKUP(C6969,CustomerDemographic!A6968:N10157,CustomerDemographic!F6968:F10157)</f>
        <v>#N/A</v>
      </c>
      <c r="S6969" s="46" t="e">
        <f>LOOKUP(C6969,CustomerDemographic!A6968:N10157,CustomerDemographic!G6968:G10157)</f>
        <v>#N/A</v>
      </c>
      <c r="T6969" s="46"/>
      <c r="U6969" s="31" t="e">
        <f>LOOKUP(C6969,CustomerDemographic!A6968:N10157,CustomerDemographic!I6968:I10157)</f>
        <v>#N/A</v>
      </c>
      <c r="V6969" s="38" t="e">
        <f>LOOKUP(C6969,CustomerDemographic!A6968:N10157,CustomerDemographic!J6968:J10157)</f>
        <v>#N/A</v>
      </c>
      <c r="W6969" s="31" t="e">
        <f>LOOKUP(C6969,CustomerDemographic!A6968:N10157,CustomerDemographic!K6968:K10157)</f>
        <v>#N/A</v>
      </c>
      <c r="X6969" s="31" t="e">
        <f>LOOKUP(C6969,CustomerDemographic!A6968:N10157,CustomerDemographic!L6968:L10157)</f>
        <v>#N/A</v>
      </c>
      <c r="Y6969" s="31" t="e">
        <f>LOOKUP(C6969,CustomerDemographic!A6968:N10157,CustomerDemographic!M6968:M10157)</f>
        <v>#N/A</v>
      </c>
      <c r="Z6969" s="31" t="e">
        <f>LOOKUP(C6969,CustomerDemographic!A6968:N10157,CustomerDemographic!N6968:N10157)</f>
        <v>#N/A</v>
      </c>
      <c r="AA6969" s="31" t="e">
        <f>LOOKUP(C6969,CustomerAddress!A6968:F10967,CustomerAddress!C6968:C10967)</f>
        <v>#N/A</v>
      </c>
      <c r="AB6969" s="31" t="e">
        <f>LOOKUP(C6969,CustomerAddress!A6968:F10967,CustomerAddress!D6968:D10967)</f>
        <v>#N/A</v>
      </c>
      <c r="AC6969" s="31" t="e">
        <f>LOOKUP(C6969,CustomerAddress!A6968:F10967,CustomerAddress!F6968:F10967)</f>
        <v>#N/A</v>
      </c>
      <c r="AD6969" s="31">
        <f t="shared" si="614"/>
        <v>42</v>
      </c>
    </row>
    <row r="6970" spans="1:30" s="31" customFormat="1" ht="15.75" hidden="1" customHeight="1" x14ac:dyDescent="0.15">
      <c r="A6970" s="31">
        <v>7148</v>
      </c>
      <c r="B6970" s="31">
        <v>17</v>
      </c>
      <c r="C6970" s="31">
        <v>2455</v>
      </c>
      <c r="D6970" s="43">
        <v>42805</v>
      </c>
      <c r="E6970" s="43"/>
      <c r="F6970" s="31" t="b">
        <v>1</v>
      </c>
      <c r="G6970" s="33" t="s">
        <v>37</v>
      </c>
      <c r="H6970" s="36" t="s">
        <v>12747</v>
      </c>
      <c r="I6970" s="33" t="s">
        <v>38</v>
      </c>
      <c r="J6970" s="38" t="str">
        <f t="shared" si="612"/>
        <v>Large</v>
      </c>
      <c r="K6970" s="38" t="s">
        <v>12987</v>
      </c>
      <c r="L6970" s="48">
        <v>1024.6600000000001</v>
      </c>
      <c r="M6970" s="34">
        <v>614.79999999999995</v>
      </c>
      <c r="N6970" s="40">
        <v>35378</v>
      </c>
      <c r="O6970" s="50">
        <f t="shared" si="613"/>
        <v>409.86000000000013</v>
      </c>
      <c r="P6970" s="50" t="e">
        <f>LOOKUP(C6970,CustomerDemographic!A6969:N10158,CustomerDemographic!D6969:D10158)</f>
        <v>#N/A</v>
      </c>
      <c r="Q6970" s="31" t="e">
        <f>LOOKUP(C6970,CustomerDemographic!A6969:N10158,CustomerDemographic!E6969:E10158)</f>
        <v>#N/A</v>
      </c>
      <c r="R6970" s="68" t="e">
        <f>LOOKUP(C6970,CustomerDemographic!A6969:N10158,CustomerDemographic!F6969:F10158)</f>
        <v>#N/A</v>
      </c>
      <c r="S6970" s="46" t="e">
        <f>LOOKUP(C6970,CustomerDemographic!A6969:N10158,CustomerDemographic!G6969:G10158)</f>
        <v>#N/A</v>
      </c>
      <c r="T6970" s="46"/>
      <c r="U6970" s="31" t="e">
        <f>LOOKUP(C6970,CustomerDemographic!A6969:N10158,CustomerDemographic!I6969:I10158)</f>
        <v>#N/A</v>
      </c>
      <c r="V6970" s="38" t="e">
        <f>LOOKUP(C6970,CustomerDemographic!A6969:N10158,CustomerDemographic!J6969:J10158)</f>
        <v>#N/A</v>
      </c>
      <c r="W6970" s="31" t="e">
        <f>LOOKUP(C6970,CustomerDemographic!A6969:N10158,CustomerDemographic!K6969:K10158)</f>
        <v>#N/A</v>
      </c>
      <c r="X6970" s="31" t="e">
        <f>LOOKUP(C6970,CustomerDemographic!A6969:N10158,CustomerDemographic!L6969:L10158)</f>
        <v>#N/A</v>
      </c>
      <c r="Y6970" s="31" t="e">
        <f>LOOKUP(C6970,CustomerDemographic!A6969:N10158,CustomerDemographic!M6969:M10158)</f>
        <v>#N/A</v>
      </c>
      <c r="Z6970" s="31" t="e">
        <f>LOOKUP(C6970,CustomerDemographic!A6969:N10158,CustomerDemographic!N6969:N10158)</f>
        <v>#N/A</v>
      </c>
      <c r="AA6970" s="31" t="e">
        <f>LOOKUP(C6970,CustomerAddress!A6969:F10968,CustomerAddress!C6969:C10968)</f>
        <v>#N/A</v>
      </c>
      <c r="AB6970" s="31" t="e">
        <f>LOOKUP(C6970,CustomerAddress!A6969:F10968,CustomerAddress!D6969:D10968)</f>
        <v>#N/A</v>
      </c>
      <c r="AC6970" s="31" t="e">
        <f>LOOKUP(C6970,CustomerAddress!A6969:F10968,CustomerAddress!F6969:F10968)</f>
        <v>#N/A</v>
      </c>
      <c r="AD6970" s="31">
        <f t="shared" si="614"/>
        <v>294</v>
      </c>
    </row>
    <row r="6971" spans="1:30" s="31" customFormat="1" ht="15.75" hidden="1" customHeight="1" x14ac:dyDescent="0.15">
      <c r="A6971" s="31">
        <v>7149</v>
      </c>
      <c r="B6971" s="31">
        <v>80</v>
      </c>
      <c r="C6971" s="31">
        <v>211</v>
      </c>
      <c r="D6971" s="43">
        <v>42774</v>
      </c>
      <c r="E6971" s="43"/>
      <c r="F6971" s="31" t="b">
        <v>0</v>
      </c>
      <c r="G6971" s="33" t="s">
        <v>37</v>
      </c>
      <c r="H6971" s="33" t="s">
        <v>40</v>
      </c>
      <c r="I6971" s="33" t="s">
        <v>46</v>
      </c>
      <c r="J6971" s="38" t="str">
        <f t="shared" si="612"/>
        <v>Medium</v>
      </c>
      <c r="K6971" s="38" t="s">
        <v>12986</v>
      </c>
      <c r="L6971" s="48">
        <v>1073.07</v>
      </c>
      <c r="M6971" s="34">
        <v>933.84</v>
      </c>
      <c r="N6971" s="40">
        <v>35455</v>
      </c>
      <c r="O6971" s="50">
        <f t="shared" si="613"/>
        <v>139.2299999999999</v>
      </c>
      <c r="P6971" s="50" t="e">
        <f>LOOKUP(C6971,CustomerDemographic!A6970:N10159,CustomerDemographic!D6970:D10159)</f>
        <v>#N/A</v>
      </c>
      <c r="Q6971" s="31" t="e">
        <f>LOOKUP(C6971,CustomerDemographic!A6970:N10159,CustomerDemographic!E6970:E10159)</f>
        <v>#N/A</v>
      </c>
      <c r="R6971" s="68" t="e">
        <f>LOOKUP(C6971,CustomerDemographic!A6970:N10159,CustomerDemographic!F6970:F10159)</f>
        <v>#N/A</v>
      </c>
      <c r="S6971" s="46" t="e">
        <f>LOOKUP(C6971,CustomerDemographic!A6970:N10159,CustomerDemographic!G6970:G10159)</f>
        <v>#N/A</v>
      </c>
      <c r="T6971" s="46"/>
      <c r="U6971" s="31" t="e">
        <f>LOOKUP(C6971,CustomerDemographic!A6970:N10159,CustomerDemographic!I6970:I10159)</f>
        <v>#N/A</v>
      </c>
      <c r="V6971" s="38" t="e">
        <f>LOOKUP(C6971,CustomerDemographic!A6970:N10159,CustomerDemographic!J6970:J10159)</f>
        <v>#N/A</v>
      </c>
      <c r="W6971" s="31" t="e">
        <f>LOOKUP(C6971,CustomerDemographic!A6970:N10159,CustomerDemographic!K6970:K10159)</f>
        <v>#N/A</v>
      </c>
      <c r="X6971" s="31" t="e">
        <f>LOOKUP(C6971,CustomerDemographic!A6970:N10159,CustomerDemographic!L6970:L10159)</f>
        <v>#N/A</v>
      </c>
      <c r="Y6971" s="31" t="e">
        <f>LOOKUP(C6971,CustomerDemographic!A6970:N10159,CustomerDemographic!M6970:M10159)</f>
        <v>#N/A</v>
      </c>
      <c r="Z6971" s="31" t="e">
        <f>LOOKUP(C6971,CustomerDemographic!A6970:N10159,CustomerDemographic!N6970:N10159)</f>
        <v>#N/A</v>
      </c>
      <c r="AA6971" s="31" t="e">
        <f>LOOKUP(C6971,CustomerAddress!A6970:F10969,CustomerAddress!C6970:C10969)</f>
        <v>#N/A</v>
      </c>
      <c r="AB6971" s="31" t="e">
        <f>LOOKUP(C6971,CustomerAddress!A6970:F10969,CustomerAddress!D6970:D10969)</f>
        <v>#N/A</v>
      </c>
      <c r="AC6971" s="31" t="e">
        <f>LOOKUP(C6971,CustomerAddress!A6970:F10969,CustomerAddress!F6970:F10969)</f>
        <v>#N/A</v>
      </c>
      <c r="AD6971" s="31">
        <f t="shared" si="614"/>
        <v>325</v>
      </c>
    </row>
    <row r="6972" spans="1:30" s="31" customFormat="1" ht="15.75" hidden="1" customHeight="1" x14ac:dyDescent="0.15">
      <c r="A6972" s="31">
        <v>7150</v>
      </c>
      <c r="B6972" s="31">
        <v>79</v>
      </c>
      <c r="C6972" s="31">
        <v>1071</v>
      </c>
      <c r="D6972" s="43">
        <v>43030</v>
      </c>
      <c r="E6972" s="43"/>
      <c r="F6972" s="31" t="b">
        <v>0</v>
      </c>
      <c r="G6972" s="33" t="s">
        <v>37</v>
      </c>
      <c r="H6972" s="36" t="s">
        <v>12747</v>
      </c>
      <c r="I6972" s="33" t="s">
        <v>46</v>
      </c>
      <c r="J6972" s="38" t="str">
        <f t="shared" si="612"/>
        <v>Medium</v>
      </c>
      <c r="K6972" s="38" t="s">
        <v>12986</v>
      </c>
      <c r="L6972" s="48">
        <v>2083.94</v>
      </c>
      <c r="M6972" s="34">
        <v>675.03</v>
      </c>
      <c r="N6972" s="40">
        <v>41533</v>
      </c>
      <c r="O6972" s="50">
        <f t="shared" si="613"/>
        <v>1408.91</v>
      </c>
      <c r="P6972" s="50" t="e">
        <f>LOOKUP(C6972,CustomerDemographic!A6971:N10160,CustomerDemographic!D6971:D10160)</f>
        <v>#N/A</v>
      </c>
      <c r="Q6972" s="31" t="e">
        <f>LOOKUP(C6972,CustomerDemographic!A6971:N10160,CustomerDemographic!E6971:E10160)</f>
        <v>#N/A</v>
      </c>
      <c r="R6972" s="68" t="e">
        <f>LOOKUP(C6972,CustomerDemographic!A6971:N10160,CustomerDemographic!F6971:F10160)</f>
        <v>#N/A</v>
      </c>
      <c r="S6972" s="46" t="e">
        <f>LOOKUP(C6972,CustomerDemographic!A6971:N10160,CustomerDemographic!G6971:G10160)</f>
        <v>#N/A</v>
      </c>
      <c r="T6972" s="46"/>
      <c r="U6972" s="31" t="e">
        <f>LOOKUP(C6972,CustomerDemographic!A6971:N10160,CustomerDemographic!I6971:I10160)</f>
        <v>#N/A</v>
      </c>
      <c r="V6972" s="38" t="e">
        <f>LOOKUP(C6972,CustomerDemographic!A6971:N10160,CustomerDemographic!J6971:J10160)</f>
        <v>#N/A</v>
      </c>
      <c r="W6972" s="31" t="e">
        <f>LOOKUP(C6972,CustomerDemographic!A6971:N10160,CustomerDemographic!K6971:K10160)</f>
        <v>#N/A</v>
      </c>
      <c r="X6972" s="31" t="e">
        <f>LOOKUP(C6972,CustomerDemographic!A6971:N10160,CustomerDemographic!L6971:L10160)</f>
        <v>#N/A</v>
      </c>
      <c r="Y6972" s="31" t="e">
        <f>LOOKUP(C6972,CustomerDemographic!A6971:N10160,CustomerDemographic!M6971:M10160)</f>
        <v>#N/A</v>
      </c>
      <c r="Z6972" s="31" t="e">
        <f>LOOKUP(C6972,CustomerDemographic!A6971:N10160,CustomerDemographic!N6971:N10160)</f>
        <v>#N/A</v>
      </c>
      <c r="AA6972" s="31" t="e">
        <f>LOOKUP(C6972,CustomerAddress!A6971:F10970,CustomerAddress!C6971:C10970)</f>
        <v>#N/A</v>
      </c>
      <c r="AB6972" s="31" t="e">
        <f>LOOKUP(C6972,CustomerAddress!A6971:F10970,CustomerAddress!D6971:D10970)</f>
        <v>#N/A</v>
      </c>
      <c r="AC6972" s="31" t="e">
        <f>LOOKUP(C6972,CustomerAddress!A6971:F10970,CustomerAddress!F6971:F10970)</f>
        <v>#N/A</v>
      </c>
      <c r="AD6972" s="31">
        <f t="shared" si="614"/>
        <v>69</v>
      </c>
    </row>
    <row r="6973" spans="1:30" s="31" customFormat="1" ht="15.75" hidden="1" customHeight="1" x14ac:dyDescent="0.15">
      <c r="A6973" s="31">
        <v>7151</v>
      </c>
      <c r="B6973" s="31">
        <v>31</v>
      </c>
      <c r="C6973" s="31">
        <v>796</v>
      </c>
      <c r="D6973" s="43">
        <v>42767</v>
      </c>
      <c r="E6973" s="43"/>
      <c r="F6973" s="31" t="b">
        <v>1</v>
      </c>
      <c r="G6973" s="33" t="s">
        <v>37</v>
      </c>
      <c r="H6973" s="33" t="s">
        <v>42</v>
      </c>
      <c r="I6973" s="33" t="s">
        <v>38</v>
      </c>
      <c r="J6973" s="38" t="str">
        <f t="shared" si="612"/>
        <v>Large</v>
      </c>
      <c r="K6973" s="38" t="s">
        <v>12987</v>
      </c>
      <c r="L6973" s="48">
        <v>230.91</v>
      </c>
      <c r="M6973" s="34">
        <v>173.18</v>
      </c>
      <c r="N6973" s="40">
        <v>39031</v>
      </c>
      <c r="O6973" s="50">
        <f t="shared" si="613"/>
        <v>57.72999999999999</v>
      </c>
      <c r="P6973" s="50" t="e">
        <f>LOOKUP(C6973,CustomerDemographic!A6972:N10161,CustomerDemographic!D6972:D10161)</f>
        <v>#N/A</v>
      </c>
      <c r="Q6973" s="31" t="e">
        <f>LOOKUP(C6973,CustomerDemographic!A6972:N10161,CustomerDemographic!E6972:E10161)</f>
        <v>#N/A</v>
      </c>
      <c r="R6973" s="68" t="e">
        <f>LOOKUP(C6973,CustomerDemographic!A6972:N10161,CustomerDemographic!F6972:F10161)</f>
        <v>#N/A</v>
      </c>
      <c r="S6973" s="46" t="e">
        <f>LOOKUP(C6973,CustomerDemographic!A6972:N10161,CustomerDemographic!G6972:G10161)</f>
        <v>#N/A</v>
      </c>
      <c r="T6973" s="46"/>
      <c r="U6973" s="31" t="e">
        <f>LOOKUP(C6973,CustomerDemographic!A6972:N10161,CustomerDemographic!I6972:I10161)</f>
        <v>#N/A</v>
      </c>
      <c r="V6973" s="38" t="e">
        <f>LOOKUP(C6973,CustomerDemographic!A6972:N10161,CustomerDemographic!J6972:J10161)</f>
        <v>#N/A</v>
      </c>
      <c r="W6973" s="31" t="e">
        <f>LOOKUP(C6973,CustomerDemographic!A6972:N10161,CustomerDemographic!K6972:K10161)</f>
        <v>#N/A</v>
      </c>
      <c r="X6973" s="31" t="e">
        <f>LOOKUP(C6973,CustomerDemographic!A6972:N10161,CustomerDemographic!L6972:L10161)</f>
        <v>#N/A</v>
      </c>
      <c r="Y6973" s="31" t="e">
        <f>LOOKUP(C6973,CustomerDemographic!A6972:N10161,CustomerDemographic!M6972:M10161)</f>
        <v>#N/A</v>
      </c>
      <c r="Z6973" s="31" t="e">
        <f>LOOKUP(C6973,CustomerDemographic!A6972:N10161,CustomerDemographic!N6972:N10161)</f>
        <v>#N/A</v>
      </c>
      <c r="AA6973" s="31" t="e">
        <f>LOOKUP(C6973,CustomerAddress!A6972:F10971,CustomerAddress!C6972:C10971)</f>
        <v>#N/A</v>
      </c>
      <c r="AB6973" s="31" t="e">
        <f>LOOKUP(C6973,CustomerAddress!A6972:F10971,CustomerAddress!D6972:D10971)</f>
        <v>#N/A</v>
      </c>
      <c r="AC6973" s="31" t="e">
        <f>LOOKUP(C6973,CustomerAddress!A6972:F10971,CustomerAddress!F6972:F10971)</f>
        <v>#N/A</v>
      </c>
      <c r="AD6973" s="31">
        <f t="shared" si="614"/>
        <v>332</v>
      </c>
    </row>
    <row r="6974" spans="1:30" s="31" customFormat="1" ht="15.75" hidden="1" customHeight="1" x14ac:dyDescent="0.15">
      <c r="A6974" s="31">
        <v>7152</v>
      </c>
      <c r="B6974" s="31">
        <v>78</v>
      </c>
      <c r="C6974" s="31">
        <v>2894</v>
      </c>
      <c r="D6974" s="43">
        <v>43013</v>
      </c>
      <c r="E6974" s="43"/>
      <c r="F6974" s="31" t="b">
        <v>0</v>
      </c>
      <c r="G6974" s="33" t="s">
        <v>37</v>
      </c>
      <c r="H6974" s="33" t="s">
        <v>42</v>
      </c>
      <c r="I6974" s="33" t="s">
        <v>38</v>
      </c>
      <c r="J6974" s="38" t="str">
        <f t="shared" si="612"/>
        <v>Medium</v>
      </c>
      <c r="K6974" s="38" t="s">
        <v>12986</v>
      </c>
      <c r="L6974" s="48">
        <v>1765.3</v>
      </c>
      <c r="M6974" s="34">
        <v>709.48</v>
      </c>
      <c r="N6974" s="40">
        <v>33429</v>
      </c>
      <c r="O6974" s="50">
        <f t="shared" si="613"/>
        <v>1055.82</v>
      </c>
      <c r="P6974" s="50" t="e">
        <f>LOOKUP(C6974,CustomerDemographic!A6973:N10162,CustomerDemographic!D6973:D10162)</f>
        <v>#N/A</v>
      </c>
      <c r="Q6974" s="31" t="e">
        <f>LOOKUP(C6974,CustomerDemographic!A6973:N10162,CustomerDemographic!E6973:E10162)</f>
        <v>#N/A</v>
      </c>
      <c r="R6974" s="68" t="e">
        <f>LOOKUP(C6974,CustomerDemographic!A6973:N10162,CustomerDemographic!F6973:F10162)</f>
        <v>#N/A</v>
      </c>
      <c r="S6974" s="46" t="e">
        <f>LOOKUP(C6974,CustomerDemographic!A6973:N10162,CustomerDemographic!G6973:G10162)</f>
        <v>#N/A</v>
      </c>
      <c r="T6974" s="46"/>
      <c r="U6974" s="31" t="e">
        <f>LOOKUP(C6974,CustomerDemographic!A6973:N10162,CustomerDemographic!I6973:I10162)</f>
        <v>#N/A</v>
      </c>
      <c r="V6974" s="38" t="e">
        <f>LOOKUP(C6974,CustomerDemographic!A6973:N10162,CustomerDemographic!J6973:J10162)</f>
        <v>#N/A</v>
      </c>
      <c r="W6974" s="31" t="e">
        <f>LOOKUP(C6974,CustomerDemographic!A6973:N10162,CustomerDemographic!K6973:K10162)</f>
        <v>#N/A</v>
      </c>
      <c r="X6974" s="31" t="e">
        <f>LOOKUP(C6974,CustomerDemographic!A6973:N10162,CustomerDemographic!L6973:L10162)</f>
        <v>#N/A</v>
      </c>
      <c r="Y6974" s="31" t="e">
        <f>LOOKUP(C6974,CustomerDemographic!A6973:N10162,CustomerDemographic!M6973:M10162)</f>
        <v>#N/A</v>
      </c>
      <c r="Z6974" s="31" t="e">
        <f>LOOKUP(C6974,CustomerDemographic!A6973:N10162,CustomerDemographic!N6973:N10162)</f>
        <v>#N/A</v>
      </c>
      <c r="AA6974" s="31" t="e">
        <f>LOOKUP(C6974,CustomerAddress!A6973:F10972,CustomerAddress!C6973:C10972)</f>
        <v>#N/A</v>
      </c>
      <c r="AB6974" s="31" t="e">
        <f>LOOKUP(C6974,CustomerAddress!A6973:F10972,CustomerAddress!D6973:D10972)</f>
        <v>#N/A</v>
      </c>
      <c r="AC6974" s="31" t="e">
        <f>LOOKUP(C6974,CustomerAddress!A6973:F10972,CustomerAddress!F6973:F10972)</f>
        <v>#N/A</v>
      </c>
      <c r="AD6974" s="31">
        <f t="shared" si="614"/>
        <v>86</v>
      </c>
    </row>
    <row r="6975" spans="1:30" s="31" customFormat="1" ht="15.75" hidden="1" customHeight="1" x14ac:dyDescent="0.15">
      <c r="A6975" s="31">
        <v>7153</v>
      </c>
      <c r="B6975" s="31">
        <v>60</v>
      </c>
      <c r="C6975" s="31">
        <v>334</v>
      </c>
      <c r="D6975" s="43">
        <v>42940</v>
      </c>
      <c r="E6975" s="43"/>
      <c r="F6975" s="31" t="b">
        <v>1</v>
      </c>
      <c r="G6975" s="33" t="s">
        <v>37</v>
      </c>
      <c r="H6975" s="33" t="s">
        <v>42</v>
      </c>
      <c r="I6975" s="33" t="s">
        <v>38</v>
      </c>
      <c r="J6975" s="38" t="str">
        <f t="shared" si="612"/>
        <v>Large</v>
      </c>
      <c r="K6975" s="38" t="s">
        <v>12987</v>
      </c>
      <c r="L6975" s="48">
        <v>1977.36</v>
      </c>
      <c r="M6975" s="34">
        <v>1759.85</v>
      </c>
      <c r="N6975" s="40">
        <v>36146</v>
      </c>
      <c r="O6975" s="50">
        <f t="shared" si="613"/>
        <v>217.51</v>
      </c>
      <c r="P6975" s="50" t="e">
        <f>LOOKUP(C6975,CustomerDemographic!A6974:N10163,CustomerDemographic!D6974:D10163)</f>
        <v>#N/A</v>
      </c>
      <c r="Q6975" s="31" t="e">
        <f>LOOKUP(C6975,CustomerDemographic!A6974:N10163,CustomerDemographic!E6974:E10163)</f>
        <v>#N/A</v>
      </c>
      <c r="R6975" s="68" t="e">
        <f>LOOKUP(C6975,CustomerDemographic!A6974:N10163,CustomerDemographic!F6974:F10163)</f>
        <v>#N/A</v>
      </c>
      <c r="S6975" s="46" t="e">
        <f>LOOKUP(C6975,CustomerDemographic!A6974:N10163,CustomerDemographic!G6974:G10163)</f>
        <v>#N/A</v>
      </c>
      <c r="T6975" s="46"/>
      <c r="U6975" s="31" t="e">
        <f>LOOKUP(C6975,CustomerDemographic!A6974:N10163,CustomerDemographic!I6974:I10163)</f>
        <v>#N/A</v>
      </c>
      <c r="V6975" s="38" t="e">
        <f>LOOKUP(C6975,CustomerDemographic!A6974:N10163,CustomerDemographic!J6974:J10163)</f>
        <v>#N/A</v>
      </c>
      <c r="W6975" s="31" t="e">
        <f>LOOKUP(C6975,CustomerDemographic!A6974:N10163,CustomerDemographic!K6974:K10163)</f>
        <v>#N/A</v>
      </c>
      <c r="X6975" s="31" t="e">
        <f>LOOKUP(C6975,CustomerDemographic!A6974:N10163,CustomerDemographic!L6974:L10163)</f>
        <v>#N/A</v>
      </c>
      <c r="Y6975" s="31" t="e">
        <f>LOOKUP(C6975,CustomerDemographic!A6974:N10163,CustomerDemographic!M6974:M10163)</f>
        <v>#N/A</v>
      </c>
      <c r="Z6975" s="31" t="e">
        <f>LOOKUP(C6975,CustomerDemographic!A6974:N10163,CustomerDemographic!N6974:N10163)</f>
        <v>#N/A</v>
      </c>
      <c r="AA6975" s="31" t="e">
        <f>LOOKUP(C6975,CustomerAddress!A6974:F10973,CustomerAddress!C6974:C10973)</f>
        <v>#N/A</v>
      </c>
      <c r="AB6975" s="31" t="e">
        <f>LOOKUP(C6975,CustomerAddress!A6974:F10973,CustomerAddress!D6974:D10973)</f>
        <v>#N/A</v>
      </c>
      <c r="AC6975" s="31" t="e">
        <f>LOOKUP(C6975,CustomerAddress!A6974:F10973,CustomerAddress!F6974:F10973)</f>
        <v>#N/A</v>
      </c>
      <c r="AD6975" s="31">
        <f t="shared" si="614"/>
        <v>159</v>
      </c>
    </row>
    <row r="6976" spans="1:30" s="31" customFormat="1" ht="15.75" hidden="1" customHeight="1" x14ac:dyDescent="0.15">
      <c r="A6976" s="31">
        <v>7154</v>
      </c>
      <c r="B6976" s="31">
        <v>90</v>
      </c>
      <c r="C6976" s="31">
        <v>1954</v>
      </c>
      <c r="D6976" s="43">
        <v>42778</v>
      </c>
      <c r="E6976" s="43"/>
      <c r="F6976" s="31" t="b">
        <v>0</v>
      </c>
      <c r="G6976" s="33" t="s">
        <v>37</v>
      </c>
      <c r="H6976" s="33" t="s">
        <v>41</v>
      </c>
      <c r="I6976" s="33" t="s">
        <v>38</v>
      </c>
      <c r="J6976" s="38" t="str">
        <f t="shared" si="612"/>
        <v>Small</v>
      </c>
      <c r="K6976" s="38" t="s">
        <v>3629</v>
      </c>
      <c r="L6976" s="48">
        <v>363.01</v>
      </c>
      <c r="M6976" s="34">
        <v>290.41000000000003</v>
      </c>
      <c r="N6976" s="40">
        <v>38482</v>
      </c>
      <c r="O6976" s="50">
        <f t="shared" si="613"/>
        <v>72.599999999999966</v>
      </c>
      <c r="P6976" s="50" t="e">
        <f>LOOKUP(C6976,CustomerDemographic!A6975:N10164,CustomerDemographic!D6975:D10164)</f>
        <v>#N/A</v>
      </c>
      <c r="Q6976" s="31" t="e">
        <f>LOOKUP(C6976,CustomerDemographic!A6975:N10164,CustomerDemographic!E6975:E10164)</f>
        <v>#N/A</v>
      </c>
      <c r="R6976" s="68" t="e">
        <f>LOOKUP(C6976,CustomerDemographic!A6975:N10164,CustomerDemographic!F6975:F10164)</f>
        <v>#N/A</v>
      </c>
      <c r="S6976" s="46" t="e">
        <f>LOOKUP(C6976,CustomerDemographic!A6975:N10164,CustomerDemographic!G6975:G10164)</f>
        <v>#N/A</v>
      </c>
      <c r="T6976" s="46"/>
      <c r="U6976" s="31" t="e">
        <f>LOOKUP(C6976,CustomerDemographic!A6975:N10164,CustomerDemographic!I6975:I10164)</f>
        <v>#N/A</v>
      </c>
      <c r="V6976" s="38" t="e">
        <f>LOOKUP(C6976,CustomerDemographic!A6975:N10164,CustomerDemographic!J6975:J10164)</f>
        <v>#N/A</v>
      </c>
      <c r="W6976" s="31" t="e">
        <f>LOOKUP(C6976,CustomerDemographic!A6975:N10164,CustomerDemographic!K6975:K10164)</f>
        <v>#N/A</v>
      </c>
      <c r="X6976" s="31" t="e">
        <f>LOOKUP(C6976,CustomerDemographic!A6975:N10164,CustomerDemographic!L6975:L10164)</f>
        <v>#N/A</v>
      </c>
      <c r="Y6976" s="31" t="e">
        <f>LOOKUP(C6976,CustomerDemographic!A6975:N10164,CustomerDemographic!M6975:M10164)</f>
        <v>#N/A</v>
      </c>
      <c r="Z6976" s="31" t="e">
        <f>LOOKUP(C6976,CustomerDemographic!A6975:N10164,CustomerDemographic!N6975:N10164)</f>
        <v>#N/A</v>
      </c>
      <c r="AA6976" s="31" t="e">
        <f>LOOKUP(C6976,CustomerAddress!A6975:F10974,CustomerAddress!C6975:C10974)</f>
        <v>#N/A</v>
      </c>
      <c r="AB6976" s="31" t="e">
        <f>LOOKUP(C6976,CustomerAddress!A6975:F10974,CustomerAddress!D6975:D10974)</f>
        <v>#N/A</v>
      </c>
      <c r="AC6976" s="31" t="e">
        <f>LOOKUP(C6976,CustomerAddress!A6975:F10974,CustomerAddress!F6975:F10974)</f>
        <v>#N/A</v>
      </c>
      <c r="AD6976" s="31">
        <f t="shared" si="614"/>
        <v>321</v>
      </c>
    </row>
    <row r="6977" spans="1:30" s="31" customFormat="1" ht="15.75" hidden="1" customHeight="1" x14ac:dyDescent="0.15">
      <c r="A6977" s="31">
        <v>7155</v>
      </c>
      <c r="B6977" s="31">
        <v>40</v>
      </c>
      <c r="C6977" s="31">
        <v>429</v>
      </c>
      <c r="D6977" s="43">
        <v>42829</v>
      </c>
      <c r="E6977" s="43"/>
      <c r="F6977" s="31" t="b">
        <v>1</v>
      </c>
      <c r="G6977" s="33" t="s">
        <v>47</v>
      </c>
      <c r="H6977" s="33" t="s">
        <v>39</v>
      </c>
      <c r="I6977" s="33" t="s">
        <v>43</v>
      </c>
      <c r="J6977" s="38" t="str">
        <f t="shared" si="612"/>
        <v>Medium</v>
      </c>
      <c r="K6977" s="38" t="s">
        <v>12986</v>
      </c>
      <c r="L6977" s="48">
        <v>1894.19</v>
      </c>
      <c r="M6977" s="34">
        <v>598.76</v>
      </c>
      <c r="N6977" s="40">
        <v>42295</v>
      </c>
      <c r="O6977" s="50">
        <f t="shared" si="613"/>
        <v>1295.43</v>
      </c>
      <c r="P6977" s="50" t="e">
        <f>LOOKUP(C6977,CustomerDemographic!A6976:N10165,CustomerDemographic!D6976:D10165)</f>
        <v>#N/A</v>
      </c>
      <c r="Q6977" s="31" t="e">
        <f>LOOKUP(C6977,CustomerDemographic!A6976:N10165,CustomerDemographic!E6976:E10165)</f>
        <v>#N/A</v>
      </c>
      <c r="R6977" s="68" t="e">
        <f>LOOKUP(C6977,CustomerDemographic!A6976:N10165,CustomerDemographic!F6976:F10165)</f>
        <v>#N/A</v>
      </c>
      <c r="S6977" s="46" t="e">
        <f>LOOKUP(C6977,CustomerDemographic!A6976:N10165,CustomerDemographic!G6976:G10165)</f>
        <v>#N/A</v>
      </c>
      <c r="T6977" s="46"/>
      <c r="U6977" s="31" t="e">
        <f>LOOKUP(C6977,CustomerDemographic!A6976:N10165,CustomerDemographic!I6976:I10165)</f>
        <v>#N/A</v>
      </c>
      <c r="V6977" s="38" t="e">
        <f>LOOKUP(C6977,CustomerDemographic!A6976:N10165,CustomerDemographic!J6976:J10165)</f>
        <v>#N/A</v>
      </c>
      <c r="W6977" s="31" t="e">
        <f>LOOKUP(C6977,CustomerDemographic!A6976:N10165,CustomerDemographic!K6976:K10165)</f>
        <v>#N/A</v>
      </c>
      <c r="X6977" s="31" t="e">
        <f>LOOKUP(C6977,CustomerDemographic!A6976:N10165,CustomerDemographic!L6976:L10165)</f>
        <v>#N/A</v>
      </c>
      <c r="Y6977" s="31" t="e">
        <f>LOOKUP(C6977,CustomerDemographic!A6976:N10165,CustomerDemographic!M6976:M10165)</f>
        <v>#N/A</v>
      </c>
      <c r="Z6977" s="31" t="e">
        <f>LOOKUP(C6977,CustomerDemographic!A6976:N10165,CustomerDemographic!N6976:N10165)</f>
        <v>#N/A</v>
      </c>
      <c r="AA6977" s="31" t="e">
        <f>LOOKUP(C6977,CustomerAddress!A6976:F10975,CustomerAddress!C6976:C10975)</f>
        <v>#N/A</v>
      </c>
      <c r="AB6977" s="31" t="e">
        <f>LOOKUP(C6977,CustomerAddress!A6976:F10975,CustomerAddress!D6976:D10975)</f>
        <v>#N/A</v>
      </c>
      <c r="AC6977" s="31" t="e">
        <f>LOOKUP(C6977,CustomerAddress!A6976:F10975,CustomerAddress!F6976:F10975)</f>
        <v>#N/A</v>
      </c>
      <c r="AD6977" s="31">
        <f t="shared" si="614"/>
        <v>270</v>
      </c>
    </row>
    <row r="6978" spans="1:30" s="31" customFormat="1" ht="15.75" hidden="1" customHeight="1" x14ac:dyDescent="0.15">
      <c r="A6978" s="31">
        <v>7156</v>
      </c>
      <c r="B6978" s="31">
        <v>25</v>
      </c>
      <c r="C6978" s="31">
        <v>2347</v>
      </c>
      <c r="D6978" s="43">
        <v>42995</v>
      </c>
      <c r="E6978" s="43"/>
      <c r="F6978" s="31" t="b">
        <v>1</v>
      </c>
      <c r="G6978" s="33" t="s">
        <v>37</v>
      </c>
      <c r="H6978" s="33" t="s">
        <v>40</v>
      </c>
      <c r="I6978" s="33" t="s">
        <v>38</v>
      </c>
      <c r="J6978" s="38" t="str">
        <f t="shared" ref="J6978:J7041" si="615">PROPER(K6978)</f>
        <v>Large</v>
      </c>
      <c r="K6978" s="38" t="s">
        <v>12987</v>
      </c>
      <c r="L6978" s="48">
        <v>2005.66</v>
      </c>
      <c r="M6978" s="34">
        <v>1203.4000000000001</v>
      </c>
      <c r="N6978" s="40">
        <v>41009</v>
      </c>
      <c r="O6978" s="50">
        <f t="shared" si="613"/>
        <v>802.26</v>
      </c>
      <c r="P6978" s="50" t="e">
        <f>LOOKUP(C6978,CustomerDemographic!A6977:N10166,CustomerDemographic!D6977:D10166)</f>
        <v>#N/A</v>
      </c>
      <c r="Q6978" s="31" t="e">
        <f>LOOKUP(C6978,CustomerDemographic!A6977:N10166,CustomerDemographic!E6977:E10166)</f>
        <v>#N/A</v>
      </c>
      <c r="R6978" s="68" t="e">
        <f>LOOKUP(C6978,CustomerDemographic!A6977:N10166,CustomerDemographic!F6977:F10166)</f>
        <v>#N/A</v>
      </c>
      <c r="S6978" s="46" t="e">
        <f>LOOKUP(C6978,CustomerDemographic!A6977:N10166,CustomerDemographic!G6977:G10166)</f>
        <v>#N/A</v>
      </c>
      <c r="T6978" s="46"/>
      <c r="U6978" s="31" t="e">
        <f>LOOKUP(C6978,CustomerDemographic!A6977:N10166,CustomerDemographic!I6977:I10166)</f>
        <v>#N/A</v>
      </c>
      <c r="V6978" s="38" t="e">
        <f>LOOKUP(C6978,CustomerDemographic!A6977:N10166,CustomerDemographic!J6977:J10166)</f>
        <v>#N/A</v>
      </c>
      <c r="W6978" s="31" t="e">
        <f>LOOKUP(C6978,CustomerDemographic!A6977:N10166,CustomerDemographic!K6977:K10166)</f>
        <v>#N/A</v>
      </c>
      <c r="X6978" s="31" t="e">
        <f>LOOKUP(C6978,CustomerDemographic!A6977:N10166,CustomerDemographic!L6977:L10166)</f>
        <v>#N/A</v>
      </c>
      <c r="Y6978" s="31" t="e">
        <f>LOOKUP(C6978,CustomerDemographic!A6977:N10166,CustomerDemographic!M6977:M10166)</f>
        <v>#N/A</v>
      </c>
      <c r="Z6978" s="31" t="e">
        <f>LOOKUP(C6978,CustomerDemographic!A6977:N10166,CustomerDemographic!N6977:N10166)</f>
        <v>#N/A</v>
      </c>
      <c r="AA6978" s="31" t="e">
        <f>LOOKUP(C6978,CustomerAddress!A6977:F10976,CustomerAddress!C6977:C10976)</f>
        <v>#N/A</v>
      </c>
      <c r="AB6978" s="31" t="e">
        <f>LOOKUP(C6978,CustomerAddress!A6977:F10976,CustomerAddress!D6977:D10976)</f>
        <v>#N/A</v>
      </c>
      <c r="AC6978" s="31" t="e">
        <f>LOOKUP(C6978,CustomerAddress!A6977:F10976,CustomerAddress!F6977:F10976)</f>
        <v>#N/A</v>
      </c>
      <c r="AD6978" s="31">
        <f t="shared" si="614"/>
        <v>104</v>
      </c>
    </row>
    <row r="6979" spans="1:30" s="31" customFormat="1" ht="15.75" hidden="1" customHeight="1" x14ac:dyDescent="0.15">
      <c r="A6979" s="31">
        <v>7157</v>
      </c>
      <c r="B6979" s="31">
        <v>45</v>
      </c>
      <c r="C6979" s="31">
        <v>957</v>
      </c>
      <c r="D6979" s="43">
        <v>43054</v>
      </c>
      <c r="E6979" s="43"/>
      <c r="F6979" s="31" t="b">
        <v>1</v>
      </c>
      <c r="G6979" s="33" t="s">
        <v>37</v>
      </c>
      <c r="H6979" s="36" t="s">
        <v>12747</v>
      </c>
      <c r="I6979" s="33" t="s">
        <v>38</v>
      </c>
      <c r="J6979" s="38" t="str">
        <f t="shared" si="615"/>
        <v>Medium</v>
      </c>
      <c r="K6979" s="38" t="s">
        <v>12986</v>
      </c>
      <c r="L6979" s="48">
        <v>441.49</v>
      </c>
      <c r="M6979" s="34">
        <v>84.99</v>
      </c>
      <c r="N6979" s="40">
        <v>41848</v>
      </c>
      <c r="O6979" s="50">
        <f t="shared" ref="O6979:O7042" si="616">L6979-M6979</f>
        <v>356.5</v>
      </c>
      <c r="P6979" s="50" t="e">
        <f>LOOKUP(C6979,CustomerDemographic!A6978:N10167,CustomerDemographic!D6978:D10167)</f>
        <v>#N/A</v>
      </c>
      <c r="Q6979" s="31" t="e">
        <f>LOOKUP(C6979,CustomerDemographic!A6978:N10167,CustomerDemographic!E6978:E10167)</f>
        <v>#N/A</v>
      </c>
      <c r="R6979" s="68" t="e">
        <f>LOOKUP(C6979,CustomerDemographic!A6978:N10167,CustomerDemographic!F6978:F10167)</f>
        <v>#N/A</v>
      </c>
      <c r="S6979" s="46" t="e">
        <f>LOOKUP(C6979,CustomerDemographic!A6978:N10167,CustomerDemographic!G6978:G10167)</f>
        <v>#N/A</v>
      </c>
      <c r="T6979" s="46"/>
      <c r="U6979" s="31" t="e">
        <f>LOOKUP(C6979,CustomerDemographic!A6978:N10167,CustomerDemographic!I6978:I10167)</f>
        <v>#N/A</v>
      </c>
      <c r="V6979" s="38" t="e">
        <f>LOOKUP(C6979,CustomerDemographic!A6978:N10167,CustomerDemographic!J6978:J10167)</f>
        <v>#N/A</v>
      </c>
      <c r="W6979" s="31" t="e">
        <f>LOOKUP(C6979,CustomerDemographic!A6978:N10167,CustomerDemographic!K6978:K10167)</f>
        <v>#N/A</v>
      </c>
      <c r="X6979" s="31" t="e">
        <f>LOOKUP(C6979,CustomerDemographic!A6978:N10167,CustomerDemographic!L6978:L10167)</f>
        <v>#N/A</v>
      </c>
      <c r="Y6979" s="31" t="e">
        <f>LOOKUP(C6979,CustomerDemographic!A6978:N10167,CustomerDemographic!M6978:M10167)</f>
        <v>#N/A</v>
      </c>
      <c r="Z6979" s="31" t="e">
        <f>LOOKUP(C6979,CustomerDemographic!A6978:N10167,CustomerDemographic!N6978:N10167)</f>
        <v>#N/A</v>
      </c>
      <c r="AA6979" s="31" t="e">
        <f>LOOKUP(C6979,CustomerAddress!A6978:F10977,CustomerAddress!C6978:C10977)</f>
        <v>#N/A</v>
      </c>
      <c r="AB6979" s="31" t="e">
        <f>LOOKUP(C6979,CustomerAddress!A6978:F10977,CustomerAddress!D6978:D10977)</f>
        <v>#N/A</v>
      </c>
      <c r="AC6979" s="31" t="e">
        <f>LOOKUP(C6979,CustomerAddress!A6978:F10977,CustomerAddress!F6978:F10977)</f>
        <v>#N/A</v>
      </c>
      <c r="AD6979" s="31">
        <f t="shared" ref="AD6979:AD7042" si="617">$AF$2-D6979</f>
        <v>45</v>
      </c>
    </row>
    <row r="6980" spans="1:30" s="31" customFormat="1" ht="15.75" hidden="1" customHeight="1" x14ac:dyDescent="0.15">
      <c r="A6980" s="31">
        <v>7158</v>
      </c>
      <c r="B6980" s="31">
        <v>40</v>
      </c>
      <c r="C6980" s="31">
        <v>1397</v>
      </c>
      <c r="D6980" s="43">
        <v>42804</v>
      </c>
      <c r="E6980" s="43"/>
      <c r="F6980" s="31" t="b">
        <v>0</v>
      </c>
      <c r="G6980" s="33" t="s">
        <v>37</v>
      </c>
      <c r="H6980" s="33" t="s">
        <v>40</v>
      </c>
      <c r="I6980" s="33" t="s">
        <v>38</v>
      </c>
      <c r="J6980" s="38" t="str">
        <f t="shared" si="615"/>
        <v>Medium</v>
      </c>
      <c r="K6980" s="38" t="s">
        <v>12986</v>
      </c>
      <c r="L6980" s="48">
        <v>1458.17</v>
      </c>
      <c r="M6980" s="34">
        <v>874.9</v>
      </c>
      <c r="N6980" s="40">
        <v>39526</v>
      </c>
      <c r="O6980" s="50">
        <f t="shared" si="616"/>
        <v>583.2700000000001</v>
      </c>
      <c r="P6980" s="50" t="e">
        <f>LOOKUP(C6980,CustomerDemographic!A6979:N10168,CustomerDemographic!D6979:D10168)</f>
        <v>#N/A</v>
      </c>
      <c r="Q6980" s="31" t="e">
        <f>LOOKUP(C6980,CustomerDemographic!A6979:N10168,CustomerDemographic!E6979:E10168)</f>
        <v>#N/A</v>
      </c>
      <c r="R6980" s="68" t="e">
        <f>LOOKUP(C6980,CustomerDemographic!A6979:N10168,CustomerDemographic!F6979:F10168)</f>
        <v>#N/A</v>
      </c>
      <c r="S6980" s="46" t="e">
        <f>LOOKUP(C6980,CustomerDemographic!A6979:N10168,CustomerDemographic!G6979:G10168)</f>
        <v>#N/A</v>
      </c>
      <c r="T6980" s="46"/>
      <c r="U6980" s="31" t="e">
        <f>LOOKUP(C6980,CustomerDemographic!A6979:N10168,CustomerDemographic!I6979:I10168)</f>
        <v>#N/A</v>
      </c>
      <c r="V6980" s="38" t="e">
        <f>LOOKUP(C6980,CustomerDemographic!A6979:N10168,CustomerDemographic!J6979:J10168)</f>
        <v>#N/A</v>
      </c>
      <c r="W6980" s="31" t="e">
        <f>LOOKUP(C6980,CustomerDemographic!A6979:N10168,CustomerDemographic!K6979:K10168)</f>
        <v>#N/A</v>
      </c>
      <c r="X6980" s="31" t="e">
        <f>LOOKUP(C6980,CustomerDemographic!A6979:N10168,CustomerDemographic!L6979:L10168)</f>
        <v>#N/A</v>
      </c>
      <c r="Y6980" s="31" t="e">
        <f>LOOKUP(C6980,CustomerDemographic!A6979:N10168,CustomerDemographic!M6979:M10168)</f>
        <v>#N/A</v>
      </c>
      <c r="Z6980" s="31" t="e">
        <f>LOOKUP(C6980,CustomerDemographic!A6979:N10168,CustomerDemographic!N6979:N10168)</f>
        <v>#N/A</v>
      </c>
      <c r="AA6980" s="31" t="e">
        <f>LOOKUP(C6980,CustomerAddress!A6979:F10978,CustomerAddress!C6979:C10978)</f>
        <v>#N/A</v>
      </c>
      <c r="AB6980" s="31" t="e">
        <f>LOOKUP(C6980,CustomerAddress!A6979:F10978,CustomerAddress!D6979:D10978)</f>
        <v>#N/A</v>
      </c>
      <c r="AC6980" s="31" t="e">
        <f>LOOKUP(C6980,CustomerAddress!A6979:F10978,CustomerAddress!F6979:F10978)</f>
        <v>#N/A</v>
      </c>
      <c r="AD6980" s="31">
        <f t="shared" si="617"/>
        <v>295</v>
      </c>
    </row>
    <row r="6981" spans="1:30" s="31" customFormat="1" ht="15.75" hidden="1" customHeight="1" x14ac:dyDescent="0.15">
      <c r="A6981" s="31">
        <v>7159</v>
      </c>
      <c r="B6981" s="31">
        <v>87</v>
      </c>
      <c r="C6981" s="31">
        <v>3064</v>
      </c>
      <c r="D6981" s="43">
        <v>43044</v>
      </c>
      <c r="E6981" s="43"/>
      <c r="F6981" s="31" t="b">
        <v>1</v>
      </c>
      <c r="G6981" s="33" t="s">
        <v>37</v>
      </c>
      <c r="H6981" s="33" t="s">
        <v>42</v>
      </c>
      <c r="I6981" s="33" t="s">
        <v>38</v>
      </c>
      <c r="J6981" s="38" t="str">
        <f t="shared" si="615"/>
        <v>Medium</v>
      </c>
      <c r="K6981" s="38" t="s">
        <v>12986</v>
      </c>
      <c r="L6981" s="48">
        <v>1179</v>
      </c>
      <c r="M6981" s="34">
        <v>707.4</v>
      </c>
      <c r="N6981" s="40">
        <v>35667</v>
      </c>
      <c r="O6981" s="50">
        <f t="shared" si="616"/>
        <v>471.6</v>
      </c>
      <c r="P6981" s="50" t="e">
        <f>LOOKUP(C6981,CustomerDemographic!A6980:N10169,CustomerDemographic!D6980:D10169)</f>
        <v>#N/A</v>
      </c>
      <c r="Q6981" s="31" t="e">
        <f>LOOKUP(C6981,CustomerDemographic!A6980:N10169,CustomerDemographic!E6980:E10169)</f>
        <v>#N/A</v>
      </c>
      <c r="R6981" s="68" t="e">
        <f>LOOKUP(C6981,CustomerDemographic!A6980:N10169,CustomerDemographic!F6980:F10169)</f>
        <v>#N/A</v>
      </c>
      <c r="S6981" s="46" t="e">
        <f>LOOKUP(C6981,CustomerDemographic!A6980:N10169,CustomerDemographic!G6980:G10169)</f>
        <v>#N/A</v>
      </c>
      <c r="T6981" s="46"/>
      <c r="U6981" s="31" t="e">
        <f>LOOKUP(C6981,CustomerDemographic!A6980:N10169,CustomerDemographic!I6980:I10169)</f>
        <v>#N/A</v>
      </c>
      <c r="V6981" s="38" t="e">
        <f>LOOKUP(C6981,CustomerDemographic!A6980:N10169,CustomerDemographic!J6980:J10169)</f>
        <v>#N/A</v>
      </c>
      <c r="W6981" s="31" t="e">
        <f>LOOKUP(C6981,CustomerDemographic!A6980:N10169,CustomerDemographic!K6980:K10169)</f>
        <v>#N/A</v>
      </c>
      <c r="X6981" s="31" t="e">
        <f>LOOKUP(C6981,CustomerDemographic!A6980:N10169,CustomerDemographic!L6980:L10169)</f>
        <v>#N/A</v>
      </c>
      <c r="Y6981" s="31" t="e">
        <f>LOOKUP(C6981,CustomerDemographic!A6980:N10169,CustomerDemographic!M6980:M10169)</f>
        <v>#N/A</v>
      </c>
      <c r="Z6981" s="31" t="e">
        <f>LOOKUP(C6981,CustomerDemographic!A6980:N10169,CustomerDemographic!N6980:N10169)</f>
        <v>#N/A</v>
      </c>
      <c r="AA6981" s="31" t="e">
        <f>LOOKUP(C6981,CustomerAddress!A6980:F10979,CustomerAddress!C6980:C10979)</f>
        <v>#N/A</v>
      </c>
      <c r="AB6981" s="31" t="e">
        <f>LOOKUP(C6981,CustomerAddress!A6980:F10979,CustomerAddress!D6980:D10979)</f>
        <v>#N/A</v>
      </c>
      <c r="AC6981" s="31" t="e">
        <f>LOOKUP(C6981,CustomerAddress!A6980:F10979,CustomerAddress!F6980:F10979)</f>
        <v>#N/A</v>
      </c>
      <c r="AD6981" s="31">
        <f t="shared" si="617"/>
        <v>55</v>
      </c>
    </row>
    <row r="6982" spans="1:30" s="31" customFormat="1" ht="15.75" hidden="1" customHeight="1" x14ac:dyDescent="0.15">
      <c r="A6982" s="31">
        <v>7160</v>
      </c>
      <c r="B6982" s="31">
        <v>62</v>
      </c>
      <c r="C6982" s="31">
        <v>3359</v>
      </c>
      <c r="D6982" s="43">
        <v>43002</v>
      </c>
      <c r="E6982" s="43"/>
      <c r="F6982" s="31" t="b">
        <v>0</v>
      </c>
      <c r="G6982" s="33" t="s">
        <v>37</v>
      </c>
      <c r="H6982" s="36" t="s">
        <v>12747</v>
      </c>
      <c r="I6982" s="33" t="s">
        <v>38</v>
      </c>
      <c r="J6982" s="38" t="str">
        <f t="shared" si="615"/>
        <v>Medium</v>
      </c>
      <c r="K6982" s="38" t="s">
        <v>12986</v>
      </c>
      <c r="L6982" s="48">
        <v>478.16</v>
      </c>
      <c r="M6982" s="34">
        <v>298.72000000000003</v>
      </c>
      <c r="N6982" s="40">
        <v>34143</v>
      </c>
      <c r="O6982" s="50">
        <f t="shared" si="616"/>
        <v>179.44</v>
      </c>
      <c r="P6982" s="50" t="e">
        <f>LOOKUP(C6982,CustomerDemographic!A6981:N10170,CustomerDemographic!D6981:D10170)</f>
        <v>#N/A</v>
      </c>
      <c r="Q6982" s="31" t="e">
        <f>LOOKUP(C6982,CustomerDemographic!A6981:N10170,CustomerDemographic!E6981:E10170)</f>
        <v>#N/A</v>
      </c>
      <c r="R6982" s="68" t="e">
        <f>LOOKUP(C6982,CustomerDemographic!A6981:N10170,CustomerDemographic!F6981:F10170)</f>
        <v>#N/A</v>
      </c>
      <c r="S6982" s="46" t="e">
        <f>LOOKUP(C6982,CustomerDemographic!A6981:N10170,CustomerDemographic!G6981:G10170)</f>
        <v>#N/A</v>
      </c>
      <c r="T6982" s="46"/>
      <c r="U6982" s="31" t="e">
        <f>LOOKUP(C6982,CustomerDemographic!A6981:N10170,CustomerDemographic!I6981:I10170)</f>
        <v>#N/A</v>
      </c>
      <c r="V6982" s="38" t="e">
        <f>LOOKUP(C6982,CustomerDemographic!A6981:N10170,CustomerDemographic!J6981:J10170)</f>
        <v>#N/A</v>
      </c>
      <c r="W6982" s="31" t="e">
        <f>LOOKUP(C6982,CustomerDemographic!A6981:N10170,CustomerDemographic!K6981:K10170)</f>
        <v>#N/A</v>
      </c>
      <c r="X6982" s="31" t="e">
        <f>LOOKUP(C6982,CustomerDemographic!A6981:N10170,CustomerDemographic!L6981:L10170)</f>
        <v>#N/A</v>
      </c>
      <c r="Y6982" s="31" t="e">
        <f>LOOKUP(C6982,CustomerDemographic!A6981:N10170,CustomerDemographic!M6981:M10170)</f>
        <v>#N/A</v>
      </c>
      <c r="Z6982" s="31" t="e">
        <f>LOOKUP(C6982,CustomerDemographic!A6981:N10170,CustomerDemographic!N6981:N10170)</f>
        <v>#N/A</v>
      </c>
      <c r="AA6982" s="31" t="e">
        <f>LOOKUP(C6982,CustomerAddress!A6981:F10980,CustomerAddress!C6981:C10980)</f>
        <v>#N/A</v>
      </c>
      <c r="AB6982" s="31" t="e">
        <f>LOOKUP(C6982,CustomerAddress!A6981:F10980,CustomerAddress!D6981:D10980)</f>
        <v>#N/A</v>
      </c>
      <c r="AC6982" s="31" t="e">
        <f>LOOKUP(C6982,CustomerAddress!A6981:F10980,CustomerAddress!F6981:F10980)</f>
        <v>#N/A</v>
      </c>
      <c r="AD6982" s="31">
        <f t="shared" si="617"/>
        <v>97</v>
      </c>
    </row>
    <row r="6983" spans="1:30" s="31" customFormat="1" ht="15.75" hidden="1" customHeight="1" x14ac:dyDescent="0.15">
      <c r="A6983" s="31">
        <v>7161</v>
      </c>
      <c r="B6983" s="31">
        <v>75</v>
      </c>
      <c r="C6983" s="31">
        <v>2070</v>
      </c>
      <c r="D6983" s="43">
        <v>42766</v>
      </c>
      <c r="E6983" s="43"/>
      <c r="F6983" s="31" t="b">
        <v>0</v>
      </c>
      <c r="G6983" s="33" t="s">
        <v>37</v>
      </c>
      <c r="H6983" s="33" t="s">
        <v>42</v>
      </c>
      <c r="I6983" s="33" t="s">
        <v>46</v>
      </c>
      <c r="J6983" s="38" t="str">
        <f t="shared" si="615"/>
        <v>Medium</v>
      </c>
      <c r="K6983" s="38" t="s">
        <v>12986</v>
      </c>
      <c r="L6983" s="48">
        <v>1873.97</v>
      </c>
      <c r="M6983" s="34">
        <v>863.95</v>
      </c>
      <c r="N6983" s="40">
        <v>40410</v>
      </c>
      <c r="O6983" s="50">
        <f t="shared" si="616"/>
        <v>1010.02</v>
      </c>
      <c r="P6983" s="50" t="e">
        <f>LOOKUP(C6983,CustomerDemographic!A6982:N10171,CustomerDemographic!D6982:D10171)</f>
        <v>#N/A</v>
      </c>
      <c r="Q6983" s="31" t="e">
        <f>LOOKUP(C6983,CustomerDemographic!A6982:N10171,CustomerDemographic!E6982:E10171)</f>
        <v>#N/A</v>
      </c>
      <c r="R6983" s="68" t="e">
        <f>LOOKUP(C6983,CustomerDemographic!A6982:N10171,CustomerDemographic!F6982:F10171)</f>
        <v>#N/A</v>
      </c>
      <c r="S6983" s="46" t="e">
        <f>LOOKUP(C6983,CustomerDemographic!A6982:N10171,CustomerDemographic!G6982:G10171)</f>
        <v>#N/A</v>
      </c>
      <c r="T6983" s="46"/>
      <c r="U6983" s="31" t="e">
        <f>LOOKUP(C6983,CustomerDemographic!A6982:N10171,CustomerDemographic!I6982:I10171)</f>
        <v>#N/A</v>
      </c>
      <c r="V6983" s="38" t="e">
        <f>LOOKUP(C6983,CustomerDemographic!A6982:N10171,CustomerDemographic!J6982:J10171)</f>
        <v>#N/A</v>
      </c>
      <c r="W6983" s="31" t="e">
        <f>LOOKUP(C6983,CustomerDemographic!A6982:N10171,CustomerDemographic!K6982:K10171)</f>
        <v>#N/A</v>
      </c>
      <c r="X6983" s="31" t="e">
        <f>LOOKUP(C6983,CustomerDemographic!A6982:N10171,CustomerDemographic!L6982:L10171)</f>
        <v>#N/A</v>
      </c>
      <c r="Y6983" s="31" t="e">
        <f>LOOKUP(C6983,CustomerDemographic!A6982:N10171,CustomerDemographic!M6982:M10171)</f>
        <v>#N/A</v>
      </c>
      <c r="Z6983" s="31" t="e">
        <f>LOOKUP(C6983,CustomerDemographic!A6982:N10171,CustomerDemographic!N6982:N10171)</f>
        <v>#N/A</v>
      </c>
      <c r="AA6983" s="31" t="e">
        <f>LOOKUP(C6983,CustomerAddress!A6982:F10981,CustomerAddress!C6982:C10981)</f>
        <v>#N/A</v>
      </c>
      <c r="AB6983" s="31" t="e">
        <f>LOOKUP(C6983,CustomerAddress!A6982:F10981,CustomerAddress!D6982:D10981)</f>
        <v>#N/A</v>
      </c>
      <c r="AC6983" s="31" t="e">
        <f>LOOKUP(C6983,CustomerAddress!A6982:F10981,CustomerAddress!F6982:F10981)</f>
        <v>#N/A</v>
      </c>
      <c r="AD6983" s="31">
        <f t="shared" si="617"/>
        <v>333</v>
      </c>
    </row>
    <row r="6984" spans="1:30" s="31" customFormat="1" ht="15.75" hidden="1" customHeight="1" x14ac:dyDescent="0.15">
      <c r="A6984" s="31">
        <v>7162</v>
      </c>
      <c r="B6984" s="31">
        <v>42</v>
      </c>
      <c r="C6984" s="31">
        <v>1946</v>
      </c>
      <c r="D6984" s="43">
        <v>42988</v>
      </c>
      <c r="E6984" s="43"/>
      <c r="F6984" s="31" t="b">
        <v>0</v>
      </c>
      <c r="G6984" s="33" t="s">
        <v>37</v>
      </c>
      <c r="H6984" s="33" t="s">
        <v>40</v>
      </c>
      <c r="I6984" s="33" t="s">
        <v>43</v>
      </c>
      <c r="J6984" s="38" t="str">
        <f t="shared" si="615"/>
        <v>Large</v>
      </c>
      <c r="K6984" s="38" t="s">
        <v>12987</v>
      </c>
      <c r="L6984" s="48">
        <v>1810</v>
      </c>
      <c r="M6984" s="34">
        <v>1610.9</v>
      </c>
      <c r="N6984" s="40">
        <v>39526</v>
      </c>
      <c r="O6984" s="50">
        <f t="shared" si="616"/>
        <v>199.09999999999991</v>
      </c>
      <c r="P6984" s="50" t="e">
        <f>LOOKUP(C6984,CustomerDemographic!A6983:N10172,CustomerDemographic!D6983:D10172)</f>
        <v>#N/A</v>
      </c>
      <c r="Q6984" s="31" t="e">
        <f>LOOKUP(C6984,CustomerDemographic!A6983:N10172,CustomerDemographic!E6983:E10172)</f>
        <v>#N/A</v>
      </c>
      <c r="R6984" s="68" t="e">
        <f>LOOKUP(C6984,CustomerDemographic!A6983:N10172,CustomerDemographic!F6983:F10172)</f>
        <v>#N/A</v>
      </c>
      <c r="S6984" s="46" t="e">
        <f>LOOKUP(C6984,CustomerDemographic!A6983:N10172,CustomerDemographic!G6983:G10172)</f>
        <v>#N/A</v>
      </c>
      <c r="T6984" s="46"/>
      <c r="U6984" s="31" t="e">
        <f>LOOKUP(C6984,CustomerDemographic!A6983:N10172,CustomerDemographic!I6983:I10172)</f>
        <v>#N/A</v>
      </c>
      <c r="V6984" s="38" t="e">
        <f>LOOKUP(C6984,CustomerDemographic!A6983:N10172,CustomerDemographic!J6983:J10172)</f>
        <v>#N/A</v>
      </c>
      <c r="W6984" s="31" t="e">
        <f>LOOKUP(C6984,CustomerDemographic!A6983:N10172,CustomerDemographic!K6983:K10172)</f>
        <v>#N/A</v>
      </c>
      <c r="X6984" s="31" t="e">
        <f>LOOKUP(C6984,CustomerDemographic!A6983:N10172,CustomerDemographic!L6983:L10172)</f>
        <v>#N/A</v>
      </c>
      <c r="Y6984" s="31" t="e">
        <f>LOOKUP(C6984,CustomerDemographic!A6983:N10172,CustomerDemographic!M6983:M10172)</f>
        <v>#N/A</v>
      </c>
      <c r="Z6984" s="31" t="e">
        <f>LOOKUP(C6984,CustomerDemographic!A6983:N10172,CustomerDemographic!N6983:N10172)</f>
        <v>#N/A</v>
      </c>
      <c r="AA6984" s="31" t="e">
        <f>LOOKUP(C6984,CustomerAddress!A6983:F10982,CustomerAddress!C6983:C10982)</f>
        <v>#N/A</v>
      </c>
      <c r="AB6984" s="31" t="e">
        <f>LOOKUP(C6984,CustomerAddress!A6983:F10982,CustomerAddress!D6983:D10982)</f>
        <v>#N/A</v>
      </c>
      <c r="AC6984" s="31" t="e">
        <f>LOOKUP(C6984,CustomerAddress!A6983:F10982,CustomerAddress!F6983:F10982)</f>
        <v>#N/A</v>
      </c>
      <c r="AD6984" s="31">
        <f t="shared" si="617"/>
        <v>111</v>
      </c>
    </row>
    <row r="6985" spans="1:30" s="31" customFormat="1" ht="15.75" hidden="1" customHeight="1" x14ac:dyDescent="0.15">
      <c r="A6985" s="31">
        <v>7163</v>
      </c>
      <c r="B6985" s="31">
        <v>21</v>
      </c>
      <c r="C6985" s="31">
        <v>357</v>
      </c>
      <c r="D6985" s="43">
        <v>42849</v>
      </c>
      <c r="E6985" s="43"/>
      <c r="F6985" s="31" t="b">
        <v>1</v>
      </c>
      <c r="G6985" s="33" t="s">
        <v>37</v>
      </c>
      <c r="H6985" s="36" t="s">
        <v>12747</v>
      </c>
      <c r="I6985" s="33" t="s">
        <v>38</v>
      </c>
      <c r="J6985" s="38" t="str">
        <f t="shared" si="615"/>
        <v>Small</v>
      </c>
      <c r="K6985" s="38" t="s">
        <v>3629</v>
      </c>
      <c r="L6985" s="48">
        <v>1071.23</v>
      </c>
      <c r="M6985" s="34">
        <v>380.74</v>
      </c>
      <c r="N6985" s="40">
        <v>35160</v>
      </c>
      <c r="O6985" s="50">
        <f t="shared" si="616"/>
        <v>690.49</v>
      </c>
      <c r="P6985" s="50" t="e">
        <f>LOOKUP(C6985,CustomerDemographic!A6984:N10173,CustomerDemographic!D6984:D10173)</f>
        <v>#N/A</v>
      </c>
      <c r="Q6985" s="31" t="e">
        <f>LOOKUP(C6985,CustomerDemographic!A6984:N10173,CustomerDemographic!E6984:E10173)</f>
        <v>#N/A</v>
      </c>
      <c r="R6985" s="68" t="e">
        <f>LOOKUP(C6985,CustomerDemographic!A6984:N10173,CustomerDemographic!F6984:F10173)</f>
        <v>#N/A</v>
      </c>
      <c r="S6985" s="46" t="e">
        <f>LOOKUP(C6985,CustomerDemographic!A6984:N10173,CustomerDemographic!G6984:G10173)</f>
        <v>#N/A</v>
      </c>
      <c r="T6985" s="46"/>
      <c r="U6985" s="31" t="e">
        <f>LOOKUP(C6985,CustomerDemographic!A6984:N10173,CustomerDemographic!I6984:I10173)</f>
        <v>#N/A</v>
      </c>
      <c r="V6985" s="38" t="e">
        <f>LOOKUP(C6985,CustomerDemographic!A6984:N10173,CustomerDemographic!J6984:J10173)</f>
        <v>#N/A</v>
      </c>
      <c r="W6985" s="31" t="e">
        <f>LOOKUP(C6985,CustomerDemographic!A6984:N10173,CustomerDemographic!K6984:K10173)</f>
        <v>#N/A</v>
      </c>
      <c r="X6985" s="31" t="e">
        <f>LOOKUP(C6985,CustomerDemographic!A6984:N10173,CustomerDemographic!L6984:L10173)</f>
        <v>#N/A</v>
      </c>
      <c r="Y6985" s="31" t="e">
        <f>LOOKUP(C6985,CustomerDemographic!A6984:N10173,CustomerDemographic!M6984:M10173)</f>
        <v>#N/A</v>
      </c>
      <c r="Z6985" s="31" t="e">
        <f>LOOKUP(C6985,CustomerDemographic!A6984:N10173,CustomerDemographic!N6984:N10173)</f>
        <v>#N/A</v>
      </c>
      <c r="AA6985" s="31" t="e">
        <f>LOOKUP(C6985,CustomerAddress!A6984:F10983,CustomerAddress!C6984:C10983)</f>
        <v>#N/A</v>
      </c>
      <c r="AB6985" s="31" t="e">
        <f>LOOKUP(C6985,CustomerAddress!A6984:F10983,CustomerAddress!D6984:D10983)</f>
        <v>#N/A</v>
      </c>
      <c r="AC6985" s="31" t="e">
        <f>LOOKUP(C6985,CustomerAddress!A6984:F10983,CustomerAddress!F6984:F10983)</f>
        <v>#N/A</v>
      </c>
      <c r="AD6985" s="31">
        <f t="shared" si="617"/>
        <v>250</v>
      </c>
    </row>
    <row r="6986" spans="1:30" s="31" customFormat="1" ht="15.75" hidden="1" customHeight="1" x14ac:dyDescent="0.15">
      <c r="A6986" s="31">
        <v>7164</v>
      </c>
      <c r="B6986" s="31">
        <v>83</v>
      </c>
      <c r="C6986" s="31">
        <v>528</v>
      </c>
      <c r="D6986" s="43">
        <v>42965</v>
      </c>
      <c r="E6986" s="43"/>
      <c r="F6986" s="31" t="b">
        <v>0</v>
      </c>
      <c r="G6986" s="33" t="s">
        <v>37</v>
      </c>
      <c r="H6986" s="36" t="s">
        <v>12747</v>
      </c>
      <c r="I6986" s="33" t="s">
        <v>46</v>
      </c>
      <c r="J6986" s="38" t="str">
        <f t="shared" si="615"/>
        <v>Large</v>
      </c>
      <c r="K6986" s="38" t="s">
        <v>12987</v>
      </c>
      <c r="L6986" s="48">
        <v>2083.94</v>
      </c>
      <c r="M6986" s="34">
        <v>675.03</v>
      </c>
      <c r="N6986" s="40">
        <v>41533</v>
      </c>
      <c r="O6986" s="50">
        <f t="shared" si="616"/>
        <v>1408.91</v>
      </c>
      <c r="P6986" s="50" t="e">
        <f>LOOKUP(C6986,CustomerDemographic!A6985:N10174,CustomerDemographic!D6985:D10174)</f>
        <v>#N/A</v>
      </c>
      <c r="Q6986" s="31" t="e">
        <f>LOOKUP(C6986,CustomerDemographic!A6985:N10174,CustomerDemographic!E6985:E10174)</f>
        <v>#N/A</v>
      </c>
      <c r="R6986" s="68" t="e">
        <f>LOOKUP(C6986,CustomerDemographic!A6985:N10174,CustomerDemographic!F6985:F10174)</f>
        <v>#N/A</v>
      </c>
      <c r="S6986" s="46" t="e">
        <f>LOOKUP(C6986,CustomerDemographic!A6985:N10174,CustomerDemographic!G6985:G10174)</f>
        <v>#N/A</v>
      </c>
      <c r="T6986" s="46"/>
      <c r="U6986" s="31" t="e">
        <f>LOOKUP(C6986,CustomerDemographic!A6985:N10174,CustomerDemographic!I6985:I10174)</f>
        <v>#N/A</v>
      </c>
      <c r="V6986" s="38" t="e">
        <f>LOOKUP(C6986,CustomerDemographic!A6985:N10174,CustomerDemographic!J6985:J10174)</f>
        <v>#N/A</v>
      </c>
      <c r="W6986" s="31" t="e">
        <f>LOOKUP(C6986,CustomerDemographic!A6985:N10174,CustomerDemographic!K6985:K10174)</f>
        <v>#N/A</v>
      </c>
      <c r="X6986" s="31" t="e">
        <f>LOOKUP(C6986,CustomerDemographic!A6985:N10174,CustomerDemographic!L6985:L10174)</f>
        <v>#N/A</v>
      </c>
      <c r="Y6986" s="31" t="e">
        <f>LOOKUP(C6986,CustomerDemographic!A6985:N10174,CustomerDemographic!M6985:M10174)</f>
        <v>#N/A</v>
      </c>
      <c r="Z6986" s="31" t="e">
        <f>LOOKUP(C6986,CustomerDemographic!A6985:N10174,CustomerDemographic!N6985:N10174)</f>
        <v>#N/A</v>
      </c>
      <c r="AA6986" s="31" t="e">
        <f>LOOKUP(C6986,CustomerAddress!A6985:F10984,CustomerAddress!C6985:C10984)</f>
        <v>#N/A</v>
      </c>
      <c r="AB6986" s="31" t="e">
        <f>LOOKUP(C6986,CustomerAddress!A6985:F10984,CustomerAddress!D6985:D10984)</f>
        <v>#N/A</v>
      </c>
      <c r="AC6986" s="31" t="e">
        <f>LOOKUP(C6986,CustomerAddress!A6985:F10984,CustomerAddress!F6985:F10984)</f>
        <v>#N/A</v>
      </c>
      <c r="AD6986" s="31">
        <f t="shared" si="617"/>
        <v>134</v>
      </c>
    </row>
    <row r="6987" spans="1:30" s="31" customFormat="1" ht="15.75" hidden="1" customHeight="1" x14ac:dyDescent="0.15">
      <c r="A6987" s="31">
        <v>7165</v>
      </c>
      <c r="B6987" s="31">
        <v>7</v>
      </c>
      <c r="C6987" s="31">
        <v>2763</v>
      </c>
      <c r="D6987" s="43">
        <v>42834</v>
      </c>
      <c r="E6987" s="43"/>
      <c r="F6987" s="31" t="b">
        <v>1</v>
      </c>
      <c r="G6987" s="33" t="s">
        <v>37</v>
      </c>
      <c r="H6987" s="33" t="s">
        <v>39</v>
      </c>
      <c r="I6987" s="33" t="s">
        <v>43</v>
      </c>
      <c r="J6987" s="38" t="str">
        <f t="shared" si="615"/>
        <v>Large</v>
      </c>
      <c r="K6987" s="38" t="s">
        <v>12987</v>
      </c>
      <c r="L6987" s="48">
        <v>980.37</v>
      </c>
      <c r="M6987" s="34">
        <v>234.43</v>
      </c>
      <c r="N6987" s="40">
        <v>33549</v>
      </c>
      <c r="O6987" s="50">
        <f t="shared" si="616"/>
        <v>745.94</v>
      </c>
      <c r="P6987" s="50" t="e">
        <f>LOOKUP(C6987,CustomerDemographic!A6986:N10175,CustomerDemographic!D6986:D10175)</f>
        <v>#N/A</v>
      </c>
      <c r="Q6987" s="31" t="e">
        <f>LOOKUP(C6987,CustomerDemographic!A6986:N10175,CustomerDemographic!E6986:E10175)</f>
        <v>#N/A</v>
      </c>
      <c r="R6987" s="68" t="e">
        <f>LOOKUP(C6987,CustomerDemographic!A6986:N10175,CustomerDemographic!F6986:F10175)</f>
        <v>#N/A</v>
      </c>
      <c r="S6987" s="46" t="e">
        <f>LOOKUP(C6987,CustomerDemographic!A6986:N10175,CustomerDemographic!G6986:G10175)</f>
        <v>#N/A</v>
      </c>
      <c r="T6987" s="46"/>
      <c r="U6987" s="31" t="e">
        <f>LOOKUP(C6987,CustomerDemographic!A6986:N10175,CustomerDemographic!I6986:I10175)</f>
        <v>#N/A</v>
      </c>
      <c r="V6987" s="38" t="e">
        <f>LOOKUP(C6987,CustomerDemographic!A6986:N10175,CustomerDemographic!J6986:J10175)</f>
        <v>#N/A</v>
      </c>
      <c r="W6987" s="31" t="e">
        <f>LOOKUP(C6987,CustomerDemographic!A6986:N10175,CustomerDemographic!K6986:K10175)</f>
        <v>#N/A</v>
      </c>
      <c r="X6987" s="31" t="e">
        <f>LOOKUP(C6987,CustomerDemographic!A6986:N10175,CustomerDemographic!L6986:L10175)</f>
        <v>#N/A</v>
      </c>
      <c r="Y6987" s="31" t="e">
        <f>LOOKUP(C6987,CustomerDemographic!A6986:N10175,CustomerDemographic!M6986:M10175)</f>
        <v>#N/A</v>
      </c>
      <c r="Z6987" s="31" t="e">
        <f>LOOKUP(C6987,CustomerDemographic!A6986:N10175,CustomerDemographic!N6986:N10175)</f>
        <v>#N/A</v>
      </c>
      <c r="AA6987" s="31" t="e">
        <f>LOOKUP(C6987,CustomerAddress!A6986:F10985,CustomerAddress!C6986:C10985)</f>
        <v>#N/A</v>
      </c>
      <c r="AB6987" s="31" t="e">
        <f>LOOKUP(C6987,CustomerAddress!A6986:F10985,CustomerAddress!D6986:D10985)</f>
        <v>#N/A</v>
      </c>
      <c r="AC6987" s="31" t="e">
        <f>LOOKUP(C6987,CustomerAddress!A6986:F10985,CustomerAddress!F6986:F10985)</f>
        <v>#N/A</v>
      </c>
      <c r="AD6987" s="31">
        <f t="shared" si="617"/>
        <v>265</v>
      </c>
    </row>
    <row r="6988" spans="1:30" s="31" customFormat="1" ht="15.75" hidden="1" customHeight="1" x14ac:dyDescent="0.15">
      <c r="A6988" s="31">
        <v>7166</v>
      </c>
      <c r="B6988" s="31">
        <v>43</v>
      </c>
      <c r="C6988" s="31">
        <v>3241</v>
      </c>
      <c r="D6988" s="43">
        <v>43028</v>
      </c>
      <c r="E6988" s="43"/>
      <c r="F6988" s="31" t="b">
        <v>1</v>
      </c>
      <c r="G6988" s="33" t="s">
        <v>37</v>
      </c>
      <c r="H6988" s="36" t="s">
        <v>12747</v>
      </c>
      <c r="I6988" s="33" t="s">
        <v>38</v>
      </c>
      <c r="J6988" s="38" t="str">
        <f t="shared" si="615"/>
        <v>Medium</v>
      </c>
      <c r="K6988" s="38" t="s">
        <v>12986</v>
      </c>
      <c r="L6988" s="48">
        <v>1151.96</v>
      </c>
      <c r="M6988" s="34">
        <v>649.49</v>
      </c>
      <c r="N6988" s="40">
        <v>41009</v>
      </c>
      <c r="O6988" s="50">
        <f t="shared" si="616"/>
        <v>502.47</v>
      </c>
      <c r="P6988" s="50" t="e">
        <f>LOOKUP(C6988,CustomerDemographic!A6987:N10176,CustomerDemographic!D6987:D10176)</f>
        <v>#N/A</v>
      </c>
      <c r="Q6988" s="31" t="e">
        <f>LOOKUP(C6988,CustomerDemographic!A6987:N10176,CustomerDemographic!E6987:E10176)</f>
        <v>#N/A</v>
      </c>
      <c r="R6988" s="68" t="e">
        <f>LOOKUP(C6988,CustomerDemographic!A6987:N10176,CustomerDemographic!F6987:F10176)</f>
        <v>#N/A</v>
      </c>
      <c r="S6988" s="46" t="e">
        <f>LOOKUP(C6988,CustomerDemographic!A6987:N10176,CustomerDemographic!G6987:G10176)</f>
        <v>#N/A</v>
      </c>
      <c r="T6988" s="46"/>
      <c r="U6988" s="31" t="e">
        <f>LOOKUP(C6988,CustomerDemographic!A6987:N10176,CustomerDemographic!I6987:I10176)</f>
        <v>#N/A</v>
      </c>
      <c r="V6988" s="38" t="e">
        <f>LOOKUP(C6988,CustomerDemographic!A6987:N10176,CustomerDemographic!J6987:J10176)</f>
        <v>#N/A</v>
      </c>
      <c r="W6988" s="31" t="e">
        <f>LOOKUP(C6988,CustomerDemographic!A6987:N10176,CustomerDemographic!K6987:K10176)</f>
        <v>#N/A</v>
      </c>
      <c r="X6988" s="31" t="e">
        <f>LOOKUP(C6988,CustomerDemographic!A6987:N10176,CustomerDemographic!L6987:L10176)</f>
        <v>#N/A</v>
      </c>
      <c r="Y6988" s="31" t="e">
        <f>LOOKUP(C6988,CustomerDemographic!A6987:N10176,CustomerDemographic!M6987:M10176)</f>
        <v>#N/A</v>
      </c>
      <c r="Z6988" s="31" t="e">
        <f>LOOKUP(C6988,CustomerDemographic!A6987:N10176,CustomerDemographic!N6987:N10176)</f>
        <v>#N/A</v>
      </c>
      <c r="AA6988" s="31" t="e">
        <f>LOOKUP(C6988,CustomerAddress!A6987:F10986,CustomerAddress!C6987:C10986)</f>
        <v>#N/A</v>
      </c>
      <c r="AB6988" s="31" t="e">
        <f>LOOKUP(C6988,CustomerAddress!A6987:F10986,CustomerAddress!D6987:D10986)</f>
        <v>#N/A</v>
      </c>
      <c r="AC6988" s="31" t="e">
        <f>LOOKUP(C6988,CustomerAddress!A6987:F10986,CustomerAddress!F6987:F10986)</f>
        <v>#N/A</v>
      </c>
      <c r="AD6988" s="31">
        <f t="shared" si="617"/>
        <v>71</v>
      </c>
    </row>
    <row r="6989" spans="1:30" s="31" customFormat="1" ht="15.75" hidden="1" customHeight="1" x14ac:dyDescent="0.15">
      <c r="A6989" s="31">
        <v>7167</v>
      </c>
      <c r="B6989" s="31">
        <v>81</v>
      </c>
      <c r="C6989" s="31">
        <v>1642</v>
      </c>
      <c r="D6989" s="43">
        <v>42800</v>
      </c>
      <c r="E6989" s="43"/>
      <c r="F6989" s="31" t="b">
        <v>0</v>
      </c>
      <c r="G6989" s="33" t="s">
        <v>37</v>
      </c>
      <c r="H6989" s="33" t="s">
        <v>41</v>
      </c>
      <c r="I6989" s="33" t="s">
        <v>38</v>
      </c>
      <c r="J6989" s="38" t="str">
        <f t="shared" si="615"/>
        <v>Medium</v>
      </c>
      <c r="K6989" s="38" t="s">
        <v>12986</v>
      </c>
      <c r="L6989" s="48">
        <v>586.45000000000005</v>
      </c>
      <c r="M6989" s="34">
        <v>521.94000000000005</v>
      </c>
      <c r="N6989" s="40">
        <v>35667</v>
      </c>
      <c r="O6989" s="50">
        <f t="shared" si="616"/>
        <v>64.509999999999991</v>
      </c>
      <c r="P6989" s="50" t="e">
        <f>LOOKUP(C6989,CustomerDemographic!A6988:N10177,CustomerDemographic!D6988:D10177)</f>
        <v>#N/A</v>
      </c>
      <c r="Q6989" s="31" t="e">
        <f>LOOKUP(C6989,CustomerDemographic!A6988:N10177,CustomerDemographic!E6988:E10177)</f>
        <v>#N/A</v>
      </c>
      <c r="R6989" s="68" t="e">
        <f>LOOKUP(C6989,CustomerDemographic!A6988:N10177,CustomerDemographic!F6988:F10177)</f>
        <v>#N/A</v>
      </c>
      <c r="S6989" s="46" t="e">
        <f>LOOKUP(C6989,CustomerDemographic!A6988:N10177,CustomerDemographic!G6988:G10177)</f>
        <v>#N/A</v>
      </c>
      <c r="T6989" s="46"/>
      <c r="U6989" s="31" t="e">
        <f>LOOKUP(C6989,CustomerDemographic!A6988:N10177,CustomerDemographic!I6988:I10177)</f>
        <v>#N/A</v>
      </c>
      <c r="V6989" s="38" t="e">
        <f>LOOKUP(C6989,CustomerDemographic!A6988:N10177,CustomerDemographic!J6988:J10177)</f>
        <v>#N/A</v>
      </c>
      <c r="W6989" s="31" t="e">
        <f>LOOKUP(C6989,CustomerDemographic!A6988:N10177,CustomerDemographic!K6988:K10177)</f>
        <v>#N/A</v>
      </c>
      <c r="X6989" s="31" t="e">
        <f>LOOKUP(C6989,CustomerDemographic!A6988:N10177,CustomerDemographic!L6988:L10177)</f>
        <v>#N/A</v>
      </c>
      <c r="Y6989" s="31" t="e">
        <f>LOOKUP(C6989,CustomerDemographic!A6988:N10177,CustomerDemographic!M6988:M10177)</f>
        <v>#N/A</v>
      </c>
      <c r="Z6989" s="31" t="e">
        <f>LOOKUP(C6989,CustomerDemographic!A6988:N10177,CustomerDemographic!N6988:N10177)</f>
        <v>#N/A</v>
      </c>
      <c r="AA6989" s="31" t="e">
        <f>LOOKUP(C6989,CustomerAddress!A6988:F10987,CustomerAddress!C6988:C10987)</f>
        <v>#N/A</v>
      </c>
      <c r="AB6989" s="31" t="e">
        <f>LOOKUP(C6989,CustomerAddress!A6988:F10987,CustomerAddress!D6988:D10987)</f>
        <v>#N/A</v>
      </c>
      <c r="AC6989" s="31" t="e">
        <f>LOOKUP(C6989,CustomerAddress!A6988:F10987,CustomerAddress!F6988:F10987)</f>
        <v>#N/A</v>
      </c>
      <c r="AD6989" s="31">
        <f t="shared" si="617"/>
        <v>299</v>
      </c>
    </row>
    <row r="6990" spans="1:30" s="31" customFormat="1" ht="15.75" hidden="1" customHeight="1" x14ac:dyDescent="0.15">
      <c r="A6990" s="31">
        <v>7168</v>
      </c>
      <c r="B6990" s="31">
        <v>38</v>
      </c>
      <c r="C6990" s="31">
        <v>330</v>
      </c>
      <c r="D6990" s="43">
        <v>42739</v>
      </c>
      <c r="E6990" s="43"/>
      <c r="F6990" s="31" t="b">
        <v>0</v>
      </c>
      <c r="G6990" s="33" t="s">
        <v>37</v>
      </c>
      <c r="H6990" s="33" t="s">
        <v>39</v>
      </c>
      <c r="I6990" s="33" t="s">
        <v>38</v>
      </c>
      <c r="J6990" s="38" t="str">
        <f t="shared" si="615"/>
        <v>Small</v>
      </c>
      <c r="K6990" s="38" t="s">
        <v>3629</v>
      </c>
      <c r="L6990" s="48">
        <v>2091.4699999999998</v>
      </c>
      <c r="M6990" s="34">
        <v>388.92</v>
      </c>
      <c r="N6990" s="40">
        <v>41848</v>
      </c>
      <c r="O6990" s="50">
        <f t="shared" si="616"/>
        <v>1702.5499999999997</v>
      </c>
      <c r="P6990" s="50" t="e">
        <f>LOOKUP(C6990,CustomerDemographic!A6989:N10178,CustomerDemographic!D6989:D10178)</f>
        <v>#N/A</v>
      </c>
      <c r="Q6990" s="31" t="e">
        <f>LOOKUP(C6990,CustomerDemographic!A6989:N10178,CustomerDemographic!E6989:E10178)</f>
        <v>#N/A</v>
      </c>
      <c r="R6990" s="68" t="e">
        <f>LOOKUP(C6990,CustomerDemographic!A6989:N10178,CustomerDemographic!F6989:F10178)</f>
        <v>#N/A</v>
      </c>
      <c r="S6990" s="46" t="e">
        <f>LOOKUP(C6990,CustomerDemographic!A6989:N10178,CustomerDemographic!G6989:G10178)</f>
        <v>#N/A</v>
      </c>
      <c r="T6990" s="46"/>
      <c r="U6990" s="31" t="e">
        <f>LOOKUP(C6990,CustomerDemographic!A6989:N10178,CustomerDemographic!I6989:I10178)</f>
        <v>#N/A</v>
      </c>
      <c r="V6990" s="38" t="e">
        <f>LOOKUP(C6990,CustomerDemographic!A6989:N10178,CustomerDemographic!J6989:J10178)</f>
        <v>#N/A</v>
      </c>
      <c r="W6990" s="31" t="e">
        <f>LOOKUP(C6990,CustomerDemographic!A6989:N10178,CustomerDemographic!K6989:K10178)</f>
        <v>#N/A</v>
      </c>
      <c r="X6990" s="31" t="e">
        <f>LOOKUP(C6990,CustomerDemographic!A6989:N10178,CustomerDemographic!L6989:L10178)</f>
        <v>#N/A</v>
      </c>
      <c r="Y6990" s="31" t="e">
        <f>LOOKUP(C6990,CustomerDemographic!A6989:N10178,CustomerDemographic!M6989:M10178)</f>
        <v>#N/A</v>
      </c>
      <c r="Z6990" s="31" t="e">
        <f>LOOKUP(C6990,CustomerDemographic!A6989:N10178,CustomerDemographic!N6989:N10178)</f>
        <v>#N/A</v>
      </c>
      <c r="AA6990" s="31" t="e">
        <f>LOOKUP(C6990,CustomerAddress!A6989:F10988,CustomerAddress!C6989:C10988)</f>
        <v>#N/A</v>
      </c>
      <c r="AB6990" s="31" t="e">
        <f>LOOKUP(C6990,CustomerAddress!A6989:F10988,CustomerAddress!D6989:D10988)</f>
        <v>#N/A</v>
      </c>
      <c r="AC6990" s="31" t="e">
        <f>LOOKUP(C6990,CustomerAddress!A6989:F10988,CustomerAddress!F6989:F10988)</f>
        <v>#N/A</v>
      </c>
      <c r="AD6990" s="31">
        <f t="shared" si="617"/>
        <v>360</v>
      </c>
    </row>
    <row r="6991" spans="1:30" s="31" customFormat="1" ht="15.75" hidden="1" customHeight="1" x14ac:dyDescent="0.15">
      <c r="A6991" s="31">
        <v>7169</v>
      </c>
      <c r="B6991" s="31">
        <v>44</v>
      </c>
      <c r="C6991" s="31">
        <v>2961</v>
      </c>
      <c r="D6991" s="43">
        <v>43097</v>
      </c>
      <c r="E6991" s="43"/>
      <c r="F6991" s="31" t="b">
        <v>0</v>
      </c>
      <c r="G6991" s="33" t="s">
        <v>37</v>
      </c>
      <c r="H6991" s="33" t="s">
        <v>44</v>
      </c>
      <c r="I6991" s="33" t="s">
        <v>38</v>
      </c>
      <c r="J6991" s="38" t="str">
        <f t="shared" si="615"/>
        <v>Large</v>
      </c>
      <c r="K6991" s="38" t="s">
        <v>12987</v>
      </c>
      <c r="L6991" s="48">
        <v>1769.64</v>
      </c>
      <c r="M6991" s="34">
        <v>108.76</v>
      </c>
      <c r="N6991" s="40">
        <v>40672</v>
      </c>
      <c r="O6991" s="50">
        <f t="shared" si="616"/>
        <v>1660.88</v>
      </c>
      <c r="P6991" s="50" t="e">
        <f>LOOKUP(C6991,CustomerDemographic!A6990:N10179,CustomerDemographic!D6990:D10179)</f>
        <v>#N/A</v>
      </c>
      <c r="Q6991" s="31" t="e">
        <f>LOOKUP(C6991,CustomerDemographic!A6990:N10179,CustomerDemographic!E6990:E10179)</f>
        <v>#N/A</v>
      </c>
      <c r="R6991" s="68" t="e">
        <f>LOOKUP(C6991,CustomerDemographic!A6990:N10179,CustomerDemographic!F6990:F10179)</f>
        <v>#N/A</v>
      </c>
      <c r="S6991" s="46" t="e">
        <f>LOOKUP(C6991,CustomerDemographic!A6990:N10179,CustomerDemographic!G6990:G10179)</f>
        <v>#N/A</v>
      </c>
      <c r="T6991" s="46"/>
      <c r="U6991" s="31" t="e">
        <f>LOOKUP(C6991,CustomerDemographic!A6990:N10179,CustomerDemographic!I6990:I10179)</f>
        <v>#N/A</v>
      </c>
      <c r="V6991" s="38" t="e">
        <f>LOOKUP(C6991,CustomerDemographic!A6990:N10179,CustomerDemographic!J6990:J10179)</f>
        <v>#N/A</v>
      </c>
      <c r="W6991" s="31" t="e">
        <f>LOOKUP(C6991,CustomerDemographic!A6990:N10179,CustomerDemographic!K6990:K10179)</f>
        <v>#N/A</v>
      </c>
      <c r="X6991" s="31" t="e">
        <f>LOOKUP(C6991,CustomerDemographic!A6990:N10179,CustomerDemographic!L6990:L10179)</f>
        <v>#N/A</v>
      </c>
      <c r="Y6991" s="31" t="e">
        <f>LOOKUP(C6991,CustomerDemographic!A6990:N10179,CustomerDemographic!M6990:M10179)</f>
        <v>#N/A</v>
      </c>
      <c r="Z6991" s="31" t="e">
        <f>LOOKUP(C6991,CustomerDemographic!A6990:N10179,CustomerDemographic!N6990:N10179)</f>
        <v>#N/A</v>
      </c>
      <c r="AA6991" s="31" t="e">
        <f>LOOKUP(C6991,CustomerAddress!A6990:F10989,CustomerAddress!C6990:C10989)</f>
        <v>#N/A</v>
      </c>
      <c r="AB6991" s="31" t="e">
        <f>LOOKUP(C6991,CustomerAddress!A6990:F10989,CustomerAddress!D6990:D10989)</f>
        <v>#N/A</v>
      </c>
      <c r="AC6991" s="31" t="e">
        <f>LOOKUP(C6991,CustomerAddress!A6990:F10989,CustomerAddress!F6990:F10989)</f>
        <v>#N/A</v>
      </c>
      <c r="AD6991" s="31">
        <f t="shared" si="617"/>
        <v>2</v>
      </c>
    </row>
    <row r="6992" spans="1:30" s="31" customFormat="1" ht="15.75" hidden="1" customHeight="1" x14ac:dyDescent="0.15">
      <c r="A6992" s="31">
        <v>7170</v>
      </c>
      <c r="B6992" s="31">
        <v>10</v>
      </c>
      <c r="C6992" s="31">
        <v>1706</v>
      </c>
      <c r="D6992" s="43">
        <v>43097</v>
      </c>
      <c r="E6992" s="43"/>
      <c r="F6992" s="31" t="b">
        <v>1</v>
      </c>
      <c r="G6992" s="33" t="s">
        <v>37</v>
      </c>
      <c r="H6992" s="36" t="s">
        <v>12747</v>
      </c>
      <c r="I6992" s="33" t="s">
        <v>38</v>
      </c>
      <c r="J6992" s="38" t="str">
        <f t="shared" si="615"/>
        <v>Medium</v>
      </c>
      <c r="K6992" s="38" t="s">
        <v>12986</v>
      </c>
      <c r="L6992" s="48">
        <v>1945.43</v>
      </c>
      <c r="M6992" s="34">
        <v>333.18</v>
      </c>
      <c r="N6992" s="40">
        <v>38193</v>
      </c>
      <c r="O6992" s="50">
        <f t="shared" si="616"/>
        <v>1612.25</v>
      </c>
      <c r="P6992" s="50" t="e">
        <f>LOOKUP(C6992,CustomerDemographic!A6991:N10180,CustomerDemographic!D6991:D10180)</f>
        <v>#N/A</v>
      </c>
      <c r="Q6992" s="31" t="e">
        <f>LOOKUP(C6992,CustomerDemographic!A6991:N10180,CustomerDemographic!E6991:E10180)</f>
        <v>#N/A</v>
      </c>
      <c r="R6992" s="68" t="e">
        <f>LOOKUP(C6992,CustomerDemographic!A6991:N10180,CustomerDemographic!F6991:F10180)</f>
        <v>#N/A</v>
      </c>
      <c r="S6992" s="46" t="e">
        <f>LOOKUP(C6992,CustomerDemographic!A6991:N10180,CustomerDemographic!G6991:G10180)</f>
        <v>#N/A</v>
      </c>
      <c r="T6992" s="46"/>
      <c r="U6992" s="31" t="e">
        <f>LOOKUP(C6992,CustomerDemographic!A6991:N10180,CustomerDemographic!I6991:I10180)</f>
        <v>#N/A</v>
      </c>
      <c r="V6992" s="38" t="e">
        <f>LOOKUP(C6992,CustomerDemographic!A6991:N10180,CustomerDemographic!J6991:J10180)</f>
        <v>#N/A</v>
      </c>
      <c r="W6992" s="31" t="e">
        <f>LOOKUP(C6992,CustomerDemographic!A6991:N10180,CustomerDemographic!K6991:K10180)</f>
        <v>#N/A</v>
      </c>
      <c r="X6992" s="31" t="e">
        <f>LOOKUP(C6992,CustomerDemographic!A6991:N10180,CustomerDemographic!L6991:L10180)</f>
        <v>#N/A</v>
      </c>
      <c r="Y6992" s="31" t="e">
        <f>LOOKUP(C6992,CustomerDemographic!A6991:N10180,CustomerDemographic!M6991:M10180)</f>
        <v>#N/A</v>
      </c>
      <c r="Z6992" s="31" t="e">
        <f>LOOKUP(C6992,CustomerDemographic!A6991:N10180,CustomerDemographic!N6991:N10180)</f>
        <v>#N/A</v>
      </c>
      <c r="AA6992" s="31" t="e">
        <f>LOOKUP(C6992,CustomerAddress!A6991:F10990,CustomerAddress!C6991:C10990)</f>
        <v>#N/A</v>
      </c>
      <c r="AB6992" s="31" t="e">
        <f>LOOKUP(C6992,CustomerAddress!A6991:F10990,CustomerAddress!D6991:D10990)</f>
        <v>#N/A</v>
      </c>
      <c r="AC6992" s="31" t="e">
        <f>LOOKUP(C6992,CustomerAddress!A6991:F10990,CustomerAddress!F6991:F10990)</f>
        <v>#N/A</v>
      </c>
      <c r="AD6992" s="31">
        <f t="shared" si="617"/>
        <v>2</v>
      </c>
    </row>
    <row r="6993" spans="1:30" s="31" customFormat="1" ht="15.75" hidden="1" customHeight="1" x14ac:dyDescent="0.15">
      <c r="A6993" s="31">
        <v>7171</v>
      </c>
      <c r="B6993" s="31">
        <v>34</v>
      </c>
      <c r="C6993" s="31">
        <v>2816</v>
      </c>
      <c r="D6993" s="43">
        <v>43011</v>
      </c>
      <c r="E6993" s="43"/>
      <c r="F6993" s="31" t="b">
        <v>1</v>
      </c>
      <c r="G6993" s="33" t="s">
        <v>37</v>
      </c>
      <c r="H6993" s="33" t="s">
        <v>41</v>
      </c>
      <c r="I6993" s="33" t="s">
        <v>43</v>
      </c>
      <c r="J6993" s="38" t="str">
        <f t="shared" si="615"/>
        <v>Medium</v>
      </c>
      <c r="K6993" s="38" t="s">
        <v>12986</v>
      </c>
      <c r="L6993" s="48">
        <v>774.53</v>
      </c>
      <c r="M6993" s="34">
        <v>464.72</v>
      </c>
      <c r="N6993" s="40">
        <v>40336</v>
      </c>
      <c r="O6993" s="50">
        <f t="shared" si="616"/>
        <v>309.80999999999995</v>
      </c>
      <c r="P6993" s="50" t="e">
        <f>LOOKUP(C6993,CustomerDemographic!A6992:N10181,CustomerDemographic!D6992:D10181)</f>
        <v>#N/A</v>
      </c>
      <c r="Q6993" s="31" t="e">
        <f>LOOKUP(C6993,CustomerDemographic!A6992:N10181,CustomerDemographic!E6992:E10181)</f>
        <v>#N/A</v>
      </c>
      <c r="R6993" s="68" t="e">
        <f>LOOKUP(C6993,CustomerDemographic!A6992:N10181,CustomerDemographic!F6992:F10181)</f>
        <v>#N/A</v>
      </c>
      <c r="S6993" s="46" t="e">
        <f>LOOKUP(C6993,CustomerDemographic!A6992:N10181,CustomerDemographic!G6992:G10181)</f>
        <v>#N/A</v>
      </c>
      <c r="T6993" s="46"/>
      <c r="U6993" s="31" t="e">
        <f>LOOKUP(C6993,CustomerDemographic!A6992:N10181,CustomerDemographic!I6992:I10181)</f>
        <v>#N/A</v>
      </c>
      <c r="V6993" s="38" t="e">
        <f>LOOKUP(C6993,CustomerDemographic!A6992:N10181,CustomerDemographic!J6992:J10181)</f>
        <v>#N/A</v>
      </c>
      <c r="W6993" s="31" t="e">
        <f>LOOKUP(C6993,CustomerDemographic!A6992:N10181,CustomerDemographic!K6992:K10181)</f>
        <v>#N/A</v>
      </c>
      <c r="X6993" s="31" t="e">
        <f>LOOKUP(C6993,CustomerDemographic!A6992:N10181,CustomerDemographic!L6992:L10181)</f>
        <v>#N/A</v>
      </c>
      <c r="Y6993" s="31" t="e">
        <f>LOOKUP(C6993,CustomerDemographic!A6992:N10181,CustomerDemographic!M6992:M10181)</f>
        <v>#N/A</v>
      </c>
      <c r="Z6993" s="31" t="e">
        <f>LOOKUP(C6993,CustomerDemographic!A6992:N10181,CustomerDemographic!N6992:N10181)</f>
        <v>#N/A</v>
      </c>
      <c r="AA6993" s="31" t="e">
        <f>LOOKUP(C6993,CustomerAddress!A6992:F10991,CustomerAddress!C6992:C10991)</f>
        <v>#N/A</v>
      </c>
      <c r="AB6993" s="31" t="e">
        <f>LOOKUP(C6993,CustomerAddress!A6992:F10991,CustomerAddress!D6992:D10991)</f>
        <v>#N/A</v>
      </c>
      <c r="AC6993" s="31" t="e">
        <f>LOOKUP(C6993,CustomerAddress!A6992:F10991,CustomerAddress!F6992:F10991)</f>
        <v>#N/A</v>
      </c>
      <c r="AD6993" s="31">
        <f t="shared" si="617"/>
        <v>88</v>
      </c>
    </row>
    <row r="6994" spans="1:30" s="31" customFormat="1" ht="15.75" hidden="1" customHeight="1" x14ac:dyDescent="0.15">
      <c r="A6994" s="31">
        <v>7172</v>
      </c>
      <c r="B6994" s="31">
        <v>23</v>
      </c>
      <c r="C6994" s="31">
        <v>679</v>
      </c>
      <c r="D6994" s="43">
        <v>42988</v>
      </c>
      <c r="E6994" s="43"/>
      <c r="F6994" s="31" t="b">
        <v>1</v>
      </c>
      <c r="G6994" s="33" t="s">
        <v>37</v>
      </c>
      <c r="H6994" s="33" t="s">
        <v>41</v>
      </c>
      <c r="I6994" s="33" t="s">
        <v>45</v>
      </c>
      <c r="J6994" s="38" t="str">
        <f t="shared" si="615"/>
        <v>Large</v>
      </c>
      <c r="K6994" s="38" t="s">
        <v>12987</v>
      </c>
      <c r="L6994" s="48">
        <v>688.63</v>
      </c>
      <c r="M6994" s="34">
        <v>612.88</v>
      </c>
      <c r="N6994" s="40">
        <v>34244</v>
      </c>
      <c r="O6994" s="50">
        <f t="shared" si="616"/>
        <v>75.75</v>
      </c>
      <c r="P6994" s="50" t="e">
        <f>LOOKUP(C6994,CustomerDemographic!A6993:N10182,CustomerDemographic!D6993:D10182)</f>
        <v>#N/A</v>
      </c>
      <c r="Q6994" s="31" t="e">
        <f>LOOKUP(C6994,CustomerDemographic!A6993:N10182,CustomerDemographic!E6993:E10182)</f>
        <v>#N/A</v>
      </c>
      <c r="R6994" s="68" t="e">
        <f>LOOKUP(C6994,CustomerDemographic!A6993:N10182,CustomerDemographic!F6993:F10182)</f>
        <v>#N/A</v>
      </c>
      <c r="S6994" s="46" t="e">
        <f>LOOKUP(C6994,CustomerDemographic!A6993:N10182,CustomerDemographic!G6993:G10182)</f>
        <v>#N/A</v>
      </c>
      <c r="T6994" s="46"/>
      <c r="U6994" s="31" t="e">
        <f>LOOKUP(C6994,CustomerDemographic!A6993:N10182,CustomerDemographic!I6993:I10182)</f>
        <v>#N/A</v>
      </c>
      <c r="V6994" s="38" t="e">
        <f>LOOKUP(C6994,CustomerDemographic!A6993:N10182,CustomerDemographic!J6993:J10182)</f>
        <v>#N/A</v>
      </c>
      <c r="W6994" s="31" t="e">
        <f>LOOKUP(C6994,CustomerDemographic!A6993:N10182,CustomerDemographic!K6993:K10182)</f>
        <v>#N/A</v>
      </c>
      <c r="X6994" s="31" t="e">
        <f>LOOKUP(C6994,CustomerDemographic!A6993:N10182,CustomerDemographic!L6993:L10182)</f>
        <v>#N/A</v>
      </c>
      <c r="Y6994" s="31" t="e">
        <f>LOOKUP(C6994,CustomerDemographic!A6993:N10182,CustomerDemographic!M6993:M10182)</f>
        <v>#N/A</v>
      </c>
      <c r="Z6994" s="31" t="e">
        <f>LOOKUP(C6994,CustomerDemographic!A6993:N10182,CustomerDemographic!N6993:N10182)</f>
        <v>#N/A</v>
      </c>
      <c r="AA6994" s="31" t="e">
        <f>LOOKUP(C6994,CustomerAddress!A6993:F10992,CustomerAddress!C6993:C10992)</f>
        <v>#N/A</v>
      </c>
      <c r="AB6994" s="31" t="e">
        <f>LOOKUP(C6994,CustomerAddress!A6993:F10992,CustomerAddress!D6993:D10992)</f>
        <v>#N/A</v>
      </c>
      <c r="AC6994" s="31" t="e">
        <f>LOOKUP(C6994,CustomerAddress!A6993:F10992,CustomerAddress!F6993:F10992)</f>
        <v>#N/A</v>
      </c>
      <c r="AD6994" s="31">
        <f t="shared" si="617"/>
        <v>111</v>
      </c>
    </row>
    <row r="6995" spans="1:30" s="31" customFormat="1" ht="15.75" hidden="1" customHeight="1" x14ac:dyDescent="0.15">
      <c r="A6995" s="31">
        <v>7173</v>
      </c>
      <c r="B6995" s="31">
        <v>39</v>
      </c>
      <c r="C6995" s="31">
        <v>1541</v>
      </c>
      <c r="D6995" s="43">
        <v>42745</v>
      </c>
      <c r="E6995" s="43"/>
      <c r="F6995" s="31" t="b">
        <v>0</v>
      </c>
      <c r="G6995" s="33" t="s">
        <v>37</v>
      </c>
      <c r="H6995" s="33" t="s">
        <v>42</v>
      </c>
      <c r="I6995" s="33" t="s">
        <v>38</v>
      </c>
      <c r="J6995" s="38" t="str">
        <f t="shared" si="615"/>
        <v>Small</v>
      </c>
      <c r="K6995" s="38" t="s">
        <v>3629</v>
      </c>
      <c r="L6995" s="48">
        <v>1812.75</v>
      </c>
      <c r="M6995" s="34">
        <v>582.48</v>
      </c>
      <c r="N6995" s="40">
        <v>39427</v>
      </c>
      <c r="O6995" s="50">
        <f t="shared" si="616"/>
        <v>1230.27</v>
      </c>
      <c r="P6995" s="50" t="e">
        <f>LOOKUP(C6995,CustomerDemographic!A6994:N10183,CustomerDemographic!D6994:D10183)</f>
        <v>#N/A</v>
      </c>
      <c r="Q6995" s="31" t="e">
        <f>LOOKUP(C6995,CustomerDemographic!A6994:N10183,CustomerDemographic!E6994:E10183)</f>
        <v>#N/A</v>
      </c>
      <c r="R6995" s="68" t="e">
        <f>LOOKUP(C6995,CustomerDemographic!A6994:N10183,CustomerDemographic!F6994:F10183)</f>
        <v>#N/A</v>
      </c>
      <c r="S6995" s="46" t="e">
        <f>LOOKUP(C6995,CustomerDemographic!A6994:N10183,CustomerDemographic!G6994:G10183)</f>
        <v>#N/A</v>
      </c>
      <c r="T6995" s="46"/>
      <c r="U6995" s="31" t="e">
        <f>LOOKUP(C6995,CustomerDemographic!A6994:N10183,CustomerDemographic!I6994:I10183)</f>
        <v>#N/A</v>
      </c>
      <c r="V6995" s="38" t="e">
        <f>LOOKUP(C6995,CustomerDemographic!A6994:N10183,CustomerDemographic!J6994:J10183)</f>
        <v>#N/A</v>
      </c>
      <c r="W6995" s="31" t="e">
        <f>LOOKUP(C6995,CustomerDemographic!A6994:N10183,CustomerDemographic!K6994:K10183)</f>
        <v>#N/A</v>
      </c>
      <c r="X6995" s="31" t="e">
        <f>LOOKUP(C6995,CustomerDemographic!A6994:N10183,CustomerDemographic!L6994:L10183)</f>
        <v>#N/A</v>
      </c>
      <c r="Y6995" s="31" t="e">
        <f>LOOKUP(C6995,CustomerDemographic!A6994:N10183,CustomerDemographic!M6994:M10183)</f>
        <v>#N/A</v>
      </c>
      <c r="Z6995" s="31" t="e">
        <f>LOOKUP(C6995,CustomerDemographic!A6994:N10183,CustomerDemographic!N6994:N10183)</f>
        <v>#N/A</v>
      </c>
      <c r="AA6995" s="31" t="e">
        <f>LOOKUP(C6995,CustomerAddress!A6994:F10993,CustomerAddress!C6994:C10993)</f>
        <v>#N/A</v>
      </c>
      <c r="AB6995" s="31" t="e">
        <f>LOOKUP(C6995,CustomerAddress!A6994:F10993,CustomerAddress!D6994:D10993)</f>
        <v>#N/A</v>
      </c>
      <c r="AC6995" s="31" t="e">
        <f>LOOKUP(C6995,CustomerAddress!A6994:F10993,CustomerAddress!F6994:F10993)</f>
        <v>#N/A</v>
      </c>
      <c r="AD6995" s="31">
        <f t="shared" si="617"/>
        <v>354</v>
      </c>
    </row>
    <row r="6996" spans="1:30" s="31" customFormat="1" ht="15.75" hidden="1" customHeight="1" x14ac:dyDescent="0.15">
      <c r="A6996" s="31">
        <v>7174</v>
      </c>
      <c r="B6996" s="31">
        <v>4</v>
      </c>
      <c r="C6996" s="31">
        <v>2709</v>
      </c>
      <c r="D6996" s="43">
        <v>42910</v>
      </c>
      <c r="E6996" s="43"/>
      <c r="F6996" s="31" t="b">
        <v>1</v>
      </c>
      <c r="G6996" s="33" t="s">
        <v>37</v>
      </c>
      <c r="H6996" s="36" t="s">
        <v>12747</v>
      </c>
      <c r="I6996" s="33" t="s">
        <v>38</v>
      </c>
      <c r="J6996" s="38" t="str">
        <f t="shared" si="615"/>
        <v>Large</v>
      </c>
      <c r="K6996" s="38" t="s">
        <v>12987</v>
      </c>
      <c r="L6996" s="48">
        <v>1483.2</v>
      </c>
      <c r="M6996" s="34">
        <v>99.59</v>
      </c>
      <c r="N6996" s="40">
        <v>36146</v>
      </c>
      <c r="O6996" s="50">
        <f t="shared" si="616"/>
        <v>1383.6100000000001</v>
      </c>
      <c r="P6996" s="50" t="e">
        <f>LOOKUP(C6996,CustomerDemographic!A6995:N10184,CustomerDemographic!D6995:D10184)</f>
        <v>#N/A</v>
      </c>
      <c r="Q6996" s="31" t="e">
        <f>LOOKUP(C6996,CustomerDemographic!A6995:N10184,CustomerDemographic!E6995:E10184)</f>
        <v>#N/A</v>
      </c>
      <c r="R6996" s="68" t="e">
        <f>LOOKUP(C6996,CustomerDemographic!A6995:N10184,CustomerDemographic!F6995:F10184)</f>
        <v>#N/A</v>
      </c>
      <c r="S6996" s="46" t="e">
        <f>LOOKUP(C6996,CustomerDemographic!A6995:N10184,CustomerDemographic!G6995:G10184)</f>
        <v>#N/A</v>
      </c>
      <c r="T6996" s="46"/>
      <c r="U6996" s="31" t="e">
        <f>LOOKUP(C6996,CustomerDemographic!A6995:N10184,CustomerDemographic!I6995:I10184)</f>
        <v>#N/A</v>
      </c>
      <c r="V6996" s="38" t="e">
        <f>LOOKUP(C6996,CustomerDemographic!A6995:N10184,CustomerDemographic!J6995:J10184)</f>
        <v>#N/A</v>
      </c>
      <c r="W6996" s="31" t="e">
        <f>LOOKUP(C6996,CustomerDemographic!A6995:N10184,CustomerDemographic!K6995:K10184)</f>
        <v>#N/A</v>
      </c>
      <c r="X6996" s="31" t="e">
        <f>LOOKUP(C6996,CustomerDemographic!A6995:N10184,CustomerDemographic!L6995:L10184)</f>
        <v>#N/A</v>
      </c>
      <c r="Y6996" s="31" t="e">
        <f>LOOKUP(C6996,CustomerDemographic!A6995:N10184,CustomerDemographic!M6995:M10184)</f>
        <v>#N/A</v>
      </c>
      <c r="Z6996" s="31" t="e">
        <f>LOOKUP(C6996,CustomerDemographic!A6995:N10184,CustomerDemographic!N6995:N10184)</f>
        <v>#N/A</v>
      </c>
      <c r="AA6996" s="31" t="e">
        <f>LOOKUP(C6996,CustomerAddress!A6995:F10994,CustomerAddress!C6995:C10994)</f>
        <v>#N/A</v>
      </c>
      <c r="AB6996" s="31" t="e">
        <f>LOOKUP(C6996,CustomerAddress!A6995:F10994,CustomerAddress!D6995:D10994)</f>
        <v>#N/A</v>
      </c>
      <c r="AC6996" s="31" t="e">
        <f>LOOKUP(C6996,CustomerAddress!A6995:F10994,CustomerAddress!F6995:F10994)</f>
        <v>#N/A</v>
      </c>
      <c r="AD6996" s="31">
        <f t="shared" si="617"/>
        <v>189</v>
      </c>
    </row>
    <row r="6997" spans="1:30" s="31" customFormat="1" ht="15.75" hidden="1" customHeight="1" x14ac:dyDescent="0.15">
      <c r="A6997" s="31">
        <v>7175</v>
      </c>
      <c r="B6997" s="31">
        <v>76</v>
      </c>
      <c r="C6997" s="31">
        <v>2244</v>
      </c>
      <c r="D6997" s="43">
        <v>42857</v>
      </c>
      <c r="E6997" s="43"/>
      <c r="F6997" s="31" t="b">
        <v>1</v>
      </c>
      <c r="G6997" s="33" t="s">
        <v>37</v>
      </c>
      <c r="H6997" s="33" t="s">
        <v>44</v>
      </c>
      <c r="I6997" s="33" t="s">
        <v>38</v>
      </c>
      <c r="J6997" s="38" t="str">
        <f t="shared" si="615"/>
        <v>Medium</v>
      </c>
      <c r="K6997" s="38" t="s">
        <v>12986</v>
      </c>
      <c r="L6997" s="48">
        <v>642.30999999999995</v>
      </c>
      <c r="M6997" s="34">
        <v>513.85</v>
      </c>
      <c r="N6997" s="40">
        <v>41922</v>
      </c>
      <c r="O6997" s="50">
        <f t="shared" si="616"/>
        <v>128.45999999999992</v>
      </c>
      <c r="P6997" s="50" t="e">
        <f>LOOKUP(C6997,CustomerDemographic!A6996:N10185,CustomerDemographic!D6996:D10185)</f>
        <v>#N/A</v>
      </c>
      <c r="Q6997" s="31" t="e">
        <f>LOOKUP(C6997,CustomerDemographic!A6996:N10185,CustomerDemographic!E6996:E10185)</f>
        <v>#N/A</v>
      </c>
      <c r="R6997" s="68" t="e">
        <f>LOOKUP(C6997,CustomerDemographic!A6996:N10185,CustomerDemographic!F6996:F10185)</f>
        <v>#N/A</v>
      </c>
      <c r="S6997" s="46" t="e">
        <f>LOOKUP(C6997,CustomerDemographic!A6996:N10185,CustomerDemographic!G6996:G10185)</f>
        <v>#N/A</v>
      </c>
      <c r="T6997" s="46"/>
      <c r="U6997" s="31" t="e">
        <f>LOOKUP(C6997,CustomerDemographic!A6996:N10185,CustomerDemographic!I6996:I10185)</f>
        <v>#N/A</v>
      </c>
      <c r="V6997" s="38" t="e">
        <f>LOOKUP(C6997,CustomerDemographic!A6996:N10185,CustomerDemographic!J6996:J10185)</f>
        <v>#N/A</v>
      </c>
      <c r="W6997" s="31" t="e">
        <f>LOOKUP(C6997,CustomerDemographic!A6996:N10185,CustomerDemographic!K6996:K10185)</f>
        <v>#N/A</v>
      </c>
      <c r="X6997" s="31" t="e">
        <f>LOOKUP(C6997,CustomerDemographic!A6996:N10185,CustomerDemographic!L6996:L10185)</f>
        <v>#N/A</v>
      </c>
      <c r="Y6997" s="31" t="e">
        <f>LOOKUP(C6997,CustomerDemographic!A6996:N10185,CustomerDemographic!M6996:M10185)</f>
        <v>#N/A</v>
      </c>
      <c r="Z6997" s="31" t="e">
        <f>LOOKUP(C6997,CustomerDemographic!A6996:N10185,CustomerDemographic!N6996:N10185)</f>
        <v>#N/A</v>
      </c>
      <c r="AA6997" s="31" t="e">
        <f>LOOKUP(C6997,CustomerAddress!A6996:F10995,CustomerAddress!C6996:C10995)</f>
        <v>#N/A</v>
      </c>
      <c r="AB6997" s="31" t="e">
        <f>LOOKUP(C6997,CustomerAddress!A6996:F10995,CustomerAddress!D6996:D10995)</f>
        <v>#N/A</v>
      </c>
      <c r="AC6997" s="31" t="e">
        <f>LOOKUP(C6997,CustomerAddress!A6996:F10995,CustomerAddress!F6996:F10995)</f>
        <v>#N/A</v>
      </c>
      <c r="AD6997" s="31">
        <f t="shared" si="617"/>
        <v>242</v>
      </c>
    </row>
    <row r="6998" spans="1:30" s="31" customFormat="1" ht="15.75" hidden="1" customHeight="1" x14ac:dyDescent="0.15">
      <c r="A6998" s="31">
        <v>7176</v>
      </c>
      <c r="B6998" s="31">
        <v>77</v>
      </c>
      <c r="C6998" s="31">
        <v>2310</v>
      </c>
      <c r="D6998" s="43">
        <v>42873</v>
      </c>
      <c r="E6998" s="43"/>
      <c r="F6998" s="31" t="b">
        <v>0</v>
      </c>
      <c r="G6998" s="33" t="s">
        <v>37</v>
      </c>
      <c r="H6998" s="33" t="s">
        <v>44</v>
      </c>
      <c r="I6998" s="33" t="s">
        <v>38</v>
      </c>
      <c r="J6998" s="38" t="str">
        <f t="shared" si="615"/>
        <v>Medium</v>
      </c>
      <c r="K6998" s="38" t="s">
        <v>12986</v>
      </c>
      <c r="L6998" s="48">
        <v>1769.64</v>
      </c>
      <c r="M6998" s="34">
        <v>108.76</v>
      </c>
      <c r="N6998" s="40">
        <v>39427</v>
      </c>
      <c r="O6998" s="50">
        <f t="shared" si="616"/>
        <v>1660.88</v>
      </c>
      <c r="P6998" s="50" t="e">
        <f>LOOKUP(C6998,CustomerDemographic!A6997:N10186,CustomerDemographic!D6997:D10186)</f>
        <v>#N/A</v>
      </c>
      <c r="Q6998" s="31" t="e">
        <f>LOOKUP(C6998,CustomerDemographic!A6997:N10186,CustomerDemographic!E6997:E10186)</f>
        <v>#N/A</v>
      </c>
      <c r="R6998" s="68" t="e">
        <f>LOOKUP(C6998,CustomerDemographic!A6997:N10186,CustomerDemographic!F6997:F10186)</f>
        <v>#N/A</v>
      </c>
      <c r="S6998" s="46" t="e">
        <f>LOOKUP(C6998,CustomerDemographic!A6997:N10186,CustomerDemographic!G6997:G10186)</f>
        <v>#N/A</v>
      </c>
      <c r="T6998" s="46"/>
      <c r="U6998" s="31" t="e">
        <f>LOOKUP(C6998,CustomerDemographic!A6997:N10186,CustomerDemographic!I6997:I10186)</f>
        <v>#N/A</v>
      </c>
      <c r="V6998" s="38" t="e">
        <f>LOOKUP(C6998,CustomerDemographic!A6997:N10186,CustomerDemographic!J6997:J10186)</f>
        <v>#N/A</v>
      </c>
      <c r="W6998" s="31" t="e">
        <f>LOOKUP(C6998,CustomerDemographic!A6997:N10186,CustomerDemographic!K6997:K10186)</f>
        <v>#N/A</v>
      </c>
      <c r="X6998" s="31" t="e">
        <f>LOOKUP(C6998,CustomerDemographic!A6997:N10186,CustomerDemographic!L6997:L10186)</f>
        <v>#N/A</v>
      </c>
      <c r="Y6998" s="31" t="e">
        <f>LOOKUP(C6998,CustomerDemographic!A6997:N10186,CustomerDemographic!M6997:M10186)</f>
        <v>#N/A</v>
      </c>
      <c r="Z6998" s="31" t="e">
        <f>LOOKUP(C6998,CustomerDemographic!A6997:N10186,CustomerDemographic!N6997:N10186)</f>
        <v>#N/A</v>
      </c>
      <c r="AA6998" s="31" t="e">
        <f>LOOKUP(C6998,CustomerAddress!A6997:F10996,CustomerAddress!C6997:C10996)</f>
        <v>#N/A</v>
      </c>
      <c r="AB6998" s="31" t="e">
        <f>LOOKUP(C6998,CustomerAddress!A6997:F10996,CustomerAddress!D6997:D10996)</f>
        <v>#N/A</v>
      </c>
      <c r="AC6998" s="31" t="e">
        <f>LOOKUP(C6998,CustomerAddress!A6997:F10996,CustomerAddress!F6997:F10996)</f>
        <v>#N/A</v>
      </c>
      <c r="AD6998" s="31">
        <f t="shared" si="617"/>
        <v>226</v>
      </c>
    </row>
    <row r="6999" spans="1:30" s="31" customFormat="1" ht="15.75" hidden="1" customHeight="1" x14ac:dyDescent="0.15">
      <c r="A6999" s="31">
        <v>7177</v>
      </c>
      <c r="B6999" s="31">
        <v>55</v>
      </c>
      <c r="C6999" s="31">
        <v>866</v>
      </c>
      <c r="D6999" s="43">
        <v>42795</v>
      </c>
      <c r="E6999" s="43"/>
      <c r="F6999" s="31" t="b">
        <v>0</v>
      </c>
      <c r="G6999" s="33" t="s">
        <v>37</v>
      </c>
      <c r="H6999" s="33" t="s">
        <v>39</v>
      </c>
      <c r="I6999" s="33" t="s">
        <v>43</v>
      </c>
      <c r="J6999" s="38" t="str">
        <f t="shared" si="615"/>
        <v>Medium</v>
      </c>
      <c r="K6999" s="38" t="s">
        <v>12986</v>
      </c>
      <c r="L6999" s="48">
        <v>1894.19</v>
      </c>
      <c r="M6999" s="34">
        <v>598.76</v>
      </c>
      <c r="N6999" s="40">
        <v>36146</v>
      </c>
      <c r="O6999" s="50">
        <f t="shared" si="616"/>
        <v>1295.43</v>
      </c>
      <c r="P6999" s="50" t="e">
        <f>LOOKUP(C6999,CustomerDemographic!A6998:N10187,CustomerDemographic!D6998:D10187)</f>
        <v>#N/A</v>
      </c>
      <c r="Q6999" s="31" t="e">
        <f>LOOKUP(C6999,CustomerDemographic!A6998:N10187,CustomerDemographic!E6998:E10187)</f>
        <v>#N/A</v>
      </c>
      <c r="R6999" s="68" t="e">
        <f>LOOKUP(C6999,CustomerDemographic!A6998:N10187,CustomerDemographic!F6998:F10187)</f>
        <v>#N/A</v>
      </c>
      <c r="S6999" s="46" t="e">
        <f>LOOKUP(C6999,CustomerDemographic!A6998:N10187,CustomerDemographic!G6998:G10187)</f>
        <v>#N/A</v>
      </c>
      <c r="T6999" s="46"/>
      <c r="U6999" s="31" t="e">
        <f>LOOKUP(C6999,CustomerDemographic!A6998:N10187,CustomerDemographic!I6998:I10187)</f>
        <v>#N/A</v>
      </c>
      <c r="V6999" s="38" t="e">
        <f>LOOKUP(C6999,CustomerDemographic!A6998:N10187,CustomerDemographic!J6998:J10187)</f>
        <v>#N/A</v>
      </c>
      <c r="W6999" s="31" t="e">
        <f>LOOKUP(C6999,CustomerDemographic!A6998:N10187,CustomerDemographic!K6998:K10187)</f>
        <v>#N/A</v>
      </c>
      <c r="X6999" s="31" t="e">
        <f>LOOKUP(C6999,CustomerDemographic!A6998:N10187,CustomerDemographic!L6998:L10187)</f>
        <v>#N/A</v>
      </c>
      <c r="Y6999" s="31" t="e">
        <f>LOOKUP(C6999,CustomerDemographic!A6998:N10187,CustomerDemographic!M6998:M10187)</f>
        <v>#N/A</v>
      </c>
      <c r="Z6999" s="31" t="e">
        <f>LOOKUP(C6999,CustomerDemographic!A6998:N10187,CustomerDemographic!N6998:N10187)</f>
        <v>#N/A</v>
      </c>
      <c r="AA6999" s="31" t="e">
        <f>LOOKUP(C6999,CustomerAddress!A6998:F10997,CustomerAddress!C6998:C10997)</f>
        <v>#N/A</v>
      </c>
      <c r="AB6999" s="31" t="e">
        <f>LOOKUP(C6999,CustomerAddress!A6998:F10997,CustomerAddress!D6998:D10997)</f>
        <v>#N/A</v>
      </c>
      <c r="AC6999" s="31" t="e">
        <f>LOOKUP(C6999,CustomerAddress!A6998:F10997,CustomerAddress!F6998:F10997)</f>
        <v>#N/A</v>
      </c>
      <c r="AD6999" s="31">
        <f t="shared" si="617"/>
        <v>304</v>
      </c>
    </row>
    <row r="7000" spans="1:30" s="31" customFormat="1" ht="15.75" hidden="1" customHeight="1" x14ac:dyDescent="0.15">
      <c r="A7000" s="31">
        <v>7178</v>
      </c>
      <c r="B7000" s="31">
        <v>61</v>
      </c>
      <c r="C7000" s="31">
        <v>2910</v>
      </c>
      <c r="D7000" s="43">
        <v>42941</v>
      </c>
      <c r="E7000" s="43"/>
      <c r="F7000" s="31" t="b">
        <v>1</v>
      </c>
      <c r="G7000" s="33" t="s">
        <v>37</v>
      </c>
      <c r="H7000" s="33" t="s">
        <v>40</v>
      </c>
      <c r="I7000" s="33" t="s">
        <v>38</v>
      </c>
      <c r="J7000" s="38" t="str">
        <f t="shared" si="615"/>
        <v>Large</v>
      </c>
      <c r="K7000" s="38" t="s">
        <v>12987</v>
      </c>
      <c r="L7000" s="48">
        <v>71.16</v>
      </c>
      <c r="M7000" s="34">
        <v>56.93</v>
      </c>
      <c r="N7000" s="40">
        <v>34143</v>
      </c>
      <c r="O7000" s="50">
        <f t="shared" si="616"/>
        <v>14.229999999999997</v>
      </c>
      <c r="P7000" s="50" t="e">
        <f>LOOKUP(C7000,CustomerDemographic!A6999:N10188,CustomerDemographic!D6999:D10188)</f>
        <v>#N/A</v>
      </c>
      <c r="Q7000" s="31" t="e">
        <f>LOOKUP(C7000,CustomerDemographic!A6999:N10188,CustomerDemographic!E6999:E10188)</f>
        <v>#N/A</v>
      </c>
      <c r="R7000" s="68" t="e">
        <f>LOOKUP(C7000,CustomerDemographic!A6999:N10188,CustomerDemographic!F6999:F10188)</f>
        <v>#N/A</v>
      </c>
      <c r="S7000" s="46" t="e">
        <f>LOOKUP(C7000,CustomerDemographic!A6999:N10188,CustomerDemographic!G6999:G10188)</f>
        <v>#N/A</v>
      </c>
      <c r="T7000" s="46"/>
      <c r="U7000" s="31" t="e">
        <f>LOOKUP(C7000,CustomerDemographic!A6999:N10188,CustomerDemographic!I6999:I10188)</f>
        <v>#N/A</v>
      </c>
      <c r="V7000" s="38" t="e">
        <f>LOOKUP(C7000,CustomerDemographic!A6999:N10188,CustomerDemographic!J6999:J10188)</f>
        <v>#N/A</v>
      </c>
      <c r="W7000" s="31" t="e">
        <f>LOOKUP(C7000,CustomerDemographic!A6999:N10188,CustomerDemographic!K6999:K10188)</f>
        <v>#N/A</v>
      </c>
      <c r="X7000" s="31" t="e">
        <f>LOOKUP(C7000,CustomerDemographic!A6999:N10188,CustomerDemographic!L6999:L10188)</f>
        <v>#N/A</v>
      </c>
      <c r="Y7000" s="31" t="e">
        <f>LOOKUP(C7000,CustomerDemographic!A6999:N10188,CustomerDemographic!M6999:M10188)</f>
        <v>#N/A</v>
      </c>
      <c r="Z7000" s="31" t="e">
        <f>LOOKUP(C7000,CustomerDemographic!A6999:N10188,CustomerDemographic!N6999:N10188)</f>
        <v>#N/A</v>
      </c>
      <c r="AA7000" s="31" t="e">
        <f>LOOKUP(C7000,CustomerAddress!A6999:F10998,CustomerAddress!C6999:C10998)</f>
        <v>#N/A</v>
      </c>
      <c r="AB7000" s="31" t="e">
        <f>LOOKUP(C7000,CustomerAddress!A6999:F10998,CustomerAddress!D6999:D10998)</f>
        <v>#N/A</v>
      </c>
      <c r="AC7000" s="31" t="e">
        <f>LOOKUP(C7000,CustomerAddress!A6999:F10998,CustomerAddress!F6999:F10998)</f>
        <v>#N/A</v>
      </c>
      <c r="AD7000" s="31">
        <f t="shared" si="617"/>
        <v>158</v>
      </c>
    </row>
    <row r="7001" spans="1:30" s="31" customFormat="1" ht="15.75" hidden="1" customHeight="1" x14ac:dyDescent="0.15">
      <c r="A7001" s="31">
        <v>7179</v>
      </c>
      <c r="B7001" s="31">
        <v>92</v>
      </c>
      <c r="C7001" s="31">
        <v>1379</v>
      </c>
      <c r="D7001" s="43">
        <v>42983</v>
      </c>
      <c r="E7001" s="43"/>
      <c r="F7001" s="31" t="b">
        <v>0</v>
      </c>
      <c r="G7001" s="33" t="s">
        <v>37</v>
      </c>
      <c r="H7001" s="33" t="s">
        <v>44</v>
      </c>
      <c r="I7001" s="33" t="s">
        <v>38</v>
      </c>
      <c r="J7001" s="38" t="str">
        <f t="shared" si="615"/>
        <v>Medium</v>
      </c>
      <c r="K7001" s="38" t="s">
        <v>12986</v>
      </c>
      <c r="L7001" s="48">
        <v>1415.01</v>
      </c>
      <c r="M7001" s="34">
        <v>1259.3599999999999</v>
      </c>
      <c r="N7001" s="40">
        <v>33364</v>
      </c>
      <c r="O7001" s="50">
        <f t="shared" si="616"/>
        <v>155.65000000000009</v>
      </c>
      <c r="P7001" s="50" t="e">
        <f>LOOKUP(C7001,CustomerDemographic!A7000:N10189,CustomerDemographic!D7000:D10189)</f>
        <v>#N/A</v>
      </c>
      <c r="Q7001" s="31" t="e">
        <f>LOOKUP(C7001,CustomerDemographic!A7000:N10189,CustomerDemographic!E7000:E10189)</f>
        <v>#N/A</v>
      </c>
      <c r="R7001" s="68" t="e">
        <f>LOOKUP(C7001,CustomerDemographic!A7000:N10189,CustomerDemographic!F7000:F10189)</f>
        <v>#N/A</v>
      </c>
      <c r="S7001" s="46" t="e">
        <f>LOOKUP(C7001,CustomerDemographic!A7000:N10189,CustomerDemographic!G7000:G10189)</f>
        <v>#N/A</v>
      </c>
      <c r="T7001" s="46"/>
      <c r="U7001" s="31" t="e">
        <f>LOOKUP(C7001,CustomerDemographic!A7000:N10189,CustomerDemographic!I7000:I10189)</f>
        <v>#N/A</v>
      </c>
      <c r="V7001" s="38" t="e">
        <f>LOOKUP(C7001,CustomerDemographic!A7000:N10189,CustomerDemographic!J7000:J10189)</f>
        <v>#N/A</v>
      </c>
      <c r="W7001" s="31" t="e">
        <f>LOOKUP(C7001,CustomerDemographic!A7000:N10189,CustomerDemographic!K7000:K10189)</f>
        <v>#N/A</v>
      </c>
      <c r="X7001" s="31" t="e">
        <f>LOOKUP(C7001,CustomerDemographic!A7000:N10189,CustomerDemographic!L7000:L10189)</f>
        <v>#N/A</v>
      </c>
      <c r="Y7001" s="31" t="e">
        <f>LOOKUP(C7001,CustomerDemographic!A7000:N10189,CustomerDemographic!M7000:M10189)</f>
        <v>#N/A</v>
      </c>
      <c r="Z7001" s="31" t="e">
        <f>LOOKUP(C7001,CustomerDemographic!A7000:N10189,CustomerDemographic!N7000:N10189)</f>
        <v>#N/A</v>
      </c>
      <c r="AA7001" s="31" t="e">
        <f>LOOKUP(C7001,CustomerAddress!A7000:F10999,CustomerAddress!C7000:C10999)</f>
        <v>#N/A</v>
      </c>
      <c r="AB7001" s="31" t="e">
        <f>LOOKUP(C7001,CustomerAddress!A7000:F10999,CustomerAddress!D7000:D10999)</f>
        <v>#N/A</v>
      </c>
      <c r="AC7001" s="31" t="e">
        <f>LOOKUP(C7001,CustomerAddress!A7000:F10999,CustomerAddress!F7000:F10999)</f>
        <v>#N/A</v>
      </c>
      <c r="AD7001" s="31">
        <f t="shared" si="617"/>
        <v>116</v>
      </c>
    </row>
    <row r="7002" spans="1:30" s="31" customFormat="1" ht="15.75" hidden="1" customHeight="1" x14ac:dyDescent="0.15">
      <c r="A7002" s="31">
        <v>7180</v>
      </c>
      <c r="B7002" s="31">
        <v>95</v>
      </c>
      <c r="C7002" s="31">
        <v>681</v>
      </c>
      <c r="D7002" s="43">
        <v>42947</v>
      </c>
      <c r="E7002" s="43"/>
      <c r="F7002" s="31" t="b">
        <v>0</v>
      </c>
      <c r="G7002" s="33" t="s">
        <v>37</v>
      </c>
      <c r="H7002" s="33" t="s">
        <v>42</v>
      </c>
      <c r="I7002" s="33" t="s">
        <v>38</v>
      </c>
      <c r="J7002" s="38" t="str">
        <f t="shared" si="615"/>
        <v>Small</v>
      </c>
      <c r="K7002" s="38" t="s">
        <v>3629</v>
      </c>
      <c r="L7002" s="48">
        <v>569.55999999999995</v>
      </c>
      <c r="M7002" s="34">
        <v>528.42999999999995</v>
      </c>
      <c r="N7002" s="40">
        <v>37539</v>
      </c>
      <c r="O7002" s="50">
        <f t="shared" si="616"/>
        <v>41.129999999999995</v>
      </c>
      <c r="P7002" s="50" t="e">
        <f>LOOKUP(C7002,CustomerDemographic!A7001:N10190,CustomerDemographic!D7001:D10190)</f>
        <v>#N/A</v>
      </c>
      <c r="Q7002" s="31" t="e">
        <f>LOOKUP(C7002,CustomerDemographic!A7001:N10190,CustomerDemographic!E7001:E10190)</f>
        <v>#N/A</v>
      </c>
      <c r="R7002" s="68" t="e">
        <f>LOOKUP(C7002,CustomerDemographic!A7001:N10190,CustomerDemographic!F7001:F10190)</f>
        <v>#N/A</v>
      </c>
      <c r="S7002" s="46" t="e">
        <f>LOOKUP(C7002,CustomerDemographic!A7001:N10190,CustomerDemographic!G7001:G10190)</f>
        <v>#N/A</v>
      </c>
      <c r="T7002" s="46"/>
      <c r="U7002" s="31" t="e">
        <f>LOOKUP(C7002,CustomerDemographic!A7001:N10190,CustomerDemographic!I7001:I10190)</f>
        <v>#N/A</v>
      </c>
      <c r="V7002" s="38" t="e">
        <f>LOOKUP(C7002,CustomerDemographic!A7001:N10190,CustomerDemographic!J7001:J10190)</f>
        <v>#N/A</v>
      </c>
      <c r="W7002" s="31" t="e">
        <f>LOOKUP(C7002,CustomerDemographic!A7001:N10190,CustomerDemographic!K7001:K10190)</f>
        <v>#N/A</v>
      </c>
      <c r="X7002" s="31" t="e">
        <f>LOOKUP(C7002,CustomerDemographic!A7001:N10190,CustomerDemographic!L7001:L10190)</f>
        <v>#N/A</v>
      </c>
      <c r="Y7002" s="31" t="e">
        <f>LOOKUP(C7002,CustomerDemographic!A7001:N10190,CustomerDemographic!M7001:M10190)</f>
        <v>#N/A</v>
      </c>
      <c r="Z7002" s="31" t="e">
        <f>LOOKUP(C7002,CustomerDemographic!A7001:N10190,CustomerDemographic!N7001:N10190)</f>
        <v>#N/A</v>
      </c>
      <c r="AA7002" s="31" t="e">
        <f>LOOKUP(C7002,CustomerAddress!A7001:F11000,CustomerAddress!C7001:C11000)</f>
        <v>#N/A</v>
      </c>
      <c r="AB7002" s="31" t="e">
        <f>LOOKUP(C7002,CustomerAddress!A7001:F11000,CustomerAddress!D7001:D11000)</f>
        <v>#N/A</v>
      </c>
      <c r="AC7002" s="31" t="e">
        <f>LOOKUP(C7002,CustomerAddress!A7001:F11000,CustomerAddress!F7001:F11000)</f>
        <v>#N/A</v>
      </c>
      <c r="AD7002" s="31">
        <f t="shared" si="617"/>
        <v>152</v>
      </c>
    </row>
    <row r="7003" spans="1:30" s="31" customFormat="1" ht="15.75" hidden="1" customHeight="1" x14ac:dyDescent="0.15">
      <c r="A7003" s="31">
        <v>7181</v>
      </c>
      <c r="B7003" s="31">
        <v>13</v>
      </c>
      <c r="C7003" s="31">
        <v>2077</v>
      </c>
      <c r="D7003" s="43">
        <v>42834</v>
      </c>
      <c r="E7003" s="43"/>
      <c r="F7003" s="31" t="b">
        <v>1</v>
      </c>
      <c r="G7003" s="33" t="s">
        <v>37</v>
      </c>
      <c r="H7003" s="36" t="s">
        <v>12747</v>
      </c>
      <c r="I7003" s="33" t="s">
        <v>38</v>
      </c>
      <c r="J7003" s="38" t="str">
        <f t="shared" si="615"/>
        <v>Large</v>
      </c>
      <c r="K7003" s="38" t="s">
        <v>12987</v>
      </c>
      <c r="L7003" s="48">
        <v>1163.8900000000001</v>
      </c>
      <c r="M7003" s="34">
        <v>589.27</v>
      </c>
      <c r="N7003" s="40">
        <v>35378</v>
      </c>
      <c r="O7003" s="50">
        <f t="shared" si="616"/>
        <v>574.62000000000012</v>
      </c>
      <c r="P7003" s="50" t="e">
        <f>LOOKUP(C7003,CustomerDemographic!A7002:N10191,CustomerDemographic!D7002:D10191)</f>
        <v>#N/A</v>
      </c>
      <c r="Q7003" s="31" t="e">
        <f>LOOKUP(C7003,CustomerDemographic!A7002:N10191,CustomerDemographic!E7002:E10191)</f>
        <v>#N/A</v>
      </c>
      <c r="R7003" s="68" t="e">
        <f>LOOKUP(C7003,CustomerDemographic!A7002:N10191,CustomerDemographic!F7002:F10191)</f>
        <v>#N/A</v>
      </c>
      <c r="S7003" s="46" t="e">
        <f>LOOKUP(C7003,CustomerDemographic!A7002:N10191,CustomerDemographic!G7002:G10191)</f>
        <v>#N/A</v>
      </c>
      <c r="T7003" s="46"/>
      <c r="U7003" s="31" t="e">
        <f>LOOKUP(C7003,CustomerDemographic!A7002:N10191,CustomerDemographic!I7002:I10191)</f>
        <v>#N/A</v>
      </c>
      <c r="V7003" s="38" t="e">
        <f>LOOKUP(C7003,CustomerDemographic!A7002:N10191,CustomerDemographic!J7002:J10191)</f>
        <v>#N/A</v>
      </c>
      <c r="W7003" s="31" t="e">
        <f>LOOKUP(C7003,CustomerDemographic!A7002:N10191,CustomerDemographic!K7002:K10191)</f>
        <v>#N/A</v>
      </c>
      <c r="X7003" s="31" t="e">
        <f>LOOKUP(C7003,CustomerDemographic!A7002:N10191,CustomerDemographic!L7002:L10191)</f>
        <v>#N/A</v>
      </c>
      <c r="Y7003" s="31" t="e">
        <f>LOOKUP(C7003,CustomerDemographic!A7002:N10191,CustomerDemographic!M7002:M10191)</f>
        <v>#N/A</v>
      </c>
      <c r="Z7003" s="31" t="e">
        <f>LOOKUP(C7003,CustomerDemographic!A7002:N10191,CustomerDemographic!N7002:N10191)</f>
        <v>#N/A</v>
      </c>
      <c r="AA7003" s="31" t="e">
        <f>LOOKUP(C7003,CustomerAddress!A7002:F11001,CustomerAddress!C7002:C11001)</f>
        <v>#N/A</v>
      </c>
      <c r="AB7003" s="31" t="e">
        <f>LOOKUP(C7003,CustomerAddress!A7002:F11001,CustomerAddress!D7002:D11001)</f>
        <v>#N/A</v>
      </c>
      <c r="AC7003" s="31" t="e">
        <f>LOOKUP(C7003,CustomerAddress!A7002:F11001,CustomerAddress!F7002:F11001)</f>
        <v>#N/A</v>
      </c>
      <c r="AD7003" s="31">
        <f t="shared" si="617"/>
        <v>265</v>
      </c>
    </row>
    <row r="7004" spans="1:30" s="31" customFormat="1" ht="15.75" hidden="1" customHeight="1" x14ac:dyDescent="0.15">
      <c r="A7004" s="31">
        <v>7182</v>
      </c>
      <c r="B7004" s="31">
        <v>53</v>
      </c>
      <c r="C7004" s="31">
        <v>1318</v>
      </c>
      <c r="D7004" s="43">
        <v>43080</v>
      </c>
      <c r="E7004" s="43"/>
      <c r="F7004" s="31" t="b">
        <v>0</v>
      </c>
      <c r="G7004" s="33" t="s">
        <v>37</v>
      </c>
      <c r="H7004" s="33" t="s">
        <v>40</v>
      </c>
      <c r="I7004" s="33" t="s">
        <v>38</v>
      </c>
      <c r="J7004" s="38" t="str">
        <f t="shared" si="615"/>
        <v>Medium</v>
      </c>
      <c r="K7004" s="38" t="s">
        <v>12986</v>
      </c>
      <c r="L7004" s="48">
        <v>795.34</v>
      </c>
      <c r="M7004" s="34">
        <v>101.58</v>
      </c>
      <c r="N7004" s="40">
        <v>33259</v>
      </c>
      <c r="O7004" s="50">
        <f t="shared" si="616"/>
        <v>693.76</v>
      </c>
      <c r="P7004" s="50" t="e">
        <f>LOOKUP(C7004,CustomerDemographic!A7003:N10192,CustomerDemographic!D7003:D10192)</f>
        <v>#N/A</v>
      </c>
      <c r="Q7004" s="31" t="e">
        <f>LOOKUP(C7004,CustomerDemographic!A7003:N10192,CustomerDemographic!E7003:E10192)</f>
        <v>#N/A</v>
      </c>
      <c r="R7004" s="68" t="e">
        <f>LOOKUP(C7004,CustomerDemographic!A7003:N10192,CustomerDemographic!F7003:F10192)</f>
        <v>#N/A</v>
      </c>
      <c r="S7004" s="46" t="e">
        <f>LOOKUP(C7004,CustomerDemographic!A7003:N10192,CustomerDemographic!G7003:G10192)</f>
        <v>#N/A</v>
      </c>
      <c r="T7004" s="46"/>
      <c r="U7004" s="31" t="e">
        <f>LOOKUP(C7004,CustomerDemographic!A7003:N10192,CustomerDemographic!I7003:I10192)</f>
        <v>#N/A</v>
      </c>
      <c r="V7004" s="38" t="e">
        <f>LOOKUP(C7004,CustomerDemographic!A7003:N10192,CustomerDemographic!J7003:J10192)</f>
        <v>#N/A</v>
      </c>
      <c r="W7004" s="31" t="e">
        <f>LOOKUP(C7004,CustomerDemographic!A7003:N10192,CustomerDemographic!K7003:K10192)</f>
        <v>#N/A</v>
      </c>
      <c r="X7004" s="31" t="e">
        <f>LOOKUP(C7004,CustomerDemographic!A7003:N10192,CustomerDemographic!L7003:L10192)</f>
        <v>#N/A</v>
      </c>
      <c r="Y7004" s="31" t="e">
        <f>LOOKUP(C7004,CustomerDemographic!A7003:N10192,CustomerDemographic!M7003:M10192)</f>
        <v>#N/A</v>
      </c>
      <c r="Z7004" s="31" t="e">
        <f>LOOKUP(C7004,CustomerDemographic!A7003:N10192,CustomerDemographic!N7003:N10192)</f>
        <v>#N/A</v>
      </c>
      <c r="AA7004" s="31" t="e">
        <f>LOOKUP(C7004,CustomerAddress!A7003:F11002,CustomerAddress!C7003:C11002)</f>
        <v>#N/A</v>
      </c>
      <c r="AB7004" s="31" t="e">
        <f>LOOKUP(C7004,CustomerAddress!A7003:F11002,CustomerAddress!D7003:D11002)</f>
        <v>#N/A</v>
      </c>
      <c r="AC7004" s="31" t="e">
        <f>LOOKUP(C7004,CustomerAddress!A7003:F11002,CustomerAddress!F7003:F11002)</f>
        <v>#N/A</v>
      </c>
      <c r="AD7004" s="31">
        <f t="shared" si="617"/>
        <v>19</v>
      </c>
    </row>
    <row r="7005" spans="1:30" s="31" customFormat="1" ht="15.75" hidden="1" customHeight="1" x14ac:dyDescent="0.15">
      <c r="A7005" s="31">
        <v>7183</v>
      </c>
      <c r="B7005" s="31">
        <v>42</v>
      </c>
      <c r="C7005" s="31">
        <v>2526</v>
      </c>
      <c r="D7005" s="43">
        <v>42945</v>
      </c>
      <c r="E7005" s="43"/>
      <c r="F7005" s="31" t="b">
        <v>1</v>
      </c>
      <c r="G7005" s="33" t="s">
        <v>37</v>
      </c>
      <c r="H7005" s="33" t="s">
        <v>40</v>
      </c>
      <c r="I7005" s="33" t="s">
        <v>43</v>
      </c>
      <c r="J7005" s="38" t="str">
        <f t="shared" si="615"/>
        <v>Medium</v>
      </c>
      <c r="K7005" s="38" t="s">
        <v>12986</v>
      </c>
      <c r="L7005" s="48">
        <v>1810</v>
      </c>
      <c r="M7005" s="34">
        <v>1610.9</v>
      </c>
      <c r="N7005" s="40">
        <v>39526</v>
      </c>
      <c r="O7005" s="50">
        <f t="shared" si="616"/>
        <v>199.09999999999991</v>
      </c>
      <c r="P7005" s="50" t="e">
        <f>LOOKUP(C7005,CustomerDemographic!A7004:N10193,CustomerDemographic!D7004:D10193)</f>
        <v>#N/A</v>
      </c>
      <c r="Q7005" s="31" t="e">
        <f>LOOKUP(C7005,CustomerDemographic!A7004:N10193,CustomerDemographic!E7004:E10193)</f>
        <v>#N/A</v>
      </c>
      <c r="R7005" s="68" t="e">
        <f>LOOKUP(C7005,CustomerDemographic!A7004:N10193,CustomerDemographic!F7004:F10193)</f>
        <v>#N/A</v>
      </c>
      <c r="S7005" s="46" t="e">
        <f>LOOKUP(C7005,CustomerDemographic!A7004:N10193,CustomerDemographic!G7004:G10193)</f>
        <v>#N/A</v>
      </c>
      <c r="T7005" s="46"/>
      <c r="U7005" s="31" t="e">
        <f>LOOKUP(C7005,CustomerDemographic!A7004:N10193,CustomerDemographic!I7004:I10193)</f>
        <v>#N/A</v>
      </c>
      <c r="V7005" s="38" t="e">
        <f>LOOKUP(C7005,CustomerDemographic!A7004:N10193,CustomerDemographic!J7004:J10193)</f>
        <v>#N/A</v>
      </c>
      <c r="W7005" s="31" t="e">
        <f>LOOKUP(C7005,CustomerDemographic!A7004:N10193,CustomerDemographic!K7004:K10193)</f>
        <v>#N/A</v>
      </c>
      <c r="X7005" s="31" t="e">
        <f>LOOKUP(C7005,CustomerDemographic!A7004:N10193,CustomerDemographic!L7004:L10193)</f>
        <v>#N/A</v>
      </c>
      <c r="Y7005" s="31" t="e">
        <f>LOOKUP(C7005,CustomerDemographic!A7004:N10193,CustomerDemographic!M7004:M10193)</f>
        <v>#N/A</v>
      </c>
      <c r="Z7005" s="31" t="e">
        <f>LOOKUP(C7005,CustomerDemographic!A7004:N10193,CustomerDemographic!N7004:N10193)</f>
        <v>#N/A</v>
      </c>
      <c r="AA7005" s="31" t="e">
        <f>LOOKUP(C7005,CustomerAddress!A7004:F11003,CustomerAddress!C7004:C11003)</f>
        <v>#N/A</v>
      </c>
      <c r="AB7005" s="31" t="e">
        <f>LOOKUP(C7005,CustomerAddress!A7004:F11003,CustomerAddress!D7004:D11003)</f>
        <v>#N/A</v>
      </c>
      <c r="AC7005" s="31" t="e">
        <f>LOOKUP(C7005,CustomerAddress!A7004:F11003,CustomerAddress!F7004:F11003)</f>
        <v>#N/A</v>
      </c>
      <c r="AD7005" s="31">
        <f t="shared" si="617"/>
        <v>154</v>
      </c>
    </row>
    <row r="7006" spans="1:30" s="31" customFormat="1" ht="15.75" hidden="1" customHeight="1" x14ac:dyDescent="0.15">
      <c r="A7006" s="31">
        <v>7184</v>
      </c>
      <c r="B7006" s="31">
        <v>0</v>
      </c>
      <c r="C7006" s="31">
        <v>2466</v>
      </c>
      <c r="D7006" s="43">
        <v>42748</v>
      </c>
      <c r="E7006" s="43"/>
      <c r="F7006" s="31" t="b">
        <v>0</v>
      </c>
      <c r="G7006" s="33" t="s">
        <v>37</v>
      </c>
      <c r="H7006" s="36" t="s">
        <v>12747</v>
      </c>
      <c r="I7006" s="33" t="s">
        <v>38</v>
      </c>
      <c r="J7006" s="38" t="str">
        <f t="shared" si="615"/>
        <v>Small</v>
      </c>
      <c r="K7006" s="38" t="s">
        <v>3629</v>
      </c>
      <c r="L7006" s="48">
        <v>71.489999999999995</v>
      </c>
      <c r="M7006" s="34">
        <v>53.62</v>
      </c>
      <c r="N7006" s="40">
        <v>41245</v>
      </c>
      <c r="O7006" s="50">
        <f t="shared" si="616"/>
        <v>17.869999999999997</v>
      </c>
      <c r="P7006" s="50" t="e">
        <f>LOOKUP(C7006,CustomerDemographic!A7005:N10194,CustomerDemographic!D7005:D10194)</f>
        <v>#N/A</v>
      </c>
      <c r="Q7006" s="31" t="e">
        <f>LOOKUP(C7006,CustomerDemographic!A7005:N10194,CustomerDemographic!E7005:E10194)</f>
        <v>#N/A</v>
      </c>
      <c r="R7006" s="68" t="e">
        <f>LOOKUP(C7006,CustomerDemographic!A7005:N10194,CustomerDemographic!F7005:F10194)</f>
        <v>#N/A</v>
      </c>
      <c r="S7006" s="46" t="e">
        <f>LOOKUP(C7006,CustomerDemographic!A7005:N10194,CustomerDemographic!G7005:G10194)</f>
        <v>#N/A</v>
      </c>
      <c r="T7006" s="46"/>
      <c r="U7006" s="31" t="e">
        <f>LOOKUP(C7006,CustomerDemographic!A7005:N10194,CustomerDemographic!I7005:I10194)</f>
        <v>#N/A</v>
      </c>
      <c r="V7006" s="38" t="e">
        <f>LOOKUP(C7006,CustomerDemographic!A7005:N10194,CustomerDemographic!J7005:J10194)</f>
        <v>#N/A</v>
      </c>
      <c r="W7006" s="31" t="e">
        <f>LOOKUP(C7006,CustomerDemographic!A7005:N10194,CustomerDemographic!K7005:K10194)</f>
        <v>#N/A</v>
      </c>
      <c r="X7006" s="31" t="e">
        <f>LOOKUP(C7006,CustomerDemographic!A7005:N10194,CustomerDemographic!L7005:L10194)</f>
        <v>#N/A</v>
      </c>
      <c r="Y7006" s="31" t="e">
        <f>LOOKUP(C7006,CustomerDemographic!A7005:N10194,CustomerDemographic!M7005:M10194)</f>
        <v>#N/A</v>
      </c>
      <c r="Z7006" s="31" t="e">
        <f>LOOKUP(C7006,CustomerDemographic!A7005:N10194,CustomerDemographic!N7005:N10194)</f>
        <v>#N/A</v>
      </c>
      <c r="AA7006" s="31" t="e">
        <f>LOOKUP(C7006,CustomerAddress!A7005:F11004,CustomerAddress!C7005:C11004)</f>
        <v>#N/A</v>
      </c>
      <c r="AB7006" s="31" t="e">
        <f>LOOKUP(C7006,CustomerAddress!A7005:F11004,CustomerAddress!D7005:D11004)</f>
        <v>#N/A</v>
      </c>
      <c r="AC7006" s="31" t="e">
        <f>LOOKUP(C7006,CustomerAddress!A7005:F11004,CustomerAddress!F7005:F11004)</f>
        <v>#N/A</v>
      </c>
      <c r="AD7006" s="31">
        <f t="shared" si="617"/>
        <v>351</v>
      </c>
    </row>
    <row r="7007" spans="1:30" s="31" customFormat="1" ht="15.75" hidden="1" customHeight="1" x14ac:dyDescent="0.15">
      <c r="A7007" s="31">
        <v>7185</v>
      </c>
      <c r="B7007" s="31">
        <v>53</v>
      </c>
      <c r="C7007" s="31">
        <v>1303</v>
      </c>
      <c r="D7007" s="43">
        <v>42755</v>
      </c>
      <c r="E7007" s="43"/>
      <c r="F7007" s="31" t="b">
        <v>1</v>
      </c>
      <c r="G7007" s="33" t="s">
        <v>37</v>
      </c>
      <c r="H7007" s="33" t="s">
        <v>40</v>
      </c>
      <c r="I7007" s="33" t="s">
        <v>38</v>
      </c>
      <c r="J7007" s="38" t="str">
        <f t="shared" si="615"/>
        <v>Medium</v>
      </c>
      <c r="K7007" s="38" t="s">
        <v>12986</v>
      </c>
      <c r="L7007" s="48">
        <v>795.34</v>
      </c>
      <c r="M7007" s="34">
        <v>101.58</v>
      </c>
      <c r="N7007" s="40">
        <v>35470</v>
      </c>
      <c r="O7007" s="50">
        <f t="shared" si="616"/>
        <v>693.76</v>
      </c>
      <c r="P7007" s="50" t="e">
        <f>LOOKUP(C7007,CustomerDemographic!A7006:N10195,CustomerDemographic!D7006:D10195)</f>
        <v>#N/A</v>
      </c>
      <c r="Q7007" s="31" t="e">
        <f>LOOKUP(C7007,CustomerDemographic!A7006:N10195,CustomerDemographic!E7006:E10195)</f>
        <v>#N/A</v>
      </c>
      <c r="R7007" s="68" t="e">
        <f>LOOKUP(C7007,CustomerDemographic!A7006:N10195,CustomerDemographic!F7006:F10195)</f>
        <v>#N/A</v>
      </c>
      <c r="S7007" s="46" t="e">
        <f>LOOKUP(C7007,CustomerDemographic!A7006:N10195,CustomerDemographic!G7006:G10195)</f>
        <v>#N/A</v>
      </c>
      <c r="T7007" s="46"/>
      <c r="U7007" s="31" t="e">
        <f>LOOKUP(C7007,CustomerDemographic!A7006:N10195,CustomerDemographic!I7006:I10195)</f>
        <v>#N/A</v>
      </c>
      <c r="V7007" s="38" t="e">
        <f>LOOKUP(C7007,CustomerDemographic!A7006:N10195,CustomerDemographic!J7006:J10195)</f>
        <v>#N/A</v>
      </c>
      <c r="W7007" s="31" t="e">
        <f>LOOKUP(C7007,CustomerDemographic!A7006:N10195,CustomerDemographic!K7006:K10195)</f>
        <v>#N/A</v>
      </c>
      <c r="X7007" s="31" t="e">
        <f>LOOKUP(C7007,CustomerDemographic!A7006:N10195,CustomerDemographic!L7006:L10195)</f>
        <v>#N/A</v>
      </c>
      <c r="Y7007" s="31" t="e">
        <f>LOOKUP(C7007,CustomerDemographic!A7006:N10195,CustomerDemographic!M7006:M10195)</f>
        <v>#N/A</v>
      </c>
      <c r="Z7007" s="31" t="e">
        <f>LOOKUP(C7007,CustomerDemographic!A7006:N10195,CustomerDemographic!N7006:N10195)</f>
        <v>#N/A</v>
      </c>
      <c r="AA7007" s="31" t="e">
        <f>LOOKUP(C7007,CustomerAddress!A7006:F11005,CustomerAddress!C7006:C11005)</f>
        <v>#N/A</v>
      </c>
      <c r="AB7007" s="31" t="e">
        <f>LOOKUP(C7007,CustomerAddress!A7006:F11005,CustomerAddress!D7006:D11005)</f>
        <v>#N/A</v>
      </c>
      <c r="AC7007" s="31" t="e">
        <f>LOOKUP(C7007,CustomerAddress!A7006:F11005,CustomerAddress!F7006:F11005)</f>
        <v>#N/A</v>
      </c>
      <c r="AD7007" s="31">
        <f t="shared" si="617"/>
        <v>344</v>
      </c>
    </row>
    <row r="7008" spans="1:30" s="31" customFormat="1" ht="15.75" hidden="1" customHeight="1" x14ac:dyDescent="0.15">
      <c r="A7008" s="31">
        <v>7186</v>
      </c>
      <c r="B7008" s="31">
        <v>71</v>
      </c>
      <c r="C7008" s="31">
        <v>3420</v>
      </c>
      <c r="D7008" s="43">
        <v>43008</v>
      </c>
      <c r="E7008" s="43"/>
      <c r="F7008" s="31" t="b">
        <v>1</v>
      </c>
      <c r="G7008" s="33" t="s">
        <v>37</v>
      </c>
      <c r="H7008" s="36" t="s">
        <v>12747</v>
      </c>
      <c r="I7008" s="33" t="s">
        <v>38</v>
      </c>
      <c r="J7008" s="38" t="str">
        <f t="shared" si="615"/>
        <v>Medium</v>
      </c>
      <c r="K7008" s="38" t="s">
        <v>12986</v>
      </c>
      <c r="L7008" s="48">
        <v>1842.92</v>
      </c>
      <c r="M7008" s="34">
        <v>1105.75</v>
      </c>
      <c r="N7008" s="40">
        <v>36668</v>
      </c>
      <c r="O7008" s="50">
        <f t="shared" si="616"/>
        <v>737.17000000000007</v>
      </c>
      <c r="P7008" s="50" t="e">
        <f>LOOKUP(C7008,CustomerDemographic!A7007:N10196,CustomerDemographic!D7007:D10196)</f>
        <v>#N/A</v>
      </c>
      <c r="Q7008" s="31" t="e">
        <f>LOOKUP(C7008,CustomerDemographic!A7007:N10196,CustomerDemographic!E7007:E10196)</f>
        <v>#N/A</v>
      </c>
      <c r="R7008" s="68" t="e">
        <f>LOOKUP(C7008,CustomerDemographic!A7007:N10196,CustomerDemographic!F7007:F10196)</f>
        <v>#N/A</v>
      </c>
      <c r="S7008" s="46" t="e">
        <f>LOOKUP(C7008,CustomerDemographic!A7007:N10196,CustomerDemographic!G7007:G10196)</f>
        <v>#N/A</v>
      </c>
      <c r="T7008" s="46"/>
      <c r="U7008" s="31" t="e">
        <f>LOOKUP(C7008,CustomerDemographic!A7007:N10196,CustomerDemographic!I7007:I10196)</f>
        <v>#N/A</v>
      </c>
      <c r="V7008" s="38" t="e">
        <f>LOOKUP(C7008,CustomerDemographic!A7007:N10196,CustomerDemographic!J7007:J10196)</f>
        <v>#N/A</v>
      </c>
      <c r="W7008" s="31" t="e">
        <f>LOOKUP(C7008,CustomerDemographic!A7007:N10196,CustomerDemographic!K7007:K10196)</f>
        <v>#N/A</v>
      </c>
      <c r="X7008" s="31" t="e">
        <f>LOOKUP(C7008,CustomerDemographic!A7007:N10196,CustomerDemographic!L7007:L10196)</f>
        <v>#N/A</v>
      </c>
      <c r="Y7008" s="31" t="e">
        <f>LOOKUP(C7008,CustomerDemographic!A7007:N10196,CustomerDemographic!M7007:M10196)</f>
        <v>#N/A</v>
      </c>
      <c r="Z7008" s="31" t="e">
        <f>LOOKUP(C7008,CustomerDemographic!A7007:N10196,CustomerDemographic!N7007:N10196)</f>
        <v>#N/A</v>
      </c>
      <c r="AA7008" s="31" t="e">
        <f>LOOKUP(C7008,CustomerAddress!A7007:F11006,CustomerAddress!C7007:C11006)</f>
        <v>#N/A</v>
      </c>
      <c r="AB7008" s="31" t="e">
        <f>LOOKUP(C7008,CustomerAddress!A7007:F11006,CustomerAddress!D7007:D11006)</f>
        <v>#N/A</v>
      </c>
      <c r="AC7008" s="31" t="e">
        <f>LOOKUP(C7008,CustomerAddress!A7007:F11006,CustomerAddress!F7007:F11006)</f>
        <v>#N/A</v>
      </c>
      <c r="AD7008" s="31">
        <f t="shared" si="617"/>
        <v>91</v>
      </c>
    </row>
    <row r="7009" spans="1:30" s="31" customFormat="1" ht="15.75" hidden="1" customHeight="1" x14ac:dyDescent="0.15">
      <c r="A7009" s="31">
        <v>7187</v>
      </c>
      <c r="B7009" s="31">
        <v>67</v>
      </c>
      <c r="C7009" s="31">
        <v>775</v>
      </c>
      <c r="D7009" s="43">
        <v>42988</v>
      </c>
      <c r="E7009" s="43"/>
      <c r="F7009" s="31" t="b">
        <v>0</v>
      </c>
      <c r="G7009" s="33" t="s">
        <v>37</v>
      </c>
      <c r="H7009" s="33" t="s">
        <v>41</v>
      </c>
      <c r="I7009" s="33" t="s">
        <v>43</v>
      </c>
      <c r="J7009" s="38" t="str">
        <f t="shared" si="615"/>
        <v>Large</v>
      </c>
      <c r="K7009" s="38" t="s">
        <v>12987</v>
      </c>
      <c r="L7009" s="48">
        <v>544.04999999999995</v>
      </c>
      <c r="M7009" s="34">
        <v>376.84</v>
      </c>
      <c r="N7009" s="40">
        <v>38647</v>
      </c>
      <c r="O7009" s="50">
        <f t="shared" si="616"/>
        <v>167.20999999999998</v>
      </c>
      <c r="P7009" s="50" t="e">
        <f>LOOKUP(C7009,CustomerDemographic!A7008:N10197,CustomerDemographic!D7008:D10197)</f>
        <v>#N/A</v>
      </c>
      <c r="Q7009" s="31" t="e">
        <f>LOOKUP(C7009,CustomerDemographic!A7008:N10197,CustomerDemographic!E7008:E10197)</f>
        <v>#N/A</v>
      </c>
      <c r="R7009" s="68" t="e">
        <f>LOOKUP(C7009,CustomerDemographic!A7008:N10197,CustomerDemographic!F7008:F10197)</f>
        <v>#N/A</v>
      </c>
      <c r="S7009" s="46" t="e">
        <f>LOOKUP(C7009,CustomerDemographic!A7008:N10197,CustomerDemographic!G7008:G10197)</f>
        <v>#N/A</v>
      </c>
      <c r="T7009" s="46"/>
      <c r="U7009" s="31" t="e">
        <f>LOOKUP(C7009,CustomerDemographic!A7008:N10197,CustomerDemographic!I7008:I10197)</f>
        <v>#N/A</v>
      </c>
      <c r="V7009" s="38" t="e">
        <f>LOOKUP(C7009,CustomerDemographic!A7008:N10197,CustomerDemographic!J7008:J10197)</f>
        <v>#N/A</v>
      </c>
      <c r="W7009" s="31" t="e">
        <f>LOOKUP(C7009,CustomerDemographic!A7008:N10197,CustomerDemographic!K7008:K10197)</f>
        <v>#N/A</v>
      </c>
      <c r="X7009" s="31" t="e">
        <f>LOOKUP(C7009,CustomerDemographic!A7008:N10197,CustomerDemographic!L7008:L10197)</f>
        <v>#N/A</v>
      </c>
      <c r="Y7009" s="31" t="e">
        <f>LOOKUP(C7009,CustomerDemographic!A7008:N10197,CustomerDemographic!M7008:M10197)</f>
        <v>#N/A</v>
      </c>
      <c r="Z7009" s="31" t="e">
        <f>LOOKUP(C7009,CustomerDemographic!A7008:N10197,CustomerDemographic!N7008:N10197)</f>
        <v>#N/A</v>
      </c>
      <c r="AA7009" s="31" t="e">
        <f>LOOKUP(C7009,CustomerAddress!A7008:F11007,CustomerAddress!C7008:C11007)</f>
        <v>#N/A</v>
      </c>
      <c r="AB7009" s="31" t="e">
        <f>LOOKUP(C7009,CustomerAddress!A7008:F11007,CustomerAddress!D7008:D11007)</f>
        <v>#N/A</v>
      </c>
      <c r="AC7009" s="31" t="e">
        <f>LOOKUP(C7009,CustomerAddress!A7008:F11007,CustomerAddress!F7008:F11007)</f>
        <v>#N/A</v>
      </c>
      <c r="AD7009" s="31">
        <f t="shared" si="617"/>
        <v>111</v>
      </c>
    </row>
    <row r="7010" spans="1:30" s="31" customFormat="1" ht="15.75" hidden="1" customHeight="1" x14ac:dyDescent="0.15">
      <c r="A7010" s="31">
        <v>7188</v>
      </c>
      <c r="B7010" s="31">
        <v>67</v>
      </c>
      <c r="C7010" s="31">
        <v>932</v>
      </c>
      <c r="D7010" s="43">
        <v>42815</v>
      </c>
      <c r="E7010" s="43"/>
      <c r="F7010" s="31" t="b">
        <v>0</v>
      </c>
      <c r="G7010" s="33" t="s">
        <v>37</v>
      </c>
      <c r="H7010" s="33" t="s">
        <v>41</v>
      </c>
      <c r="I7010" s="33" t="s">
        <v>43</v>
      </c>
      <c r="J7010" s="38" t="str">
        <f t="shared" si="615"/>
        <v>Medium</v>
      </c>
      <c r="K7010" s="38" t="s">
        <v>12986</v>
      </c>
      <c r="L7010" s="48">
        <v>544.04999999999995</v>
      </c>
      <c r="M7010" s="34">
        <v>376.84</v>
      </c>
      <c r="N7010" s="40">
        <v>38647</v>
      </c>
      <c r="O7010" s="50">
        <f t="shared" si="616"/>
        <v>167.20999999999998</v>
      </c>
      <c r="P7010" s="50" t="e">
        <f>LOOKUP(C7010,CustomerDemographic!A7009:N10198,CustomerDemographic!D7009:D10198)</f>
        <v>#N/A</v>
      </c>
      <c r="Q7010" s="31" t="e">
        <f>LOOKUP(C7010,CustomerDemographic!A7009:N10198,CustomerDemographic!E7009:E10198)</f>
        <v>#N/A</v>
      </c>
      <c r="R7010" s="68" t="e">
        <f>LOOKUP(C7010,CustomerDemographic!A7009:N10198,CustomerDemographic!F7009:F10198)</f>
        <v>#N/A</v>
      </c>
      <c r="S7010" s="46" t="e">
        <f>LOOKUP(C7010,CustomerDemographic!A7009:N10198,CustomerDemographic!G7009:G10198)</f>
        <v>#N/A</v>
      </c>
      <c r="T7010" s="46"/>
      <c r="U7010" s="31" t="e">
        <f>LOOKUP(C7010,CustomerDemographic!A7009:N10198,CustomerDemographic!I7009:I10198)</f>
        <v>#N/A</v>
      </c>
      <c r="V7010" s="38" t="e">
        <f>LOOKUP(C7010,CustomerDemographic!A7009:N10198,CustomerDemographic!J7009:J10198)</f>
        <v>#N/A</v>
      </c>
      <c r="W7010" s="31" t="e">
        <f>LOOKUP(C7010,CustomerDemographic!A7009:N10198,CustomerDemographic!K7009:K10198)</f>
        <v>#N/A</v>
      </c>
      <c r="X7010" s="31" t="e">
        <f>LOOKUP(C7010,CustomerDemographic!A7009:N10198,CustomerDemographic!L7009:L10198)</f>
        <v>#N/A</v>
      </c>
      <c r="Y7010" s="31" t="e">
        <f>LOOKUP(C7010,CustomerDemographic!A7009:N10198,CustomerDemographic!M7009:M10198)</f>
        <v>#N/A</v>
      </c>
      <c r="Z7010" s="31" t="e">
        <f>LOOKUP(C7010,CustomerDemographic!A7009:N10198,CustomerDemographic!N7009:N10198)</f>
        <v>#N/A</v>
      </c>
      <c r="AA7010" s="31" t="e">
        <f>LOOKUP(C7010,CustomerAddress!A7009:F11008,CustomerAddress!C7009:C11008)</f>
        <v>#N/A</v>
      </c>
      <c r="AB7010" s="31" t="e">
        <f>LOOKUP(C7010,CustomerAddress!A7009:F11008,CustomerAddress!D7009:D11008)</f>
        <v>#N/A</v>
      </c>
      <c r="AC7010" s="31" t="e">
        <f>LOOKUP(C7010,CustomerAddress!A7009:F11008,CustomerAddress!F7009:F11008)</f>
        <v>#N/A</v>
      </c>
      <c r="AD7010" s="31">
        <f t="shared" si="617"/>
        <v>284</v>
      </c>
    </row>
    <row r="7011" spans="1:30" s="31" customFormat="1" ht="15.75" hidden="1" customHeight="1" x14ac:dyDescent="0.15">
      <c r="A7011" s="31">
        <v>7189</v>
      </c>
      <c r="B7011" s="31">
        <v>27</v>
      </c>
      <c r="C7011" s="31">
        <v>1256</v>
      </c>
      <c r="D7011" s="43">
        <v>43018</v>
      </c>
      <c r="E7011" s="43"/>
      <c r="F7011" s="31" t="b">
        <v>1</v>
      </c>
      <c r="G7011" s="33" t="s">
        <v>37</v>
      </c>
      <c r="H7011" s="33" t="s">
        <v>39</v>
      </c>
      <c r="I7011" s="33" t="s">
        <v>38</v>
      </c>
      <c r="J7011" s="38" t="str">
        <f t="shared" si="615"/>
        <v>Medium</v>
      </c>
      <c r="K7011" s="38" t="s">
        <v>12986</v>
      </c>
      <c r="L7011" s="48">
        <v>1057.51</v>
      </c>
      <c r="M7011" s="34">
        <v>154.4</v>
      </c>
      <c r="N7011" s="40">
        <v>34527</v>
      </c>
      <c r="O7011" s="50">
        <f t="shared" si="616"/>
        <v>903.11</v>
      </c>
      <c r="P7011" s="50" t="e">
        <f>LOOKUP(C7011,CustomerDemographic!A7010:N10199,CustomerDemographic!D7010:D10199)</f>
        <v>#N/A</v>
      </c>
      <c r="Q7011" s="31" t="e">
        <f>LOOKUP(C7011,CustomerDemographic!A7010:N10199,CustomerDemographic!E7010:E10199)</f>
        <v>#N/A</v>
      </c>
      <c r="R7011" s="68" t="e">
        <f>LOOKUP(C7011,CustomerDemographic!A7010:N10199,CustomerDemographic!F7010:F10199)</f>
        <v>#N/A</v>
      </c>
      <c r="S7011" s="46" t="e">
        <f>LOOKUP(C7011,CustomerDemographic!A7010:N10199,CustomerDemographic!G7010:G10199)</f>
        <v>#N/A</v>
      </c>
      <c r="T7011" s="46"/>
      <c r="U7011" s="31" t="e">
        <f>LOOKUP(C7011,CustomerDemographic!A7010:N10199,CustomerDemographic!I7010:I10199)</f>
        <v>#N/A</v>
      </c>
      <c r="V7011" s="38" t="e">
        <f>LOOKUP(C7011,CustomerDemographic!A7010:N10199,CustomerDemographic!J7010:J10199)</f>
        <v>#N/A</v>
      </c>
      <c r="W7011" s="31" t="e">
        <f>LOOKUP(C7011,CustomerDemographic!A7010:N10199,CustomerDemographic!K7010:K10199)</f>
        <v>#N/A</v>
      </c>
      <c r="X7011" s="31" t="e">
        <f>LOOKUP(C7011,CustomerDemographic!A7010:N10199,CustomerDemographic!L7010:L10199)</f>
        <v>#N/A</v>
      </c>
      <c r="Y7011" s="31" t="e">
        <f>LOOKUP(C7011,CustomerDemographic!A7010:N10199,CustomerDemographic!M7010:M10199)</f>
        <v>#N/A</v>
      </c>
      <c r="Z7011" s="31" t="e">
        <f>LOOKUP(C7011,CustomerDemographic!A7010:N10199,CustomerDemographic!N7010:N10199)</f>
        <v>#N/A</v>
      </c>
      <c r="AA7011" s="31" t="e">
        <f>LOOKUP(C7011,CustomerAddress!A7010:F11009,CustomerAddress!C7010:C11009)</f>
        <v>#N/A</v>
      </c>
      <c r="AB7011" s="31" t="e">
        <f>LOOKUP(C7011,CustomerAddress!A7010:F11009,CustomerAddress!D7010:D11009)</f>
        <v>#N/A</v>
      </c>
      <c r="AC7011" s="31" t="e">
        <f>LOOKUP(C7011,CustomerAddress!A7010:F11009,CustomerAddress!F7010:F11009)</f>
        <v>#N/A</v>
      </c>
      <c r="AD7011" s="31">
        <f t="shared" si="617"/>
        <v>81</v>
      </c>
    </row>
    <row r="7012" spans="1:30" s="31" customFormat="1" ht="15.75" hidden="1" customHeight="1" x14ac:dyDescent="0.15">
      <c r="A7012" s="31">
        <v>7190</v>
      </c>
      <c r="B7012" s="31">
        <v>77</v>
      </c>
      <c r="C7012" s="31">
        <v>479</v>
      </c>
      <c r="D7012" s="43">
        <v>42872</v>
      </c>
      <c r="E7012" s="43"/>
      <c r="F7012" s="31" t="b">
        <v>1</v>
      </c>
      <c r="G7012" s="33" t="s">
        <v>37</v>
      </c>
      <c r="H7012" s="33" t="s">
        <v>41</v>
      </c>
      <c r="I7012" s="33" t="s">
        <v>43</v>
      </c>
      <c r="J7012" s="38" t="str">
        <f t="shared" si="615"/>
        <v>Medium</v>
      </c>
      <c r="K7012" s="38" t="s">
        <v>12986</v>
      </c>
      <c r="L7012" s="48">
        <v>1240.31</v>
      </c>
      <c r="M7012" s="34">
        <v>795.1</v>
      </c>
      <c r="N7012" s="40">
        <v>38339</v>
      </c>
      <c r="O7012" s="50">
        <f t="shared" si="616"/>
        <v>445.20999999999992</v>
      </c>
      <c r="P7012" s="50" t="e">
        <f>LOOKUP(C7012,CustomerDemographic!A7011:N10200,CustomerDemographic!D7011:D10200)</f>
        <v>#N/A</v>
      </c>
      <c r="Q7012" s="31" t="e">
        <f>LOOKUP(C7012,CustomerDemographic!A7011:N10200,CustomerDemographic!E7011:E10200)</f>
        <v>#N/A</v>
      </c>
      <c r="R7012" s="68" t="e">
        <f>LOOKUP(C7012,CustomerDemographic!A7011:N10200,CustomerDemographic!F7011:F10200)</f>
        <v>#N/A</v>
      </c>
      <c r="S7012" s="46" t="e">
        <f>LOOKUP(C7012,CustomerDemographic!A7011:N10200,CustomerDemographic!G7011:G10200)</f>
        <v>#N/A</v>
      </c>
      <c r="T7012" s="46"/>
      <c r="U7012" s="31" t="e">
        <f>LOOKUP(C7012,CustomerDemographic!A7011:N10200,CustomerDemographic!I7011:I10200)</f>
        <v>#N/A</v>
      </c>
      <c r="V7012" s="38" t="e">
        <f>LOOKUP(C7012,CustomerDemographic!A7011:N10200,CustomerDemographic!J7011:J10200)</f>
        <v>#N/A</v>
      </c>
      <c r="W7012" s="31" t="e">
        <f>LOOKUP(C7012,CustomerDemographic!A7011:N10200,CustomerDemographic!K7011:K10200)</f>
        <v>#N/A</v>
      </c>
      <c r="X7012" s="31" t="e">
        <f>LOOKUP(C7012,CustomerDemographic!A7011:N10200,CustomerDemographic!L7011:L10200)</f>
        <v>#N/A</v>
      </c>
      <c r="Y7012" s="31" t="e">
        <f>LOOKUP(C7012,CustomerDemographic!A7011:N10200,CustomerDemographic!M7011:M10200)</f>
        <v>#N/A</v>
      </c>
      <c r="Z7012" s="31" t="e">
        <f>LOOKUP(C7012,CustomerDemographic!A7011:N10200,CustomerDemographic!N7011:N10200)</f>
        <v>#N/A</v>
      </c>
      <c r="AA7012" s="31" t="e">
        <f>LOOKUP(C7012,CustomerAddress!A7011:F11010,CustomerAddress!C7011:C11010)</f>
        <v>#N/A</v>
      </c>
      <c r="AB7012" s="31" t="e">
        <f>LOOKUP(C7012,CustomerAddress!A7011:F11010,CustomerAddress!D7011:D11010)</f>
        <v>#N/A</v>
      </c>
      <c r="AC7012" s="31" t="e">
        <f>LOOKUP(C7012,CustomerAddress!A7011:F11010,CustomerAddress!F7011:F11010)</f>
        <v>#N/A</v>
      </c>
      <c r="AD7012" s="31">
        <f t="shared" si="617"/>
        <v>227</v>
      </c>
    </row>
    <row r="7013" spans="1:30" s="31" customFormat="1" ht="15.75" hidden="1" customHeight="1" x14ac:dyDescent="0.15">
      <c r="A7013" s="31">
        <v>7191</v>
      </c>
      <c r="B7013" s="31">
        <v>5</v>
      </c>
      <c r="C7013" s="31">
        <v>2484</v>
      </c>
      <c r="D7013" s="43">
        <v>43075</v>
      </c>
      <c r="E7013" s="43"/>
      <c r="F7013" s="31" t="b">
        <v>0</v>
      </c>
      <c r="G7013" s="33" t="s">
        <v>37</v>
      </c>
      <c r="H7013" s="33" t="s">
        <v>39</v>
      </c>
      <c r="I7013" s="33" t="s">
        <v>45</v>
      </c>
      <c r="J7013" s="38" t="str">
        <f t="shared" si="615"/>
        <v>Large</v>
      </c>
      <c r="K7013" s="38" t="s">
        <v>12987</v>
      </c>
      <c r="L7013" s="48">
        <v>574.64</v>
      </c>
      <c r="M7013" s="34">
        <v>459.71</v>
      </c>
      <c r="N7013" s="40">
        <v>33549</v>
      </c>
      <c r="O7013" s="50">
        <f t="shared" si="616"/>
        <v>114.93</v>
      </c>
      <c r="P7013" s="50" t="e">
        <f>LOOKUP(C7013,CustomerDemographic!A7012:N10201,CustomerDemographic!D7012:D10201)</f>
        <v>#N/A</v>
      </c>
      <c r="Q7013" s="31" t="e">
        <f>LOOKUP(C7013,CustomerDemographic!A7012:N10201,CustomerDemographic!E7012:E10201)</f>
        <v>#N/A</v>
      </c>
      <c r="R7013" s="68" t="e">
        <f>LOOKUP(C7013,CustomerDemographic!A7012:N10201,CustomerDemographic!F7012:F10201)</f>
        <v>#N/A</v>
      </c>
      <c r="S7013" s="46" t="e">
        <f>LOOKUP(C7013,CustomerDemographic!A7012:N10201,CustomerDemographic!G7012:G10201)</f>
        <v>#N/A</v>
      </c>
      <c r="T7013" s="46"/>
      <c r="U7013" s="31" t="e">
        <f>LOOKUP(C7013,CustomerDemographic!A7012:N10201,CustomerDemographic!I7012:I10201)</f>
        <v>#N/A</v>
      </c>
      <c r="V7013" s="38" t="e">
        <f>LOOKUP(C7013,CustomerDemographic!A7012:N10201,CustomerDemographic!J7012:J10201)</f>
        <v>#N/A</v>
      </c>
      <c r="W7013" s="31" t="e">
        <f>LOOKUP(C7013,CustomerDemographic!A7012:N10201,CustomerDemographic!K7012:K10201)</f>
        <v>#N/A</v>
      </c>
      <c r="X7013" s="31" t="e">
        <f>LOOKUP(C7013,CustomerDemographic!A7012:N10201,CustomerDemographic!L7012:L10201)</f>
        <v>#N/A</v>
      </c>
      <c r="Y7013" s="31" t="e">
        <f>LOOKUP(C7013,CustomerDemographic!A7012:N10201,CustomerDemographic!M7012:M10201)</f>
        <v>#N/A</v>
      </c>
      <c r="Z7013" s="31" t="e">
        <f>LOOKUP(C7013,CustomerDemographic!A7012:N10201,CustomerDemographic!N7012:N10201)</f>
        <v>#N/A</v>
      </c>
      <c r="AA7013" s="31" t="e">
        <f>LOOKUP(C7013,CustomerAddress!A7012:F11011,CustomerAddress!C7012:C11011)</f>
        <v>#N/A</v>
      </c>
      <c r="AB7013" s="31" t="e">
        <f>LOOKUP(C7013,CustomerAddress!A7012:F11011,CustomerAddress!D7012:D11011)</f>
        <v>#N/A</v>
      </c>
      <c r="AC7013" s="31" t="e">
        <f>LOOKUP(C7013,CustomerAddress!A7012:F11011,CustomerAddress!F7012:F11011)</f>
        <v>#N/A</v>
      </c>
      <c r="AD7013" s="31">
        <f t="shared" si="617"/>
        <v>24</v>
      </c>
    </row>
    <row r="7014" spans="1:30" s="31" customFormat="1" ht="15.75" hidden="1" customHeight="1" x14ac:dyDescent="0.15">
      <c r="A7014" s="31">
        <v>7192</v>
      </c>
      <c r="B7014" s="31">
        <v>8</v>
      </c>
      <c r="C7014" s="31">
        <v>3117</v>
      </c>
      <c r="D7014" s="43">
        <v>42974</v>
      </c>
      <c r="E7014" s="43"/>
      <c r="F7014" s="31" t="b">
        <v>0</v>
      </c>
      <c r="G7014" s="33" t="s">
        <v>37</v>
      </c>
      <c r="H7014" s="36" t="s">
        <v>12747</v>
      </c>
      <c r="I7014" s="33" t="s">
        <v>43</v>
      </c>
      <c r="J7014" s="38" t="str">
        <f t="shared" si="615"/>
        <v>Medium</v>
      </c>
      <c r="K7014" s="38" t="s">
        <v>12986</v>
      </c>
      <c r="L7014" s="48">
        <v>1703.52</v>
      </c>
      <c r="M7014" s="34">
        <v>1516.13</v>
      </c>
      <c r="N7014" s="40">
        <v>42560</v>
      </c>
      <c r="O7014" s="50">
        <f t="shared" si="616"/>
        <v>187.38999999999987</v>
      </c>
      <c r="P7014" s="50" t="e">
        <f>LOOKUP(C7014,CustomerDemographic!A7013:N10202,CustomerDemographic!D7013:D10202)</f>
        <v>#N/A</v>
      </c>
      <c r="Q7014" s="31" t="e">
        <f>LOOKUP(C7014,CustomerDemographic!A7013:N10202,CustomerDemographic!E7013:E10202)</f>
        <v>#N/A</v>
      </c>
      <c r="R7014" s="68" t="e">
        <f>LOOKUP(C7014,CustomerDemographic!A7013:N10202,CustomerDemographic!F7013:F10202)</f>
        <v>#N/A</v>
      </c>
      <c r="S7014" s="46" t="e">
        <f>LOOKUP(C7014,CustomerDemographic!A7013:N10202,CustomerDemographic!G7013:G10202)</f>
        <v>#N/A</v>
      </c>
      <c r="T7014" s="46"/>
      <c r="U7014" s="31" t="e">
        <f>LOOKUP(C7014,CustomerDemographic!A7013:N10202,CustomerDemographic!I7013:I10202)</f>
        <v>#N/A</v>
      </c>
      <c r="V7014" s="38" t="e">
        <f>LOOKUP(C7014,CustomerDemographic!A7013:N10202,CustomerDemographic!J7013:J10202)</f>
        <v>#N/A</v>
      </c>
      <c r="W7014" s="31" t="e">
        <f>LOOKUP(C7014,CustomerDemographic!A7013:N10202,CustomerDemographic!K7013:K10202)</f>
        <v>#N/A</v>
      </c>
      <c r="X7014" s="31" t="e">
        <f>LOOKUP(C7014,CustomerDemographic!A7013:N10202,CustomerDemographic!L7013:L10202)</f>
        <v>#N/A</v>
      </c>
      <c r="Y7014" s="31" t="e">
        <f>LOOKUP(C7014,CustomerDemographic!A7013:N10202,CustomerDemographic!M7013:M10202)</f>
        <v>#N/A</v>
      </c>
      <c r="Z7014" s="31" t="e">
        <f>LOOKUP(C7014,CustomerDemographic!A7013:N10202,CustomerDemographic!N7013:N10202)</f>
        <v>#N/A</v>
      </c>
      <c r="AA7014" s="31" t="e">
        <f>LOOKUP(C7014,CustomerAddress!A7013:F11012,CustomerAddress!C7013:C11012)</f>
        <v>#N/A</v>
      </c>
      <c r="AB7014" s="31" t="e">
        <f>LOOKUP(C7014,CustomerAddress!A7013:F11012,CustomerAddress!D7013:D11012)</f>
        <v>#N/A</v>
      </c>
      <c r="AC7014" s="31" t="e">
        <f>LOOKUP(C7014,CustomerAddress!A7013:F11012,CustomerAddress!F7013:F11012)</f>
        <v>#N/A</v>
      </c>
      <c r="AD7014" s="31">
        <f t="shared" si="617"/>
        <v>125</v>
      </c>
    </row>
    <row r="7015" spans="1:30" s="31" customFormat="1" ht="15.75" hidden="1" customHeight="1" x14ac:dyDescent="0.15">
      <c r="A7015" s="31">
        <v>7193</v>
      </c>
      <c r="B7015" s="31">
        <v>37</v>
      </c>
      <c r="C7015" s="31">
        <v>223</v>
      </c>
      <c r="D7015" s="43">
        <v>42986</v>
      </c>
      <c r="E7015" s="43"/>
      <c r="F7015" s="31" t="b">
        <v>0</v>
      </c>
      <c r="G7015" s="33" t="s">
        <v>37</v>
      </c>
      <c r="H7015" s="33" t="s">
        <v>40</v>
      </c>
      <c r="I7015" s="33" t="s">
        <v>38</v>
      </c>
      <c r="J7015" s="38" t="str">
        <f t="shared" si="615"/>
        <v>Small</v>
      </c>
      <c r="K7015" s="38" t="s">
        <v>3629</v>
      </c>
      <c r="L7015" s="48">
        <v>1793.43</v>
      </c>
      <c r="M7015" s="34">
        <v>248.82</v>
      </c>
      <c r="N7015" s="40">
        <v>38750</v>
      </c>
      <c r="O7015" s="50">
        <f t="shared" si="616"/>
        <v>1544.6100000000001</v>
      </c>
      <c r="P7015" s="50" t="e">
        <f>LOOKUP(C7015,CustomerDemographic!A7014:N10203,CustomerDemographic!D7014:D10203)</f>
        <v>#N/A</v>
      </c>
      <c r="Q7015" s="31" t="e">
        <f>LOOKUP(C7015,CustomerDemographic!A7014:N10203,CustomerDemographic!E7014:E10203)</f>
        <v>#N/A</v>
      </c>
      <c r="R7015" s="68" t="e">
        <f>LOOKUP(C7015,CustomerDemographic!A7014:N10203,CustomerDemographic!F7014:F10203)</f>
        <v>#N/A</v>
      </c>
      <c r="S7015" s="46" t="e">
        <f>LOOKUP(C7015,CustomerDemographic!A7014:N10203,CustomerDemographic!G7014:G10203)</f>
        <v>#N/A</v>
      </c>
      <c r="T7015" s="46"/>
      <c r="U7015" s="31" t="e">
        <f>LOOKUP(C7015,CustomerDemographic!A7014:N10203,CustomerDemographic!I7014:I10203)</f>
        <v>#N/A</v>
      </c>
      <c r="V7015" s="38" t="e">
        <f>LOOKUP(C7015,CustomerDemographic!A7014:N10203,CustomerDemographic!J7014:J10203)</f>
        <v>#N/A</v>
      </c>
      <c r="W7015" s="31" t="e">
        <f>LOOKUP(C7015,CustomerDemographic!A7014:N10203,CustomerDemographic!K7014:K10203)</f>
        <v>#N/A</v>
      </c>
      <c r="X7015" s="31" t="e">
        <f>LOOKUP(C7015,CustomerDemographic!A7014:N10203,CustomerDemographic!L7014:L10203)</f>
        <v>#N/A</v>
      </c>
      <c r="Y7015" s="31" t="e">
        <f>LOOKUP(C7015,CustomerDemographic!A7014:N10203,CustomerDemographic!M7014:M10203)</f>
        <v>#N/A</v>
      </c>
      <c r="Z7015" s="31" t="e">
        <f>LOOKUP(C7015,CustomerDemographic!A7014:N10203,CustomerDemographic!N7014:N10203)</f>
        <v>#N/A</v>
      </c>
      <c r="AA7015" s="31" t="e">
        <f>LOOKUP(C7015,CustomerAddress!A7014:F11013,CustomerAddress!C7014:C11013)</f>
        <v>#N/A</v>
      </c>
      <c r="AB7015" s="31" t="e">
        <f>LOOKUP(C7015,CustomerAddress!A7014:F11013,CustomerAddress!D7014:D11013)</f>
        <v>#N/A</v>
      </c>
      <c r="AC7015" s="31" t="e">
        <f>LOOKUP(C7015,CustomerAddress!A7014:F11013,CustomerAddress!F7014:F11013)</f>
        <v>#N/A</v>
      </c>
      <c r="AD7015" s="31">
        <f t="shared" si="617"/>
        <v>113</v>
      </c>
    </row>
    <row r="7016" spans="1:30" s="31" customFormat="1" ht="15.75" hidden="1" customHeight="1" x14ac:dyDescent="0.15">
      <c r="A7016" s="31">
        <v>7194</v>
      </c>
      <c r="B7016" s="31">
        <v>79</v>
      </c>
      <c r="C7016" s="31">
        <v>2639</v>
      </c>
      <c r="D7016" s="43">
        <v>42969</v>
      </c>
      <c r="E7016" s="43"/>
      <c r="F7016" s="31" t="b">
        <v>0</v>
      </c>
      <c r="G7016" s="33" t="s">
        <v>37</v>
      </c>
      <c r="H7016" s="33" t="s">
        <v>41</v>
      </c>
      <c r="I7016" s="33" t="s">
        <v>38</v>
      </c>
      <c r="J7016" s="38" t="str">
        <f t="shared" si="615"/>
        <v>Medium</v>
      </c>
      <c r="K7016" s="38" t="s">
        <v>12986</v>
      </c>
      <c r="L7016" s="48">
        <v>1555.58</v>
      </c>
      <c r="M7016" s="34">
        <v>818.01</v>
      </c>
      <c r="N7016" s="40">
        <v>41533</v>
      </c>
      <c r="O7016" s="50">
        <f t="shared" si="616"/>
        <v>737.56999999999994</v>
      </c>
      <c r="P7016" s="50" t="e">
        <f>LOOKUP(C7016,CustomerDemographic!A7015:N10204,CustomerDemographic!D7015:D10204)</f>
        <v>#N/A</v>
      </c>
      <c r="Q7016" s="31" t="e">
        <f>LOOKUP(C7016,CustomerDemographic!A7015:N10204,CustomerDemographic!E7015:E10204)</f>
        <v>#N/A</v>
      </c>
      <c r="R7016" s="68" t="e">
        <f>LOOKUP(C7016,CustomerDemographic!A7015:N10204,CustomerDemographic!F7015:F10204)</f>
        <v>#N/A</v>
      </c>
      <c r="S7016" s="46" t="e">
        <f>LOOKUP(C7016,CustomerDemographic!A7015:N10204,CustomerDemographic!G7015:G10204)</f>
        <v>#N/A</v>
      </c>
      <c r="T7016" s="46"/>
      <c r="U7016" s="31" t="e">
        <f>LOOKUP(C7016,CustomerDemographic!A7015:N10204,CustomerDemographic!I7015:I10204)</f>
        <v>#N/A</v>
      </c>
      <c r="V7016" s="38" t="e">
        <f>LOOKUP(C7016,CustomerDemographic!A7015:N10204,CustomerDemographic!J7015:J10204)</f>
        <v>#N/A</v>
      </c>
      <c r="W7016" s="31" t="e">
        <f>LOOKUP(C7016,CustomerDemographic!A7015:N10204,CustomerDemographic!K7015:K10204)</f>
        <v>#N/A</v>
      </c>
      <c r="X7016" s="31" t="e">
        <f>LOOKUP(C7016,CustomerDemographic!A7015:N10204,CustomerDemographic!L7015:L10204)</f>
        <v>#N/A</v>
      </c>
      <c r="Y7016" s="31" t="e">
        <f>LOOKUP(C7016,CustomerDemographic!A7015:N10204,CustomerDemographic!M7015:M10204)</f>
        <v>#N/A</v>
      </c>
      <c r="Z7016" s="31" t="e">
        <f>LOOKUP(C7016,CustomerDemographic!A7015:N10204,CustomerDemographic!N7015:N10204)</f>
        <v>#N/A</v>
      </c>
      <c r="AA7016" s="31" t="e">
        <f>LOOKUP(C7016,CustomerAddress!A7015:F11014,CustomerAddress!C7015:C11014)</f>
        <v>#N/A</v>
      </c>
      <c r="AB7016" s="31" t="e">
        <f>LOOKUP(C7016,CustomerAddress!A7015:F11014,CustomerAddress!D7015:D11014)</f>
        <v>#N/A</v>
      </c>
      <c r="AC7016" s="31" t="e">
        <f>LOOKUP(C7016,CustomerAddress!A7015:F11014,CustomerAddress!F7015:F11014)</f>
        <v>#N/A</v>
      </c>
      <c r="AD7016" s="31">
        <f t="shared" si="617"/>
        <v>130</v>
      </c>
    </row>
    <row r="7017" spans="1:30" s="31" customFormat="1" ht="15.75" hidden="1" customHeight="1" x14ac:dyDescent="0.15">
      <c r="A7017" s="31">
        <v>7195</v>
      </c>
      <c r="B7017" s="31">
        <v>38</v>
      </c>
      <c r="C7017" s="31">
        <v>2507</v>
      </c>
      <c r="D7017" s="43">
        <v>43052</v>
      </c>
      <c r="E7017" s="43"/>
      <c r="F7017" s="31" t="b">
        <v>0</v>
      </c>
      <c r="G7017" s="33" t="s">
        <v>37</v>
      </c>
      <c r="H7017" s="36" t="s">
        <v>12747</v>
      </c>
      <c r="I7017" s="33" t="s">
        <v>38</v>
      </c>
      <c r="J7017" s="38" t="str">
        <f t="shared" si="615"/>
        <v>Medium</v>
      </c>
      <c r="K7017" s="38" t="s">
        <v>12986</v>
      </c>
      <c r="L7017" s="48">
        <v>1577.53</v>
      </c>
      <c r="M7017" s="34">
        <v>826.51</v>
      </c>
      <c r="N7017" s="40">
        <v>40336</v>
      </c>
      <c r="O7017" s="50">
        <f t="shared" si="616"/>
        <v>751.02</v>
      </c>
      <c r="P7017" s="50" t="e">
        <f>LOOKUP(C7017,CustomerDemographic!A7016:N10205,CustomerDemographic!D7016:D10205)</f>
        <v>#N/A</v>
      </c>
      <c r="Q7017" s="31" t="e">
        <f>LOOKUP(C7017,CustomerDemographic!A7016:N10205,CustomerDemographic!E7016:E10205)</f>
        <v>#N/A</v>
      </c>
      <c r="R7017" s="68" t="e">
        <f>LOOKUP(C7017,CustomerDemographic!A7016:N10205,CustomerDemographic!F7016:F10205)</f>
        <v>#N/A</v>
      </c>
      <c r="S7017" s="46" t="e">
        <f>LOOKUP(C7017,CustomerDemographic!A7016:N10205,CustomerDemographic!G7016:G10205)</f>
        <v>#N/A</v>
      </c>
      <c r="T7017" s="46"/>
      <c r="U7017" s="31" t="e">
        <f>LOOKUP(C7017,CustomerDemographic!A7016:N10205,CustomerDemographic!I7016:I10205)</f>
        <v>#N/A</v>
      </c>
      <c r="V7017" s="38" t="e">
        <f>LOOKUP(C7017,CustomerDemographic!A7016:N10205,CustomerDemographic!J7016:J10205)</f>
        <v>#N/A</v>
      </c>
      <c r="W7017" s="31" t="e">
        <f>LOOKUP(C7017,CustomerDemographic!A7016:N10205,CustomerDemographic!K7016:K10205)</f>
        <v>#N/A</v>
      </c>
      <c r="X7017" s="31" t="e">
        <f>LOOKUP(C7017,CustomerDemographic!A7016:N10205,CustomerDemographic!L7016:L10205)</f>
        <v>#N/A</v>
      </c>
      <c r="Y7017" s="31" t="e">
        <f>LOOKUP(C7017,CustomerDemographic!A7016:N10205,CustomerDemographic!M7016:M10205)</f>
        <v>#N/A</v>
      </c>
      <c r="Z7017" s="31" t="e">
        <f>LOOKUP(C7017,CustomerDemographic!A7016:N10205,CustomerDemographic!N7016:N10205)</f>
        <v>#N/A</v>
      </c>
      <c r="AA7017" s="31" t="e">
        <f>LOOKUP(C7017,CustomerAddress!A7016:F11015,CustomerAddress!C7016:C11015)</f>
        <v>#N/A</v>
      </c>
      <c r="AB7017" s="31" t="e">
        <f>LOOKUP(C7017,CustomerAddress!A7016:F11015,CustomerAddress!D7016:D11015)</f>
        <v>#N/A</v>
      </c>
      <c r="AC7017" s="31" t="e">
        <f>LOOKUP(C7017,CustomerAddress!A7016:F11015,CustomerAddress!F7016:F11015)</f>
        <v>#N/A</v>
      </c>
      <c r="AD7017" s="31">
        <f t="shared" si="617"/>
        <v>47</v>
      </c>
    </row>
    <row r="7018" spans="1:30" s="31" customFormat="1" ht="15.75" hidden="1" customHeight="1" x14ac:dyDescent="0.15">
      <c r="A7018" s="31">
        <v>7196</v>
      </c>
      <c r="B7018" s="31">
        <v>18</v>
      </c>
      <c r="C7018" s="31">
        <v>25</v>
      </c>
      <c r="D7018" s="43">
        <v>43062</v>
      </c>
      <c r="E7018" s="43"/>
      <c r="F7018" s="31" t="b">
        <v>0</v>
      </c>
      <c r="G7018" s="33" t="s">
        <v>37</v>
      </c>
      <c r="H7018" s="36" t="s">
        <v>12747</v>
      </c>
      <c r="I7018" s="33" t="s">
        <v>38</v>
      </c>
      <c r="J7018" s="38" t="str">
        <f t="shared" si="615"/>
        <v>Medium</v>
      </c>
      <c r="K7018" s="38" t="s">
        <v>12986</v>
      </c>
      <c r="L7018" s="48">
        <v>575.27</v>
      </c>
      <c r="M7018" s="34">
        <v>431.45</v>
      </c>
      <c r="N7018" s="40">
        <v>40670</v>
      </c>
      <c r="O7018" s="50">
        <f t="shared" si="616"/>
        <v>143.82</v>
      </c>
      <c r="P7018" s="50" t="e">
        <f>LOOKUP(C7018,CustomerDemographic!A7017:N10206,CustomerDemographic!D7017:D10206)</f>
        <v>#N/A</v>
      </c>
      <c r="Q7018" s="31" t="e">
        <f>LOOKUP(C7018,CustomerDemographic!A7017:N10206,CustomerDemographic!E7017:E10206)</f>
        <v>#N/A</v>
      </c>
      <c r="R7018" s="68" t="e">
        <f>LOOKUP(C7018,CustomerDemographic!A7017:N10206,CustomerDemographic!F7017:F10206)</f>
        <v>#N/A</v>
      </c>
      <c r="S7018" s="46" t="e">
        <f>LOOKUP(C7018,CustomerDemographic!A7017:N10206,CustomerDemographic!G7017:G10206)</f>
        <v>#N/A</v>
      </c>
      <c r="T7018" s="46"/>
      <c r="U7018" s="31" t="e">
        <f>LOOKUP(C7018,CustomerDemographic!A7017:N10206,CustomerDemographic!I7017:I10206)</f>
        <v>#N/A</v>
      </c>
      <c r="V7018" s="38" t="e">
        <f>LOOKUP(C7018,CustomerDemographic!A7017:N10206,CustomerDemographic!J7017:J10206)</f>
        <v>#N/A</v>
      </c>
      <c r="W7018" s="31" t="e">
        <f>LOOKUP(C7018,CustomerDemographic!A7017:N10206,CustomerDemographic!K7017:K10206)</f>
        <v>#N/A</v>
      </c>
      <c r="X7018" s="31" t="e">
        <f>LOOKUP(C7018,CustomerDemographic!A7017:N10206,CustomerDemographic!L7017:L10206)</f>
        <v>#N/A</v>
      </c>
      <c r="Y7018" s="31" t="e">
        <f>LOOKUP(C7018,CustomerDemographic!A7017:N10206,CustomerDemographic!M7017:M10206)</f>
        <v>#N/A</v>
      </c>
      <c r="Z7018" s="31" t="e">
        <f>LOOKUP(C7018,CustomerDemographic!A7017:N10206,CustomerDemographic!N7017:N10206)</f>
        <v>#N/A</v>
      </c>
      <c r="AA7018" s="31" t="e">
        <f>LOOKUP(C7018,CustomerAddress!A7017:F11016,CustomerAddress!C7017:C11016)</f>
        <v>#N/A</v>
      </c>
      <c r="AB7018" s="31" t="e">
        <f>LOOKUP(C7018,CustomerAddress!A7017:F11016,CustomerAddress!D7017:D11016)</f>
        <v>#N/A</v>
      </c>
      <c r="AC7018" s="31" t="e">
        <f>LOOKUP(C7018,CustomerAddress!A7017:F11016,CustomerAddress!F7017:F11016)</f>
        <v>#N/A</v>
      </c>
      <c r="AD7018" s="31">
        <f t="shared" si="617"/>
        <v>37</v>
      </c>
    </row>
    <row r="7019" spans="1:30" s="31" customFormat="1" ht="15.75" hidden="1" customHeight="1" x14ac:dyDescent="0.15">
      <c r="A7019" s="31">
        <v>7197</v>
      </c>
      <c r="B7019" s="31">
        <v>60</v>
      </c>
      <c r="C7019" s="31">
        <v>742</v>
      </c>
      <c r="D7019" s="43">
        <v>43068</v>
      </c>
      <c r="E7019" s="43"/>
      <c r="F7019" s="31" t="b">
        <v>0</v>
      </c>
      <c r="G7019" s="33" t="s">
        <v>37</v>
      </c>
      <c r="H7019" s="33" t="s">
        <v>42</v>
      </c>
      <c r="I7019" s="33" t="s">
        <v>38</v>
      </c>
      <c r="J7019" s="38" t="str">
        <f t="shared" si="615"/>
        <v>Medium</v>
      </c>
      <c r="K7019" s="38" t="s">
        <v>12986</v>
      </c>
      <c r="L7019" s="48">
        <v>1977.36</v>
      </c>
      <c r="M7019" s="34">
        <v>1759.85</v>
      </c>
      <c r="N7019" s="40">
        <v>40779</v>
      </c>
      <c r="O7019" s="50">
        <f t="shared" si="616"/>
        <v>217.51</v>
      </c>
      <c r="P7019" s="50" t="e">
        <f>LOOKUP(C7019,CustomerDemographic!A7018:N10207,CustomerDemographic!D7018:D10207)</f>
        <v>#N/A</v>
      </c>
      <c r="Q7019" s="31" t="e">
        <f>LOOKUP(C7019,CustomerDemographic!A7018:N10207,CustomerDemographic!E7018:E10207)</f>
        <v>#N/A</v>
      </c>
      <c r="R7019" s="68" t="e">
        <f>LOOKUP(C7019,CustomerDemographic!A7018:N10207,CustomerDemographic!F7018:F10207)</f>
        <v>#N/A</v>
      </c>
      <c r="S7019" s="46" t="e">
        <f>LOOKUP(C7019,CustomerDemographic!A7018:N10207,CustomerDemographic!G7018:G10207)</f>
        <v>#N/A</v>
      </c>
      <c r="T7019" s="46"/>
      <c r="U7019" s="31" t="e">
        <f>LOOKUP(C7019,CustomerDemographic!A7018:N10207,CustomerDemographic!I7018:I10207)</f>
        <v>#N/A</v>
      </c>
      <c r="V7019" s="38" t="e">
        <f>LOOKUP(C7019,CustomerDemographic!A7018:N10207,CustomerDemographic!J7018:J10207)</f>
        <v>#N/A</v>
      </c>
      <c r="W7019" s="31" t="e">
        <f>LOOKUP(C7019,CustomerDemographic!A7018:N10207,CustomerDemographic!K7018:K10207)</f>
        <v>#N/A</v>
      </c>
      <c r="X7019" s="31" t="e">
        <f>LOOKUP(C7019,CustomerDemographic!A7018:N10207,CustomerDemographic!L7018:L10207)</f>
        <v>#N/A</v>
      </c>
      <c r="Y7019" s="31" t="e">
        <f>LOOKUP(C7019,CustomerDemographic!A7018:N10207,CustomerDemographic!M7018:M10207)</f>
        <v>#N/A</v>
      </c>
      <c r="Z7019" s="31" t="e">
        <f>LOOKUP(C7019,CustomerDemographic!A7018:N10207,CustomerDemographic!N7018:N10207)</f>
        <v>#N/A</v>
      </c>
      <c r="AA7019" s="31" t="e">
        <f>LOOKUP(C7019,CustomerAddress!A7018:F11017,CustomerAddress!C7018:C11017)</f>
        <v>#N/A</v>
      </c>
      <c r="AB7019" s="31" t="e">
        <f>LOOKUP(C7019,CustomerAddress!A7018:F11017,CustomerAddress!D7018:D11017)</f>
        <v>#N/A</v>
      </c>
      <c r="AC7019" s="31" t="e">
        <f>LOOKUP(C7019,CustomerAddress!A7018:F11017,CustomerAddress!F7018:F11017)</f>
        <v>#N/A</v>
      </c>
      <c r="AD7019" s="31">
        <f t="shared" si="617"/>
        <v>31</v>
      </c>
    </row>
    <row r="7020" spans="1:30" s="31" customFormat="1" ht="15.75" hidden="1" customHeight="1" x14ac:dyDescent="0.15">
      <c r="A7020" s="31">
        <v>7198</v>
      </c>
      <c r="B7020" s="31">
        <v>22</v>
      </c>
      <c r="C7020" s="31">
        <v>1643</v>
      </c>
      <c r="D7020" s="43">
        <v>42807</v>
      </c>
      <c r="E7020" s="43"/>
      <c r="F7020" s="31" t="b">
        <v>1</v>
      </c>
      <c r="G7020" s="33" t="s">
        <v>37</v>
      </c>
      <c r="H7020" s="33" t="s">
        <v>44</v>
      </c>
      <c r="I7020" s="33" t="s">
        <v>38</v>
      </c>
      <c r="J7020" s="38" t="str">
        <f t="shared" si="615"/>
        <v>Small</v>
      </c>
      <c r="K7020" s="38" t="s">
        <v>3629</v>
      </c>
      <c r="L7020" s="48">
        <v>60.34</v>
      </c>
      <c r="M7020" s="34">
        <v>45.26</v>
      </c>
      <c r="N7020" s="40">
        <v>34165</v>
      </c>
      <c r="O7020" s="50">
        <f t="shared" si="616"/>
        <v>15.080000000000005</v>
      </c>
      <c r="P7020" s="50" t="e">
        <f>LOOKUP(C7020,CustomerDemographic!A7019:N10208,CustomerDemographic!D7019:D10208)</f>
        <v>#N/A</v>
      </c>
      <c r="Q7020" s="31" t="e">
        <f>LOOKUP(C7020,CustomerDemographic!A7019:N10208,CustomerDemographic!E7019:E10208)</f>
        <v>#N/A</v>
      </c>
      <c r="R7020" s="68" t="e">
        <f>LOOKUP(C7020,CustomerDemographic!A7019:N10208,CustomerDemographic!F7019:F10208)</f>
        <v>#N/A</v>
      </c>
      <c r="S7020" s="46" t="e">
        <f>LOOKUP(C7020,CustomerDemographic!A7019:N10208,CustomerDemographic!G7019:G10208)</f>
        <v>#N/A</v>
      </c>
      <c r="T7020" s="46"/>
      <c r="U7020" s="31" t="e">
        <f>LOOKUP(C7020,CustomerDemographic!A7019:N10208,CustomerDemographic!I7019:I10208)</f>
        <v>#N/A</v>
      </c>
      <c r="V7020" s="38" t="e">
        <f>LOOKUP(C7020,CustomerDemographic!A7019:N10208,CustomerDemographic!J7019:J10208)</f>
        <v>#N/A</v>
      </c>
      <c r="W7020" s="31" t="e">
        <f>LOOKUP(C7020,CustomerDemographic!A7019:N10208,CustomerDemographic!K7019:K10208)</f>
        <v>#N/A</v>
      </c>
      <c r="X7020" s="31" t="e">
        <f>LOOKUP(C7020,CustomerDemographic!A7019:N10208,CustomerDemographic!L7019:L10208)</f>
        <v>#N/A</v>
      </c>
      <c r="Y7020" s="31" t="e">
        <f>LOOKUP(C7020,CustomerDemographic!A7019:N10208,CustomerDemographic!M7019:M10208)</f>
        <v>#N/A</v>
      </c>
      <c r="Z7020" s="31" t="e">
        <f>LOOKUP(C7020,CustomerDemographic!A7019:N10208,CustomerDemographic!N7019:N10208)</f>
        <v>#N/A</v>
      </c>
      <c r="AA7020" s="31" t="e">
        <f>LOOKUP(C7020,CustomerAddress!A7019:F11018,CustomerAddress!C7019:C11018)</f>
        <v>#N/A</v>
      </c>
      <c r="AB7020" s="31" t="e">
        <f>LOOKUP(C7020,CustomerAddress!A7019:F11018,CustomerAddress!D7019:D11018)</f>
        <v>#N/A</v>
      </c>
      <c r="AC7020" s="31" t="e">
        <f>LOOKUP(C7020,CustomerAddress!A7019:F11018,CustomerAddress!F7019:F11018)</f>
        <v>#N/A</v>
      </c>
      <c r="AD7020" s="31">
        <f t="shared" si="617"/>
        <v>292</v>
      </c>
    </row>
    <row r="7021" spans="1:30" s="31" customFormat="1" ht="15.75" hidden="1" customHeight="1" x14ac:dyDescent="0.15">
      <c r="A7021" s="31">
        <v>7199</v>
      </c>
      <c r="B7021" s="31">
        <v>45</v>
      </c>
      <c r="C7021" s="31">
        <v>94</v>
      </c>
      <c r="D7021" s="43">
        <v>43066</v>
      </c>
      <c r="E7021" s="43"/>
      <c r="F7021" s="31" t="b">
        <v>1</v>
      </c>
      <c r="G7021" s="33" t="s">
        <v>37</v>
      </c>
      <c r="H7021" s="36" t="s">
        <v>12747</v>
      </c>
      <c r="I7021" s="33" t="s">
        <v>38</v>
      </c>
      <c r="J7021" s="38" t="str">
        <f t="shared" si="615"/>
        <v>Medium</v>
      </c>
      <c r="K7021" s="38" t="s">
        <v>12986</v>
      </c>
      <c r="L7021" s="48">
        <v>441.49</v>
      </c>
      <c r="M7021" s="34">
        <v>84.99</v>
      </c>
      <c r="N7021" s="40">
        <v>34071</v>
      </c>
      <c r="O7021" s="50">
        <f t="shared" si="616"/>
        <v>356.5</v>
      </c>
      <c r="P7021" s="50" t="e">
        <f>LOOKUP(C7021,CustomerDemographic!A7020:N10209,CustomerDemographic!D7020:D10209)</f>
        <v>#N/A</v>
      </c>
      <c r="Q7021" s="31" t="e">
        <f>LOOKUP(C7021,CustomerDemographic!A7020:N10209,CustomerDemographic!E7020:E10209)</f>
        <v>#N/A</v>
      </c>
      <c r="R7021" s="68" t="e">
        <f>LOOKUP(C7021,CustomerDemographic!A7020:N10209,CustomerDemographic!F7020:F10209)</f>
        <v>#N/A</v>
      </c>
      <c r="S7021" s="46" t="e">
        <f>LOOKUP(C7021,CustomerDemographic!A7020:N10209,CustomerDemographic!G7020:G10209)</f>
        <v>#N/A</v>
      </c>
      <c r="T7021" s="46"/>
      <c r="U7021" s="31" t="e">
        <f>LOOKUP(C7021,CustomerDemographic!A7020:N10209,CustomerDemographic!I7020:I10209)</f>
        <v>#N/A</v>
      </c>
      <c r="V7021" s="38" t="e">
        <f>LOOKUP(C7021,CustomerDemographic!A7020:N10209,CustomerDemographic!J7020:J10209)</f>
        <v>#N/A</v>
      </c>
      <c r="W7021" s="31" t="e">
        <f>LOOKUP(C7021,CustomerDemographic!A7020:N10209,CustomerDemographic!K7020:K10209)</f>
        <v>#N/A</v>
      </c>
      <c r="X7021" s="31" t="e">
        <f>LOOKUP(C7021,CustomerDemographic!A7020:N10209,CustomerDemographic!L7020:L10209)</f>
        <v>#N/A</v>
      </c>
      <c r="Y7021" s="31" t="e">
        <f>LOOKUP(C7021,CustomerDemographic!A7020:N10209,CustomerDemographic!M7020:M10209)</f>
        <v>#N/A</v>
      </c>
      <c r="Z7021" s="31" t="e">
        <f>LOOKUP(C7021,CustomerDemographic!A7020:N10209,CustomerDemographic!N7020:N10209)</f>
        <v>#N/A</v>
      </c>
      <c r="AA7021" s="31" t="e">
        <f>LOOKUP(C7021,CustomerAddress!A7020:F11019,CustomerAddress!C7020:C11019)</f>
        <v>#N/A</v>
      </c>
      <c r="AB7021" s="31" t="e">
        <f>LOOKUP(C7021,CustomerAddress!A7020:F11019,CustomerAddress!D7020:D11019)</f>
        <v>#N/A</v>
      </c>
      <c r="AC7021" s="31" t="e">
        <f>LOOKUP(C7021,CustomerAddress!A7020:F11019,CustomerAddress!F7020:F11019)</f>
        <v>#N/A</v>
      </c>
      <c r="AD7021" s="31">
        <f t="shared" si="617"/>
        <v>33</v>
      </c>
    </row>
    <row r="7022" spans="1:30" s="31" customFormat="1" ht="15.75" hidden="1" customHeight="1" x14ac:dyDescent="0.15">
      <c r="A7022" s="31">
        <v>7200</v>
      </c>
      <c r="B7022" s="31">
        <v>92</v>
      </c>
      <c r="C7022" s="31">
        <v>3352</v>
      </c>
      <c r="D7022" s="43">
        <v>42954</v>
      </c>
      <c r="E7022" s="43"/>
      <c r="F7022" s="31" t="b">
        <v>0</v>
      </c>
      <c r="G7022" s="33" t="s">
        <v>37</v>
      </c>
      <c r="H7022" s="33" t="s">
        <v>44</v>
      </c>
      <c r="I7022" s="33" t="s">
        <v>38</v>
      </c>
      <c r="J7022" s="38" t="str">
        <f t="shared" si="615"/>
        <v>Medium</v>
      </c>
      <c r="K7022" s="38" t="s">
        <v>12986</v>
      </c>
      <c r="L7022" s="48">
        <v>1415.01</v>
      </c>
      <c r="M7022" s="34">
        <v>1259.3599999999999</v>
      </c>
      <c r="N7022" s="40">
        <v>37626</v>
      </c>
      <c r="O7022" s="50">
        <f t="shared" si="616"/>
        <v>155.65000000000009</v>
      </c>
      <c r="P7022" s="50" t="e">
        <f>LOOKUP(C7022,CustomerDemographic!A7021:N10210,CustomerDemographic!D7021:D10210)</f>
        <v>#N/A</v>
      </c>
      <c r="Q7022" s="31" t="e">
        <f>LOOKUP(C7022,CustomerDemographic!A7021:N10210,CustomerDemographic!E7021:E10210)</f>
        <v>#N/A</v>
      </c>
      <c r="R7022" s="68" t="e">
        <f>LOOKUP(C7022,CustomerDemographic!A7021:N10210,CustomerDemographic!F7021:F10210)</f>
        <v>#N/A</v>
      </c>
      <c r="S7022" s="46" t="e">
        <f>LOOKUP(C7022,CustomerDemographic!A7021:N10210,CustomerDemographic!G7021:G10210)</f>
        <v>#N/A</v>
      </c>
      <c r="T7022" s="46"/>
      <c r="U7022" s="31" t="e">
        <f>LOOKUP(C7022,CustomerDemographic!A7021:N10210,CustomerDemographic!I7021:I10210)</f>
        <v>#N/A</v>
      </c>
      <c r="V7022" s="38" t="e">
        <f>LOOKUP(C7022,CustomerDemographic!A7021:N10210,CustomerDemographic!J7021:J10210)</f>
        <v>#N/A</v>
      </c>
      <c r="W7022" s="31" t="e">
        <f>LOOKUP(C7022,CustomerDemographic!A7021:N10210,CustomerDemographic!K7021:K10210)</f>
        <v>#N/A</v>
      </c>
      <c r="X7022" s="31" t="e">
        <f>LOOKUP(C7022,CustomerDemographic!A7021:N10210,CustomerDemographic!L7021:L10210)</f>
        <v>#N/A</v>
      </c>
      <c r="Y7022" s="31" t="e">
        <f>LOOKUP(C7022,CustomerDemographic!A7021:N10210,CustomerDemographic!M7021:M10210)</f>
        <v>#N/A</v>
      </c>
      <c r="Z7022" s="31" t="e">
        <f>LOOKUP(C7022,CustomerDemographic!A7021:N10210,CustomerDemographic!N7021:N10210)</f>
        <v>#N/A</v>
      </c>
      <c r="AA7022" s="31" t="e">
        <f>LOOKUP(C7022,CustomerAddress!A7021:F11020,CustomerAddress!C7021:C11020)</f>
        <v>#N/A</v>
      </c>
      <c r="AB7022" s="31" t="e">
        <f>LOOKUP(C7022,CustomerAddress!A7021:F11020,CustomerAddress!D7021:D11020)</f>
        <v>#N/A</v>
      </c>
      <c r="AC7022" s="31" t="e">
        <f>LOOKUP(C7022,CustomerAddress!A7021:F11020,CustomerAddress!F7021:F11020)</f>
        <v>#N/A</v>
      </c>
      <c r="AD7022" s="31">
        <f t="shared" si="617"/>
        <v>145</v>
      </c>
    </row>
    <row r="7023" spans="1:30" s="31" customFormat="1" ht="15.75" hidden="1" customHeight="1" x14ac:dyDescent="0.15">
      <c r="A7023" s="31">
        <v>7201</v>
      </c>
      <c r="B7023" s="31">
        <v>49</v>
      </c>
      <c r="C7023" s="31">
        <v>2732</v>
      </c>
      <c r="D7023" s="43">
        <v>42910</v>
      </c>
      <c r="E7023" s="43"/>
      <c r="F7023" s="31" t="b">
        <v>0</v>
      </c>
      <c r="G7023" s="33" t="s">
        <v>37</v>
      </c>
      <c r="H7023" s="33" t="s">
        <v>39</v>
      </c>
      <c r="I7023" s="33" t="s">
        <v>43</v>
      </c>
      <c r="J7023" s="38" t="str">
        <f t="shared" si="615"/>
        <v>Small</v>
      </c>
      <c r="K7023" s="38" t="s">
        <v>3629</v>
      </c>
      <c r="L7023" s="48">
        <v>533.51</v>
      </c>
      <c r="M7023" s="34">
        <v>400.13</v>
      </c>
      <c r="N7023" s="40">
        <v>41064</v>
      </c>
      <c r="O7023" s="50">
        <f t="shared" si="616"/>
        <v>133.38</v>
      </c>
      <c r="P7023" s="50" t="e">
        <f>LOOKUP(C7023,CustomerDemographic!A7022:N10211,CustomerDemographic!D7022:D10211)</f>
        <v>#N/A</v>
      </c>
      <c r="Q7023" s="31" t="e">
        <f>LOOKUP(C7023,CustomerDemographic!A7022:N10211,CustomerDemographic!E7022:E10211)</f>
        <v>#N/A</v>
      </c>
      <c r="R7023" s="68" t="e">
        <f>LOOKUP(C7023,CustomerDemographic!A7022:N10211,CustomerDemographic!F7022:F10211)</f>
        <v>#N/A</v>
      </c>
      <c r="S7023" s="46" t="e">
        <f>LOOKUP(C7023,CustomerDemographic!A7022:N10211,CustomerDemographic!G7022:G10211)</f>
        <v>#N/A</v>
      </c>
      <c r="T7023" s="46"/>
      <c r="U7023" s="31" t="e">
        <f>LOOKUP(C7023,CustomerDemographic!A7022:N10211,CustomerDemographic!I7022:I10211)</f>
        <v>#N/A</v>
      </c>
      <c r="V7023" s="38" t="e">
        <f>LOOKUP(C7023,CustomerDemographic!A7022:N10211,CustomerDemographic!J7022:J10211)</f>
        <v>#N/A</v>
      </c>
      <c r="W7023" s="31" t="e">
        <f>LOOKUP(C7023,CustomerDemographic!A7022:N10211,CustomerDemographic!K7022:K10211)</f>
        <v>#N/A</v>
      </c>
      <c r="X7023" s="31" t="e">
        <f>LOOKUP(C7023,CustomerDemographic!A7022:N10211,CustomerDemographic!L7022:L10211)</f>
        <v>#N/A</v>
      </c>
      <c r="Y7023" s="31" t="e">
        <f>LOOKUP(C7023,CustomerDemographic!A7022:N10211,CustomerDemographic!M7022:M10211)</f>
        <v>#N/A</v>
      </c>
      <c r="Z7023" s="31" t="e">
        <f>LOOKUP(C7023,CustomerDemographic!A7022:N10211,CustomerDemographic!N7022:N10211)</f>
        <v>#N/A</v>
      </c>
      <c r="AA7023" s="31" t="e">
        <f>LOOKUP(C7023,CustomerAddress!A7022:F11021,CustomerAddress!C7022:C11021)</f>
        <v>#N/A</v>
      </c>
      <c r="AB7023" s="31" t="e">
        <f>LOOKUP(C7023,CustomerAddress!A7022:F11021,CustomerAddress!D7022:D11021)</f>
        <v>#N/A</v>
      </c>
      <c r="AC7023" s="31" t="e">
        <f>LOOKUP(C7023,CustomerAddress!A7022:F11021,CustomerAddress!F7022:F11021)</f>
        <v>#N/A</v>
      </c>
      <c r="AD7023" s="31">
        <f t="shared" si="617"/>
        <v>189</v>
      </c>
    </row>
    <row r="7024" spans="1:30" s="31" customFormat="1" ht="15.75" hidden="1" customHeight="1" x14ac:dyDescent="0.15">
      <c r="A7024" s="31">
        <v>7202</v>
      </c>
      <c r="B7024" s="31">
        <v>35</v>
      </c>
      <c r="C7024" s="31">
        <v>2079</v>
      </c>
      <c r="D7024" s="43">
        <v>42856</v>
      </c>
      <c r="E7024" s="43"/>
      <c r="F7024" s="31" t="b">
        <v>0</v>
      </c>
      <c r="G7024" s="33" t="s">
        <v>37</v>
      </c>
      <c r="H7024" s="33" t="s">
        <v>42</v>
      </c>
      <c r="I7024" s="33" t="s">
        <v>38</v>
      </c>
      <c r="J7024" s="38" t="str">
        <f t="shared" si="615"/>
        <v>Medium</v>
      </c>
      <c r="K7024" s="38" t="s">
        <v>12986</v>
      </c>
      <c r="L7024" s="48">
        <v>1403.5</v>
      </c>
      <c r="M7024" s="34">
        <v>954.82</v>
      </c>
      <c r="N7024" s="40">
        <v>42688</v>
      </c>
      <c r="O7024" s="50">
        <f t="shared" si="616"/>
        <v>448.67999999999995</v>
      </c>
      <c r="P7024" s="50" t="e">
        <f>LOOKUP(C7024,CustomerDemographic!A7023:N10212,CustomerDemographic!D7023:D10212)</f>
        <v>#N/A</v>
      </c>
      <c r="Q7024" s="31" t="e">
        <f>LOOKUP(C7024,CustomerDemographic!A7023:N10212,CustomerDemographic!E7023:E10212)</f>
        <v>#N/A</v>
      </c>
      <c r="R7024" s="68" t="e">
        <f>LOOKUP(C7024,CustomerDemographic!A7023:N10212,CustomerDemographic!F7023:F10212)</f>
        <v>#N/A</v>
      </c>
      <c r="S7024" s="46" t="e">
        <f>LOOKUP(C7024,CustomerDemographic!A7023:N10212,CustomerDemographic!G7023:G10212)</f>
        <v>#N/A</v>
      </c>
      <c r="T7024" s="46"/>
      <c r="U7024" s="31" t="e">
        <f>LOOKUP(C7024,CustomerDemographic!A7023:N10212,CustomerDemographic!I7023:I10212)</f>
        <v>#N/A</v>
      </c>
      <c r="V7024" s="38" t="e">
        <f>LOOKUP(C7024,CustomerDemographic!A7023:N10212,CustomerDemographic!J7023:J10212)</f>
        <v>#N/A</v>
      </c>
      <c r="W7024" s="31" t="e">
        <f>LOOKUP(C7024,CustomerDemographic!A7023:N10212,CustomerDemographic!K7023:K10212)</f>
        <v>#N/A</v>
      </c>
      <c r="X7024" s="31" t="e">
        <f>LOOKUP(C7024,CustomerDemographic!A7023:N10212,CustomerDemographic!L7023:L10212)</f>
        <v>#N/A</v>
      </c>
      <c r="Y7024" s="31" t="e">
        <f>LOOKUP(C7024,CustomerDemographic!A7023:N10212,CustomerDemographic!M7023:M10212)</f>
        <v>#N/A</v>
      </c>
      <c r="Z7024" s="31" t="e">
        <f>LOOKUP(C7024,CustomerDemographic!A7023:N10212,CustomerDemographic!N7023:N10212)</f>
        <v>#N/A</v>
      </c>
      <c r="AA7024" s="31" t="e">
        <f>LOOKUP(C7024,CustomerAddress!A7023:F11022,CustomerAddress!C7023:C11022)</f>
        <v>#N/A</v>
      </c>
      <c r="AB7024" s="31" t="e">
        <f>LOOKUP(C7024,CustomerAddress!A7023:F11022,CustomerAddress!D7023:D11022)</f>
        <v>#N/A</v>
      </c>
      <c r="AC7024" s="31" t="e">
        <f>LOOKUP(C7024,CustomerAddress!A7023:F11022,CustomerAddress!F7023:F11022)</f>
        <v>#N/A</v>
      </c>
      <c r="AD7024" s="31">
        <f t="shared" si="617"/>
        <v>243</v>
      </c>
    </row>
    <row r="7025" spans="1:30" s="31" customFormat="1" ht="15.75" hidden="1" customHeight="1" x14ac:dyDescent="0.15">
      <c r="A7025" s="31">
        <v>7203</v>
      </c>
      <c r="B7025" s="31">
        <v>97</v>
      </c>
      <c r="C7025" s="31">
        <v>578</v>
      </c>
      <c r="D7025" s="43">
        <v>42817</v>
      </c>
      <c r="E7025" s="43"/>
      <c r="F7025" s="31" t="b">
        <v>1</v>
      </c>
      <c r="G7025" s="33" t="s">
        <v>37</v>
      </c>
      <c r="H7025" s="33" t="s">
        <v>40</v>
      </c>
      <c r="I7025" s="33" t="s">
        <v>43</v>
      </c>
      <c r="J7025" s="38" t="str">
        <f t="shared" si="615"/>
        <v>Medium</v>
      </c>
      <c r="K7025" s="38" t="s">
        <v>12986</v>
      </c>
      <c r="L7025" s="48">
        <v>742.54</v>
      </c>
      <c r="M7025" s="34">
        <v>667.4</v>
      </c>
      <c r="N7025" s="40">
        <v>42560</v>
      </c>
      <c r="O7025" s="50">
        <f t="shared" si="616"/>
        <v>75.139999999999986</v>
      </c>
      <c r="P7025" s="50" t="e">
        <f>LOOKUP(C7025,CustomerDemographic!A7024:N10213,CustomerDemographic!D7024:D10213)</f>
        <v>#N/A</v>
      </c>
      <c r="Q7025" s="31" t="e">
        <f>LOOKUP(C7025,CustomerDemographic!A7024:N10213,CustomerDemographic!E7024:E10213)</f>
        <v>#N/A</v>
      </c>
      <c r="R7025" s="68" t="e">
        <f>LOOKUP(C7025,CustomerDemographic!A7024:N10213,CustomerDemographic!F7024:F10213)</f>
        <v>#N/A</v>
      </c>
      <c r="S7025" s="46" t="e">
        <f>LOOKUP(C7025,CustomerDemographic!A7024:N10213,CustomerDemographic!G7024:G10213)</f>
        <v>#N/A</v>
      </c>
      <c r="T7025" s="46"/>
      <c r="U7025" s="31" t="e">
        <f>LOOKUP(C7025,CustomerDemographic!A7024:N10213,CustomerDemographic!I7024:I10213)</f>
        <v>#N/A</v>
      </c>
      <c r="V7025" s="38" t="e">
        <f>LOOKUP(C7025,CustomerDemographic!A7024:N10213,CustomerDemographic!J7024:J10213)</f>
        <v>#N/A</v>
      </c>
      <c r="W7025" s="31" t="e">
        <f>LOOKUP(C7025,CustomerDemographic!A7024:N10213,CustomerDemographic!K7024:K10213)</f>
        <v>#N/A</v>
      </c>
      <c r="X7025" s="31" t="e">
        <f>LOOKUP(C7025,CustomerDemographic!A7024:N10213,CustomerDemographic!L7024:L10213)</f>
        <v>#N/A</v>
      </c>
      <c r="Y7025" s="31" t="e">
        <f>LOOKUP(C7025,CustomerDemographic!A7024:N10213,CustomerDemographic!M7024:M10213)</f>
        <v>#N/A</v>
      </c>
      <c r="Z7025" s="31" t="e">
        <f>LOOKUP(C7025,CustomerDemographic!A7024:N10213,CustomerDemographic!N7024:N10213)</f>
        <v>#N/A</v>
      </c>
      <c r="AA7025" s="31" t="e">
        <f>LOOKUP(C7025,CustomerAddress!A7024:F11023,CustomerAddress!C7024:C11023)</f>
        <v>#N/A</v>
      </c>
      <c r="AB7025" s="31" t="e">
        <f>LOOKUP(C7025,CustomerAddress!A7024:F11023,CustomerAddress!D7024:D11023)</f>
        <v>#N/A</v>
      </c>
      <c r="AC7025" s="31" t="e">
        <f>LOOKUP(C7025,CustomerAddress!A7024:F11023,CustomerAddress!F7024:F11023)</f>
        <v>#N/A</v>
      </c>
      <c r="AD7025" s="31">
        <f t="shared" si="617"/>
        <v>282</v>
      </c>
    </row>
    <row r="7026" spans="1:30" s="31" customFormat="1" ht="15.75" hidden="1" customHeight="1" x14ac:dyDescent="0.15">
      <c r="A7026" s="31">
        <v>7204</v>
      </c>
      <c r="B7026" s="31">
        <v>20</v>
      </c>
      <c r="C7026" s="31">
        <v>2305</v>
      </c>
      <c r="D7026" s="43">
        <v>42949</v>
      </c>
      <c r="E7026" s="43"/>
      <c r="F7026" s="31" t="b">
        <v>0</v>
      </c>
      <c r="G7026" s="33" t="s">
        <v>37</v>
      </c>
      <c r="H7026" s="33" t="s">
        <v>39</v>
      </c>
      <c r="I7026" s="33" t="s">
        <v>38</v>
      </c>
      <c r="J7026" s="38" t="str">
        <f t="shared" si="615"/>
        <v>Medium</v>
      </c>
      <c r="K7026" s="38" t="s">
        <v>12986</v>
      </c>
      <c r="L7026" s="48">
        <v>1775.81</v>
      </c>
      <c r="M7026" s="34">
        <v>1580.47</v>
      </c>
      <c r="N7026" s="40">
        <v>34244</v>
      </c>
      <c r="O7026" s="50">
        <f t="shared" si="616"/>
        <v>195.33999999999992</v>
      </c>
      <c r="P7026" s="50" t="e">
        <f>LOOKUP(C7026,CustomerDemographic!A7025:N10214,CustomerDemographic!D7025:D10214)</f>
        <v>#N/A</v>
      </c>
      <c r="Q7026" s="31" t="e">
        <f>LOOKUP(C7026,CustomerDemographic!A7025:N10214,CustomerDemographic!E7025:E10214)</f>
        <v>#N/A</v>
      </c>
      <c r="R7026" s="68" t="e">
        <f>LOOKUP(C7026,CustomerDemographic!A7025:N10214,CustomerDemographic!F7025:F10214)</f>
        <v>#N/A</v>
      </c>
      <c r="S7026" s="46" t="e">
        <f>LOOKUP(C7026,CustomerDemographic!A7025:N10214,CustomerDemographic!G7025:G10214)</f>
        <v>#N/A</v>
      </c>
      <c r="T7026" s="46"/>
      <c r="U7026" s="31" t="e">
        <f>LOOKUP(C7026,CustomerDemographic!A7025:N10214,CustomerDemographic!I7025:I10214)</f>
        <v>#N/A</v>
      </c>
      <c r="V7026" s="38" t="e">
        <f>LOOKUP(C7026,CustomerDemographic!A7025:N10214,CustomerDemographic!J7025:J10214)</f>
        <v>#N/A</v>
      </c>
      <c r="W7026" s="31" t="e">
        <f>LOOKUP(C7026,CustomerDemographic!A7025:N10214,CustomerDemographic!K7025:K10214)</f>
        <v>#N/A</v>
      </c>
      <c r="X7026" s="31" t="e">
        <f>LOOKUP(C7026,CustomerDemographic!A7025:N10214,CustomerDemographic!L7025:L10214)</f>
        <v>#N/A</v>
      </c>
      <c r="Y7026" s="31" t="e">
        <f>LOOKUP(C7026,CustomerDemographic!A7025:N10214,CustomerDemographic!M7025:M10214)</f>
        <v>#N/A</v>
      </c>
      <c r="Z7026" s="31" t="e">
        <f>LOOKUP(C7026,CustomerDemographic!A7025:N10214,CustomerDemographic!N7025:N10214)</f>
        <v>#N/A</v>
      </c>
      <c r="AA7026" s="31" t="e">
        <f>LOOKUP(C7026,CustomerAddress!A7025:F11024,CustomerAddress!C7025:C11024)</f>
        <v>#N/A</v>
      </c>
      <c r="AB7026" s="31" t="e">
        <f>LOOKUP(C7026,CustomerAddress!A7025:F11024,CustomerAddress!D7025:D11024)</f>
        <v>#N/A</v>
      </c>
      <c r="AC7026" s="31" t="e">
        <f>LOOKUP(C7026,CustomerAddress!A7025:F11024,CustomerAddress!F7025:F11024)</f>
        <v>#N/A</v>
      </c>
      <c r="AD7026" s="31">
        <f t="shared" si="617"/>
        <v>150</v>
      </c>
    </row>
    <row r="7027" spans="1:30" s="31" customFormat="1" ht="15.75" hidden="1" customHeight="1" x14ac:dyDescent="0.15">
      <c r="A7027" s="31">
        <v>7205</v>
      </c>
      <c r="B7027" s="31">
        <v>0</v>
      </c>
      <c r="C7027" s="31">
        <v>1325</v>
      </c>
      <c r="D7027" s="43">
        <v>43017</v>
      </c>
      <c r="E7027" s="43"/>
      <c r="F7027" s="31" t="b">
        <v>1</v>
      </c>
      <c r="G7027" s="33" t="s">
        <v>37</v>
      </c>
      <c r="H7027" s="36" t="s">
        <v>12747</v>
      </c>
      <c r="I7027" s="33" t="s">
        <v>43</v>
      </c>
      <c r="J7027" s="38" t="str">
        <f t="shared" si="615"/>
        <v>Small</v>
      </c>
      <c r="K7027" s="38" t="s">
        <v>3629</v>
      </c>
      <c r="L7027" s="48">
        <v>416.98</v>
      </c>
      <c r="M7027" s="34">
        <v>312.74</v>
      </c>
      <c r="N7027" s="40">
        <v>40672</v>
      </c>
      <c r="O7027" s="50">
        <f t="shared" si="616"/>
        <v>104.24000000000001</v>
      </c>
      <c r="P7027" s="50" t="e">
        <f>LOOKUP(C7027,CustomerDemographic!A7026:N10215,CustomerDemographic!D7026:D10215)</f>
        <v>#N/A</v>
      </c>
      <c r="Q7027" s="31" t="e">
        <f>LOOKUP(C7027,CustomerDemographic!A7026:N10215,CustomerDemographic!E7026:E10215)</f>
        <v>#N/A</v>
      </c>
      <c r="R7027" s="68" t="e">
        <f>LOOKUP(C7027,CustomerDemographic!A7026:N10215,CustomerDemographic!F7026:F10215)</f>
        <v>#N/A</v>
      </c>
      <c r="S7027" s="46" t="e">
        <f>LOOKUP(C7027,CustomerDemographic!A7026:N10215,CustomerDemographic!G7026:G10215)</f>
        <v>#N/A</v>
      </c>
      <c r="T7027" s="46"/>
      <c r="U7027" s="31" t="e">
        <f>LOOKUP(C7027,CustomerDemographic!A7026:N10215,CustomerDemographic!I7026:I10215)</f>
        <v>#N/A</v>
      </c>
      <c r="V7027" s="38" t="e">
        <f>LOOKUP(C7027,CustomerDemographic!A7026:N10215,CustomerDemographic!J7026:J10215)</f>
        <v>#N/A</v>
      </c>
      <c r="W7027" s="31" t="e">
        <f>LOOKUP(C7027,CustomerDemographic!A7026:N10215,CustomerDemographic!K7026:K10215)</f>
        <v>#N/A</v>
      </c>
      <c r="X7027" s="31" t="e">
        <f>LOOKUP(C7027,CustomerDemographic!A7026:N10215,CustomerDemographic!L7026:L10215)</f>
        <v>#N/A</v>
      </c>
      <c r="Y7027" s="31" t="e">
        <f>LOOKUP(C7027,CustomerDemographic!A7026:N10215,CustomerDemographic!M7026:M10215)</f>
        <v>#N/A</v>
      </c>
      <c r="Z7027" s="31" t="e">
        <f>LOOKUP(C7027,CustomerDemographic!A7026:N10215,CustomerDemographic!N7026:N10215)</f>
        <v>#N/A</v>
      </c>
      <c r="AA7027" s="31" t="e">
        <f>LOOKUP(C7027,CustomerAddress!A7026:F11025,CustomerAddress!C7026:C11025)</f>
        <v>#N/A</v>
      </c>
      <c r="AB7027" s="31" t="e">
        <f>LOOKUP(C7027,CustomerAddress!A7026:F11025,CustomerAddress!D7026:D11025)</f>
        <v>#N/A</v>
      </c>
      <c r="AC7027" s="31" t="e">
        <f>LOOKUP(C7027,CustomerAddress!A7026:F11025,CustomerAddress!F7026:F11025)</f>
        <v>#N/A</v>
      </c>
      <c r="AD7027" s="31">
        <f t="shared" si="617"/>
        <v>82</v>
      </c>
    </row>
    <row r="7028" spans="1:30" s="31" customFormat="1" ht="15.75" hidden="1" customHeight="1" x14ac:dyDescent="0.15">
      <c r="A7028" s="31">
        <v>7207</v>
      </c>
      <c r="B7028" s="31">
        <v>20</v>
      </c>
      <c r="C7028" s="31">
        <v>1835</v>
      </c>
      <c r="D7028" s="43">
        <v>42754</v>
      </c>
      <c r="E7028" s="43"/>
      <c r="F7028" s="31" t="b">
        <v>1</v>
      </c>
      <c r="G7028" s="33" t="s">
        <v>37</v>
      </c>
      <c r="H7028" s="33" t="s">
        <v>39</v>
      </c>
      <c r="I7028" s="33" t="s">
        <v>38</v>
      </c>
      <c r="J7028" s="38" t="str">
        <f t="shared" si="615"/>
        <v>Medium</v>
      </c>
      <c r="K7028" s="38" t="s">
        <v>12986</v>
      </c>
      <c r="L7028" s="48">
        <v>1775.81</v>
      </c>
      <c r="M7028" s="34">
        <v>1580.47</v>
      </c>
      <c r="N7028" s="40">
        <v>34244</v>
      </c>
      <c r="O7028" s="50">
        <f t="shared" si="616"/>
        <v>195.33999999999992</v>
      </c>
      <c r="P7028" s="50" t="e">
        <f>LOOKUP(C7028,CustomerDemographic!A7027:N10216,CustomerDemographic!D7027:D10216)</f>
        <v>#N/A</v>
      </c>
      <c r="Q7028" s="31" t="e">
        <f>LOOKUP(C7028,CustomerDemographic!A7027:N10216,CustomerDemographic!E7027:E10216)</f>
        <v>#N/A</v>
      </c>
      <c r="R7028" s="68" t="e">
        <f>LOOKUP(C7028,CustomerDemographic!A7027:N10216,CustomerDemographic!F7027:F10216)</f>
        <v>#N/A</v>
      </c>
      <c r="S7028" s="46" t="e">
        <f>LOOKUP(C7028,CustomerDemographic!A7027:N10216,CustomerDemographic!G7027:G10216)</f>
        <v>#N/A</v>
      </c>
      <c r="T7028" s="46"/>
      <c r="U7028" s="31" t="e">
        <f>LOOKUP(C7028,CustomerDemographic!A7027:N10216,CustomerDemographic!I7027:I10216)</f>
        <v>#N/A</v>
      </c>
      <c r="V7028" s="38" t="e">
        <f>LOOKUP(C7028,CustomerDemographic!A7027:N10216,CustomerDemographic!J7027:J10216)</f>
        <v>#N/A</v>
      </c>
      <c r="W7028" s="31" t="e">
        <f>LOOKUP(C7028,CustomerDemographic!A7027:N10216,CustomerDemographic!K7027:K10216)</f>
        <v>#N/A</v>
      </c>
      <c r="X7028" s="31" t="e">
        <f>LOOKUP(C7028,CustomerDemographic!A7027:N10216,CustomerDemographic!L7027:L10216)</f>
        <v>#N/A</v>
      </c>
      <c r="Y7028" s="31" t="e">
        <f>LOOKUP(C7028,CustomerDemographic!A7027:N10216,CustomerDemographic!M7027:M10216)</f>
        <v>#N/A</v>
      </c>
      <c r="Z7028" s="31" t="e">
        <f>LOOKUP(C7028,CustomerDemographic!A7027:N10216,CustomerDemographic!N7027:N10216)</f>
        <v>#N/A</v>
      </c>
      <c r="AA7028" s="31" t="e">
        <f>LOOKUP(C7028,CustomerAddress!A7027:F11026,CustomerAddress!C7027:C11026)</f>
        <v>#N/A</v>
      </c>
      <c r="AB7028" s="31" t="e">
        <f>LOOKUP(C7028,CustomerAddress!A7027:F11026,CustomerAddress!D7027:D11026)</f>
        <v>#N/A</v>
      </c>
      <c r="AC7028" s="31" t="e">
        <f>LOOKUP(C7028,CustomerAddress!A7027:F11026,CustomerAddress!F7027:F11026)</f>
        <v>#N/A</v>
      </c>
      <c r="AD7028" s="31">
        <f t="shared" si="617"/>
        <v>345</v>
      </c>
    </row>
    <row r="7029" spans="1:30" s="31" customFormat="1" ht="15.75" hidden="1" customHeight="1" x14ac:dyDescent="0.15">
      <c r="A7029" s="31">
        <v>7208</v>
      </c>
      <c r="B7029" s="31">
        <v>95</v>
      </c>
      <c r="C7029" s="31">
        <v>1275</v>
      </c>
      <c r="D7029" s="43">
        <v>42741</v>
      </c>
      <c r="E7029" s="43"/>
      <c r="F7029" s="31" t="b">
        <v>1</v>
      </c>
      <c r="G7029" s="33" t="s">
        <v>37</v>
      </c>
      <c r="H7029" s="33" t="s">
        <v>42</v>
      </c>
      <c r="I7029" s="33" t="s">
        <v>38</v>
      </c>
      <c r="J7029" s="38" t="str">
        <f t="shared" si="615"/>
        <v>Small</v>
      </c>
      <c r="K7029" s="38" t="s">
        <v>3629</v>
      </c>
      <c r="L7029" s="48">
        <v>569.55999999999995</v>
      </c>
      <c r="M7029" s="34">
        <v>528.42999999999995</v>
      </c>
      <c r="N7029" s="40">
        <v>37337</v>
      </c>
      <c r="O7029" s="50">
        <f t="shared" si="616"/>
        <v>41.129999999999995</v>
      </c>
      <c r="P7029" s="50" t="e">
        <f>LOOKUP(C7029,CustomerDemographic!A7028:N10217,CustomerDemographic!D7028:D10217)</f>
        <v>#N/A</v>
      </c>
      <c r="Q7029" s="31" t="e">
        <f>LOOKUP(C7029,CustomerDemographic!A7028:N10217,CustomerDemographic!E7028:E10217)</f>
        <v>#N/A</v>
      </c>
      <c r="R7029" s="68" t="e">
        <f>LOOKUP(C7029,CustomerDemographic!A7028:N10217,CustomerDemographic!F7028:F10217)</f>
        <v>#N/A</v>
      </c>
      <c r="S7029" s="46" t="e">
        <f>LOOKUP(C7029,CustomerDemographic!A7028:N10217,CustomerDemographic!G7028:G10217)</f>
        <v>#N/A</v>
      </c>
      <c r="T7029" s="46"/>
      <c r="U7029" s="31" t="e">
        <f>LOOKUP(C7029,CustomerDemographic!A7028:N10217,CustomerDemographic!I7028:I10217)</f>
        <v>#N/A</v>
      </c>
      <c r="V7029" s="38" t="e">
        <f>LOOKUP(C7029,CustomerDemographic!A7028:N10217,CustomerDemographic!J7028:J10217)</f>
        <v>#N/A</v>
      </c>
      <c r="W7029" s="31" t="e">
        <f>LOOKUP(C7029,CustomerDemographic!A7028:N10217,CustomerDemographic!K7028:K10217)</f>
        <v>#N/A</v>
      </c>
      <c r="X7029" s="31" t="e">
        <f>LOOKUP(C7029,CustomerDemographic!A7028:N10217,CustomerDemographic!L7028:L10217)</f>
        <v>#N/A</v>
      </c>
      <c r="Y7029" s="31" t="e">
        <f>LOOKUP(C7029,CustomerDemographic!A7028:N10217,CustomerDemographic!M7028:M10217)</f>
        <v>#N/A</v>
      </c>
      <c r="Z7029" s="31" t="e">
        <f>LOOKUP(C7029,CustomerDemographic!A7028:N10217,CustomerDemographic!N7028:N10217)</f>
        <v>#N/A</v>
      </c>
      <c r="AA7029" s="31" t="e">
        <f>LOOKUP(C7029,CustomerAddress!A7028:F11027,CustomerAddress!C7028:C11027)</f>
        <v>#N/A</v>
      </c>
      <c r="AB7029" s="31" t="e">
        <f>LOOKUP(C7029,CustomerAddress!A7028:F11027,CustomerAddress!D7028:D11027)</f>
        <v>#N/A</v>
      </c>
      <c r="AC7029" s="31" t="e">
        <f>LOOKUP(C7029,CustomerAddress!A7028:F11027,CustomerAddress!F7028:F11027)</f>
        <v>#N/A</v>
      </c>
      <c r="AD7029" s="31">
        <f t="shared" si="617"/>
        <v>358</v>
      </c>
    </row>
    <row r="7030" spans="1:30" s="31" customFormat="1" ht="15.75" hidden="1" customHeight="1" x14ac:dyDescent="0.15">
      <c r="A7030" s="31">
        <v>7209</v>
      </c>
      <c r="B7030" s="31">
        <v>69</v>
      </c>
      <c r="C7030" s="31">
        <v>969</v>
      </c>
      <c r="D7030" s="43">
        <v>42988</v>
      </c>
      <c r="E7030" s="43"/>
      <c r="F7030" s="31" t="b">
        <v>1</v>
      </c>
      <c r="G7030" s="33" t="s">
        <v>37</v>
      </c>
      <c r="H7030" s="33" t="s">
        <v>41</v>
      </c>
      <c r="I7030" s="33" t="s">
        <v>43</v>
      </c>
      <c r="J7030" s="38" t="str">
        <f t="shared" si="615"/>
        <v>Large</v>
      </c>
      <c r="K7030" s="38" t="s">
        <v>12987</v>
      </c>
      <c r="L7030" s="48">
        <v>1240.31</v>
      </c>
      <c r="M7030" s="34">
        <v>795.1</v>
      </c>
      <c r="N7030" s="40">
        <v>42218</v>
      </c>
      <c r="O7030" s="50">
        <f t="shared" si="616"/>
        <v>445.20999999999992</v>
      </c>
      <c r="P7030" s="50" t="e">
        <f>LOOKUP(C7030,CustomerDemographic!A7029:N10218,CustomerDemographic!D7029:D10218)</f>
        <v>#N/A</v>
      </c>
      <c r="Q7030" s="31" t="e">
        <f>LOOKUP(C7030,CustomerDemographic!A7029:N10218,CustomerDemographic!E7029:E10218)</f>
        <v>#N/A</v>
      </c>
      <c r="R7030" s="68" t="e">
        <f>LOOKUP(C7030,CustomerDemographic!A7029:N10218,CustomerDemographic!F7029:F10218)</f>
        <v>#N/A</v>
      </c>
      <c r="S7030" s="46" t="e">
        <f>LOOKUP(C7030,CustomerDemographic!A7029:N10218,CustomerDemographic!G7029:G10218)</f>
        <v>#N/A</v>
      </c>
      <c r="T7030" s="46"/>
      <c r="U7030" s="31" t="e">
        <f>LOOKUP(C7030,CustomerDemographic!A7029:N10218,CustomerDemographic!I7029:I10218)</f>
        <v>#N/A</v>
      </c>
      <c r="V7030" s="38" t="e">
        <f>LOOKUP(C7030,CustomerDemographic!A7029:N10218,CustomerDemographic!J7029:J10218)</f>
        <v>#N/A</v>
      </c>
      <c r="W7030" s="31" t="e">
        <f>LOOKUP(C7030,CustomerDemographic!A7029:N10218,CustomerDemographic!K7029:K10218)</f>
        <v>#N/A</v>
      </c>
      <c r="X7030" s="31" t="e">
        <f>LOOKUP(C7030,CustomerDemographic!A7029:N10218,CustomerDemographic!L7029:L10218)</f>
        <v>#N/A</v>
      </c>
      <c r="Y7030" s="31" t="e">
        <f>LOOKUP(C7030,CustomerDemographic!A7029:N10218,CustomerDemographic!M7029:M10218)</f>
        <v>#N/A</v>
      </c>
      <c r="Z7030" s="31" t="e">
        <f>LOOKUP(C7030,CustomerDemographic!A7029:N10218,CustomerDemographic!N7029:N10218)</f>
        <v>#N/A</v>
      </c>
      <c r="AA7030" s="31" t="e">
        <f>LOOKUP(C7030,CustomerAddress!A7029:F11028,CustomerAddress!C7029:C11028)</f>
        <v>#N/A</v>
      </c>
      <c r="AB7030" s="31" t="e">
        <f>LOOKUP(C7030,CustomerAddress!A7029:F11028,CustomerAddress!D7029:D11028)</f>
        <v>#N/A</v>
      </c>
      <c r="AC7030" s="31" t="e">
        <f>LOOKUP(C7030,CustomerAddress!A7029:F11028,CustomerAddress!F7029:F11028)</f>
        <v>#N/A</v>
      </c>
      <c r="AD7030" s="31">
        <f t="shared" si="617"/>
        <v>111</v>
      </c>
    </row>
    <row r="7031" spans="1:30" s="31" customFormat="1" ht="15.75" hidden="1" customHeight="1" x14ac:dyDescent="0.15">
      <c r="A7031" s="31">
        <v>7210</v>
      </c>
      <c r="B7031" s="31">
        <v>0</v>
      </c>
      <c r="C7031" s="31">
        <v>3441</v>
      </c>
      <c r="D7031" s="43">
        <v>42881</v>
      </c>
      <c r="E7031" s="43"/>
      <c r="F7031" s="31" t="b">
        <v>0</v>
      </c>
      <c r="G7031" s="33" t="s">
        <v>37</v>
      </c>
      <c r="H7031" s="33" t="s">
        <v>39</v>
      </c>
      <c r="I7031" s="33" t="s">
        <v>43</v>
      </c>
      <c r="J7031" s="38" t="str">
        <f t="shared" si="615"/>
        <v>Large</v>
      </c>
      <c r="K7031" s="38" t="s">
        <v>12987</v>
      </c>
      <c r="L7031" s="48">
        <v>290.62</v>
      </c>
      <c r="M7031" s="34">
        <v>215.14</v>
      </c>
      <c r="N7031" s="40">
        <v>34079</v>
      </c>
      <c r="O7031" s="50">
        <f t="shared" si="616"/>
        <v>75.480000000000018</v>
      </c>
      <c r="P7031" s="50" t="e">
        <f>LOOKUP(C7031,CustomerDemographic!A7030:N10219,CustomerDemographic!D7030:D10219)</f>
        <v>#N/A</v>
      </c>
      <c r="Q7031" s="31" t="e">
        <f>LOOKUP(C7031,CustomerDemographic!A7030:N10219,CustomerDemographic!E7030:E10219)</f>
        <v>#N/A</v>
      </c>
      <c r="R7031" s="68" t="e">
        <f>LOOKUP(C7031,CustomerDemographic!A7030:N10219,CustomerDemographic!F7030:F10219)</f>
        <v>#N/A</v>
      </c>
      <c r="S7031" s="46" t="e">
        <f>LOOKUP(C7031,CustomerDemographic!A7030:N10219,CustomerDemographic!G7030:G10219)</f>
        <v>#N/A</v>
      </c>
      <c r="T7031" s="46"/>
      <c r="U7031" s="31" t="e">
        <f>LOOKUP(C7031,CustomerDemographic!A7030:N10219,CustomerDemographic!I7030:I10219)</f>
        <v>#N/A</v>
      </c>
      <c r="V7031" s="38" t="e">
        <f>LOOKUP(C7031,CustomerDemographic!A7030:N10219,CustomerDemographic!J7030:J10219)</f>
        <v>#N/A</v>
      </c>
      <c r="W7031" s="31" t="e">
        <f>LOOKUP(C7031,CustomerDemographic!A7030:N10219,CustomerDemographic!K7030:K10219)</f>
        <v>#N/A</v>
      </c>
      <c r="X7031" s="31" t="e">
        <f>LOOKUP(C7031,CustomerDemographic!A7030:N10219,CustomerDemographic!L7030:L10219)</f>
        <v>#N/A</v>
      </c>
      <c r="Y7031" s="31" t="e">
        <f>LOOKUP(C7031,CustomerDemographic!A7030:N10219,CustomerDemographic!M7030:M10219)</f>
        <v>#N/A</v>
      </c>
      <c r="Z7031" s="31" t="e">
        <f>LOOKUP(C7031,CustomerDemographic!A7030:N10219,CustomerDemographic!N7030:N10219)</f>
        <v>#N/A</v>
      </c>
      <c r="AA7031" s="31" t="e">
        <f>LOOKUP(C7031,CustomerAddress!A7030:F11029,CustomerAddress!C7030:C11029)</f>
        <v>#N/A</v>
      </c>
      <c r="AB7031" s="31" t="e">
        <f>LOOKUP(C7031,CustomerAddress!A7030:F11029,CustomerAddress!D7030:D11029)</f>
        <v>#N/A</v>
      </c>
      <c r="AC7031" s="31" t="e">
        <f>LOOKUP(C7031,CustomerAddress!A7030:F11029,CustomerAddress!F7030:F11029)</f>
        <v>#N/A</v>
      </c>
      <c r="AD7031" s="31">
        <f t="shared" si="617"/>
        <v>218</v>
      </c>
    </row>
    <row r="7032" spans="1:30" s="31" customFormat="1" ht="15.75" hidden="1" customHeight="1" x14ac:dyDescent="0.15">
      <c r="A7032" s="31">
        <v>7211</v>
      </c>
      <c r="B7032" s="31">
        <v>82</v>
      </c>
      <c r="C7032" s="31">
        <v>2096</v>
      </c>
      <c r="D7032" s="43">
        <v>42830</v>
      </c>
      <c r="E7032" s="43"/>
      <c r="F7032" s="31" t="b">
        <v>0</v>
      </c>
      <c r="G7032" s="33" t="s">
        <v>37</v>
      </c>
      <c r="H7032" s="33" t="s">
        <v>42</v>
      </c>
      <c r="I7032" s="33" t="s">
        <v>43</v>
      </c>
      <c r="J7032" s="38" t="str">
        <f t="shared" si="615"/>
        <v>Medium</v>
      </c>
      <c r="K7032" s="38" t="s">
        <v>12986</v>
      </c>
      <c r="L7032" s="48">
        <v>1538.99</v>
      </c>
      <c r="M7032" s="34">
        <v>829.65</v>
      </c>
      <c r="N7032" s="40">
        <v>34115</v>
      </c>
      <c r="O7032" s="50">
        <f t="shared" si="616"/>
        <v>709.34</v>
      </c>
      <c r="P7032" s="50" t="e">
        <f>LOOKUP(C7032,CustomerDemographic!A7031:N10220,CustomerDemographic!D7031:D10220)</f>
        <v>#N/A</v>
      </c>
      <c r="Q7032" s="31" t="e">
        <f>LOOKUP(C7032,CustomerDemographic!A7031:N10220,CustomerDemographic!E7031:E10220)</f>
        <v>#N/A</v>
      </c>
      <c r="R7032" s="68" t="e">
        <f>LOOKUP(C7032,CustomerDemographic!A7031:N10220,CustomerDemographic!F7031:F10220)</f>
        <v>#N/A</v>
      </c>
      <c r="S7032" s="46" t="e">
        <f>LOOKUP(C7032,CustomerDemographic!A7031:N10220,CustomerDemographic!G7031:G10220)</f>
        <v>#N/A</v>
      </c>
      <c r="T7032" s="46"/>
      <c r="U7032" s="31" t="e">
        <f>LOOKUP(C7032,CustomerDemographic!A7031:N10220,CustomerDemographic!I7031:I10220)</f>
        <v>#N/A</v>
      </c>
      <c r="V7032" s="38" t="e">
        <f>LOOKUP(C7032,CustomerDemographic!A7031:N10220,CustomerDemographic!J7031:J10220)</f>
        <v>#N/A</v>
      </c>
      <c r="W7032" s="31" t="e">
        <f>LOOKUP(C7032,CustomerDemographic!A7031:N10220,CustomerDemographic!K7031:K10220)</f>
        <v>#N/A</v>
      </c>
      <c r="X7032" s="31" t="e">
        <f>LOOKUP(C7032,CustomerDemographic!A7031:N10220,CustomerDemographic!L7031:L10220)</f>
        <v>#N/A</v>
      </c>
      <c r="Y7032" s="31" t="e">
        <f>LOOKUP(C7032,CustomerDemographic!A7031:N10220,CustomerDemographic!M7031:M10220)</f>
        <v>#N/A</v>
      </c>
      <c r="Z7032" s="31" t="e">
        <f>LOOKUP(C7032,CustomerDemographic!A7031:N10220,CustomerDemographic!N7031:N10220)</f>
        <v>#N/A</v>
      </c>
      <c r="AA7032" s="31" t="e">
        <f>LOOKUP(C7032,CustomerAddress!A7031:F11030,CustomerAddress!C7031:C11030)</f>
        <v>#N/A</v>
      </c>
      <c r="AB7032" s="31" t="e">
        <f>LOOKUP(C7032,CustomerAddress!A7031:F11030,CustomerAddress!D7031:D11030)</f>
        <v>#N/A</v>
      </c>
      <c r="AC7032" s="31" t="e">
        <f>LOOKUP(C7032,CustomerAddress!A7031:F11030,CustomerAddress!F7031:F11030)</f>
        <v>#N/A</v>
      </c>
      <c r="AD7032" s="31">
        <f t="shared" si="617"/>
        <v>269</v>
      </c>
    </row>
    <row r="7033" spans="1:30" s="31" customFormat="1" ht="15.75" hidden="1" customHeight="1" x14ac:dyDescent="0.15">
      <c r="A7033" s="31">
        <v>7212</v>
      </c>
      <c r="B7033" s="31">
        <v>37</v>
      </c>
      <c r="C7033" s="31">
        <v>49</v>
      </c>
      <c r="D7033" s="43">
        <v>42766</v>
      </c>
      <c r="E7033" s="43"/>
      <c r="F7033" s="31" t="b">
        <v>1</v>
      </c>
      <c r="G7033" s="33" t="s">
        <v>37</v>
      </c>
      <c r="H7033" s="33" t="s">
        <v>40</v>
      </c>
      <c r="I7033" s="33" t="s">
        <v>38</v>
      </c>
      <c r="J7033" s="38" t="str">
        <f t="shared" si="615"/>
        <v>Medium</v>
      </c>
      <c r="K7033" s="38" t="s">
        <v>12986</v>
      </c>
      <c r="L7033" s="48">
        <v>1793.43</v>
      </c>
      <c r="M7033" s="34">
        <v>248.82</v>
      </c>
      <c r="N7033" s="40">
        <v>36361</v>
      </c>
      <c r="O7033" s="50">
        <f t="shared" si="616"/>
        <v>1544.6100000000001</v>
      </c>
      <c r="P7033" s="50" t="e">
        <f>LOOKUP(C7033,CustomerDemographic!A7032:N10221,CustomerDemographic!D7032:D10221)</f>
        <v>#N/A</v>
      </c>
      <c r="Q7033" s="31" t="e">
        <f>LOOKUP(C7033,CustomerDemographic!A7032:N10221,CustomerDemographic!E7032:E10221)</f>
        <v>#N/A</v>
      </c>
      <c r="R7033" s="68" t="e">
        <f>LOOKUP(C7033,CustomerDemographic!A7032:N10221,CustomerDemographic!F7032:F10221)</f>
        <v>#N/A</v>
      </c>
      <c r="S7033" s="46" t="e">
        <f>LOOKUP(C7033,CustomerDemographic!A7032:N10221,CustomerDemographic!G7032:G10221)</f>
        <v>#N/A</v>
      </c>
      <c r="T7033" s="46"/>
      <c r="U7033" s="31" t="e">
        <f>LOOKUP(C7033,CustomerDemographic!A7032:N10221,CustomerDemographic!I7032:I10221)</f>
        <v>#N/A</v>
      </c>
      <c r="V7033" s="38" t="e">
        <f>LOOKUP(C7033,CustomerDemographic!A7032:N10221,CustomerDemographic!J7032:J10221)</f>
        <v>#N/A</v>
      </c>
      <c r="W7033" s="31" t="e">
        <f>LOOKUP(C7033,CustomerDemographic!A7032:N10221,CustomerDemographic!K7032:K10221)</f>
        <v>#N/A</v>
      </c>
      <c r="X7033" s="31" t="e">
        <f>LOOKUP(C7033,CustomerDemographic!A7032:N10221,CustomerDemographic!L7032:L10221)</f>
        <v>#N/A</v>
      </c>
      <c r="Y7033" s="31" t="e">
        <f>LOOKUP(C7033,CustomerDemographic!A7032:N10221,CustomerDemographic!M7032:M10221)</f>
        <v>#N/A</v>
      </c>
      <c r="Z7033" s="31" t="e">
        <f>LOOKUP(C7033,CustomerDemographic!A7032:N10221,CustomerDemographic!N7032:N10221)</f>
        <v>#N/A</v>
      </c>
      <c r="AA7033" s="31" t="e">
        <f>LOOKUP(C7033,CustomerAddress!A7032:F11031,CustomerAddress!C7032:C11031)</f>
        <v>#N/A</v>
      </c>
      <c r="AB7033" s="31" t="e">
        <f>LOOKUP(C7033,CustomerAddress!A7032:F11031,CustomerAddress!D7032:D11031)</f>
        <v>#N/A</v>
      </c>
      <c r="AC7033" s="31" t="e">
        <f>LOOKUP(C7033,CustomerAddress!A7032:F11031,CustomerAddress!F7032:F11031)</f>
        <v>#N/A</v>
      </c>
      <c r="AD7033" s="31">
        <f t="shared" si="617"/>
        <v>333</v>
      </c>
    </row>
    <row r="7034" spans="1:30" s="31" customFormat="1" ht="15.75" hidden="1" customHeight="1" x14ac:dyDescent="0.15">
      <c r="A7034" s="31">
        <v>7213</v>
      </c>
      <c r="B7034" s="31">
        <v>33</v>
      </c>
      <c r="C7034" s="31">
        <v>307</v>
      </c>
      <c r="D7034" s="43">
        <v>42738</v>
      </c>
      <c r="E7034" s="43"/>
      <c r="F7034" s="31" t="b">
        <v>0</v>
      </c>
      <c r="G7034" s="33" t="s">
        <v>37</v>
      </c>
      <c r="H7034" s="33" t="s">
        <v>42</v>
      </c>
      <c r="I7034" s="33" t="s">
        <v>38</v>
      </c>
      <c r="J7034" s="38" t="str">
        <f t="shared" si="615"/>
        <v>Medium</v>
      </c>
      <c r="K7034" s="38" t="s">
        <v>12986</v>
      </c>
      <c r="L7034" s="48">
        <v>1311.44</v>
      </c>
      <c r="M7034" s="34">
        <v>1167.18</v>
      </c>
      <c r="N7034" s="40">
        <v>33888</v>
      </c>
      <c r="O7034" s="50">
        <f t="shared" si="616"/>
        <v>144.26</v>
      </c>
      <c r="P7034" s="50" t="e">
        <f>LOOKUP(C7034,CustomerDemographic!A7033:N10222,CustomerDemographic!D7033:D10222)</f>
        <v>#N/A</v>
      </c>
      <c r="Q7034" s="31" t="e">
        <f>LOOKUP(C7034,CustomerDemographic!A7033:N10222,CustomerDemographic!E7033:E10222)</f>
        <v>#N/A</v>
      </c>
      <c r="R7034" s="68" t="e">
        <f>LOOKUP(C7034,CustomerDemographic!A7033:N10222,CustomerDemographic!F7033:F10222)</f>
        <v>#N/A</v>
      </c>
      <c r="S7034" s="46" t="e">
        <f>LOOKUP(C7034,CustomerDemographic!A7033:N10222,CustomerDemographic!G7033:G10222)</f>
        <v>#N/A</v>
      </c>
      <c r="T7034" s="46"/>
      <c r="U7034" s="31" t="e">
        <f>LOOKUP(C7034,CustomerDemographic!A7033:N10222,CustomerDemographic!I7033:I10222)</f>
        <v>#N/A</v>
      </c>
      <c r="V7034" s="38" t="e">
        <f>LOOKUP(C7034,CustomerDemographic!A7033:N10222,CustomerDemographic!J7033:J10222)</f>
        <v>#N/A</v>
      </c>
      <c r="W7034" s="31" t="e">
        <f>LOOKUP(C7034,CustomerDemographic!A7033:N10222,CustomerDemographic!K7033:K10222)</f>
        <v>#N/A</v>
      </c>
      <c r="X7034" s="31" t="e">
        <f>LOOKUP(C7034,CustomerDemographic!A7033:N10222,CustomerDemographic!L7033:L10222)</f>
        <v>#N/A</v>
      </c>
      <c r="Y7034" s="31" t="e">
        <f>LOOKUP(C7034,CustomerDemographic!A7033:N10222,CustomerDemographic!M7033:M10222)</f>
        <v>#N/A</v>
      </c>
      <c r="Z7034" s="31" t="e">
        <f>LOOKUP(C7034,CustomerDemographic!A7033:N10222,CustomerDemographic!N7033:N10222)</f>
        <v>#N/A</v>
      </c>
      <c r="AA7034" s="31" t="e">
        <f>LOOKUP(C7034,CustomerAddress!A7033:F11032,CustomerAddress!C7033:C11032)</f>
        <v>#N/A</v>
      </c>
      <c r="AB7034" s="31" t="e">
        <f>LOOKUP(C7034,CustomerAddress!A7033:F11032,CustomerAddress!D7033:D11032)</f>
        <v>#N/A</v>
      </c>
      <c r="AC7034" s="31" t="e">
        <f>LOOKUP(C7034,CustomerAddress!A7033:F11032,CustomerAddress!F7033:F11032)</f>
        <v>#N/A</v>
      </c>
      <c r="AD7034" s="31">
        <f t="shared" si="617"/>
        <v>361</v>
      </c>
    </row>
    <row r="7035" spans="1:30" s="31" customFormat="1" ht="15.75" hidden="1" customHeight="1" x14ac:dyDescent="0.15">
      <c r="A7035" s="31">
        <v>7214</v>
      </c>
      <c r="B7035" s="31">
        <v>17</v>
      </c>
      <c r="C7035" s="31">
        <v>692</v>
      </c>
      <c r="D7035" s="43">
        <v>42895</v>
      </c>
      <c r="E7035" s="43"/>
      <c r="F7035" s="31" t="b">
        <v>0</v>
      </c>
      <c r="G7035" s="33" t="s">
        <v>37</v>
      </c>
      <c r="H7035" s="36" t="s">
        <v>12747</v>
      </c>
      <c r="I7035" s="33" t="s">
        <v>38</v>
      </c>
      <c r="J7035" s="38" t="str">
        <f t="shared" si="615"/>
        <v>Small</v>
      </c>
      <c r="K7035" s="38" t="s">
        <v>3629</v>
      </c>
      <c r="L7035" s="48">
        <v>1024.6600000000001</v>
      </c>
      <c r="M7035" s="34">
        <v>614.79999999999995</v>
      </c>
      <c r="N7035" s="40">
        <v>35378</v>
      </c>
      <c r="O7035" s="50">
        <f t="shared" si="616"/>
        <v>409.86000000000013</v>
      </c>
      <c r="P7035" s="50" t="e">
        <f>LOOKUP(C7035,CustomerDemographic!A7034:N10223,CustomerDemographic!D7034:D10223)</f>
        <v>#N/A</v>
      </c>
      <c r="Q7035" s="31" t="e">
        <f>LOOKUP(C7035,CustomerDemographic!A7034:N10223,CustomerDemographic!E7034:E10223)</f>
        <v>#N/A</v>
      </c>
      <c r="R7035" s="68" t="e">
        <f>LOOKUP(C7035,CustomerDemographic!A7034:N10223,CustomerDemographic!F7034:F10223)</f>
        <v>#N/A</v>
      </c>
      <c r="S7035" s="46" t="e">
        <f>LOOKUP(C7035,CustomerDemographic!A7034:N10223,CustomerDemographic!G7034:G10223)</f>
        <v>#N/A</v>
      </c>
      <c r="T7035" s="46"/>
      <c r="U7035" s="31" t="e">
        <f>LOOKUP(C7035,CustomerDemographic!A7034:N10223,CustomerDemographic!I7034:I10223)</f>
        <v>#N/A</v>
      </c>
      <c r="V7035" s="38" t="e">
        <f>LOOKUP(C7035,CustomerDemographic!A7034:N10223,CustomerDemographic!J7034:J10223)</f>
        <v>#N/A</v>
      </c>
      <c r="W7035" s="31" t="e">
        <f>LOOKUP(C7035,CustomerDemographic!A7034:N10223,CustomerDemographic!K7034:K10223)</f>
        <v>#N/A</v>
      </c>
      <c r="X7035" s="31" t="e">
        <f>LOOKUP(C7035,CustomerDemographic!A7034:N10223,CustomerDemographic!L7034:L10223)</f>
        <v>#N/A</v>
      </c>
      <c r="Y7035" s="31" t="e">
        <f>LOOKUP(C7035,CustomerDemographic!A7034:N10223,CustomerDemographic!M7034:M10223)</f>
        <v>#N/A</v>
      </c>
      <c r="Z7035" s="31" t="e">
        <f>LOOKUP(C7035,CustomerDemographic!A7034:N10223,CustomerDemographic!N7034:N10223)</f>
        <v>#N/A</v>
      </c>
      <c r="AA7035" s="31" t="e">
        <f>LOOKUP(C7035,CustomerAddress!A7034:F11033,CustomerAddress!C7034:C11033)</f>
        <v>#N/A</v>
      </c>
      <c r="AB7035" s="31" t="e">
        <f>LOOKUP(C7035,CustomerAddress!A7034:F11033,CustomerAddress!D7034:D11033)</f>
        <v>#N/A</v>
      </c>
      <c r="AC7035" s="31" t="e">
        <f>LOOKUP(C7035,CustomerAddress!A7034:F11033,CustomerAddress!F7034:F11033)</f>
        <v>#N/A</v>
      </c>
      <c r="AD7035" s="31">
        <f t="shared" si="617"/>
        <v>204</v>
      </c>
    </row>
    <row r="7036" spans="1:30" s="31" customFormat="1" ht="15.75" hidden="1" customHeight="1" x14ac:dyDescent="0.15">
      <c r="A7036" s="31">
        <v>7215</v>
      </c>
      <c r="B7036" s="31">
        <v>49</v>
      </c>
      <c r="C7036" s="31">
        <v>1488</v>
      </c>
      <c r="D7036" s="43">
        <v>43059</v>
      </c>
      <c r="E7036" s="43"/>
      <c r="F7036" s="31" t="b">
        <v>1</v>
      </c>
      <c r="G7036" s="33" t="s">
        <v>37</v>
      </c>
      <c r="H7036" s="33" t="s">
        <v>39</v>
      </c>
      <c r="I7036" s="33" t="s">
        <v>43</v>
      </c>
      <c r="J7036" s="38" t="str">
        <f t="shared" si="615"/>
        <v>Medium</v>
      </c>
      <c r="K7036" s="38" t="s">
        <v>12986</v>
      </c>
      <c r="L7036" s="48">
        <v>533.51</v>
      </c>
      <c r="M7036" s="34">
        <v>400.13</v>
      </c>
      <c r="N7036" s="40">
        <v>34170</v>
      </c>
      <c r="O7036" s="50">
        <f t="shared" si="616"/>
        <v>133.38</v>
      </c>
      <c r="P7036" s="50" t="e">
        <f>LOOKUP(C7036,CustomerDemographic!A7035:N10224,CustomerDemographic!D7035:D10224)</f>
        <v>#N/A</v>
      </c>
      <c r="Q7036" s="31" t="e">
        <f>LOOKUP(C7036,CustomerDemographic!A7035:N10224,CustomerDemographic!E7035:E10224)</f>
        <v>#N/A</v>
      </c>
      <c r="R7036" s="68" t="e">
        <f>LOOKUP(C7036,CustomerDemographic!A7035:N10224,CustomerDemographic!F7035:F10224)</f>
        <v>#N/A</v>
      </c>
      <c r="S7036" s="46" t="e">
        <f>LOOKUP(C7036,CustomerDemographic!A7035:N10224,CustomerDemographic!G7035:G10224)</f>
        <v>#N/A</v>
      </c>
      <c r="T7036" s="46"/>
      <c r="U7036" s="31" t="e">
        <f>LOOKUP(C7036,CustomerDemographic!A7035:N10224,CustomerDemographic!I7035:I10224)</f>
        <v>#N/A</v>
      </c>
      <c r="V7036" s="38" t="e">
        <f>LOOKUP(C7036,CustomerDemographic!A7035:N10224,CustomerDemographic!J7035:J10224)</f>
        <v>#N/A</v>
      </c>
      <c r="W7036" s="31" t="e">
        <f>LOOKUP(C7036,CustomerDemographic!A7035:N10224,CustomerDemographic!K7035:K10224)</f>
        <v>#N/A</v>
      </c>
      <c r="X7036" s="31" t="e">
        <f>LOOKUP(C7036,CustomerDemographic!A7035:N10224,CustomerDemographic!L7035:L10224)</f>
        <v>#N/A</v>
      </c>
      <c r="Y7036" s="31" t="e">
        <f>LOOKUP(C7036,CustomerDemographic!A7035:N10224,CustomerDemographic!M7035:M10224)</f>
        <v>#N/A</v>
      </c>
      <c r="Z7036" s="31" t="e">
        <f>LOOKUP(C7036,CustomerDemographic!A7035:N10224,CustomerDemographic!N7035:N10224)</f>
        <v>#N/A</v>
      </c>
      <c r="AA7036" s="31" t="e">
        <f>LOOKUP(C7036,CustomerAddress!A7035:F11034,CustomerAddress!C7035:C11034)</f>
        <v>#N/A</v>
      </c>
      <c r="AB7036" s="31" t="e">
        <f>LOOKUP(C7036,CustomerAddress!A7035:F11034,CustomerAddress!D7035:D11034)</f>
        <v>#N/A</v>
      </c>
      <c r="AC7036" s="31" t="e">
        <f>LOOKUP(C7036,CustomerAddress!A7035:F11034,CustomerAddress!F7035:F11034)</f>
        <v>#N/A</v>
      </c>
      <c r="AD7036" s="31">
        <f t="shared" si="617"/>
        <v>40</v>
      </c>
    </row>
    <row r="7037" spans="1:30" s="31" customFormat="1" ht="15.75" hidden="1" customHeight="1" x14ac:dyDescent="0.15">
      <c r="A7037" s="31">
        <v>7216</v>
      </c>
      <c r="B7037" s="31">
        <v>40</v>
      </c>
      <c r="C7037" s="31">
        <v>2827</v>
      </c>
      <c r="D7037" s="43">
        <v>42920</v>
      </c>
      <c r="E7037" s="43"/>
      <c r="F7037" s="31" t="b">
        <v>0</v>
      </c>
      <c r="G7037" s="33" t="s">
        <v>37</v>
      </c>
      <c r="H7037" s="33" t="s">
        <v>39</v>
      </c>
      <c r="I7037" s="33" t="s">
        <v>43</v>
      </c>
      <c r="J7037" s="38" t="str">
        <f t="shared" si="615"/>
        <v>Medium</v>
      </c>
      <c r="K7037" s="38" t="s">
        <v>12986</v>
      </c>
      <c r="L7037" s="48">
        <v>1894.19</v>
      </c>
      <c r="M7037" s="34">
        <v>598.76</v>
      </c>
      <c r="N7037" s="40">
        <v>37823</v>
      </c>
      <c r="O7037" s="50">
        <f t="shared" si="616"/>
        <v>1295.43</v>
      </c>
      <c r="P7037" s="50" t="e">
        <f>LOOKUP(C7037,CustomerDemographic!A7036:N10225,CustomerDemographic!D7036:D10225)</f>
        <v>#N/A</v>
      </c>
      <c r="Q7037" s="31" t="e">
        <f>LOOKUP(C7037,CustomerDemographic!A7036:N10225,CustomerDemographic!E7036:E10225)</f>
        <v>#N/A</v>
      </c>
      <c r="R7037" s="68" t="e">
        <f>LOOKUP(C7037,CustomerDemographic!A7036:N10225,CustomerDemographic!F7036:F10225)</f>
        <v>#N/A</v>
      </c>
      <c r="S7037" s="46" t="e">
        <f>LOOKUP(C7037,CustomerDemographic!A7036:N10225,CustomerDemographic!G7036:G10225)</f>
        <v>#N/A</v>
      </c>
      <c r="T7037" s="46"/>
      <c r="U7037" s="31" t="e">
        <f>LOOKUP(C7037,CustomerDemographic!A7036:N10225,CustomerDemographic!I7036:I10225)</f>
        <v>#N/A</v>
      </c>
      <c r="V7037" s="38" t="e">
        <f>LOOKUP(C7037,CustomerDemographic!A7036:N10225,CustomerDemographic!J7036:J10225)</f>
        <v>#N/A</v>
      </c>
      <c r="W7037" s="31" t="e">
        <f>LOOKUP(C7037,CustomerDemographic!A7036:N10225,CustomerDemographic!K7036:K10225)</f>
        <v>#N/A</v>
      </c>
      <c r="X7037" s="31" t="e">
        <f>LOOKUP(C7037,CustomerDemographic!A7036:N10225,CustomerDemographic!L7036:L10225)</f>
        <v>#N/A</v>
      </c>
      <c r="Y7037" s="31" t="e">
        <f>LOOKUP(C7037,CustomerDemographic!A7036:N10225,CustomerDemographic!M7036:M10225)</f>
        <v>#N/A</v>
      </c>
      <c r="Z7037" s="31" t="e">
        <f>LOOKUP(C7037,CustomerDemographic!A7036:N10225,CustomerDemographic!N7036:N10225)</f>
        <v>#N/A</v>
      </c>
      <c r="AA7037" s="31" t="e">
        <f>LOOKUP(C7037,CustomerAddress!A7036:F11035,CustomerAddress!C7036:C11035)</f>
        <v>#N/A</v>
      </c>
      <c r="AB7037" s="31" t="e">
        <f>LOOKUP(C7037,CustomerAddress!A7036:F11035,CustomerAddress!D7036:D11035)</f>
        <v>#N/A</v>
      </c>
      <c r="AC7037" s="31" t="e">
        <f>LOOKUP(C7037,CustomerAddress!A7036:F11035,CustomerAddress!F7036:F11035)</f>
        <v>#N/A</v>
      </c>
      <c r="AD7037" s="31">
        <f t="shared" si="617"/>
        <v>179</v>
      </c>
    </row>
    <row r="7038" spans="1:30" s="31" customFormat="1" ht="15.75" hidden="1" customHeight="1" x14ac:dyDescent="0.15">
      <c r="A7038" s="31">
        <v>7217</v>
      </c>
      <c r="B7038" s="31">
        <v>35</v>
      </c>
      <c r="C7038" s="31">
        <v>1172</v>
      </c>
      <c r="D7038" s="43">
        <v>42992</v>
      </c>
      <c r="E7038" s="43"/>
      <c r="F7038" s="31" t="b">
        <v>1</v>
      </c>
      <c r="G7038" s="33" t="s">
        <v>37</v>
      </c>
      <c r="H7038" s="33" t="s">
        <v>39</v>
      </c>
      <c r="I7038" s="33" t="s">
        <v>38</v>
      </c>
      <c r="J7038" s="38" t="str">
        <f t="shared" si="615"/>
        <v>Large</v>
      </c>
      <c r="K7038" s="38" t="s">
        <v>12987</v>
      </c>
      <c r="L7038" s="48">
        <v>1057.51</v>
      </c>
      <c r="M7038" s="34">
        <v>154.4</v>
      </c>
      <c r="N7038" s="40">
        <v>39526</v>
      </c>
      <c r="O7038" s="50">
        <f t="shared" si="616"/>
        <v>903.11</v>
      </c>
      <c r="P7038" s="50" t="e">
        <f>LOOKUP(C7038,CustomerDemographic!A7037:N10226,CustomerDemographic!D7037:D10226)</f>
        <v>#N/A</v>
      </c>
      <c r="Q7038" s="31" t="e">
        <f>LOOKUP(C7038,CustomerDemographic!A7037:N10226,CustomerDemographic!E7037:E10226)</f>
        <v>#N/A</v>
      </c>
      <c r="R7038" s="68" t="e">
        <f>LOOKUP(C7038,CustomerDemographic!A7037:N10226,CustomerDemographic!F7037:F10226)</f>
        <v>#N/A</v>
      </c>
      <c r="S7038" s="46" t="e">
        <f>LOOKUP(C7038,CustomerDemographic!A7037:N10226,CustomerDemographic!G7037:G10226)</f>
        <v>#N/A</v>
      </c>
      <c r="T7038" s="46"/>
      <c r="U7038" s="31" t="e">
        <f>LOOKUP(C7038,CustomerDemographic!A7037:N10226,CustomerDemographic!I7037:I10226)</f>
        <v>#N/A</v>
      </c>
      <c r="V7038" s="38" t="e">
        <f>LOOKUP(C7038,CustomerDemographic!A7037:N10226,CustomerDemographic!J7037:J10226)</f>
        <v>#N/A</v>
      </c>
      <c r="W7038" s="31" t="e">
        <f>LOOKUP(C7038,CustomerDemographic!A7037:N10226,CustomerDemographic!K7037:K10226)</f>
        <v>#N/A</v>
      </c>
      <c r="X7038" s="31" t="e">
        <f>LOOKUP(C7038,CustomerDemographic!A7037:N10226,CustomerDemographic!L7037:L10226)</f>
        <v>#N/A</v>
      </c>
      <c r="Y7038" s="31" t="e">
        <f>LOOKUP(C7038,CustomerDemographic!A7037:N10226,CustomerDemographic!M7037:M10226)</f>
        <v>#N/A</v>
      </c>
      <c r="Z7038" s="31" t="e">
        <f>LOOKUP(C7038,CustomerDemographic!A7037:N10226,CustomerDemographic!N7037:N10226)</f>
        <v>#N/A</v>
      </c>
      <c r="AA7038" s="31" t="e">
        <f>LOOKUP(C7038,CustomerAddress!A7037:F11036,CustomerAddress!C7037:C11036)</f>
        <v>#N/A</v>
      </c>
      <c r="AB7038" s="31" t="e">
        <f>LOOKUP(C7038,CustomerAddress!A7037:F11036,CustomerAddress!D7037:D11036)</f>
        <v>#N/A</v>
      </c>
      <c r="AC7038" s="31" t="e">
        <f>LOOKUP(C7038,CustomerAddress!A7037:F11036,CustomerAddress!F7037:F11036)</f>
        <v>#N/A</v>
      </c>
      <c r="AD7038" s="31">
        <f t="shared" si="617"/>
        <v>107</v>
      </c>
    </row>
    <row r="7039" spans="1:30" s="31" customFormat="1" ht="15.75" hidden="1" customHeight="1" x14ac:dyDescent="0.15">
      <c r="A7039" s="31">
        <v>7218</v>
      </c>
      <c r="B7039" s="31">
        <v>18</v>
      </c>
      <c r="C7039" s="31">
        <v>3387</v>
      </c>
      <c r="D7039" s="43">
        <v>42941</v>
      </c>
      <c r="E7039" s="43"/>
      <c r="F7039" s="31" t="b">
        <v>1</v>
      </c>
      <c r="G7039" s="33" t="s">
        <v>37</v>
      </c>
      <c r="H7039" s="36" t="s">
        <v>12747</v>
      </c>
      <c r="I7039" s="33" t="s">
        <v>38</v>
      </c>
      <c r="J7039" s="38" t="str">
        <f t="shared" si="615"/>
        <v>Medium</v>
      </c>
      <c r="K7039" s="38" t="s">
        <v>12986</v>
      </c>
      <c r="L7039" s="48">
        <v>575.27</v>
      </c>
      <c r="M7039" s="34">
        <v>431.45</v>
      </c>
      <c r="N7039" s="40">
        <v>35667</v>
      </c>
      <c r="O7039" s="50">
        <f t="shared" si="616"/>
        <v>143.82</v>
      </c>
      <c r="P7039" s="50" t="e">
        <f>LOOKUP(C7039,CustomerDemographic!A7038:N10227,CustomerDemographic!D7038:D10227)</f>
        <v>#N/A</v>
      </c>
      <c r="Q7039" s="31" t="e">
        <f>LOOKUP(C7039,CustomerDemographic!A7038:N10227,CustomerDemographic!E7038:E10227)</f>
        <v>#N/A</v>
      </c>
      <c r="R7039" s="68" t="e">
        <f>LOOKUP(C7039,CustomerDemographic!A7038:N10227,CustomerDemographic!F7038:F10227)</f>
        <v>#N/A</v>
      </c>
      <c r="S7039" s="46" t="e">
        <f>LOOKUP(C7039,CustomerDemographic!A7038:N10227,CustomerDemographic!G7038:G10227)</f>
        <v>#N/A</v>
      </c>
      <c r="T7039" s="46"/>
      <c r="U7039" s="31" t="e">
        <f>LOOKUP(C7039,CustomerDemographic!A7038:N10227,CustomerDemographic!I7038:I10227)</f>
        <v>#N/A</v>
      </c>
      <c r="V7039" s="38" t="e">
        <f>LOOKUP(C7039,CustomerDemographic!A7038:N10227,CustomerDemographic!J7038:J10227)</f>
        <v>#N/A</v>
      </c>
      <c r="W7039" s="31" t="e">
        <f>LOOKUP(C7039,CustomerDemographic!A7038:N10227,CustomerDemographic!K7038:K10227)</f>
        <v>#N/A</v>
      </c>
      <c r="X7039" s="31" t="e">
        <f>LOOKUP(C7039,CustomerDemographic!A7038:N10227,CustomerDemographic!L7038:L10227)</f>
        <v>#N/A</v>
      </c>
      <c r="Y7039" s="31" t="e">
        <f>LOOKUP(C7039,CustomerDemographic!A7038:N10227,CustomerDemographic!M7038:M10227)</f>
        <v>#N/A</v>
      </c>
      <c r="Z7039" s="31" t="e">
        <f>LOOKUP(C7039,CustomerDemographic!A7038:N10227,CustomerDemographic!N7038:N10227)</f>
        <v>#N/A</v>
      </c>
      <c r="AA7039" s="31" t="e">
        <f>LOOKUP(C7039,CustomerAddress!A7038:F11037,CustomerAddress!C7038:C11037)</f>
        <v>#N/A</v>
      </c>
      <c r="AB7039" s="31" t="e">
        <f>LOOKUP(C7039,CustomerAddress!A7038:F11037,CustomerAddress!D7038:D11037)</f>
        <v>#N/A</v>
      </c>
      <c r="AC7039" s="31" t="e">
        <f>LOOKUP(C7039,CustomerAddress!A7038:F11037,CustomerAddress!F7038:F11037)</f>
        <v>#N/A</v>
      </c>
      <c r="AD7039" s="31">
        <f t="shared" si="617"/>
        <v>158</v>
      </c>
    </row>
    <row r="7040" spans="1:30" s="31" customFormat="1" ht="15.75" hidden="1" customHeight="1" x14ac:dyDescent="0.15">
      <c r="A7040" s="31">
        <v>7219</v>
      </c>
      <c r="B7040" s="31">
        <v>66</v>
      </c>
      <c r="C7040" s="31">
        <v>2282</v>
      </c>
      <c r="D7040" s="43">
        <v>42783</v>
      </c>
      <c r="E7040" s="43"/>
      <c r="F7040" s="31" t="b">
        <v>0</v>
      </c>
      <c r="G7040" s="33" t="s">
        <v>37</v>
      </c>
      <c r="H7040" s="33" t="s">
        <v>42</v>
      </c>
      <c r="I7040" s="33" t="s">
        <v>43</v>
      </c>
      <c r="J7040" s="38" t="str">
        <f t="shared" si="615"/>
        <v>Medium</v>
      </c>
      <c r="K7040" s="38" t="s">
        <v>12986</v>
      </c>
      <c r="L7040" s="48">
        <v>590.26</v>
      </c>
      <c r="M7040" s="34">
        <v>525.33000000000004</v>
      </c>
      <c r="N7040" s="40">
        <v>40410</v>
      </c>
      <c r="O7040" s="50">
        <f t="shared" si="616"/>
        <v>64.92999999999995</v>
      </c>
      <c r="P7040" s="50" t="e">
        <f>LOOKUP(C7040,CustomerDemographic!A7039:N10228,CustomerDemographic!D7039:D10228)</f>
        <v>#N/A</v>
      </c>
      <c r="Q7040" s="31" t="e">
        <f>LOOKUP(C7040,CustomerDemographic!A7039:N10228,CustomerDemographic!E7039:E10228)</f>
        <v>#N/A</v>
      </c>
      <c r="R7040" s="68" t="e">
        <f>LOOKUP(C7040,CustomerDemographic!A7039:N10228,CustomerDemographic!F7039:F10228)</f>
        <v>#N/A</v>
      </c>
      <c r="S7040" s="46" t="e">
        <f>LOOKUP(C7040,CustomerDemographic!A7039:N10228,CustomerDemographic!G7039:G10228)</f>
        <v>#N/A</v>
      </c>
      <c r="T7040" s="46"/>
      <c r="U7040" s="31" t="e">
        <f>LOOKUP(C7040,CustomerDemographic!A7039:N10228,CustomerDemographic!I7039:I10228)</f>
        <v>#N/A</v>
      </c>
      <c r="V7040" s="38" t="e">
        <f>LOOKUP(C7040,CustomerDemographic!A7039:N10228,CustomerDemographic!J7039:J10228)</f>
        <v>#N/A</v>
      </c>
      <c r="W7040" s="31" t="e">
        <f>LOOKUP(C7040,CustomerDemographic!A7039:N10228,CustomerDemographic!K7039:K10228)</f>
        <v>#N/A</v>
      </c>
      <c r="X7040" s="31" t="e">
        <f>LOOKUP(C7040,CustomerDemographic!A7039:N10228,CustomerDemographic!L7039:L10228)</f>
        <v>#N/A</v>
      </c>
      <c r="Y7040" s="31" t="e">
        <f>LOOKUP(C7040,CustomerDemographic!A7039:N10228,CustomerDemographic!M7039:M10228)</f>
        <v>#N/A</v>
      </c>
      <c r="Z7040" s="31" t="e">
        <f>LOOKUP(C7040,CustomerDemographic!A7039:N10228,CustomerDemographic!N7039:N10228)</f>
        <v>#N/A</v>
      </c>
      <c r="AA7040" s="31" t="e">
        <f>LOOKUP(C7040,CustomerAddress!A7039:F11038,CustomerAddress!C7039:C11038)</f>
        <v>#N/A</v>
      </c>
      <c r="AB7040" s="31" t="e">
        <f>LOOKUP(C7040,CustomerAddress!A7039:F11038,CustomerAddress!D7039:D11038)</f>
        <v>#N/A</v>
      </c>
      <c r="AC7040" s="31" t="e">
        <f>LOOKUP(C7040,CustomerAddress!A7039:F11038,CustomerAddress!F7039:F11038)</f>
        <v>#N/A</v>
      </c>
      <c r="AD7040" s="31">
        <f t="shared" si="617"/>
        <v>316</v>
      </c>
    </row>
    <row r="7041" spans="1:30" s="31" customFormat="1" ht="15.75" hidden="1" customHeight="1" x14ac:dyDescent="0.15">
      <c r="A7041" s="31">
        <v>7220</v>
      </c>
      <c r="B7041" s="31">
        <v>78</v>
      </c>
      <c r="C7041" s="31">
        <v>1342</v>
      </c>
      <c r="D7041" s="43">
        <v>42776</v>
      </c>
      <c r="E7041" s="43"/>
      <c r="F7041" s="31" t="b">
        <v>1</v>
      </c>
      <c r="G7041" s="33" t="s">
        <v>37</v>
      </c>
      <c r="H7041" s="33" t="s">
        <v>42</v>
      </c>
      <c r="I7041" s="33" t="s">
        <v>38</v>
      </c>
      <c r="J7041" s="38" t="str">
        <f t="shared" si="615"/>
        <v>Small</v>
      </c>
      <c r="K7041" s="38" t="s">
        <v>3629</v>
      </c>
      <c r="L7041" s="48">
        <v>1765.3</v>
      </c>
      <c r="M7041" s="34">
        <v>709.48</v>
      </c>
      <c r="N7041" s="40">
        <v>37873</v>
      </c>
      <c r="O7041" s="50">
        <f t="shared" si="616"/>
        <v>1055.82</v>
      </c>
      <c r="P7041" s="50" t="e">
        <f>LOOKUP(C7041,CustomerDemographic!A7040:N10229,CustomerDemographic!D7040:D10229)</f>
        <v>#N/A</v>
      </c>
      <c r="Q7041" s="31" t="e">
        <f>LOOKUP(C7041,CustomerDemographic!A7040:N10229,CustomerDemographic!E7040:E10229)</f>
        <v>#N/A</v>
      </c>
      <c r="R7041" s="68" t="e">
        <f>LOOKUP(C7041,CustomerDemographic!A7040:N10229,CustomerDemographic!F7040:F10229)</f>
        <v>#N/A</v>
      </c>
      <c r="S7041" s="46" t="e">
        <f>LOOKUP(C7041,CustomerDemographic!A7040:N10229,CustomerDemographic!G7040:G10229)</f>
        <v>#N/A</v>
      </c>
      <c r="T7041" s="46"/>
      <c r="U7041" s="31" t="e">
        <f>LOOKUP(C7041,CustomerDemographic!A7040:N10229,CustomerDemographic!I7040:I10229)</f>
        <v>#N/A</v>
      </c>
      <c r="V7041" s="38" t="e">
        <f>LOOKUP(C7041,CustomerDemographic!A7040:N10229,CustomerDemographic!J7040:J10229)</f>
        <v>#N/A</v>
      </c>
      <c r="W7041" s="31" t="e">
        <f>LOOKUP(C7041,CustomerDemographic!A7040:N10229,CustomerDemographic!K7040:K10229)</f>
        <v>#N/A</v>
      </c>
      <c r="X7041" s="31" t="e">
        <f>LOOKUP(C7041,CustomerDemographic!A7040:N10229,CustomerDemographic!L7040:L10229)</f>
        <v>#N/A</v>
      </c>
      <c r="Y7041" s="31" t="e">
        <f>LOOKUP(C7041,CustomerDemographic!A7040:N10229,CustomerDemographic!M7040:M10229)</f>
        <v>#N/A</v>
      </c>
      <c r="Z7041" s="31" t="e">
        <f>LOOKUP(C7041,CustomerDemographic!A7040:N10229,CustomerDemographic!N7040:N10229)</f>
        <v>#N/A</v>
      </c>
      <c r="AA7041" s="31" t="e">
        <f>LOOKUP(C7041,CustomerAddress!A7040:F11039,CustomerAddress!C7040:C11039)</f>
        <v>#N/A</v>
      </c>
      <c r="AB7041" s="31" t="e">
        <f>LOOKUP(C7041,CustomerAddress!A7040:F11039,CustomerAddress!D7040:D11039)</f>
        <v>#N/A</v>
      </c>
      <c r="AC7041" s="31" t="e">
        <f>LOOKUP(C7041,CustomerAddress!A7040:F11039,CustomerAddress!F7040:F11039)</f>
        <v>#N/A</v>
      </c>
      <c r="AD7041" s="31">
        <f t="shared" si="617"/>
        <v>323</v>
      </c>
    </row>
    <row r="7042" spans="1:30" s="31" customFormat="1" ht="15.75" hidden="1" customHeight="1" x14ac:dyDescent="0.15">
      <c r="A7042" s="31">
        <v>7221</v>
      </c>
      <c r="B7042" s="31">
        <v>83</v>
      </c>
      <c r="C7042" s="31">
        <v>147</v>
      </c>
      <c r="D7042" s="43">
        <v>42998</v>
      </c>
      <c r="E7042" s="43"/>
      <c r="F7042" s="31" t="b">
        <v>0</v>
      </c>
      <c r="G7042" s="33" t="s">
        <v>37</v>
      </c>
      <c r="H7042" s="36" t="s">
        <v>12747</v>
      </c>
      <c r="I7042" s="33" t="s">
        <v>46</v>
      </c>
      <c r="J7042" s="38" t="str">
        <f t="shared" ref="J7042:J7105" si="618">PROPER(K7042)</f>
        <v>Large</v>
      </c>
      <c r="K7042" s="38" t="s">
        <v>12987</v>
      </c>
      <c r="L7042" s="48">
        <v>2083.94</v>
      </c>
      <c r="M7042" s="34">
        <v>675.03</v>
      </c>
      <c r="N7042" s="40">
        <v>33455</v>
      </c>
      <c r="O7042" s="50">
        <f t="shared" si="616"/>
        <v>1408.91</v>
      </c>
      <c r="P7042" s="50" t="e">
        <f>LOOKUP(C7042,CustomerDemographic!A7041:N10230,CustomerDemographic!D7041:D10230)</f>
        <v>#N/A</v>
      </c>
      <c r="Q7042" s="31" t="e">
        <f>LOOKUP(C7042,CustomerDemographic!A7041:N10230,CustomerDemographic!E7041:E10230)</f>
        <v>#N/A</v>
      </c>
      <c r="R7042" s="68" t="e">
        <f>LOOKUP(C7042,CustomerDemographic!A7041:N10230,CustomerDemographic!F7041:F10230)</f>
        <v>#N/A</v>
      </c>
      <c r="S7042" s="46" t="e">
        <f>LOOKUP(C7042,CustomerDemographic!A7041:N10230,CustomerDemographic!G7041:G10230)</f>
        <v>#N/A</v>
      </c>
      <c r="T7042" s="46"/>
      <c r="U7042" s="31" t="e">
        <f>LOOKUP(C7042,CustomerDemographic!A7041:N10230,CustomerDemographic!I7041:I10230)</f>
        <v>#N/A</v>
      </c>
      <c r="V7042" s="38" t="e">
        <f>LOOKUP(C7042,CustomerDemographic!A7041:N10230,CustomerDemographic!J7041:J10230)</f>
        <v>#N/A</v>
      </c>
      <c r="W7042" s="31" t="e">
        <f>LOOKUP(C7042,CustomerDemographic!A7041:N10230,CustomerDemographic!K7041:K10230)</f>
        <v>#N/A</v>
      </c>
      <c r="X7042" s="31" t="e">
        <f>LOOKUP(C7042,CustomerDemographic!A7041:N10230,CustomerDemographic!L7041:L10230)</f>
        <v>#N/A</v>
      </c>
      <c r="Y7042" s="31" t="e">
        <f>LOOKUP(C7042,CustomerDemographic!A7041:N10230,CustomerDemographic!M7041:M10230)</f>
        <v>#N/A</v>
      </c>
      <c r="Z7042" s="31" t="e">
        <f>LOOKUP(C7042,CustomerDemographic!A7041:N10230,CustomerDemographic!N7041:N10230)</f>
        <v>#N/A</v>
      </c>
      <c r="AA7042" s="31" t="e">
        <f>LOOKUP(C7042,CustomerAddress!A7041:F11040,CustomerAddress!C7041:C11040)</f>
        <v>#N/A</v>
      </c>
      <c r="AB7042" s="31" t="e">
        <f>LOOKUP(C7042,CustomerAddress!A7041:F11040,CustomerAddress!D7041:D11040)</f>
        <v>#N/A</v>
      </c>
      <c r="AC7042" s="31" t="e">
        <f>LOOKUP(C7042,CustomerAddress!A7041:F11040,CustomerAddress!F7041:F11040)</f>
        <v>#N/A</v>
      </c>
      <c r="AD7042" s="31">
        <f t="shared" si="617"/>
        <v>101</v>
      </c>
    </row>
    <row r="7043" spans="1:30" s="31" customFormat="1" ht="15.75" hidden="1" customHeight="1" x14ac:dyDescent="0.15">
      <c r="A7043" s="31">
        <v>7222</v>
      </c>
      <c r="B7043" s="31">
        <v>24</v>
      </c>
      <c r="C7043" s="31">
        <v>1345</v>
      </c>
      <c r="D7043" s="43">
        <v>43005</v>
      </c>
      <c r="E7043" s="43"/>
      <c r="F7043" s="31" t="b">
        <v>0</v>
      </c>
      <c r="G7043" s="33" t="s">
        <v>37</v>
      </c>
      <c r="H7043" s="36" t="s">
        <v>12747</v>
      </c>
      <c r="I7043" s="33" t="s">
        <v>43</v>
      </c>
      <c r="J7043" s="38" t="str">
        <f t="shared" si="618"/>
        <v>Large</v>
      </c>
      <c r="K7043" s="38" t="s">
        <v>12987</v>
      </c>
      <c r="L7043" s="48">
        <v>1777.8</v>
      </c>
      <c r="M7043" s="34">
        <v>820.78</v>
      </c>
      <c r="N7043" s="40">
        <v>40670</v>
      </c>
      <c r="O7043" s="50">
        <f t="shared" ref="O7043:O7106" si="619">L7043-M7043</f>
        <v>957.02</v>
      </c>
      <c r="P7043" s="50" t="e">
        <f>LOOKUP(C7043,CustomerDemographic!A7042:N10231,CustomerDemographic!D7042:D10231)</f>
        <v>#N/A</v>
      </c>
      <c r="Q7043" s="31" t="e">
        <f>LOOKUP(C7043,CustomerDemographic!A7042:N10231,CustomerDemographic!E7042:E10231)</f>
        <v>#N/A</v>
      </c>
      <c r="R7043" s="68" t="e">
        <f>LOOKUP(C7043,CustomerDemographic!A7042:N10231,CustomerDemographic!F7042:F10231)</f>
        <v>#N/A</v>
      </c>
      <c r="S7043" s="46" t="e">
        <f>LOOKUP(C7043,CustomerDemographic!A7042:N10231,CustomerDemographic!G7042:G10231)</f>
        <v>#N/A</v>
      </c>
      <c r="T7043" s="46"/>
      <c r="U7043" s="31" t="e">
        <f>LOOKUP(C7043,CustomerDemographic!A7042:N10231,CustomerDemographic!I7042:I10231)</f>
        <v>#N/A</v>
      </c>
      <c r="V7043" s="38" t="e">
        <f>LOOKUP(C7043,CustomerDemographic!A7042:N10231,CustomerDemographic!J7042:J10231)</f>
        <v>#N/A</v>
      </c>
      <c r="W7043" s="31" t="e">
        <f>LOOKUP(C7043,CustomerDemographic!A7042:N10231,CustomerDemographic!K7042:K10231)</f>
        <v>#N/A</v>
      </c>
      <c r="X7043" s="31" t="e">
        <f>LOOKUP(C7043,CustomerDemographic!A7042:N10231,CustomerDemographic!L7042:L10231)</f>
        <v>#N/A</v>
      </c>
      <c r="Y7043" s="31" t="e">
        <f>LOOKUP(C7043,CustomerDemographic!A7042:N10231,CustomerDemographic!M7042:M10231)</f>
        <v>#N/A</v>
      </c>
      <c r="Z7043" s="31" t="e">
        <f>LOOKUP(C7043,CustomerDemographic!A7042:N10231,CustomerDemographic!N7042:N10231)</f>
        <v>#N/A</v>
      </c>
      <c r="AA7043" s="31" t="e">
        <f>LOOKUP(C7043,CustomerAddress!A7042:F11041,CustomerAddress!C7042:C11041)</f>
        <v>#N/A</v>
      </c>
      <c r="AB7043" s="31" t="e">
        <f>LOOKUP(C7043,CustomerAddress!A7042:F11041,CustomerAddress!D7042:D11041)</f>
        <v>#N/A</v>
      </c>
      <c r="AC7043" s="31" t="e">
        <f>LOOKUP(C7043,CustomerAddress!A7042:F11041,CustomerAddress!F7042:F11041)</f>
        <v>#N/A</v>
      </c>
      <c r="AD7043" s="31">
        <f t="shared" ref="AD7043:AD7106" si="620">$AF$2-D7043</f>
        <v>94</v>
      </c>
    </row>
    <row r="7044" spans="1:30" s="31" customFormat="1" ht="15.75" hidden="1" customHeight="1" x14ac:dyDescent="0.15">
      <c r="A7044" s="31">
        <v>7223</v>
      </c>
      <c r="B7044" s="31">
        <v>0</v>
      </c>
      <c r="C7044" s="31">
        <v>982</v>
      </c>
      <c r="D7044" s="43">
        <v>42987</v>
      </c>
      <c r="E7044" s="43"/>
      <c r="F7044" s="31" t="b">
        <v>1</v>
      </c>
      <c r="G7044" s="33" t="s">
        <v>37</v>
      </c>
      <c r="H7044" s="33" t="s">
        <v>39</v>
      </c>
      <c r="I7044" s="33" t="s">
        <v>38</v>
      </c>
      <c r="J7044" s="38" t="str">
        <f t="shared" si="618"/>
        <v>Large</v>
      </c>
      <c r="K7044" s="38" t="s">
        <v>12987</v>
      </c>
      <c r="L7044" s="48">
        <v>495.72</v>
      </c>
      <c r="M7044" s="34">
        <v>297.43</v>
      </c>
      <c r="N7044" s="40">
        <v>38193</v>
      </c>
      <c r="O7044" s="50">
        <f t="shared" si="619"/>
        <v>198.29000000000002</v>
      </c>
      <c r="P7044" s="50" t="e">
        <f>LOOKUP(C7044,CustomerDemographic!A7043:N10232,CustomerDemographic!D7043:D10232)</f>
        <v>#N/A</v>
      </c>
      <c r="Q7044" s="31" t="e">
        <f>LOOKUP(C7044,CustomerDemographic!A7043:N10232,CustomerDemographic!E7043:E10232)</f>
        <v>#N/A</v>
      </c>
      <c r="R7044" s="68" t="e">
        <f>LOOKUP(C7044,CustomerDemographic!A7043:N10232,CustomerDemographic!F7043:F10232)</f>
        <v>#N/A</v>
      </c>
      <c r="S7044" s="46" t="e">
        <f>LOOKUP(C7044,CustomerDemographic!A7043:N10232,CustomerDemographic!G7043:G10232)</f>
        <v>#N/A</v>
      </c>
      <c r="T7044" s="46"/>
      <c r="U7044" s="31" t="e">
        <f>LOOKUP(C7044,CustomerDemographic!A7043:N10232,CustomerDemographic!I7043:I10232)</f>
        <v>#N/A</v>
      </c>
      <c r="V7044" s="38" t="e">
        <f>LOOKUP(C7044,CustomerDemographic!A7043:N10232,CustomerDemographic!J7043:J10232)</f>
        <v>#N/A</v>
      </c>
      <c r="W7044" s="31" t="e">
        <f>LOOKUP(C7044,CustomerDemographic!A7043:N10232,CustomerDemographic!K7043:K10232)</f>
        <v>#N/A</v>
      </c>
      <c r="X7044" s="31" t="e">
        <f>LOOKUP(C7044,CustomerDemographic!A7043:N10232,CustomerDemographic!L7043:L10232)</f>
        <v>#N/A</v>
      </c>
      <c r="Y7044" s="31" t="e">
        <f>LOOKUP(C7044,CustomerDemographic!A7043:N10232,CustomerDemographic!M7043:M10232)</f>
        <v>#N/A</v>
      </c>
      <c r="Z7044" s="31" t="e">
        <f>LOOKUP(C7044,CustomerDemographic!A7043:N10232,CustomerDemographic!N7043:N10232)</f>
        <v>#N/A</v>
      </c>
      <c r="AA7044" s="31" t="e">
        <f>LOOKUP(C7044,CustomerAddress!A7043:F11042,CustomerAddress!C7043:C11042)</f>
        <v>#N/A</v>
      </c>
      <c r="AB7044" s="31" t="e">
        <f>LOOKUP(C7044,CustomerAddress!A7043:F11042,CustomerAddress!D7043:D11042)</f>
        <v>#N/A</v>
      </c>
      <c r="AC7044" s="31" t="e">
        <f>LOOKUP(C7044,CustomerAddress!A7043:F11042,CustomerAddress!F7043:F11042)</f>
        <v>#N/A</v>
      </c>
      <c r="AD7044" s="31">
        <f t="shared" si="620"/>
        <v>112</v>
      </c>
    </row>
    <row r="7045" spans="1:30" s="31" customFormat="1" ht="15.75" hidden="1" customHeight="1" x14ac:dyDescent="0.15">
      <c r="A7045" s="31">
        <v>7224</v>
      </c>
      <c r="B7045" s="31">
        <v>11</v>
      </c>
      <c r="C7045" s="31">
        <v>3381</v>
      </c>
      <c r="D7045" s="43">
        <v>42849</v>
      </c>
      <c r="E7045" s="43"/>
      <c r="F7045" s="31" t="b">
        <v>0</v>
      </c>
      <c r="G7045" s="33" t="s">
        <v>37</v>
      </c>
      <c r="H7045" s="33" t="s">
        <v>42</v>
      </c>
      <c r="I7045" s="33" t="s">
        <v>38</v>
      </c>
      <c r="J7045" s="38" t="str">
        <f t="shared" si="618"/>
        <v>Medium</v>
      </c>
      <c r="K7045" s="38" t="s">
        <v>12986</v>
      </c>
      <c r="L7045" s="48">
        <v>1274.93</v>
      </c>
      <c r="M7045" s="34">
        <v>764.96</v>
      </c>
      <c r="N7045" s="40">
        <v>39298</v>
      </c>
      <c r="O7045" s="50">
        <f t="shared" si="619"/>
        <v>509.97</v>
      </c>
      <c r="P7045" s="50" t="e">
        <f>LOOKUP(C7045,CustomerDemographic!A7044:N10233,CustomerDemographic!D7044:D10233)</f>
        <v>#N/A</v>
      </c>
      <c r="Q7045" s="31" t="e">
        <f>LOOKUP(C7045,CustomerDemographic!A7044:N10233,CustomerDemographic!E7044:E10233)</f>
        <v>#N/A</v>
      </c>
      <c r="R7045" s="68" t="e">
        <f>LOOKUP(C7045,CustomerDemographic!A7044:N10233,CustomerDemographic!F7044:F10233)</f>
        <v>#N/A</v>
      </c>
      <c r="S7045" s="46" t="e">
        <f>LOOKUP(C7045,CustomerDemographic!A7044:N10233,CustomerDemographic!G7044:G10233)</f>
        <v>#N/A</v>
      </c>
      <c r="T7045" s="46"/>
      <c r="U7045" s="31" t="e">
        <f>LOOKUP(C7045,CustomerDemographic!A7044:N10233,CustomerDemographic!I7044:I10233)</f>
        <v>#N/A</v>
      </c>
      <c r="V7045" s="38" t="e">
        <f>LOOKUP(C7045,CustomerDemographic!A7044:N10233,CustomerDemographic!J7044:J10233)</f>
        <v>#N/A</v>
      </c>
      <c r="W7045" s="31" t="e">
        <f>LOOKUP(C7045,CustomerDemographic!A7044:N10233,CustomerDemographic!K7044:K10233)</f>
        <v>#N/A</v>
      </c>
      <c r="X7045" s="31" t="e">
        <f>LOOKUP(C7045,CustomerDemographic!A7044:N10233,CustomerDemographic!L7044:L10233)</f>
        <v>#N/A</v>
      </c>
      <c r="Y7045" s="31" t="e">
        <f>LOOKUP(C7045,CustomerDemographic!A7044:N10233,CustomerDemographic!M7044:M10233)</f>
        <v>#N/A</v>
      </c>
      <c r="Z7045" s="31" t="e">
        <f>LOOKUP(C7045,CustomerDemographic!A7044:N10233,CustomerDemographic!N7044:N10233)</f>
        <v>#N/A</v>
      </c>
      <c r="AA7045" s="31" t="e">
        <f>LOOKUP(C7045,CustomerAddress!A7044:F11043,CustomerAddress!C7044:C11043)</f>
        <v>#N/A</v>
      </c>
      <c r="AB7045" s="31" t="e">
        <f>LOOKUP(C7045,CustomerAddress!A7044:F11043,CustomerAddress!D7044:D11043)</f>
        <v>#N/A</v>
      </c>
      <c r="AC7045" s="31" t="e">
        <f>LOOKUP(C7045,CustomerAddress!A7044:F11043,CustomerAddress!F7044:F11043)</f>
        <v>#N/A</v>
      </c>
      <c r="AD7045" s="31">
        <f t="shared" si="620"/>
        <v>250</v>
      </c>
    </row>
    <row r="7046" spans="1:30" s="31" customFormat="1" ht="15.75" hidden="1" customHeight="1" x14ac:dyDescent="0.15">
      <c r="A7046" s="31">
        <v>7225</v>
      </c>
      <c r="B7046" s="31">
        <v>99</v>
      </c>
      <c r="C7046" s="31">
        <v>746</v>
      </c>
      <c r="D7046" s="43">
        <v>43036</v>
      </c>
      <c r="E7046" s="43"/>
      <c r="F7046" s="31" t="b">
        <v>1</v>
      </c>
      <c r="G7046" s="33" t="s">
        <v>37</v>
      </c>
      <c r="H7046" s="33" t="s">
        <v>40</v>
      </c>
      <c r="I7046" s="33" t="s">
        <v>38</v>
      </c>
      <c r="J7046" s="38" t="str">
        <f t="shared" si="618"/>
        <v>Medium</v>
      </c>
      <c r="K7046" s="38" t="s">
        <v>12986</v>
      </c>
      <c r="L7046" s="48">
        <v>1227.3399999999999</v>
      </c>
      <c r="M7046" s="34">
        <v>770.89</v>
      </c>
      <c r="N7046" s="40">
        <v>34556</v>
      </c>
      <c r="O7046" s="50">
        <f t="shared" si="619"/>
        <v>456.44999999999993</v>
      </c>
      <c r="P7046" s="50" t="e">
        <f>LOOKUP(C7046,CustomerDemographic!A7045:N10234,CustomerDemographic!D7045:D10234)</f>
        <v>#N/A</v>
      </c>
      <c r="Q7046" s="31" t="e">
        <f>LOOKUP(C7046,CustomerDemographic!A7045:N10234,CustomerDemographic!E7045:E10234)</f>
        <v>#N/A</v>
      </c>
      <c r="R7046" s="68" t="e">
        <f>LOOKUP(C7046,CustomerDemographic!A7045:N10234,CustomerDemographic!F7045:F10234)</f>
        <v>#N/A</v>
      </c>
      <c r="S7046" s="46" t="e">
        <f>LOOKUP(C7046,CustomerDemographic!A7045:N10234,CustomerDemographic!G7045:G10234)</f>
        <v>#N/A</v>
      </c>
      <c r="T7046" s="46"/>
      <c r="U7046" s="31" t="e">
        <f>LOOKUP(C7046,CustomerDemographic!A7045:N10234,CustomerDemographic!I7045:I10234)</f>
        <v>#N/A</v>
      </c>
      <c r="V7046" s="38" t="e">
        <f>LOOKUP(C7046,CustomerDemographic!A7045:N10234,CustomerDemographic!J7045:J10234)</f>
        <v>#N/A</v>
      </c>
      <c r="W7046" s="31" t="e">
        <f>LOOKUP(C7046,CustomerDemographic!A7045:N10234,CustomerDemographic!K7045:K10234)</f>
        <v>#N/A</v>
      </c>
      <c r="X7046" s="31" t="e">
        <f>LOOKUP(C7046,CustomerDemographic!A7045:N10234,CustomerDemographic!L7045:L10234)</f>
        <v>#N/A</v>
      </c>
      <c r="Y7046" s="31" t="e">
        <f>LOOKUP(C7046,CustomerDemographic!A7045:N10234,CustomerDemographic!M7045:M10234)</f>
        <v>#N/A</v>
      </c>
      <c r="Z7046" s="31" t="e">
        <f>LOOKUP(C7046,CustomerDemographic!A7045:N10234,CustomerDemographic!N7045:N10234)</f>
        <v>#N/A</v>
      </c>
      <c r="AA7046" s="31" t="e">
        <f>LOOKUP(C7046,CustomerAddress!A7045:F11044,CustomerAddress!C7045:C11044)</f>
        <v>#N/A</v>
      </c>
      <c r="AB7046" s="31" t="e">
        <f>LOOKUP(C7046,CustomerAddress!A7045:F11044,CustomerAddress!D7045:D11044)</f>
        <v>#N/A</v>
      </c>
      <c r="AC7046" s="31" t="e">
        <f>LOOKUP(C7046,CustomerAddress!A7045:F11044,CustomerAddress!F7045:F11044)</f>
        <v>#N/A</v>
      </c>
      <c r="AD7046" s="31">
        <f t="shared" si="620"/>
        <v>63</v>
      </c>
    </row>
    <row r="7047" spans="1:30" s="31" customFormat="1" ht="15.75" hidden="1" customHeight="1" x14ac:dyDescent="0.15">
      <c r="A7047" s="31">
        <v>7226</v>
      </c>
      <c r="B7047" s="31">
        <v>82</v>
      </c>
      <c r="C7047" s="31">
        <v>3453</v>
      </c>
      <c r="D7047" s="43">
        <v>42829</v>
      </c>
      <c r="E7047" s="43"/>
      <c r="F7047" s="31" t="b">
        <v>0</v>
      </c>
      <c r="G7047" s="33" t="s">
        <v>37</v>
      </c>
      <c r="H7047" s="33" t="s">
        <v>41</v>
      </c>
      <c r="I7047" s="33" t="s">
        <v>38</v>
      </c>
      <c r="J7047" s="38" t="str">
        <f t="shared" si="618"/>
        <v>Medium</v>
      </c>
      <c r="K7047" s="38" t="s">
        <v>12986</v>
      </c>
      <c r="L7047" s="48">
        <v>1148.6400000000001</v>
      </c>
      <c r="M7047" s="34">
        <v>689.18</v>
      </c>
      <c r="N7047" s="40">
        <v>42226</v>
      </c>
      <c r="O7047" s="50">
        <f t="shared" si="619"/>
        <v>459.46000000000015</v>
      </c>
      <c r="P7047" s="50" t="e">
        <f>LOOKUP(C7047,CustomerDemographic!A7046:N10235,CustomerDemographic!D7046:D10235)</f>
        <v>#N/A</v>
      </c>
      <c r="Q7047" s="31" t="e">
        <f>LOOKUP(C7047,CustomerDemographic!A7046:N10235,CustomerDemographic!E7046:E10235)</f>
        <v>#N/A</v>
      </c>
      <c r="R7047" s="68" t="e">
        <f>LOOKUP(C7047,CustomerDemographic!A7046:N10235,CustomerDemographic!F7046:F10235)</f>
        <v>#N/A</v>
      </c>
      <c r="S7047" s="46" t="e">
        <f>LOOKUP(C7047,CustomerDemographic!A7046:N10235,CustomerDemographic!G7046:G10235)</f>
        <v>#N/A</v>
      </c>
      <c r="T7047" s="46"/>
      <c r="U7047" s="31" t="e">
        <f>LOOKUP(C7047,CustomerDemographic!A7046:N10235,CustomerDemographic!I7046:I10235)</f>
        <v>#N/A</v>
      </c>
      <c r="V7047" s="38" t="e">
        <f>LOOKUP(C7047,CustomerDemographic!A7046:N10235,CustomerDemographic!J7046:J10235)</f>
        <v>#N/A</v>
      </c>
      <c r="W7047" s="31" t="e">
        <f>LOOKUP(C7047,CustomerDemographic!A7046:N10235,CustomerDemographic!K7046:K10235)</f>
        <v>#N/A</v>
      </c>
      <c r="X7047" s="31" t="e">
        <f>LOOKUP(C7047,CustomerDemographic!A7046:N10235,CustomerDemographic!L7046:L10235)</f>
        <v>#N/A</v>
      </c>
      <c r="Y7047" s="31" t="e">
        <f>LOOKUP(C7047,CustomerDemographic!A7046:N10235,CustomerDemographic!M7046:M10235)</f>
        <v>#N/A</v>
      </c>
      <c r="Z7047" s="31" t="e">
        <f>LOOKUP(C7047,CustomerDemographic!A7046:N10235,CustomerDemographic!N7046:N10235)</f>
        <v>#N/A</v>
      </c>
      <c r="AA7047" s="31" t="e">
        <f>LOOKUP(C7047,CustomerAddress!A7046:F11045,CustomerAddress!C7046:C11045)</f>
        <v>#N/A</v>
      </c>
      <c r="AB7047" s="31" t="e">
        <f>LOOKUP(C7047,CustomerAddress!A7046:F11045,CustomerAddress!D7046:D11045)</f>
        <v>#N/A</v>
      </c>
      <c r="AC7047" s="31" t="e">
        <f>LOOKUP(C7047,CustomerAddress!A7046:F11045,CustomerAddress!F7046:F11045)</f>
        <v>#N/A</v>
      </c>
      <c r="AD7047" s="31">
        <f t="shared" si="620"/>
        <v>270</v>
      </c>
    </row>
    <row r="7048" spans="1:30" s="31" customFormat="1" ht="15.75" hidden="1" customHeight="1" x14ac:dyDescent="0.15">
      <c r="A7048" s="31">
        <v>7227</v>
      </c>
      <c r="B7048" s="31">
        <v>13</v>
      </c>
      <c r="C7048" s="31">
        <v>139</v>
      </c>
      <c r="D7048" s="43">
        <v>43039</v>
      </c>
      <c r="E7048" s="43"/>
      <c r="F7048" s="31" t="b">
        <v>1</v>
      </c>
      <c r="G7048" s="33" t="s">
        <v>37</v>
      </c>
      <c r="H7048" s="36" t="s">
        <v>12747</v>
      </c>
      <c r="I7048" s="33" t="s">
        <v>38</v>
      </c>
      <c r="J7048" s="38" t="str">
        <f t="shared" si="618"/>
        <v>Medium</v>
      </c>
      <c r="K7048" s="38" t="s">
        <v>12986</v>
      </c>
      <c r="L7048" s="48">
        <v>1163.8900000000001</v>
      </c>
      <c r="M7048" s="34">
        <v>589.27</v>
      </c>
      <c r="N7048" s="40">
        <v>42560</v>
      </c>
      <c r="O7048" s="50">
        <f t="shared" si="619"/>
        <v>574.62000000000012</v>
      </c>
      <c r="P7048" s="50" t="e">
        <f>LOOKUP(C7048,CustomerDemographic!A7047:N10236,CustomerDemographic!D7047:D10236)</f>
        <v>#N/A</v>
      </c>
      <c r="Q7048" s="31" t="e">
        <f>LOOKUP(C7048,CustomerDemographic!A7047:N10236,CustomerDemographic!E7047:E10236)</f>
        <v>#N/A</v>
      </c>
      <c r="R7048" s="68" t="e">
        <f>LOOKUP(C7048,CustomerDemographic!A7047:N10236,CustomerDemographic!F7047:F10236)</f>
        <v>#N/A</v>
      </c>
      <c r="S7048" s="46" t="e">
        <f>LOOKUP(C7048,CustomerDemographic!A7047:N10236,CustomerDemographic!G7047:G10236)</f>
        <v>#N/A</v>
      </c>
      <c r="T7048" s="46"/>
      <c r="U7048" s="31" t="e">
        <f>LOOKUP(C7048,CustomerDemographic!A7047:N10236,CustomerDemographic!I7047:I10236)</f>
        <v>#N/A</v>
      </c>
      <c r="V7048" s="38" t="e">
        <f>LOOKUP(C7048,CustomerDemographic!A7047:N10236,CustomerDemographic!J7047:J10236)</f>
        <v>#N/A</v>
      </c>
      <c r="W7048" s="31" t="e">
        <f>LOOKUP(C7048,CustomerDemographic!A7047:N10236,CustomerDemographic!K7047:K10236)</f>
        <v>#N/A</v>
      </c>
      <c r="X7048" s="31" t="e">
        <f>LOOKUP(C7048,CustomerDemographic!A7047:N10236,CustomerDemographic!L7047:L10236)</f>
        <v>#N/A</v>
      </c>
      <c r="Y7048" s="31" t="e">
        <f>LOOKUP(C7048,CustomerDemographic!A7047:N10236,CustomerDemographic!M7047:M10236)</f>
        <v>#N/A</v>
      </c>
      <c r="Z7048" s="31" t="e">
        <f>LOOKUP(C7048,CustomerDemographic!A7047:N10236,CustomerDemographic!N7047:N10236)</f>
        <v>#N/A</v>
      </c>
      <c r="AA7048" s="31" t="e">
        <f>LOOKUP(C7048,CustomerAddress!A7047:F11046,CustomerAddress!C7047:C11046)</f>
        <v>#N/A</v>
      </c>
      <c r="AB7048" s="31" t="e">
        <f>LOOKUP(C7048,CustomerAddress!A7047:F11046,CustomerAddress!D7047:D11046)</f>
        <v>#N/A</v>
      </c>
      <c r="AC7048" s="31" t="e">
        <f>LOOKUP(C7048,CustomerAddress!A7047:F11046,CustomerAddress!F7047:F11046)</f>
        <v>#N/A</v>
      </c>
      <c r="AD7048" s="31">
        <f t="shared" si="620"/>
        <v>60</v>
      </c>
    </row>
    <row r="7049" spans="1:30" s="31" customFormat="1" ht="15.75" hidden="1" customHeight="1" x14ac:dyDescent="0.15">
      <c r="A7049" s="31">
        <v>7228</v>
      </c>
      <c r="B7049" s="31">
        <v>16</v>
      </c>
      <c r="C7049" s="31">
        <v>1745</v>
      </c>
      <c r="D7049" s="43">
        <v>42753</v>
      </c>
      <c r="E7049" s="43"/>
      <c r="F7049" s="31" t="b">
        <v>0</v>
      </c>
      <c r="G7049" s="33" t="s">
        <v>37</v>
      </c>
      <c r="H7049" s="33" t="s">
        <v>41</v>
      </c>
      <c r="I7049" s="33" t="s">
        <v>38</v>
      </c>
      <c r="J7049" s="38" t="str">
        <f t="shared" si="618"/>
        <v>Medium</v>
      </c>
      <c r="K7049" s="38" t="s">
        <v>12986</v>
      </c>
      <c r="L7049" s="48">
        <v>1661.92</v>
      </c>
      <c r="M7049" s="34">
        <v>1479.11</v>
      </c>
      <c r="N7049" s="40">
        <v>39880</v>
      </c>
      <c r="O7049" s="50">
        <f t="shared" si="619"/>
        <v>182.81000000000017</v>
      </c>
      <c r="P7049" s="50" t="e">
        <f>LOOKUP(C7049,CustomerDemographic!A7048:N10237,CustomerDemographic!D7048:D10237)</f>
        <v>#N/A</v>
      </c>
      <c r="Q7049" s="31" t="e">
        <f>LOOKUP(C7049,CustomerDemographic!A7048:N10237,CustomerDemographic!E7048:E10237)</f>
        <v>#N/A</v>
      </c>
      <c r="R7049" s="68" t="e">
        <f>LOOKUP(C7049,CustomerDemographic!A7048:N10237,CustomerDemographic!F7048:F10237)</f>
        <v>#N/A</v>
      </c>
      <c r="S7049" s="46" t="e">
        <f>LOOKUP(C7049,CustomerDemographic!A7048:N10237,CustomerDemographic!G7048:G10237)</f>
        <v>#N/A</v>
      </c>
      <c r="T7049" s="46"/>
      <c r="U7049" s="31" t="e">
        <f>LOOKUP(C7049,CustomerDemographic!A7048:N10237,CustomerDemographic!I7048:I10237)</f>
        <v>#N/A</v>
      </c>
      <c r="V7049" s="38" t="e">
        <f>LOOKUP(C7049,CustomerDemographic!A7048:N10237,CustomerDemographic!J7048:J10237)</f>
        <v>#N/A</v>
      </c>
      <c r="W7049" s="31" t="e">
        <f>LOOKUP(C7049,CustomerDemographic!A7048:N10237,CustomerDemographic!K7048:K10237)</f>
        <v>#N/A</v>
      </c>
      <c r="X7049" s="31" t="e">
        <f>LOOKUP(C7049,CustomerDemographic!A7048:N10237,CustomerDemographic!L7048:L10237)</f>
        <v>#N/A</v>
      </c>
      <c r="Y7049" s="31" t="e">
        <f>LOOKUP(C7049,CustomerDemographic!A7048:N10237,CustomerDemographic!M7048:M10237)</f>
        <v>#N/A</v>
      </c>
      <c r="Z7049" s="31" t="e">
        <f>LOOKUP(C7049,CustomerDemographic!A7048:N10237,CustomerDemographic!N7048:N10237)</f>
        <v>#N/A</v>
      </c>
      <c r="AA7049" s="31" t="e">
        <f>LOOKUP(C7049,CustomerAddress!A7048:F11047,CustomerAddress!C7048:C11047)</f>
        <v>#N/A</v>
      </c>
      <c r="AB7049" s="31" t="e">
        <f>LOOKUP(C7049,CustomerAddress!A7048:F11047,CustomerAddress!D7048:D11047)</f>
        <v>#N/A</v>
      </c>
      <c r="AC7049" s="31" t="e">
        <f>LOOKUP(C7049,CustomerAddress!A7048:F11047,CustomerAddress!F7048:F11047)</f>
        <v>#N/A</v>
      </c>
      <c r="AD7049" s="31">
        <f t="shared" si="620"/>
        <v>346</v>
      </c>
    </row>
    <row r="7050" spans="1:30" s="31" customFormat="1" ht="15.75" hidden="1" customHeight="1" x14ac:dyDescent="0.15">
      <c r="A7050" s="31">
        <v>7229</v>
      </c>
      <c r="B7050" s="31">
        <v>75</v>
      </c>
      <c r="C7050" s="31">
        <v>1755</v>
      </c>
      <c r="D7050" s="43">
        <v>42745</v>
      </c>
      <c r="E7050" s="43"/>
      <c r="F7050" s="31" t="b">
        <v>0</v>
      </c>
      <c r="G7050" s="33" t="s">
        <v>37</v>
      </c>
      <c r="H7050" s="33" t="s">
        <v>42</v>
      </c>
      <c r="I7050" s="33" t="s">
        <v>46</v>
      </c>
      <c r="J7050" s="38" t="str">
        <f t="shared" si="618"/>
        <v>Small</v>
      </c>
      <c r="K7050" s="38" t="s">
        <v>3629</v>
      </c>
      <c r="L7050" s="48">
        <v>1873.97</v>
      </c>
      <c r="M7050" s="34">
        <v>863.95</v>
      </c>
      <c r="N7050" s="40">
        <v>38859</v>
      </c>
      <c r="O7050" s="50">
        <f t="shared" si="619"/>
        <v>1010.02</v>
      </c>
      <c r="P7050" s="50" t="e">
        <f>LOOKUP(C7050,CustomerDemographic!A7049:N10238,CustomerDemographic!D7049:D10238)</f>
        <v>#N/A</v>
      </c>
      <c r="Q7050" s="31" t="e">
        <f>LOOKUP(C7050,CustomerDemographic!A7049:N10238,CustomerDemographic!E7049:E10238)</f>
        <v>#N/A</v>
      </c>
      <c r="R7050" s="68" t="e">
        <f>LOOKUP(C7050,CustomerDemographic!A7049:N10238,CustomerDemographic!F7049:F10238)</f>
        <v>#N/A</v>
      </c>
      <c r="S7050" s="46" t="e">
        <f>LOOKUP(C7050,CustomerDemographic!A7049:N10238,CustomerDemographic!G7049:G10238)</f>
        <v>#N/A</v>
      </c>
      <c r="T7050" s="46"/>
      <c r="U7050" s="31" t="e">
        <f>LOOKUP(C7050,CustomerDemographic!A7049:N10238,CustomerDemographic!I7049:I10238)</f>
        <v>#N/A</v>
      </c>
      <c r="V7050" s="38" t="e">
        <f>LOOKUP(C7050,CustomerDemographic!A7049:N10238,CustomerDemographic!J7049:J10238)</f>
        <v>#N/A</v>
      </c>
      <c r="W7050" s="31" t="e">
        <f>LOOKUP(C7050,CustomerDemographic!A7049:N10238,CustomerDemographic!K7049:K10238)</f>
        <v>#N/A</v>
      </c>
      <c r="X7050" s="31" t="e">
        <f>LOOKUP(C7050,CustomerDemographic!A7049:N10238,CustomerDemographic!L7049:L10238)</f>
        <v>#N/A</v>
      </c>
      <c r="Y7050" s="31" t="e">
        <f>LOOKUP(C7050,CustomerDemographic!A7049:N10238,CustomerDemographic!M7049:M10238)</f>
        <v>#N/A</v>
      </c>
      <c r="Z7050" s="31" t="e">
        <f>LOOKUP(C7050,CustomerDemographic!A7049:N10238,CustomerDemographic!N7049:N10238)</f>
        <v>#N/A</v>
      </c>
      <c r="AA7050" s="31" t="e">
        <f>LOOKUP(C7050,CustomerAddress!A7049:F11048,CustomerAddress!C7049:C11048)</f>
        <v>#N/A</v>
      </c>
      <c r="AB7050" s="31" t="e">
        <f>LOOKUP(C7050,CustomerAddress!A7049:F11048,CustomerAddress!D7049:D11048)</f>
        <v>#N/A</v>
      </c>
      <c r="AC7050" s="31" t="e">
        <f>LOOKUP(C7050,CustomerAddress!A7049:F11048,CustomerAddress!F7049:F11048)</f>
        <v>#N/A</v>
      </c>
      <c r="AD7050" s="31">
        <f t="shared" si="620"/>
        <v>354</v>
      </c>
    </row>
    <row r="7051" spans="1:30" s="31" customFormat="1" ht="15.75" hidden="1" customHeight="1" x14ac:dyDescent="0.15">
      <c r="A7051" s="31">
        <v>7230</v>
      </c>
      <c r="B7051" s="31">
        <v>0</v>
      </c>
      <c r="C7051" s="31">
        <v>736</v>
      </c>
      <c r="D7051" s="43">
        <v>43042</v>
      </c>
      <c r="E7051" s="43"/>
      <c r="F7051" s="31" t="b">
        <v>0</v>
      </c>
      <c r="G7051" s="33" t="s">
        <v>37</v>
      </c>
      <c r="H7051" s="33" t="s">
        <v>42</v>
      </c>
      <c r="I7051" s="33" t="s">
        <v>38</v>
      </c>
      <c r="J7051" s="38" t="str">
        <f t="shared" si="618"/>
        <v>Large</v>
      </c>
      <c r="K7051" s="38" t="s">
        <v>12987</v>
      </c>
      <c r="L7051" s="48">
        <v>569.55999999999995</v>
      </c>
      <c r="M7051" s="34">
        <v>528.42999999999995</v>
      </c>
      <c r="N7051" s="40">
        <v>37874</v>
      </c>
      <c r="O7051" s="50">
        <f t="shared" si="619"/>
        <v>41.129999999999995</v>
      </c>
      <c r="P7051" s="50" t="e">
        <f>LOOKUP(C7051,CustomerDemographic!A7050:N10239,CustomerDemographic!D7050:D10239)</f>
        <v>#N/A</v>
      </c>
      <c r="Q7051" s="31" t="e">
        <f>LOOKUP(C7051,CustomerDemographic!A7050:N10239,CustomerDemographic!E7050:E10239)</f>
        <v>#N/A</v>
      </c>
      <c r="R7051" s="68" t="e">
        <f>LOOKUP(C7051,CustomerDemographic!A7050:N10239,CustomerDemographic!F7050:F10239)</f>
        <v>#N/A</v>
      </c>
      <c r="S7051" s="46" t="e">
        <f>LOOKUP(C7051,CustomerDemographic!A7050:N10239,CustomerDemographic!G7050:G10239)</f>
        <v>#N/A</v>
      </c>
      <c r="T7051" s="46"/>
      <c r="U7051" s="31" t="e">
        <f>LOOKUP(C7051,CustomerDemographic!A7050:N10239,CustomerDemographic!I7050:I10239)</f>
        <v>#N/A</v>
      </c>
      <c r="V7051" s="38" t="e">
        <f>LOOKUP(C7051,CustomerDemographic!A7050:N10239,CustomerDemographic!J7050:J10239)</f>
        <v>#N/A</v>
      </c>
      <c r="W7051" s="31" t="e">
        <f>LOOKUP(C7051,CustomerDemographic!A7050:N10239,CustomerDemographic!K7050:K10239)</f>
        <v>#N/A</v>
      </c>
      <c r="X7051" s="31" t="e">
        <f>LOOKUP(C7051,CustomerDemographic!A7050:N10239,CustomerDemographic!L7050:L10239)</f>
        <v>#N/A</v>
      </c>
      <c r="Y7051" s="31" t="e">
        <f>LOOKUP(C7051,CustomerDemographic!A7050:N10239,CustomerDemographic!M7050:M10239)</f>
        <v>#N/A</v>
      </c>
      <c r="Z7051" s="31" t="e">
        <f>LOOKUP(C7051,CustomerDemographic!A7050:N10239,CustomerDemographic!N7050:N10239)</f>
        <v>#N/A</v>
      </c>
      <c r="AA7051" s="31" t="e">
        <f>LOOKUP(C7051,CustomerAddress!A7050:F11049,CustomerAddress!C7050:C11049)</f>
        <v>#N/A</v>
      </c>
      <c r="AB7051" s="31" t="e">
        <f>LOOKUP(C7051,CustomerAddress!A7050:F11049,CustomerAddress!D7050:D11049)</f>
        <v>#N/A</v>
      </c>
      <c r="AC7051" s="31" t="e">
        <f>LOOKUP(C7051,CustomerAddress!A7050:F11049,CustomerAddress!F7050:F11049)</f>
        <v>#N/A</v>
      </c>
      <c r="AD7051" s="31">
        <f t="shared" si="620"/>
        <v>57</v>
      </c>
    </row>
    <row r="7052" spans="1:30" s="31" customFormat="1" ht="15.75" hidden="1" customHeight="1" x14ac:dyDescent="0.15">
      <c r="A7052" s="31">
        <v>7231</v>
      </c>
      <c r="B7052" s="31">
        <v>0</v>
      </c>
      <c r="C7052" s="31">
        <v>637</v>
      </c>
      <c r="D7052" s="43">
        <v>42867</v>
      </c>
      <c r="E7052" s="43"/>
      <c r="F7052" s="31" t="b">
        <v>1</v>
      </c>
      <c r="G7052" s="33" t="s">
        <v>37</v>
      </c>
      <c r="H7052" s="33" t="s">
        <v>41</v>
      </c>
      <c r="I7052" s="33" t="s">
        <v>38</v>
      </c>
      <c r="J7052" s="38" t="str">
        <f t="shared" si="618"/>
        <v>Large</v>
      </c>
      <c r="K7052" s="38" t="s">
        <v>12987</v>
      </c>
      <c r="L7052" s="48">
        <v>360.4</v>
      </c>
      <c r="M7052" s="34">
        <v>270.3</v>
      </c>
      <c r="N7052" s="40">
        <v>42710</v>
      </c>
      <c r="O7052" s="50">
        <f t="shared" si="619"/>
        <v>90.099999999999966</v>
      </c>
      <c r="P7052" s="50" t="e">
        <f>LOOKUP(C7052,CustomerDemographic!A7051:N10240,CustomerDemographic!D7051:D10240)</f>
        <v>#N/A</v>
      </c>
      <c r="Q7052" s="31" t="e">
        <f>LOOKUP(C7052,CustomerDemographic!A7051:N10240,CustomerDemographic!E7051:E10240)</f>
        <v>#N/A</v>
      </c>
      <c r="R7052" s="68" t="e">
        <f>LOOKUP(C7052,CustomerDemographic!A7051:N10240,CustomerDemographic!F7051:F10240)</f>
        <v>#N/A</v>
      </c>
      <c r="S7052" s="46" t="e">
        <f>LOOKUP(C7052,CustomerDemographic!A7051:N10240,CustomerDemographic!G7051:G10240)</f>
        <v>#N/A</v>
      </c>
      <c r="T7052" s="46"/>
      <c r="U7052" s="31" t="e">
        <f>LOOKUP(C7052,CustomerDemographic!A7051:N10240,CustomerDemographic!I7051:I10240)</f>
        <v>#N/A</v>
      </c>
      <c r="V7052" s="38" t="e">
        <f>LOOKUP(C7052,CustomerDemographic!A7051:N10240,CustomerDemographic!J7051:J10240)</f>
        <v>#N/A</v>
      </c>
      <c r="W7052" s="31" t="e">
        <f>LOOKUP(C7052,CustomerDemographic!A7051:N10240,CustomerDemographic!K7051:K10240)</f>
        <v>#N/A</v>
      </c>
      <c r="X7052" s="31" t="e">
        <f>LOOKUP(C7052,CustomerDemographic!A7051:N10240,CustomerDemographic!L7051:L10240)</f>
        <v>#N/A</v>
      </c>
      <c r="Y7052" s="31" t="e">
        <f>LOOKUP(C7052,CustomerDemographic!A7051:N10240,CustomerDemographic!M7051:M10240)</f>
        <v>#N/A</v>
      </c>
      <c r="Z7052" s="31" t="e">
        <f>LOOKUP(C7052,CustomerDemographic!A7051:N10240,CustomerDemographic!N7051:N10240)</f>
        <v>#N/A</v>
      </c>
      <c r="AA7052" s="31" t="e">
        <f>LOOKUP(C7052,CustomerAddress!A7051:F11050,CustomerAddress!C7051:C11050)</f>
        <v>#N/A</v>
      </c>
      <c r="AB7052" s="31" t="e">
        <f>LOOKUP(C7052,CustomerAddress!A7051:F11050,CustomerAddress!D7051:D11050)</f>
        <v>#N/A</v>
      </c>
      <c r="AC7052" s="31" t="e">
        <f>LOOKUP(C7052,CustomerAddress!A7051:F11050,CustomerAddress!F7051:F11050)</f>
        <v>#N/A</v>
      </c>
      <c r="AD7052" s="31">
        <f t="shared" si="620"/>
        <v>232</v>
      </c>
    </row>
    <row r="7053" spans="1:30" s="31" customFormat="1" ht="15.75" hidden="1" customHeight="1" x14ac:dyDescent="0.15">
      <c r="A7053" s="31">
        <v>7232</v>
      </c>
      <c r="B7053" s="31">
        <v>56</v>
      </c>
      <c r="C7053" s="31">
        <v>1260</v>
      </c>
      <c r="D7053" s="43">
        <v>42870</v>
      </c>
      <c r="E7053" s="43"/>
      <c r="F7053" s="31" t="b">
        <v>1</v>
      </c>
      <c r="G7053" s="33" t="s">
        <v>37</v>
      </c>
      <c r="H7053" s="33" t="s">
        <v>40</v>
      </c>
      <c r="I7053" s="33" t="s">
        <v>38</v>
      </c>
      <c r="J7053" s="38" t="str">
        <f t="shared" si="618"/>
        <v>Medium</v>
      </c>
      <c r="K7053" s="38" t="s">
        <v>12986</v>
      </c>
      <c r="L7053" s="48">
        <v>183.86</v>
      </c>
      <c r="M7053" s="34">
        <v>137.9</v>
      </c>
      <c r="N7053" s="40">
        <v>35707</v>
      </c>
      <c r="O7053" s="50">
        <f t="shared" si="619"/>
        <v>45.960000000000008</v>
      </c>
      <c r="P7053" s="50" t="e">
        <f>LOOKUP(C7053,CustomerDemographic!A7052:N10241,CustomerDemographic!D7052:D10241)</f>
        <v>#N/A</v>
      </c>
      <c r="Q7053" s="31" t="e">
        <f>LOOKUP(C7053,CustomerDemographic!A7052:N10241,CustomerDemographic!E7052:E10241)</f>
        <v>#N/A</v>
      </c>
      <c r="R7053" s="68" t="e">
        <f>LOOKUP(C7053,CustomerDemographic!A7052:N10241,CustomerDemographic!F7052:F10241)</f>
        <v>#N/A</v>
      </c>
      <c r="S7053" s="46" t="e">
        <f>LOOKUP(C7053,CustomerDemographic!A7052:N10241,CustomerDemographic!G7052:G10241)</f>
        <v>#N/A</v>
      </c>
      <c r="T7053" s="46"/>
      <c r="U7053" s="31" t="e">
        <f>LOOKUP(C7053,CustomerDemographic!A7052:N10241,CustomerDemographic!I7052:I10241)</f>
        <v>#N/A</v>
      </c>
      <c r="V7053" s="38" t="e">
        <f>LOOKUP(C7053,CustomerDemographic!A7052:N10241,CustomerDemographic!J7052:J10241)</f>
        <v>#N/A</v>
      </c>
      <c r="W7053" s="31" t="e">
        <f>LOOKUP(C7053,CustomerDemographic!A7052:N10241,CustomerDemographic!K7052:K10241)</f>
        <v>#N/A</v>
      </c>
      <c r="X7053" s="31" t="e">
        <f>LOOKUP(C7053,CustomerDemographic!A7052:N10241,CustomerDemographic!L7052:L10241)</f>
        <v>#N/A</v>
      </c>
      <c r="Y7053" s="31" t="e">
        <f>LOOKUP(C7053,CustomerDemographic!A7052:N10241,CustomerDemographic!M7052:M10241)</f>
        <v>#N/A</v>
      </c>
      <c r="Z7053" s="31" t="e">
        <f>LOOKUP(C7053,CustomerDemographic!A7052:N10241,CustomerDemographic!N7052:N10241)</f>
        <v>#N/A</v>
      </c>
      <c r="AA7053" s="31" t="e">
        <f>LOOKUP(C7053,CustomerAddress!A7052:F11051,CustomerAddress!C7052:C11051)</f>
        <v>#N/A</v>
      </c>
      <c r="AB7053" s="31" t="e">
        <f>LOOKUP(C7053,CustomerAddress!A7052:F11051,CustomerAddress!D7052:D11051)</f>
        <v>#N/A</v>
      </c>
      <c r="AC7053" s="31" t="e">
        <f>LOOKUP(C7053,CustomerAddress!A7052:F11051,CustomerAddress!F7052:F11051)</f>
        <v>#N/A</v>
      </c>
      <c r="AD7053" s="31">
        <f t="shared" si="620"/>
        <v>229</v>
      </c>
    </row>
    <row r="7054" spans="1:30" s="31" customFormat="1" ht="15.75" hidden="1" customHeight="1" x14ac:dyDescent="0.15">
      <c r="A7054" s="31">
        <v>7233</v>
      </c>
      <c r="B7054" s="31">
        <v>93</v>
      </c>
      <c r="C7054" s="31">
        <v>1615</v>
      </c>
      <c r="D7054" s="43">
        <v>42769</v>
      </c>
      <c r="E7054" s="43"/>
      <c r="F7054" s="31" t="b">
        <v>0</v>
      </c>
      <c r="G7054" s="33" t="s">
        <v>37</v>
      </c>
      <c r="H7054" s="33" t="s">
        <v>44</v>
      </c>
      <c r="I7054" s="33" t="s">
        <v>38</v>
      </c>
      <c r="J7054" s="38" t="str">
        <f t="shared" si="618"/>
        <v>Medium</v>
      </c>
      <c r="K7054" s="38" t="s">
        <v>12986</v>
      </c>
      <c r="L7054" s="48">
        <v>1065.03</v>
      </c>
      <c r="M7054" s="34">
        <v>230.09</v>
      </c>
      <c r="N7054" s="40">
        <v>42458</v>
      </c>
      <c r="O7054" s="50">
        <f t="shared" si="619"/>
        <v>834.93999999999994</v>
      </c>
      <c r="P7054" s="50" t="e">
        <f>LOOKUP(C7054,CustomerDemographic!A7053:N10242,CustomerDemographic!D7053:D10242)</f>
        <v>#N/A</v>
      </c>
      <c r="Q7054" s="31" t="e">
        <f>LOOKUP(C7054,CustomerDemographic!A7053:N10242,CustomerDemographic!E7053:E10242)</f>
        <v>#N/A</v>
      </c>
      <c r="R7054" s="68" t="e">
        <f>LOOKUP(C7054,CustomerDemographic!A7053:N10242,CustomerDemographic!F7053:F10242)</f>
        <v>#N/A</v>
      </c>
      <c r="S7054" s="46" t="e">
        <f>LOOKUP(C7054,CustomerDemographic!A7053:N10242,CustomerDemographic!G7053:G10242)</f>
        <v>#N/A</v>
      </c>
      <c r="T7054" s="46"/>
      <c r="U7054" s="31" t="e">
        <f>LOOKUP(C7054,CustomerDemographic!A7053:N10242,CustomerDemographic!I7053:I10242)</f>
        <v>#N/A</v>
      </c>
      <c r="V7054" s="38" t="e">
        <f>LOOKUP(C7054,CustomerDemographic!A7053:N10242,CustomerDemographic!J7053:J10242)</f>
        <v>#N/A</v>
      </c>
      <c r="W7054" s="31" t="e">
        <f>LOOKUP(C7054,CustomerDemographic!A7053:N10242,CustomerDemographic!K7053:K10242)</f>
        <v>#N/A</v>
      </c>
      <c r="X7054" s="31" t="e">
        <f>LOOKUP(C7054,CustomerDemographic!A7053:N10242,CustomerDemographic!L7053:L10242)</f>
        <v>#N/A</v>
      </c>
      <c r="Y7054" s="31" t="e">
        <f>LOOKUP(C7054,CustomerDemographic!A7053:N10242,CustomerDemographic!M7053:M10242)</f>
        <v>#N/A</v>
      </c>
      <c r="Z7054" s="31" t="e">
        <f>LOOKUP(C7054,CustomerDemographic!A7053:N10242,CustomerDemographic!N7053:N10242)</f>
        <v>#N/A</v>
      </c>
      <c r="AA7054" s="31" t="e">
        <f>LOOKUP(C7054,CustomerAddress!A7053:F11052,CustomerAddress!C7053:C11052)</f>
        <v>#N/A</v>
      </c>
      <c r="AB7054" s="31" t="e">
        <f>LOOKUP(C7054,CustomerAddress!A7053:F11052,CustomerAddress!D7053:D11052)</f>
        <v>#N/A</v>
      </c>
      <c r="AC7054" s="31" t="e">
        <f>LOOKUP(C7054,CustomerAddress!A7053:F11052,CustomerAddress!F7053:F11052)</f>
        <v>#N/A</v>
      </c>
      <c r="AD7054" s="31">
        <f t="shared" si="620"/>
        <v>330</v>
      </c>
    </row>
    <row r="7055" spans="1:30" s="31" customFormat="1" ht="15.75" hidden="1" customHeight="1" x14ac:dyDescent="0.15">
      <c r="A7055" s="31">
        <v>7234</v>
      </c>
      <c r="B7055" s="31">
        <v>0</v>
      </c>
      <c r="C7055" s="31">
        <v>2636</v>
      </c>
      <c r="D7055" s="43">
        <v>42761</v>
      </c>
      <c r="E7055" s="43"/>
      <c r="F7055" s="31" t="b">
        <v>0</v>
      </c>
      <c r="G7055" s="33" t="s">
        <v>37</v>
      </c>
      <c r="H7055" s="33" t="s">
        <v>41</v>
      </c>
      <c r="I7055" s="33" t="s">
        <v>38</v>
      </c>
      <c r="J7055" s="38" t="str">
        <f t="shared" si="618"/>
        <v>Medium</v>
      </c>
      <c r="K7055" s="38" t="s">
        <v>12986</v>
      </c>
      <c r="L7055" s="48">
        <v>363.01</v>
      </c>
      <c r="M7055" s="34">
        <v>290.41000000000003</v>
      </c>
      <c r="N7055" s="40">
        <v>38482</v>
      </c>
      <c r="O7055" s="50">
        <f t="shared" si="619"/>
        <v>72.599999999999966</v>
      </c>
      <c r="P7055" s="50" t="e">
        <f>LOOKUP(C7055,CustomerDemographic!A7054:N10243,CustomerDemographic!D7054:D10243)</f>
        <v>#N/A</v>
      </c>
      <c r="Q7055" s="31" t="e">
        <f>LOOKUP(C7055,CustomerDemographic!A7054:N10243,CustomerDemographic!E7054:E10243)</f>
        <v>#N/A</v>
      </c>
      <c r="R7055" s="68" t="e">
        <f>LOOKUP(C7055,CustomerDemographic!A7054:N10243,CustomerDemographic!F7054:F10243)</f>
        <v>#N/A</v>
      </c>
      <c r="S7055" s="46" t="e">
        <f>LOOKUP(C7055,CustomerDemographic!A7054:N10243,CustomerDemographic!G7054:G10243)</f>
        <v>#N/A</v>
      </c>
      <c r="T7055" s="46"/>
      <c r="U7055" s="31" t="e">
        <f>LOOKUP(C7055,CustomerDemographic!A7054:N10243,CustomerDemographic!I7054:I10243)</f>
        <v>#N/A</v>
      </c>
      <c r="V7055" s="38" t="e">
        <f>LOOKUP(C7055,CustomerDemographic!A7054:N10243,CustomerDemographic!J7054:J10243)</f>
        <v>#N/A</v>
      </c>
      <c r="W7055" s="31" t="e">
        <f>LOOKUP(C7055,CustomerDemographic!A7054:N10243,CustomerDemographic!K7054:K10243)</f>
        <v>#N/A</v>
      </c>
      <c r="X7055" s="31" t="e">
        <f>LOOKUP(C7055,CustomerDemographic!A7054:N10243,CustomerDemographic!L7054:L10243)</f>
        <v>#N/A</v>
      </c>
      <c r="Y7055" s="31" t="e">
        <f>LOOKUP(C7055,CustomerDemographic!A7054:N10243,CustomerDemographic!M7054:M10243)</f>
        <v>#N/A</v>
      </c>
      <c r="Z7055" s="31" t="e">
        <f>LOOKUP(C7055,CustomerDemographic!A7054:N10243,CustomerDemographic!N7054:N10243)</f>
        <v>#N/A</v>
      </c>
      <c r="AA7055" s="31" t="e">
        <f>LOOKUP(C7055,CustomerAddress!A7054:F11053,CustomerAddress!C7054:C11053)</f>
        <v>#N/A</v>
      </c>
      <c r="AB7055" s="31" t="e">
        <f>LOOKUP(C7055,CustomerAddress!A7054:F11053,CustomerAddress!D7054:D11053)</f>
        <v>#N/A</v>
      </c>
      <c r="AC7055" s="31" t="e">
        <f>LOOKUP(C7055,CustomerAddress!A7054:F11053,CustomerAddress!F7054:F11053)</f>
        <v>#N/A</v>
      </c>
      <c r="AD7055" s="31">
        <f t="shared" si="620"/>
        <v>338</v>
      </c>
    </row>
    <row r="7056" spans="1:30" s="31" customFormat="1" ht="15.75" hidden="1" customHeight="1" x14ac:dyDescent="0.15">
      <c r="A7056" s="31">
        <v>7236</v>
      </c>
      <c r="B7056" s="31">
        <v>35</v>
      </c>
      <c r="C7056" s="31">
        <v>1923</v>
      </c>
      <c r="D7056" s="43">
        <v>42913</v>
      </c>
      <c r="E7056" s="43"/>
      <c r="F7056" s="31" t="b">
        <v>0</v>
      </c>
      <c r="G7056" s="33" t="s">
        <v>37</v>
      </c>
      <c r="H7056" s="33" t="s">
        <v>39</v>
      </c>
      <c r="I7056" s="33" t="s">
        <v>38</v>
      </c>
      <c r="J7056" s="38" t="str">
        <f t="shared" si="618"/>
        <v>Medium</v>
      </c>
      <c r="K7056" s="38" t="s">
        <v>12986</v>
      </c>
      <c r="L7056" s="48">
        <v>1057.51</v>
      </c>
      <c r="M7056" s="34">
        <v>154.4</v>
      </c>
      <c r="N7056" s="40">
        <v>34527</v>
      </c>
      <c r="O7056" s="50">
        <f t="shared" si="619"/>
        <v>903.11</v>
      </c>
      <c r="P7056" s="50" t="e">
        <f>LOOKUP(C7056,CustomerDemographic!A7055:N10244,CustomerDemographic!D7055:D10244)</f>
        <v>#N/A</v>
      </c>
      <c r="Q7056" s="31" t="e">
        <f>LOOKUP(C7056,CustomerDemographic!A7055:N10244,CustomerDemographic!E7055:E10244)</f>
        <v>#N/A</v>
      </c>
      <c r="R7056" s="68" t="e">
        <f>LOOKUP(C7056,CustomerDemographic!A7055:N10244,CustomerDemographic!F7055:F10244)</f>
        <v>#N/A</v>
      </c>
      <c r="S7056" s="46" t="e">
        <f>LOOKUP(C7056,CustomerDemographic!A7055:N10244,CustomerDemographic!G7055:G10244)</f>
        <v>#N/A</v>
      </c>
      <c r="T7056" s="46"/>
      <c r="U7056" s="31" t="e">
        <f>LOOKUP(C7056,CustomerDemographic!A7055:N10244,CustomerDemographic!I7055:I10244)</f>
        <v>#N/A</v>
      </c>
      <c r="V7056" s="38" t="e">
        <f>LOOKUP(C7056,CustomerDemographic!A7055:N10244,CustomerDemographic!J7055:J10244)</f>
        <v>#N/A</v>
      </c>
      <c r="W7056" s="31" t="e">
        <f>LOOKUP(C7056,CustomerDemographic!A7055:N10244,CustomerDemographic!K7055:K10244)</f>
        <v>#N/A</v>
      </c>
      <c r="X7056" s="31" t="e">
        <f>LOOKUP(C7056,CustomerDemographic!A7055:N10244,CustomerDemographic!L7055:L10244)</f>
        <v>#N/A</v>
      </c>
      <c r="Y7056" s="31" t="e">
        <f>LOOKUP(C7056,CustomerDemographic!A7055:N10244,CustomerDemographic!M7055:M10244)</f>
        <v>#N/A</v>
      </c>
      <c r="Z7056" s="31" t="e">
        <f>LOOKUP(C7056,CustomerDemographic!A7055:N10244,CustomerDemographic!N7055:N10244)</f>
        <v>#N/A</v>
      </c>
      <c r="AA7056" s="31" t="e">
        <f>LOOKUP(C7056,CustomerAddress!A7055:F11054,CustomerAddress!C7055:C11054)</f>
        <v>#N/A</v>
      </c>
      <c r="AB7056" s="31" t="e">
        <f>LOOKUP(C7056,CustomerAddress!A7055:F11054,CustomerAddress!D7055:D11054)</f>
        <v>#N/A</v>
      </c>
      <c r="AC7056" s="31" t="e">
        <f>LOOKUP(C7056,CustomerAddress!A7055:F11054,CustomerAddress!F7055:F11054)</f>
        <v>#N/A</v>
      </c>
      <c r="AD7056" s="31">
        <f t="shared" si="620"/>
        <v>186</v>
      </c>
    </row>
    <row r="7057" spans="1:30" s="31" customFormat="1" ht="15.75" hidden="1" customHeight="1" x14ac:dyDescent="0.15">
      <c r="A7057" s="31">
        <v>7237</v>
      </c>
      <c r="B7057" s="31">
        <v>62</v>
      </c>
      <c r="C7057" s="31">
        <v>2029</v>
      </c>
      <c r="D7057" s="43">
        <v>43047</v>
      </c>
      <c r="E7057" s="43"/>
      <c r="F7057" s="31" t="b">
        <v>0</v>
      </c>
      <c r="G7057" s="33" t="s">
        <v>37</v>
      </c>
      <c r="H7057" s="36" t="s">
        <v>12747</v>
      </c>
      <c r="I7057" s="33" t="s">
        <v>38</v>
      </c>
      <c r="J7057" s="38" t="str">
        <f t="shared" si="618"/>
        <v>Medium</v>
      </c>
      <c r="K7057" s="38" t="s">
        <v>12986</v>
      </c>
      <c r="L7057" s="48">
        <v>478.16</v>
      </c>
      <c r="M7057" s="34">
        <v>298.72000000000003</v>
      </c>
      <c r="N7057" s="40">
        <v>34143</v>
      </c>
      <c r="O7057" s="50">
        <f t="shared" si="619"/>
        <v>179.44</v>
      </c>
      <c r="P7057" s="50" t="e">
        <f>LOOKUP(C7057,CustomerDemographic!A7056:N10245,CustomerDemographic!D7056:D10245)</f>
        <v>#N/A</v>
      </c>
      <c r="Q7057" s="31" t="e">
        <f>LOOKUP(C7057,CustomerDemographic!A7056:N10245,CustomerDemographic!E7056:E10245)</f>
        <v>#N/A</v>
      </c>
      <c r="R7057" s="68" t="e">
        <f>LOOKUP(C7057,CustomerDemographic!A7056:N10245,CustomerDemographic!F7056:F10245)</f>
        <v>#N/A</v>
      </c>
      <c r="S7057" s="46" t="e">
        <f>LOOKUP(C7057,CustomerDemographic!A7056:N10245,CustomerDemographic!G7056:G10245)</f>
        <v>#N/A</v>
      </c>
      <c r="T7057" s="46"/>
      <c r="U7057" s="31" t="e">
        <f>LOOKUP(C7057,CustomerDemographic!A7056:N10245,CustomerDemographic!I7056:I10245)</f>
        <v>#N/A</v>
      </c>
      <c r="V7057" s="38" t="e">
        <f>LOOKUP(C7057,CustomerDemographic!A7056:N10245,CustomerDemographic!J7056:J10245)</f>
        <v>#N/A</v>
      </c>
      <c r="W7057" s="31" t="e">
        <f>LOOKUP(C7057,CustomerDemographic!A7056:N10245,CustomerDemographic!K7056:K10245)</f>
        <v>#N/A</v>
      </c>
      <c r="X7057" s="31" t="e">
        <f>LOOKUP(C7057,CustomerDemographic!A7056:N10245,CustomerDemographic!L7056:L10245)</f>
        <v>#N/A</v>
      </c>
      <c r="Y7057" s="31" t="e">
        <f>LOOKUP(C7057,CustomerDemographic!A7056:N10245,CustomerDemographic!M7056:M10245)</f>
        <v>#N/A</v>
      </c>
      <c r="Z7057" s="31" t="e">
        <f>LOOKUP(C7057,CustomerDemographic!A7056:N10245,CustomerDemographic!N7056:N10245)</f>
        <v>#N/A</v>
      </c>
      <c r="AA7057" s="31" t="e">
        <f>LOOKUP(C7057,CustomerAddress!A7056:F11055,CustomerAddress!C7056:C11055)</f>
        <v>#N/A</v>
      </c>
      <c r="AB7057" s="31" t="e">
        <f>LOOKUP(C7057,CustomerAddress!A7056:F11055,CustomerAddress!D7056:D11055)</f>
        <v>#N/A</v>
      </c>
      <c r="AC7057" s="31" t="e">
        <f>LOOKUP(C7057,CustomerAddress!A7056:F11055,CustomerAddress!F7056:F11055)</f>
        <v>#N/A</v>
      </c>
      <c r="AD7057" s="31">
        <f t="shared" si="620"/>
        <v>52</v>
      </c>
    </row>
    <row r="7058" spans="1:30" s="31" customFormat="1" ht="15.75" hidden="1" customHeight="1" x14ac:dyDescent="0.15">
      <c r="A7058" s="31">
        <v>7238</v>
      </c>
      <c r="B7058" s="31">
        <v>37</v>
      </c>
      <c r="C7058" s="31">
        <v>1510</v>
      </c>
      <c r="D7058" s="43">
        <v>43043</v>
      </c>
      <c r="E7058" s="43"/>
      <c r="F7058" s="31" t="b">
        <v>1</v>
      </c>
      <c r="G7058" s="33" t="s">
        <v>37</v>
      </c>
      <c r="H7058" s="33" t="s">
        <v>40</v>
      </c>
      <c r="I7058" s="33" t="s">
        <v>38</v>
      </c>
      <c r="J7058" s="38" t="str">
        <f t="shared" si="618"/>
        <v>Medium</v>
      </c>
      <c r="K7058" s="38" t="s">
        <v>12986</v>
      </c>
      <c r="L7058" s="48">
        <v>1793.43</v>
      </c>
      <c r="M7058" s="34">
        <v>248.82</v>
      </c>
      <c r="N7058" s="40">
        <v>36361</v>
      </c>
      <c r="O7058" s="50">
        <f t="shared" si="619"/>
        <v>1544.6100000000001</v>
      </c>
      <c r="P7058" s="50" t="e">
        <f>LOOKUP(C7058,CustomerDemographic!A7057:N10246,CustomerDemographic!D7057:D10246)</f>
        <v>#N/A</v>
      </c>
      <c r="Q7058" s="31" t="e">
        <f>LOOKUP(C7058,CustomerDemographic!A7057:N10246,CustomerDemographic!E7057:E10246)</f>
        <v>#N/A</v>
      </c>
      <c r="R7058" s="68" t="e">
        <f>LOOKUP(C7058,CustomerDemographic!A7057:N10246,CustomerDemographic!F7057:F10246)</f>
        <v>#N/A</v>
      </c>
      <c r="S7058" s="46" t="e">
        <f>LOOKUP(C7058,CustomerDemographic!A7057:N10246,CustomerDemographic!G7057:G10246)</f>
        <v>#N/A</v>
      </c>
      <c r="T7058" s="46"/>
      <c r="U7058" s="31" t="e">
        <f>LOOKUP(C7058,CustomerDemographic!A7057:N10246,CustomerDemographic!I7057:I10246)</f>
        <v>#N/A</v>
      </c>
      <c r="V7058" s="38" t="e">
        <f>LOOKUP(C7058,CustomerDemographic!A7057:N10246,CustomerDemographic!J7057:J10246)</f>
        <v>#N/A</v>
      </c>
      <c r="W7058" s="31" t="e">
        <f>LOOKUP(C7058,CustomerDemographic!A7057:N10246,CustomerDemographic!K7057:K10246)</f>
        <v>#N/A</v>
      </c>
      <c r="X7058" s="31" t="e">
        <f>LOOKUP(C7058,CustomerDemographic!A7057:N10246,CustomerDemographic!L7057:L10246)</f>
        <v>#N/A</v>
      </c>
      <c r="Y7058" s="31" t="e">
        <f>LOOKUP(C7058,CustomerDemographic!A7057:N10246,CustomerDemographic!M7057:M10246)</f>
        <v>#N/A</v>
      </c>
      <c r="Z7058" s="31" t="e">
        <f>LOOKUP(C7058,CustomerDemographic!A7057:N10246,CustomerDemographic!N7057:N10246)</f>
        <v>#N/A</v>
      </c>
      <c r="AA7058" s="31" t="e">
        <f>LOOKUP(C7058,CustomerAddress!A7057:F11056,CustomerAddress!C7057:C11056)</f>
        <v>#N/A</v>
      </c>
      <c r="AB7058" s="31" t="e">
        <f>LOOKUP(C7058,CustomerAddress!A7057:F11056,CustomerAddress!D7057:D11056)</f>
        <v>#N/A</v>
      </c>
      <c r="AC7058" s="31" t="e">
        <f>LOOKUP(C7058,CustomerAddress!A7057:F11056,CustomerAddress!F7057:F11056)</f>
        <v>#N/A</v>
      </c>
      <c r="AD7058" s="31">
        <f t="shared" si="620"/>
        <v>56</v>
      </c>
    </row>
    <row r="7059" spans="1:30" s="31" customFormat="1" ht="15.75" hidden="1" customHeight="1" x14ac:dyDescent="0.15">
      <c r="A7059" s="31">
        <v>7239</v>
      </c>
      <c r="B7059" s="31">
        <v>32</v>
      </c>
      <c r="C7059" s="31">
        <v>282</v>
      </c>
      <c r="D7059" s="43">
        <v>42814</v>
      </c>
      <c r="E7059" s="43"/>
      <c r="F7059" s="31" t="b">
        <v>0</v>
      </c>
      <c r="G7059" s="33" t="s">
        <v>37</v>
      </c>
      <c r="H7059" s="33" t="s">
        <v>42</v>
      </c>
      <c r="I7059" s="33" t="s">
        <v>38</v>
      </c>
      <c r="J7059" s="38" t="str">
        <f t="shared" si="618"/>
        <v>Medium</v>
      </c>
      <c r="K7059" s="38" t="s">
        <v>12986</v>
      </c>
      <c r="L7059" s="48">
        <v>1179</v>
      </c>
      <c r="M7059" s="34">
        <v>707.4</v>
      </c>
      <c r="N7059" s="40">
        <v>35667</v>
      </c>
      <c r="O7059" s="50">
        <f t="shared" si="619"/>
        <v>471.6</v>
      </c>
      <c r="P7059" s="50" t="e">
        <f>LOOKUP(C7059,CustomerDemographic!A7058:N10247,CustomerDemographic!D7058:D10247)</f>
        <v>#N/A</v>
      </c>
      <c r="Q7059" s="31" t="e">
        <f>LOOKUP(C7059,CustomerDemographic!A7058:N10247,CustomerDemographic!E7058:E10247)</f>
        <v>#N/A</v>
      </c>
      <c r="R7059" s="68" t="e">
        <f>LOOKUP(C7059,CustomerDemographic!A7058:N10247,CustomerDemographic!F7058:F10247)</f>
        <v>#N/A</v>
      </c>
      <c r="S7059" s="46" t="e">
        <f>LOOKUP(C7059,CustomerDemographic!A7058:N10247,CustomerDemographic!G7058:G10247)</f>
        <v>#N/A</v>
      </c>
      <c r="T7059" s="46"/>
      <c r="U7059" s="31" t="e">
        <f>LOOKUP(C7059,CustomerDemographic!A7058:N10247,CustomerDemographic!I7058:I10247)</f>
        <v>#N/A</v>
      </c>
      <c r="V7059" s="38" t="e">
        <f>LOOKUP(C7059,CustomerDemographic!A7058:N10247,CustomerDemographic!J7058:J10247)</f>
        <v>#N/A</v>
      </c>
      <c r="W7059" s="31" t="e">
        <f>LOOKUP(C7059,CustomerDemographic!A7058:N10247,CustomerDemographic!K7058:K10247)</f>
        <v>#N/A</v>
      </c>
      <c r="X7059" s="31" t="e">
        <f>LOOKUP(C7059,CustomerDemographic!A7058:N10247,CustomerDemographic!L7058:L10247)</f>
        <v>#N/A</v>
      </c>
      <c r="Y7059" s="31" t="e">
        <f>LOOKUP(C7059,CustomerDemographic!A7058:N10247,CustomerDemographic!M7058:M10247)</f>
        <v>#N/A</v>
      </c>
      <c r="Z7059" s="31" t="e">
        <f>LOOKUP(C7059,CustomerDemographic!A7058:N10247,CustomerDemographic!N7058:N10247)</f>
        <v>#N/A</v>
      </c>
      <c r="AA7059" s="31" t="e">
        <f>LOOKUP(C7059,CustomerAddress!A7058:F11057,CustomerAddress!C7058:C11057)</f>
        <v>#N/A</v>
      </c>
      <c r="AB7059" s="31" t="e">
        <f>LOOKUP(C7059,CustomerAddress!A7058:F11057,CustomerAddress!D7058:D11057)</f>
        <v>#N/A</v>
      </c>
      <c r="AC7059" s="31" t="e">
        <f>LOOKUP(C7059,CustomerAddress!A7058:F11057,CustomerAddress!F7058:F11057)</f>
        <v>#N/A</v>
      </c>
      <c r="AD7059" s="31">
        <f t="shared" si="620"/>
        <v>285</v>
      </c>
    </row>
    <row r="7060" spans="1:30" s="31" customFormat="1" ht="15.75" hidden="1" customHeight="1" x14ac:dyDescent="0.15">
      <c r="A7060" s="31">
        <v>7240</v>
      </c>
      <c r="B7060" s="31">
        <v>32</v>
      </c>
      <c r="C7060" s="31">
        <v>2613</v>
      </c>
      <c r="D7060" s="43">
        <v>42955</v>
      </c>
      <c r="E7060" s="43"/>
      <c r="F7060" s="31" t="b">
        <v>0</v>
      </c>
      <c r="G7060" s="33" t="s">
        <v>37</v>
      </c>
      <c r="H7060" s="33" t="s">
        <v>42</v>
      </c>
      <c r="I7060" s="33" t="s">
        <v>38</v>
      </c>
      <c r="J7060" s="38" t="str">
        <f t="shared" si="618"/>
        <v>Medium</v>
      </c>
      <c r="K7060" s="38" t="s">
        <v>12986</v>
      </c>
      <c r="L7060" s="48">
        <v>642.70000000000005</v>
      </c>
      <c r="M7060" s="34">
        <v>211.37</v>
      </c>
      <c r="N7060" s="40">
        <v>40336</v>
      </c>
      <c r="O7060" s="50">
        <f t="shared" si="619"/>
        <v>431.33000000000004</v>
      </c>
      <c r="P7060" s="50" t="e">
        <f>LOOKUP(C7060,CustomerDemographic!A7059:N10248,CustomerDemographic!D7059:D10248)</f>
        <v>#N/A</v>
      </c>
      <c r="Q7060" s="31" t="e">
        <f>LOOKUP(C7060,CustomerDemographic!A7059:N10248,CustomerDemographic!E7059:E10248)</f>
        <v>#N/A</v>
      </c>
      <c r="R7060" s="68" t="e">
        <f>LOOKUP(C7060,CustomerDemographic!A7059:N10248,CustomerDemographic!F7059:F10248)</f>
        <v>#N/A</v>
      </c>
      <c r="S7060" s="46" t="e">
        <f>LOOKUP(C7060,CustomerDemographic!A7059:N10248,CustomerDemographic!G7059:G10248)</f>
        <v>#N/A</v>
      </c>
      <c r="T7060" s="46"/>
      <c r="U7060" s="31" t="e">
        <f>LOOKUP(C7060,CustomerDemographic!A7059:N10248,CustomerDemographic!I7059:I10248)</f>
        <v>#N/A</v>
      </c>
      <c r="V7060" s="38" t="e">
        <f>LOOKUP(C7060,CustomerDemographic!A7059:N10248,CustomerDemographic!J7059:J10248)</f>
        <v>#N/A</v>
      </c>
      <c r="W7060" s="31" t="e">
        <f>LOOKUP(C7060,CustomerDemographic!A7059:N10248,CustomerDemographic!K7059:K10248)</f>
        <v>#N/A</v>
      </c>
      <c r="X7060" s="31" t="e">
        <f>LOOKUP(C7060,CustomerDemographic!A7059:N10248,CustomerDemographic!L7059:L10248)</f>
        <v>#N/A</v>
      </c>
      <c r="Y7060" s="31" t="e">
        <f>LOOKUP(C7060,CustomerDemographic!A7059:N10248,CustomerDemographic!M7059:M10248)</f>
        <v>#N/A</v>
      </c>
      <c r="Z7060" s="31" t="e">
        <f>LOOKUP(C7060,CustomerDemographic!A7059:N10248,CustomerDemographic!N7059:N10248)</f>
        <v>#N/A</v>
      </c>
      <c r="AA7060" s="31" t="e">
        <f>LOOKUP(C7060,CustomerAddress!A7059:F11058,CustomerAddress!C7059:C11058)</f>
        <v>#N/A</v>
      </c>
      <c r="AB7060" s="31" t="e">
        <f>LOOKUP(C7060,CustomerAddress!A7059:F11058,CustomerAddress!D7059:D11058)</f>
        <v>#N/A</v>
      </c>
      <c r="AC7060" s="31" t="e">
        <f>LOOKUP(C7060,CustomerAddress!A7059:F11058,CustomerAddress!F7059:F11058)</f>
        <v>#N/A</v>
      </c>
      <c r="AD7060" s="31">
        <f t="shared" si="620"/>
        <v>144</v>
      </c>
    </row>
    <row r="7061" spans="1:30" s="31" customFormat="1" ht="15.75" hidden="1" customHeight="1" x14ac:dyDescent="0.15">
      <c r="A7061" s="31">
        <v>7241</v>
      </c>
      <c r="B7061" s="31">
        <v>48</v>
      </c>
      <c r="C7061" s="31">
        <v>3083</v>
      </c>
      <c r="D7061" s="43">
        <v>43030</v>
      </c>
      <c r="E7061" s="43"/>
      <c r="F7061" s="31" t="b">
        <v>0</v>
      </c>
      <c r="G7061" s="33" t="s">
        <v>37</v>
      </c>
      <c r="H7061" s="33" t="s">
        <v>44</v>
      </c>
      <c r="I7061" s="33" t="s">
        <v>38</v>
      </c>
      <c r="J7061" s="38" t="str">
        <f t="shared" si="618"/>
        <v>Medium</v>
      </c>
      <c r="K7061" s="38" t="s">
        <v>12986</v>
      </c>
      <c r="L7061" s="48">
        <v>1762.96</v>
      </c>
      <c r="M7061" s="34">
        <v>950.52</v>
      </c>
      <c r="N7061" s="40">
        <v>41848</v>
      </c>
      <c r="O7061" s="50">
        <f t="shared" si="619"/>
        <v>812.44</v>
      </c>
      <c r="P7061" s="50" t="e">
        <f>LOOKUP(C7061,CustomerDemographic!A7060:N10249,CustomerDemographic!D7060:D10249)</f>
        <v>#N/A</v>
      </c>
      <c r="Q7061" s="31" t="e">
        <f>LOOKUP(C7061,CustomerDemographic!A7060:N10249,CustomerDemographic!E7060:E10249)</f>
        <v>#N/A</v>
      </c>
      <c r="R7061" s="68" t="e">
        <f>LOOKUP(C7061,CustomerDemographic!A7060:N10249,CustomerDemographic!F7060:F10249)</f>
        <v>#N/A</v>
      </c>
      <c r="S7061" s="46" t="e">
        <f>LOOKUP(C7061,CustomerDemographic!A7060:N10249,CustomerDemographic!G7060:G10249)</f>
        <v>#N/A</v>
      </c>
      <c r="T7061" s="46"/>
      <c r="U7061" s="31" t="e">
        <f>LOOKUP(C7061,CustomerDemographic!A7060:N10249,CustomerDemographic!I7060:I10249)</f>
        <v>#N/A</v>
      </c>
      <c r="V7061" s="38" t="e">
        <f>LOOKUP(C7061,CustomerDemographic!A7060:N10249,CustomerDemographic!J7060:J10249)</f>
        <v>#N/A</v>
      </c>
      <c r="W7061" s="31" t="e">
        <f>LOOKUP(C7061,CustomerDemographic!A7060:N10249,CustomerDemographic!K7060:K10249)</f>
        <v>#N/A</v>
      </c>
      <c r="X7061" s="31" t="e">
        <f>LOOKUP(C7061,CustomerDemographic!A7060:N10249,CustomerDemographic!L7060:L10249)</f>
        <v>#N/A</v>
      </c>
      <c r="Y7061" s="31" t="e">
        <f>LOOKUP(C7061,CustomerDemographic!A7060:N10249,CustomerDemographic!M7060:M10249)</f>
        <v>#N/A</v>
      </c>
      <c r="Z7061" s="31" t="e">
        <f>LOOKUP(C7061,CustomerDemographic!A7060:N10249,CustomerDemographic!N7060:N10249)</f>
        <v>#N/A</v>
      </c>
      <c r="AA7061" s="31" t="e">
        <f>LOOKUP(C7061,CustomerAddress!A7060:F11059,CustomerAddress!C7060:C11059)</f>
        <v>#N/A</v>
      </c>
      <c r="AB7061" s="31" t="e">
        <f>LOOKUP(C7061,CustomerAddress!A7060:F11059,CustomerAddress!D7060:D11059)</f>
        <v>#N/A</v>
      </c>
      <c r="AC7061" s="31" t="e">
        <f>LOOKUP(C7061,CustomerAddress!A7060:F11059,CustomerAddress!F7060:F11059)</f>
        <v>#N/A</v>
      </c>
      <c r="AD7061" s="31">
        <f t="shared" si="620"/>
        <v>69</v>
      </c>
    </row>
    <row r="7062" spans="1:30" s="31" customFormat="1" ht="15.75" hidden="1" customHeight="1" x14ac:dyDescent="0.15">
      <c r="A7062" s="31">
        <v>7242</v>
      </c>
      <c r="B7062" s="31">
        <v>51</v>
      </c>
      <c r="C7062" s="31">
        <v>607</v>
      </c>
      <c r="D7062" s="43">
        <v>42742</v>
      </c>
      <c r="E7062" s="43"/>
      <c r="F7062" s="31" t="b">
        <v>1</v>
      </c>
      <c r="G7062" s="33" t="s">
        <v>37</v>
      </c>
      <c r="H7062" s="33" t="s">
        <v>40</v>
      </c>
      <c r="I7062" s="33" t="s">
        <v>38</v>
      </c>
      <c r="J7062" s="38" t="str">
        <f t="shared" si="618"/>
        <v>Medium</v>
      </c>
      <c r="K7062" s="38" t="s">
        <v>12986</v>
      </c>
      <c r="L7062" s="48">
        <v>2005.66</v>
      </c>
      <c r="M7062" s="34">
        <v>1203.4000000000001</v>
      </c>
      <c r="N7062" s="40">
        <v>41009</v>
      </c>
      <c r="O7062" s="50">
        <f t="shared" si="619"/>
        <v>802.26</v>
      </c>
      <c r="P7062" s="50" t="e">
        <f>LOOKUP(C7062,CustomerDemographic!A7061:N10250,CustomerDemographic!D7061:D10250)</f>
        <v>#N/A</v>
      </c>
      <c r="Q7062" s="31" t="e">
        <f>LOOKUP(C7062,CustomerDemographic!A7061:N10250,CustomerDemographic!E7061:E10250)</f>
        <v>#N/A</v>
      </c>
      <c r="R7062" s="68" t="e">
        <f>LOOKUP(C7062,CustomerDemographic!A7061:N10250,CustomerDemographic!F7061:F10250)</f>
        <v>#N/A</v>
      </c>
      <c r="S7062" s="46" t="e">
        <f>LOOKUP(C7062,CustomerDemographic!A7061:N10250,CustomerDemographic!G7061:G10250)</f>
        <v>#N/A</v>
      </c>
      <c r="T7062" s="46"/>
      <c r="U7062" s="31" t="e">
        <f>LOOKUP(C7062,CustomerDemographic!A7061:N10250,CustomerDemographic!I7061:I10250)</f>
        <v>#N/A</v>
      </c>
      <c r="V7062" s="38" t="e">
        <f>LOOKUP(C7062,CustomerDemographic!A7061:N10250,CustomerDemographic!J7061:J10250)</f>
        <v>#N/A</v>
      </c>
      <c r="W7062" s="31" t="e">
        <f>LOOKUP(C7062,CustomerDemographic!A7061:N10250,CustomerDemographic!K7061:K10250)</f>
        <v>#N/A</v>
      </c>
      <c r="X7062" s="31" t="e">
        <f>LOOKUP(C7062,CustomerDemographic!A7061:N10250,CustomerDemographic!L7061:L10250)</f>
        <v>#N/A</v>
      </c>
      <c r="Y7062" s="31" t="e">
        <f>LOOKUP(C7062,CustomerDemographic!A7061:N10250,CustomerDemographic!M7061:M10250)</f>
        <v>#N/A</v>
      </c>
      <c r="Z7062" s="31" t="e">
        <f>LOOKUP(C7062,CustomerDemographic!A7061:N10250,CustomerDemographic!N7061:N10250)</f>
        <v>#N/A</v>
      </c>
      <c r="AA7062" s="31" t="e">
        <f>LOOKUP(C7062,CustomerAddress!A7061:F11060,CustomerAddress!C7061:C11060)</f>
        <v>#N/A</v>
      </c>
      <c r="AB7062" s="31" t="e">
        <f>LOOKUP(C7062,CustomerAddress!A7061:F11060,CustomerAddress!D7061:D11060)</f>
        <v>#N/A</v>
      </c>
      <c r="AC7062" s="31" t="e">
        <f>LOOKUP(C7062,CustomerAddress!A7061:F11060,CustomerAddress!F7061:F11060)</f>
        <v>#N/A</v>
      </c>
      <c r="AD7062" s="31">
        <f t="shared" si="620"/>
        <v>357</v>
      </c>
    </row>
    <row r="7063" spans="1:30" s="31" customFormat="1" ht="15.75" hidden="1" customHeight="1" x14ac:dyDescent="0.15">
      <c r="A7063" s="31">
        <v>7243</v>
      </c>
      <c r="B7063" s="31">
        <v>60</v>
      </c>
      <c r="C7063" s="31">
        <v>1324</v>
      </c>
      <c r="D7063" s="43">
        <v>42855</v>
      </c>
      <c r="E7063" s="43"/>
      <c r="F7063" s="31" t="b">
        <v>0</v>
      </c>
      <c r="G7063" s="33" t="s">
        <v>37</v>
      </c>
      <c r="H7063" s="33" t="s">
        <v>42</v>
      </c>
      <c r="I7063" s="33" t="s">
        <v>38</v>
      </c>
      <c r="J7063" s="38" t="str">
        <f t="shared" si="618"/>
        <v>Medium</v>
      </c>
      <c r="K7063" s="38" t="s">
        <v>12986</v>
      </c>
      <c r="L7063" s="48">
        <v>1977.36</v>
      </c>
      <c r="M7063" s="34">
        <v>1759.85</v>
      </c>
      <c r="N7063" s="40">
        <v>40779</v>
      </c>
      <c r="O7063" s="50">
        <f t="shared" si="619"/>
        <v>217.51</v>
      </c>
      <c r="P7063" s="50" t="e">
        <f>LOOKUP(C7063,CustomerDemographic!A7062:N10251,CustomerDemographic!D7062:D10251)</f>
        <v>#N/A</v>
      </c>
      <c r="Q7063" s="31" t="e">
        <f>LOOKUP(C7063,CustomerDemographic!A7062:N10251,CustomerDemographic!E7062:E10251)</f>
        <v>#N/A</v>
      </c>
      <c r="R7063" s="68" t="e">
        <f>LOOKUP(C7063,CustomerDemographic!A7062:N10251,CustomerDemographic!F7062:F10251)</f>
        <v>#N/A</v>
      </c>
      <c r="S7063" s="46" t="e">
        <f>LOOKUP(C7063,CustomerDemographic!A7062:N10251,CustomerDemographic!G7062:G10251)</f>
        <v>#N/A</v>
      </c>
      <c r="T7063" s="46"/>
      <c r="U7063" s="31" t="e">
        <f>LOOKUP(C7063,CustomerDemographic!A7062:N10251,CustomerDemographic!I7062:I10251)</f>
        <v>#N/A</v>
      </c>
      <c r="V7063" s="38" t="e">
        <f>LOOKUP(C7063,CustomerDemographic!A7062:N10251,CustomerDemographic!J7062:J10251)</f>
        <v>#N/A</v>
      </c>
      <c r="W7063" s="31" t="e">
        <f>LOOKUP(C7063,CustomerDemographic!A7062:N10251,CustomerDemographic!K7062:K10251)</f>
        <v>#N/A</v>
      </c>
      <c r="X7063" s="31" t="e">
        <f>LOOKUP(C7063,CustomerDemographic!A7062:N10251,CustomerDemographic!L7062:L10251)</f>
        <v>#N/A</v>
      </c>
      <c r="Y7063" s="31" t="e">
        <f>LOOKUP(C7063,CustomerDemographic!A7062:N10251,CustomerDemographic!M7062:M10251)</f>
        <v>#N/A</v>
      </c>
      <c r="Z7063" s="31" t="e">
        <f>LOOKUP(C7063,CustomerDemographic!A7062:N10251,CustomerDemographic!N7062:N10251)</f>
        <v>#N/A</v>
      </c>
      <c r="AA7063" s="31" t="e">
        <f>LOOKUP(C7063,CustomerAddress!A7062:F11061,CustomerAddress!C7062:C11061)</f>
        <v>#N/A</v>
      </c>
      <c r="AB7063" s="31" t="e">
        <f>LOOKUP(C7063,CustomerAddress!A7062:F11061,CustomerAddress!D7062:D11061)</f>
        <v>#N/A</v>
      </c>
      <c r="AC7063" s="31" t="e">
        <f>LOOKUP(C7063,CustomerAddress!A7062:F11061,CustomerAddress!F7062:F11061)</f>
        <v>#N/A</v>
      </c>
      <c r="AD7063" s="31">
        <f t="shared" si="620"/>
        <v>244</v>
      </c>
    </row>
    <row r="7064" spans="1:30" s="31" customFormat="1" ht="15.75" hidden="1" customHeight="1" x14ac:dyDescent="0.15">
      <c r="A7064" s="31">
        <v>7244</v>
      </c>
      <c r="B7064" s="31">
        <v>14</v>
      </c>
      <c r="C7064" s="31">
        <v>217</v>
      </c>
      <c r="D7064" s="43">
        <v>42979</v>
      </c>
      <c r="E7064" s="43"/>
      <c r="F7064" s="31" t="b">
        <v>1</v>
      </c>
      <c r="G7064" s="33" t="s">
        <v>37</v>
      </c>
      <c r="H7064" s="36" t="s">
        <v>12747</v>
      </c>
      <c r="I7064" s="33" t="s">
        <v>38</v>
      </c>
      <c r="J7064" s="38" t="str">
        <f t="shared" si="618"/>
        <v>Small</v>
      </c>
      <c r="K7064" s="38" t="s">
        <v>3629</v>
      </c>
      <c r="L7064" s="48">
        <v>1842.92</v>
      </c>
      <c r="M7064" s="34">
        <v>1105.75</v>
      </c>
      <c r="N7064" s="40">
        <v>34996</v>
      </c>
      <c r="O7064" s="50">
        <f t="shared" si="619"/>
        <v>737.17000000000007</v>
      </c>
      <c r="P7064" s="50" t="e">
        <f>LOOKUP(C7064,CustomerDemographic!A7063:N10252,CustomerDemographic!D7063:D10252)</f>
        <v>#N/A</v>
      </c>
      <c r="Q7064" s="31" t="e">
        <f>LOOKUP(C7064,CustomerDemographic!A7063:N10252,CustomerDemographic!E7063:E10252)</f>
        <v>#N/A</v>
      </c>
      <c r="R7064" s="68" t="e">
        <f>LOOKUP(C7064,CustomerDemographic!A7063:N10252,CustomerDemographic!F7063:F10252)</f>
        <v>#N/A</v>
      </c>
      <c r="S7064" s="46" t="e">
        <f>LOOKUP(C7064,CustomerDemographic!A7063:N10252,CustomerDemographic!G7063:G10252)</f>
        <v>#N/A</v>
      </c>
      <c r="T7064" s="46"/>
      <c r="U7064" s="31" t="e">
        <f>LOOKUP(C7064,CustomerDemographic!A7063:N10252,CustomerDemographic!I7063:I10252)</f>
        <v>#N/A</v>
      </c>
      <c r="V7064" s="38" t="e">
        <f>LOOKUP(C7064,CustomerDemographic!A7063:N10252,CustomerDemographic!J7063:J10252)</f>
        <v>#N/A</v>
      </c>
      <c r="W7064" s="31" t="e">
        <f>LOOKUP(C7064,CustomerDemographic!A7063:N10252,CustomerDemographic!K7063:K10252)</f>
        <v>#N/A</v>
      </c>
      <c r="X7064" s="31" t="e">
        <f>LOOKUP(C7064,CustomerDemographic!A7063:N10252,CustomerDemographic!L7063:L10252)</f>
        <v>#N/A</v>
      </c>
      <c r="Y7064" s="31" t="e">
        <f>LOOKUP(C7064,CustomerDemographic!A7063:N10252,CustomerDemographic!M7063:M10252)</f>
        <v>#N/A</v>
      </c>
      <c r="Z7064" s="31" t="e">
        <f>LOOKUP(C7064,CustomerDemographic!A7063:N10252,CustomerDemographic!N7063:N10252)</f>
        <v>#N/A</v>
      </c>
      <c r="AA7064" s="31" t="e">
        <f>LOOKUP(C7064,CustomerAddress!A7063:F11062,CustomerAddress!C7063:C11062)</f>
        <v>#N/A</v>
      </c>
      <c r="AB7064" s="31" t="e">
        <f>LOOKUP(C7064,CustomerAddress!A7063:F11062,CustomerAddress!D7063:D11062)</f>
        <v>#N/A</v>
      </c>
      <c r="AC7064" s="31" t="e">
        <f>LOOKUP(C7064,CustomerAddress!A7063:F11062,CustomerAddress!F7063:F11062)</f>
        <v>#N/A</v>
      </c>
      <c r="AD7064" s="31">
        <f t="shared" si="620"/>
        <v>120</v>
      </c>
    </row>
    <row r="7065" spans="1:30" s="31" customFormat="1" ht="15.75" hidden="1" customHeight="1" x14ac:dyDescent="0.15">
      <c r="A7065" s="31">
        <v>7245</v>
      </c>
      <c r="B7065" s="31">
        <v>61</v>
      </c>
      <c r="C7065" s="31">
        <v>2432</v>
      </c>
      <c r="D7065" s="43">
        <v>42946</v>
      </c>
      <c r="E7065" s="43"/>
      <c r="F7065" s="31" t="b">
        <v>1</v>
      </c>
      <c r="G7065" s="33" t="s">
        <v>37</v>
      </c>
      <c r="H7065" s="33" t="s">
        <v>40</v>
      </c>
      <c r="I7065" s="33" t="s">
        <v>38</v>
      </c>
      <c r="J7065" s="38" t="str">
        <f t="shared" si="618"/>
        <v>Large</v>
      </c>
      <c r="K7065" s="38" t="s">
        <v>12987</v>
      </c>
      <c r="L7065" s="48">
        <v>71.16</v>
      </c>
      <c r="M7065" s="34">
        <v>56.93</v>
      </c>
      <c r="N7065" s="40">
        <v>42172</v>
      </c>
      <c r="O7065" s="50">
        <f t="shared" si="619"/>
        <v>14.229999999999997</v>
      </c>
      <c r="P7065" s="50" t="e">
        <f>LOOKUP(C7065,CustomerDemographic!A7064:N10253,CustomerDemographic!D7064:D10253)</f>
        <v>#N/A</v>
      </c>
      <c r="Q7065" s="31" t="e">
        <f>LOOKUP(C7065,CustomerDemographic!A7064:N10253,CustomerDemographic!E7064:E10253)</f>
        <v>#N/A</v>
      </c>
      <c r="R7065" s="68" t="e">
        <f>LOOKUP(C7065,CustomerDemographic!A7064:N10253,CustomerDemographic!F7064:F10253)</f>
        <v>#N/A</v>
      </c>
      <c r="S7065" s="46" t="e">
        <f>LOOKUP(C7065,CustomerDemographic!A7064:N10253,CustomerDemographic!G7064:G10253)</f>
        <v>#N/A</v>
      </c>
      <c r="T7065" s="46"/>
      <c r="U7065" s="31" t="e">
        <f>LOOKUP(C7065,CustomerDemographic!A7064:N10253,CustomerDemographic!I7064:I10253)</f>
        <v>#N/A</v>
      </c>
      <c r="V7065" s="38" t="e">
        <f>LOOKUP(C7065,CustomerDemographic!A7064:N10253,CustomerDemographic!J7064:J10253)</f>
        <v>#N/A</v>
      </c>
      <c r="W7065" s="31" t="e">
        <f>LOOKUP(C7065,CustomerDemographic!A7064:N10253,CustomerDemographic!K7064:K10253)</f>
        <v>#N/A</v>
      </c>
      <c r="X7065" s="31" t="e">
        <f>LOOKUP(C7065,CustomerDemographic!A7064:N10253,CustomerDemographic!L7064:L10253)</f>
        <v>#N/A</v>
      </c>
      <c r="Y7065" s="31" t="e">
        <f>LOOKUP(C7065,CustomerDemographic!A7064:N10253,CustomerDemographic!M7064:M10253)</f>
        <v>#N/A</v>
      </c>
      <c r="Z7065" s="31" t="e">
        <f>LOOKUP(C7065,CustomerDemographic!A7064:N10253,CustomerDemographic!N7064:N10253)</f>
        <v>#N/A</v>
      </c>
      <c r="AA7065" s="31" t="e">
        <f>LOOKUP(C7065,CustomerAddress!A7064:F11063,CustomerAddress!C7064:C11063)</f>
        <v>#N/A</v>
      </c>
      <c r="AB7065" s="31" t="e">
        <f>LOOKUP(C7065,CustomerAddress!A7064:F11063,CustomerAddress!D7064:D11063)</f>
        <v>#N/A</v>
      </c>
      <c r="AC7065" s="31" t="e">
        <f>LOOKUP(C7065,CustomerAddress!A7064:F11063,CustomerAddress!F7064:F11063)</f>
        <v>#N/A</v>
      </c>
      <c r="AD7065" s="31">
        <f t="shared" si="620"/>
        <v>153</v>
      </c>
    </row>
    <row r="7066" spans="1:30" s="31" customFormat="1" ht="15.75" hidden="1" customHeight="1" x14ac:dyDescent="0.15">
      <c r="A7066" s="31">
        <v>7246</v>
      </c>
      <c r="B7066" s="31">
        <v>11</v>
      </c>
      <c r="C7066" s="31">
        <v>1575</v>
      </c>
      <c r="D7066" s="43">
        <v>42903</v>
      </c>
      <c r="E7066" s="43"/>
      <c r="F7066" s="31" t="b">
        <v>0</v>
      </c>
      <c r="G7066" s="33" t="s">
        <v>37</v>
      </c>
      <c r="H7066" s="33" t="s">
        <v>42</v>
      </c>
      <c r="I7066" s="33" t="s">
        <v>38</v>
      </c>
      <c r="J7066" s="38" t="str">
        <f t="shared" si="618"/>
        <v>Medium</v>
      </c>
      <c r="K7066" s="38" t="s">
        <v>12986</v>
      </c>
      <c r="L7066" s="48">
        <v>1274.93</v>
      </c>
      <c r="M7066" s="34">
        <v>764.96</v>
      </c>
      <c r="N7066" s="40">
        <v>39298</v>
      </c>
      <c r="O7066" s="50">
        <f t="shared" si="619"/>
        <v>509.97</v>
      </c>
      <c r="P7066" s="50" t="e">
        <f>LOOKUP(C7066,CustomerDemographic!A7065:N10254,CustomerDemographic!D7065:D10254)</f>
        <v>#N/A</v>
      </c>
      <c r="Q7066" s="31" t="e">
        <f>LOOKUP(C7066,CustomerDemographic!A7065:N10254,CustomerDemographic!E7065:E10254)</f>
        <v>#N/A</v>
      </c>
      <c r="R7066" s="68" t="e">
        <f>LOOKUP(C7066,CustomerDemographic!A7065:N10254,CustomerDemographic!F7065:F10254)</f>
        <v>#N/A</v>
      </c>
      <c r="S7066" s="46" t="e">
        <f>LOOKUP(C7066,CustomerDemographic!A7065:N10254,CustomerDemographic!G7065:G10254)</f>
        <v>#N/A</v>
      </c>
      <c r="T7066" s="46"/>
      <c r="U7066" s="31" t="e">
        <f>LOOKUP(C7066,CustomerDemographic!A7065:N10254,CustomerDemographic!I7065:I10254)</f>
        <v>#N/A</v>
      </c>
      <c r="V7066" s="38" t="e">
        <f>LOOKUP(C7066,CustomerDemographic!A7065:N10254,CustomerDemographic!J7065:J10254)</f>
        <v>#N/A</v>
      </c>
      <c r="W7066" s="31" t="e">
        <f>LOOKUP(C7066,CustomerDemographic!A7065:N10254,CustomerDemographic!K7065:K10254)</f>
        <v>#N/A</v>
      </c>
      <c r="X7066" s="31" t="e">
        <f>LOOKUP(C7066,CustomerDemographic!A7065:N10254,CustomerDemographic!L7065:L10254)</f>
        <v>#N/A</v>
      </c>
      <c r="Y7066" s="31" t="e">
        <f>LOOKUP(C7066,CustomerDemographic!A7065:N10254,CustomerDemographic!M7065:M10254)</f>
        <v>#N/A</v>
      </c>
      <c r="Z7066" s="31" t="e">
        <f>LOOKUP(C7066,CustomerDemographic!A7065:N10254,CustomerDemographic!N7065:N10254)</f>
        <v>#N/A</v>
      </c>
      <c r="AA7066" s="31" t="e">
        <f>LOOKUP(C7066,CustomerAddress!A7065:F11064,CustomerAddress!C7065:C11064)</f>
        <v>#N/A</v>
      </c>
      <c r="AB7066" s="31" t="e">
        <f>LOOKUP(C7066,CustomerAddress!A7065:F11064,CustomerAddress!D7065:D11064)</f>
        <v>#N/A</v>
      </c>
      <c r="AC7066" s="31" t="e">
        <f>LOOKUP(C7066,CustomerAddress!A7065:F11064,CustomerAddress!F7065:F11064)</f>
        <v>#N/A</v>
      </c>
      <c r="AD7066" s="31">
        <f t="shared" si="620"/>
        <v>196</v>
      </c>
    </row>
    <row r="7067" spans="1:30" s="31" customFormat="1" ht="15.75" hidden="1" customHeight="1" x14ac:dyDescent="0.15">
      <c r="A7067" s="31">
        <v>7247</v>
      </c>
      <c r="B7067" s="31">
        <v>47</v>
      </c>
      <c r="C7067" s="31">
        <v>2137</v>
      </c>
      <c r="D7067" s="43">
        <v>42874</v>
      </c>
      <c r="E7067" s="43"/>
      <c r="F7067" s="31" t="b">
        <v>0</v>
      </c>
      <c r="G7067" s="33" t="s">
        <v>37</v>
      </c>
      <c r="H7067" s="33" t="s">
        <v>39</v>
      </c>
      <c r="I7067" s="33" t="s">
        <v>43</v>
      </c>
      <c r="J7067" s="38" t="str">
        <f t="shared" si="618"/>
        <v>Medium</v>
      </c>
      <c r="K7067" s="38" t="s">
        <v>12986</v>
      </c>
      <c r="L7067" s="48">
        <v>1720.7</v>
      </c>
      <c r="M7067" s="34">
        <v>1531.42</v>
      </c>
      <c r="N7067" s="40">
        <v>38991</v>
      </c>
      <c r="O7067" s="50">
        <f t="shared" si="619"/>
        <v>189.27999999999997</v>
      </c>
      <c r="P7067" s="50" t="e">
        <f>LOOKUP(C7067,CustomerDemographic!A7066:N10255,CustomerDemographic!D7066:D10255)</f>
        <v>#N/A</v>
      </c>
      <c r="Q7067" s="31" t="e">
        <f>LOOKUP(C7067,CustomerDemographic!A7066:N10255,CustomerDemographic!E7066:E10255)</f>
        <v>#N/A</v>
      </c>
      <c r="R7067" s="68" t="e">
        <f>LOOKUP(C7067,CustomerDemographic!A7066:N10255,CustomerDemographic!F7066:F10255)</f>
        <v>#N/A</v>
      </c>
      <c r="S7067" s="46" t="e">
        <f>LOOKUP(C7067,CustomerDemographic!A7066:N10255,CustomerDemographic!G7066:G10255)</f>
        <v>#N/A</v>
      </c>
      <c r="T7067" s="46"/>
      <c r="U7067" s="31" t="e">
        <f>LOOKUP(C7067,CustomerDemographic!A7066:N10255,CustomerDemographic!I7066:I10255)</f>
        <v>#N/A</v>
      </c>
      <c r="V7067" s="38" t="e">
        <f>LOOKUP(C7067,CustomerDemographic!A7066:N10255,CustomerDemographic!J7066:J10255)</f>
        <v>#N/A</v>
      </c>
      <c r="W7067" s="31" t="e">
        <f>LOOKUP(C7067,CustomerDemographic!A7066:N10255,CustomerDemographic!K7066:K10255)</f>
        <v>#N/A</v>
      </c>
      <c r="X7067" s="31" t="e">
        <f>LOOKUP(C7067,CustomerDemographic!A7066:N10255,CustomerDemographic!L7066:L10255)</f>
        <v>#N/A</v>
      </c>
      <c r="Y7067" s="31" t="e">
        <f>LOOKUP(C7067,CustomerDemographic!A7066:N10255,CustomerDemographic!M7066:M10255)</f>
        <v>#N/A</v>
      </c>
      <c r="Z7067" s="31" t="e">
        <f>LOOKUP(C7067,CustomerDemographic!A7066:N10255,CustomerDemographic!N7066:N10255)</f>
        <v>#N/A</v>
      </c>
      <c r="AA7067" s="31" t="e">
        <f>LOOKUP(C7067,CustomerAddress!A7066:F11065,CustomerAddress!C7066:C11065)</f>
        <v>#N/A</v>
      </c>
      <c r="AB7067" s="31" t="e">
        <f>LOOKUP(C7067,CustomerAddress!A7066:F11065,CustomerAddress!D7066:D11065)</f>
        <v>#N/A</v>
      </c>
      <c r="AC7067" s="31" t="e">
        <f>LOOKUP(C7067,CustomerAddress!A7066:F11065,CustomerAddress!F7066:F11065)</f>
        <v>#N/A</v>
      </c>
      <c r="AD7067" s="31">
        <f t="shared" si="620"/>
        <v>225</v>
      </c>
    </row>
    <row r="7068" spans="1:30" s="31" customFormat="1" ht="15.75" hidden="1" customHeight="1" x14ac:dyDescent="0.15">
      <c r="A7068" s="31">
        <v>7248</v>
      </c>
      <c r="B7068" s="31">
        <v>1</v>
      </c>
      <c r="C7068" s="31">
        <v>1741</v>
      </c>
      <c r="D7068" s="43">
        <v>42792</v>
      </c>
      <c r="E7068" s="43"/>
      <c r="F7068" s="31" t="b">
        <v>0</v>
      </c>
      <c r="G7068" s="33" t="s">
        <v>37</v>
      </c>
      <c r="H7068" s="33" t="s">
        <v>42</v>
      </c>
      <c r="I7068" s="33" t="s">
        <v>46</v>
      </c>
      <c r="J7068" s="38" t="str">
        <f t="shared" si="618"/>
        <v>Small</v>
      </c>
      <c r="K7068" s="38" t="s">
        <v>3629</v>
      </c>
      <c r="L7068" s="48">
        <v>1873.97</v>
      </c>
      <c r="M7068" s="34">
        <v>863.95</v>
      </c>
      <c r="N7068" s="40">
        <v>40410</v>
      </c>
      <c r="O7068" s="50">
        <f t="shared" si="619"/>
        <v>1010.02</v>
      </c>
      <c r="P7068" s="50" t="e">
        <f>LOOKUP(C7068,CustomerDemographic!A7067:N10256,CustomerDemographic!D7067:D10256)</f>
        <v>#N/A</v>
      </c>
      <c r="Q7068" s="31" t="e">
        <f>LOOKUP(C7068,CustomerDemographic!A7067:N10256,CustomerDemographic!E7067:E10256)</f>
        <v>#N/A</v>
      </c>
      <c r="R7068" s="68" t="e">
        <f>LOOKUP(C7068,CustomerDemographic!A7067:N10256,CustomerDemographic!F7067:F10256)</f>
        <v>#N/A</v>
      </c>
      <c r="S7068" s="46" t="e">
        <f>LOOKUP(C7068,CustomerDemographic!A7067:N10256,CustomerDemographic!G7067:G10256)</f>
        <v>#N/A</v>
      </c>
      <c r="T7068" s="46"/>
      <c r="U7068" s="31" t="e">
        <f>LOOKUP(C7068,CustomerDemographic!A7067:N10256,CustomerDemographic!I7067:I10256)</f>
        <v>#N/A</v>
      </c>
      <c r="V7068" s="38" t="e">
        <f>LOOKUP(C7068,CustomerDemographic!A7067:N10256,CustomerDemographic!J7067:J10256)</f>
        <v>#N/A</v>
      </c>
      <c r="W7068" s="31" t="e">
        <f>LOOKUP(C7068,CustomerDemographic!A7067:N10256,CustomerDemographic!K7067:K10256)</f>
        <v>#N/A</v>
      </c>
      <c r="X7068" s="31" t="e">
        <f>LOOKUP(C7068,CustomerDemographic!A7067:N10256,CustomerDemographic!L7067:L10256)</f>
        <v>#N/A</v>
      </c>
      <c r="Y7068" s="31" t="e">
        <f>LOOKUP(C7068,CustomerDemographic!A7067:N10256,CustomerDemographic!M7067:M10256)</f>
        <v>#N/A</v>
      </c>
      <c r="Z7068" s="31" t="e">
        <f>LOOKUP(C7068,CustomerDemographic!A7067:N10256,CustomerDemographic!N7067:N10256)</f>
        <v>#N/A</v>
      </c>
      <c r="AA7068" s="31" t="e">
        <f>LOOKUP(C7068,CustomerAddress!A7067:F11066,CustomerAddress!C7067:C11066)</f>
        <v>#N/A</v>
      </c>
      <c r="AB7068" s="31" t="e">
        <f>LOOKUP(C7068,CustomerAddress!A7067:F11066,CustomerAddress!D7067:D11066)</f>
        <v>#N/A</v>
      </c>
      <c r="AC7068" s="31" t="e">
        <f>LOOKUP(C7068,CustomerAddress!A7067:F11066,CustomerAddress!F7067:F11066)</f>
        <v>#N/A</v>
      </c>
      <c r="AD7068" s="31">
        <f t="shared" si="620"/>
        <v>307</v>
      </c>
    </row>
    <row r="7069" spans="1:30" s="31" customFormat="1" ht="15.75" hidden="1" customHeight="1" x14ac:dyDescent="0.15">
      <c r="A7069" s="31">
        <v>7249</v>
      </c>
      <c r="B7069" s="31">
        <v>69</v>
      </c>
      <c r="C7069" s="31">
        <v>1916</v>
      </c>
      <c r="D7069" s="43">
        <v>42767</v>
      </c>
      <c r="E7069" s="43"/>
      <c r="F7069" s="31" t="b">
        <v>1</v>
      </c>
      <c r="G7069" s="33" t="s">
        <v>37</v>
      </c>
      <c r="H7069" s="33" t="s">
        <v>41</v>
      </c>
      <c r="I7069" s="33" t="s">
        <v>43</v>
      </c>
      <c r="J7069" s="38" t="str">
        <f t="shared" si="618"/>
        <v>Large</v>
      </c>
      <c r="K7069" s="38" t="s">
        <v>12987</v>
      </c>
      <c r="L7069" s="48">
        <v>1240.31</v>
      </c>
      <c r="M7069" s="34">
        <v>795.1</v>
      </c>
      <c r="N7069" s="40">
        <v>38339</v>
      </c>
      <c r="O7069" s="50">
        <f t="shared" si="619"/>
        <v>445.20999999999992</v>
      </c>
      <c r="P7069" s="50" t="e">
        <f>LOOKUP(C7069,CustomerDemographic!A7068:N10257,CustomerDemographic!D7068:D10257)</f>
        <v>#N/A</v>
      </c>
      <c r="Q7069" s="31" t="e">
        <f>LOOKUP(C7069,CustomerDemographic!A7068:N10257,CustomerDemographic!E7068:E10257)</f>
        <v>#N/A</v>
      </c>
      <c r="R7069" s="68" t="e">
        <f>LOOKUP(C7069,CustomerDemographic!A7068:N10257,CustomerDemographic!F7068:F10257)</f>
        <v>#N/A</v>
      </c>
      <c r="S7069" s="46" t="e">
        <f>LOOKUP(C7069,CustomerDemographic!A7068:N10257,CustomerDemographic!G7068:G10257)</f>
        <v>#N/A</v>
      </c>
      <c r="T7069" s="46"/>
      <c r="U7069" s="31" t="e">
        <f>LOOKUP(C7069,CustomerDemographic!A7068:N10257,CustomerDemographic!I7068:I10257)</f>
        <v>#N/A</v>
      </c>
      <c r="V7069" s="38" t="e">
        <f>LOOKUP(C7069,CustomerDemographic!A7068:N10257,CustomerDemographic!J7068:J10257)</f>
        <v>#N/A</v>
      </c>
      <c r="W7069" s="31" t="e">
        <f>LOOKUP(C7069,CustomerDemographic!A7068:N10257,CustomerDemographic!K7068:K10257)</f>
        <v>#N/A</v>
      </c>
      <c r="X7069" s="31" t="e">
        <f>LOOKUP(C7069,CustomerDemographic!A7068:N10257,CustomerDemographic!L7068:L10257)</f>
        <v>#N/A</v>
      </c>
      <c r="Y7069" s="31" t="e">
        <f>LOOKUP(C7069,CustomerDemographic!A7068:N10257,CustomerDemographic!M7068:M10257)</f>
        <v>#N/A</v>
      </c>
      <c r="Z7069" s="31" t="e">
        <f>LOOKUP(C7069,CustomerDemographic!A7068:N10257,CustomerDemographic!N7068:N10257)</f>
        <v>#N/A</v>
      </c>
      <c r="AA7069" s="31" t="e">
        <f>LOOKUP(C7069,CustomerAddress!A7068:F11067,CustomerAddress!C7068:C11067)</f>
        <v>#N/A</v>
      </c>
      <c r="AB7069" s="31" t="e">
        <f>LOOKUP(C7069,CustomerAddress!A7068:F11067,CustomerAddress!D7068:D11067)</f>
        <v>#N/A</v>
      </c>
      <c r="AC7069" s="31" t="e">
        <f>LOOKUP(C7069,CustomerAddress!A7068:F11067,CustomerAddress!F7068:F11067)</f>
        <v>#N/A</v>
      </c>
      <c r="AD7069" s="31">
        <f t="shared" si="620"/>
        <v>332</v>
      </c>
    </row>
    <row r="7070" spans="1:30" s="31" customFormat="1" ht="15.75" hidden="1" customHeight="1" x14ac:dyDescent="0.15">
      <c r="A7070" s="31">
        <v>7250</v>
      </c>
      <c r="B7070" s="31">
        <v>18</v>
      </c>
      <c r="C7070" s="31">
        <v>369</v>
      </c>
      <c r="D7070" s="43">
        <v>42932</v>
      </c>
      <c r="E7070" s="43"/>
      <c r="F7070" s="31" t="b">
        <v>1</v>
      </c>
      <c r="G7070" s="33" t="s">
        <v>37</v>
      </c>
      <c r="H7070" s="36" t="s">
        <v>12747</v>
      </c>
      <c r="I7070" s="33" t="s">
        <v>38</v>
      </c>
      <c r="J7070" s="38" t="str">
        <f t="shared" si="618"/>
        <v>Large</v>
      </c>
      <c r="K7070" s="38" t="s">
        <v>12987</v>
      </c>
      <c r="L7070" s="48">
        <v>575.27</v>
      </c>
      <c r="M7070" s="34">
        <v>431.45</v>
      </c>
      <c r="N7070" s="40">
        <v>40303</v>
      </c>
      <c r="O7070" s="50">
        <f t="shared" si="619"/>
        <v>143.82</v>
      </c>
      <c r="P7070" s="50" t="e">
        <f>LOOKUP(C7070,CustomerDemographic!A7069:N10258,CustomerDemographic!D7069:D10258)</f>
        <v>#N/A</v>
      </c>
      <c r="Q7070" s="31" t="e">
        <f>LOOKUP(C7070,CustomerDemographic!A7069:N10258,CustomerDemographic!E7069:E10258)</f>
        <v>#N/A</v>
      </c>
      <c r="R7070" s="68" t="e">
        <f>LOOKUP(C7070,CustomerDemographic!A7069:N10258,CustomerDemographic!F7069:F10258)</f>
        <v>#N/A</v>
      </c>
      <c r="S7070" s="46" t="e">
        <f>LOOKUP(C7070,CustomerDemographic!A7069:N10258,CustomerDemographic!G7069:G10258)</f>
        <v>#N/A</v>
      </c>
      <c r="T7070" s="46"/>
      <c r="U7070" s="31" t="e">
        <f>LOOKUP(C7070,CustomerDemographic!A7069:N10258,CustomerDemographic!I7069:I10258)</f>
        <v>#N/A</v>
      </c>
      <c r="V7070" s="38" t="e">
        <f>LOOKUP(C7070,CustomerDemographic!A7069:N10258,CustomerDemographic!J7069:J10258)</f>
        <v>#N/A</v>
      </c>
      <c r="W7070" s="31" t="e">
        <f>LOOKUP(C7070,CustomerDemographic!A7069:N10258,CustomerDemographic!K7069:K10258)</f>
        <v>#N/A</v>
      </c>
      <c r="X7070" s="31" t="e">
        <f>LOOKUP(C7070,CustomerDemographic!A7069:N10258,CustomerDemographic!L7069:L10258)</f>
        <v>#N/A</v>
      </c>
      <c r="Y7070" s="31" t="e">
        <f>LOOKUP(C7070,CustomerDemographic!A7069:N10258,CustomerDemographic!M7069:M10258)</f>
        <v>#N/A</v>
      </c>
      <c r="Z7070" s="31" t="e">
        <f>LOOKUP(C7070,CustomerDemographic!A7069:N10258,CustomerDemographic!N7069:N10258)</f>
        <v>#N/A</v>
      </c>
      <c r="AA7070" s="31" t="e">
        <f>LOOKUP(C7070,CustomerAddress!A7069:F11068,CustomerAddress!C7069:C11068)</f>
        <v>#N/A</v>
      </c>
      <c r="AB7070" s="31" t="e">
        <f>LOOKUP(C7070,CustomerAddress!A7069:F11068,CustomerAddress!D7069:D11068)</f>
        <v>#N/A</v>
      </c>
      <c r="AC7070" s="31" t="e">
        <f>LOOKUP(C7070,CustomerAddress!A7069:F11068,CustomerAddress!F7069:F11068)</f>
        <v>#N/A</v>
      </c>
      <c r="AD7070" s="31">
        <f t="shared" si="620"/>
        <v>167</v>
      </c>
    </row>
    <row r="7071" spans="1:30" s="31" customFormat="1" ht="15.75" hidden="1" customHeight="1" x14ac:dyDescent="0.15">
      <c r="A7071" s="31">
        <v>7251</v>
      </c>
      <c r="B7071" s="31">
        <v>46</v>
      </c>
      <c r="C7071" s="31">
        <v>832</v>
      </c>
      <c r="D7071" s="43">
        <v>42829</v>
      </c>
      <c r="E7071" s="43"/>
      <c r="F7071" s="31" t="b">
        <v>1</v>
      </c>
      <c r="G7071" s="33" t="s">
        <v>37</v>
      </c>
      <c r="H7071" s="36" t="s">
        <v>12747</v>
      </c>
      <c r="I7071" s="33" t="s">
        <v>38</v>
      </c>
      <c r="J7071" s="38" t="str">
        <f t="shared" si="618"/>
        <v>Medium</v>
      </c>
      <c r="K7071" s="38" t="s">
        <v>12986</v>
      </c>
      <c r="L7071" s="48">
        <v>1289.8499999999999</v>
      </c>
      <c r="M7071" s="34">
        <v>74.510000000000005</v>
      </c>
      <c r="N7071" s="40">
        <v>39427</v>
      </c>
      <c r="O7071" s="50">
        <f t="shared" si="619"/>
        <v>1215.3399999999999</v>
      </c>
      <c r="P7071" s="50" t="e">
        <f>LOOKUP(C7071,CustomerDemographic!A7070:N10259,CustomerDemographic!D7070:D10259)</f>
        <v>#N/A</v>
      </c>
      <c r="Q7071" s="31" t="e">
        <f>LOOKUP(C7071,CustomerDemographic!A7070:N10259,CustomerDemographic!E7070:E10259)</f>
        <v>#N/A</v>
      </c>
      <c r="R7071" s="68" t="e">
        <f>LOOKUP(C7071,CustomerDemographic!A7070:N10259,CustomerDemographic!F7070:F10259)</f>
        <v>#N/A</v>
      </c>
      <c r="S7071" s="46" t="e">
        <f>LOOKUP(C7071,CustomerDemographic!A7070:N10259,CustomerDemographic!G7070:G10259)</f>
        <v>#N/A</v>
      </c>
      <c r="T7071" s="46"/>
      <c r="U7071" s="31" t="e">
        <f>LOOKUP(C7071,CustomerDemographic!A7070:N10259,CustomerDemographic!I7070:I10259)</f>
        <v>#N/A</v>
      </c>
      <c r="V7071" s="38" t="e">
        <f>LOOKUP(C7071,CustomerDemographic!A7070:N10259,CustomerDemographic!J7070:J10259)</f>
        <v>#N/A</v>
      </c>
      <c r="W7071" s="31" t="e">
        <f>LOOKUP(C7071,CustomerDemographic!A7070:N10259,CustomerDemographic!K7070:K10259)</f>
        <v>#N/A</v>
      </c>
      <c r="X7071" s="31" t="e">
        <f>LOOKUP(C7071,CustomerDemographic!A7070:N10259,CustomerDemographic!L7070:L10259)</f>
        <v>#N/A</v>
      </c>
      <c r="Y7071" s="31" t="e">
        <f>LOOKUP(C7071,CustomerDemographic!A7070:N10259,CustomerDemographic!M7070:M10259)</f>
        <v>#N/A</v>
      </c>
      <c r="Z7071" s="31" t="e">
        <f>LOOKUP(C7071,CustomerDemographic!A7070:N10259,CustomerDemographic!N7070:N10259)</f>
        <v>#N/A</v>
      </c>
      <c r="AA7071" s="31" t="e">
        <f>LOOKUP(C7071,CustomerAddress!A7070:F11069,CustomerAddress!C7070:C11069)</f>
        <v>#N/A</v>
      </c>
      <c r="AB7071" s="31" t="e">
        <f>LOOKUP(C7071,CustomerAddress!A7070:F11069,CustomerAddress!D7070:D11069)</f>
        <v>#N/A</v>
      </c>
      <c r="AC7071" s="31" t="e">
        <f>LOOKUP(C7071,CustomerAddress!A7070:F11069,CustomerAddress!F7070:F11069)</f>
        <v>#N/A</v>
      </c>
      <c r="AD7071" s="31">
        <f t="shared" si="620"/>
        <v>270</v>
      </c>
    </row>
    <row r="7072" spans="1:30" s="31" customFormat="1" ht="15.75" hidden="1" customHeight="1" x14ac:dyDescent="0.15">
      <c r="A7072" s="31">
        <v>7252</v>
      </c>
      <c r="B7072" s="31">
        <v>4</v>
      </c>
      <c r="C7072" s="31">
        <v>2353</v>
      </c>
      <c r="D7072" s="43">
        <v>42795</v>
      </c>
      <c r="E7072" s="43"/>
      <c r="F7072" s="31" t="b">
        <v>0</v>
      </c>
      <c r="G7072" s="33" t="s">
        <v>37</v>
      </c>
      <c r="H7072" s="33" t="s">
        <v>42</v>
      </c>
      <c r="I7072" s="33" t="s">
        <v>38</v>
      </c>
      <c r="J7072" s="38" t="str">
        <f t="shared" si="618"/>
        <v>Medium</v>
      </c>
      <c r="K7072" s="38" t="s">
        <v>12986</v>
      </c>
      <c r="L7072" s="48">
        <v>1129.1300000000001</v>
      </c>
      <c r="M7072" s="34">
        <v>677.48</v>
      </c>
      <c r="N7072" s="40">
        <v>40784</v>
      </c>
      <c r="O7072" s="50">
        <f t="shared" si="619"/>
        <v>451.65000000000009</v>
      </c>
      <c r="P7072" s="50" t="e">
        <f>LOOKUP(C7072,CustomerDemographic!A7071:N10260,CustomerDemographic!D7071:D10260)</f>
        <v>#N/A</v>
      </c>
      <c r="Q7072" s="31" t="e">
        <f>LOOKUP(C7072,CustomerDemographic!A7071:N10260,CustomerDemographic!E7071:E10260)</f>
        <v>#N/A</v>
      </c>
      <c r="R7072" s="68" t="e">
        <f>LOOKUP(C7072,CustomerDemographic!A7071:N10260,CustomerDemographic!F7071:F10260)</f>
        <v>#N/A</v>
      </c>
      <c r="S7072" s="46" t="e">
        <f>LOOKUP(C7072,CustomerDemographic!A7071:N10260,CustomerDemographic!G7071:G10260)</f>
        <v>#N/A</v>
      </c>
      <c r="T7072" s="46"/>
      <c r="U7072" s="31" t="e">
        <f>LOOKUP(C7072,CustomerDemographic!A7071:N10260,CustomerDemographic!I7071:I10260)</f>
        <v>#N/A</v>
      </c>
      <c r="V7072" s="38" t="e">
        <f>LOOKUP(C7072,CustomerDemographic!A7071:N10260,CustomerDemographic!J7071:J10260)</f>
        <v>#N/A</v>
      </c>
      <c r="W7072" s="31" t="e">
        <f>LOOKUP(C7072,CustomerDemographic!A7071:N10260,CustomerDemographic!K7071:K10260)</f>
        <v>#N/A</v>
      </c>
      <c r="X7072" s="31" t="e">
        <f>LOOKUP(C7072,CustomerDemographic!A7071:N10260,CustomerDemographic!L7071:L10260)</f>
        <v>#N/A</v>
      </c>
      <c r="Y7072" s="31" t="e">
        <f>LOOKUP(C7072,CustomerDemographic!A7071:N10260,CustomerDemographic!M7071:M10260)</f>
        <v>#N/A</v>
      </c>
      <c r="Z7072" s="31" t="e">
        <f>LOOKUP(C7072,CustomerDemographic!A7071:N10260,CustomerDemographic!N7071:N10260)</f>
        <v>#N/A</v>
      </c>
      <c r="AA7072" s="31" t="e">
        <f>LOOKUP(C7072,CustomerAddress!A7071:F11070,CustomerAddress!C7071:C11070)</f>
        <v>#N/A</v>
      </c>
      <c r="AB7072" s="31" t="e">
        <f>LOOKUP(C7072,CustomerAddress!A7071:F11070,CustomerAddress!D7071:D11070)</f>
        <v>#N/A</v>
      </c>
      <c r="AC7072" s="31" t="e">
        <f>LOOKUP(C7072,CustomerAddress!A7071:F11070,CustomerAddress!F7071:F11070)</f>
        <v>#N/A</v>
      </c>
      <c r="AD7072" s="31">
        <f t="shared" si="620"/>
        <v>304</v>
      </c>
    </row>
    <row r="7073" spans="1:30" s="31" customFormat="1" ht="15.75" hidden="1" customHeight="1" x14ac:dyDescent="0.15">
      <c r="A7073" s="31">
        <v>7253</v>
      </c>
      <c r="B7073" s="31">
        <v>68</v>
      </c>
      <c r="C7073" s="31">
        <v>198</v>
      </c>
      <c r="D7073" s="43">
        <v>43010</v>
      </c>
      <c r="E7073" s="43"/>
      <c r="F7073" s="31" t="b">
        <v>0</v>
      </c>
      <c r="G7073" s="33" t="s">
        <v>37</v>
      </c>
      <c r="H7073" s="33" t="s">
        <v>40</v>
      </c>
      <c r="I7073" s="33" t="s">
        <v>38</v>
      </c>
      <c r="J7073" s="38" t="str">
        <f t="shared" si="618"/>
        <v>Medium</v>
      </c>
      <c r="K7073" s="38" t="s">
        <v>12986</v>
      </c>
      <c r="L7073" s="48">
        <v>1636.9</v>
      </c>
      <c r="M7073" s="34">
        <v>44.71</v>
      </c>
      <c r="N7073" s="40">
        <v>40410</v>
      </c>
      <c r="O7073" s="50">
        <f t="shared" si="619"/>
        <v>1592.19</v>
      </c>
      <c r="P7073" s="50" t="e">
        <f>LOOKUP(C7073,CustomerDemographic!A7072:N10261,CustomerDemographic!D7072:D10261)</f>
        <v>#N/A</v>
      </c>
      <c r="Q7073" s="31" t="e">
        <f>LOOKUP(C7073,CustomerDemographic!A7072:N10261,CustomerDemographic!E7072:E10261)</f>
        <v>#N/A</v>
      </c>
      <c r="R7073" s="68" t="e">
        <f>LOOKUP(C7073,CustomerDemographic!A7072:N10261,CustomerDemographic!F7072:F10261)</f>
        <v>#N/A</v>
      </c>
      <c r="S7073" s="46" t="e">
        <f>LOOKUP(C7073,CustomerDemographic!A7072:N10261,CustomerDemographic!G7072:G10261)</f>
        <v>#N/A</v>
      </c>
      <c r="T7073" s="46"/>
      <c r="U7073" s="31" t="e">
        <f>LOOKUP(C7073,CustomerDemographic!A7072:N10261,CustomerDemographic!I7072:I10261)</f>
        <v>#N/A</v>
      </c>
      <c r="V7073" s="38" t="e">
        <f>LOOKUP(C7073,CustomerDemographic!A7072:N10261,CustomerDemographic!J7072:J10261)</f>
        <v>#N/A</v>
      </c>
      <c r="W7073" s="31" t="e">
        <f>LOOKUP(C7073,CustomerDemographic!A7072:N10261,CustomerDemographic!K7072:K10261)</f>
        <v>#N/A</v>
      </c>
      <c r="X7073" s="31" t="e">
        <f>LOOKUP(C7073,CustomerDemographic!A7072:N10261,CustomerDemographic!L7072:L10261)</f>
        <v>#N/A</v>
      </c>
      <c r="Y7073" s="31" t="e">
        <f>LOOKUP(C7073,CustomerDemographic!A7072:N10261,CustomerDemographic!M7072:M10261)</f>
        <v>#N/A</v>
      </c>
      <c r="Z7073" s="31" t="e">
        <f>LOOKUP(C7073,CustomerDemographic!A7072:N10261,CustomerDemographic!N7072:N10261)</f>
        <v>#N/A</v>
      </c>
      <c r="AA7073" s="31" t="e">
        <f>LOOKUP(C7073,CustomerAddress!A7072:F11071,CustomerAddress!C7072:C11071)</f>
        <v>#N/A</v>
      </c>
      <c r="AB7073" s="31" t="e">
        <f>LOOKUP(C7073,CustomerAddress!A7072:F11071,CustomerAddress!D7072:D11071)</f>
        <v>#N/A</v>
      </c>
      <c r="AC7073" s="31" t="e">
        <f>LOOKUP(C7073,CustomerAddress!A7072:F11071,CustomerAddress!F7072:F11071)</f>
        <v>#N/A</v>
      </c>
      <c r="AD7073" s="31">
        <f t="shared" si="620"/>
        <v>89</v>
      </c>
    </row>
    <row r="7074" spans="1:30" s="31" customFormat="1" ht="15.75" hidden="1" customHeight="1" x14ac:dyDescent="0.15">
      <c r="A7074" s="31">
        <v>7254</v>
      </c>
      <c r="B7074" s="31">
        <v>40</v>
      </c>
      <c r="C7074" s="31">
        <v>2726</v>
      </c>
      <c r="D7074" s="43">
        <v>42808</v>
      </c>
      <c r="E7074" s="43"/>
      <c r="F7074" s="31" t="b">
        <v>1</v>
      </c>
      <c r="G7074" s="33" t="s">
        <v>37</v>
      </c>
      <c r="H7074" s="33" t="s">
        <v>40</v>
      </c>
      <c r="I7074" s="33" t="s">
        <v>38</v>
      </c>
      <c r="J7074" s="38" t="str">
        <f t="shared" si="618"/>
        <v>Medium</v>
      </c>
      <c r="K7074" s="38" t="s">
        <v>12986</v>
      </c>
      <c r="L7074" s="48">
        <v>1458.17</v>
      </c>
      <c r="M7074" s="34">
        <v>874.9</v>
      </c>
      <c r="N7074" s="40">
        <v>38750</v>
      </c>
      <c r="O7074" s="50">
        <f t="shared" si="619"/>
        <v>583.2700000000001</v>
      </c>
      <c r="P7074" s="50" t="e">
        <f>LOOKUP(C7074,CustomerDemographic!A7073:N10262,CustomerDemographic!D7073:D10262)</f>
        <v>#N/A</v>
      </c>
      <c r="Q7074" s="31" t="e">
        <f>LOOKUP(C7074,CustomerDemographic!A7073:N10262,CustomerDemographic!E7073:E10262)</f>
        <v>#N/A</v>
      </c>
      <c r="R7074" s="68" t="e">
        <f>LOOKUP(C7074,CustomerDemographic!A7073:N10262,CustomerDemographic!F7073:F10262)</f>
        <v>#N/A</v>
      </c>
      <c r="S7074" s="46" t="e">
        <f>LOOKUP(C7074,CustomerDemographic!A7073:N10262,CustomerDemographic!G7073:G10262)</f>
        <v>#N/A</v>
      </c>
      <c r="T7074" s="46"/>
      <c r="U7074" s="31" t="e">
        <f>LOOKUP(C7074,CustomerDemographic!A7073:N10262,CustomerDemographic!I7073:I10262)</f>
        <v>#N/A</v>
      </c>
      <c r="V7074" s="38" t="e">
        <f>LOOKUP(C7074,CustomerDemographic!A7073:N10262,CustomerDemographic!J7073:J10262)</f>
        <v>#N/A</v>
      </c>
      <c r="W7074" s="31" t="e">
        <f>LOOKUP(C7074,CustomerDemographic!A7073:N10262,CustomerDemographic!K7073:K10262)</f>
        <v>#N/A</v>
      </c>
      <c r="X7074" s="31" t="e">
        <f>LOOKUP(C7074,CustomerDemographic!A7073:N10262,CustomerDemographic!L7073:L10262)</f>
        <v>#N/A</v>
      </c>
      <c r="Y7074" s="31" t="e">
        <f>LOOKUP(C7074,CustomerDemographic!A7073:N10262,CustomerDemographic!M7073:M10262)</f>
        <v>#N/A</v>
      </c>
      <c r="Z7074" s="31" t="e">
        <f>LOOKUP(C7074,CustomerDemographic!A7073:N10262,CustomerDemographic!N7073:N10262)</f>
        <v>#N/A</v>
      </c>
      <c r="AA7074" s="31" t="e">
        <f>LOOKUP(C7074,CustomerAddress!A7073:F11072,CustomerAddress!C7073:C11072)</f>
        <v>#N/A</v>
      </c>
      <c r="AB7074" s="31" t="e">
        <f>LOOKUP(C7074,CustomerAddress!A7073:F11072,CustomerAddress!D7073:D11072)</f>
        <v>#N/A</v>
      </c>
      <c r="AC7074" s="31" t="e">
        <f>LOOKUP(C7074,CustomerAddress!A7073:F11072,CustomerAddress!F7073:F11072)</f>
        <v>#N/A</v>
      </c>
      <c r="AD7074" s="31">
        <f t="shared" si="620"/>
        <v>291</v>
      </c>
    </row>
    <row r="7075" spans="1:30" s="31" customFormat="1" ht="15.75" hidden="1" customHeight="1" x14ac:dyDescent="0.15">
      <c r="A7075" s="31">
        <v>7255</v>
      </c>
      <c r="B7075" s="31">
        <v>82</v>
      </c>
      <c r="C7075" s="31">
        <v>2592</v>
      </c>
      <c r="D7075" s="43">
        <v>42752</v>
      </c>
      <c r="E7075" s="43"/>
      <c r="F7075" s="31" t="b">
        <v>1</v>
      </c>
      <c r="G7075" s="33" t="s">
        <v>37</v>
      </c>
      <c r="H7075" s="33" t="s">
        <v>41</v>
      </c>
      <c r="I7075" s="33" t="s">
        <v>38</v>
      </c>
      <c r="J7075" s="38" t="str">
        <f t="shared" si="618"/>
        <v>Medium</v>
      </c>
      <c r="K7075" s="38" t="s">
        <v>12986</v>
      </c>
      <c r="L7075" s="48">
        <v>1148.6400000000001</v>
      </c>
      <c r="M7075" s="34">
        <v>689.18</v>
      </c>
      <c r="N7075" s="40">
        <v>35667</v>
      </c>
      <c r="O7075" s="50">
        <f t="shared" si="619"/>
        <v>459.46000000000015</v>
      </c>
      <c r="P7075" s="50" t="e">
        <f>LOOKUP(C7075,CustomerDemographic!A7074:N10263,CustomerDemographic!D7074:D10263)</f>
        <v>#N/A</v>
      </c>
      <c r="Q7075" s="31" t="e">
        <f>LOOKUP(C7075,CustomerDemographic!A7074:N10263,CustomerDemographic!E7074:E10263)</f>
        <v>#N/A</v>
      </c>
      <c r="R7075" s="68" t="e">
        <f>LOOKUP(C7075,CustomerDemographic!A7074:N10263,CustomerDemographic!F7074:F10263)</f>
        <v>#N/A</v>
      </c>
      <c r="S7075" s="46" t="e">
        <f>LOOKUP(C7075,CustomerDemographic!A7074:N10263,CustomerDemographic!G7074:G10263)</f>
        <v>#N/A</v>
      </c>
      <c r="T7075" s="46"/>
      <c r="U7075" s="31" t="e">
        <f>LOOKUP(C7075,CustomerDemographic!A7074:N10263,CustomerDemographic!I7074:I10263)</f>
        <v>#N/A</v>
      </c>
      <c r="V7075" s="38" t="e">
        <f>LOOKUP(C7075,CustomerDemographic!A7074:N10263,CustomerDemographic!J7074:J10263)</f>
        <v>#N/A</v>
      </c>
      <c r="W7075" s="31" t="e">
        <f>LOOKUP(C7075,CustomerDemographic!A7074:N10263,CustomerDemographic!K7074:K10263)</f>
        <v>#N/A</v>
      </c>
      <c r="X7075" s="31" t="e">
        <f>LOOKUP(C7075,CustomerDemographic!A7074:N10263,CustomerDemographic!L7074:L10263)</f>
        <v>#N/A</v>
      </c>
      <c r="Y7075" s="31" t="e">
        <f>LOOKUP(C7075,CustomerDemographic!A7074:N10263,CustomerDemographic!M7074:M10263)</f>
        <v>#N/A</v>
      </c>
      <c r="Z7075" s="31" t="e">
        <f>LOOKUP(C7075,CustomerDemographic!A7074:N10263,CustomerDemographic!N7074:N10263)</f>
        <v>#N/A</v>
      </c>
      <c r="AA7075" s="31" t="e">
        <f>LOOKUP(C7075,CustomerAddress!A7074:F11073,CustomerAddress!C7074:C11073)</f>
        <v>#N/A</v>
      </c>
      <c r="AB7075" s="31" t="e">
        <f>LOOKUP(C7075,CustomerAddress!A7074:F11073,CustomerAddress!D7074:D11073)</f>
        <v>#N/A</v>
      </c>
      <c r="AC7075" s="31" t="e">
        <f>LOOKUP(C7075,CustomerAddress!A7074:F11073,CustomerAddress!F7074:F11073)</f>
        <v>#N/A</v>
      </c>
      <c r="AD7075" s="31">
        <f t="shared" si="620"/>
        <v>347</v>
      </c>
    </row>
    <row r="7076" spans="1:30" s="31" customFormat="1" ht="15.75" hidden="1" customHeight="1" x14ac:dyDescent="0.15">
      <c r="A7076" s="31">
        <v>7256</v>
      </c>
      <c r="B7076" s="31">
        <v>65</v>
      </c>
      <c r="C7076" s="31">
        <v>2164</v>
      </c>
      <c r="D7076" s="43">
        <v>42755</v>
      </c>
      <c r="E7076" s="43"/>
      <c r="F7076" s="31" t="b">
        <v>1</v>
      </c>
      <c r="G7076" s="33" t="s">
        <v>37</v>
      </c>
      <c r="H7076" s="33" t="s">
        <v>44</v>
      </c>
      <c r="I7076" s="33" t="s">
        <v>38</v>
      </c>
      <c r="J7076" s="38" t="str">
        <f t="shared" si="618"/>
        <v>Medium</v>
      </c>
      <c r="K7076" s="38" t="s">
        <v>12986</v>
      </c>
      <c r="L7076" s="48">
        <v>1807.45</v>
      </c>
      <c r="M7076" s="34">
        <v>778.69</v>
      </c>
      <c r="N7076" s="40">
        <v>33879</v>
      </c>
      <c r="O7076" s="50">
        <f t="shared" si="619"/>
        <v>1028.76</v>
      </c>
      <c r="P7076" s="50" t="e">
        <f>LOOKUP(C7076,CustomerDemographic!A7075:N10264,CustomerDemographic!D7075:D10264)</f>
        <v>#N/A</v>
      </c>
      <c r="Q7076" s="31" t="e">
        <f>LOOKUP(C7076,CustomerDemographic!A7075:N10264,CustomerDemographic!E7075:E10264)</f>
        <v>#N/A</v>
      </c>
      <c r="R7076" s="68" t="e">
        <f>LOOKUP(C7076,CustomerDemographic!A7075:N10264,CustomerDemographic!F7075:F10264)</f>
        <v>#N/A</v>
      </c>
      <c r="S7076" s="46" t="e">
        <f>LOOKUP(C7076,CustomerDemographic!A7075:N10264,CustomerDemographic!G7075:G10264)</f>
        <v>#N/A</v>
      </c>
      <c r="T7076" s="46"/>
      <c r="U7076" s="31" t="e">
        <f>LOOKUP(C7076,CustomerDemographic!A7075:N10264,CustomerDemographic!I7075:I10264)</f>
        <v>#N/A</v>
      </c>
      <c r="V7076" s="38" t="e">
        <f>LOOKUP(C7076,CustomerDemographic!A7075:N10264,CustomerDemographic!J7075:J10264)</f>
        <v>#N/A</v>
      </c>
      <c r="W7076" s="31" t="e">
        <f>LOOKUP(C7076,CustomerDemographic!A7075:N10264,CustomerDemographic!K7075:K10264)</f>
        <v>#N/A</v>
      </c>
      <c r="X7076" s="31" t="e">
        <f>LOOKUP(C7076,CustomerDemographic!A7075:N10264,CustomerDemographic!L7075:L10264)</f>
        <v>#N/A</v>
      </c>
      <c r="Y7076" s="31" t="e">
        <f>LOOKUP(C7076,CustomerDemographic!A7075:N10264,CustomerDemographic!M7075:M10264)</f>
        <v>#N/A</v>
      </c>
      <c r="Z7076" s="31" t="e">
        <f>LOOKUP(C7076,CustomerDemographic!A7075:N10264,CustomerDemographic!N7075:N10264)</f>
        <v>#N/A</v>
      </c>
      <c r="AA7076" s="31" t="e">
        <f>LOOKUP(C7076,CustomerAddress!A7075:F11074,CustomerAddress!C7075:C11074)</f>
        <v>#N/A</v>
      </c>
      <c r="AB7076" s="31" t="e">
        <f>LOOKUP(C7076,CustomerAddress!A7075:F11074,CustomerAddress!D7075:D11074)</f>
        <v>#N/A</v>
      </c>
      <c r="AC7076" s="31" t="e">
        <f>LOOKUP(C7076,CustomerAddress!A7075:F11074,CustomerAddress!F7075:F11074)</f>
        <v>#N/A</v>
      </c>
      <c r="AD7076" s="31">
        <f t="shared" si="620"/>
        <v>344</v>
      </c>
    </row>
    <row r="7077" spans="1:30" s="31" customFormat="1" ht="15.75" hidden="1" customHeight="1" x14ac:dyDescent="0.15">
      <c r="A7077" s="31">
        <v>7258</v>
      </c>
      <c r="B7077" s="31">
        <v>11</v>
      </c>
      <c r="C7077" s="31">
        <v>3323</v>
      </c>
      <c r="D7077" s="43">
        <v>42830</v>
      </c>
      <c r="E7077" s="43"/>
      <c r="F7077" s="31" t="b">
        <v>1</v>
      </c>
      <c r="G7077" s="33" t="s">
        <v>37</v>
      </c>
      <c r="H7077" s="33" t="s">
        <v>39</v>
      </c>
      <c r="I7077" s="33" t="s">
        <v>38</v>
      </c>
      <c r="J7077" s="38" t="str">
        <f t="shared" si="618"/>
        <v>Medium</v>
      </c>
      <c r="K7077" s="38" t="s">
        <v>12986</v>
      </c>
      <c r="L7077" s="48">
        <v>1775.81</v>
      </c>
      <c r="M7077" s="34">
        <v>1580.47</v>
      </c>
      <c r="N7077" s="40">
        <v>40303</v>
      </c>
      <c r="O7077" s="50">
        <f t="shared" si="619"/>
        <v>195.33999999999992</v>
      </c>
      <c r="P7077" s="50" t="e">
        <f>LOOKUP(C7077,CustomerDemographic!A7076:N10265,CustomerDemographic!D7076:D10265)</f>
        <v>#N/A</v>
      </c>
      <c r="Q7077" s="31" t="e">
        <f>LOOKUP(C7077,CustomerDemographic!A7076:N10265,CustomerDemographic!E7076:E10265)</f>
        <v>#N/A</v>
      </c>
      <c r="R7077" s="68" t="e">
        <f>LOOKUP(C7077,CustomerDemographic!A7076:N10265,CustomerDemographic!F7076:F10265)</f>
        <v>#N/A</v>
      </c>
      <c r="S7077" s="46" t="e">
        <f>LOOKUP(C7077,CustomerDemographic!A7076:N10265,CustomerDemographic!G7076:G10265)</f>
        <v>#N/A</v>
      </c>
      <c r="T7077" s="46"/>
      <c r="U7077" s="31" t="e">
        <f>LOOKUP(C7077,CustomerDemographic!A7076:N10265,CustomerDemographic!I7076:I10265)</f>
        <v>#N/A</v>
      </c>
      <c r="V7077" s="38" t="e">
        <f>LOOKUP(C7077,CustomerDemographic!A7076:N10265,CustomerDemographic!J7076:J10265)</f>
        <v>#N/A</v>
      </c>
      <c r="W7077" s="31" t="e">
        <f>LOOKUP(C7077,CustomerDemographic!A7076:N10265,CustomerDemographic!K7076:K10265)</f>
        <v>#N/A</v>
      </c>
      <c r="X7077" s="31" t="e">
        <f>LOOKUP(C7077,CustomerDemographic!A7076:N10265,CustomerDemographic!L7076:L10265)</f>
        <v>#N/A</v>
      </c>
      <c r="Y7077" s="31" t="e">
        <f>LOOKUP(C7077,CustomerDemographic!A7076:N10265,CustomerDemographic!M7076:M10265)</f>
        <v>#N/A</v>
      </c>
      <c r="Z7077" s="31" t="e">
        <f>LOOKUP(C7077,CustomerDemographic!A7076:N10265,CustomerDemographic!N7076:N10265)</f>
        <v>#N/A</v>
      </c>
      <c r="AA7077" s="31" t="e">
        <f>LOOKUP(C7077,CustomerAddress!A7076:F11075,CustomerAddress!C7076:C11075)</f>
        <v>#N/A</v>
      </c>
      <c r="AB7077" s="31" t="e">
        <f>LOOKUP(C7077,CustomerAddress!A7076:F11075,CustomerAddress!D7076:D11075)</f>
        <v>#N/A</v>
      </c>
      <c r="AC7077" s="31" t="e">
        <f>LOOKUP(C7077,CustomerAddress!A7076:F11075,CustomerAddress!F7076:F11075)</f>
        <v>#N/A</v>
      </c>
      <c r="AD7077" s="31">
        <f t="shared" si="620"/>
        <v>269</v>
      </c>
    </row>
    <row r="7078" spans="1:30" s="31" customFormat="1" ht="15.75" hidden="1" customHeight="1" x14ac:dyDescent="0.15">
      <c r="A7078" s="31">
        <v>7259</v>
      </c>
      <c r="B7078" s="31">
        <v>80</v>
      </c>
      <c r="C7078" s="31">
        <v>3447</v>
      </c>
      <c r="D7078" s="43">
        <v>42963</v>
      </c>
      <c r="E7078" s="43"/>
      <c r="F7078" s="31" t="b">
        <v>1</v>
      </c>
      <c r="G7078" s="33" t="s">
        <v>37</v>
      </c>
      <c r="H7078" s="33" t="s">
        <v>39</v>
      </c>
      <c r="I7078" s="33" t="s">
        <v>38</v>
      </c>
      <c r="J7078" s="38" t="str">
        <f t="shared" si="618"/>
        <v>Small</v>
      </c>
      <c r="K7078" s="38" t="s">
        <v>3629</v>
      </c>
      <c r="L7078" s="48">
        <v>1469.44</v>
      </c>
      <c r="M7078" s="34">
        <v>596.54999999999995</v>
      </c>
      <c r="N7078" s="40">
        <v>41047</v>
      </c>
      <c r="O7078" s="50">
        <f t="shared" si="619"/>
        <v>872.8900000000001</v>
      </c>
      <c r="P7078" s="50" t="e">
        <f>LOOKUP(C7078,CustomerDemographic!A7077:N10266,CustomerDemographic!D7077:D10266)</f>
        <v>#N/A</v>
      </c>
      <c r="Q7078" s="31" t="e">
        <f>LOOKUP(C7078,CustomerDemographic!A7077:N10266,CustomerDemographic!E7077:E10266)</f>
        <v>#N/A</v>
      </c>
      <c r="R7078" s="68" t="e">
        <f>LOOKUP(C7078,CustomerDemographic!A7077:N10266,CustomerDemographic!F7077:F10266)</f>
        <v>#N/A</v>
      </c>
      <c r="S7078" s="46" t="e">
        <f>LOOKUP(C7078,CustomerDemographic!A7077:N10266,CustomerDemographic!G7077:G10266)</f>
        <v>#N/A</v>
      </c>
      <c r="T7078" s="46"/>
      <c r="U7078" s="31" t="e">
        <f>LOOKUP(C7078,CustomerDemographic!A7077:N10266,CustomerDemographic!I7077:I10266)</f>
        <v>#N/A</v>
      </c>
      <c r="V7078" s="38" t="e">
        <f>LOOKUP(C7078,CustomerDemographic!A7077:N10266,CustomerDemographic!J7077:J10266)</f>
        <v>#N/A</v>
      </c>
      <c r="W7078" s="31" t="e">
        <f>LOOKUP(C7078,CustomerDemographic!A7077:N10266,CustomerDemographic!K7077:K10266)</f>
        <v>#N/A</v>
      </c>
      <c r="X7078" s="31" t="e">
        <f>LOOKUP(C7078,CustomerDemographic!A7077:N10266,CustomerDemographic!L7077:L10266)</f>
        <v>#N/A</v>
      </c>
      <c r="Y7078" s="31" t="e">
        <f>LOOKUP(C7078,CustomerDemographic!A7077:N10266,CustomerDemographic!M7077:M10266)</f>
        <v>#N/A</v>
      </c>
      <c r="Z7078" s="31" t="e">
        <f>LOOKUP(C7078,CustomerDemographic!A7077:N10266,CustomerDemographic!N7077:N10266)</f>
        <v>#N/A</v>
      </c>
      <c r="AA7078" s="31" t="e">
        <f>LOOKUP(C7078,CustomerAddress!A7077:F11076,CustomerAddress!C7077:C11076)</f>
        <v>#N/A</v>
      </c>
      <c r="AB7078" s="31" t="e">
        <f>LOOKUP(C7078,CustomerAddress!A7077:F11076,CustomerAddress!D7077:D11076)</f>
        <v>#N/A</v>
      </c>
      <c r="AC7078" s="31" t="e">
        <f>LOOKUP(C7078,CustomerAddress!A7077:F11076,CustomerAddress!F7077:F11076)</f>
        <v>#N/A</v>
      </c>
      <c r="AD7078" s="31">
        <f t="shared" si="620"/>
        <v>136</v>
      </c>
    </row>
    <row r="7079" spans="1:30" s="31" customFormat="1" ht="15.75" hidden="1" customHeight="1" x14ac:dyDescent="0.15">
      <c r="A7079" s="31">
        <v>7260</v>
      </c>
      <c r="B7079" s="31">
        <v>9</v>
      </c>
      <c r="C7079" s="31">
        <v>2315</v>
      </c>
      <c r="D7079" s="43">
        <v>42772</v>
      </c>
      <c r="E7079" s="43"/>
      <c r="F7079" s="31" t="b">
        <v>1</v>
      </c>
      <c r="G7079" s="33" t="s">
        <v>37</v>
      </c>
      <c r="H7079" s="33" t="s">
        <v>40</v>
      </c>
      <c r="I7079" s="33" t="s">
        <v>43</v>
      </c>
      <c r="J7079" s="38" t="str">
        <f t="shared" si="618"/>
        <v>Large</v>
      </c>
      <c r="K7079" s="38" t="s">
        <v>12987</v>
      </c>
      <c r="L7079" s="48">
        <v>742.54</v>
      </c>
      <c r="M7079" s="34">
        <v>667.4</v>
      </c>
      <c r="N7079" s="40">
        <v>33549</v>
      </c>
      <c r="O7079" s="50">
        <f t="shared" si="619"/>
        <v>75.139999999999986</v>
      </c>
      <c r="P7079" s="50" t="e">
        <f>LOOKUP(C7079,CustomerDemographic!A7078:N10267,CustomerDemographic!D7078:D10267)</f>
        <v>#N/A</v>
      </c>
      <c r="Q7079" s="31" t="e">
        <f>LOOKUP(C7079,CustomerDemographic!A7078:N10267,CustomerDemographic!E7078:E10267)</f>
        <v>#N/A</v>
      </c>
      <c r="R7079" s="68" t="e">
        <f>LOOKUP(C7079,CustomerDemographic!A7078:N10267,CustomerDemographic!F7078:F10267)</f>
        <v>#N/A</v>
      </c>
      <c r="S7079" s="46" t="e">
        <f>LOOKUP(C7079,CustomerDemographic!A7078:N10267,CustomerDemographic!G7078:G10267)</f>
        <v>#N/A</v>
      </c>
      <c r="T7079" s="46"/>
      <c r="U7079" s="31" t="e">
        <f>LOOKUP(C7079,CustomerDemographic!A7078:N10267,CustomerDemographic!I7078:I10267)</f>
        <v>#N/A</v>
      </c>
      <c r="V7079" s="38" t="e">
        <f>LOOKUP(C7079,CustomerDemographic!A7078:N10267,CustomerDemographic!J7078:J10267)</f>
        <v>#N/A</v>
      </c>
      <c r="W7079" s="31" t="e">
        <f>LOOKUP(C7079,CustomerDemographic!A7078:N10267,CustomerDemographic!K7078:K10267)</f>
        <v>#N/A</v>
      </c>
      <c r="X7079" s="31" t="e">
        <f>LOOKUP(C7079,CustomerDemographic!A7078:N10267,CustomerDemographic!L7078:L10267)</f>
        <v>#N/A</v>
      </c>
      <c r="Y7079" s="31" t="e">
        <f>LOOKUP(C7079,CustomerDemographic!A7078:N10267,CustomerDemographic!M7078:M10267)</f>
        <v>#N/A</v>
      </c>
      <c r="Z7079" s="31" t="e">
        <f>LOOKUP(C7079,CustomerDemographic!A7078:N10267,CustomerDemographic!N7078:N10267)</f>
        <v>#N/A</v>
      </c>
      <c r="AA7079" s="31" t="e">
        <f>LOOKUP(C7079,CustomerAddress!A7078:F11077,CustomerAddress!C7078:C11077)</f>
        <v>#N/A</v>
      </c>
      <c r="AB7079" s="31" t="e">
        <f>LOOKUP(C7079,CustomerAddress!A7078:F11077,CustomerAddress!D7078:D11077)</f>
        <v>#N/A</v>
      </c>
      <c r="AC7079" s="31" t="e">
        <f>LOOKUP(C7079,CustomerAddress!A7078:F11077,CustomerAddress!F7078:F11077)</f>
        <v>#N/A</v>
      </c>
      <c r="AD7079" s="31">
        <f t="shared" si="620"/>
        <v>327</v>
      </c>
    </row>
    <row r="7080" spans="1:30" s="31" customFormat="1" ht="15.75" hidden="1" customHeight="1" x14ac:dyDescent="0.15">
      <c r="A7080" s="31">
        <v>7261</v>
      </c>
      <c r="B7080" s="31">
        <v>50</v>
      </c>
      <c r="C7080" s="31">
        <v>1418</v>
      </c>
      <c r="D7080" s="43">
        <v>43013</v>
      </c>
      <c r="E7080" s="43"/>
      <c r="F7080" s="31" t="b">
        <v>1</v>
      </c>
      <c r="G7080" s="33" t="s">
        <v>37</v>
      </c>
      <c r="H7080" s="33" t="s">
        <v>44</v>
      </c>
      <c r="I7080" s="33" t="s">
        <v>38</v>
      </c>
      <c r="J7080" s="38" t="str">
        <f t="shared" si="618"/>
        <v>Medium</v>
      </c>
      <c r="K7080" s="38" t="s">
        <v>12986</v>
      </c>
      <c r="L7080" s="48">
        <v>175.89</v>
      </c>
      <c r="M7080" s="34">
        <v>131.91999999999999</v>
      </c>
      <c r="N7080" s="40">
        <v>35707</v>
      </c>
      <c r="O7080" s="50">
        <f t="shared" si="619"/>
        <v>43.97</v>
      </c>
      <c r="P7080" s="50" t="e">
        <f>LOOKUP(C7080,CustomerDemographic!A7079:N10268,CustomerDemographic!D7079:D10268)</f>
        <v>#N/A</v>
      </c>
      <c r="Q7080" s="31" t="e">
        <f>LOOKUP(C7080,CustomerDemographic!A7079:N10268,CustomerDemographic!E7079:E10268)</f>
        <v>#N/A</v>
      </c>
      <c r="R7080" s="68" t="e">
        <f>LOOKUP(C7080,CustomerDemographic!A7079:N10268,CustomerDemographic!F7079:F10268)</f>
        <v>#N/A</v>
      </c>
      <c r="S7080" s="46" t="e">
        <f>LOOKUP(C7080,CustomerDemographic!A7079:N10268,CustomerDemographic!G7079:G10268)</f>
        <v>#N/A</v>
      </c>
      <c r="T7080" s="46"/>
      <c r="U7080" s="31" t="e">
        <f>LOOKUP(C7080,CustomerDemographic!A7079:N10268,CustomerDemographic!I7079:I10268)</f>
        <v>#N/A</v>
      </c>
      <c r="V7080" s="38" t="e">
        <f>LOOKUP(C7080,CustomerDemographic!A7079:N10268,CustomerDemographic!J7079:J10268)</f>
        <v>#N/A</v>
      </c>
      <c r="W7080" s="31" t="e">
        <f>LOOKUP(C7080,CustomerDemographic!A7079:N10268,CustomerDemographic!K7079:K10268)</f>
        <v>#N/A</v>
      </c>
      <c r="X7080" s="31" t="e">
        <f>LOOKUP(C7080,CustomerDemographic!A7079:N10268,CustomerDemographic!L7079:L10268)</f>
        <v>#N/A</v>
      </c>
      <c r="Y7080" s="31" t="e">
        <f>LOOKUP(C7080,CustomerDemographic!A7079:N10268,CustomerDemographic!M7079:M10268)</f>
        <v>#N/A</v>
      </c>
      <c r="Z7080" s="31" t="e">
        <f>LOOKUP(C7080,CustomerDemographic!A7079:N10268,CustomerDemographic!N7079:N10268)</f>
        <v>#N/A</v>
      </c>
      <c r="AA7080" s="31" t="e">
        <f>LOOKUP(C7080,CustomerAddress!A7079:F11078,CustomerAddress!C7079:C11078)</f>
        <v>#N/A</v>
      </c>
      <c r="AB7080" s="31" t="e">
        <f>LOOKUP(C7080,CustomerAddress!A7079:F11078,CustomerAddress!D7079:D11078)</f>
        <v>#N/A</v>
      </c>
      <c r="AC7080" s="31" t="e">
        <f>LOOKUP(C7080,CustomerAddress!A7079:F11078,CustomerAddress!F7079:F11078)</f>
        <v>#N/A</v>
      </c>
      <c r="AD7080" s="31">
        <f t="shared" si="620"/>
        <v>86</v>
      </c>
    </row>
    <row r="7081" spans="1:30" s="31" customFormat="1" ht="15.75" hidden="1" customHeight="1" x14ac:dyDescent="0.15">
      <c r="A7081" s="31">
        <v>7262</v>
      </c>
      <c r="B7081" s="31">
        <v>45</v>
      </c>
      <c r="C7081" s="31">
        <v>91</v>
      </c>
      <c r="D7081" s="43">
        <v>43063</v>
      </c>
      <c r="E7081" s="43"/>
      <c r="F7081" s="31" t="b">
        <v>0</v>
      </c>
      <c r="G7081" s="33" t="s">
        <v>37</v>
      </c>
      <c r="H7081" s="36" t="s">
        <v>12747</v>
      </c>
      <c r="I7081" s="33" t="s">
        <v>38</v>
      </c>
      <c r="J7081" s="38" t="str">
        <f t="shared" si="618"/>
        <v>Small</v>
      </c>
      <c r="K7081" s="38" t="s">
        <v>3629</v>
      </c>
      <c r="L7081" s="48">
        <v>441.49</v>
      </c>
      <c r="M7081" s="34">
        <v>84.99</v>
      </c>
      <c r="N7081" s="40">
        <v>37668</v>
      </c>
      <c r="O7081" s="50">
        <f t="shared" si="619"/>
        <v>356.5</v>
      </c>
      <c r="P7081" s="50" t="e">
        <f>LOOKUP(C7081,CustomerDemographic!A7080:N10269,CustomerDemographic!D7080:D10269)</f>
        <v>#N/A</v>
      </c>
      <c r="Q7081" s="31" t="e">
        <f>LOOKUP(C7081,CustomerDemographic!A7080:N10269,CustomerDemographic!E7080:E10269)</f>
        <v>#N/A</v>
      </c>
      <c r="R7081" s="68" t="e">
        <f>LOOKUP(C7081,CustomerDemographic!A7080:N10269,CustomerDemographic!F7080:F10269)</f>
        <v>#N/A</v>
      </c>
      <c r="S7081" s="46" t="e">
        <f>LOOKUP(C7081,CustomerDemographic!A7080:N10269,CustomerDemographic!G7080:G10269)</f>
        <v>#N/A</v>
      </c>
      <c r="T7081" s="46"/>
      <c r="U7081" s="31" t="e">
        <f>LOOKUP(C7081,CustomerDemographic!A7080:N10269,CustomerDemographic!I7080:I10269)</f>
        <v>#N/A</v>
      </c>
      <c r="V7081" s="38" t="e">
        <f>LOOKUP(C7081,CustomerDemographic!A7080:N10269,CustomerDemographic!J7080:J10269)</f>
        <v>#N/A</v>
      </c>
      <c r="W7081" s="31" t="e">
        <f>LOOKUP(C7081,CustomerDemographic!A7080:N10269,CustomerDemographic!K7080:K10269)</f>
        <v>#N/A</v>
      </c>
      <c r="X7081" s="31" t="e">
        <f>LOOKUP(C7081,CustomerDemographic!A7080:N10269,CustomerDemographic!L7080:L10269)</f>
        <v>#N/A</v>
      </c>
      <c r="Y7081" s="31" t="e">
        <f>LOOKUP(C7081,CustomerDemographic!A7080:N10269,CustomerDemographic!M7080:M10269)</f>
        <v>#N/A</v>
      </c>
      <c r="Z7081" s="31" t="e">
        <f>LOOKUP(C7081,CustomerDemographic!A7080:N10269,CustomerDemographic!N7080:N10269)</f>
        <v>#N/A</v>
      </c>
      <c r="AA7081" s="31" t="e">
        <f>LOOKUP(C7081,CustomerAddress!A7080:F11079,CustomerAddress!C7080:C11079)</f>
        <v>#N/A</v>
      </c>
      <c r="AB7081" s="31" t="e">
        <f>LOOKUP(C7081,CustomerAddress!A7080:F11079,CustomerAddress!D7080:D11079)</f>
        <v>#N/A</v>
      </c>
      <c r="AC7081" s="31" t="e">
        <f>LOOKUP(C7081,CustomerAddress!A7080:F11079,CustomerAddress!F7080:F11079)</f>
        <v>#N/A</v>
      </c>
      <c r="AD7081" s="31">
        <f t="shared" si="620"/>
        <v>36</v>
      </c>
    </row>
    <row r="7082" spans="1:30" s="31" customFormat="1" ht="15.75" hidden="1" customHeight="1" x14ac:dyDescent="0.15">
      <c r="A7082" s="31">
        <v>7263</v>
      </c>
      <c r="B7082" s="31">
        <v>45</v>
      </c>
      <c r="C7082" s="31">
        <v>1846</v>
      </c>
      <c r="D7082" s="43">
        <v>42766</v>
      </c>
      <c r="E7082" s="43"/>
      <c r="F7082" s="31" t="b">
        <v>0</v>
      </c>
      <c r="G7082" s="33" t="s">
        <v>37</v>
      </c>
      <c r="H7082" s="36" t="s">
        <v>12747</v>
      </c>
      <c r="I7082" s="33" t="s">
        <v>38</v>
      </c>
      <c r="J7082" s="38" t="str">
        <f t="shared" si="618"/>
        <v>Medium</v>
      </c>
      <c r="K7082" s="38" t="s">
        <v>12986</v>
      </c>
      <c r="L7082" s="48">
        <v>441.49</v>
      </c>
      <c r="M7082" s="34">
        <v>84.99</v>
      </c>
      <c r="N7082" s="40">
        <v>34071</v>
      </c>
      <c r="O7082" s="50">
        <f t="shared" si="619"/>
        <v>356.5</v>
      </c>
      <c r="P7082" s="50" t="e">
        <f>LOOKUP(C7082,CustomerDemographic!A7081:N10270,CustomerDemographic!D7081:D10270)</f>
        <v>#N/A</v>
      </c>
      <c r="Q7082" s="31" t="e">
        <f>LOOKUP(C7082,CustomerDemographic!A7081:N10270,CustomerDemographic!E7081:E10270)</f>
        <v>#N/A</v>
      </c>
      <c r="R7082" s="68" t="e">
        <f>LOOKUP(C7082,CustomerDemographic!A7081:N10270,CustomerDemographic!F7081:F10270)</f>
        <v>#N/A</v>
      </c>
      <c r="S7082" s="46" t="e">
        <f>LOOKUP(C7082,CustomerDemographic!A7081:N10270,CustomerDemographic!G7081:G10270)</f>
        <v>#N/A</v>
      </c>
      <c r="T7082" s="46"/>
      <c r="U7082" s="31" t="e">
        <f>LOOKUP(C7082,CustomerDemographic!A7081:N10270,CustomerDemographic!I7081:I10270)</f>
        <v>#N/A</v>
      </c>
      <c r="V7082" s="38" t="e">
        <f>LOOKUP(C7082,CustomerDemographic!A7081:N10270,CustomerDemographic!J7081:J10270)</f>
        <v>#N/A</v>
      </c>
      <c r="W7082" s="31" t="e">
        <f>LOOKUP(C7082,CustomerDemographic!A7081:N10270,CustomerDemographic!K7081:K10270)</f>
        <v>#N/A</v>
      </c>
      <c r="X7082" s="31" t="e">
        <f>LOOKUP(C7082,CustomerDemographic!A7081:N10270,CustomerDemographic!L7081:L10270)</f>
        <v>#N/A</v>
      </c>
      <c r="Y7082" s="31" t="e">
        <f>LOOKUP(C7082,CustomerDemographic!A7081:N10270,CustomerDemographic!M7081:M10270)</f>
        <v>#N/A</v>
      </c>
      <c r="Z7082" s="31" t="e">
        <f>LOOKUP(C7082,CustomerDemographic!A7081:N10270,CustomerDemographic!N7081:N10270)</f>
        <v>#N/A</v>
      </c>
      <c r="AA7082" s="31" t="e">
        <f>LOOKUP(C7082,CustomerAddress!A7081:F11080,CustomerAddress!C7081:C11080)</f>
        <v>#N/A</v>
      </c>
      <c r="AB7082" s="31" t="e">
        <f>LOOKUP(C7082,CustomerAddress!A7081:F11080,CustomerAddress!D7081:D11080)</f>
        <v>#N/A</v>
      </c>
      <c r="AC7082" s="31" t="e">
        <f>LOOKUP(C7082,CustomerAddress!A7081:F11080,CustomerAddress!F7081:F11080)</f>
        <v>#N/A</v>
      </c>
      <c r="AD7082" s="31">
        <f t="shared" si="620"/>
        <v>333</v>
      </c>
    </row>
    <row r="7083" spans="1:30" s="31" customFormat="1" ht="15.75" hidden="1" customHeight="1" x14ac:dyDescent="0.15">
      <c r="A7083" s="31">
        <v>7264</v>
      </c>
      <c r="B7083" s="31">
        <v>52</v>
      </c>
      <c r="C7083" s="31">
        <v>2688</v>
      </c>
      <c r="D7083" s="43">
        <v>43011</v>
      </c>
      <c r="E7083" s="43"/>
      <c r="F7083" s="31" t="b">
        <v>0</v>
      </c>
      <c r="G7083" s="33" t="s">
        <v>37</v>
      </c>
      <c r="H7083" s="33" t="s">
        <v>40</v>
      </c>
      <c r="I7083" s="33" t="s">
        <v>43</v>
      </c>
      <c r="J7083" s="38" t="str">
        <f t="shared" si="618"/>
        <v>Medium</v>
      </c>
      <c r="K7083" s="38" t="s">
        <v>12986</v>
      </c>
      <c r="L7083" s="48">
        <v>1280.28</v>
      </c>
      <c r="M7083" s="34">
        <v>829.51</v>
      </c>
      <c r="N7083" s="40">
        <v>37220</v>
      </c>
      <c r="O7083" s="50">
        <f t="shared" si="619"/>
        <v>450.77</v>
      </c>
      <c r="P7083" s="50" t="e">
        <f>LOOKUP(C7083,CustomerDemographic!A7082:N10271,CustomerDemographic!D7082:D10271)</f>
        <v>#N/A</v>
      </c>
      <c r="Q7083" s="31" t="e">
        <f>LOOKUP(C7083,CustomerDemographic!A7082:N10271,CustomerDemographic!E7082:E10271)</f>
        <v>#N/A</v>
      </c>
      <c r="R7083" s="68" t="e">
        <f>LOOKUP(C7083,CustomerDemographic!A7082:N10271,CustomerDemographic!F7082:F10271)</f>
        <v>#N/A</v>
      </c>
      <c r="S7083" s="46" t="e">
        <f>LOOKUP(C7083,CustomerDemographic!A7082:N10271,CustomerDemographic!G7082:G10271)</f>
        <v>#N/A</v>
      </c>
      <c r="T7083" s="46"/>
      <c r="U7083" s="31" t="e">
        <f>LOOKUP(C7083,CustomerDemographic!A7082:N10271,CustomerDemographic!I7082:I10271)</f>
        <v>#N/A</v>
      </c>
      <c r="V7083" s="38" t="e">
        <f>LOOKUP(C7083,CustomerDemographic!A7082:N10271,CustomerDemographic!J7082:J10271)</f>
        <v>#N/A</v>
      </c>
      <c r="W7083" s="31" t="e">
        <f>LOOKUP(C7083,CustomerDemographic!A7082:N10271,CustomerDemographic!K7082:K10271)</f>
        <v>#N/A</v>
      </c>
      <c r="X7083" s="31" t="e">
        <f>LOOKUP(C7083,CustomerDemographic!A7082:N10271,CustomerDemographic!L7082:L10271)</f>
        <v>#N/A</v>
      </c>
      <c r="Y7083" s="31" t="e">
        <f>LOOKUP(C7083,CustomerDemographic!A7082:N10271,CustomerDemographic!M7082:M10271)</f>
        <v>#N/A</v>
      </c>
      <c r="Z7083" s="31" t="e">
        <f>LOOKUP(C7083,CustomerDemographic!A7082:N10271,CustomerDemographic!N7082:N10271)</f>
        <v>#N/A</v>
      </c>
      <c r="AA7083" s="31" t="e">
        <f>LOOKUP(C7083,CustomerAddress!A7082:F11081,CustomerAddress!C7082:C11081)</f>
        <v>#N/A</v>
      </c>
      <c r="AB7083" s="31" t="e">
        <f>LOOKUP(C7083,CustomerAddress!A7082:F11081,CustomerAddress!D7082:D11081)</f>
        <v>#N/A</v>
      </c>
      <c r="AC7083" s="31" t="e">
        <f>LOOKUP(C7083,CustomerAddress!A7082:F11081,CustomerAddress!F7082:F11081)</f>
        <v>#N/A</v>
      </c>
      <c r="AD7083" s="31">
        <f t="shared" si="620"/>
        <v>88</v>
      </c>
    </row>
    <row r="7084" spans="1:30" s="31" customFormat="1" ht="15.75" hidden="1" customHeight="1" x14ac:dyDescent="0.15">
      <c r="A7084" s="31">
        <v>7265</v>
      </c>
      <c r="B7084" s="31">
        <v>0</v>
      </c>
      <c r="C7084" s="31">
        <v>2210</v>
      </c>
      <c r="D7084" s="43">
        <v>42998</v>
      </c>
      <c r="E7084" s="43"/>
      <c r="F7084" s="31" t="b">
        <v>1</v>
      </c>
      <c r="G7084" s="33" t="s">
        <v>37</v>
      </c>
      <c r="H7084" s="36" t="s">
        <v>12747</v>
      </c>
      <c r="I7084" s="33" t="s">
        <v>38</v>
      </c>
      <c r="J7084" s="38" t="str">
        <f t="shared" si="618"/>
        <v>Medium</v>
      </c>
      <c r="K7084" s="38" t="s">
        <v>12986</v>
      </c>
      <c r="L7084" s="48">
        <v>71.489999999999995</v>
      </c>
      <c r="M7084" s="34">
        <v>53.62</v>
      </c>
      <c r="N7084" s="40">
        <v>41245</v>
      </c>
      <c r="O7084" s="50">
        <f t="shared" si="619"/>
        <v>17.869999999999997</v>
      </c>
      <c r="P7084" s="50" t="e">
        <f>LOOKUP(C7084,CustomerDemographic!A7083:N10272,CustomerDemographic!D7083:D10272)</f>
        <v>#N/A</v>
      </c>
      <c r="Q7084" s="31" t="e">
        <f>LOOKUP(C7084,CustomerDemographic!A7083:N10272,CustomerDemographic!E7083:E10272)</f>
        <v>#N/A</v>
      </c>
      <c r="R7084" s="68" t="e">
        <f>LOOKUP(C7084,CustomerDemographic!A7083:N10272,CustomerDemographic!F7083:F10272)</f>
        <v>#N/A</v>
      </c>
      <c r="S7084" s="46" t="e">
        <f>LOOKUP(C7084,CustomerDemographic!A7083:N10272,CustomerDemographic!G7083:G10272)</f>
        <v>#N/A</v>
      </c>
      <c r="T7084" s="46"/>
      <c r="U7084" s="31" t="e">
        <f>LOOKUP(C7084,CustomerDemographic!A7083:N10272,CustomerDemographic!I7083:I10272)</f>
        <v>#N/A</v>
      </c>
      <c r="V7084" s="38" t="e">
        <f>LOOKUP(C7084,CustomerDemographic!A7083:N10272,CustomerDemographic!J7083:J10272)</f>
        <v>#N/A</v>
      </c>
      <c r="W7084" s="31" t="e">
        <f>LOOKUP(C7084,CustomerDemographic!A7083:N10272,CustomerDemographic!K7083:K10272)</f>
        <v>#N/A</v>
      </c>
      <c r="X7084" s="31" t="e">
        <f>LOOKUP(C7084,CustomerDemographic!A7083:N10272,CustomerDemographic!L7083:L10272)</f>
        <v>#N/A</v>
      </c>
      <c r="Y7084" s="31" t="e">
        <f>LOOKUP(C7084,CustomerDemographic!A7083:N10272,CustomerDemographic!M7083:M10272)</f>
        <v>#N/A</v>
      </c>
      <c r="Z7084" s="31" t="e">
        <f>LOOKUP(C7084,CustomerDemographic!A7083:N10272,CustomerDemographic!N7083:N10272)</f>
        <v>#N/A</v>
      </c>
      <c r="AA7084" s="31" t="e">
        <f>LOOKUP(C7084,CustomerAddress!A7083:F11082,CustomerAddress!C7083:C11082)</f>
        <v>#N/A</v>
      </c>
      <c r="AB7084" s="31" t="e">
        <f>LOOKUP(C7084,CustomerAddress!A7083:F11082,CustomerAddress!D7083:D11082)</f>
        <v>#N/A</v>
      </c>
      <c r="AC7084" s="31" t="e">
        <f>LOOKUP(C7084,CustomerAddress!A7083:F11082,CustomerAddress!F7083:F11082)</f>
        <v>#N/A</v>
      </c>
      <c r="AD7084" s="31">
        <f t="shared" si="620"/>
        <v>101</v>
      </c>
    </row>
    <row r="7085" spans="1:30" s="31" customFormat="1" ht="15.75" hidden="1" customHeight="1" x14ac:dyDescent="0.15">
      <c r="A7085" s="31">
        <v>7266</v>
      </c>
      <c r="B7085" s="31">
        <v>90</v>
      </c>
      <c r="C7085" s="31">
        <v>2104</v>
      </c>
      <c r="D7085" s="43">
        <v>42827</v>
      </c>
      <c r="E7085" s="43"/>
      <c r="F7085" s="31" t="b">
        <v>0</v>
      </c>
      <c r="G7085" s="33" t="s">
        <v>37</v>
      </c>
      <c r="H7085" s="33" t="s">
        <v>41</v>
      </c>
      <c r="I7085" s="33" t="s">
        <v>38</v>
      </c>
      <c r="J7085" s="38" t="str">
        <f t="shared" si="618"/>
        <v>Medium</v>
      </c>
      <c r="K7085" s="38" t="s">
        <v>12986</v>
      </c>
      <c r="L7085" s="48">
        <v>363.01</v>
      </c>
      <c r="M7085" s="34">
        <v>290.41000000000003</v>
      </c>
      <c r="N7085" s="40">
        <v>38482</v>
      </c>
      <c r="O7085" s="50">
        <f t="shared" si="619"/>
        <v>72.599999999999966</v>
      </c>
      <c r="P7085" s="50" t="e">
        <f>LOOKUP(C7085,CustomerDemographic!A7084:N10273,CustomerDemographic!D7084:D10273)</f>
        <v>#N/A</v>
      </c>
      <c r="Q7085" s="31" t="e">
        <f>LOOKUP(C7085,CustomerDemographic!A7084:N10273,CustomerDemographic!E7084:E10273)</f>
        <v>#N/A</v>
      </c>
      <c r="R7085" s="68" t="e">
        <f>LOOKUP(C7085,CustomerDemographic!A7084:N10273,CustomerDemographic!F7084:F10273)</f>
        <v>#N/A</v>
      </c>
      <c r="S7085" s="46" t="e">
        <f>LOOKUP(C7085,CustomerDemographic!A7084:N10273,CustomerDemographic!G7084:G10273)</f>
        <v>#N/A</v>
      </c>
      <c r="T7085" s="46"/>
      <c r="U7085" s="31" t="e">
        <f>LOOKUP(C7085,CustomerDemographic!A7084:N10273,CustomerDemographic!I7084:I10273)</f>
        <v>#N/A</v>
      </c>
      <c r="V7085" s="38" t="e">
        <f>LOOKUP(C7085,CustomerDemographic!A7084:N10273,CustomerDemographic!J7084:J10273)</f>
        <v>#N/A</v>
      </c>
      <c r="W7085" s="31" t="e">
        <f>LOOKUP(C7085,CustomerDemographic!A7084:N10273,CustomerDemographic!K7084:K10273)</f>
        <v>#N/A</v>
      </c>
      <c r="X7085" s="31" t="e">
        <f>LOOKUP(C7085,CustomerDemographic!A7084:N10273,CustomerDemographic!L7084:L10273)</f>
        <v>#N/A</v>
      </c>
      <c r="Y7085" s="31" t="e">
        <f>LOOKUP(C7085,CustomerDemographic!A7084:N10273,CustomerDemographic!M7084:M10273)</f>
        <v>#N/A</v>
      </c>
      <c r="Z7085" s="31" t="e">
        <f>LOOKUP(C7085,CustomerDemographic!A7084:N10273,CustomerDemographic!N7084:N10273)</f>
        <v>#N/A</v>
      </c>
      <c r="AA7085" s="31" t="e">
        <f>LOOKUP(C7085,CustomerAddress!A7084:F11083,CustomerAddress!C7084:C11083)</f>
        <v>#N/A</v>
      </c>
      <c r="AB7085" s="31" t="e">
        <f>LOOKUP(C7085,CustomerAddress!A7084:F11083,CustomerAddress!D7084:D11083)</f>
        <v>#N/A</v>
      </c>
      <c r="AC7085" s="31" t="e">
        <f>LOOKUP(C7085,CustomerAddress!A7084:F11083,CustomerAddress!F7084:F11083)</f>
        <v>#N/A</v>
      </c>
      <c r="AD7085" s="31">
        <f t="shared" si="620"/>
        <v>272</v>
      </c>
    </row>
    <row r="7086" spans="1:30" s="31" customFormat="1" ht="15.75" hidden="1" customHeight="1" x14ac:dyDescent="0.15">
      <c r="A7086" s="31">
        <v>7267</v>
      </c>
      <c r="B7086" s="31">
        <v>57</v>
      </c>
      <c r="C7086" s="31">
        <v>1972</v>
      </c>
      <c r="D7086" s="43">
        <v>43099</v>
      </c>
      <c r="E7086" s="43"/>
      <c r="F7086" s="31" t="b">
        <v>1</v>
      </c>
      <c r="G7086" s="33" t="s">
        <v>37</v>
      </c>
      <c r="H7086" s="33" t="s">
        <v>44</v>
      </c>
      <c r="I7086" s="33" t="s">
        <v>46</v>
      </c>
      <c r="J7086" s="38" t="str">
        <f t="shared" si="618"/>
        <v>Medium</v>
      </c>
      <c r="K7086" s="38" t="s">
        <v>12986</v>
      </c>
      <c r="L7086" s="48">
        <v>1890.39</v>
      </c>
      <c r="M7086" s="34">
        <v>260.14</v>
      </c>
      <c r="N7086" s="40">
        <v>33259</v>
      </c>
      <c r="O7086" s="50">
        <f t="shared" si="619"/>
        <v>1630.25</v>
      </c>
      <c r="P7086" s="50" t="e">
        <f>LOOKUP(C7086,CustomerDemographic!A7085:N10274,CustomerDemographic!D7085:D10274)</f>
        <v>#N/A</v>
      </c>
      <c r="Q7086" s="31" t="e">
        <f>LOOKUP(C7086,CustomerDemographic!A7085:N10274,CustomerDemographic!E7085:E10274)</f>
        <v>#N/A</v>
      </c>
      <c r="R7086" s="68" t="e">
        <f>LOOKUP(C7086,CustomerDemographic!A7085:N10274,CustomerDemographic!F7085:F10274)</f>
        <v>#N/A</v>
      </c>
      <c r="S7086" s="46" t="e">
        <f>LOOKUP(C7086,CustomerDemographic!A7085:N10274,CustomerDemographic!G7085:G10274)</f>
        <v>#N/A</v>
      </c>
      <c r="T7086" s="46"/>
      <c r="U7086" s="31" t="e">
        <f>LOOKUP(C7086,CustomerDemographic!A7085:N10274,CustomerDemographic!I7085:I10274)</f>
        <v>#N/A</v>
      </c>
      <c r="V7086" s="38" t="e">
        <f>LOOKUP(C7086,CustomerDemographic!A7085:N10274,CustomerDemographic!J7085:J10274)</f>
        <v>#N/A</v>
      </c>
      <c r="W7086" s="31" t="e">
        <f>LOOKUP(C7086,CustomerDemographic!A7085:N10274,CustomerDemographic!K7085:K10274)</f>
        <v>#N/A</v>
      </c>
      <c r="X7086" s="31" t="e">
        <f>LOOKUP(C7086,CustomerDemographic!A7085:N10274,CustomerDemographic!L7085:L10274)</f>
        <v>#N/A</v>
      </c>
      <c r="Y7086" s="31" t="e">
        <f>LOOKUP(C7086,CustomerDemographic!A7085:N10274,CustomerDemographic!M7085:M10274)</f>
        <v>#N/A</v>
      </c>
      <c r="Z7086" s="31" t="e">
        <f>LOOKUP(C7086,CustomerDemographic!A7085:N10274,CustomerDemographic!N7085:N10274)</f>
        <v>#N/A</v>
      </c>
      <c r="AA7086" s="31" t="e">
        <f>LOOKUP(C7086,CustomerAddress!A7085:F11084,CustomerAddress!C7085:C11084)</f>
        <v>#N/A</v>
      </c>
      <c r="AB7086" s="31" t="e">
        <f>LOOKUP(C7086,CustomerAddress!A7085:F11084,CustomerAddress!D7085:D11084)</f>
        <v>#N/A</v>
      </c>
      <c r="AC7086" s="31" t="e">
        <f>LOOKUP(C7086,CustomerAddress!A7085:F11084,CustomerAddress!F7085:F11084)</f>
        <v>#N/A</v>
      </c>
      <c r="AD7086" s="31">
        <f t="shared" si="620"/>
        <v>0</v>
      </c>
    </row>
    <row r="7087" spans="1:30" s="31" customFormat="1" ht="15.75" hidden="1" customHeight="1" x14ac:dyDescent="0.15">
      <c r="A7087" s="31">
        <v>7269</v>
      </c>
      <c r="B7087" s="31">
        <v>0</v>
      </c>
      <c r="C7087" s="31">
        <v>1711</v>
      </c>
      <c r="D7087" s="43">
        <v>42894</v>
      </c>
      <c r="E7087" s="43"/>
      <c r="F7087" s="31" t="b">
        <v>1</v>
      </c>
      <c r="G7087" s="33" t="s">
        <v>37</v>
      </c>
      <c r="H7087" s="36" t="s">
        <v>12747</v>
      </c>
      <c r="I7087" s="33" t="s">
        <v>38</v>
      </c>
      <c r="J7087" s="38" t="str">
        <f t="shared" si="618"/>
        <v>Large</v>
      </c>
      <c r="K7087" s="38" t="s">
        <v>12987</v>
      </c>
      <c r="L7087" s="48">
        <v>202.62</v>
      </c>
      <c r="M7087" s="34">
        <v>151.96</v>
      </c>
      <c r="N7087" s="40">
        <v>34556</v>
      </c>
      <c r="O7087" s="50">
        <f t="shared" si="619"/>
        <v>50.66</v>
      </c>
      <c r="P7087" s="50" t="e">
        <f>LOOKUP(C7087,CustomerDemographic!A7086:N10275,CustomerDemographic!D7086:D10275)</f>
        <v>#N/A</v>
      </c>
      <c r="Q7087" s="31" t="e">
        <f>LOOKUP(C7087,CustomerDemographic!A7086:N10275,CustomerDemographic!E7086:E10275)</f>
        <v>#N/A</v>
      </c>
      <c r="R7087" s="68" t="e">
        <f>LOOKUP(C7087,CustomerDemographic!A7086:N10275,CustomerDemographic!F7086:F10275)</f>
        <v>#N/A</v>
      </c>
      <c r="S7087" s="46" t="e">
        <f>LOOKUP(C7087,CustomerDemographic!A7086:N10275,CustomerDemographic!G7086:G10275)</f>
        <v>#N/A</v>
      </c>
      <c r="T7087" s="46"/>
      <c r="U7087" s="31" t="e">
        <f>LOOKUP(C7087,CustomerDemographic!A7086:N10275,CustomerDemographic!I7086:I10275)</f>
        <v>#N/A</v>
      </c>
      <c r="V7087" s="38" t="e">
        <f>LOOKUP(C7087,CustomerDemographic!A7086:N10275,CustomerDemographic!J7086:J10275)</f>
        <v>#N/A</v>
      </c>
      <c r="W7087" s="31" t="e">
        <f>LOOKUP(C7087,CustomerDemographic!A7086:N10275,CustomerDemographic!K7086:K10275)</f>
        <v>#N/A</v>
      </c>
      <c r="X7087" s="31" t="e">
        <f>LOOKUP(C7087,CustomerDemographic!A7086:N10275,CustomerDemographic!L7086:L10275)</f>
        <v>#N/A</v>
      </c>
      <c r="Y7087" s="31" t="e">
        <f>LOOKUP(C7087,CustomerDemographic!A7086:N10275,CustomerDemographic!M7086:M10275)</f>
        <v>#N/A</v>
      </c>
      <c r="Z7087" s="31" t="e">
        <f>LOOKUP(C7087,CustomerDemographic!A7086:N10275,CustomerDemographic!N7086:N10275)</f>
        <v>#N/A</v>
      </c>
      <c r="AA7087" s="31" t="e">
        <f>LOOKUP(C7087,CustomerAddress!A7086:F11085,CustomerAddress!C7086:C11085)</f>
        <v>#N/A</v>
      </c>
      <c r="AB7087" s="31" t="e">
        <f>LOOKUP(C7087,CustomerAddress!A7086:F11085,CustomerAddress!D7086:D11085)</f>
        <v>#N/A</v>
      </c>
      <c r="AC7087" s="31" t="e">
        <f>LOOKUP(C7087,CustomerAddress!A7086:F11085,CustomerAddress!F7086:F11085)</f>
        <v>#N/A</v>
      </c>
      <c r="AD7087" s="31">
        <f t="shared" si="620"/>
        <v>205</v>
      </c>
    </row>
    <row r="7088" spans="1:30" s="31" customFormat="1" ht="15.75" hidden="1" customHeight="1" x14ac:dyDescent="0.15">
      <c r="A7088" s="31">
        <v>7270</v>
      </c>
      <c r="B7088" s="31">
        <v>83</v>
      </c>
      <c r="C7088" s="31">
        <v>794</v>
      </c>
      <c r="D7088" s="43">
        <v>43020</v>
      </c>
      <c r="E7088" s="43"/>
      <c r="F7088" s="31" t="b">
        <v>1</v>
      </c>
      <c r="G7088" s="33" t="s">
        <v>37</v>
      </c>
      <c r="H7088" s="36" t="s">
        <v>12747</v>
      </c>
      <c r="I7088" s="33" t="s">
        <v>46</v>
      </c>
      <c r="J7088" s="38" t="str">
        <f t="shared" si="618"/>
        <v>Large</v>
      </c>
      <c r="K7088" s="38" t="s">
        <v>12987</v>
      </c>
      <c r="L7088" s="48">
        <v>2083.94</v>
      </c>
      <c r="M7088" s="34">
        <v>675.03</v>
      </c>
      <c r="N7088" s="40">
        <v>42218</v>
      </c>
      <c r="O7088" s="50">
        <f t="shared" si="619"/>
        <v>1408.91</v>
      </c>
      <c r="P7088" s="50" t="e">
        <f>LOOKUP(C7088,CustomerDemographic!A7087:N10276,CustomerDemographic!D7087:D10276)</f>
        <v>#N/A</v>
      </c>
      <c r="Q7088" s="31" t="e">
        <f>LOOKUP(C7088,CustomerDemographic!A7087:N10276,CustomerDemographic!E7087:E10276)</f>
        <v>#N/A</v>
      </c>
      <c r="R7088" s="68" t="e">
        <f>LOOKUP(C7088,CustomerDemographic!A7087:N10276,CustomerDemographic!F7087:F10276)</f>
        <v>#N/A</v>
      </c>
      <c r="S7088" s="46" t="e">
        <f>LOOKUP(C7088,CustomerDemographic!A7087:N10276,CustomerDemographic!G7087:G10276)</f>
        <v>#N/A</v>
      </c>
      <c r="T7088" s="46"/>
      <c r="U7088" s="31" t="e">
        <f>LOOKUP(C7088,CustomerDemographic!A7087:N10276,CustomerDemographic!I7087:I10276)</f>
        <v>#N/A</v>
      </c>
      <c r="V7088" s="38" t="e">
        <f>LOOKUP(C7088,CustomerDemographic!A7087:N10276,CustomerDemographic!J7087:J10276)</f>
        <v>#N/A</v>
      </c>
      <c r="W7088" s="31" t="e">
        <f>LOOKUP(C7088,CustomerDemographic!A7087:N10276,CustomerDemographic!K7087:K10276)</f>
        <v>#N/A</v>
      </c>
      <c r="X7088" s="31" t="e">
        <f>LOOKUP(C7088,CustomerDemographic!A7087:N10276,CustomerDemographic!L7087:L10276)</f>
        <v>#N/A</v>
      </c>
      <c r="Y7088" s="31" t="e">
        <f>LOOKUP(C7088,CustomerDemographic!A7087:N10276,CustomerDemographic!M7087:M10276)</f>
        <v>#N/A</v>
      </c>
      <c r="Z7088" s="31" t="e">
        <f>LOOKUP(C7088,CustomerDemographic!A7087:N10276,CustomerDemographic!N7087:N10276)</f>
        <v>#N/A</v>
      </c>
      <c r="AA7088" s="31" t="e">
        <f>LOOKUP(C7088,CustomerAddress!A7087:F11086,CustomerAddress!C7087:C11086)</f>
        <v>#N/A</v>
      </c>
      <c r="AB7088" s="31" t="e">
        <f>LOOKUP(C7088,CustomerAddress!A7087:F11086,CustomerAddress!D7087:D11086)</f>
        <v>#N/A</v>
      </c>
      <c r="AC7088" s="31" t="e">
        <f>LOOKUP(C7088,CustomerAddress!A7087:F11086,CustomerAddress!F7087:F11086)</f>
        <v>#N/A</v>
      </c>
      <c r="AD7088" s="31">
        <f t="shared" si="620"/>
        <v>79</v>
      </c>
    </row>
    <row r="7089" spans="1:30" s="31" customFormat="1" ht="15.75" hidden="1" customHeight="1" x14ac:dyDescent="0.15">
      <c r="A7089" s="31">
        <v>7271</v>
      </c>
      <c r="B7089" s="31">
        <v>61</v>
      </c>
      <c r="C7089" s="31">
        <v>2393</v>
      </c>
      <c r="D7089" s="43">
        <v>42970</v>
      </c>
      <c r="E7089" s="43"/>
      <c r="F7089" s="31" t="b">
        <v>1</v>
      </c>
      <c r="G7089" s="33" t="s">
        <v>37</v>
      </c>
      <c r="H7089" s="33" t="s">
        <v>41</v>
      </c>
      <c r="I7089" s="33" t="s">
        <v>38</v>
      </c>
      <c r="J7089" s="38" t="str">
        <f t="shared" si="618"/>
        <v>Large</v>
      </c>
      <c r="K7089" s="38" t="s">
        <v>12987</v>
      </c>
      <c r="L7089" s="48">
        <v>586.45000000000005</v>
      </c>
      <c r="M7089" s="34">
        <v>521.94000000000005</v>
      </c>
      <c r="N7089" s="40">
        <v>42218</v>
      </c>
      <c r="O7089" s="50">
        <f t="shared" si="619"/>
        <v>64.509999999999991</v>
      </c>
      <c r="P7089" s="50" t="e">
        <f>LOOKUP(C7089,CustomerDemographic!A7088:N10277,CustomerDemographic!D7088:D10277)</f>
        <v>#N/A</v>
      </c>
      <c r="Q7089" s="31" t="e">
        <f>LOOKUP(C7089,CustomerDemographic!A7088:N10277,CustomerDemographic!E7088:E10277)</f>
        <v>#N/A</v>
      </c>
      <c r="R7089" s="68" t="e">
        <f>LOOKUP(C7089,CustomerDemographic!A7088:N10277,CustomerDemographic!F7088:F10277)</f>
        <v>#N/A</v>
      </c>
      <c r="S7089" s="46" t="e">
        <f>LOOKUP(C7089,CustomerDemographic!A7088:N10277,CustomerDemographic!G7088:G10277)</f>
        <v>#N/A</v>
      </c>
      <c r="T7089" s="46"/>
      <c r="U7089" s="31" t="e">
        <f>LOOKUP(C7089,CustomerDemographic!A7088:N10277,CustomerDemographic!I7088:I10277)</f>
        <v>#N/A</v>
      </c>
      <c r="V7089" s="38" t="e">
        <f>LOOKUP(C7089,CustomerDemographic!A7088:N10277,CustomerDemographic!J7088:J10277)</f>
        <v>#N/A</v>
      </c>
      <c r="W7089" s="31" t="e">
        <f>LOOKUP(C7089,CustomerDemographic!A7088:N10277,CustomerDemographic!K7088:K10277)</f>
        <v>#N/A</v>
      </c>
      <c r="X7089" s="31" t="e">
        <f>LOOKUP(C7089,CustomerDemographic!A7088:N10277,CustomerDemographic!L7088:L10277)</f>
        <v>#N/A</v>
      </c>
      <c r="Y7089" s="31" t="e">
        <f>LOOKUP(C7089,CustomerDemographic!A7088:N10277,CustomerDemographic!M7088:M10277)</f>
        <v>#N/A</v>
      </c>
      <c r="Z7089" s="31" t="e">
        <f>LOOKUP(C7089,CustomerDemographic!A7088:N10277,CustomerDemographic!N7088:N10277)</f>
        <v>#N/A</v>
      </c>
      <c r="AA7089" s="31" t="e">
        <f>LOOKUP(C7089,CustomerAddress!A7088:F11087,CustomerAddress!C7088:C11087)</f>
        <v>#N/A</v>
      </c>
      <c r="AB7089" s="31" t="e">
        <f>LOOKUP(C7089,CustomerAddress!A7088:F11087,CustomerAddress!D7088:D11087)</f>
        <v>#N/A</v>
      </c>
      <c r="AC7089" s="31" t="e">
        <f>LOOKUP(C7089,CustomerAddress!A7088:F11087,CustomerAddress!F7088:F11087)</f>
        <v>#N/A</v>
      </c>
      <c r="AD7089" s="31">
        <f t="shared" si="620"/>
        <v>129</v>
      </c>
    </row>
    <row r="7090" spans="1:30" s="31" customFormat="1" ht="15.75" hidden="1" customHeight="1" x14ac:dyDescent="0.15">
      <c r="A7090" s="31">
        <v>7272</v>
      </c>
      <c r="B7090" s="31">
        <v>26</v>
      </c>
      <c r="C7090" s="31">
        <v>1212</v>
      </c>
      <c r="D7090" s="43">
        <v>42822</v>
      </c>
      <c r="E7090" s="43"/>
      <c r="F7090" s="31" t="b">
        <v>0</v>
      </c>
      <c r="G7090" s="33" t="s">
        <v>37</v>
      </c>
      <c r="H7090" s="33" t="s">
        <v>44</v>
      </c>
      <c r="I7090" s="33" t="s">
        <v>38</v>
      </c>
      <c r="J7090" s="38" t="str">
        <f t="shared" si="618"/>
        <v>Small</v>
      </c>
      <c r="K7090" s="38" t="s">
        <v>3629</v>
      </c>
      <c r="L7090" s="48">
        <v>1992.93</v>
      </c>
      <c r="M7090" s="34">
        <v>762.63</v>
      </c>
      <c r="N7090" s="40">
        <v>34115</v>
      </c>
      <c r="O7090" s="50">
        <f t="shared" si="619"/>
        <v>1230.3000000000002</v>
      </c>
      <c r="P7090" s="50" t="e">
        <f>LOOKUP(C7090,CustomerDemographic!A7089:N10278,CustomerDemographic!D7089:D10278)</f>
        <v>#N/A</v>
      </c>
      <c r="Q7090" s="31" t="e">
        <f>LOOKUP(C7090,CustomerDemographic!A7089:N10278,CustomerDemographic!E7089:E10278)</f>
        <v>#N/A</v>
      </c>
      <c r="R7090" s="68" t="e">
        <f>LOOKUP(C7090,CustomerDemographic!A7089:N10278,CustomerDemographic!F7089:F10278)</f>
        <v>#N/A</v>
      </c>
      <c r="S7090" s="46" t="e">
        <f>LOOKUP(C7090,CustomerDemographic!A7089:N10278,CustomerDemographic!G7089:G10278)</f>
        <v>#N/A</v>
      </c>
      <c r="T7090" s="46"/>
      <c r="U7090" s="31" t="e">
        <f>LOOKUP(C7090,CustomerDemographic!A7089:N10278,CustomerDemographic!I7089:I10278)</f>
        <v>#N/A</v>
      </c>
      <c r="V7090" s="38" t="e">
        <f>LOOKUP(C7090,CustomerDemographic!A7089:N10278,CustomerDemographic!J7089:J10278)</f>
        <v>#N/A</v>
      </c>
      <c r="W7090" s="31" t="e">
        <f>LOOKUP(C7090,CustomerDemographic!A7089:N10278,CustomerDemographic!K7089:K10278)</f>
        <v>#N/A</v>
      </c>
      <c r="X7090" s="31" t="e">
        <f>LOOKUP(C7090,CustomerDemographic!A7089:N10278,CustomerDemographic!L7089:L10278)</f>
        <v>#N/A</v>
      </c>
      <c r="Y7090" s="31" t="e">
        <f>LOOKUP(C7090,CustomerDemographic!A7089:N10278,CustomerDemographic!M7089:M10278)</f>
        <v>#N/A</v>
      </c>
      <c r="Z7090" s="31" t="e">
        <f>LOOKUP(C7090,CustomerDemographic!A7089:N10278,CustomerDemographic!N7089:N10278)</f>
        <v>#N/A</v>
      </c>
      <c r="AA7090" s="31" t="e">
        <f>LOOKUP(C7090,CustomerAddress!A7089:F11088,CustomerAddress!C7089:C11088)</f>
        <v>#N/A</v>
      </c>
      <c r="AB7090" s="31" t="e">
        <f>LOOKUP(C7090,CustomerAddress!A7089:F11088,CustomerAddress!D7089:D11088)</f>
        <v>#N/A</v>
      </c>
      <c r="AC7090" s="31" t="e">
        <f>LOOKUP(C7090,CustomerAddress!A7089:F11088,CustomerAddress!F7089:F11088)</f>
        <v>#N/A</v>
      </c>
      <c r="AD7090" s="31">
        <f t="shared" si="620"/>
        <v>277</v>
      </c>
    </row>
    <row r="7091" spans="1:30" s="31" customFormat="1" ht="15.75" hidden="1" customHeight="1" x14ac:dyDescent="0.15">
      <c r="A7091" s="31">
        <v>7273</v>
      </c>
      <c r="B7091" s="31">
        <v>17</v>
      </c>
      <c r="C7091" s="31">
        <v>1675</v>
      </c>
      <c r="D7091" s="43">
        <v>42805</v>
      </c>
      <c r="E7091" s="43"/>
      <c r="F7091" s="31" t="b">
        <v>1</v>
      </c>
      <c r="G7091" s="33" t="s">
        <v>37</v>
      </c>
      <c r="H7091" s="36" t="s">
        <v>12747</v>
      </c>
      <c r="I7091" s="33" t="s">
        <v>38</v>
      </c>
      <c r="J7091" s="38" t="str">
        <f t="shared" si="618"/>
        <v>Medium</v>
      </c>
      <c r="K7091" s="38" t="s">
        <v>12986</v>
      </c>
      <c r="L7091" s="48">
        <v>1024.6600000000001</v>
      </c>
      <c r="M7091" s="34">
        <v>614.79999999999995</v>
      </c>
      <c r="N7091" s="40">
        <v>40670</v>
      </c>
      <c r="O7091" s="50">
        <f t="shared" si="619"/>
        <v>409.86000000000013</v>
      </c>
      <c r="P7091" s="50" t="e">
        <f>LOOKUP(C7091,CustomerDemographic!A7090:N10279,CustomerDemographic!D7090:D10279)</f>
        <v>#N/A</v>
      </c>
      <c r="Q7091" s="31" t="e">
        <f>LOOKUP(C7091,CustomerDemographic!A7090:N10279,CustomerDemographic!E7090:E10279)</f>
        <v>#N/A</v>
      </c>
      <c r="R7091" s="68" t="e">
        <f>LOOKUP(C7091,CustomerDemographic!A7090:N10279,CustomerDemographic!F7090:F10279)</f>
        <v>#N/A</v>
      </c>
      <c r="S7091" s="46" t="e">
        <f>LOOKUP(C7091,CustomerDemographic!A7090:N10279,CustomerDemographic!G7090:G10279)</f>
        <v>#N/A</v>
      </c>
      <c r="T7091" s="46"/>
      <c r="U7091" s="31" t="e">
        <f>LOOKUP(C7091,CustomerDemographic!A7090:N10279,CustomerDemographic!I7090:I10279)</f>
        <v>#N/A</v>
      </c>
      <c r="V7091" s="38" t="e">
        <f>LOOKUP(C7091,CustomerDemographic!A7090:N10279,CustomerDemographic!J7090:J10279)</f>
        <v>#N/A</v>
      </c>
      <c r="W7091" s="31" t="e">
        <f>LOOKUP(C7091,CustomerDemographic!A7090:N10279,CustomerDemographic!K7090:K10279)</f>
        <v>#N/A</v>
      </c>
      <c r="X7091" s="31" t="e">
        <f>LOOKUP(C7091,CustomerDemographic!A7090:N10279,CustomerDemographic!L7090:L10279)</f>
        <v>#N/A</v>
      </c>
      <c r="Y7091" s="31" t="e">
        <f>LOOKUP(C7091,CustomerDemographic!A7090:N10279,CustomerDemographic!M7090:M10279)</f>
        <v>#N/A</v>
      </c>
      <c r="Z7091" s="31" t="e">
        <f>LOOKUP(C7091,CustomerDemographic!A7090:N10279,CustomerDemographic!N7090:N10279)</f>
        <v>#N/A</v>
      </c>
      <c r="AA7091" s="31" t="e">
        <f>LOOKUP(C7091,CustomerAddress!A7090:F11089,CustomerAddress!C7090:C11089)</f>
        <v>#N/A</v>
      </c>
      <c r="AB7091" s="31" t="e">
        <f>LOOKUP(C7091,CustomerAddress!A7090:F11089,CustomerAddress!D7090:D11089)</f>
        <v>#N/A</v>
      </c>
      <c r="AC7091" s="31" t="e">
        <f>LOOKUP(C7091,CustomerAddress!A7090:F11089,CustomerAddress!F7090:F11089)</f>
        <v>#N/A</v>
      </c>
      <c r="AD7091" s="31">
        <f t="shared" si="620"/>
        <v>294</v>
      </c>
    </row>
    <row r="7092" spans="1:30" s="31" customFormat="1" ht="15.75" hidden="1" customHeight="1" x14ac:dyDescent="0.15">
      <c r="A7092" s="31">
        <v>7274</v>
      </c>
      <c r="B7092" s="31">
        <v>57</v>
      </c>
      <c r="C7092" s="31">
        <v>615</v>
      </c>
      <c r="D7092" s="43">
        <v>43057</v>
      </c>
      <c r="E7092" s="43"/>
      <c r="F7092" s="31" t="b">
        <v>1</v>
      </c>
      <c r="G7092" s="33" t="s">
        <v>37</v>
      </c>
      <c r="H7092" s="33" t="s">
        <v>44</v>
      </c>
      <c r="I7092" s="33" t="s">
        <v>46</v>
      </c>
      <c r="J7092" s="38" t="str">
        <f t="shared" si="618"/>
        <v>Medium</v>
      </c>
      <c r="K7092" s="38" t="s">
        <v>12986</v>
      </c>
      <c r="L7092" s="48">
        <v>1890.39</v>
      </c>
      <c r="M7092" s="34">
        <v>260.14</v>
      </c>
      <c r="N7092" s="40">
        <v>33259</v>
      </c>
      <c r="O7092" s="50">
        <f t="shared" si="619"/>
        <v>1630.25</v>
      </c>
      <c r="P7092" s="50" t="e">
        <f>LOOKUP(C7092,CustomerDemographic!A7091:N10280,CustomerDemographic!D7091:D10280)</f>
        <v>#N/A</v>
      </c>
      <c r="Q7092" s="31" t="e">
        <f>LOOKUP(C7092,CustomerDemographic!A7091:N10280,CustomerDemographic!E7091:E10280)</f>
        <v>#N/A</v>
      </c>
      <c r="R7092" s="68" t="e">
        <f>LOOKUP(C7092,CustomerDemographic!A7091:N10280,CustomerDemographic!F7091:F10280)</f>
        <v>#N/A</v>
      </c>
      <c r="S7092" s="46" t="e">
        <f>LOOKUP(C7092,CustomerDemographic!A7091:N10280,CustomerDemographic!G7091:G10280)</f>
        <v>#N/A</v>
      </c>
      <c r="T7092" s="46"/>
      <c r="U7092" s="31" t="e">
        <f>LOOKUP(C7092,CustomerDemographic!A7091:N10280,CustomerDemographic!I7091:I10280)</f>
        <v>#N/A</v>
      </c>
      <c r="V7092" s="38" t="e">
        <f>LOOKUP(C7092,CustomerDemographic!A7091:N10280,CustomerDemographic!J7091:J10280)</f>
        <v>#N/A</v>
      </c>
      <c r="W7092" s="31" t="e">
        <f>LOOKUP(C7092,CustomerDemographic!A7091:N10280,CustomerDemographic!K7091:K10280)</f>
        <v>#N/A</v>
      </c>
      <c r="X7092" s="31" t="e">
        <f>LOOKUP(C7092,CustomerDemographic!A7091:N10280,CustomerDemographic!L7091:L10280)</f>
        <v>#N/A</v>
      </c>
      <c r="Y7092" s="31" t="e">
        <f>LOOKUP(C7092,CustomerDemographic!A7091:N10280,CustomerDemographic!M7091:M10280)</f>
        <v>#N/A</v>
      </c>
      <c r="Z7092" s="31" t="e">
        <f>LOOKUP(C7092,CustomerDemographic!A7091:N10280,CustomerDemographic!N7091:N10280)</f>
        <v>#N/A</v>
      </c>
      <c r="AA7092" s="31" t="e">
        <f>LOOKUP(C7092,CustomerAddress!A7091:F11090,CustomerAddress!C7091:C11090)</f>
        <v>#N/A</v>
      </c>
      <c r="AB7092" s="31" t="e">
        <f>LOOKUP(C7092,CustomerAddress!A7091:F11090,CustomerAddress!D7091:D11090)</f>
        <v>#N/A</v>
      </c>
      <c r="AC7092" s="31" t="e">
        <f>LOOKUP(C7092,CustomerAddress!A7091:F11090,CustomerAddress!F7091:F11090)</f>
        <v>#N/A</v>
      </c>
      <c r="AD7092" s="31">
        <f t="shared" si="620"/>
        <v>42</v>
      </c>
    </row>
    <row r="7093" spans="1:30" s="31" customFormat="1" ht="15.75" hidden="1" customHeight="1" x14ac:dyDescent="0.15">
      <c r="A7093" s="31">
        <v>7275</v>
      </c>
      <c r="B7093" s="31">
        <v>12</v>
      </c>
      <c r="C7093" s="31">
        <v>1289</v>
      </c>
      <c r="D7093" s="43">
        <v>43017</v>
      </c>
      <c r="E7093" s="43"/>
      <c r="F7093" s="31" t="b">
        <v>1</v>
      </c>
      <c r="G7093" s="33" t="s">
        <v>37</v>
      </c>
      <c r="H7093" s="33" t="s">
        <v>44</v>
      </c>
      <c r="I7093" s="33" t="s">
        <v>38</v>
      </c>
      <c r="J7093" s="38" t="str">
        <f t="shared" si="618"/>
        <v>Large</v>
      </c>
      <c r="K7093" s="38" t="s">
        <v>12987</v>
      </c>
      <c r="L7093" s="48">
        <v>1231.1500000000001</v>
      </c>
      <c r="M7093" s="34">
        <v>161.6</v>
      </c>
      <c r="N7093" s="40">
        <v>42560</v>
      </c>
      <c r="O7093" s="50">
        <f t="shared" si="619"/>
        <v>1069.5500000000002</v>
      </c>
      <c r="P7093" s="50" t="e">
        <f>LOOKUP(C7093,CustomerDemographic!A7092:N10281,CustomerDemographic!D7092:D10281)</f>
        <v>#N/A</v>
      </c>
      <c r="Q7093" s="31" t="e">
        <f>LOOKUP(C7093,CustomerDemographic!A7092:N10281,CustomerDemographic!E7092:E10281)</f>
        <v>#N/A</v>
      </c>
      <c r="R7093" s="68" t="e">
        <f>LOOKUP(C7093,CustomerDemographic!A7092:N10281,CustomerDemographic!F7092:F10281)</f>
        <v>#N/A</v>
      </c>
      <c r="S7093" s="46" t="e">
        <f>LOOKUP(C7093,CustomerDemographic!A7092:N10281,CustomerDemographic!G7092:G10281)</f>
        <v>#N/A</v>
      </c>
      <c r="T7093" s="46"/>
      <c r="U7093" s="31" t="e">
        <f>LOOKUP(C7093,CustomerDemographic!A7092:N10281,CustomerDemographic!I7092:I10281)</f>
        <v>#N/A</v>
      </c>
      <c r="V7093" s="38" t="e">
        <f>LOOKUP(C7093,CustomerDemographic!A7092:N10281,CustomerDemographic!J7092:J10281)</f>
        <v>#N/A</v>
      </c>
      <c r="W7093" s="31" t="e">
        <f>LOOKUP(C7093,CustomerDemographic!A7092:N10281,CustomerDemographic!K7092:K10281)</f>
        <v>#N/A</v>
      </c>
      <c r="X7093" s="31" t="e">
        <f>LOOKUP(C7093,CustomerDemographic!A7092:N10281,CustomerDemographic!L7092:L10281)</f>
        <v>#N/A</v>
      </c>
      <c r="Y7093" s="31" t="e">
        <f>LOOKUP(C7093,CustomerDemographic!A7092:N10281,CustomerDemographic!M7092:M10281)</f>
        <v>#N/A</v>
      </c>
      <c r="Z7093" s="31" t="e">
        <f>LOOKUP(C7093,CustomerDemographic!A7092:N10281,CustomerDemographic!N7092:N10281)</f>
        <v>#N/A</v>
      </c>
      <c r="AA7093" s="31" t="e">
        <f>LOOKUP(C7093,CustomerAddress!A7092:F11091,CustomerAddress!C7092:C11091)</f>
        <v>#N/A</v>
      </c>
      <c r="AB7093" s="31" t="e">
        <f>LOOKUP(C7093,CustomerAddress!A7092:F11091,CustomerAddress!D7092:D11091)</f>
        <v>#N/A</v>
      </c>
      <c r="AC7093" s="31" t="e">
        <f>LOOKUP(C7093,CustomerAddress!A7092:F11091,CustomerAddress!F7092:F11091)</f>
        <v>#N/A</v>
      </c>
      <c r="AD7093" s="31">
        <f t="shared" si="620"/>
        <v>82</v>
      </c>
    </row>
    <row r="7094" spans="1:30" s="31" customFormat="1" ht="15.75" hidden="1" customHeight="1" x14ac:dyDescent="0.15">
      <c r="A7094" s="31">
        <v>7276</v>
      </c>
      <c r="B7094" s="31">
        <v>72</v>
      </c>
      <c r="C7094" s="31">
        <v>1024</v>
      </c>
      <c r="D7094" s="43">
        <v>42872</v>
      </c>
      <c r="E7094" s="43"/>
      <c r="F7094" s="31" t="b">
        <v>0</v>
      </c>
      <c r="G7094" s="33" t="s">
        <v>37</v>
      </c>
      <c r="H7094" s="33" t="s">
        <v>40</v>
      </c>
      <c r="I7094" s="33" t="s">
        <v>38</v>
      </c>
      <c r="J7094" s="38" t="str">
        <f t="shared" si="618"/>
        <v>Medium</v>
      </c>
      <c r="K7094" s="38" t="s">
        <v>12986</v>
      </c>
      <c r="L7094" s="48">
        <v>912.52</v>
      </c>
      <c r="M7094" s="34">
        <v>141.4</v>
      </c>
      <c r="N7094" s="40">
        <v>42295</v>
      </c>
      <c r="O7094" s="50">
        <f t="shared" si="619"/>
        <v>771.12</v>
      </c>
      <c r="P7094" s="50" t="e">
        <f>LOOKUP(C7094,CustomerDemographic!A7093:N10282,CustomerDemographic!D7093:D10282)</f>
        <v>#N/A</v>
      </c>
      <c r="Q7094" s="31" t="e">
        <f>LOOKUP(C7094,CustomerDemographic!A7093:N10282,CustomerDemographic!E7093:E10282)</f>
        <v>#N/A</v>
      </c>
      <c r="R7094" s="68" t="e">
        <f>LOOKUP(C7094,CustomerDemographic!A7093:N10282,CustomerDemographic!F7093:F10282)</f>
        <v>#N/A</v>
      </c>
      <c r="S7094" s="46" t="e">
        <f>LOOKUP(C7094,CustomerDemographic!A7093:N10282,CustomerDemographic!G7093:G10282)</f>
        <v>#N/A</v>
      </c>
      <c r="T7094" s="46"/>
      <c r="U7094" s="31" t="e">
        <f>LOOKUP(C7094,CustomerDemographic!A7093:N10282,CustomerDemographic!I7093:I10282)</f>
        <v>#N/A</v>
      </c>
      <c r="V7094" s="38" t="e">
        <f>LOOKUP(C7094,CustomerDemographic!A7093:N10282,CustomerDemographic!J7093:J10282)</f>
        <v>#N/A</v>
      </c>
      <c r="W7094" s="31" t="e">
        <f>LOOKUP(C7094,CustomerDemographic!A7093:N10282,CustomerDemographic!K7093:K10282)</f>
        <v>#N/A</v>
      </c>
      <c r="X7094" s="31" t="e">
        <f>LOOKUP(C7094,CustomerDemographic!A7093:N10282,CustomerDemographic!L7093:L10282)</f>
        <v>#N/A</v>
      </c>
      <c r="Y7094" s="31" t="e">
        <f>LOOKUP(C7094,CustomerDemographic!A7093:N10282,CustomerDemographic!M7093:M10282)</f>
        <v>#N/A</v>
      </c>
      <c r="Z7094" s="31" t="e">
        <f>LOOKUP(C7094,CustomerDemographic!A7093:N10282,CustomerDemographic!N7093:N10282)</f>
        <v>#N/A</v>
      </c>
      <c r="AA7094" s="31" t="e">
        <f>LOOKUP(C7094,CustomerAddress!A7093:F11092,CustomerAddress!C7093:C11092)</f>
        <v>#N/A</v>
      </c>
      <c r="AB7094" s="31" t="e">
        <f>LOOKUP(C7094,CustomerAddress!A7093:F11092,CustomerAddress!D7093:D11092)</f>
        <v>#N/A</v>
      </c>
      <c r="AC7094" s="31" t="e">
        <f>LOOKUP(C7094,CustomerAddress!A7093:F11092,CustomerAddress!F7093:F11092)</f>
        <v>#N/A</v>
      </c>
      <c r="AD7094" s="31">
        <f t="shared" si="620"/>
        <v>227</v>
      </c>
    </row>
    <row r="7095" spans="1:30" s="31" customFormat="1" ht="15.75" hidden="1" customHeight="1" x14ac:dyDescent="0.15">
      <c r="A7095" s="31">
        <v>7277</v>
      </c>
      <c r="B7095" s="31">
        <v>26</v>
      </c>
      <c r="C7095" s="31">
        <v>1159</v>
      </c>
      <c r="D7095" s="43">
        <v>42930</v>
      </c>
      <c r="E7095" s="43"/>
      <c r="F7095" s="31" t="b">
        <v>0</v>
      </c>
      <c r="G7095" s="33" t="s">
        <v>37</v>
      </c>
      <c r="H7095" s="33" t="s">
        <v>44</v>
      </c>
      <c r="I7095" s="33" t="s">
        <v>38</v>
      </c>
      <c r="J7095" s="38" t="str">
        <f t="shared" si="618"/>
        <v>Medium</v>
      </c>
      <c r="K7095" s="38" t="s">
        <v>12986</v>
      </c>
      <c r="L7095" s="48">
        <v>1992.93</v>
      </c>
      <c r="M7095" s="34">
        <v>762.63</v>
      </c>
      <c r="N7095" s="40">
        <v>34115</v>
      </c>
      <c r="O7095" s="50">
        <f t="shared" si="619"/>
        <v>1230.3000000000002</v>
      </c>
      <c r="P7095" s="50" t="e">
        <f>LOOKUP(C7095,CustomerDemographic!A7094:N10283,CustomerDemographic!D7094:D10283)</f>
        <v>#N/A</v>
      </c>
      <c r="Q7095" s="31" t="e">
        <f>LOOKUP(C7095,CustomerDemographic!A7094:N10283,CustomerDemographic!E7094:E10283)</f>
        <v>#N/A</v>
      </c>
      <c r="R7095" s="68" t="e">
        <f>LOOKUP(C7095,CustomerDemographic!A7094:N10283,CustomerDemographic!F7094:F10283)</f>
        <v>#N/A</v>
      </c>
      <c r="S7095" s="46" t="e">
        <f>LOOKUP(C7095,CustomerDemographic!A7094:N10283,CustomerDemographic!G7094:G10283)</f>
        <v>#N/A</v>
      </c>
      <c r="T7095" s="46"/>
      <c r="U7095" s="31" t="e">
        <f>LOOKUP(C7095,CustomerDemographic!A7094:N10283,CustomerDemographic!I7094:I10283)</f>
        <v>#N/A</v>
      </c>
      <c r="V7095" s="38" t="e">
        <f>LOOKUP(C7095,CustomerDemographic!A7094:N10283,CustomerDemographic!J7094:J10283)</f>
        <v>#N/A</v>
      </c>
      <c r="W7095" s="31" t="e">
        <f>LOOKUP(C7095,CustomerDemographic!A7094:N10283,CustomerDemographic!K7094:K10283)</f>
        <v>#N/A</v>
      </c>
      <c r="X7095" s="31" t="e">
        <f>LOOKUP(C7095,CustomerDemographic!A7094:N10283,CustomerDemographic!L7094:L10283)</f>
        <v>#N/A</v>
      </c>
      <c r="Y7095" s="31" t="e">
        <f>LOOKUP(C7095,CustomerDemographic!A7094:N10283,CustomerDemographic!M7094:M10283)</f>
        <v>#N/A</v>
      </c>
      <c r="Z7095" s="31" t="e">
        <f>LOOKUP(C7095,CustomerDemographic!A7094:N10283,CustomerDemographic!N7094:N10283)</f>
        <v>#N/A</v>
      </c>
      <c r="AA7095" s="31" t="e">
        <f>LOOKUP(C7095,CustomerAddress!A7094:F11093,CustomerAddress!C7094:C11093)</f>
        <v>#N/A</v>
      </c>
      <c r="AB7095" s="31" t="e">
        <f>LOOKUP(C7095,CustomerAddress!A7094:F11093,CustomerAddress!D7094:D11093)</f>
        <v>#N/A</v>
      </c>
      <c r="AC7095" s="31" t="e">
        <f>LOOKUP(C7095,CustomerAddress!A7094:F11093,CustomerAddress!F7094:F11093)</f>
        <v>#N/A</v>
      </c>
      <c r="AD7095" s="31">
        <f t="shared" si="620"/>
        <v>169</v>
      </c>
    </row>
    <row r="7096" spans="1:30" s="31" customFormat="1" ht="15.75" hidden="1" customHeight="1" x14ac:dyDescent="0.15">
      <c r="A7096" s="31">
        <v>7278</v>
      </c>
      <c r="B7096" s="31">
        <v>91</v>
      </c>
      <c r="C7096" s="31">
        <v>1378</v>
      </c>
      <c r="D7096" s="43">
        <v>42957</v>
      </c>
      <c r="E7096" s="43"/>
      <c r="F7096" s="31" t="b">
        <v>1</v>
      </c>
      <c r="G7096" s="33" t="s">
        <v>37</v>
      </c>
      <c r="H7096" s="36" t="s">
        <v>12747</v>
      </c>
      <c r="I7096" s="33" t="s">
        <v>38</v>
      </c>
      <c r="J7096" s="38" t="str">
        <f t="shared" si="618"/>
        <v>Medium</v>
      </c>
      <c r="K7096" s="38" t="s">
        <v>12986</v>
      </c>
      <c r="L7096" s="48">
        <v>100.35</v>
      </c>
      <c r="M7096" s="34">
        <v>75.260000000000005</v>
      </c>
      <c r="N7096" s="40">
        <v>34556</v>
      </c>
      <c r="O7096" s="50">
        <f t="shared" si="619"/>
        <v>25.089999999999989</v>
      </c>
      <c r="P7096" s="50" t="e">
        <f>LOOKUP(C7096,CustomerDemographic!A7095:N10284,CustomerDemographic!D7095:D10284)</f>
        <v>#N/A</v>
      </c>
      <c r="Q7096" s="31" t="e">
        <f>LOOKUP(C7096,CustomerDemographic!A7095:N10284,CustomerDemographic!E7095:E10284)</f>
        <v>#N/A</v>
      </c>
      <c r="R7096" s="68" t="e">
        <f>LOOKUP(C7096,CustomerDemographic!A7095:N10284,CustomerDemographic!F7095:F10284)</f>
        <v>#N/A</v>
      </c>
      <c r="S7096" s="46" t="e">
        <f>LOOKUP(C7096,CustomerDemographic!A7095:N10284,CustomerDemographic!G7095:G10284)</f>
        <v>#N/A</v>
      </c>
      <c r="T7096" s="46"/>
      <c r="U7096" s="31" t="e">
        <f>LOOKUP(C7096,CustomerDemographic!A7095:N10284,CustomerDemographic!I7095:I10284)</f>
        <v>#N/A</v>
      </c>
      <c r="V7096" s="38" t="e">
        <f>LOOKUP(C7096,CustomerDemographic!A7095:N10284,CustomerDemographic!J7095:J10284)</f>
        <v>#N/A</v>
      </c>
      <c r="W7096" s="31" t="e">
        <f>LOOKUP(C7096,CustomerDemographic!A7095:N10284,CustomerDemographic!K7095:K10284)</f>
        <v>#N/A</v>
      </c>
      <c r="X7096" s="31" t="e">
        <f>LOOKUP(C7096,CustomerDemographic!A7095:N10284,CustomerDemographic!L7095:L10284)</f>
        <v>#N/A</v>
      </c>
      <c r="Y7096" s="31" t="e">
        <f>LOOKUP(C7096,CustomerDemographic!A7095:N10284,CustomerDemographic!M7095:M10284)</f>
        <v>#N/A</v>
      </c>
      <c r="Z7096" s="31" t="e">
        <f>LOOKUP(C7096,CustomerDemographic!A7095:N10284,CustomerDemographic!N7095:N10284)</f>
        <v>#N/A</v>
      </c>
      <c r="AA7096" s="31" t="e">
        <f>LOOKUP(C7096,CustomerAddress!A7095:F11094,CustomerAddress!C7095:C11094)</f>
        <v>#N/A</v>
      </c>
      <c r="AB7096" s="31" t="e">
        <f>LOOKUP(C7096,CustomerAddress!A7095:F11094,CustomerAddress!D7095:D11094)</f>
        <v>#N/A</v>
      </c>
      <c r="AC7096" s="31" t="e">
        <f>LOOKUP(C7096,CustomerAddress!A7095:F11094,CustomerAddress!F7095:F11094)</f>
        <v>#N/A</v>
      </c>
      <c r="AD7096" s="31">
        <f t="shared" si="620"/>
        <v>142</v>
      </c>
    </row>
    <row r="7097" spans="1:30" s="31" customFormat="1" ht="15.75" hidden="1" customHeight="1" x14ac:dyDescent="0.15">
      <c r="A7097" s="31">
        <v>7279</v>
      </c>
      <c r="B7097" s="31">
        <v>41</v>
      </c>
      <c r="C7097" s="31">
        <v>3028</v>
      </c>
      <c r="D7097" s="43">
        <v>42859</v>
      </c>
      <c r="E7097" s="43"/>
      <c r="F7097" s="31" t="b">
        <v>0</v>
      </c>
      <c r="G7097" s="33" t="s">
        <v>37</v>
      </c>
      <c r="H7097" s="33" t="s">
        <v>41</v>
      </c>
      <c r="I7097" s="33" t="s">
        <v>38</v>
      </c>
      <c r="J7097" s="38" t="str">
        <f t="shared" si="618"/>
        <v>Medium</v>
      </c>
      <c r="K7097" s="38" t="s">
        <v>12986</v>
      </c>
      <c r="L7097" s="48">
        <v>958.74</v>
      </c>
      <c r="M7097" s="34">
        <v>748.9</v>
      </c>
      <c r="N7097" s="40">
        <v>41345</v>
      </c>
      <c r="O7097" s="50">
        <f t="shared" si="619"/>
        <v>209.84000000000003</v>
      </c>
      <c r="P7097" s="50" t="e">
        <f>LOOKUP(C7097,CustomerDemographic!A7096:N10285,CustomerDemographic!D7096:D10285)</f>
        <v>#N/A</v>
      </c>
      <c r="Q7097" s="31" t="e">
        <f>LOOKUP(C7097,CustomerDemographic!A7096:N10285,CustomerDemographic!E7096:E10285)</f>
        <v>#N/A</v>
      </c>
      <c r="R7097" s="68" t="e">
        <f>LOOKUP(C7097,CustomerDemographic!A7096:N10285,CustomerDemographic!F7096:F10285)</f>
        <v>#N/A</v>
      </c>
      <c r="S7097" s="46" t="e">
        <f>LOOKUP(C7097,CustomerDemographic!A7096:N10285,CustomerDemographic!G7096:G10285)</f>
        <v>#N/A</v>
      </c>
      <c r="T7097" s="46"/>
      <c r="U7097" s="31" t="e">
        <f>LOOKUP(C7097,CustomerDemographic!A7096:N10285,CustomerDemographic!I7096:I10285)</f>
        <v>#N/A</v>
      </c>
      <c r="V7097" s="38" t="e">
        <f>LOOKUP(C7097,CustomerDemographic!A7096:N10285,CustomerDemographic!J7096:J10285)</f>
        <v>#N/A</v>
      </c>
      <c r="W7097" s="31" t="e">
        <f>LOOKUP(C7097,CustomerDemographic!A7096:N10285,CustomerDemographic!K7096:K10285)</f>
        <v>#N/A</v>
      </c>
      <c r="X7097" s="31" t="e">
        <f>LOOKUP(C7097,CustomerDemographic!A7096:N10285,CustomerDemographic!L7096:L10285)</f>
        <v>#N/A</v>
      </c>
      <c r="Y7097" s="31" t="e">
        <f>LOOKUP(C7097,CustomerDemographic!A7096:N10285,CustomerDemographic!M7096:M10285)</f>
        <v>#N/A</v>
      </c>
      <c r="Z7097" s="31" t="e">
        <f>LOOKUP(C7097,CustomerDemographic!A7096:N10285,CustomerDemographic!N7096:N10285)</f>
        <v>#N/A</v>
      </c>
      <c r="AA7097" s="31" t="e">
        <f>LOOKUP(C7097,CustomerAddress!A7096:F11095,CustomerAddress!C7096:C11095)</f>
        <v>#N/A</v>
      </c>
      <c r="AB7097" s="31" t="e">
        <f>LOOKUP(C7097,CustomerAddress!A7096:F11095,CustomerAddress!D7096:D11095)</f>
        <v>#N/A</v>
      </c>
      <c r="AC7097" s="31" t="e">
        <f>LOOKUP(C7097,CustomerAddress!A7096:F11095,CustomerAddress!F7096:F11095)</f>
        <v>#N/A</v>
      </c>
      <c r="AD7097" s="31">
        <f t="shared" si="620"/>
        <v>240</v>
      </c>
    </row>
    <row r="7098" spans="1:30" s="31" customFormat="1" ht="15.75" hidden="1" customHeight="1" x14ac:dyDescent="0.15">
      <c r="A7098" s="31">
        <v>7280</v>
      </c>
      <c r="B7098" s="31">
        <v>39</v>
      </c>
      <c r="C7098" s="31">
        <v>2046</v>
      </c>
      <c r="D7098" s="43">
        <v>42986</v>
      </c>
      <c r="E7098" s="43"/>
      <c r="F7098" s="31" t="b">
        <v>1</v>
      </c>
      <c r="G7098" s="33" t="s">
        <v>37</v>
      </c>
      <c r="H7098" s="33" t="s">
        <v>42</v>
      </c>
      <c r="I7098" s="33" t="s">
        <v>38</v>
      </c>
      <c r="J7098" s="38" t="str">
        <f t="shared" si="618"/>
        <v>Medium</v>
      </c>
      <c r="K7098" s="38" t="s">
        <v>12986</v>
      </c>
      <c r="L7098" s="48">
        <v>1812.75</v>
      </c>
      <c r="M7098" s="34">
        <v>582.48</v>
      </c>
      <c r="N7098" s="40">
        <v>39427</v>
      </c>
      <c r="O7098" s="50">
        <f t="shared" si="619"/>
        <v>1230.27</v>
      </c>
      <c r="P7098" s="50" t="e">
        <f>LOOKUP(C7098,CustomerDemographic!A7097:N10286,CustomerDemographic!D7097:D10286)</f>
        <v>#N/A</v>
      </c>
      <c r="Q7098" s="31" t="e">
        <f>LOOKUP(C7098,CustomerDemographic!A7097:N10286,CustomerDemographic!E7097:E10286)</f>
        <v>#N/A</v>
      </c>
      <c r="R7098" s="68" t="e">
        <f>LOOKUP(C7098,CustomerDemographic!A7097:N10286,CustomerDemographic!F7097:F10286)</f>
        <v>#N/A</v>
      </c>
      <c r="S7098" s="46" t="e">
        <f>LOOKUP(C7098,CustomerDemographic!A7097:N10286,CustomerDemographic!G7097:G10286)</f>
        <v>#N/A</v>
      </c>
      <c r="T7098" s="46"/>
      <c r="U7098" s="31" t="e">
        <f>LOOKUP(C7098,CustomerDemographic!A7097:N10286,CustomerDemographic!I7097:I10286)</f>
        <v>#N/A</v>
      </c>
      <c r="V7098" s="38" t="e">
        <f>LOOKUP(C7098,CustomerDemographic!A7097:N10286,CustomerDemographic!J7097:J10286)</f>
        <v>#N/A</v>
      </c>
      <c r="W7098" s="31" t="e">
        <f>LOOKUP(C7098,CustomerDemographic!A7097:N10286,CustomerDemographic!K7097:K10286)</f>
        <v>#N/A</v>
      </c>
      <c r="X7098" s="31" t="e">
        <f>LOOKUP(C7098,CustomerDemographic!A7097:N10286,CustomerDemographic!L7097:L10286)</f>
        <v>#N/A</v>
      </c>
      <c r="Y7098" s="31" t="e">
        <f>LOOKUP(C7098,CustomerDemographic!A7097:N10286,CustomerDemographic!M7097:M10286)</f>
        <v>#N/A</v>
      </c>
      <c r="Z7098" s="31" t="e">
        <f>LOOKUP(C7098,CustomerDemographic!A7097:N10286,CustomerDemographic!N7097:N10286)</f>
        <v>#N/A</v>
      </c>
      <c r="AA7098" s="31" t="e">
        <f>LOOKUP(C7098,CustomerAddress!A7097:F11096,CustomerAddress!C7097:C11096)</f>
        <v>#N/A</v>
      </c>
      <c r="AB7098" s="31" t="e">
        <f>LOOKUP(C7098,CustomerAddress!A7097:F11096,CustomerAddress!D7097:D11096)</f>
        <v>#N/A</v>
      </c>
      <c r="AC7098" s="31" t="e">
        <f>LOOKUP(C7098,CustomerAddress!A7097:F11096,CustomerAddress!F7097:F11096)</f>
        <v>#N/A</v>
      </c>
      <c r="AD7098" s="31">
        <f t="shared" si="620"/>
        <v>113</v>
      </c>
    </row>
    <row r="7099" spans="1:30" s="31" customFormat="1" ht="15.75" hidden="1" customHeight="1" x14ac:dyDescent="0.15">
      <c r="A7099" s="31">
        <v>7281</v>
      </c>
      <c r="B7099" s="31">
        <v>92</v>
      </c>
      <c r="C7099" s="31">
        <v>3151</v>
      </c>
      <c r="D7099" s="43">
        <v>42888</v>
      </c>
      <c r="E7099" s="43"/>
      <c r="F7099" s="31" t="b">
        <v>1</v>
      </c>
      <c r="G7099" s="33" t="s">
        <v>37</v>
      </c>
      <c r="H7099" s="33" t="s">
        <v>44</v>
      </c>
      <c r="I7099" s="33" t="s">
        <v>38</v>
      </c>
      <c r="J7099" s="38" t="str">
        <f t="shared" si="618"/>
        <v>Large</v>
      </c>
      <c r="K7099" s="38" t="s">
        <v>12987</v>
      </c>
      <c r="L7099" s="48">
        <v>1415.01</v>
      </c>
      <c r="M7099" s="34">
        <v>1259.3599999999999</v>
      </c>
      <c r="N7099" s="40">
        <v>41434</v>
      </c>
      <c r="O7099" s="50">
        <f t="shared" si="619"/>
        <v>155.65000000000009</v>
      </c>
      <c r="P7099" s="50" t="e">
        <f>LOOKUP(C7099,CustomerDemographic!A7098:N10287,CustomerDemographic!D7098:D10287)</f>
        <v>#N/A</v>
      </c>
      <c r="Q7099" s="31" t="e">
        <f>LOOKUP(C7099,CustomerDemographic!A7098:N10287,CustomerDemographic!E7098:E10287)</f>
        <v>#N/A</v>
      </c>
      <c r="R7099" s="68" t="e">
        <f>LOOKUP(C7099,CustomerDemographic!A7098:N10287,CustomerDemographic!F7098:F10287)</f>
        <v>#N/A</v>
      </c>
      <c r="S7099" s="46" t="e">
        <f>LOOKUP(C7099,CustomerDemographic!A7098:N10287,CustomerDemographic!G7098:G10287)</f>
        <v>#N/A</v>
      </c>
      <c r="T7099" s="46"/>
      <c r="U7099" s="31" t="e">
        <f>LOOKUP(C7099,CustomerDemographic!A7098:N10287,CustomerDemographic!I7098:I10287)</f>
        <v>#N/A</v>
      </c>
      <c r="V7099" s="38" t="e">
        <f>LOOKUP(C7099,CustomerDemographic!A7098:N10287,CustomerDemographic!J7098:J10287)</f>
        <v>#N/A</v>
      </c>
      <c r="W7099" s="31" t="e">
        <f>LOOKUP(C7099,CustomerDemographic!A7098:N10287,CustomerDemographic!K7098:K10287)</f>
        <v>#N/A</v>
      </c>
      <c r="X7099" s="31" t="e">
        <f>LOOKUP(C7099,CustomerDemographic!A7098:N10287,CustomerDemographic!L7098:L10287)</f>
        <v>#N/A</v>
      </c>
      <c r="Y7099" s="31" t="e">
        <f>LOOKUP(C7099,CustomerDemographic!A7098:N10287,CustomerDemographic!M7098:M10287)</f>
        <v>#N/A</v>
      </c>
      <c r="Z7099" s="31" t="e">
        <f>LOOKUP(C7099,CustomerDemographic!A7098:N10287,CustomerDemographic!N7098:N10287)</f>
        <v>#N/A</v>
      </c>
      <c r="AA7099" s="31" t="e">
        <f>LOOKUP(C7099,CustomerAddress!A7098:F11097,CustomerAddress!C7098:C11097)</f>
        <v>#N/A</v>
      </c>
      <c r="AB7099" s="31" t="e">
        <f>LOOKUP(C7099,CustomerAddress!A7098:F11097,CustomerAddress!D7098:D11097)</f>
        <v>#N/A</v>
      </c>
      <c r="AC7099" s="31" t="e">
        <f>LOOKUP(C7099,CustomerAddress!A7098:F11097,CustomerAddress!F7098:F11097)</f>
        <v>#N/A</v>
      </c>
      <c r="AD7099" s="31">
        <f t="shared" si="620"/>
        <v>211</v>
      </c>
    </row>
    <row r="7100" spans="1:30" s="31" customFormat="1" ht="15.75" hidden="1" customHeight="1" x14ac:dyDescent="0.15">
      <c r="A7100" s="31">
        <v>7282</v>
      </c>
      <c r="B7100" s="31">
        <v>34</v>
      </c>
      <c r="C7100" s="31">
        <v>3310</v>
      </c>
      <c r="D7100" s="43">
        <v>43048</v>
      </c>
      <c r="E7100" s="43"/>
      <c r="F7100" s="31" t="b">
        <v>1</v>
      </c>
      <c r="G7100" s="33" t="s">
        <v>37</v>
      </c>
      <c r="H7100" s="33" t="s">
        <v>41</v>
      </c>
      <c r="I7100" s="33" t="s">
        <v>43</v>
      </c>
      <c r="J7100" s="38" t="str">
        <f t="shared" si="618"/>
        <v>Small</v>
      </c>
      <c r="K7100" s="38" t="s">
        <v>3629</v>
      </c>
      <c r="L7100" s="48">
        <v>774.53</v>
      </c>
      <c r="M7100" s="34">
        <v>464.72</v>
      </c>
      <c r="N7100" s="40">
        <v>40618</v>
      </c>
      <c r="O7100" s="50">
        <f t="shared" si="619"/>
        <v>309.80999999999995</v>
      </c>
      <c r="P7100" s="50" t="e">
        <f>LOOKUP(C7100,CustomerDemographic!A7099:N10288,CustomerDemographic!D7099:D10288)</f>
        <v>#N/A</v>
      </c>
      <c r="Q7100" s="31" t="e">
        <f>LOOKUP(C7100,CustomerDemographic!A7099:N10288,CustomerDemographic!E7099:E10288)</f>
        <v>#N/A</v>
      </c>
      <c r="R7100" s="68" t="e">
        <f>LOOKUP(C7100,CustomerDemographic!A7099:N10288,CustomerDemographic!F7099:F10288)</f>
        <v>#N/A</v>
      </c>
      <c r="S7100" s="46" t="e">
        <f>LOOKUP(C7100,CustomerDemographic!A7099:N10288,CustomerDemographic!G7099:G10288)</f>
        <v>#N/A</v>
      </c>
      <c r="T7100" s="46"/>
      <c r="U7100" s="31" t="e">
        <f>LOOKUP(C7100,CustomerDemographic!A7099:N10288,CustomerDemographic!I7099:I10288)</f>
        <v>#N/A</v>
      </c>
      <c r="V7100" s="38" t="e">
        <f>LOOKUP(C7100,CustomerDemographic!A7099:N10288,CustomerDemographic!J7099:J10288)</f>
        <v>#N/A</v>
      </c>
      <c r="W7100" s="31" t="e">
        <f>LOOKUP(C7100,CustomerDemographic!A7099:N10288,CustomerDemographic!K7099:K10288)</f>
        <v>#N/A</v>
      </c>
      <c r="X7100" s="31" t="e">
        <f>LOOKUP(C7100,CustomerDemographic!A7099:N10288,CustomerDemographic!L7099:L10288)</f>
        <v>#N/A</v>
      </c>
      <c r="Y7100" s="31" t="e">
        <f>LOOKUP(C7100,CustomerDemographic!A7099:N10288,CustomerDemographic!M7099:M10288)</f>
        <v>#N/A</v>
      </c>
      <c r="Z7100" s="31" t="e">
        <f>LOOKUP(C7100,CustomerDemographic!A7099:N10288,CustomerDemographic!N7099:N10288)</f>
        <v>#N/A</v>
      </c>
      <c r="AA7100" s="31" t="e">
        <f>LOOKUP(C7100,CustomerAddress!A7099:F11098,CustomerAddress!C7099:C11098)</f>
        <v>#N/A</v>
      </c>
      <c r="AB7100" s="31" t="e">
        <f>LOOKUP(C7100,CustomerAddress!A7099:F11098,CustomerAddress!D7099:D11098)</f>
        <v>#N/A</v>
      </c>
      <c r="AC7100" s="31" t="e">
        <f>LOOKUP(C7100,CustomerAddress!A7099:F11098,CustomerAddress!F7099:F11098)</f>
        <v>#N/A</v>
      </c>
      <c r="AD7100" s="31">
        <f t="shared" si="620"/>
        <v>51</v>
      </c>
    </row>
    <row r="7101" spans="1:30" s="31" customFormat="1" ht="15.75" hidden="1" customHeight="1" x14ac:dyDescent="0.15">
      <c r="A7101" s="31">
        <v>7283</v>
      </c>
      <c r="B7101" s="31">
        <v>100</v>
      </c>
      <c r="C7101" s="31">
        <v>1500</v>
      </c>
      <c r="D7101" s="43">
        <v>43094</v>
      </c>
      <c r="E7101" s="43"/>
      <c r="F7101" s="31" t="b">
        <v>1</v>
      </c>
      <c r="G7101" s="33" t="s">
        <v>37</v>
      </c>
      <c r="H7101" s="33" t="s">
        <v>41</v>
      </c>
      <c r="I7101" s="33" t="s">
        <v>43</v>
      </c>
      <c r="J7101" s="38" t="str">
        <f t="shared" si="618"/>
        <v>Large</v>
      </c>
      <c r="K7101" s="38" t="s">
        <v>12987</v>
      </c>
      <c r="L7101" s="48">
        <v>1036.5899999999999</v>
      </c>
      <c r="M7101" s="34">
        <v>206.35</v>
      </c>
      <c r="N7101" s="40">
        <v>33364</v>
      </c>
      <c r="O7101" s="50">
        <f t="shared" si="619"/>
        <v>830.2399999999999</v>
      </c>
      <c r="P7101" s="50" t="e">
        <f>LOOKUP(C7101,CustomerDemographic!A7100:N10289,CustomerDemographic!D7100:D10289)</f>
        <v>#N/A</v>
      </c>
      <c r="Q7101" s="31" t="e">
        <f>LOOKUP(C7101,CustomerDemographic!A7100:N10289,CustomerDemographic!E7100:E10289)</f>
        <v>#N/A</v>
      </c>
      <c r="R7101" s="68" t="e">
        <f>LOOKUP(C7101,CustomerDemographic!A7100:N10289,CustomerDemographic!F7100:F10289)</f>
        <v>#N/A</v>
      </c>
      <c r="S7101" s="46" t="e">
        <f>LOOKUP(C7101,CustomerDemographic!A7100:N10289,CustomerDemographic!G7100:G10289)</f>
        <v>#N/A</v>
      </c>
      <c r="T7101" s="46"/>
      <c r="U7101" s="31" t="e">
        <f>LOOKUP(C7101,CustomerDemographic!A7100:N10289,CustomerDemographic!I7100:I10289)</f>
        <v>#N/A</v>
      </c>
      <c r="V7101" s="38" t="e">
        <f>LOOKUP(C7101,CustomerDemographic!A7100:N10289,CustomerDemographic!J7100:J10289)</f>
        <v>#N/A</v>
      </c>
      <c r="W7101" s="31" t="e">
        <f>LOOKUP(C7101,CustomerDemographic!A7100:N10289,CustomerDemographic!K7100:K10289)</f>
        <v>#N/A</v>
      </c>
      <c r="X7101" s="31" t="e">
        <f>LOOKUP(C7101,CustomerDemographic!A7100:N10289,CustomerDemographic!L7100:L10289)</f>
        <v>#N/A</v>
      </c>
      <c r="Y7101" s="31" t="e">
        <f>LOOKUP(C7101,CustomerDemographic!A7100:N10289,CustomerDemographic!M7100:M10289)</f>
        <v>#N/A</v>
      </c>
      <c r="Z7101" s="31" t="e">
        <f>LOOKUP(C7101,CustomerDemographic!A7100:N10289,CustomerDemographic!N7100:N10289)</f>
        <v>#N/A</v>
      </c>
      <c r="AA7101" s="31" t="e">
        <f>LOOKUP(C7101,CustomerAddress!A7100:F11099,CustomerAddress!C7100:C11099)</f>
        <v>#N/A</v>
      </c>
      <c r="AB7101" s="31" t="e">
        <f>LOOKUP(C7101,CustomerAddress!A7100:F11099,CustomerAddress!D7100:D11099)</f>
        <v>#N/A</v>
      </c>
      <c r="AC7101" s="31" t="e">
        <f>LOOKUP(C7101,CustomerAddress!A7100:F11099,CustomerAddress!F7100:F11099)</f>
        <v>#N/A</v>
      </c>
      <c r="AD7101" s="31">
        <f t="shared" si="620"/>
        <v>5</v>
      </c>
    </row>
    <row r="7102" spans="1:30" s="31" customFormat="1" ht="15.75" hidden="1" customHeight="1" x14ac:dyDescent="0.15">
      <c r="A7102" s="31">
        <v>7284</v>
      </c>
      <c r="B7102" s="31">
        <v>77</v>
      </c>
      <c r="C7102" s="31">
        <v>3056</v>
      </c>
      <c r="D7102" s="43">
        <v>42765</v>
      </c>
      <c r="E7102" s="43"/>
      <c r="F7102" s="31" t="b">
        <v>0</v>
      </c>
      <c r="G7102" s="33" t="s">
        <v>37</v>
      </c>
      <c r="H7102" s="33" t="s">
        <v>41</v>
      </c>
      <c r="I7102" s="33" t="s">
        <v>43</v>
      </c>
      <c r="J7102" s="38" t="str">
        <f t="shared" si="618"/>
        <v>Medium</v>
      </c>
      <c r="K7102" s="38" t="s">
        <v>12986</v>
      </c>
      <c r="L7102" s="48">
        <v>1240.31</v>
      </c>
      <c r="M7102" s="34">
        <v>795.1</v>
      </c>
      <c r="N7102" s="40">
        <v>40553</v>
      </c>
      <c r="O7102" s="50">
        <f t="shared" si="619"/>
        <v>445.20999999999992</v>
      </c>
      <c r="P7102" s="50" t="e">
        <f>LOOKUP(C7102,CustomerDemographic!A7101:N10290,CustomerDemographic!D7101:D10290)</f>
        <v>#N/A</v>
      </c>
      <c r="Q7102" s="31" t="e">
        <f>LOOKUP(C7102,CustomerDemographic!A7101:N10290,CustomerDemographic!E7101:E10290)</f>
        <v>#N/A</v>
      </c>
      <c r="R7102" s="68" t="e">
        <f>LOOKUP(C7102,CustomerDemographic!A7101:N10290,CustomerDemographic!F7101:F10290)</f>
        <v>#N/A</v>
      </c>
      <c r="S7102" s="46" t="e">
        <f>LOOKUP(C7102,CustomerDemographic!A7101:N10290,CustomerDemographic!G7101:G10290)</f>
        <v>#N/A</v>
      </c>
      <c r="T7102" s="46"/>
      <c r="U7102" s="31" t="e">
        <f>LOOKUP(C7102,CustomerDemographic!A7101:N10290,CustomerDemographic!I7101:I10290)</f>
        <v>#N/A</v>
      </c>
      <c r="V7102" s="38" t="e">
        <f>LOOKUP(C7102,CustomerDemographic!A7101:N10290,CustomerDemographic!J7101:J10290)</f>
        <v>#N/A</v>
      </c>
      <c r="W7102" s="31" t="e">
        <f>LOOKUP(C7102,CustomerDemographic!A7101:N10290,CustomerDemographic!K7101:K10290)</f>
        <v>#N/A</v>
      </c>
      <c r="X7102" s="31" t="e">
        <f>LOOKUP(C7102,CustomerDemographic!A7101:N10290,CustomerDemographic!L7101:L10290)</f>
        <v>#N/A</v>
      </c>
      <c r="Y7102" s="31" t="e">
        <f>LOOKUP(C7102,CustomerDemographic!A7101:N10290,CustomerDemographic!M7101:M10290)</f>
        <v>#N/A</v>
      </c>
      <c r="Z7102" s="31" t="e">
        <f>LOOKUP(C7102,CustomerDemographic!A7101:N10290,CustomerDemographic!N7101:N10290)</f>
        <v>#N/A</v>
      </c>
      <c r="AA7102" s="31" t="e">
        <f>LOOKUP(C7102,CustomerAddress!A7101:F11100,CustomerAddress!C7101:C11100)</f>
        <v>#N/A</v>
      </c>
      <c r="AB7102" s="31" t="e">
        <f>LOOKUP(C7102,CustomerAddress!A7101:F11100,CustomerAddress!D7101:D11100)</f>
        <v>#N/A</v>
      </c>
      <c r="AC7102" s="31" t="e">
        <f>LOOKUP(C7102,CustomerAddress!A7101:F11100,CustomerAddress!F7101:F11100)</f>
        <v>#N/A</v>
      </c>
      <c r="AD7102" s="31">
        <f t="shared" si="620"/>
        <v>334</v>
      </c>
    </row>
    <row r="7103" spans="1:30" s="31" customFormat="1" ht="15.75" hidden="1" customHeight="1" x14ac:dyDescent="0.15">
      <c r="A7103" s="31">
        <v>7285</v>
      </c>
      <c r="B7103" s="31">
        <v>98</v>
      </c>
      <c r="C7103" s="31">
        <v>975</v>
      </c>
      <c r="D7103" s="43">
        <v>42988</v>
      </c>
      <c r="E7103" s="43"/>
      <c r="F7103" s="31" t="b">
        <v>0</v>
      </c>
      <c r="G7103" s="33" t="s">
        <v>37</v>
      </c>
      <c r="H7103" s="33" t="s">
        <v>39</v>
      </c>
      <c r="I7103" s="33" t="s">
        <v>38</v>
      </c>
      <c r="J7103" s="38" t="str">
        <f t="shared" si="618"/>
        <v>Large</v>
      </c>
      <c r="K7103" s="38" t="s">
        <v>12987</v>
      </c>
      <c r="L7103" s="48">
        <v>358.39</v>
      </c>
      <c r="M7103" s="34">
        <v>215.03</v>
      </c>
      <c r="N7103" s="40">
        <v>38002</v>
      </c>
      <c r="O7103" s="50">
        <f t="shared" si="619"/>
        <v>143.35999999999999</v>
      </c>
      <c r="P7103" s="50" t="e">
        <f>LOOKUP(C7103,CustomerDemographic!A7102:N10291,CustomerDemographic!D7102:D10291)</f>
        <v>#N/A</v>
      </c>
      <c r="Q7103" s="31" t="e">
        <f>LOOKUP(C7103,CustomerDemographic!A7102:N10291,CustomerDemographic!E7102:E10291)</f>
        <v>#N/A</v>
      </c>
      <c r="R7103" s="68" t="e">
        <f>LOOKUP(C7103,CustomerDemographic!A7102:N10291,CustomerDemographic!F7102:F10291)</f>
        <v>#N/A</v>
      </c>
      <c r="S7103" s="46" t="e">
        <f>LOOKUP(C7103,CustomerDemographic!A7102:N10291,CustomerDemographic!G7102:G10291)</f>
        <v>#N/A</v>
      </c>
      <c r="T7103" s="46"/>
      <c r="U7103" s="31" t="e">
        <f>LOOKUP(C7103,CustomerDemographic!A7102:N10291,CustomerDemographic!I7102:I10291)</f>
        <v>#N/A</v>
      </c>
      <c r="V7103" s="38" t="e">
        <f>LOOKUP(C7103,CustomerDemographic!A7102:N10291,CustomerDemographic!J7102:J10291)</f>
        <v>#N/A</v>
      </c>
      <c r="W7103" s="31" t="e">
        <f>LOOKUP(C7103,CustomerDemographic!A7102:N10291,CustomerDemographic!K7102:K10291)</f>
        <v>#N/A</v>
      </c>
      <c r="X7103" s="31" t="e">
        <f>LOOKUP(C7103,CustomerDemographic!A7102:N10291,CustomerDemographic!L7102:L10291)</f>
        <v>#N/A</v>
      </c>
      <c r="Y7103" s="31" t="e">
        <f>LOOKUP(C7103,CustomerDemographic!A7102:N10291,CustomerDemographic!M7102:M10291)</f>
        <v>#N/A</v>
      </c>
      <c r="Z7103" s="31" t="e">
        <f>LOOKUP(C7103,CustomerDemographic!A7102:N10291,CustomerDemographic!N7102:N10291)</f>
        <v>#N/A</v>
      </c>
      <c r="AA7103" s="31" t="e">
        <f>LOOKUP(C7103,CustomerAddress!A7102:F11101,CustomerAddress!C7102:C11101)</f>
        <v>#N/A</v>
      </c>
      <c r="AB7103" s="31" t="e">
        <f>LOOKUP(C7103,CustomerAddress!A7102:F11101,CustomerAddress!D7102:D11101)</f>
        <v>#N/A</v>
      </c>
      <c r="AC7103" s="31" t="e">
        <f>LOOKUP(C7103,CustomerAddress!A7102:F11101,CustomerAddress!F7102:F11101)</f>
        <v>#N/A</v>
      </c>
      <c r="AD7103" s="31">
        <f t="shared" si="620"/>
        <v>111</v>
      </c>
    </row>
    <row r="7104" spans="1:30" s="31" customFormat="1" ht="15.75" hidden="1" customHeight="1" x14ac:dyDescent="0.15">
      <c r="A7104" s="31">
        <v>7286</v>
      </c>
      <c r="B7104" s="31">
        <v>35</v>
      </c>
      <c r="C7104" s="31">
        <v>2685</v>
      </c>
      <c r="D7104" s="43">
        <v>42926</v>
      </c>
      <c r="E7104" s="43"/>
      <c r="F7104" s="31" t="b">
        <v>1</v>
      </c>
      <c r="G7104" s="33" t="s">
        <v>37</v>
      </c>
      <c r="H7104" s="33" t="s">
        <v>39</v>
      </c>
      <c r="I7104" s="33" t="s">
        <v>38</v>
      </c>
      <c r="J7104" s="38" t="str">
        <f t="shared" si="618"/>
        <v>Medium</v>
      </c>
      <c r="K7104" s="38" t="s">
        <v>12986</v>
      </c>
      <c r="L7104" s="48">
        <v>1057.51</v>
      </c>
      <c r="M7104" s="34">
        <v>154.4</v>
      </c>
      <c r="N7104" s="40">
        <v>34527</v>
      </c>
      <c r="O7104" s="50">
        <f t="shared" si="619"/>
        <v>903.11</v>
      </c>
      <c r="P7104" s="50" t="e">
        <f>LOOKUP(C7104,CustomerDemographic!A7103:N10292,CustomerDemographic!D7103:D10292)</f>
        <v>#N/A</v>
      </c>
      <c r="Q7104" s="31" t="e">
        <f>LOOKUP(C7104,CustomerDemographic!A7103:N10292,CustomerDemographic!E7103:E10292)</f>
        <v>#N/A</v>
      </c>
      <c r="R7104" s="68" t="e">
        <f>LOOKUP(C7104,CustomerDemographic!A7103:N10292,CustomerDemographic!F7103:F10292)</f>
        <v>#N/A</v>
      </c>
      <c r="S7104" s="46" t="e">
        <f>LOOKUP(C7104,CustomerDemographic!A7103:N10292,CustomerDemographic!G7103:G10292)</f>
        <v>#N/A</v>
      </c>
      <c r="T7104" s="46"/>
      <c r="U7104" s="31" t="e">
        <f>LOOKUP(C7104,CustomerDemographic!A7103:N10292,CustomerDemographic!I7103:I10292)</f>
        <v>#N/A</v>
      </c>
      <c r="V7104" s="38" t="e">
        <f>LOOKUP(C7104,CustomerDemographic!A7103:N10292,CustomerDemographic!J7103:J10292)</f>
        <v>#N/A</v>
      </c>
      <c r="W7104" s="31" t="e">
        <f>LOOKUP(C7104,CustomerDemographic!A7103:N10292,CustomerDemographic!K7103:K10292)</f>
        <v>#N/A</v>
      </c>
      <c r="X7104" s="31" t="e">
        <f>LOOKUP(C7104,CustomerDemographic!A7103:N10292,CustomerDemographic!L7103:L10292)</f>
        <v>#N/A</v>
      </c>
      <c r="Y7104" s="31" t="e">
        <f>LOOKUP(C7104,CustomerDemographic!A7103:N10292,CustomerDemographic!M7103:M10292)</f>
        <v>#N/A</v>
      </c>
      <c r="Z7104" s="31" t="e">
        <f>LOOKUP(C7104,CustomerDemographic!A7103:N10292,CustomerDemographic!N7103:N10292)</f>
        <v>#N/A</v>
      </c>
      <c r="AA7104" s="31" t="e">
        <f>LOOKUP(C7104,CustomerAddress!A7103:F11102,CustomerAddress!C7103:C11102)</f>
        <v>#N/A</v>
      </c>
      <c r="AB7104" s="31" t="e">
        <f>LOOKUP(C7104,CustomerAddress!A7103:F11102,CustomerAddress!D7103:D11102)</f>
        <v>#N/A</v>
      </c>
      <c r="AC7104" s="31" t="e">
        <f>LOOKUP(C7104,CustomerAddress!A7103:F11102,CustomerAddress!F7103:F11102)</f>
        <v>#N/A</v>
      </c>
      <c r="AD7104" s="31">
        <f t="shared" si="620"/>
        <v>173</v>
      </c>
    </row>
    <row r="7105" spans="1:30" s="31" customFormat="1" ht="15.75" hidden="1" customHeight="1" x14ac:dyDescent="0.15">
      <c r="A7105" s="31">
        <v>7287</v>
      </c>
      <c r="B7105" s="31">
        <v>74</v>
      </c>
      <c r="C7105" s="31">
        <v>1829</v>
      </c>
      <c r="D7105" s="43">
        <v>43096</v>
      </c>
      <c r="E7105" s="43"/>
      <c r="F7105" s="31" t="b">
        <v>1</v>
      </c>
      <c r="G7105" s="33" t="s">
        <v>37</v>
      </c>
      <c r="H7105" s="33" t="s">
        <v>44</v>
      </c>
      <c r="I7105" s="33" t="s">
        <v>38</v>
      </c>
      <c r="J7105" s="38" t="str">
        <f t="shared" si="618"/>
        <v>Medium</v>
      </c>
      <c r="K7105" s="38" t="s">
        <v>12986</v>
      </c>
      <c r="L7105" s="48">
        <v>1228.07</v>
      </c>
      <c r="M7105" s="34">
        <v>400.91</v>
      </c>
      <c r="N7105" s="40">
        <v>36668</v>
      </c>
      <c r="O7105" s="50">
        <f t="shared" si="619"/>
        <v>827.15999999999985</v>
      </c>
      <c r="P7105" s="50" t="e">
        <f>LOOKUP(C7105,CustomerDemographic!A7104:N10293,CustomerDemographic!D7104:D10293)</f>
        <v>#N/A</v>
      </c>
      <c r="Q7105" s="31" t="e">
        <f>LOOKUP(C7105,CustomerDemographic!A7104:N10293,CustomerDemographic!E7104:E10293)</f>
        <v>#N/A</v>
      </c>
      <c r="R7105" s="68" t="e">
        <f>LOOKUP(C7105,CustomerDemographic!A7104:N10293,CustomerDemographic!F7104:F10293)</f>
        <v>#N/A</v>
      </c>
      <c r="S7105" s="46" t="e">
        <f>LOOKUP(C7105,CustomerDemographic!A7104:N10293,CustomerDemographic!G7104:G10293)</f>
        <v>#N/A</v>
      </c>
      <c r="T7105" s="46"/>
      <c r="U7105" s="31" t="e">
        <f>LOOKUP(C7105,CustomerDemographic!A7104:N10293,CustomerDemographic!I7104:I10293)</f>
        <v>#N/A</v>
      </c>
      <c r="V7105" s="38" t="e">
        <f>LOOKUP(C7105,CustomerDemographic!A7104:N10293,CustomerDemographic!J7104:J10293)</f>
        <v>#N/A</v>
      </c>
      <c r="W7105" s="31" t="e">
        <f>LOOKUP(C7105,CustomerDemographic!A7104:N10293,CustomerDemographic!K7104:K10293)</f>
        <v>#N/A</v>
      </c>
      <c r="X7105" s="31" t="e">
        <f>LOOKUP(C7105,CustomerDemographic!A7104:N10293,CustomerDemographic!L7104:L10293)</f>
        <v>#N/A</v>
      </c>
      <c r="Y7105" s="31" t="e">
        <f>LOOKUP(C7105,CustomerDemographic!A7104:N10293,CustomerDemographic!M7104:M10293)</f>
        <v>#N/A</v>
      </c>
      <c r="Z7105" s="31" t="e">
        <f>LOOKUP(C7105,CustomerDemographic!A7104:N10293,CustomerDemographic!N7104:N10293)</f>
        <v>#N/A</v>
      </c>
      <c r="AA7105" s="31" t="e">
        <f>LOOKUP(C7105,CustomerAddress!A7104:F11103,CustomerAddress!C7104:C11103)</f>
        <v>#N/A</v>
      </c>
      <c r="AB7105" s="31" t="e">
        <f>LOOKUP(C7105,CustomerAddress!A7104:F11103,CustomerAddress!D7104:D11103)</f>
        <v>#N/A</v>
      </c>
      <c r="AC7105" s="31" t="e">
        <f>LOOKUP(C7105,CustomerAddress!A7104:F11103,CustomerAddress!F7104:F11103)</f>
        <v>#N/A</v>
      </c>
      <c r="AD7105" s="31">
        <f t="shared" si="620"/>
        <v>3</v>
      </c>
    </row>
    <row r="7106" spans="1:30" s="31" customFormat="1" ht="15.75" hidden="1" customHeight="1" x14ac:dyDescent="0.15">
      <c r="A7106" s="31">
        <v>7288</v>
      </c>
      <c r="B7106" s="31">
        <v>45</v>
      </c>
      <c r="C7106" s="31">
        <v>171</v>
      </c>
      <c r="D7106" s="43">
        <v>43035</v>
      </c>
      <c r="E7106" s="43"/>
      <c r="F7106" s="31" t="b">
        <v>1</v>
      </c>
      <c r="G7106" s="33" t="s">
        <v>37</v>
      </c>
      <c r="H7106" s="36" t="s">
        <v>12747</v>
      </c>
      <c r="I7106" s="33" t="s">
        <v>38</v>
      </c>
      <c r="J7106" s="38" t="str">
        <f t="shared" ref="J7106:J7169" si="621">PROPER(K7106)</f>
        <v>Medium</v>
      </c>
      <c r="K7106" s="38" t="s">
        <v>12986</v>
      </c>
      <c r="L7106" s="48">
        <v>441.49</v>
      </c>
      <c r="M7106" s="34">
        <v>84.99</v>
      </c>
      <c r="N7106" s="40">
        <v>42172</v>
      </c>
      <c r="O7106" s="50">
        <f t="shared" si="619"/>
        <v>356.5</v>
      </c>
      <c r="P7106" s="50" t="e">
        <f>LOOKUP(C7106,CustomerDemographic!A7105:N10294,CustomerDemographic!D7105:D10294)</f>
        <v>#N/A</v>
      </c>
      <c r="Q7106" s="31" t="e">
        <f>LOOKUP(C7106,CustomerDemographic!A7105:N10294,CustomerDemographic!E7105:E10294)</f>
        <v>#N/A</v>
      </c>
      <c r="R7106" s="68" t="e">
        <f>LOOKUP(C7106,CustomerDemographic!A7105:N10294,CustomerDemographic!F7105:F10294)</f>
        <v>#N/A</v>
      </c>
      <c r="S7106" s="46" t="e">
        <f>LOOKUP(C7106,CustomerDemographic!A7105:N10294,CustomerDemographic!G7105:G10294)</f>
        <v>#N/A</v>
      </c>
      <c r="T7106" s="46"/>
      <c r="U7106" s="31" t="e">
        <f>LOOKUP(C7106,CustomerDemographic!A7105:N10294,CustomerDemographic!I7105:I10294)</f>
        <v>#N/A</v>
      </c>
      <c r="V7106" s="38" t="e">
        <f>LOOKUP(C7106,CustomerDemographic!A7105:N10294,CustomerDemographic!J7105:J10294)</f>
        <v>#N/A</v>
      </c>
      <c r="W7106" s="31" t="e">
        <f>LOOKUP(C7106,CustomerDemographic!A7105:N10294,CustomerDemographic!K7105:K10294)</f>
        <v>#N/A</v>
      </c>
      <c r="X7106" s="31" t="e">
        <f>LOOKUP(C7106,CustomerDemographic!A7105:N10294,CustomerDemographic!L7105:L10294)</f>
        <v>#N/A</v>
      </c>
      <c r="Y7106" s="31" t="e">
        <f>LOOKUP(C7106,CustomerDemographic!A7105:N10294,CustomerDemographic!M7105:M10294)</f>
        <v>#N/A</v>
      </c>
      <c r="Z7106" s="31" t="e">
        <f>LOOKUP(C7106,CustomerDemographic!A7105:N10294,CustomerDemographic!N7105:N10294)</f>
        <v>#N/A</v>
      </c>
      <c r="AA7106" s="31" t="e">
        <f>LOOKUP(C7106,CustomerAddress!A7105:F11104,CustomerAddress!C7105:C11104)</f>
        <v>#N/A</v>
      </c>
      <c r="AB7106" s="31" t="e">
        <f>LOOKUP(C7106,CustomerAddress!A7105:F11104,CustomerAddress!D7105:D11104)</f>
        <v>#N/A</v>
      </c>
      <c r="AC7106" s="31" t="e">
        <f>LOOKUP(C7106,CustomerAddress!A7105:F11104,CustomerAddress!F7105:F11104)</f>
        <v>#N/A</v>
      </c>
      <c r="AD7106" s="31">
        <f t="shared" si="620"/>
        <v>64</v>
      </c>
    </row>
    <row r="7107" spans="1:30" s="31" customFormat="1" ht="15.75" hidden="1" customHeight="1" x14ac:dyDescent="0.15">
      <c r="A7107" s="31">
        <v>7289</v>
      </c>
      <c r="B7107" s="31">
        <v>6</v>
      </c>
      <c r="C7107" s="31">
        <v>2068</v>
      </c>
      <c r="D7107" s="43">
        <v>42799</v>
      </c>
      <c r="E7107" s="43"/>
      <c r="F7107" s="31" t="b">
        <v>0</v>
      </c>
      <c r="G7107" s="33" t="s">
        <v>37</v>
      </c>
      <c r="H7107" s="36" t="s">
        <v>12747</v>
      </c>
      <c r="I7107" s="33" t="s">
        <v>38</v>
      </c>
      <c r="J7107" s="38" t="str">
        <f t="shared" si="621"/>
        <v>Medium</v>
      </c>
      <c r="K7107" s="38" t="s">
        <v>12986</v>
      </c>
      <c r="L7107" s="48">
        <v>748.17</v>
      </c>
      <c r="M7107" s="34">
        <v>448.9</v>
      </c>
      <c r="N7107" s="40">
        <v>33552</v>
      </c>
      <c r="O7107" s="50">
        <f t="shared" ref="O7107:O7170" si="622">L7107-M7107</f>
        <v>299.27</v>
      </c>
      <c r="P7107" s="50" t="e">
        <f>LOOKUP(C7107,CustomerDemographic!A7106:N10295,CustomerDemographic!D7106:D10295)</f>
        <v>#N/A</v>
      </c>
      <c r="Q7107" s="31" t="e">
        <f>LOOKUP(C7107,CustomerDemographic!A7106:N10295,CustomerDemographic!E7106:E10295)</f>
        <v>#N/A</v>
      </c>
      <c r="R7107" s="68" t="e">
        <f>LOOKUP(C7107,CustomerDemographic!A7106:N10295,CustomerDemographic!F7106:F10295)</f>
        <v>#N/A</v>
      </c>
      <c r="S7107" s="46" t="e">
        <f>LOOKUP(C7107,CustomerDemographic!A7106:N10295,CustomerDemographic!G7106:G10295)</f>
        <v>#N/A</v>
      </c>
      <c r="T7107" s="46"/>
      <c r="U7107" s="31" t="e">
        <f>LOOKUP(C7107,CustomerDemographic!A7106:N10295,CustomerDemographic!I7106:I10295)</f>
        <v>#N/A</v>
      </c>
      <c r="V7107" s="38" t="e">
        <f>LOOKUP(C7107,CustomerDemographic!A7106:N10295,CustomerDemographic!J7106:J10295)</f>
        <v>#N/A</v>
      </c>
      <c r="W7107" s="31" t="e">
        <f>LOOKUP(C7107,CustomerDemographic!A7106:N10295,CustomerDemographic!K7106:K10295)</f>
        <v>#N/A</v>
      </c>
      <c r="X7107" s="31" t="e">
        <f>LOOKUP(C7107,CustomerDemographic!A7106:N10295,CustomerDemographic!L7106:L10295)</f>
        <v>#N/A</v>
      </c>
      <c r="Y7107" s="31" t="e">
        <f>LOOKUP(C7107,CustomerDemographic!A7106:N10295,CustomerDemographic!M7106:M10295)</f>
        <v>#N/A</v>
      </c>
      <c r="Z7107" s="31" t="e">
        <f>LOOKUP(C7107,CustomerDemographic!A7106:N10295,CustomerDemographic!N7106:N10295)</f>
        <v>#N/A</v>
      </c>
      <c r="AA7107" s="31" t="e">
        <f>LOOKUP(C7107,CustomerAddress!A7106:F11105,CustomerAddress!C7106:C11105)</f>
        <v>#N/A</v>
      </c>
      <c r="AB7107" s="31" t="e">
        <f>LOOKUP(C7107,CustomerAddress!A7106:F11105,CustomerAddress!D7106:D11105)</f>
        <v>#N/A</v>
      </c>
      <c r="AC7107" s="31" t="e">
        <f>LOOKUP(C7107,CustomerAddress!A7106:F11105,CustomerAddress!F7106:F11105)</f>
        <v>#N/A</v>
      </c>
      <c r="AD7107" s="31">
        <f t="shared" ref="AD7107:AD7170" si="623">$AF$2-D7107</f>
        <v>300</v>
      </c>
    </row>
    <row r="7108" spans="1:30" s="31" customFormat="1" ht="15.75" hidden="1" customHeight="1" x14ac:dyDescent="0.15">
      <c r="A7108" s="31">
        <v>7290</v>
      </c>
      <c r="B7108" s="31">
        <v>93</v>
      </c>
      <c r="C7108" s="31">
        <v>3215</v>
      </c>
      <c r="D7108" s="43">
        <v>42998</v>
      </c>
      <c r="E7108" s="43"/>
      <c r="F7108" s="31" t="b">
        <v>1</v>
      </c>
      <c r="G7108" s="33" t="s">
        <v>37</v>
      </c>
      <c r="H7108" s="33" t="s">
        <v>44</v>
      </c>
      <c r="I7108" s="33" t="s">
        <v>38</v>
      </c>
      <c r="J7108" s="38" t="str">
        <f t="shared" si="621"/>
        <v>Medium</v>
      </c>
      <c r="K7108" s="38" t="s">
        <v>12986</v>
      </c>
      <c r="L7108" s="48">
        <v>1065.03</v>
      </c>
      <c r="M7108" s="34">
        <v>230.09</v>
      </c>
      <c r="N7108" s="40">
        <v>38216</v>
      </c>
      <c r="O7108" s="50">
        <f t="shared" si="622"/>
        <v>834.93999999999994</v>
      </c>
      <c r="P7108" s="50" t="e">
        <f>LOOKUP(C7108,CustomerDemographic!A7107:N10296,CustomerDemographic!D7107:D10296)</f>
        <v>#N/A</v>
      </c>
      <c r="Q7108" s="31" t="e">
        <f>LOOKUP(C7108,CustomerDemographic!A7107:N10296,CustomerDemographic!E7107:E10296)</f>
        <v>#N/A</v>
      </c>
      <c r="R7108" s="68" t="e">
        <f>LOOKUP(C7108,CustomerDemographic!A7107:N10296,CustomerDemographic!F7107:F10296)</f>
        <v>#N/A</v>
      </c>
      <c r="S7108" s="46" t="e">
        <f>LOOKUP(C7108,CustomerDemographic!A7107:N10296,CustomerDemographic!G7107:G10296)</f>
        <v>#N/A</v>
      </c>
      <c r="T7108" s="46"/>
      <c r="U7108" s="31" t="e">
        <f>LOOKUP(C7108,CustomerDemographic!A7107:N10296,CustomerDemographic!I7107:I10296)</f>
        <v>#N/A</v>
      </c>
      <c r="V7108" s="38" t="e">
        <f>LOOKUP(C7108,CustomerDemographic!A7107:N10296,CustomerDemographic!J7107:J10296)</f>
        <v>#N/A</v>
      </c>
      <c r="W7108" s="31" t="e">
        <f>LOOKUP(C7108,CustomerDemographic!A7107:N10296,CustomerDemographic!K7107:K10296)</f>
        <v>#N/A</v>
      </c>
      <c r="X7108" s="31" t="e">
        <f>LOOKUP(C7108,CustomerDemographic!A7107:N10296,CustomerDemographic!L7107:L10296)</f>
        <v>#N/A</v>
      </c>
      <c r="Y7108" s="31" t="e">
        <f>LOOKUP(C7108,CustomerDemographic!A7107:N10296,CustomerDemographic!M7107:M10296)</f>
        <v>#N/A</v>
      </c>
      <c r="Z7108" s="31" t="e">
        <f>LOOKUP(C7108,CustomerDemographic!A7107:N10296,CustomerDemographic!N7107:N10296)</f>
        <v>#N/A</v>
      </c>
      <c r="AA7108" s="31" t="e">
        <f>LOOKUP(C7108,CustomerAddress!A7107:F11106,CustomerAddress!C7107:C11106)</f>
        <v>#N/A</v>
      </c>
      <c r="AB7108" s="31" t="e">
        <f>LOOKUP(C7108,CustomerAddress!A7107:F11106,CustomerAddress!D7107:D11106)</f>
        <v>#N/A</v>
      </c>
      <c r="AC7108" s="31" t="e">
        <f>LOOKUP(C7108,CustomerAddress!A7107:F11106,CustomerAddress!F7107:F11106)</f>
        <v>#N/A</v>
      </c>
      <c r="AD7108" s="31">
        <f t="shared" si="623"/>
        <v>101</v>
      </c>
    </row>
    <row r="7109" spans="1:30" s="31" customFormat="1" ht="15.75" hidden="1" customHeight="1" x14ac:dyDescent="0.15">
      <c r="A7109" s="31">
        <v>7291</v>
      </c>
      <c r="B7109" s="31">
        <v>27</v>
      </c>
      <c r="C7109" s="31">
        <v>733</v>
      </c>
      <c r="D7109" s="43">
        <v>42893</v>
      </c>
      <c r="E7109" s="43"/>
      <c r="F7109" s="31" t="b">
        <v>0</v>
      </c>
      <c r="G7109" s="33" t="s">
        <v>37</v>
      </c>
      <c r="H7109" s="33" t="s">
        <v>39</v>
      </c>
      <c r="I7109" s="33" t="s">
        <v>38</v>
      </c>
      <c r="J7109" s="38" t="str">
        <f t="shared" si="621"/>
        <v>Medium</v>
      </c>
      <c r="K7109" s="38" t="s">
        <v>12986</v>
      </c>
      <c r="L7109" s="48">
        <v>499.53</v>
      </c>
      <c r="M7109" s="34">
        <v>388.72</v>
      </c>
      <c r="N7109" s="40">
        <v>36334</v>
      </c>
      <c r="O7109" s="50">
        <f t="shared" si="622"/>
        <v>110.80999999999995</v>
      </c>
      <c r="P7109" s="50" t="e">
        <f>LOOKUP(C7109,CustomerDemographic!A7108:N10297,CustomerDemographic!D7108:D10297)</f>
        <v>#N/A</v>
      </c>
      <c r="Q7109" s="31" t="e">
        <f>LOOKUP(C7109,CustomerDemographic!A7108:N10297,CustomerDemographic!E7108:E10297)</f>
        <v>#N/A</v>
      </c>
      <c r="R7109" s="68" t="e">
        <f>LOOKUP(C7109,CustomerDemographic!A7108:N10297,CustomerDemographic!F7108:F10297)</f>
        <v>#N/A</v>
      </c>
      <c r="S7109" s="46" t="e">
        <f>LOOKUP(C7109,CustomerDemographic!A7108:N10297,CustomerDemographic!G7108:G10297)</f>
        <v>#N/A</v>
      </c>
      <c r="T7109" s="46"/>
      <c r="U7109" s="31" t="e">
        <f>LOOKUP(C7109,CustomerDemographic!A7108:N10297,CustomerDemographic!I7108:I10297)</f>
        <v>#N/A</v>
      </c>
      <c r="V7109" s="38" t="e">
        <f>LOOKUP(C7109,CustomerDemographic!A7108:N10297,CustomerDemographic!J7108:J10297)</f>
        <v>#N/A</v>
      </c>
      <c r="W7109" s="31" t="e">
        <f>LOOKUP(C7109,CustomerDemographic!A7108:N10297,CustomerDemographic!K7108:K10297)</f>
        <v>#N/A</v>
      </c>
      <c r="X7109" s="31" t="e">
        <f>LOOKUP(C7109,CustomerDemographic!A7108:N10297,CustomerDemographic!L7108:L10297)</f>
        <v>#N/A</v>
      </c>
      <c r="Y7109" s="31" t="e">
        <f>LOOKUP(C7109,CustomerDemographic!A7108:N10297,CustomerDemographic!M7108:M10297)</f>
        <v>#N/A</v>
      </c>
      <c r="Z7109" s="31" t="e">
        <f>LOOKUP(C7109,CustomerDemographic!A7108:N10297,CustomerDemographic!N7108:N10297)</f>
        <v>#N/A</v>
      </c>
      <c r="AA7109" s="31" t="e">
        <f>LOOKUP(C7109,CustomerAddress!A7108:F11107,CustomerAddress!C7108:C11107)</f>
        <v>#N/A</v>
      </c>
      <c r="AB7109" s="31" t="e">
        <f>LOOKUP(C7109,CustomerAddress!A7108:F11107,CustomerAddress!D7108:D11107)</f>
        <v>#N/A</v>
      </c>
      <c r="AC7109" s="31" t="e">
        <f>LOOKUP(C7109,CustomerAddress!A7108:F11107,CustomerAddress!F7108:F11107)</f>
        <v>#N/A</v>
      </c>
      <c r="AD7109" s="31">
        <f t="shared" si="623"/>
        <v>206</v>
      </c>
    </row>
    <row r="7110" spans="1:30" s="31" customFormat="1" ht="15.75" hidden="1" customHeight="1" x14ac:dyDescent="0.15">
      <c r="A7110" s="31">
        <v>7292</v>
      </c>
      <c r="B7110" s="31">
        <v>87</v>
      </c>
      <c r="C7110" s="31">
        <v>197</v>
      </c>
      <c r="D7110" s="43">
        <v>42755</v>
      </c>
      <c r="E7110" s="43"/>
      <c r="F7110" s="31" t="b">
        <v>1</v>
      </c>
      <c r="G7110" s="33" t="s">
        <v>37</v>
      </c>
      <c r="H7110" s="33" t="s">
        <v>40</v>
      </c>
      <c r="I7110" s="33" t="s">
        <v>38</v>
      </c>
      <c r="J7110" s="38" t="str">
        <f t="shared" si="621"/>
        <v>Medium</v>
      </c>
      <c r="K7110" s="38" t="s">
        <v>12986</v>
      </c>
      <c r="L7110" s="48">
        <v>1636.9</v>
      </c>
      <c r="M7110" s="34">
        <v>44.71</v>
      </c>
      <c r="N7110" s="40">
        <v>40410</v>
      </c>
      <c r="O7110" s="50">
        <f t="shared" si="622"/>
        <v>1592.19</v>
      </c>
      <c r="P7110" s="50" t="e">
        <f>LOOKUP(C7110,CustomerDemographic!A7109:N10298,CustomerDemographic!D7109:D10298)</f>
        <v>#N/A</v>
      </c>
      <c r="Q7110" s="31" t="e">
        <f>LOOKUP(C7110,CustomerDemographic!A7109:N10298,CustomerDemographic!E7109:E10298)</f>
        <v>#N/A</v>
      </c>
      <c r="R7110" s="68" t="e">
        <f>LOOKUP(C7110,CustomerDemographic!A7109:N10298,CustomerDemographic!F7109:F10298)</f>
        <v>#N/A</v>
      </c>
      <c r="S7110" s="46" t="e">
        <f>LOOKUP(C7110,CustomerDemographic!A7109:N10298,CustomerDemographic!G7109:G10298)</f>
        <v>#N/A</v>
      </c>
      <c r="T7110" s="46"/>
      <c r="U7110" s="31" t="e">
        <f>LOOKUP(C7110,CustomerDemographic!A7109:N10298,CustomerDemographic!I7109:I10298)</f>
        <v>#N/A</v>
      </c>
      <c r="V7110" s="38" t="e">
        <f>LOOKUP(C7110,CustomerDemographic!A7109:N10298,CustomerDemographic!J7109:J10298)</f>
        <v>#N/A</v>
      </c>
      <c r="W7110" s="31" t="e">
        <f>LOOKUP(C7110,CustomerDemographic!A7109:N10298,CustomerDemographic!K7109:K10298)</f>
        <v>#N/A</v>
      </c>
      <c r="X7110" s="31" t="e">
        <f>LOOKUP(C7110,CustomerDemographic!A7109:N10298,CustomerDemographic!L7109:L10298)</f>
        <v>#N/A</v>
      </c>
      <c r="Y7110" s="31" t="e">
        <f>LOOKUP(C7110,CustomerDemographic!A7109:N10298,CustomerDemographic!M7109:M10298)</f>
        <v>#N/A</v>
      </c>
      <c r="Z7110" s="31" t="e">
        <f>LOOKUP(C7110,CustomerDemographic!A7109:N10298,CustomerDemographic!N7109:N10298)</f>
        <v>#N/A</v>
      </c>
      <c r="AA7110" s="31" t="e">
        <f>LOOKUP(C7110,CustomerAddress!A7109:F11108,CustomerAddress!C7109:C11108)</f>
        <v>#N/A</v>
      </c>
      <c r="AB7110" s="31" t="e">
        <f>LOOKUP(C7110,CustomerAddress!A7109:F11108,CustomerAddress!D7109:D11108)</f>
        <v>#N/A</v>
      </c>
      <c r="AC7110" s="31" t="e">
        <f>LOOKUP(C7110,CustomerAddress!A7109:F11108,CustomerAddress!F7109:F11108)</f>
        <v>#N/A</v>
      </c>
      <c r="AD7110" s="31">
        <f t="shared" si="623"/>
        <v>344</v>
      </c>
    </row>
    <row r="7111" spans="1:30" s="31" customFormat="1" ht="15.75" hidden="1" customHeight="1" x14ac:dyDescent="0.15">
      <c r="A7111" s="31">
        <v>7293</v>
      </c>
      <c r="B7111" s="31">
        <v>93</v>
      </c>
      <c r="C7111" s="31">
        <v>3014</v>
      </c>
      <c r="D7111" s="43">
        <v>43080</v>
      </c>
      <c r="E7111" s="43"/>
      <c r="F7111" s="31" t="b">
        <v>0</v>
      </c>
      <c r="G7111" s="33" t="s">
        <v>37</v>
      </c>
      <c r="H7111" s="33" t="s">
        <v>40</v>
      </c>
      <c r="I7111" s="33" t="s">
        <v>38</v>
      </c>
      <c r="J7111" s="38" t="str">
        <f t="shared" si="621"/>
        <v>Medium</v>
      </c>
      <c r="K7111" s="38" t="s">
        <v>12986</v>
      </c>
      <c r="L7111" s="48">
        <v>1458.17</v>
      </c>
      <c r="M7111" s="34">
        <v>874.9</v>
      </c>
      <c r="N7111" s="40">
        <v>38750</v>
      </c>
      <c r="O7111" s="50">
        <f t="shared" si="622"/>
        <v>583.2700000000001</v>
      </c>
      <c r="P7111" s="50" t="e">
        <f>LOOKUP(C7111,CustomerDemographic!A7110:N10299,CustomerDemographic!D7110:D10299)</f>
        <v>#N/A</v>
      </c>
      <c r="Q7111" s="31" t="e">
        <f>LOOKUP(C7111,CustomerDemographic!A7110:N10299,CustomerDemographic!E7110:E10299)</f>
        <v>#N/A</v>
      </c>
      <c r="R7111" s="68" t="e">
        <f>LOOKUP(C7111,CustomerDemographic!A7110:N10299,CustomerDemographic!F7110:F10299)</f>
        <v>#N/A</v>
      </c>
      <c r="S7111" s="46" t="e">
        <f>LOOKUP(C7111,CustomerDemographic!A7110:N10299,CustomerDemographic!G7110:G10299)</f>
        <v>#N/A</v>
      </c>
      <c r="T7111" s="46"/>
      <c r="U7111" s="31" t="e">
        <f>LOOKUP(C7111,CustomerDemographic!A7110:N10299,CustomerDemographic!I7110:I10299)</f>
        <v>#N/A</v>
      </c>
      <c r="V7111" s="38" t="e">
        <f>LOOKUP(C7111,CustomerDemographic!A7110:N10299,CustomerDemographic!J7110:J10299)</f>
        <v>#N/A</v>
      </c>
      <c r="W7111" s="31" t="e">
        <f>LOOKUP(C7111,CustomerDemographic!A7110:N10299,CustomerDemographic!K7110:K10299)</f>
        <v>#N/A</v>
      </c>
      <c r="X7111" s="31" t="e">
        <f>LOOKUP(C7111,CustomerDemographic!A7110:N10299,CustomerDemographic!L7110:L10299)</f>
        <v>#N/A</v>
      </c>
      <c r="Y7111" s="31" t="e">
        <f>LOOKUP(C7111,CustomerDemographic!A7110:N10299,CustomerDemographic!M7110:M10299)</f>
        <v>#N/A</v>
      </c>
      <c r="Z7111" s="31" t="e">
        <f>LOOKUP(C7111,CustomerDemographic!A7110:N10299,CustomerDemographic!N7110:N10299)</f>
        <v>#N/A</v>
      </c>
      <c r="AA7111" s="31" t="e">
        <f>LOOKUP(C7111,CustomerAddress!A7110:F11109,CustomerAddress!C7110:C11109)</f>
        <v>#N/A</v>
      </c>
      <c r="AB7111" s="31" t="e">
        <f>LOOKUP(C7111,CustomerAddress!A7110:F11109,CustomerAddress!D7110:D11109)</f>
        <v>#N/A</v>
      </c>
      <c r="AC7111" s="31" t="e">
        <f>LOOKUP(C7111,CustomerAddress!A7110:F11109,CustomerAddress!F7110:F11109)</f>
        <v>#N/A</v>
      </c>
      <c r="AD7111" s="31">
        <f t="shared" si="623"/>
        <v>19</v>
      </c>
    </row>
    <row r="7112" spans="1:30" s="31" customFormat="1" ht="15.75" hidden="1" customHeight="1" x14ac:dyDescent="0.15">
      <c r="A7112" s="31">
        <v>7294</v>
      </c>
      <c r="B7112" s="31">
        <v>89</v>
      </c>
      <c r="C7112" s="31">
        <v>1720</v>
      </c>
      <c r="D7112" s="43">
        <v>42976</v>
      </c>
      <c r="E7112" s="43"/>
      <c r="F7112" s="31" t="b">
        <v>0</v>
      </c>
      <c r="G7112" s="33" t="s">
        <v>37</v>
      </c>
      <c r="H7112" s="33" t="s">
        <v>44</v>
      </c>
      <c r="I7112" s="33" t="s">
        <v>46</v>
      </c>
      <c r="J7112" s="38" t="str">
        <f t="shared" si="621"/>
        <v>Medium</v>
      </c>
      <c r="K7112" s="38" t="s">
        <v>12986</v>
      </c>
      <c r="L7112" s="48">
        <v>1362.99</v>
      </c>
      <c r="M7112" s="34">
        <v>57.74</v>
      </c>
      <c r="N7112" s="40">
        <v>42458</v>
      </c>
      <c r="O7112" s="50">
        <f t="shared" si="622"/>
        <v>1305.25</v>
      </c>
      <c r="P7112" s="50" t="e">
        <f>LOOKUP(C7112,CustomerDemographic!A7111:N10300,CustomerDemographic!D7111:D10300)</f>
        <v>#N/A</v>
      </c>
      <c r="Q7112" s="31" t="e">
        <f>LOOKUP(C7112,CustomerDemographic!A7111:N10300,CustomerDemographic!E7111:E10300)</f>
        <v>#N/A</v>
      </c>
      <c r="R7112" s="68" t="e">
        <f>LOOKUP(C7112,CustomerDemographic!A7111:N10300,CustomerDemographic!F7111:F10300)</f>
        <v>#N/A</v>
      </c>
      <c r="S7112" s="46" t="e">
        <f>LOOKUP(C7112,CustomerDemographic!A7111:N10300,CustomerDemographic!G7111:G10300)</f>
        <v>#N/A</v>
      </c>
      <c r="T7112" s="46"/>
      <c r="U7112" s="31" t="e">
        <f>LOOKUP(C7112,CustomerDemographic!A7111:N10300,CustomerDemographic!I7111:I10300)</f>
        <v>#N/A</v>
      </c>
      <c r="V7112" s="38" t="e">
        <f>LOOKUP(C7112,CustomerDemographic!A7111:N10300,CustomerDemographic!J7111:J10300)</f>
        <v>#N/A</v>
      </c>
      <c r="W7112" s="31" t="e">
        <f>LOOKUP(C7112,CustomerDemographic!A7111:N10300,CustomerDemographic!K7111:K10300)</f>
        <v>#N/A</v>
      </c>
      <c r="X7112" s="31" t="e">
        <f>LOOKUP(C7112,CustomerDemographic!A7111:N10300,CustomerDemographic!L7111:L10300)</f>
        <v>#N/A</v>
      </c>
      <c r="Y7112" s="31" t="e">
        <f>LOOKUP(C7112,CustomerDemographic!A7111:N10300,CustomerDemographic!M7111:M10300)</f>
        <v>#N/A</v>
      </c>
      <c r="Z7112" s="31" t="e">
        <f>LOOKUP(C7112,CustomerDemographic!A7111:N10300,CustomerDemographic!N7111:N10300)</f>
        <v>#N/A</v>
      </c>
      <c r="AA7112" s="31" t="e">
        <f>LOOKUP(C7112,CustomerAddress!A7111:F11110,CustomerAddress!C7111:C11110)</f>
        <v>#N/A</v>
      </c>
      <c r="AB7112" s="31" t="e">
        <f>LOOKUP(C7112,CustomerAddress!A7111:F11110,CustomerAddress!D7111:D11110)</f>
        <v>#N/A</v>
      </c>
      <c r="AC7112" s="31" t="e">
        <f>LOOKUP(C7112,CustomerAddress!A7111:F11110,CustomerAddress!F7111:F11110)</f>
        <v>#N/A</v>
      </c>
      <c r="AD7112" s="31">
        <f t="shared" si="623"/>
        <v>123</v>
      </c>
    </row>
    <row r="7113" spans="1:30" s="31" customFormat="1" ht="15.75" hidden="1" customHeight="1" x14ac:dyDescent="0.15">
      <c r="A7113" s="31">
        <v>7295</v>
      </c>
      <c r="B7113" s="31">
        <v>45</v>
      </c>
      <c r="C7113" s="31">
        <v>2585</v>
      </c>
      <c r="D7113" s="43">
        <v>42741</v>
      </c>
      <c r="E7113" s="43"/>
      <c r="F7113" s="31" t="b">
        <v>0</v>
      </c>
      <c r="G7113" s="33" t="s">
        <v>37</v>
      </c>
      <c r="H7113" s="36" t="s">
        <v>12747</v>
      </c>
      <c r="I7113" s="33" t="s">
        <v>38</v>
      </c>
      <c r="J7113" s="38" t="str">
        <f t="shared" si="621"/>
        <v>Large</v>
      </c>
      <c r="K7113" s="38" t="s">
        <v>12987</v>
      </c>
      <c r="L7113" s="48">
        <v>441.49</v>
      </c>
      <c r="M7113" s="34">
        <v>84.99</v>
      </c>
      <c r="N7113" s="40">
        <v>34071</v>
      </c>
      <c r="O7113" s="50">
        <f t="shared" si="622"/>
        <v>356.5</v>
      </c>
      <c r="P7113" s="50" t="e">
        <f>LOOKUP(C7113,CustomerDemographic!A7112:N10301,CustomerDemographic!D7112:D10301)</f>
        <v>#N/A</v>
      </c>
      <c r="Q7113" s="31" t="e">
        <f>LOOKUP(C7113,CustomerDemographic!A7112:N10301,CustomerDemographic!E7112:E10301)</f>
        <v>#N/A</v>
      </c>
      <c r="R7113" s="68" t="e">
        <f>LOOKUP(C7113,CustomerDemographic!A7112:N10301,CustomerDemographic!F7112:F10301)</f>
        <v>#N/A</v>
      </c>
      <c r="S7113" s="46" t="e">
        <f>LOOKUP(C7113,CustomerDemographic!A7112:N10301,CustomerDemographic!G7112:G10301)</f>
        <v>#N/A</v>
      </c>
      <c r="T7113" s="46"/>
      <c r="U7113" s="31" t="e">
        <f>LOOKUP(C7113,CustomerDemographic!A7112:N10301,CustomerDemographic!I7112:I10301)</f>
        <v>#N/A</v>
      </c>
      <c r="V7113" s="38" t="e">
        <f>LOOKUP(C7113,CustomerDemographic!A7112:N10301,CustomerDemographic!J7112:J10301)</f>
        <v>#N/A</v>
      </c>
      <c r="W7113" s="31" t="e">
        <f>LOOKUP(C7113,CustomerDemographic!A7112:N10301,CustomerDemographic!K7112:K10301)</f>
        <v>#N/A</v>
      </c>
      <c r="X7113" s="31" t="e">
        <f>LOOKUP(C7113,CustomerDemographic!A7112:N10301,CustomerDemographic!L7112:L10301)</f>
        <v>#N/A</v>
      </c>
      <c r="Y7113" s="31" t="e">
        <f>LOOKUP(C7113,CustomerDemographic!A7112:N10301,CustomerDemographic!M7112:M10301)</f>
        <v>#N/A</v>
      </c>
      <c r="Z7113" s="31" t="e">
        <f>LOOKUP(C7113,CustomerDemographic!A7112:N10301,CustomerDemographic!N7112:N10301)</f>
        <v>#N/A</v>
      </c>
      <c r="AA7113" s="31" t="e">
        <f>LOOKUP(C7113,CustomerAddress!A7112:F11111,CustomerAddress!C7112:C11111)</f>
        <v>#N/A</v>
      </c>
      <c r="AB7113" s="31" t="e">
        <f>LOOKUP(C7113,CustomerAddress!A7112:F11111,CustomerAddress!D7112:D11111)</f>
        <v>#N/A</v>
      </c>
      <c r="AC7113" s="31" t="e">
        <f>LOOKUP(C7113,CustomerAddress!A7112:F11111,CustomerAddress!F7112:F11111)</f>
        <v>#N/A</v>
      </c>
      <c r="AD7113" s="31">
        <f t="shared" si="623"/>
        <v>358</v>
      </c>
    </row>
    <row r="7114" spans="1:30" s="31" customFormat="1" ht="15.75" hidden="1" customHeight="1" x14ac:dyDescent="0.15">
      <c r="A7114" s="31">
        <v>7296</v>
      </c>
      <c r="B7114" s="31">
        <v>35</v>
      </c>
      <c r="C7114" s="31">
        <v>696</v>
      </c>
      <c r="D7114" s="43">
        <v>42751</v>
      </c>
      <c r="E7114" s="43"/>
      <c r="F7114" s="31" t="b">
        <v>0</v>
      </c>
      <c r="G7114" s="33" t="s">
        <v>37</v>
      </c>
      <c r="H7114" s="33" t="s">
        <v>39</v>
      </c>
      <c r="I7114" s="33" t="s">
        <v>38</v>
      </c>
      <c r="J7114" s="38" t="str">
        <f t="shared" si="621"/>
        <v>Medium</v>
      </c>
      <c r="K7114" s="38" t="s">
        <v>12986</v>
      </c>
      <c r="L7114" s="48">
        <v>1057.51</v>
      </c>
      <c r="M7114" s="34">
        <v>154.4</v>
      </c>
      <c r="N7114" s="40">
        <v>39526</v>
      </c>
      <c r="O7114" s="50">
        <f t="shared" si="622"/>
        <v>903.11</v>
      </c>
      <c r="P7114" s="50" t="e">
        <f>LOOKUP(C7114,CustomerDemographic!A7113:N10302,CustomerDemographic!D7113:D10302)</f>
        <v>#N/A</v>
      </c>
      <c r="Q7114" s="31" t="e">
        <f>LOOKUP(C7114,CustomerDemographic!A7113:N10302,CustomerDemographic!E7113:E10302)</f>
        <v>#N/A</v>
      </c>
      <c r="R7114" s="68" t="e">
        <f>LOOKUP(C7114,CustomerDemographic!A7113:N10302,CustomerDemographic!F7113:F10302)</f>
        <v>#N/A</v>
      </c>
      <c r="S7114" s="46" t="e">
        <f>LOOKUP(C7114,CustomerDemographic!A7113:N10302,CustomerDemographic!G7113:G10302)</f>
        <v>#N/A</v>
      </c>
      <c r="T7114" s="46"/>
      <c r="U7114" s="31" t="e">
        <f>LOOKUP(C7114,CustomerDemographic!A7113:N10302,CustomerDemographic!I7113:I10302)</f>
        <v>#N/A</v>
      </c>
      <c r="V7114" s="38" t="e">
        <f>LOOKUP(C7114,CustomerDemographic!A7113:N10302,CustomerDemographic!J7113:J10302)</f>
        <v>#N/A</v>
      </c>
      <c r="W7114" s="31" t="e">
        <f>LOOKUP(C7114,CustomerDemographic!A7113:N10302,CustomerDemographic!K7113:K10302)</f>
        <v>#N/A</v>
      </c>
      <c r="X7114" s="31" t="e">
        <f>LOOKUP(C7114,CustomerDemographic!A7113:N10302,CustomerDemographic!L7113:L10302)</f>
        <v>#N/A</v>
      </c>
      <c r="Y7114" s="31" t="e">
        <f>LOOKUP(C7114,CustomerDemographic!A7113:N10302,CustomerDemographic!M7113:M10302)</f>
        <v>#N/A</v>
      </c>
      <c r="Z7114" s="31" t="e">
        <f>LOOKUP(C7114,CustomerDemographic!A7113:N10302,CustomerDemographic!N7113:N10302)</f>
        <v>#N/A</v>
      </c>
      <c r="AA7114" s="31" t="e">
        <f>LOOKUP(C7114,CustomerAddress!A7113:F11112,CustomerAddress!C7113:C11112)</f>
        <v>#N/A</v>
      </c>
      <c r="AB7114" s="31" t="e">
        <f>LOOKUP(C7114,CustomerAddress!A7113:F11112,CustomerAddress!D7113:D11112)</f>
        <v>#N/A</v>
      </c>
      <c r="AC7114" s="31" t="e">
        <f>LOOKUP(C7114,CustomerAddress!A7113:F11112,CustomerAddress!F7113:F11112)</f>
        <v>#N/A</v>
      </c>
      <c r="AD7114" s="31">
        <f t="shared" si="623"/>
        <v>348</v>
      </c>
    </row>
    <row r="7115" spans="1:30" s="31" customFormat="1" ht="15.75" hidden="1" customHeight="1" x14ac:dyDescent="0.15">
      <c r="A7115" s="31">
        <v>7297</v>
      </c>
      <c r="B7115" s="31">
        <v>6</v>
      </c>
      <c r="C7115" s="31">
        <v>1337</v>
      </c>
      <c r="D7115" s="43">
        <v>42952</v>
      </c>
      <c r="E7115" s="43"/>
      <c r="F7115" s="31" t="b">
        <v>1</v>
      </c>
      <c r="G7115" s="33" t="s">
        <v>37</v>
      </c>
      <c r="H7115" s="33" t="s">
        <v>40</v>
      </c>
      <c r="I7115" s="33" t="s">
        <v>38</v>
      </c>
      <c r="J7115" s="38" t="str">
        <f t="shared" si="621"/>
        <v>Medium</v>
      </c>
      <c r="K7115" s="38" t="s">
        <v>12986</v>
      </c>
      <c r="L7115" s="48">
        <v>227.88</v>
      </c>
      <c r="M7115" s="34">
        <v>136.72999999999999</v>
      </c>
      <c r="N7115" s="40">
        <v>37659</v>
      </c>
      <c r="O7115" s="50">
        <f t="shared" si="622"/>
        <v>91.15</v>
      </c>
      <c r="P7115" s="50" t="e">
        <f>LOOKUP(C7115,CustomerDemographic!A7114:N10303,CustomerDemographic!D7114:D10303)</f>
        <v>#N/A</v>
      </c>
      <c r="Q7115" s="31" t="e">
        <f>LOOKUP(C7115,CustomerDemographic!A7114:N10303,CustomerDemographic!E7114:E10303)</f>
        <v>#N/A</v>
      </c>
      <c r="R7115" s="68" t="e">
        <f>LOOKUP(C7115,CustomerDemographic!A7114:N10303,CustomerDemographic!F7114:F10303)</f>
        <v>#N/A</v>
      </c>
      <c r="S7115" s="46" t="e">
        <f>LOOKUP(C7115,CustomerDemographic!A7114:N10303,CustomerDemographic!G7114:G10303)</f>
        <v>#N/A</v>
      </c>
      <c r="T7115" s="46"/>
      <c r="U7115" s="31" t="e">
        <f>LOOKUP(C7115,CustomerDemographic!A7114:N10303,CustomerDemographic!I7114:I10303)</f>
        <v>#N/A</v>
      </c>
      <c r="V7115" s="38" t="e">
        <f>LOOKUP(C7115,CustomerDemographic!A7114:N10303,CustomerDemographic!J7114:J10303)</f>
        <v>#N/A</v>
      </c>
      <c r="W7115" s="31" t="e">
        <f>LOOKUP(C7115,CustomerDemographic!A7114:N10303,CustomerDemographic!K7114:K10303)</f>
        <v>#N/A</v>
      </c>
      <c r="X7115" s="31" t="e">
        <f>LOOKUP(C7115,CustomerDemographic!A7114:N10303,CustomerDemographic!L7114:L10303)</f>
        <v>#N/A</v>
      </c>
      <c r="Y7115" s="31" t="e">
        <f>LOOKUP(C7115,CustomerDemographic!A7114:N10303,CustomerDemographic!M7114:M10303)</f>
        <v>#N/A</v>
      </c>
      <c r="Z7115" s="31" t="e">
        <f>LOOKUP(C7115,CustomerDemographic!A7114:N10303,CustomerDemographic!N7114:N10303)</f>
        <v>#N/A</v>
      </c>
      <c r="AA7115" s="31" t="e">
        <f>LOOKUP(C7115,CustomerAddress!A7114:F11113,CustomerAddress!C7114:C11113)</f>
        <v>#N/A</v>
      </c>
      <c r="AB7115" s="31" t="e">
        <f>LOOKUP(C7115,CustomerAddress!A7114:F11113,CustomerAddress!D7114:D11113)</f>
        <v>#N/A</v>
      </c>
      <c r="AC7115" s="31" t="e">
        <f>LOOKUP(C7115,CustomerAddress!A7114:F11113,CustomerAddress!F7114:F11113)</f>
        <v>#N/A</v>
      </c>
      <c r="AD7115" s="31">
        <f t="shared" si="623"/>
        <v>147</v>
      </c>
    </row>
    <row r="7116" spans="1:30" s="31" customFormat="1" ht="15.75" hidden="1" customHeight="1" x14ac:dyDescent="0.15">
      <c r="A7116" s="31">
        <v>7298</v>
      </c>
      <c r="B7116" s="31">
        <v>52</v>
      </c>
      <c r="C7116" s="31">
        <v>3334</v>
      </c>
      <c r="D7116" s="43">
        <v>42855</v>
      </c>
      <c r="E7116" s="43"/>
      <c r="F7116" s="31" t="b">
        <v>0</v>
      </c>
      <c r="G7116" s="33" t="s">
        <v>37</v>
      </c>
      <c r="H7116" s="33" t="s">
        <v>40</v>
      </c>
      <c r="I7116" s="33" t="s">
        <v>43</v>
      </c>
      <c r="J7116" s="38" t="str">
        <f t="shared" si="621"/>
        <v>Medium</v>
      </c>
      <c r="K7116" s="38" t="s">
        <v>12986</v>
      </c>
      <c r="L7116" s="48">
        <v>1280.28</v>
      </c>
      <c r="M7116" s="34">
        <v>829.51</v>
      </c>
      <c r="N7116" s="40">
        <v>39915</v>
      </c>
      <c r="O7116" s="50">
        <f t="shared" si="622"/>
        <v>450.77</v>
      </c>
      <c r="P7116" s="50" t="e">
        <f>LOOKUP(C7116,CustomerDemographic!A7115:N10304,CustomerDemographic!D7115:D10304)</f>
        <v>#N/A</v>
      </c>
      <c r="Q7116" s="31" t="e">
        <f>LOOKUP(C7116,CustomerDemographic!A7115:N10304,CustomerDemographic!E7115:E10304)</f>
        <v>#N/A</v>
      </c>
      <c r="R7116" s="68" t="e">
        <f>LOOKUP(C7116,CustomerDemographic!A7115:N10304,CustomerDemographic!F7115:F10304)</f>
        <v>#N/A</v>
      </c>
      <c r="S7116" s="46" t="e">
        <f>LOOKUP(C7116,CustomerDemographic!A7115:N10304,CustomerDemographic!G7115:G10304)</f>
        <v>#N/A</v>
      </c>
      <c r="T7116" s="46"/>
      <c r="U7116" s="31" t="e">
        <f>LOOKUP(C7116,CustomerDemographic!A7115:N10304,CustomerDemographic!I7115:I10304)</f>
        <v>#N/A</v>
      </c>
      <c r="V7116" s="38" t="e">
        <f>LOOKUP(C7116,CustomerDemographic!A7115:N10304,CustomerDemographic!J7115:J10304)</f>
        <v>#N/A</v>
      </c>
      <c r="W7116" s="31" t="e">
        <f>LOOKUP(C7116,CustomerDemographic!A7115:N10304,CustomerDemographic!K7115:K10304)</f>
        <v>#N/A</v>
      </c>
      <c r="X7116" s="31" t="e">
        <f>LOOKUP(C7116,CustomerDemographic!A7115:N10304,CustomerDemographic!L7115:L10304)</f>
        <v>#N/A</v>
      </c>
      <c r="Y7116" s="31" t="e">
        <f>LOOKUP(C7116,CustomerDemographic!A7115:N10304,CustomerDemographic!M7115:M10304)</f>
        <v>#N/A</v>
      </c>
      <c r="Z7116" s="31" t="e">
        <f>LOOKUP(C7116,CustomerDemographic!A7115:N10304,CustomerDemographic!N7115:N10304)</f>
        <v>#N/A</v>
      </c>
      <c r="AA7116" s="31" t="e">
        <f>LOOKUP(C7116,CustomerAddress!A7115:F11114,CustomerAddress!C7115:C11114)</f>
        <v>#N/A</v>
      </c>
      <c r="AB7116" s="31" t="e">
        <f>LOOKUP(C7116,CustomerAddress!A7115:F11114,CustomerAddress!D7115:D11114)</f>
        <v>#N/A</v>
      </c>
      <c r="AC7116" s="31" t="e">
        <f>LOOKUP(C7116,CustomerAddress!A7115:F11114,CustomerAddress!F7115:F11114)</f>
        <v>#N/A</v>
      </c>
      <c r="AD7116" s="31">
        <f t="shared" si="623"/>
        <v>244</v>
      </c>
    </row>
    <row r="7117" spans="1:30" s="31" customFormat="1" ht="15.75" hidden="1" customHeight="1" x14ac:dyDescent="0.15">
      <c r="A7117" s="31">
        <v>7299</v>
      </c>
      <c r="B7117" s="31">
        <v>0</v>
      </c>
      <c r="C7117" s="31">
        <v>3429</v>
      </c>
      <c r="D7117" s="43">
        <v>42887</v>
      </c>
      <c r="E7117" s="43"/>
      <c r="F7117" s="31" t="b">
        <v>0</v>
      </c>
      <c r="G7117" s="33" t="s">
        <v>37</v>
      </c>
      <c r="H7117" s="33" t="s">
        <v>40</v>
      </c>
      <c r="I7117" s="33" t="s">
        <v>43</v>
      </c>
      <c r="J7117" s="38" t="str">
        <f t="shared" si="621"/>
        <v>Medium</v>
      </c>
      <c r="K7117" s="38" t="s">
        <v>12986</v>
      </c>
      <c r="L7117" s="48">
        <v>12.01</v>
      </c>
      <c r="M7117" s="34">
        <v>7.21</v>
      </c>
      <c r="N7117" s="40">
        <v>39880</v>
      </c>
      <c r="O7117" s="50">
        <f t="shared" si="622"/>
        <v>4.8</v>
      </c>
      <c r="P7117" s="50" t="e">
        <f>LOOKUP(C7117,CustomerDemographic!A7116:N10305,CustomerDemographic!D7116:D10305)</f>
        <v>#N/A</v>
      </c>
      <c r="Q7117" s="31" t="e">
        <f>LOOKUP(C7117,CustomerDemographic!A7116:N10305,CustomerDemographic!E7116:E10305)</f>
        <v>#N/A</v>
      </c>
      <c r="R7117" s="68" t="e">
        <f>LOOKUP(C7117,CustomerDemographic!A7116:N10305,CustomerDemographic!F7116:F10305)</f>
        <v>#N/A</v>
      </c>
      <c r="S7117" s="46" t="e">
        <f>LOOKUP(C7117,CustomerDemographic!A7116:N10305,CustomerDemographic!G7116:G10305)</f>
        <v>#N/A</v>
      </c>
      <c r="T7117" s="46"/>
      <c r="U7117" s="31" t="e">
        <f>LOOKUP(C7117,CustomerDemographic!A7116:N10305,CustomerDemographic!I7116:I10305)</f>
        <v>#N/A</v>
      </c>
      <c r="V7117" s="38" t="e">
        <f>LOOKUP(C7117,CustomerDemographic!A7116:N10305,CustomerDemographic!J7116:J10305)</f>
        <v>#N/A</v>
      </c>
      <c r="W7117" s="31" t="e">
        <f>LOOKUP(C7117,CustomerDemographic!A7116:N10305,CustomerDemographic!K7116:K10305)</f>
        <v>#N/A</v>
      </c>
      <c r="X7117" s="31" t="e">
        <f>LOOKUP(C7117,CustomerDemographic!A7116:N10305,CustomerDemographic!L7116:L10305)</f>
        <v>#N/A</v>
      </c>
      <c r="Y7117" s="31" t="e">
        <f>LOOKUP(C7117,CustomerDemographic!A7116:N10305,CustomerDemographic!M7116:M10305)</f>
        <v>#N/A</v>
      </c>
      <c r="Z7117" s="31" t="e">
        <f>LOOKUP(C7117,CustomerDemographic!A7116:N10305,CustomerDemographic!N7116:N10305)</f>
        <v>#N/A</v>
      </c>
      <c r="AA7117" s="31" t="e">
        <f>LOOKUP(C7117,CustomerAddress!A7116:F11115,CustomerAddress!C7116:C11115)</f>
        <v>#N/A</v>
      </c>
      <c r="AB7117" s="31" t="e">
        <f>LOOKUP(C7117,CustomerAddress!A7116:F11115,CustomerAddress!D7116:D11115)</f>
        <v>#N/A</v>
      </c>
      <c r="AC7117" s="31" t="e">
        <f>LOOKUP(C7117,CustomerAddress!A7116:F11115,CustomerAddress!F7116:F11115)</f>
        <v>#N/A</v>
      </c>
      <c r="AD7117" s="31">
        <f t="shared" si="623"/>
        <v>212</v>
      </c>
    </row>
    <row r="7118" spans="1:30" s="31" customFormat="1" ht="15.75" hidden="1" customHeight="1" x14ac:dyDescent="0.15">
      <c r="A7118" s="31">
        <v>7300</v>
      </c>
      <c r="B7118" s="31">
        <v>49</v>
      </c>
      <c r="C7118" s="31">
        <v>1683</v>
      </c>
      <c r="D7118" s="43">
        <v>42822</v>
      </c>
      <c r="E7118" s="43"/>
      <c r="F7118" s="31" t="b">
        <v>0</v>
      </c>
      <c r="G7118" s="33" t="s">
        <v>37</v>
      </c>
      <c r="H7118" s="33" t="s">
        <v>39</v>
      </c>
      <c r="I7118" s="33" t="s">
        <v>43</v>
      </c>
      <c r="J7118" s="38" t="str">
        <f t="shared" si="621"/>
        <v>Large</v>
      </c>
      <c r="K7118" s="38" t="s">
        <v>12987</v>
      </c>
      <c r="L7118" s="48">
        <v>533.51</v>
      </c>
      <c r="M7118" s="34">
        <v>400.13</v>
      </c>
      <c r="N7118" s="40">
        <v>37823</v>
      </c>
      <c r="O7118" s="50">
        <f t="shared" si="622"/>
        <v>133.38</v>
      </c>
      <c r="P7118" s="50" t="e">
        <f>LOOKUP(C7118,CustomerDemographic!A7117:N10306,CustomerDemographic!D7117:D10306)</f>
        <v>#N/A</v>
      </c>
      <c r="Q7118" s="31" t="e">
        <f>LOOKUP(C7118,CustomerDemographic!A7117:N10306,CustomerDemographic!E7117:E10306)</f>
        <v>#N/A</v>
      </c>
      <c r="R7118" s="68" t="e">
        <f>LOOKUP(C7118,CustomerDemographic!A7117:N10306,CustomerDemographic!F7117:F10306)</f>
        <v>#N/A</v>
      </c>
      <c r="S7118" s="46" t="e">
        <f>LOOKUP(C7118,CustomerDemographic!A7117:N10306,CustomerDemographic!G7117:G10306)</f>
        <v>#N/A</v>
      </c>
      <c r="T7118" s="46"/>
      <c r="U7118" s="31" t="e">
        <f>LOOKUP(C7118,CustomerDemographic!A7117:N10306,CustomerDemographic!I7117:I10306)</f>
        <v>#N/A</v>
      </c>
      <c r="V7118" s="38" t="e">
        <f>LOOKUP(C7118,CustomerDemographic!A7117:N10306,CustomerDemographic!J7117:J10306)</f>
        <v>#N/A</v>
      </c>
      <c r="W7118" s="31" t="e">
        <f>LOOKUP(C7118,CustomerDemographic!A7117:N10306,CustomerDemographic!K7117:K10306)</f>
        <v>#N/A</v>
      </c>
      <c r="X7118" s="31" t="e">
        <f>LOOKUP(C7118,CustomerDemographic!A7117:N10306,CustomerDemographic!L7117:L10306)</f>
        <v>#N/A</v>
      </c>
      <c r="Y7118" s="31" t="e">
        <f>LOOKUP(C7118,CustomerDemographic!A7117:N10306,CustomerDemographic!M7117:M10306)</f>
        <v>#N/A</v>
      </c>
      <c r="Z7118" s="31" t="e">
        <f>LOOKUP(C7118,CustomerDemographic!A7117:N10306,CustomerDemographic!N7117:N10306)</f>
        <v>#N/A</v>
      </c>
      <c r="AA7118" s="31" t="e">
        <f>LOOKUP(C7118,CustomerAddress!A7117:F11116,CustomerAddress!C7117:C11116)</f>
        <v>#N/A</v>
      </c>
      <c r="AB7118" s="31" t="e">
        <f>LOOKUP(C7118,CustomerAddress!A7117:F11116,CustomerAddress!D7117:D11116)</f>
        <v>#N/A</v>
      </c>
      <c r="AC7118" s="31" t="e">
        <f>LOOKUP(C7118,CustomerAddress!A7117:F11116,CustomerAddress!F7117:F11116)</f>
        <v>#N/A</v>
      </c>
      <c r="AD7118" s="31">
        <f t="shared" si="623"/>
        <v>277</v>
      </c>
    </row>
    <row r="7119" spans="1:30" s="31" customFormat="1" ht="15.75" hidden="1" customHeight="1" x14ac:dyDescent="0.15">
      <c r="A7119" s="31">
        <v>7301</v>
      </c>
      <c r="B7119" s="31">
        <v>0</v>
      </c>
      <c r="C7119" s="31">
        <v>928</v>
      </c>
      <c r="D7119" s="43">
        <v>42933</v>
      </c>
      <c r="E7119" s="43"/>
      <c r="F7119" s="31" t="b">
        <v>0</v>
      </c>
      <c r="G7119" s="33" t="s">
        <v>37</v>
      </c>
      <c r="H7119" s="33" t="s">
        <v>42</v>
      </c>
      <c r="I7119" s="33" t="s">
        <v>38</v>
      </c>
      <c r="J7119" s="38" t="str">
        <f t="shared" si="621"/>
        <v>Medium</v>
      </c>
      <c r="K7119" s="38" t="s">
        <v>12986</v>
      </c>
      <c r="L7119" s="48">
        <v>569.55999999999995</v>
      </c>
      <c r="M7119" s="34">
        <v>528.42999999999995</v>
      </c>
      <c r="N7119" s="40">
        <v>42458</v>
      </c>
      <c r="O7119" s="50">
        <f t="shared" si="622"/>
        <v>41.129999999999995</v>
      </c>
      <c r="P7119" s="50" t="e">
        <f>LOOKUP(C7119,CustomerDemographic!A7118:N10307,CustomerDemographic!D7118:D10307)</f>
        <v>#N/A</v>
      </c>
      <c r="Q7119" s="31" t="e">
        <f>LOOKUP(C7119,CustomerDemographic!A7118:N10307,CustomerDemographic!E7118:E10307)</f>
        <v>#N/A</v>
      </c>
      <c r="R7119" s="68" t="e">
        <f>LOOKUP(C7119,CustomerDemographic!A7118:N10307,CustomerDemographic!F7118:F10307)</f>
        <v>#N/A</v>
      </c>
      <c r="S7119" s="46" t="e">
        <f>LOOKUP(C7119,CustomerDemographic!A7118:N10307,CustomerDemographic!G7118:G10307)</f>
        <v>#N/A</v>
      </c>
      <c r="T7119" s="46"/>
      <c r="U7119" s="31" t="e">
        <f>LOOKUP(C7119,CustomerDemographic!A7118:N10307,CustomerDemographic!I7118:I10307)</f>
        <v>#N/A</v>
      </c>
      <c r="V7119" s="38" t="e">
        <f>LOOKUP(C7119,CustomerDemographic!A7118:N10307,CustomerDemographic!J7118:J10307)</f>
        <v>#N/A</v>
      </c>
      <c r="W7119" s="31" t="e">
        <f>LOOKUP(C7119,CustomerDemographic!A7118:N10307,CustomerDemographic!K7118:K10307)</f>
        <v>#N/A</v>
      </c>
      <c r="X7119" s="31" t="e">
        <f>LOOKUP(C7119,CustomerDemographic!A7118:N10307,CustomerDemographic!L7118:L10307)</f>
        <v>#N/A</v>
      </c>
      <c r="Y7119" s="31" t="e">
        <f>LOOKUP(C7119,CustomerDemographic!A7118:N10307,CustomerDemographic!M7118:M10307)</f>
        <v>#N/A</v>
      </c>
      <c r="Z7119" s="31" t="e">
        <f>LOOKUP(C7119,CustomerDemographic!A7118:N10307,CustomerDemographic!N7118:N10307)</f>
        <v>#N/A</v>
      </c>
      <c r="AA7119" s="31" t="e">
        <f>LOOKUP(C7119,CustomerAddress!A7118:F11117,CustomerAddress!C7118:C11117)</f>
        <v>#N/A</v>
      </c>
      <c r="AB7119" s="31" t="e">
        <f>LOOKUP(C7119,CustomerAddress!A7118:F11117,CustomerAddress!D7118:D11117)</f>
        <v>#N/A</v>
      </c>
      <c r="AC7119" s="31" t="e">
        <f>LOOKUP(C7119,CustomerAddress!A7118:F11117,CustomerAddress!F7118:F11117)</f>
        <v>#N/A</v>
      </c>
      <c r="AD7119" s="31">
        <f t="shared" si="623"/>
        <v>166</v>
      </c>
    </row>
    <row r="7120" spans="1:30" s="31" customFormat="1" ht="15.75" hidden="1" customHeight="1" x14ac:dyDescent="0.15">
      <c r="A7120" s="31">
        <v>7302</v>
      </c>
      <c r="B7120" s="31">
        <v>24</v>
      </c>
      <c r="C7120" s="31">
        <v>606</v>
      </c>
      <c r="D7120" s="43">
        <v>42826</v>
      </c>
      <c r="E7120" s="43"/>
      <c r="F7120" s="31" t="b">
        <v>1</v>
      </c>
      <c r="G7120" s="33" t="s">
        <v>37</v>
      </c>
      <c r="H7120" s="36" t="s">
        <v>12747</v>
      </c>
      <c r="I7120" s="33" t="s">
        <v>43</v>
      </c>
      <c r="J7120" s="38" t="str">
        <f t="shared" si="621"/>
        <v>Large</v>
      </c>
      <c r="K7120" s="38" t="s">
        <v>12987</v>
      </c>
      <c r="L7120" s="48">
        <v>1777.8</v>
      </c>
      <c r="M7120" s="34">
        <v>820.78</v>
      </c>
      <c r="N7120" s="40">
        <v>40670</v>
      </c>
      <c r="O7120" s="50">
        <f t="shared" si="622"/>
        <v>957.02</v>
      </c>
      <c r="P7120" s="50" t="e">
        <f>LOOKUP(C7120,CustomerDemographic!A7119:N10308,CustomerDemographic!D7119:D10308)</f>
        <v>#N/A</v>
      </c>
      <c r="Q7120" s="31" t="e">
        <f>LOOKUP(C7120,CustomerDemographic!A7119:N10308,CustomerDemographic!E7119:E10308)</f>
        <v>#N/A</v>
      </c>
      <c r="R7120" s="68" t="e">
        <f>LOOKUP(C7120,CustomerDemographic!A7119:N10308,CustomerDemographic!F7119:F10308)</f>
        <v>#N/A</v>
      </c>
      <c r="S7120" s="46" t="e">
        <f>LOOKUP(C7120,CustomerDemographic!A7119:N10308,CustomerDemographic!G7119:G10308)</f>
        <v>#N/A</v>
      </c>
      <c r="T7120" s="46"/>
      <c r="U7120" s="31" t="e">
        <f>LOOKUP(C7120,CustomerDemographic!A7119:N10308,CustomerDemographic!I7119:I10308)</f>
        <v>#N/A</v>
      </c>
      <c r="V7120" s="38" t="e">
        <f>LOOKUP(C7120,CustomerDemographic!A7119:N10308,CustomerDemographic!J7119:J10308)</f>
        <v>#N/A</v>
      </c>
      <c r="W7120" s="31" t="e">
        <f>LOOKUP(C7120,CustomerDemographic!A7119:N10308,CustomerDemographic!K7119:K10308)</f>
        <v>#N/A</v>
      </c>
      <c r="X7120" s="31" t="e">
        <f>LOOKUP(C7120,CustomerDemographic!A7119:N10308,CustomerDemographic!L7119:L10308)</f>
        <v>#N/A</v>
      </c>
      <c r="Y7120" s="31" t="e">
        <f>LOOKUP(C7120,CustomerDemographic!A7119:N10308,CustomerDemographic!M7119:M10308)</f>
        <v>#N/A</v>
      </c>
      <c r="Z7120" s="31" t="e">
        <f>LOOKUP(C7120,CustomerDemographic!A7119:N10308,CustomerDemographic!N7119:N10308)</f>
        <v>#N/A</v>
      </c>
      <c r="AA7120" s="31" t="e">
        <f>LOOKUP(C7120,CustomerAddress!A7119:F11118,CustomerAddress!C7119:C11118)</f>
        <v>#N/A</v>
      </c>
      <c r="AB7120" s="31" t="e">
        <f>LOOKUP(C7120,CustomerAddress!A7119:F11118,CustomerAddress!D7119:D11118)</f>
        <v>#N/A</v>
      </c>
      <c r="AC7120" s="31" t="e">
        <f>LOOKUP(C7120,CustomerAddress!A7119:F11118,CustomerAddress!F7119:F11118)</f>
        <v>#N/A</v>
      </c>
      <c r="AD7120" s="31">
        <f t="shared" si="623"/>
        <v>273</v>
      </c>
    </row>
    <row r="7121" spans="1:30" s="31" customFormat="1" ht="15.75" hidden="1" customHeight="1" x14ac:dyDescent="0.15">
      <c r="A7121" s="31">
        <v>7303</v>
      </c>
      <c r="B7121" s="31">
        <v>26</v>
      </c>
      <c r="C7121" s="31">
        <v>2233</v>
      </c>
      <c r="D7121" s="43">
        <v>43036</v>
      </c>
      <c r="E7121" s="43"/>
      <c r="F7121" s="31" t="b">
        <v>1</v>
      </c>
      <c r="G7121" s="33" t="s">
        <v>37</v>
      </c>
      <c r="H7121" s="33" t="s">
        <v>44</v>
      </c>
      <c r="I7121" s="33" t="s">
        <v>38</v>
      </c>
      <c r="J7121" s="38" t="str">
        <f t="shared" si="621"/>
        <v>Large</v>
      </c>
      <c r="K7121" s="38" t="s">
        <v>12987</v>
      </c>
      <c r="L7121" s="48">
        <v>1992.93</v>
      </c>
      <c r="M7121" s="34">
        <v>762.63</v>
      </c>
      <c r="N7121" s="40">
        <v>34115</v>
      </c>
      <c r="O7121" s="50">
        <f t="shared" si="622"/>
        <v>1230.3000000000002</v>
      </c>
      <c r="P7121" s="50" t="e">
        <f>LOOKUP(C7121,CustomerDemographic!A7120:N10309,CustomerDemographic!D7120:D10309)</f>
        <v>#N/A</v>
      </c>
      <c r="Q7121" s="31" t="e">
        <f>LOOKUP(C7121,CustomerDemographic!A7120:N10309,CustomerDemographic!E7120:E10309)</f>
        <v>#N/A</v>
      </c>
      <c r="R7121" s="68" t="e">
        <f>LOOKUP(C7121,CustomerDemographic!A7120:N10309,CustomerDemographic!F7120:F10309)</f>
        <v>#N/A</v>
      </c>
      <c r="S7121" s="46" t="e">
        <f>LOOKUP(C7121,CustomerDemographic!A7120:N10309,CustomerDemographic!G7120:G10309)</f>
        <v>#N/A</v>
      </c>
      <c r="T7121" s="46"/>
      <c r="U7121" s="31" t="e">
        <f>LOOKUP(C7121,CustomerDemographic!A7120:N10309,CustomerDemographic!I7120:I10309)</f>
        <v>#N/A</v>
      </c>
      <c r="V7121" s="38" t="e">
        <f>LOOKUP(C7121,CustomerDemographic!A7120:N10309,CustomerDemographic!J7120:J10309)</f>
        <v>#N/A</v>
      </c>
      <c r="W7121" s="31" t="e">
        <f>LOOKUP(C7121,CustomerDemographic!A7120:N10309,CustomerDemographic!K7120:K10309)</f>
        <v>#N/A</v>
      </c>
      <c r="X7121" s="31" t="e">
        <f>LOOKUP(C7121,CustomerDemographic!A7120:N10309,CustomerDemographic!L7120:L10309)</f>
        <v>#N/A</v>
      </c>
      <c r="Y7121" s="31" t="e">
        <f>LOOKUP(C7121,CustomerDemographic!A7120:N10309,CustomerDemographic!M7120:M10309)</f>
        <v>#N/A</v>
      </c>
      <c r="Z7121" s="31" t="e">
        <f>LOOKUP(C7121,CustomerDemographic!A7120:N10309,CustomerDemographic!N7120:N10309)</f>
        <v>#N/A</v>
      </c>
      <c r="AA7121" s="31" t="e">
        <f>LOOKUP(C7121,CustomerAddress!A7120:F11119,CustomerAddress!C7120:C11119)</f>
        <v>#N/A</v>
      </c>
      <c r="AB7121" s="31" t="e">
        <f>LOOKUP(C7121,CustomerAddress!A7120:F11119,CustomerAddress!D7120:D11119)</f>
        <v>#N/A</v>
      </c>
      <c r="AC7121" s="31" t="e">
        <f>LOOKUP(C7121,CustomerAddress!A7120:F11119,CustomerAddress!F7120:F11119)</f>
        <v>#N/A</v>
      </c>
      <c r="AD7121" s="31">
        <f t="shared" si="623"/>
        <v>63</v>
      </c>
    </row>
    <row r="7122" spans="1:30" s="31" customFormat="1" ht="15.75" hidden="1" customHeight="1" x14ac:dyDescent="0.15">
      <c r="A7122" s="31">
        <v>7304</v>
      </c>
      <c r="B7122" s="31">
        <v>18</v>
      </c>
      <c r="C7122" s="31">
        <v>1058</v>
      </c>
      <c r="D7122" s="43">
        <v>42815</v>
      </c>
      <c r="E7122" s="43"/>
      <c r="F7122" s="31" t="b">
        <v>0</v>
      </c>
      <c r="G7122" s="33" t="s">
        <v>37</v>
      </c>
      <c r="H7122" s="36" t="s">
        <v>12747</v>
      </c>
      <c r="I7122" s="33" t="s">
        <v>38</v>
      </c>
      <c r="J7122" s="38" t="str">
        <f t="shared" si="621"/>
        <v>Medium</v>
      </c>
      <c r="K7122" s="38" t="s">
        <v>12986</v>
      </c>
      <c r="L7122" s="48">
        <v>575.27</v>
      </c>
      <c r="M7122" s="34">
        <v>431.45</v>
      </c>
      <c r="N7122" s="40">
        <v>35160</v>
      </c>
      <c r="O7122" s="50">
        <f t="shared" si="622"/>
        <v>143.82</v>
      </c>
      <c r="P7122" s="50" t="e">
        <f>LOOKUP(C7122,CustomerDemographic!A7121:N10310,CustomerDemographic!D7121:D10310)</f>
        <v>#N/A</v>
      </c>
      <c r="Q7122" s="31" t="e">
        <f>LOOKUP(C7122,CustomerDemographic!A7121:N10310,CustomerDemographic!E7121:E10310)</f>
        <v>#N/A</v>
      </c>
      <c r="R7122" s="68" t="e">
        <f>LOOKUP(C7122,CustomerDemographic!A7121:N10310,CustomerDemographic!F7121:F10310)</f>
        <v>#N/A</v>
      </c>
      <c r="S7122" s="46" t="e">
        <f>LOOKUP(C7122,CustomerDemographic!A7121:N10310,CustomerDemographic!G7121:G10310)</f>
        <v>#N/A</v>
      </c>
      <c r="T7122" s="46"/>
      <c r="U7122" s="31" t="e">
        <f>LOOKUP(C7122,CustomerDemographic!A7121:N10310,CustomerDemographic!I7121:I10310)</f>
        <v>#N/A</v>
      </c>
      <c r="V7122" s="38" t="e">
        <f>LOOKUP(C7122,CustomerDemographic!A7121:N10310,CustomerDemographic!J7121:J10310)</f>
        <v>#N/A</v>
      </c>
      <c r="W7122" s="31" t="e">
        <f>LOOKUP(C7122,CustomerDemographic!A7121:N10310,CustomerDemographic!K7121:K10310)</f>
        <v>#N/A</v>
      </c>
      <c r="X7122" s="31" t="e">
        <f>LOOKUP(C7122,CustomerDemographic!A7121:N10310,CustomerDemographic!L7121:L10310)</f>
        <v>#N/A</v>
      </c>
      <c r="Y7122" s="31" t="e">
        <f>LOOKUP(C7122,CustomerDemographic!A7121:N10310,CustomerDemographic!M7121:M10310)</f>
        <v>#N/A</v>
      </c>
      <c r="Z7122" s="31" t="e">
        <f>LOOKUP(C7122,CustomerDemographic!A7121:N10310,CustomerDemographic!N7121:N10310)</f>
        <v>#N/A</v>
      </c>
      <c r="AA7122" s="31" t="e">
        <f>LOOKUP(C7122,CustomerAddress!A7121:F11120,CustomerAddress!C7121:C11120)</f>
        <v>#N/A</v>
      </c>
      <c r="AB7122" s="31" t="e">
        <f>LOOKUP(C7122,CustomerAddress!A7121:F11120,CustomerAddress!D7121:D11120)</f>
        <v>#N/A</v>
      </c>
      <c r="AC7122" s="31" t="e">
        <f>LOOKUP(C7122,CustomerAddress!A7121:F11120,CustomerAddress!F7121:F11120)</f>
        <v>#N/A</v>
      </c>
      <c r="AD7122" s="31">
        <f t="shared" si="623"/>
        <v>284</v>
      </c>
    </row>
    <row r="7123" spans="1:30" s="31" customFormat="1" ht="15.75" hidden="1" customHeight="1" x14ac:dyDescent="0.15">
      <c r="A7123" s="31">
        <v>7305</v>
      </c>
      <c r="B7123" s="31">
        <v>48</v>
      </c>
      <c r="C7123" s="31">
        <v>2070</v>
      </c>
      <c r="D7123" s="43">
        <v>42858</v>
      </c>
      <c r="E7123" s="43"/>
      <c r="F7123" s="31" t="b">
        <v>0</v>
      </c>
      <c r="G7123" s="33" t="s">
        <v>37</v>
      </c>
      <c r="H7123" s="33" t="s">
        <v>44</v>
      </c>
      <c r="I7123" s="33" t="s">
        <v>38</v>
      </c>
      <c r="J7123" s="38" t="str">
        <f t="shared" si="621"/>
        <v>Medium</v>
      </c>
      <c r="K7123" s="38" t="s">
        <v>12986</v>
      </c>
      <c r="L7123" s="48">
        <v>1762.96</v>
      </c>
      <c r="M7123" s="34">
        <v>950.52</v>
      </c>
      <c r="N7123" s="40">
        <v>42688</v>
      </c>
      <c r="O7123" s="50">
        <f t="shared" si="622"/>
        <v>812.44</v>
      </c>
      <c r="P7123" s="50" t="e">
        <f>LOOKUP(C7123,CustomerDemographic!A7122:N10311,CustomerDemographic!D7122:D10311)</f>
        <v>#N/A</v>
      </c>
      <c r="Q7123" s="31" t="e">
        <f>LOOKUP(C7123,CustomerDemographic!A7122:N10311,CustomerDemographic!E7122:E10311)</f>
        <v>#N/A</v>
      </c>
      <c r="R7123" s="68" t="e">
        <f>LOOKUP(C7123,CustomerDemographic!A7122:N10311,CustomerDemographic!F7122:F10311)</f>
        <v>#N/A</v>
      </c>
      <c r="S7123" s="46" t="e">
        <f>LOOKUP(C7123,CustomerDemographic!A7122:N10311,CustomerDemographic!G7122:G10311)</f>
        <v>#N/A</v>
      </c>
      <c r="T7123" s="46"/>
      <c r="U7123" s="31" t="e">
        <f>LOOKUP(C7123,CustomerDemographic!A7122:N10311,CustomerDemographic!I7122:I10311)</f>
        <v>#N/A</v>
      </c>
      <c r="V7123" s="38" t="e">
        <f>LOOKUP(C7123,CustomerDemographic!A7122:N10311,CustomerDemographic!J7122:J10311)</f>
        <v>#N/A</v>
      </c>
      <c r="W7123" s="31" t="e">
        <f>LOOKUP(C7123,CustomerDemographic!A7122:N10311,CustomerDemographic!K7122:K10311)</f>
        <v>#N/A</v>
      </c>
      <c r="X7123" s="31" t="e">
        <f>LOOKUP(C7123,CustomerDemographic!A7122:N10311,CustomerDemographic!L7122:L10311)</f>
        <v>#N/A</v>
      </c>
      <c r="Y7123" s="31" t="e">
        <f>LOOKUP(C7123,CustomerDemographic!A7122:N10311,CustomerDemographic!M7122:M10311)</f>
        <v>#N/A</v>
      </c>
      <c r="Z7123" s="31" t="e">
        <f>LOOKUP(C7123,CustomerDemographic!A7122:N10311,CustomerDemographic!N7122:N10311)</f>
        <v>#N/A</v>
      </c>
      <c r="AA7123" s="31" t="e">
        <f>LOOKUP(C7123,CustomerAddress!A7122:F11121,CustomerAddress!C7122:C11121)</f>
        <v>#N/A</v>
      </c>
      <c r="AB7123" s="31" t="e">
        <f>LOOKUP(C7123,CustomerAddress!A7122:F11121,CustomerAddress!D7122:D11121)</f>
        <v>#N/A</v>
      </c>
      <c r="AC7123" s="31" t="e">
        <f>LOOKUP(C7123,CustomerAddress!A7122:F11121,CustomerAddress!F7122:F11121)</f>
        <v>#N/A</v>
      </c>
      <c r="AD7123" s="31">
        <f t="shared" si="623"/>
        <v>241</v>
      </c>
    </row>
    <row r="7124" spans="1:30" s="31" customFormat="1" ht="15.75" hidden="1" customHeight="1" x14ac:dyDescent="0.15">
      <c r="A7124" s="31">
        <v>7306</v>
      </c>
      <c r="B7124" s="31">
        <v>82</v>
      </c>
      <c r="C7124" s="31">
        <v>780</v>
      </c>
      <c r="D7124" s="43">
        <v>42745</v>
      </c>
      <c r="E7124" s="43"/>
      <c r="F7124" s="31" t="b">
        <v>1</v>
      </c>
      <c r="G7124" s="33" t="s">
        <v>37</v>
      </c>
      <c r="H7124" s="33" t="s">
        <v>41</v>
      </c>
      <c r="I7124" s="33" t="s">
        <v>38</v>
      </c>
      <c r="J7124" s="38" t="str">
        <f t="shared" si="621"/>
        <v>Medium</v>
      </c>
      <c r="K7124" s="38" t="s">
        <v>12986</v>
      </c>
      <c r="L7124" s="48">
        <v>1148.6400000000001</v>
      </c>
      <c r="M7124" s="34">
        <v>689.18</v>
      </c>
      <c r="N7124" s="40">
        <v>42226</v>
      </c>
      <c r="O7124" s="50">
        <f t="shared" si="622"/>
        <v>459.46000000000015</v>
      </c>
      <c r="P7124" s="50" t="e">
        <f>LOOKUP(C7124,CustomerDemographic!A7123:N10312,CustomerDemographic!D7123:D10312)</f>
        <v>#N/A</v>
      </c>
      <c r="Q7124" s="31" t="e">
        <f>LOOKUP(C7124,CustomerDemographic!A7123:N10312,CustomerDemographic!E7123:E10312)</f>
        <v>#N/A</v>
      </c>
      <c r="R7124" s="68" t="e">
        <f>LOOKUP(C7124,CustomerDemographic!A7123:N10312,CustomerDemographic!F7123:F10312)</f>
        <v>#N/A</v>
      </c>
      <c r="S7124" s="46" t="e">
        <f>LOOKUP(C7124,CustomerDemographic!A7123:N10312,CustomerDemographic!G7123:G10312)</f>
        <v>#N/A</v>
      </c>
      <c r="T7124" s="46"/>
      <c r="U7124" s="31" t="e">
        <f>LOOKUP(C7124,CustomerDemographic!A7123:N10312,CustomerDemographic!I7123:I10312)</f>
        <v>#N/A</v>
      </c>
      <c r="V7124" s="38" t="e">
        <f>LOOKUP(C7124,CustomerDemographic!A7123:N10312,CustomerDemographic!J7123:J10312)</f>
        <v>#N/A</v>
      </c>
      <c r="W7124" s="31" t="e">
        <f>LOOKUP(C7124,CustomerDemographic!A7123:N10312,CustomerDemographic!K7123:K10312)</f>
        <v>#N/A</v>
      </c>
      <c r="X7124" s="31" t="e">
        <f>LOOKUP(C7124,CustomerDemographic!A7123:N10312,CustomerDemographic!L7123:L10312)</f>
        <v>#N/A</v>
      </c>
      <c r="Y7124" s="31" t="e">
        <f>LOOKUP(C7124,CustomerDemographic!A7123:N10312,CustomerDemographic!M7123:M10312)</f>
        <v>#N/A</v>
      </c>
      <c r="Z7124" s="31" t="e">
        <f>LOOKUP(C7124,CustomerDemographic!A7123:N10312,CustomerDemographic!N7123:N10312)</f>
        <v>#N/A</v>
      </c>
      <c r="AA7124" s="31" t="e">
        <f>LOOKUP(C7124,CustomerAddress!A7123:F11122,CustomerAddress!C7123:C11122)</f>
        <v>#N/A</v>
      </c>
      <c r="AB7124" s="31" t="e">
        <f>LOOKUP(C7124,CustomerAddress!A7123:F11122,CustomerAddress!D7123:D11122)</f>
        <v>#N/A</v>
      </c>
      <c r="AC7124" s="31" t="e">
        <f>LOOKUP(C7124,CustomerAddress!A7123:F11122,CustomerAddress!F7123:F11122)</f>
        <v>#N/A</v>
      </c>
      <c r="AD7124" s="31">
        <f t="shared" si="623"/>
        <v>354</v>
      </c>
    </row>
    <row r="7125" spans="1:30" s="31" customFormat="1" ht="15.75" hidden="1" customHeight="1" x14ac:dyDescent="0.15">
      <c r="A7125" s="31">
        <v>7307</v>
      </c>
      <c r="B7125" s="31">
        <v>14</v>
      </c>
      <c r="C7125" s="31">
        <v>2075</v>
      </c>
      <c r="D7125" s="43">
        <v>43059</v>
      </c>
      <c r="E7125" s="43"/>
      <c r="F7125" s="31" t="b">
        <v>1</v>
      </c>
      <c r="G7125" s="33" t="s">
        <v>37</v>
      </c>
      <c r="H7125" s="33" t="s">
        <v>39</v>
      </c>
      <c r="I7125" s="33" t="s">
        <v>38</v>
      </c>
      <c r="J7125" s="38" t="str">
        <f t="shared" si="621"/>
        <v>Medium</v>
      </c>
      <c r="K7125" s="38" t="s">
        <v>12986</v>
      </c>
      <c r="L7125" s="48">
        <v>1386.84</v>
      </c>
      <c r="M7125" s="34">
        <v>1234.29</v>
      </c>
      <c r="N7125" s="40">
        <v>37838</v>
      </c>
      <c r="O7125" s="50">
        <f t="shared" si="622"/>
        <v>152.54999999999995</v>
      </c>
      <c r="P7125" s="50" t="e">
        <f>LOOKUP(C7125,CustomerDemographic!A7124:N10313,CustomerDemographic!D7124:D10313)</f>
        <v>#N/A</v>
      </c>
      <c r="Q7125" s="31" t="e">
        <f>LOOKUP(C7125,CustomerDemographic!A7124:N10313,CustomerDemographic!E7124:E10313)</f>
        <v>#N/A</v>
      </c>
      <c r="R7125" s="68" t="e">
        <f>LOOKUP(C7125,CustomerDemographic!A7124:N10313,CustomerDemographic!F7124:F10313)</f>
        <v>#N/A</v>
      </c>
      <c r="S7125" s="46" t="e">
        <f>LOOKUP(C7125,CustomerDemographic!A7124:N10313,CustomerDemographic!G7124:G10313)</f>
        <v>#N/A</v>
      </c>
      <c r="T7125" s="46"/>
      <c r="U7125" s="31" t="e">
        <f>LOOKUP(C7125,CustomerDemographic!A7124:N10313,CustomerDemographic!I7124:I10313)</f>
        <v>#N/A</v>
      </c>
      <c r="V7125" s="38" t="e">
        <f>LOOKUP(C7125,CustomerDemographic!A7124:N10313,CustomerDemographic!J7124:J10313)</f>
        <v>#N/A</v>
      </c>
      <c r="W7125" s="31" t="e">
        <f>LOOKUP(C7125,CustomerDemographic!A7124:N10313,CustomerDemographic!K7124:K10313)</f>
        <v>#N/A</v>
      </c>
      <c r="X7125" s="31" t="e">
        <f>LOOKUP(C7125,CustomerDemographic!A7124:N10313,CustomerDemographic!L7124:L10313)</f>
        <v>#N/A</v>
      </c>
      <c r="Y7125" s="31" t="e">
        <f>LOOKUP(C7125,CustomerDemographic!A7124:N10313,CustomerDemographic!M7124:M10313)</f>
        <v>#N/A</v>
      </c>
      <c r="Z7125" s="31" t="e">
        <f>LOOKUP(C7125,CustomerDemographic!A7124:N10313,CustomerDemographic!N7124:N10313)</f>
        <v>#N/A</v>
      </c>
      <c r="AA7125" s="31" t="e">
        <f>LOOKUP(C7125,CustomerAddress!A7124:F11123,CustomerAddress!C7124:C11123)</f>
        <v>#N/A</v>
      </c>
      <c r="AB7125" s="31" t="e">
        <f>LOOKUP(C7125,CustomerAddress!A7124:F11123,CustomerAddress!D7124:D11123)</f>
        <v>#N/A</v>
      </c>
      <c r="AC7125" s="31" t="e">
        <f>LOOKUP(C7125,CustomerAddress!A7124:F11123,CustomerAddress!F7124:F11123)</f>
        <v>#N/A</v>
      </c>
      <c r="AD7125" s="31">
        <f t="shared" si="623"/>
        <v>40</v>
      </c>
    </row>
    <row r="7126" spans="1:30" s="31" customFormat="1" ht="15.75" hidden="1" customHeight="1" x14ac:dyDescent="0.15">
      <c r="A7126" s="31">
        <v>7308</v>
      </c>
      <c r="B7126" s="31">
        <v>95</v>
      </c>
      <c r="C7126" s="31">
        <v>78</v>
      </c>
      <c r="D7126" s="43">
        <v>42888</v>
      </c>
      <c r="E7126" s="43"/>
      <c r="F7126" s="31" t="b">
        <v>0</v>
      </c>
      <c r="G7126" s="33" t="s">
        <v>37</v>
      </c>
      <c r="H7126" s="33" t="s">
        <v>42</v>
      </c>
      <c r="I7126" s="33" t="s">
        <v>38</v>
      </c>
      <c r="J7126" s="38" t="str">
        <f t="shared" si="621"/>
        <v>Small</v>
      </c>
      <c r="K7126" s="38" t="s">
        <v>3629</v>
      </c>
      <c r="L7126" s="48">
        <v>569.55999999999995</v>
      </c>
      <c r="M7126" s="34">
        <v>528.42999999999995</v>
      </c>
      <c r="N7126" s="40">
        <v>37874</v>
      </c>
      <c r="O7126" s="50">
        <f t="shared" si="622"/>
        <v>41.129999999999995</v>
      </c>
      <c r="P7126" s="50" t="e">
        <f>LOOKUP(C7126,CustomerDemographic!A7125:N10314,CustomerDemographic!D7125:D10314)</f>
        <v>#N/A</v>
      </c>
      <c r="Q7126" s="31" t="e">
        <f>LOOKUP(C7126,CustomerDemographic!A7125:N10314,CustomerDemographic!E7125:E10314)</f>
        <v>#N/A</v>
      </c>
      <c r="R7126" s="68" t="e">
        <f>LOOKUP(C7126,CustomerDemographic!A7125:N10314,CustomerDemographic!F7125:F10314)</f>
        <v>#N/A</v>
      </c>
      <c r="S7126" s="46" t="e">
        <f>LOOKUP(C7126,CustomerDemographic!A7125:N10314,CustomerDemographic!G7125:G10314)</f>
        <v>#N/A</v>
      </c>
      <c r="T7126" s="46"/>
      <c r="U7126" s="31" t="e">
        <f>LOOKUP(C7126,CustomerDemographic!A7125:N10314,CustomerDemographic!I7125:I10314)</f>
        <v>#N/A</v>
      </c>
      <c r="V7126" s="38" t="e">
        <f>LOOKUP(C7126,CustomerDemographic!A7125:N10314,CustomerDemographic!J7125:J10314)</f>
        <v>#N/A</v>
      </c>
      <c r="W7126" s="31" t="e">
        <f>LOOKUP(C7126,CustomerDemographic!A7125:N10314,CustomerDemographic!K7125:K10314)</f>
        <v>#N/A</v>
      </c>
      <c r="X7126" s="31" t="e">
        <f>LOOKUP(C7126,CustomerDemographic!A7125:N10314,CustomerDemographic!L7125:L10314)</f>
        <v>#N/A</v>
      </c>
      <c r="Y7126" s="31" t="e">
        <f>LOOKUP(C7126,CustomerDemographic!A7125:N10314,CustomerDemographic!M7125:M10314)</f>
        <v>#N/A</v>
      </c>
      <c r="Z7126" s="31" t="e">
        <f>LOOKUP(C7126,CustomerDemographic!A7125:N10314,CustomerDemographic!N7125:N10314)</f>
        <v>#N/A</v>
      </c>
      <c r="AA7126" s="31" t="e">
        <f>LOOKUP(C7126,CustomerAddress!A7125:F11124,CustomerAddress!C7125:C11124)</f>
        <v>#N/A</v>
      </c>
      <c r="AB7126" s="31" t="e">
        <f>LOOKUP(C7126,CustomerAddress!A7125:F11124,CustomerAddress!D7125:D11124)</f>
        <v>#N/A</v>
      </c>
      <c r="AC7126" s="31" t="e">
        <f>LOOKUP(C7126,CustomerAddress!A7125:F11124,CustomerAddress!F7125:F11124)</f>
        <v>#N/A</v>
      </c>
      <c r="AD7126" s="31">
        <f t="shared" si="623"/>
        <v>211</v>
      </c>
    </row>
    <row r="7127" spans="1:30" s="31" customFormat="1" ht="15.75" hidden="1" customHeight="1" x14ac:dyDescent="0.15">
      <c r="A7127" s="31">
        <v>7309</v>
      </c>
      <c r="B7127" s="31">
        <v>45</v>
      </c>
      <c r="C7127" s="31">
        <v>1353</v>
      </c>
      <c r="D7127" s="43">
        <v>42957</v>
      </c>
      <c r="E7127" s="43"/>
      <c r="F7127" s="31" t="b">
        <v>0</v>
      </c>
      <c r="G7127" s="33" t="s">
        <v>37</v>
      </c>
      <c r="H7127" s="36" t="s">
        <v>12747</v>
      </c>
      <c r="I7127" s="33" t="s">
        <v>38</v>
      </c>
      <c r="J7127" s="38" t="str">
        <f t="shared" si="621"/>
        <v>Large</v>
      </c>
      <c r="K7127" s="38" t="s">
        <v>12987</v>
      </c>
      <c r="L7127" s="48">
        <v>441.49</v>
      </c>
      <c r="M7127" s="34">
        <v>84.99</v>
      </c>
      <c r="N7127" s="40">
        <v>37220</v>
      </c>
      <c r="O7127" s="50">
        <f t="shared" si="622"/>
        <v>356.5</v>
      </c>
      <c r="P7127" s="50" t="e">
        <f>LOOKUP(C7127,CustomerDemographic!A7126:N10315,CustomerDemographic!D7126:D10315)</f>
        <v>#N/A</v>
      </c>
      <c r="Q7127" s="31" t="e">
        <f>LOOKUP(C7127,CustomerDemographic!A7126:N10315,CustomerDemographic!E7126:E10315)</f>
        <v>#N/A</v>
      </c>
      <c r="R7127" s="68" t="e">
        <f>LOOKUP(C7127,CustomerDemographic!A7126:N10315,CustomerDemographic!F7126:F10315)</f>
        <v>#N/A</v>
      </c>
      <c r="S7127" s="46" t="e">
        <f>LOOKUP(C7127,CustomerDemographic!A7126:N10315,CustomerDemographic!G7126:G10315)</f>
        <v>#N/A</v>
      </c>
      <c r="T7127" s="46"/>
      <c r="U7127" s="31" t="e">
        <f>LOOKUP(C7127,CustomerDemographic!A7126:N10315,CustomerDemographic!I7126:I10315)</f>
        <v>#N/A</v>
      </c>
      <c r="V7127" s="38" t="e">
        <f>LOOKUP(C7127,CustomerDemographic!A7126:N10315,CustomerDemographic!J7126:J10315)</f>
        <v>#N/A</v>
      </c>
      <c r="W7127" s="31" t="e">
        <f>LOOKUP(C7127,CustomerDemographic!A7126:N10315,CustomerDemographic!K7126:K10315)</f>
        <v>#N/A</v>
      </c>
      <c r="X7127" s="31" t="e">
        <f>LOOKUP(C7127,CustomerDemographic!A7126:N10315,CustomerDemographic!L7126:L10315)</f>
        <v>#N/A</v>
      </c>
      <c r="Y7127" s="31" t="e">
        <f>LOOKUP(C7127,CustomerDemographic!A7126:N10315,CustomerDemographic!M7126:M10315)</f>
        <v>#N/A</v>
      </c>
      <c r="Z7127" s="31" t="e">
        <f>LOOKUP(C7127,CustomerDemographic!A7126:N10315,CustomerDemographic!N7126:N10315)</f>
        <v>#N/A</v>
      </c>
      <c r="AA7127" s="31" t="e">
        <f>LOOKUP(C7127,CustomerAddress!A7126:F11125,CustomerAddress!C7126:C11125)</f>
        <v>#N/A</v>
      </c>
      <c r="AB7127" s="31" t="e">
        <f>LOOKUP(C7127,CustomerAddress!A7126:F11125,CustomerAddress!D7126:D11125)</f>
        <v>#N/A</v>
      </c>
      <c r="AC7127" s="31" t="e">
        <f>LOOKUP(C7127,CustomerAddress!A7126:F11125,CustomerAddress!F7126:F11125)</f>
        <v>#N/A</v>
      </c>
      <c r="AD7127" s="31">
        <f t="shared" si="623"/>
        <v>142</v>
      </c>
    </row>
    <row r="7128" spans="1:30" s="31" customFormat="1" ht="15.75" hidden="1" customHeight="1" x14ac:dyDescent="0.15">
      <c r="A7128" s="31">
        <v>7310</v>
      </c>
      <c r="B7128" s="31">
        <v>69</v>
      </c>
      <c r="C7128" s="31">
        <v>3125</v>
      </c>
      <c r="D7128" s="43">
        <v>42973</v>
      </c>
      <c r="E7128" s="43"/>
      <c r="F7128" s="31" t="b">
        <v>1</v>
      </c>
      <c r="G7128" s="33" t="s">
        <v>37</v>
      </c>
      <c r="H7128" s="33" t="s">
        <v>41</v>
      </c>
      <c r="I7128" s="33" t="s">
        <v>43</v>
      </c>
      <c r="J7128" s="38" t="str">
        <f t="shared" si="621"/>
        <v>Medium</v>
      </c>
      <c r="K7128" s="38" t="s">
        <v>12986</v>
      </c>
      <c r="L7128" s="48">
        <v>1240.31</v>
      </c>
      <c r="M7128" s="34">
        <v>795.1</v>
      </c>
      <c r="N7128" s="40">
        <v>35455</v>
      </c>
      <c r="O7128" s="50">
        <f t="shared" si="622"/>
        <v>445.20999999999992</v>
      </c>
      <c r="P7128" s="50" t="e">
        <f>LOOKUP(C7128,CustomerDemographic!A7127:N10316,CustomerDemographic!D7127:D10316)</f>
        <v>#N/A</v>
      </c>
      <c r="Q7128" s="31" t="e">
        <f>LOOKUP(C7128,CustomerDemographic!A7127:N10316,CustomerDemographic!E7127:E10316)</f>
        <v>#N/A</v>
      </c>
      <c r="R7128" s="68" t="e">
        <f>LOOKUP(C7128,CustomerDemographic!A7127:N10316,CustomerDemographic!F7127:F10316)</f>
        <v>#N/A</v>
      </c>
      <c r="S7128" s="46" t="e">
        <f>LOOKUP(C7128,CustomerDemographic!A7127:N10316,CustomerDemographic!G7127:G10316)</f>
        <v>#N/A</v>
      </c>
      <c r="T7128" s="46"/>
      <c r="U7128" s="31" t="e">
        <f>LOOKUP(C7128,CustomerDemographic!A7127:N10316,CustomerDemographic!I7127:I10316)</f>
        <v>#N/A</v>
      </c>
      <c r="V7128" s="38" t="e">
        <f>LOOKUP(C7128,CustomerDemographic!A7127:N10316,CustomerDemographic!J7127:J10316)</f>
        <v>#N/A</v>
      </c>
      <c r="W7128" s="31" t="e">
        <f>LOOKUP(C7128,CustomerDemographic!A7127:N10316,CustomerDemographic!K7127:K10316)</f>
        <v>#N/A</v>
      </c>
      <c r="X7128" s="31" t="e">
        <f>LOOKUP(C7128,CustomerDemographic!A7127:N10316,CustomerDemographic!L7127:L10316)</f>
        <v>#N/A</v>
      </c>
      <c r="Y7128" s="31" t="e">
        <f>LOOKUP(C7128,CustomerDemographic!A7127:N10316,CustomerDemographic!M7127:M10316)</f>
        <v>#N/A</v>
      </c>
      <c r="Z7128" s="31" t="e">
        <f>LOOKUP(C7128,CustomerDemographic!A7127:N10316,CustomerDemographic!N7127:N10316)</f>
        <v>#N/A</v>
      </c>
      <c r="AA7128" s="31" t="e">
        <f>LOOKUP(C7128,CustomerAddress!A7127:F11126,CustomerAddress!C7127:C11126)</f>
        <v>#N/A</v>
      </c>
      <c r="AB7128" s="31" t="e">
        <f>LOOKUP(C7128,CustomerAddress!A7127:F11126,CustomerAddress!D7127:D11126)</f>
        <v>#N/A</v>
      </c>
      <c r="AC7128" s="31" t="e">
        <f>LOOKUP(C7128,CustomerAddress!A7127:F11126,CustomerAddress!F7127:F11126)</f>
        <v>#N/A</v>
      </c>
      <c r="AD7128" s="31">
        <f t="shared" si="623"/>
        <v>126</v>
      </c>
    </row>
    <row r="7129" spans="1:30" s="31" customFormat="1" ht="15.75" hidden="1" customHeight="1" x14ac:dyDescent="0.15">
      <c r="A7129" s="31">
        <v>7311</v>
      </c>
      <c r="B7129" s="31">
        <v>1</v>
      </c>
      <c r="C7129" s="31">
        <v>1328</v>
      </c>
      <c r="D7129" s="43">
        <v>43099</v>
      </c>
      <c r="E7129" s="43"/>
      <c r="F7129" s="31" t="b">
        <v>0</v>
      </c>
      <c r="G7129" s="33" t="s">
        <v>37</v>
      </c>
      <c r="H7129" s="33" t="s">
        <v>42</v>
      </c>
      <c r="I7129" s="33" t="s">
        <v>38</v>
      </c>
      <c r="J7129" s="38" t="str">
        <f t="shared" si="621"/>
        <v>Large</v>
      </c>
      <c r="K7129" s="38" t="s">
        <v>12987</v>
      </c>
      <c r="L7129" s="48">
        <v>1403.5</v>
      </c>
      <c r="M7129" s="34">
        <v>954.82</v>
      </c>
      <c r="N7129" s="40">
        <v>41167</v>
      </c>
      <c r="O7129" s="50">
        <f t="shared" si="622"/>
        <v>448.67999999999995</v>
      </c>
      <c r="P7129" s="50" t="e">
        <f>LOOKUP(C7129,CustomerDemographic!A7128:N10317,CustomerDemographic!D7128:D10317)</f>
        <v>#N/A</v>
      </c>
      <c r="Q7129" s="31" t="e">
        <f>LOOKUP(C7129,CustomerDemographic!A7128:N10317,CustomerDemographic!E7128:E10317)</f>
        <v>#N/A</v>
      </c>
      <c r="R7129" s="68" t="e">
        <f>LOOKUP(C7129,CustomerDemographic!A7128:N10317,CustomerDemographic!F7128:F10317)</f>
        <v>#N/A</v>
      </c>
      <c r="S7129" s="46" t="e">
        <f>LOOKUP(C7129,CustomerDemographic!A7128:N10317,CustomerDemographic!G7128:G10317)</f>
        <v>#N/A</v>
      </c>
      <c r="T7129" s="46"/>
      <c r="U7129" s="31" t="e">
        <f>LOOKUP(C7129,CustomerDemographic!A7128:N10317,CustomerDemographic!I7128:I10317)</f>
        <v>#N/A</v>
      </c>
      <c r="V7129" s="38" t="e">
        <f>LOOKUP(C7129,CustomerDemographic!A7128:N10317,CustomerDemographic!J7128:J10317)</f>
        <v>#N/A</v>
      </c>
      <c r="W7129" s="31" t="e">
        <f>LOOKUP(C7129,CustomerDemographic!A7128:N10317,CustomerDemographic!K7128:K10317)</f>
        <v>#N/A</v>
      </c>
      <c r="X7129" s="31" t="e">
        <f>LOOKUP(C7129,CustomerDemographic!A7128:N10317,CustomerDemographic!L7128:L10317)</f>
        <v>#N/A</v>
      </c>
      <c r="Y7129" s="31" t="e">
        <f>LOOKUP(C7129,CustomerDemographic!A7128:N10317,CustomerDemographic!M7128:M10317)</f>
        <v>#N/A</v>
      </c>
      <c r="Z7129" s="31" t="e">
        <f>LOOKUP(C7129,CustomerDemographic!A7128:N10317,CustomerDemographic!N7128:N10317)</f>
        <v>#N/A</v>
      </c>
      <c r="AA7129" s="31" t="e">
        <f>LOOKUP(C7129,CustomerAddress!A7128:F11127,CustomerAddress!C7128:C11127)</f>
        <v>#N/A</v>
      </c>
      <c r="AB7129" s="31" t="e">
        <f>LOOKUP(C7129,CustomerAddress!A7128:F11127,CustomerAddress!D7128:D11127)</f>
        <v>#N/A</v>
      </c>
      <c r="AC7129" s="31" t="e">
        <f>LOOKUP(C7129,CustomerAddress!A7128:F11127,CustomerAddress!F7128:F11127)</f>
        <v>#N/A</v>
      </c>
      <c r="AD7129" s="31">
        <f t="shared" si="623"/>
        <v>0</v>
      </c>
    </row>
    <row r="7130" spans="1:30" s="31" customFormat="1" ht="15.75" hidden="1" customHeight="1" x14ac:dyDescent="0.15">
      <c r="A7130" s="31">
        <v>7312</v>
      </c>
      <c r="B7130" s="31">
        <v>31</v>
      </c>
      <c r="C7130" s="31">
        <v>3087</v>
      </c>
      <c r="D7130" s="43">
        <v>43015</v>
      </c>
      <c r="E7130" s="43"/>
      <c r="F7130" s="31" t="b">
        <v>1</v>
      </c>
      <c r="G7130" s="33" t="s">
        <v>37</v>
      </c>
      <c r="H7130" s="33" t="s">
        <v>42</v>
      </c>
      <c r="I7130" s="33" t="s">
        <v>38</v>
      </c>
      <c r="J7130" s="38" t="str">
        <f t="shared" si="621"/>
        <v>Medium</v>
      </c>
      <c r="K7130" s="38" t="s">
        <v>12986</v>
      </c>
      <c r="L7130" s="48">
        <v>230.91</v>
      </c>
      <c r="M7130" s="34">
        <v>173.18</v>
      </c>
      <c r="N7130" s="40">
        <v>39031</v>
      </c>
      <c r="O7130" s="50">
        <f t="shared" si="622"/>
        <v>57.72999999999999</v>
      </c>
      <c r="P7130" s="50" t="e">
        <f>LOOKUP(C7130,CustomerDemographic!A7129:N10318,CustomerDemographic!D7129:D10318)</f>
        <v>#N/A</v>
      </c>
      <c r="Q7130" s="31" t="e">
        <f>LOOKUP(C7130,CustomerDemographic!A7129:N10318,CustomerDemographic!E7129:E10318)</f>
        <v>#N/A</v>
      </c>
      <c r="R7130" s="68" t="e">
        <f>LOOKUP(C7130,CustomerDemographic!A7129:N10318,CustomerDemographic!F7129:F10318)</f>
        <v>#N/A</v>
      </c>
      <c r="S7130" s="46" t="e">
        <f>LOOKUP(C7130,CustomerDemographic!A7129:N10318,CustomerDemographic!G7129:G10318)</f>
        <v>#N/A</v>
      </c>
      <c r="T7130" s="46"/>
      <c r="U7130" s="31" t="e">
        <f>LOOKUP(C7130,CustomerDemographic!A7129:N10318,CustomerDemographic!I7129:I10318)</f>
        <v>#N/A</v>
      </c>
      <c r="V7130" s="38" t="e">
        <f>LOOKUP(C7130,CustomerDemographic!A7129:N10318,CustomerDemographic!J7129:J10318)</f>
        <v>#N/A</v>
      </c>
      <c r="W7130" s="31" t="e">
        <f>LOOKUP(C7130,CustomerDemographic!A7129:N10318,CustomerDemographic!K7129:K10318)</f>
        <v>#N/A</v>
      </c>
      <c r="X7130" s="31" t="e">
        <f>LOOKUP(C7130,CustomerDemographic!A7129:N10318,CustomerDemographic!L7129:L10318)</f>
        <v>#N/A</v>
      </c>
      <c r="Y7130" s="31" t="e">
        <f>LOOKUP(C7130,CustomerDemographic!A7129:N10318,CustomerDemographic!M7129:M10318)</f>
        <v>#N/A</v>
      </c>
      <c r="Z7130" s="31" t="e">
        <f>LOOKUP(C7130,CustomerDemographic!A7129:N10318,CustomerDemographic!N7129:N10318)</f>
        <v>#N/A</v>
      </c>
      <c r="AA7130" s="31" t="e">
        <f>LOOKUP(C7130,CustomerAddress!A7129:F11128,CustomerAddress!C7129:C11128)</f>
        <v>#N/A</v>
      </c>
      <c r="AB7130" s="31" t="e">
        <f>LOOKUP(C7130,CustomerAddress!A7129:F11128,CustomerAddress!D7129:D11128)</f>
        <v>#N/A</v>
      </c>
      <c r="AC7130" s="31" t="e">
        <f>LOOKUP(C7130,CustomerAddress!A7129:F11128,CustomerAddress!F7129:F11128)</f>
        <v>#N/A</v>
      </c>
      <c r="AD7130" s="31">
        <f t="shared" si="623"/>
        <v>84</v>
      </c>
    </row>
    <row r="7131" spans="1:30" s="31" customFormat="1" ht="15.75" hidden="1" customHeight="1" x14ac:dyDescent="0.15">
      <c r="A7131" s="31">
        <v>7313</v>
      </c>
      <c r="B7131" s="31">
        <v>89</v>
      </c>
      <c r="C7131" s="31">
        <v>1329</v>
      </c>
      <c r="D7131" s="43">
        <v>42792</v>
      </c>
      <c r="E7131" s="43"/>
      <c r="F7131" s="31" t="b">
        <v>1</v>
      </c>
      <c r="G7131" s="33" t="s">
        <v>37</v>
      </c>
      <c r="H7131" s="33" t="s">
        <v>44</v>
      </c>
      <c r="I7131" s="33" t="s">
        <v>46</v>
      </c>
      <c r="J7131" s="38" t="str">
        <f t="shared" si="621"/>
        <v>Medium</v>
      </c>
      <c r="K7131" s="38" t="s">
        <v>12986</v>
      </c>
      <c r="L7131" s="48">
        <v>1362.99</v>
      </c>
      <c r="M7131" s="34">
        <v>57.74</v>
      </c>
      <c r="N7131" s="40">
        <v>34079</v>
      </c>
      <c r="O7131" s="50">
        <f t="shared" si="622"/>
        <v>1305.25</v>
      </c>
      <c r="P7131" s="50" t="e">
        <f>LOOKUP(C7131,CustomerDemographic!A7130:N10319,CustomerDemographic!D7130:D10319)</f>
        <v>#N/A</v>
      </c>
      <c r="Q7131" s="31" t="e">
        <f>LOOKUP(C7131,CustomerDemographic!A7130:N10319,CustomerDemographic!E7130:E10319)</f>
        <v>#N/A</v>
      </c>
      <c r="R7131" s="68" t="e">
        <f>LOOKUP(C7131,CustomerDemographic!A7130:N10319,CustomerDemographic!F7130:F10319)</f>
        <v>#N/A</v>
      </c>
      <c r="S7131" s="46" t="e">
        <f>LOOKUP(C7131,CustomerDemographic!A7130:N10319,CustomerDemographic!G7130:G10319)</f>
        <v>#N/A</v>
      </c>
      <c r="T7131" s="46"/>
      <c r="U7131" s="31" t="e">
        <f>LOOKUP(C7131,CustomerDemographic!A7130:N10319,CustomerDemographic!I7130:I10319)</f>
        <v>#N/A</v>
      </c>
      <c r="V7131" s="38" t="e">
        <f>LOOKUP(C7131,CustomerDemographic!A7130:N10319,CustomerDemographic!J7130:J10319)</f>
        <v>#N/A</v>
      </c>
      <c r="W7131" s="31" t="e">
        <f>LOOKUP(C7131,CustomerDemographic!A7130:N10319,CustomerDemographic!K7130:K10319)</f>
        <v>#N/A</v>
      </c>
      <c r="X7131" s="31" t="e">
        <f>LOOKUP(C7131,CustomerDemographic!A7130:N10319,CustomerDemographic!L7130:L10319)</f>
        <v>#N/A</v>
      </c>
      <c r="Y7131" s="31" t="e">
        <f>LOOKUP(C7131,CustomerDemographic!A7130:N10319,CustomerDemographic!M7130:M10319)</f>
        <v>#N/A</v>
      </c>
      <c r="Z7131" s="31" t="e">
        <f>LOOKUP(C7131,CustomerDemographic!A7130:N10319,CustomerDemographic!N7130:N10319)</f>
        <v>#N/A</v>
      </c>
      <c r="AA7131" s="31" t="e">
        <f>LOOKUP(C7131,CustomerAddress!A7130:F11129,CustomerAddress!C7130:C11129)</f>
        <v>#N/A</v>
      </c>
      <c r="AB7131" s="31" t="e">
        <f>LOOKUP(C7131,CustomerAddress!A7130:F11129,CustomerAddress!D7130:D11129)</f>
        <v>#N/A</v>
      </c>
      <c r="AC7131" s="31" t="e">
        <f>LOOKUP(C7131,CustomerAddress!A7130:F11129,CustomerAddress!F7130:F11129)</f>
        <v>#N/A</v>
      </c>
      <c r="AD7131" s="31">
        <f t="shared" si="623"/>
        <v>307</v>
      </c>
    </row>
    <row r="7132" spans="1:30" s="31" customFormat="1" ht="15.75" hidden="1" customHeight="1" x14ac:dyDescent="0.15">
      <c r="A7132" s="31">
        <v>7314</v>
      </c>
      <c r="B7132" s="31">
        <v>53</v>
      </c>
      <c r="C7132" s="31">
        <v>861</v>
      </c>
      <c r="D7132" s="43">
        <v>42835</v>
      </c>
      <c r="E7132" s="43"/>
      <c r="F7132" s="31" t="b">
        <v>1</v>
      </c>
      <c r="G7132" s="33" t="s">
        <v>37</v>
      </c>
      <c r="H7132" s="33" t="s">
        <v>42</v>
      </c>
      <c r="I7132" s="33" t="s">
        <v>38</v>
      </c>
      <c r="J7132" s="38" t="str">
        <f t="shared" si="621"/>
        <v>Large</v>
      </c>
      <c r="K7132" s="38" t="s">
        <v>12987</v>
      </c>
      <c r="L7132" s="48">
        <v>1274.93</v>
      </c>
      <c r="M7132" s="34">
        <v>764.96</v>
      </c>
      <c r="N7132" s="40">
        <v>39298</v>
      </c>
      <c r="O7132" s="50">
        <f t="shared" si="622"/>
        <v>509.97</v>
      </c>
      <c r="P7132" s="50" t="e">
        <f>LOOKUP(C7132,CustomerDemographic!A7131:N10320,CustomerDemographic!D7131:D10320)</f>
        <v>#N/A</v>
      </c>
      <c r="Q7132" s="31" t="e">
        <f>LOOKUP(C7132,CustomerDemographic!A7131:N10320,CustomerDemographic!E7131:E10320)</f>
        <v>#N/A</v>
      </c>
      <c r="R7132" s="68" t="e">
        <f>LOOKUP(C7132,CustomerDemographic!A7131:N10320,CustomerDemographic!F7131:F10320)</f>
        <v>#N/A</v>
      </c>
      <c r="S7132" s="46" t="e">
        <f>LOOKUP(C7132,CustomerDemographic!A7131:N10320,CustomerDemographic!G7131:G10320)</f>
        <v>#N/A</v>
      </c>
      <c r="T7132" s="46"/>
      <c r="U7132" s="31" t="e">
        <f>LOOKUP(C7132,CustomerDemographic!A7131:N10320,CustomerDemographic!I7131:I10320)</f>
        <v>#N/A</v>
      </c>
      <c r="V7132" s="38" t="e">
        <f>LOOKUP(C7132,CustomerDemographic!A7131:N10320,CustomerDemographic!J7131:J10320)</f>
        <v>#N/A</v>
      </c>
      <c r="W7132" s="31" t="e">
        <f>LOOKUP(C7132,CustomerDemographic!A7131:N10320,CustomerDemographic!K7131:K10320)</f>
        <v>#N/A</v>
      </c>
      <c r="X7132" s="31" t="e">
        <f>LOOKUP(C7132,CustomerDemographic!A7131:N10320,CustomerDemographic!L7131:L10320)</f>
        <v>#N/A</v>
      </c>
      <c r="Y7132" s="31" t="e">
        <f>LOOKUP(C7132,CustomerDemographic!A7131:N10320,CustomerDemographic!M7131:M10320)</f>
        <v>#N/A</v>
      </c>
      <c r="Z7132" s="31" t="e">
        <f>LOOKUP(C7132,CustomerDemographic!A7131:N10320,CustomerDemographic!N7131:N10320)</f>
        <v>#N/A</v>
      </c>
      <c r="AA7132" s="31" t="e">
        <f>LOOKUP(C7132,CustomerAddress!A7131:F11130,CustomerAddress!C7131:C11130)</f>
        <v>#N/A</v>
      </c>
      <c r="AB7132" s="31" t="e">
        <f>LOOKUP(C7132,CustomerAddress!A7131:F11130,CustomerAddress!D7131:D11130)</f>
        <v>#N/A</v>
      </c>
      <c r="AC7132" s="31" t="e">
        <f>LOOKUP(C7132,CustomerAddress!A7131:F11130,CustomerAddress!F7131:F11130)</f>
        <v>#N/A</v>
      </c>
      <c r="AD7132" s="31">
        <f t="shared" si="623"/>
        <v>264</v>
      </c>
    </row>
    <row r="7133" spans="1:30" s="31" customFormat="1" ht="15.75" hidden="1" customHeight="1" x14ac:dyDescent="0.15">
      <c r="A7133" s="31">
        <v>7315</v>
      </c>
      <c r="B7133" s="31">
        <v>12</v>
      </c>
      <c r="C7133" s="31">
        <v>3192</v>
      </c>
      <c r="D7133" s="43">
        <v>42823</v>
      </c>
      <c r="E7133" s="43"/>
      <c r="F7133" s="31" t="b">
        <v>1</v>
      </c>
      <c r="G7133" s="33" t="s">
        <v>37</v>
      </c>
      <c r="H7133" s="33" t="s">
        <v>42</v>
      </c>
      <c r="I7133" s="33" t="s">
        <v>38</v>
      </c>
      <c r="J7133" s="38" t="str">
        <f t="shared" si="621"/>
        <v>Medium</v>
      </c>
      <c r="K7133" s="38" t="s">
        <v>12986</v>
      </c>
      <c r="L7133" s="48">
        <v>1765.3</v>
      </c>
      <c r="M7133" s="34">
        <v>709.48</v>
      </c>
      <c r="N7133" s="40">
        <v>41533</v>
      </c>
      <c r="O7133" s="50">
        <f t="shared" si="622"/>
        <v>1055.82</v>
      </c>
      <c r="P7133" s="50" t="e">
        <f>LOOKUP(C7133,CustomerDemographic!A7132:N10321,CustomerDemographic!D7132:D10321)</f>
        <v>#N/A</v>
      </c>
      <c r="Q7133" s="31" t="e">
        <f>LOOKUP(C7133,CustomerDemographic!A7132:N10321,CustomerDemographic!E7132:E10321)</f>
        <v>#N/A</v>
      </c>
      <c r="R7133" s="68" t="e">
        <f>LOOKUP(C7133,CustomerDemographic!A7132:N10321,CustomerDemographic!F7132:F10321)</f>
        <v>#N/A</v>
      </c>
      <c r="S7133" s="46" t="e">
        <f>LOOKUP(C7133,CustomerDemographic!A7132:N10321,CustomerDemographic!G7132:G10321)</f>
        <v>#N/A</v>
      </c>
      <c r="T7133" s="46"/>
      <c r="U7133" s="31" t="e">
        <f>LOOKUP(C7133,CustomerDemographic!A7132:N10321,CustomerDemographic!I7132:I10321)</f>
        <v>#N/A</v>
      </c>
      <c r="V7133" s="38" t="e">
        <f>LOOKUP(C7133,CustomerDemographic!A7132:N10321,CustomerDemographic!J7132:J10321)</f>
        <v>#N/A</v>
      </c>
      <c r="W7133" s="31" t="e">
        <f>LOOKUP(C7133,CustomerDemographic!A7132:N10321,CustomerDemographic!K7132:K10321)</f>
        <v>#N/A</v>
      </c>
      <c r="X7133" s="31" t="e">
        <f>LOOKUP(C7133,CustomerDemographic!A7132:N10321,CustomerDemographic!L7132:L10321)</f>
        <v>#N/A</v>
      </c>
      <c r="Y7133" s="31" t="e">
        <f>LOOKUP(C7133,CustomerDemographic!A7132:N10321,CustomerDemographic!M7132:M10321)</f>
        <v>#N/A</v>
      </c>
      <c r="Z7133" s="31" t="e">
        <f>LOOKUP(C7133,CustomerDemographic!A7132:N10321,CustomerDemographic!N7132:N10321)</f>
        <v>#N/A</v>
      </c>
      <c r="AA7133" s="31" t="e">
        <f>LOOKUP(C7133,CustomerAddress!A7132:F11131,CustomerAddress!C7132:C11131)</f>
        <v>#N/A</v>
      </c>
      <c r="AB7133" s="31" t="e">
        <f>LOOKUP(C7133,CustomerAddress!A7132:F11131,CustomerAddress!D7132:D11131)</f>
        <v>#N/A</v>
      </c>
      <c r="AC7133" s="31" t="e">
        <f>LOOKUP(C7133,CustomerAddress!A7132:F11131,CustomerAddress!F7132:F11131)</f>
        <v>#N/A</v>
      </c>
      <c r="AD7133" s="31">
        <f t="shared" si="623"/>
        <v>276</v>
      </c>
    </row>
    <row r="7134" spans="1:30" s="31" customFormat="1" ht="15.75" hidden="1" customHeight="1" x14ac:dyDescent="0.15">
      <c r="A7134" s="31">
        <v>7316</v>
      </c>
      <c r="B7134" s="31">
        <v>3</v>
      </c>
      <c r="C7134" s="31">
        <v>2841</v>
      </c>
      <c r="D7134" s="43">
        <v>42997</v>
      </c>
      <c r="E7134" s="43"/>
      <c r="F7134" s="31" t="b">
        <v>1</v>
      </c>
      <c r="G7134" s="33" t="s">
        <v>37</v>
      </c>
      <c r="H7134" s="33" t="s">
        <v>39</v>
      </c>
      <c r="I7134" s="33" t="s">
        <v>38</v>
      </c>
      <c r="J7134" s="38" t="str">
        <f t="shared" si="621"/>
        <v>Large</v>
      </c>
      <c r="K7134" s="38" t="s">
        <v>12987</v>
      </c>
      <c r="L7134" s="48">
        <v>2091.4699999999998</v>
      </c>
      <c r="M7134" s="34">
        <v>388.92</v>
      </c>
      <c r="N7134" s="40">
        <v>41167</v>
      </c>
      <c r="O7134" s="50">
        <f t="shared" si="622"/>
        <v>1702.5499999999997</v>
      </c>
      <c r="P7134" s="50" t="e">
        <f>LOOKUP(C7134,CustomerDemographic!A7133:N10322,CustomerDemographic!D7133:D10322)</f>
        <v>#N/A</v>
      </c>
      <c r="Q7134" s="31" t="e">
        <f>LOOKUP(C7134,CustomerDemographic!A7133:N10322,CustomerDemographic!E7133:E10322)</f>
        <v>#N/A</v>
      </c>
      <c r="R7134" s="68" t="e">
        <f>LOOKUP(C7134,CustomerDemographic!A7133:N10322,CustomerDemographic!F7133:F10322)</f>
        <v>#N/A</v>
      </c>
      <c r="S7134" s="46" t="e">
        <f>LOOKUP(C7134,CustomerDemographic!A7133:N10322,CustomerDemographic!G7133:G10322)</f>
        <v>#N/A</v>
      </c>
      <c r="T7134" s="46"/>
      <c r="U7134" s="31" t="e">
        <f>LOOKUP(C7134,CustomerDemographic!A7133:N10322,CustomerDemographic!I7133:I10322)</f>
        <v>#N/A</v>
      </c>
      <c r="V7134" s="38" t="e">
        <f>LOOKUP(C7134,CustomerDemographic!A7133:N10322,CustomerDemographic!J7133:J10322)</f>
        <v>#N/A</v>
      </c>
      <c r="W7134" s="31" t="e">
        <f>LOOKUP(C7134,CustomerDemographic!A7133:N10322,CustomerDemographic!K7133:K10322)</f>
        <v>#N/A</v>
      </c>
      <c r="X7134" s="31" t="e">
        <f>LOOKUP(C7134,CustomerDemographic!A7133:N10322,CustomerDemographic!L7133:L10322)</f>
        <v>#N/A</v>
      </c>
      <c r="Y7134" s="31" t="e">
        <f>LOOKUP(C7134,CustomerDemographic!A7133:N10322,CustomerDemographic!M7133:M10322)</f>
        <v>#N/A</v>
      </c>
      <c r="Z7134" s="31" t="e">
        <f>LOOKUP(C7134,CustomerDemographic!A7133:N10322,CustomerDemographic!N7133:N10322)</f>
        <v>#N/A</v>
      </c>
      <c r="AA7134" s="31" t="e">
        <f>LOOKUP(C7134,CustomerAddress!A7133:F11132,CustomerAddress!C7133:C11132)</f>
        <v>#N/A</v>
      </c>
      <c r="AB7134" s="31" t="e">
        <f>LOOKUP(C7134,CustomerAddress!A7133:F11132,CustomerAddress!D7133:D11132)</f>
        <v>#N/A</v>
      </c>
      <c r="AC7134" s="31" t="e">
        <f>LOOKUP(C7134,CustomerAddress!A7133:F11132,CustomerAddress!F7133:F11132)</f>
        <v>#N/A</v>
      </c>
      <c r="AD7134" s="31">
        <f t="shared" si="623"/>
        <v>102</v>
      </c>
    </row>
    <row r="7135" spans="1:30" s="31" customFormat="1" ht="15.75" hidden="1" customHeight="1" x14ac:dyDescent="0.15">
      <c r="A7135" s="31">
        <v>7317</v>
      </c>
      <c r="B7135" s="31">
        <v>84</v>
      </c>
      <c r="C7135" s="31">
        <v>3080</v>
      </c>
      <c r="D7135" s="43">
        <v>42973</v>
      </c>
      <c r="E7135" s="43"/>
      <c r="F7135" s="31" t="b">
        <v>1</v>
      </c>
      <c r="G7135" s="33" t="s">
        <v>37</v>
      </c>
      <c r="H7135" s="33" t="s">
        <v>42</v>
      </c>
      <c r="I7135" s="33" t="s">
        <v>43</v>
      </c>
      <c r="J7135" s="38" t="str">
        <f t="shared" si="621"/>
        <v>Large</v>
      </c>
      <c r="K7135" s="38" t="s">
        <v>12987</v>
      </c>
      <c r="L7135" s="48">
        <v>792.9</v>
      </c>
      <c r="M7135" s="34">
        <v>594.67999999999995</v>
      </c>
      <c r="N7135" s="40">
        <v>33879</v>
      </c>
      <c r="O7135" s="50">
        <f t="shared" si="622"/>
        <v>198.22000000000003</v>
      </c>
      <c r="P7135" s="50" t="e">
        <f>LOOKUP(C7135,CustomerDemographic!A7134:N10323,CustomerDemographic!D7134:D10323)</f>
        <v>#N/A</v>
      </c>
      <c r="Q7135" s="31" t="e">
        <f>LOOKUP(C7135,CustomerDemographic!A7134:N10323,CustomerDemographic!E7134:E10323)</f>
        <v>#N/A</v>
      </c>
      <c r="R7135" s="68" t="e">
        <f>LOOKUP(C7135,CustomerDemographic!A7134:N10323,CustomerDemographic!F7134:F10323)</f>
        <v>#N/A</v>
      </c>
      <c r="S7135" s="46" t="e">
        <f>LOOKUP(C7135,CustomerDemographic!A7134:N10323,CustomerDemographic!G7134:G10323)</f>
        <v>#N/A</v>
      </c>
      <c r="T7135" s="46"/>
      <c r="U7135" s="31" t="e">
        <f>LOOKUP(C7135,CustomerDemographic!A7134:N10323,CustomerDemographic!I7134:I10323)</f>
        <v>#N/A</v>
      </c>
      <c r="V7135" s="38" t="e">
        <f>LOOKUP(C7135,CustomerDemographic!A7134:N10323,CustomerDemographic!J7134:J10323)</f>
        <v>#N/A</v>
      </c>
      <c r="W7135" s="31" t="e">
        <f>LOOKUP(C7135,CustomerDemographic!A7134:N10323,CustomerDemographic!K7134:K10323)</f>
        <v>#N/A</v>
      </c>
      <c r="X7135" s="31" t="e">
        <f>LOOKUP(C7135,CustomerDemographic!A7134:N10323,CustomerDemographic!L7134:L10323)</f>
        <v>#N/A</v>
      </c>
      <c r="Y7135" s="31" t="e">
        <f>LOOKUP(C7135,CustomerDemographic!A7134:N10323,CustomerDemographic!M7134:M10323)</f>
        <v>#N/A</v>
      </c>
      <c r="Z7135" s="31" t="e">
        <f>LOOKUP(C7135,CustomerDemographic!A7134:N10323,CustomerDemographic!N7134:N10323)</f>
        <v>#N/A</v>
      </c>
      <c r="AA7135" s="31" t="e">
        <f>LOOKUP(C7135,CustomerAddress!A7134:F11133,CustomerAddress!C7134:C11133)</f>
        <v>#N/A</v>
      </c>
      <c r="AB7135" s="31" t="e">
        <f>LOOKUP(C7135,CustomerAddress!A7134:F11133,CustomerAddress!D7134:D11133)</f>
        <v>#N/A</v>
      </c>
      <c r="AC7135" s="31" t="e">
        <f>LOOKUP(C7135,CustomerAddress!A7134:F11133,CustomerAddress!F7134:F11133)</f>
        <v>#N/A</v>
      </c>
      <c r="AD7135" s="31">
        <f t="shared" si="623"/>
        <v>126</v>
      </c>
    </row>
    <row r="7136" spans="1:30" s="31" customFormat="1" ht="15.75" hidden="1" customHeight="1" x14ac:dyDescent="0.15">
      <c r="A7136" s="31">
        <v>7318</v>
      </c>
      <c r="B7136" s="31">
        <v>27</v>
      </c>
      <c r="C7136" s="31">
        <v>2687</v>
      </c>
      <c r="D7136" s="43">
        <v>42917</v>
      </c>
      <c r="E7136" s="43"/>
      <c r="F7136" s="31" t="b">
        <v>1</v>
      </c>
      <c r="G7136" s="33" t="s">
        <v>37</v>
      </c>
      <c r="H7136" s="33" t="s">
        <v>39</v>
      </c>
      <c r="I7136" s="33" t="s">
        <v>38</v>
      </c>
      <c r="J7136" s="38" t="str">
        <f t="shared" si="621"/>
        <v>Medium</v>
      </c>
      <c r="K7136" s="38" t="s">
        <v>12986</v>
      </c>
      <c r="L7136" s="48">
        <v>1057.51</v>
      </c>
      <c r="M7136" s="34">
        <v>154.4</v>
      </c>
      <c r="N7136" s="40">
        <v>40618</v>
      </c>
      <c r="O7136" s="50">
        <f t="shared" si="622"/>
        <v>903.11</v>
      </c>
      <c r="P7136" s="50" t="e">
        <f>LOOKUP(C7136,CustomerDemographic!A7135:N10324,CustomerDemographic!D7135:D10324)</f>
        <v>#N/A</v>
      </c>
      <c r="Q7136" s="31" t="e">
        <f>LOOKUP(C7136,CustomerDemographic!A7135:N10324,CustomerDemographic!E7135:E10324)</f>
        <v>#N/A</v>
      </c>
      <c r="R7136" s="68" t="e">
        <f>LOOKUP(C7136,CustomerDemographic!A7135:N10324,CustomerDemographic!F7135:F10324)</f>
        <v>#N/A</v>
      </c>
      <c r="S7136" s="46" t="e">
        <f>LOOKUP(C7136,CustomerDemographic!A7135:N10324,CustomerDemographic!G7135:G10324)</f>
        <v>#N/A</v>
      </c>
      <c r="T7136" s="46"/>
      <c r="U7136" s="31" t="e">
        <f>LOOKUP(C7136,CustomerDemographic!A7135:N10324,CustomerDemographic!I7135:I10324)</f>
        <v>#N/A</v>
      </c>
      <c r="V7136" s="38" t="e">
        <f>LOOKUP(C7136,CustomerDemographic!A7135:N10324,CustomerDemographic!J7135:J10324)</f>
        <v>#N/A</v>
      </c>
      <c r="W7136" s="31" t="e">
        <f>LOOKUP(C7136,CustomerDemographic!A7135:N10324,CustomerDemographic!K7135:K10324)</f>
        <v>#N/A</v>
      </c>
      <c r="X7136" s="31" t="e">
        <f>LOOKUP(C7136,CustomerDemographic!A7135:N10324,CustomerDemographic!L7135:L10324)</f>
        <v>#N/A</v>
      </c>
      <c r="Y7136" s="31" t="e">
        <f>LOOKUP(C7136,CustomerDemographic!A7135:N10324,CustomerDemographic!M7135:M10324)</f>
        <v>#N/A</v>
      </c>
      <c r="Z7136" s="31" t="e">
        <f>LOOKUP(C7136,CustomerDemographic!A7135:N10324,CustomerDemographic!N7135:N10324)</f>
        <v>#N/A</v>
      </c>
      <c r="AA7136" s="31" t="e">
        <f>LOOKUP(C7136,CustomerAddress!A7135:F11134,CustomerAddress!C7135:C11134)</f>
        <v>#N/A</v>
      </c>
      <c r="AB7136" s="31" t="e">
        <f>LOOKUP(C7136,CustomerAddress!A7135:F11134,CustomerAddress!D7135:D11134)</f>
        <v>#N/A</v>
      </c>
      <c r="AC7136" s="31" t="e">
        <f>LOOKUP(C7136,CustomerAddress!A7135:F11134,CustomerAddress!F7135:F11134)</f>
        <v>#N/A</v>
      </c>
      <c r="AD7136" s="31">
        <f t="shared" si="623"/>
        <v>182</v>
      </c>
    </row>
    <row r="7137" spans="1:30" s="31" customFormat="1" ht="15.75" hidden="1" customHeight="1" x14ac:dyDescent="0.15">
      <c r="A7137" s="31">
        <v>7319</v>
      </c>
      <c r="B7137" s="31">
        <v>10</v>
      </c>
      <c r="C7137" s="31">
        <v>753</v>
      </c>
      <c r="D7137" s="43">
        <v>42909</v>
      </c>
      <c r="E7137" s="43"/>
      <c r="F7137" s="31" t="b">
        <v>1</v>
      </c>
      <c r="G7137" s="33" t="s">
        <v>37</v>
      </c>
      <c r="H7137" s="33" t="s">
        <v>44</v>
      </c>
      <c r="I7137" s="33" t="s">
        <v>46</v>
      </c>
      <c r="J7137" s="38" t="str">
        <f t="shared" si="621"/>
        <v>Medium</v>
      </c>
      <c r="K7137" s="38" t="s">
        <v>12986</v>
      </c>
      <c r="L7137" s="48">
        <v>1466.68</v>
      </c>
      <c r="M7137" s="34">
        <v>363.25</v>
      </c>
      <c r="N7137" s="40">
        <v>35378</v>
      </c>
      <c r="O7137" s="50">
        <f t="shared" si="622"/>
        <v>1103.43</v>
      </c>
      <c r="P7137" s="50" t="e">
        <f>LOOKUP(C7137,CustomerDemographic!A7136:N10325,CustomerDemographic!D7136:D10325)</f>
        <v>#N/A</v>
      </c>
      <c r="Q7137" s="31" t="e">
        <f>LOOKUP(C7137,CustomerDemographic!A7136:N10325,CustomerDemographic!E7136:E10325)</f>
        <v>#N/A</v>
      </c>
      <c r="R7137" s="68" t="e">
        <f>LOOKUP(C7137,CustomerDemographic!A7136:N10325,CustomerDemographic!F7136:F10325)</f>
        <v>#N/A</v>
      </c>
      <c r="S7137" s="46" t="e">
        <f>LOOKUP(C7137,CustomerDemographic!A7136:N10325,CustomerDemographic!G7136:G10325)</f>
        <v>#N/A</v>
      </c>
      <c r="T7137" s="46"/>
      <c r="U7137" s="31" t="e">
        <f>LOOKUP(C7137,CustomerDemographic!A7136:N10325,CustomerDemographic!I7136:I10325)</f>
        <v>#N/A</v>
      </c>
      <c r="V7137" s="38" t="e">
        <f>LOOKUP(C7137,CustomerDemographic!A7136:N10325,CustomerDemographic!J7136:J10325)</f>
        <v>#N/A</v>
      </c>
      <c r="W7137" s="31" t="e">
        <f>LOOKUP(C7137,CustomerDemographic!A7136:N10325,CustomerDemographic!K7136:K10325)</f>
        <v>#N/A</v>
      </c>
      <c r="X7137" s="31" t="e">
        <f>LOOKUP(C7137,CustomerDemographic!A7136:N10325,CustomerDemographic!L7136:L10325)</f>
        <v>#N/A</v>
      </c>
      <c r="Y7137" s="31" t="e">
        <f>LOOKUP(C7137,CustomerDemographic!A7136:N10325,CustomerDemographic!M7136:M10325)</f>
        <v>#N/A</v>
      </c>
      <c r="Z7137" s="31" t="e">
        <f>LOOKUP(C7137,CustomerDemographic!A7136:N10325,CustomerDemographic!N7136:N10325)</f>
        <v>#N/A</v>
      </c>
      <c r="AA7137" s="31" t="e">
        <f>LOOKUP(C7137,CustomerAddress!A7136:F11135,CustomerAddress!C7136:C11135)</f>
        <v>#N/A</v>
      </c>
      <c r="AB7137" s="31" t="e">
        <f>LOOKUP(C7137,CustomerAddress!A7136:F11135,CustomerAddress!D7136:D11135)</f>
        <v>#N/A</v>
      </c>
      <c r="AC7137" s="31" t="e">
        <f>LOOKUP(C7137,CustomerAddress!A7136:F11135,CustomerAddress!F7136:F11135)</f>
        <v>#N/A</v>
      </c>
      <c r="AD7137" s="31">
        <f t="shared" si="623"/>
        <v>190</v>
      </c>
    </row>
    <row r="7138" spans="1:30" s="31" customFormat="1" ht="15.75" hidden="1" customHeight="1" x14ac:dyDescent="0.15">
      <c r="A7138" s="31">
        <v>7320</v>
      </c>
      <c r="B7138" s="31">
        <v>6</v>
      </c>
      <c r="C7138" s="31">
        <v>2686</v>
      </c>
      <c r="D7138" s="43">
        <v>42830</v>
      </c>
      <c r="E7138" s="43"/>
      <c r="F7138" s="31" t="b">
        <v>0</v>
      </c>
      <c r="G7138" s="33" t="s">
        <v>37</v>
      </c>
      <c r="H7138" s="33" t="s">
        <v>40</v>
      </c>
      <c r="I7138" s="33" t="s">
        <v>38</v>
      </c>
      <c r="J7138" s="38" t="str">
        <f t="shared" si="621"/>
        <v>Medium</v>
      </c>
      <c r="K7138" s="38" t="s">
        <v>12986</v>
      </c>
      <c r="L7138" s="48">
        <v>227.88</v>
      </c>
      <c r="M7138" s="34">
        <v>136.72999999999999</v>
      </c>
      <c r="N7138" s="40">
        <v>37659</v>
      </c>
      <c r="O7138" s="50">
        <f t="shared" si="622"/>
        <v>91.15</v>
      </c>
      <c r="P7138" s="50" t="e">
        <f>LOOKUP(C7138,CustomerDemographic!A7137:N10326,CustomerDemographic!D7137:D10326)</f>
        <v>#N/A</v>
      </c>
      <c r="Q7138" s="31" t="e">
        <f>LOOKUP(C7138,CustomerDemographic!A7137:N10326,CustomerDemographic!E7137:E10326)</f>
        <v>#N/A</v>
      </c>
      <c r="R7138" s="68" t="e">
        <f>LOOKUP(C7138,CustomerDemographic!A7137:N10326,CustomerDemographic!F7137:F10326)</f>
        <v>#N/A</v>
      </c>
      <c r="S7138" s="46" t="e">
        <f>LOOKUP(C7138,CustomerDemographic!A7137:N10326,CustomerDemographic!G7137:G10326)</f>
        <v>#N/A</v>
      </c>
      <c r="T7138" s="46"/>
      <c r="U7138" s="31" t="e">
        <f>LOOKUP(C7138,CustomerDemographic!A7137:N10326,CustomerDemographic!I7137:I10326)</f>
        <v>#N/A</v>
      </c>
      <c r="V7138" s="38" t="e">
        <f>LOOKUP(C7138,CustomerDemographic!A7137:N10326,CustomerDemographic!J7137:J10326)</f>
        <v>#N/A</v>
      </c>
      <c r="W7138" s="31" t="e">
        <f>LOOKUP(C7138,CustomerDemographic!A7137:N10326,CustomerDemographic!K7137:K10326)</f>
        <v>#N/A</v>
      </c>
      <c r="X7138" s="31" t="e">
        <f>LOOKUP(C7138,CustomerDemographic!A7137:N10326,CustomerDemographic!L7137:L10326)</f>
        <v>#N/A</v>
      </c>
      <c r="Y7138" s="31" t="e">
        <f>LOOKUP(C7138,CustomerDemographic!A7137:N10326,CustomerDemographic!M7137:M10326)</f>
        <v>#N/A</v>
      </c>
      <c r="Z7138" s="31" t="e">
        <f>LOOKUP(C7138,CustomerDemographic!A7137:N10326,CustomerDemographic!N7137:N10326)</f>
        <v>#N/A</v>
      </c>
      <c r="AA7138" s="31" t="e">
        <f>LOOKUP(C7138,CustomerAddress!A7137:F11136,CustomerAddress!C7137:C11136)</f>
        <v>#N/A</v>
      </c>
      <c r="AB7138" s="31" t="e">
        <f>LOOKUP(C7138,CustomerAddress!A7137:F11136,CustomerAddress!D7137:D11136)</f>
        <v>#N/A</v>
      </c>
      <c r="AC7138" s="31" t="e">
        <f>LOOKUP(C7138,CustomerAddress!A7137:F11136,CustomerAddress!F7137:F11136)</f>
        <v>#N/A</v>
      </c>
      <c r="AD7138" s="31">
        <f t="shared" si="623"/>
        <v>269</v>
      </c>
    </row>
    <row r="7139" spans="1:30" s="31" customFormat="1" ht="15.75" hidden="1" customHeight="1" x14ac:dyDescent="0.15">
      <c r="A7139" s="31">
        <v>7321</v>
      </c>
      <c r="B7139" s="31">
        <v>46</v>
      </c>
      <c r="C7139" s="31">
        <v>1760</v>
      </c>
      <c r="D7139" s="43">
        <v>42775</v>
      </c>
      <c r="E7139" s="43"/>
      <c r="F7139" s="31" t="b">
        <v>1</v>
      </c>
      <c r="G7139" s="33" t="s">
        <v>37</v>
      </c>
      <c r="H7139" s="33" t="s">
        <v>40</v>
      </c>
      <c r="I7139" s="33" t="s">
        <v>38</v>
      </c>
      <c r="J7139" s="38" t="str">
        <f t="shared" si="621"/>
        <v>Medium</v>
      </c>
      <c r="K7139" s="38" t="s">
        <v>12986</v>
      </c>
      <c r="L7139" s="48">
        <v>1793.43</v>
      </c>
      <c r="M7139" s="34">
        <v>248.82</v>
      </c>
      <c r="N7139" s="40">
        <v>36361</v>
      </c>
      <c r="O7139" s="50">
        <f t="shared" si="622"/>
        <v>1544.6100000000001</v>
      </c>
      <c r="P7139" s="50" t="e">
        <f>LOOKUP(C7139,CustomerDemographic!A7138:N10327,CustomerDemographic!D7138:D10327)</f>
        <v>#N/A</v>
      </c>
      <c r="Q7139" s="31" t="e">
        <f>LOOKUP(C7139,CustomerDemographic!A7138:N10327,CustomerDemographic!E7138:E10327)</f>
        <v>#N/A</v>
      </c>
      <c r="R7139" s="68" t="e">
        <f>LOOKUP(C7139,CustomerDemographic!A7138:N10327,CustomerDemographic!F7138:F10327)</f>
        <v>#N/A</v>
      </c>
      <c r="S7139" s="46" t="e">
        <f>LOOKUP(C7139,CustomerDemographic!A7138:N10327,CustomerDemographic!G7138:G10327)</f>
        <v>#N/A</v>
      </c>
      <c r="T7139" s="46"/>
      <c r="U7139" s="31" t="e">
        <f>LOOKUP(C7139,CustomerDemographic!A7138:N10327,CustomerDemographic!I7138:I10327)</f>
        <v>#N/A</v>
      </c>
      <c r="V7139" s="38" t="e">
        <f>LOOKUP(C7139,CustomerDemographic!A7138:N10327,CustomerDemographic!J7138:J10327)</f>
        <v>#N/A</v>
      </c>
      <c r="W7139" s="31" t="e">
        <f>LOOKUP(C7139,CustomerDemographic!A7138:N10327,CustomerDemographic!K7138:K10327)</f>
        <v>#N/A</v>
      </c>
      <c r="X7139" s="31" t="e">
        <f>LOOKUP(C7139,CustomerDemographic!A7138:N10327,CustomerDemographic!L7138:L10327)</f>
        <v>#N/A</v>
      </c>
      <c r="Y7139" s="31" t="e">
        <f>LOOKUP(C7139,CustomerDemographic!A7138:N10327,CustomerDemographic!M7138:M10327)</f>
        <v>#N/A</v>
      </c>
      <c r="Z7139" s="31" t="e">
        <f>LOOKUP(C7139,CustomerDemographic!A7138:N10327,CustomerDemographic!N7138:N10327)</f>
        <v>#N/A</v>
      </c>
      <c r="AA7139" s="31" t="e">
        <f>LOOKUP(C7139,CustomerAddress!A7138:F11137,CustomerAddress!C7138:C11137)</f>
        <v>#N/A</v>
      </c>
      <c r="AB7139" s="31" t="e">
        <f>LOOKUP(C7139,CustomerAddress!A7138:F11137,CustomerAddress!D7138:D11137)</f>
        <v>#N/A</v>
      </c>
      <c r="AC7139" s="31" t="e">
        <f>LOOKUP(C7139,CustomerAddress!A7138:F11137,CustomerAddress!F7138:F11137)</f>
        <v>#N/A</v>
      </c>
      <c r="AD7139" s="31">
        <f t="shared" si="623"/>
        <v>324</v>
      </c>
    </row>
    <row r="7140" spans="1:30" s="31" customFormat="1" ht="15.75" hidden="1" customHeight="1" x14ac:dyDescent="0.15">
      <c r="A7140" s="31">
        <v>7322</v>
      </c>
      <c r="B7140" s="31">
        <v>20</v>
      </c>
      <c r="C7140" s="31">
        <v>45</v>
      </c>
      <c r="D7140" s="43">
        <v>42925</v>
      </c>
      <c r="E7140" s="43"/>
      <c r="F7140" s="31" t="b">
        <v>1</v>
      </c>
      <c r="G7140" s="33" t="s">
        <v>37</v>
      </c>
      <c r="H7140" s="33" t="s">
        <v>39</v>
      </c>
      <c r="I7140" s="33" t="s">
        <v>38</v>
      </c>
      <c r="J7140" s="38" t="str">
        <f t="shared" si="621"/>
        <v>Medium</v>
      </c>
      <c r="K7140" s="38" t="s">
        <v>12986</v>
      </c>
      <c r="L7140" s="48">
        <v>1775.81</v>
      </c>
      <c r="M7140" s="34">
        <v>1580.47</v>
      </c>
      <c r="N7140" s="40">
        <v>40303</v>
      </c>
      <c r="O7140" s="50">
        <f t="shared" si="622"/>
        <v>195.33999999999992</v>
      </c>
      <c r="P7140" s="50" t="e">
        <f>LOOKUP(C7140,CustomerDemographic!A7139:N10328,CustomerDemographic!D7139:D10328)</f>
        <v>#N/A</v>
      </c>
      <c r="Q7140" s="31" t="e">
        <f>LOOKUP(C7140,CustomerDemographic!A7139:N10328,CustomerDemographic!E7139:E10328)</f>
        <v>#N/A</v>
      </c>
      <c r="R7140" s="68" t="e">
        <f>LOOKUP(C7140,CustomerDemographic!A7139:N10328,CustomerDemographic!F7139:F10328)</f>
        <v>#N/A</v>
      </c>
      <c r="S7140" s="46" t="e">
        <f>LOOKUP(C7140,CustomerDemographic!A7139:N10328,CustomerDemographic!G7139:G10328)</f>
        <v>#N/A</v>
      </c>
      <c r="T7140" s="46"/>
      <c r="U7140" s="31" t="e">
        <f>LOOKUP(C7140,CustomerDemographic!A7139:N10328,CustomerDemographic!I7139:I10328)</f>
        <v>#N/A</v>
      </c>
      <c r="V7140" s="38" t="e">
        <f>LOOKUP(C7140,CustomerDemographic!A7139:N10328,CustomerDemographic!J7139:J10328)</f>
        <v>#N/A</v>
      </c>
      <c r="W7140" s="31" t="e">
        <f>LOOKUP(C7140,CustomerDemographic!A7139:N10328,CustomerDemographic!K7139:K10328)</f>
        <v>#N/A</v>
      </c>
      <c r="X7140" s="31" t="e">
        <f>LOOKUP(C7140,CustomerDemographic!A7139:N10328,CustomerDemographic!L7139:L10328)</f>
        <v>#N/A</v>
      </c>
      <c r="Y7140" s="31" t="e">
        <f>LOOKUP(C7140,CustomerDemographic!A7139:N10328,CustomerDemographic!M7139:M10328)</f>
        <v>#N/A</v>
      </c>
      <c r="Z7140" s="31" t="e">
        <f>LOOKUP(C7140,CustomerDemographic!A7139:N10328,CustomerDemographic!N7139:N10328)</f>
        <v>#N/A</v>
      </c>
      <c r="AA7140" s="31" t="e">
        <f>LOOKUP(C7140,CustomerAddress!A7139:F11138,CustomerAddress!C7139:C11138)</f>
        <v>#N/A</v>
      </c>
      <c r="AB7140" s="31" t="e">
        <f>LOOKUP(C7140,CustomerAddress!A7139:F11138,CustomerAddress!D7139:D11138)</f>
        <v>#N/A</v>
      </c>
      <c r="AC7140" s="31" t="e">
        <f>LOOKUP(C7140,CustomerAddress!A7139:F11138,CustomerAddress!F7139:F11138)</f>
        <v>#N/A</v>
      </c>
      <c r="AD7140" s="31">
        <f t="shared" si="623"/>
        <v>174</v>
      </c>
    </row>
    <row r="7141" spans="1:30" s="31" customFormat="1" ht="15.75" hidden="1" customHeight="1" x14ac:dyDescent="0.15">
      <c r="A7141" s="31">
        <v>7324</v>
      </c>
      <c r="B7141" s="31">
        <v>91</v>
      </c>
      <c r="C7141" s="31">
        <v>138</v>
      </c>
      <c r="D7141" s="43">
        <v>42957</v>
      </c>
      <c r="E7141" s="43"/>
      <c r="F7141" s="31" t="b">
        <v>0</v>
      </c>
      <c r="G7141" s="33" t="s">
        <v>37</v>
      </c>
      <c r="H7141" s="36" t="s">
        <v>12747</v>
      </c>
      <c r="I7141" s="33" t="s">
        <v>38</v>
      </c>
      <c r="J7141" s="38" t="str">
        <f t="shared" si="621"/>
        <v>Small</v>
      </c>
      <c r="K7141" s="38" t="s">
        <v>3629</v>
      </c>
      <c r="L7141" s="48">
        <v>100.35</v>
      </c>
      <c r="M7141" s="34">
        <v>75.260000000000005</v>
      </c>
      <c r="N7141" s="40">
        <v>34556</v>
      </c>
      <c r="O7141" s="50">
        <f t="shared" si="622"/>
        <v>25.089999999999989</v>
      </c>
      <c r="P7141" s="50" t="e">
        <f>LOOKUP(C7141,CustomerDemographic!A7140:N10329,CustomerDemographic!D7140:D10329)</f>
        <v>#N/A</v>
      </c>
      <c r="Q7141" s="31" t="e">
        <f>LOOKUP(C7141,CustomerDemographic!A7140:N10329,CustomerDemographic!E7140:E10329)</f>
        <v>#N/A</v>
      </c>
      <c r="R7141" s="68" t="e">
        <f>LOOKUP(C7141,CustomerDemographic!A7140:N10329,CustomerDemographic!F7140:F10329)</f>
        <v>#N/A</v>
      </c>
      <c r="S7141" s="46" t="e">
        <f>LOOKUP(C7141,CustomerDemographic!A7140:N10329,CustomerDemographic!G7140:G10329)</f>
        <v>#N/A</v>
      </c>
      <c r="T7141" s="46"/>
      <c r="U7141" s="31" t="e">
        <f>LOOKUP(C7141,CustomerDemographic!A7140:N10329,CustomerDemographic!I7140:I10329)</f>
        <v>#N/A</v>
      </c>
      <c r="V7141" s="38" t="e">
        <f>LOOKUP(C7141,CustomerDemographic!A7140:N10329,CustomerDemographic!J7140:J10329)</f>
        <v>#N/A</v>
      </c>
      <c r="W7141" s="31" t="e">
        <f>LOOKUP(C7141,CustomerDemographic!A7140:N10329,CustomerDemographic!K7140:K10329)</f>
        <v>#N/A</v>
      </c>
      <c r="X7141" s="31" t="e">
        <f>LOOKUP(C7141,CustomerDemographic!A7140:N10329,CustomerDemographic!L7140:L10329)</f>
        <v>#N/A</v>
      </c>
      <c r="Y7141" s="31" t="e">
        <f>LOOKUP(C7141,CustomerDemographic!A7140:N10329,CustomerDemographic!M7140:M10329)</f>
        <v>#N/A</v>
      </c>
      <c r="Z7141" s="31" t="e">
        <f>LOOKUP(C7141,CustomerDemographic!A7140:N10329,CustomerDemographic!N7140:N10329)</f>
        <v>#N/A</v>
      </c>
      <c r="AA7141" s="31" t="e">
        <f>LOOKUP(C7141,CustomerAddress!A7140:F11139,CustomerAddress!C7140:C11139)</f>
        <v>#N/A</v>
      </c>
      <c r="AB7141" s="31" t="e">
        <f>LOOKUP(C7141,CustomerAddress!A7140:F11139,CustomerAddress!D7140:D11139)</f>
        <v>#N/A</v>
      </c>
      <c r="AC7141" s="31" t="e">
        <f>LOOKUP(C7141,CustomerAddress!A7140:F11139,CustomerAddress!F7140:F11139)</f>
        <v>#N/A</v>
      </c>
      <c r="AD7141" s="31">
        <f t="shared" si="623"/>
        <v>142</v>
      </c>
    </row>
    <row r="7142" spans="1:30" s="31" customFormat="1" ht="15.75" hidden="1" customHeight="1" x14ac:dyDescent="0.15">
      <c r="A7142" s="31">
        <v>7326</v>
      </c>
      <c r="B7142" s="31">
        <v>53</v>
      </c>
      <c r="C7142" s="31">
        <v>2339</v>
      </c>
      <c r="D7142" s="43">
        <v>43074</v>
      </c>
      <c r="E7142" s="43"/>
      <c r="F7142" s="31" t="b">
        <v>1</v>
      </c>
      <c r="G7142" s="33" t="s">
        <v>37</v>
      </c>
      <c r="H7142" s="33" t="s">
        <v>40</v>
      </c>
      <c r="I7142" s="33" t="s">
        <v>38</v>
      </c>
      <c r="J7142" s="38" t="str">
        <f t="shared" si="621"/>
        <v>Medium</v>
      </c>
      <c r="K7142" s="38" t="s">
        <v>12986</v>
      </c>
      <c r="L7142" s="48">
        <v>795.34</v>
      </c>
      <c r="M7142" s="34">
        <v>101.58</v>
      </c>
      <c r="N7142" s="40">
        <v>33259</v>
      </c>
      <c r="O7142" s="50">
        <f t="shared" si="622"/>
        <v>693.76</v>
      </c>
      <c r="P7142" s="50" t="e">
        <f>LOOKUP(C7142,CustomerDemographic!A7141:N10330,CustomerDemographic!D7141:D10330)</f>
        <v>#N/A</v>
      </c>
      <c r="Q7142" s="31" t="e">
        <f>LOOKUP(C7142,CustomerDemographic!A7141:N10330,CustomerDemographic!E7141:E10330)</f>
        <v>#N/A</v>
      </c>
      <c r="R7142" s="68" t="e">
        <f>LOOKUP(C7142,CustomerDemographic!A7141:N10330,CustomerDemographic!F7141:F10330)</f>
        <v>#N/A</v>
      </c>
      <c r="S7142" s="46" t="e">
        <f>LOOKUP(C7142,CustomerDemographic!A7141:N10330,CustomerDemographic!G7141:G10330)</f>
        <v>#N/A</v>
      </c>
      <c r="T7142" s="46"/>
      <c r="U7142" s="31" t="e">
        <f>LOOKUP(C7142,CustomerDemographic!A7141:N10330,CustomerDemographic!I7141:I10330)</f>
        <v>#N/A</v>
      </c>
      <c r="V7142" s="38" t="e">
        <f>LOOKUP(C7142,CustomerDemographic!A7141:N10330,CustomerDemographic!J7141:J10330)</f>
        <v>#N/A</v>
      </c>
      <c r="W7142" s="31" t="e">
        <f>LOOKUP(C7142,CustomerDemographic!A7141:N10330,CustomerDemographic!K7141:K10330)</f>
        <v>#N/A</v>
      </c>
      <c r="X7142" s="31" t="e">
        <f>LOOKUP(C7142,CustomerDemographic!A7141:N10330,CustomerDemographic!L7141:L10330)</f>
        <v>#N/A</v>
      </c>
      <c r="Y7142" s="31" t="e">
        <f>LOOKUP(C7142,CustomerDemographic!A7141:N10330,CustomerDemographic!M7141:M10330)</f>
        <v>#N/A</v>
      </c>
      <c r="Z7142" s="31" t="e">
        <f>LOOKUP(C7142,CustomerDemographic!A7141:N10330,CustomerDemographic!N7141:N10330)</f>
        <v>#N/A</v>
      </c>
      <c r="AA7142" s="31" t="e">
        <f>LOOKUP(C7142,CustomerAddress!A7141:F11140,CustomerAddress!C7141:C11140)</f>
        <v>#N/A</v>
      </c>
      <c r="AB7142" s="31" t="e">
        <f>LOOKUP(C7142,CustomerAddress!A7141:F11140,CustomerAddress!D7141:D11140)</f>
        <v>#N/A</v>
      </c>
      <c r="AC7142" s="31" t="e">
        <f>LOOKUP(C7142,CustomerAddress!A7141:F11140,CustomerAddress!F7141:F11140)</f>
        <v>#N/A</v>
      </c>
      <c r="AD7142" s="31">
        <f t="shared" si="623"/>
        <v>25</v>
      </c>
    </row>
    <row r="7143" spans="1:30" s="31" customFormat="1" ht="15.75" hidden="1" customHeight="1" x14ac:dyDescent="0.15">
      <c r="A7143" s="31">
        <v>7327</v>
      </c>
      <c r="B7143" s="31">
        <v>18</v>
      </c>
      <c r="C7143" s="31">
        <v>171</v>
      </c>
      <c r="D7143" s="43">
        <v>42991</v>
      </c>
      <c r="E7143" s="43"/>
      <c r="F7143" s="31" t="b">
        <v>1</v>
      </c>
      <c r="G7143" s="33" t="s">
        <v>37</v>
      </c>
      <c r="H7143" s="36" t="s">
        <v>12747</v>
      </c>
      <c r="I7143" s="33" t="s">
        <v>38</v>
      </c>
      <c r="J7143" s="38" t="str">
        <f t="shared" si="621"/>
        <v>Medium</v>
      </c>
      <c r="K7143" s="38" t="s">
        <v>12986</v>
      </c>
      <c r="L7143" s="48">
        <v>575.27</v>
      </c>
      <c r="M7143" s="34">
        <v>431.45</v>
      </c>
      <c r="N7143" s="40">
        <v>38339</v>
      </c>
      <c r="O7143" s="50">
        <f t="shared" si="622"/>
        <v>143.82</v>
      </c>
      <c r="P7143" s="50" t="e">
        <f>LOOKUP(C7143,CustomerDemographic!A7142:N10331,CustomerDemographic!D7142:D10331)</f>
        <v>#N/A</v>
      </c>
      <c r="Q7143" s="31" t="e">
        <f>LOOKUP(C7143,CustomerDemographic!A7142:N10331,CustomerDemographic!E7142:E10331)</f>
        <v>#N/A</v>
      </c>
      <c r="R7143" s="68" t="e">
        <f>LOOKUP(C7143,CustomerDemographic!A7142:N10331,CustomerDemographic!F7142:F10331)</f>
        <v>#N/A</v>
      </c>
      <c r="S7143" s="46" t="e">
        <f>LOOKUP(C7143,CustomerDemographic!A7142:N10331,CustomerDemographic!G7142:G10331)</f>
        <v>#N/A</v>
      </c>
      <c r="T7143" s="46"/>
      <c r="U7143" s="31" t="e">
        <f>LOOKUP(C7143,CustomerDemographic!A7142:N10331,CustomerDemographic!I7142:I10331)</f>
        <v>#N/A</v>
      </c>
      <c r="V7143" s="38" t="e">
        <f>LOOKUP(C7143,CustomerDemographic!A7142:N10331,CustomerDemographic!J7142:J10331)</f>
        <v>#N/A</v>
      </c>
      <c r="W7143" s="31" t="e">
        <f>LOOKUP(C7143,CustomerDemographic!A7142:N10331,CustomerDemographic!K7142:K10331)</f>
        <v>#N/A</v>
      </c>
      <c r="X7143" s="31" t="e">
        <f>LOOKUP(C7143,CustomerDemographic!A7142:N10331,CustomerDemographic!L7142:L10331)</f>
        <v>#N/A</v>
      </c>
      <c r="Y7143" s="31" t="e">
        <f>LOOKUP(C7143,CustomerDemographic!A7142:N10331,CustomerDemographic!M7142:M10331)</f>
        <v>#N/A</v>
      </c>
      <c r="Z7143" s="31" t="e">
        <f>LOOKUP(C7143,CustomerDemographic!A7142:N10331,CustomerDemographic!N7142:N10331)</f>
        <v>#N/A</v>
      </c>
      <c r="AA7143" s="31" t="e">
        <f>LOOKUP(C7143,CustomerAddress!A7142:F11141,CustomerAddress!C7142:C11141)</f>
        <v>#N/A</v>
      </c>
      <c r="AB7143" s="31" t="e">
        <f>LOOKUP(C7143,CustomerAddress!A7142:F11141,CustomerAddress!D7142:D11141)</f>
        <v>#N/A</v>
      </c>
      <c r="AC7143" s="31" t="e">
        <f>LOOKUP(C7143,CustomerAddress!A7142:F11141,CustomerAddress!F7142:F11141)</f>
        <v>#N/A</v>
      </c>
      <c r="AD7143" s="31">
        <f t="shared" si="623"/>
        <v>108</v>
      </c>
    </row>
    <row r="7144" spans="1:30" s="31" customFormat="1" ht="15.75" hidden="1" customHeight="1" x14ac:dyDescent="0.15">
      <c r="A7144" s="31">
        <v>7328</v>
      </c>
      <c r="B7144" s="31">
        <v>39</v>
      </c>
      <c r="C7144" s="31">
        <v>1809</v>
      </c>
      <c r="D7144" s="43">
        <v>42992</v>
      </c>
      <c r="E7144" s="43"/>
      <c r="F7144" s="31" t="b">
        <v>0</v>
      </c>
      <c r="G7144" s="33" t="s">
        <v>37</v>
      </c>
      <c r="H7144" s="33" t="s">
        <v>42</v>
      </c>
      <c r="I7144" s="33" t="s">
        <v>38</v>
      </c>
      <c r="J7144" s="38" t="str">
        <f t="shared" si="621"/>
        <v>Medium</v>
      </c>
      <c r="K7144" s="38" t="s">
        <v>12986</v>
      </c>
      <c r="L7144" s="48">
        <v>1812.75</v>
      </c>
      <c r="M7144" s="34">
        <v>582.48</v>
      </c>
      <c r="N7144" s="40">
        <v>35560</v>
      </c>
      <c r="O7144" s="50">
        <f t="shared" si="622"/>
        <v>1230.27</v>
      </c>
      <c r="P7144" s="50" t="e">
        <f>LOOKUP(C7144,CustomerDemographic!A7143:N10332,CustomerDemographic!D7143:D10332)</f>
        <v>#N/A</v>
      </c>
      <c r="Q7144" s="31" t="e">
        <f>LOOKUP(C7144,CustomerDemographic!A7143:N10332,CustomerDemographic!E7143:E10332)</f>
        <v>#N/A</v>
      </c>
      <c r="R7144" s="68" t="e">
        <f>LOOKUP(C7144,CustomerDemographic!A7143:N10332,CustomerDemographic!F7143:F10332)</f>
        <v>#N/A</v>
      </c>
      <c r="S7144" s="46" t="e">
        <f>LOOKUP(C7144,CustomerDemographic!A7143:N10332,CustomerDemographic!G7143:G10332)</f>
        <v>#N/A</v>
      </c>
      <c r="T7144" s="46"/>
      <c r="U7144" s="31" t="e">
        <f>LOOKUP(C7144,CustomerDemographic!A7143:N10332,CustomerDemographic!I7143:I10332)</f>
        <v>#N/A</v>
      </c>
      <c r="V7144" s="38" t="e">
        <f>LOOKUP(C7144,CustomerDemographic!A7143:N10332,CustomerDemographic!J7143:J10332)</f>
        <v>#N/A</v>
      </c>
      <c r="W7144" s="31" t="e">
        <f>LOOKUP(C7144,CustomerDemographic!A7143:N10332,CustomerDemographic!K7143:K10332)</f>
        <v>#N/A</v>
      </c>
      <c r="X7144" s="31" t="e">
        <f>LOOKUP(C7144,CustomerDemographic!A7143:N10332,CustomerDemographic!L7143:L10332)</f>
        <v>#N/A</v>
      </c>
      <c r="Y7144" s="31" t="e">
        <f>LOOKUP(C7144,CustomerDemographic!A7143:N10332,CustomerDemographic!M7143:M10332)</f>
        <v>#N/A</v>
      </c>
      <c r="Z7144" s="31" t="e">
        <f>LOOKUP(C7144,CustomerDemographic!A7143:N10332,CustomerDemographic!N7143:N10332)</f>
        <v>#N/A</v>
      </c>
      <c r="AA7144" s="31" t="e">
        <f>LOOKUP(C7144,CustomerAddress!A7143:F11142,CustomerAddress!C7143:C11142)</f>
        <v>#N/A</v>
      </c>
      <c r="AB7144" s="31" t="e">
        <f>LOOKUP(C7144,CustomerAddress!A7143:F11142,CustomerAddress!D7143:D11142)</f>
        <v>#N/A</v>
      </c>
      <c r="AC7144" s="31" t="e">
        <f>LOOKUP(C7144,CustomerAddress!A7143:F11142,CustomerAddress!F7143:F11142)</f>
        <v>#N/A</v>
      </c>
      <c r="AD7144" s="31">
        <f t="shared" si="623"/>
        <v>107</v>
      </c>
    </row>
    <row r="7145" spans="1:30" s="31" customFormat="1" ht="15.75" hidden="1" customHeight="1" x14ac:dyDescent="0.15">
      <c r="A7145" s="31">
        <v>7329</v>
      </c>
      <c r="B7145" s="31">
        <v>32</v>
      </c>
      <c r="C7145" s="31">
        <v>626</v>
      </c>
      <c r="D7145" s="43">
        <v>43045</v>
      </c>
      <c r="E7145" s="43"/>
      <c r="F7145" s="31" t="b">
        <v>0</v>
      </c>
      <c r="G7145" s="33" t="s">
        <v>37</v>
      </c>
      <c r="H7145" s="33" t="s">
        <v>42</v>
      </c>
      <c r="I7145" s="33" t="s">
        <v>38</v>
      </c>
      <c r="J7145" s="38" t="str">
        <f t="shared" si="621"/>
        <v>Large</v>
      </c>
      <c r="K7145" s="38" t="s">
        <v>12987</v>
      </c>
      <c r="L7145" s="48">
        <v>642.70000000000005</v>
      </c>
      <c r="M7145" s="34">
        <v>211.37</v>
      </c>
      <c r="N7145" s="40">
        <v>37337</v>
      </c>
      <c r="O7145" s="50">
        <f t="shared" si="622"/>
        <v>431.33000000000004</v>
      </c>
      <c r="P7145" s="50" t="e">
        <f>LOOKUP(C7145,CustomerDemographic!A7144:N10333,CustomerDemographic!D7144:D10333)</f>
        <v>#N/A</v>
      </c>
      <c r="Q7145" s="31" t="e">
        <f>LOOKUP(C7145,CustomerDemographic!A7144:N10333,CustomerDemographic!E7144:E10333)</f>
        <v>#N/A</v>
      </c>
      <c r="R7145" s="68" t="e">
        <f>LOOKUP(C7145,CustomerDemographic!A7144:N10333,CustomerDemographic!F7144:F10333)</f>
        <v>#N/A</v>
      </c>
      <c r="S7145" s="46" t="e">
        <f>LOOKUP(C7145,CustomerDemographic!A7144:N10333,CustomerDemographic!G7144:G10333)</f>
        <v>#N/A</v>
      </c>
      <c r="T7145" s="46"/>
      <c r="U7145" s="31" t="e">
        <f>LOOKUP(C7145,CustomerDemographic!A7144:N10333,CustomerDemographic!I7144:I10333)</f>
        <v>#N/A</v>
      </c>
      <c r="V7145" s="38" t="e">
        <f>LOOKUP(C7145,CustomerDemographic!A7144:N10333,CustomerDemographic!J7144:J10333)</f>
        <v>#N/A</v>
      </c>
      <c r="W7145" s="31" t="e">
        <f>LOOKUP(C7145,CustomerDemographic!A7144:N10333,CustomerDemographic!K7144:K10333)</f>
        <v>#N/A</v>
      </c>
      <c r="X7145" s="31" t="e">
        <f>LOOKUP(C7145,CustomerDemographic!A7144:N10333,CustomerDemographic!L7144:L10333)</f>
        <v>#N/A</v>
      </c>
      <c r="Y7145" s="31" t="e">
        <f>LOOKUP(C7145,CustomerDemographic!A7144:N10333,CustomerDemographic!M7144:M10333)</f>
        <v>#N/A</v>
      </c>
      <c r="Z7145" s="31" t="e">
        <f>LOOKUP(C7145,CustomerDemographic!A7144:N10333,CustomerDemographic!N7144:N10333)</f>
        <v>#N/A</v>
      </c>
      <c r="AA7145" s="31" t="e">
        <f>LOOKUP(C7145,CustomerAddress!A7144:F11143,CustomerAddress!C7144:C11143)</f>
        <v>#N/A</v>
      </c>
      <c r="AB7145" s="31" t="e">
        <f>LOOKUP(C7145,CustomerAddress!A7144:F11143,CustomerAddress!D7144:D11143)</f>
        <v>#N/A</v>
      </c>
      <c r="AC7145" s="31" t="e">
        <f>LOOKUP(C7145,CustomerAddress!A7144:F11143,CustomerAddress!F7144:F11143)</f>
        <v>#N/A</v>
      </c>
      <c r="AD7145" s="31">
        <f t="shared" si="623"/>
        <v>54</v>
      </c>
    </row>
    <row r="7146" spans="1:30" s="31" customFormat="1" ht="15.75" hidden="1" customHeight="1" x14ac:dyDescent="0.15">
      <c r="A7146" s="31">
        <v>7330</v>
      </c>
      <c r="B7146" s="31">
        <v>28</v>
      </c>
      <c r="C7146" s="31">
        <v>1233</v>
      </c>
      <c r="D7146" s="43">
        <v>43004</v>
      </c>
      <c r="E7146" s="43"/>
      <c r="F7146" s="31" t="b">
        <v>0</v>
      </c>
      <c r="G7146" s="33" t="s">
        <v>37</v>
      </c>
      <c r="H7146" s="33" t="s">
        <v>41</v>
      </c>
      <c r="I7146" s="33" t="s">
        <v>38</v>
      </c>
      <c r="J7146" s="38" t="str">
        <f t="shared" si="621"/>
        <v>Medium</v>
      </c>
      <c r="K7146" s="38" t="s">
        <v>12986</v>
      </c>
      <c r="L7146" s="48">
        <v>1216.1400000000001</v>
      </c>
      <c r="M7146" s="34">
        <v>1082.3599999999999</v>
      </c>
      <c r="N7146" s="40">
        <v>34527</v>
      </c>
      <c r="O7146" s="50">
        <f t="shared" si="622"/>
        <v>133.7800000000002</v>
      </c>
      <c r="P7146" s="50" t="e">
        <f>LOOKUP(C7146,CustomerDemographic!A7145:N10334,CustomerDemographic!D7145:D10334)</f>
        <v>#N/A</v>
      </c>
      <c r="Q7146" s="31" t="e">
        <f>LOOKUP(C7146,CustomerDemographic!A7145:N10334,CustomerDemographic!E7145:E10334)</f>
        <v>#N/A</v>
      </c>
      <c r="R7146" s="68" t="e">
        <f>LOOKUP(C7146,CustomerDemographic!A7145:N10334,CustomerDemographic!F7145:F10334)</f>
        <v>#N/A</v>
      </c>
      <c r="S7146" s="46" t="e">
        <f>LOOKUP(C7146,CustomerDemographic!A7145:N10334,CustomerDemographic!G7145:G10334)</f>
        <v>#N/A</v>
      </c>
      <c r="T7146" s="46"/>
      <c r="U7146" s="31" t="e">
        <f>LOOKUP(C7146,CustomerDemographic!A7145:N10334,CustomerDemographic!I7145:I10334)</f>
        <v>#N/A</v>
      </c>
      <c r="V7146" s="38" t="e">
        <f>LOOKUP(C7146,CustomerDemographic!A7145:N10334,CustomerDemographic!J7145:J10334)</f>
        <v>#N/A</v>
      </c>
      <c r="W7146" s="31" t="e">
        <f>LOOKUP(C7146,CustomerDemographic!A7145:N10334,CustomerDemographic!K7145:K10334)</f>
        <v>#N/A</v>
      </c>
      <c r="X7146" s="31" t="e">
        <f>LOOKUP(C7146,CustomerDemographic!A7145:N10334,CustomerDemographic!L7145:L10334)</f>
        <v>#N/A</v>
      </c>
      <c r="Y7146" s="31" t="e">
        <f>LOOKUP(C7146,CustomerDemographic!A7145:N10334,CustomerDemographic!M7145:M10334)</f>
        <v>#N/A</v>
      </c>
      <c r="Z7146" s="31" t="e">
        <f>LOOKUP(C7146,CustomerDemographic!A7145:N10334,CustomerDemographic!N7145:N10334)</f>
        <v>#N/A</v>
      </c>
      <c r="AA7146" s="31" t="e">
        <f>LOOKUP(C7146,CustomerAddress!A7145:F11144,CustomerAddress!C7145:C11144)</f>
        <v>#N/A</v>
      </c>
      <c r="AB7146" s="31" t="e">
        <f>LOOKUP(C7146,CustomerAddress!A7145:F11144,CustomerAddress!D7145:D11144)</f>
        <v>#N/A</v>
      </c>
      <c r="AC7146" s="31" t="e">
        <f>LOOKUP(C7146,CustomerAddress!A7145:F11144,CustomerAddress!F7145:F11144)</f>
        <v>#N/A</v>
      </c>
      <c r="AD7146" s="31">
        <f t="shared" si="623"/>
        <v>95</v>
      </c>
    </row>
    <row r="7147" spans="1:30" s="31" customFormat="1" ht="15.75" hidden="1" customHeight="1" x14ac:dyDescent="0.15">
      <c r="A7147" s="31">
        <v>7331</v>
      </c>
      <c r="B7147" s="31">
        <v>74</v>
      </c>
      <c r="C7147" s="31">
        <v>914</v>
      </c>
      <c r="D7147" s="43">
        <v>42755</v>
      </c>
      <c r="E7147" s="43"/>
      <c r="F7147" s="31" t="b">
        <v>0</v>
      </c>
      <c r="G7147" s="33" t="s">
        <v>37</v>
      </c>
      <c r="H7147" s="33" t="s">
        <v>44</v>
      </c>
      <c r="I7147" s="33" t="s">
        <v>38</v>
      </c>
      <c r="J7147" s="38" t="str">
        <f t="shared" si="621"/>
        <v>Small</v>
      </c>
      <c r="K7147" s="38" t="s">
        <v>3629</v>
      </c>
      <c r="L7147" s="48">
        <v>1228.07</v>
      </c>
      <c r="M7147" s="34">
        <v>400.91</v>
      </c>
      <c r="N7147" s="40">
        <v>36668</v>
      </c>
      <c r="O7147" s="50">
        <f t="shared" si="622"/>
        <v>827.15999999999985</v>
      </c>
      <c r="P7147" s="50" t="e">
        <f>LOOKUP(C7147,CustomerDemographic!A7146:N10335,CustomerDemographic!D7146:D10335)</f>
        <v>#N/A</v>
      </c>
      <c r="Q7147" s="31" t="e">
        <f>LOOKUP(C7147,CustomerDemographic!A7146:N10335,CustomerDemographic!E7146:E10335)</f>
        <v>#N/A</v>
      </c>
      <c r="R7147" s="68" t="e">
        <f>LOOKUP(C7147,CustomerDemographic!A7146:N10335,CustomerDemographic!F7146:F10335)</f>
        <v>#N/A</v>
      </c>
      <c r="S7147" s="46" t="e">
        <f>LOOKUP(C7147,CustomerDemographic!A7146:N10335,CustomerDemographic!G7146:G10335)</f>
        <v>#N/A</v>
      </c>
      <c r="T7147" s="46"/>
      <c r="U7147" s="31" t="e">
        <f>LOOKUP(C7147,CustomerDemographic!A7146:N10335,CustomerDemographic!I7146:I10335)</f>
        <v>#N/A</v>
      </c>
      <c r="V7147" s="38" t="e">
        <f>LOOKUP(C7147,CustomerDemographic!A7146:N10335,CustomerDemographic!J7146:J10335)</f>
        <v>#N/A</v>
      </c>
      <c r="W7147" s="31" t="e">
        <f>LOOKUP(C7147,CustomerDemographic!A7146:N10335,CustomerDemographic!K7146:K10335)</f>
        <v>#N/A</v>
      </c>
      <c r="X7147" s="31" t="e">
        <f>LOOKUP(C7147,CustomerDemographic!A7146:N10335,CustomerDemographic!L7146:L10335)</f>
        <v>#N/A</v>
      </c>
      <c r="Y7147" s="31" t="e">
        <f>LOOKUP(C7147,CustomerDemographic!A7146:N10335,CustomerDemographic!M7146:M10335)</f>
        <v>#N/A</v>
      </c>
      <c r="Z7147" s="31" t="e">
        <f>LOOKUP(C7147,CustomerDemographic!A7146:N10335,CustomerDemographic!N7146:N10335)</f>
        <v>#N/A</v>
      </c>
      <c r="AA7147" s="31" t="e">
        <f>LOOKUP(C7147,CustomerAddress!A7146:F11145,CustomerAddress!C7146:C11145)</f>
        <v>#N/A</v>
      </c>
      <c r="AB7147" s="31" t="e">
        <f>LOOKUP(C7147,CustomerAddress!A7146:F11145,CustomerAddress!D7146:D11145)</f>
        <v>#N/A</v>
      </c>
      <c r="AC7147" s="31" t="e">
        <f>LOOKUP(C7147,CustomerAddress!A7146:F11145,CustomerAddress!F7146:F11145)</f>
        <v>#N/A</v>
      </c>
      <c r="AD7147" s="31">
        <f t="shared" si="623"/>
        <v>344</v>
      </c>
    </row>
    <row r="7148" spans="1:30" s="31" customFormat="1" ht="15.75" hidden="1" customHeight="1" x14ac:dyDescent="0.15">
      <c r="A7148" s="31">
        <v>7332</v>
      </c>
      <c r="B7148" s="31">
        <v>8</v>
      </c>
      <c r="C7148" s="31">
        <v>2120</v>
      </c>
      <c r="D7148" s="43">
        <v>42835</v>
      </c>
      <c r="E7148" s="43"/>
      <c r="F7148" s="31" t="b">
        <v>1</v>
      </c>
      <c r="G7148" s="33" t="s">
        <v>37</v>
      </c>
      <c r="H7148" s="36" t="s">
        <v>12747</v>
      </c>
      <c r="I7148" s="33" t="s">
        <v>43</v>
      </c>
      <c r="J7148" s="38" t="str">
        <f t="shared" si="621"/>
        <v>Medium</v>
      </c>
      <c r="K7148" s="38" t="s">
        <v>12986</v>
      </c>
      <c r="L7148" s="48">
        <v>1703.52</v>
      </c>
      <c r="M7148" s="34">
        <v>1516.13</v>
      </c>
      <c r="N7148" s="40">
        <v>40649</v>
      </c>
      <c r="O7148" s="50">
        <f t="shared" si="622"/>
        <v>187.38999999999987</v>
      </c>
      <c r="P7148" s="50" t="e">
        <f>LOOKUP(C7148,CustomerDemographic!A7147:N10336,CustomerDemographic!D7147:D10336)</f>
        <v>#N/A</v>
      </c>
      <c r="Q7148" s="31" t="e">
        <f>LOOKUP(C7148,CustomerDemographic!A7147:N10336,CustomerDemographic!E7147:E10336)</f>
        <v>#N/A</v>
      </c>
      <c r="R7148" s="68" t="e">
        <f>LOOKUP(C7148,CustomerDemographic!A7147:N10336,CustomerDemographic!F7147:F10336)</f>
        <v>#N/A</v>
      </c>
      <c r="S7148" s="46" t="e">
        <f>LOOKUP(C7148,CustomerDemographic!A7147:N10336,CustomerDemographic!G7147:G10336)</f>
        <v>#N/A</v>
      </c>
      <c r="T7148" s="46"/>
      <c r="U7148" s="31" t="e">
        <f>LOOKUP(C7148,CustomerDemographic!A7147:N10336,CustomerDemographic!I7147:I10336)</f>
        <v>#N/A</v>
      </c>
      <c r="V7148" s="38" t="e">
        <f>LOOKUP(C7148,CustomerDemographic!A7147:N10336,CustomerDemographic!J7147:J10336)</f>
        <v>#N/A</v>
      </c>
      <c r="W7148" s="31" t="e">
        <f>LOOKUP(C7148,CustomerDemographic!A7147:N10336,CustomerDemographic!K7147:K10336)</f>
        <v>#N/A</v>
      </c>
      <c r="X7148" s="31" t="e">
        <f>LOOKUP(C7148,CustomerDemographic!A7147:N10336,CustomerDemographic!L7147:L10336)</f>
        <v>#N/A</v>
      </c>
      <c r="Y7148" s="31" t="e">
        <f>LOOKUP(C7148,CustomerDemographic!A7147:N10336,CustomerDemographic!M7147:M10336)</f>
        <v>#N/A</v>
      </c>
      <c r="Z7148" s="31" t="e">
        <f>LOOKUP(C7148,CustomerDemographic!A7147:N10336,CustomerDemographic!N7147:N10336)</f>
        <v>#N/A</v>
      </c>
      <c r="AA7148" s="31" t="e">
        <f>LOOKUP(C7148,CustomerAddress!A7147:F11146,CustomerAddress!C7147:C11146)</f>
        <v>#N/A</v>
      </c>
      <c r="AB7148" s="31" t="e">
        <f>LOOKUP(C7148,CustomerAddress!A7147:F11146,CustomerAddress!D7147:D11146)</f>
        <v>#N/A</v>
      </c>
      <c r="AC7148" s="31" t="e">
        <f>LOOKUP(C7148,CustomerAddress!A7147:F11146,CustomerAddress!F7147:F11146)</f>
        <v>#N/A</v>
      </c>
      <c r="AD7148" s="31">
        <f t="shared" si="623"/>
        <v>264</v>
      </c>
    </row>
    <row r="7149" spans="1:30" s="31" customFormat="1" ht="15.75" hidden="1" customHeight="1" x14ac:dyDescent="0.15">
      <c r="A7149" s="31">
        <v>7333</v>
      </c>
      <c r="B7149" s="31">
        <v>31</v>
      </c>
      <c r="C7149" s="31">
        <v>2988</v>
      </c>
      <c r="D7149" s="43">
        <v>42905</v>
      </c>
      <c r="E7149" s="43"/>
      <c r="F7149" s="31" t="b">
        <v>0</v>
      </c>
      <c r="G7149" s="33" t="s">
        <v>37</v>
      </c>
      <c r="H7149" s="33" t="s">
        <v>42</v>
      </c>
      <c r="I7149" s="33" t="s">
        <v>38</v>
      </c>
      <c r="J7149" s="38" t="str">
        <f t="shared" si="621"/>
        <v>Small</v>
      </c>
      <c r="K7149" s="38" t="s">
        <v>3629</v>
      </c>
      <c r="L7149" s="48">
        <v>230.91</v>
      </c>
      <c r="M7149" s="34">
        <v>173.18</v>
      </c>
      <c r="N7149" s="40">
        <v>33888</v>
      </c>
      <c r="O7149" s="50">
        <f t="shared" si="622"/>
        <v>57.72999999999999</v>
      </c>
      <c r="P7149" s="50" t="e">
        <f>LOOKUP(C7149,CustomerDemographic!A7148:N10337,CustomerDemographic!D7148:D10337)</f>
        <v>#N/A</v>
      </c>
      <c r="Q7149" s="31" t="e">
        <f>LOOKUP(C7149,CustomerDemographic!A7148:N10337,CustomerDemographic!E7148:E10337)</f>
        <v>#N/A</v>
      </c>
      <c r="R7149" s="68" t="e">
        <f>LOOKUP(C7149,CustomerDemographic!A7148:N10337,CustomerDemographic!F7148:F10337)</f>
        <v>#N/A</v>
      </c>
      <c r="S7149" s="46" t="e">
        <f>LOOKUP(C7149,CustomerDemographic!A7148:N10337,CustomerDemographic!G7148:G10337)</f>
        <v>#N/A</v>
      </c>
      <c r="T7149" s="46"/>
      <c r="U7149" s="31" t="e">
        <f>LOOKUP(C7149,CustomerDemographic!A7148:N10337,CustomerDemographic!I7148:I10337)</f>
        <v>#N/A</v>
      </c>
      <c r="V7149" s="38" t="e">
        <f>LOOKUP(C7149,CustomerDemographic!A7148:N10337,CustomerDemographic!J7148:J10337)</f>
        <v>#N/A</v>
      </c>
      <c r="W7149" s="31" t="e">
        <f>LOOKUP(C7149,CustomerDemographic!A7148:N10337,CustomerDemographic!K7148:K10337)</f>
        <v>#N/A</v>
      </c>
      <c r="X7149" s="31" t="e">
        <f>LOOKUP(C7149,CustomerDemographic!A7148:N10337,CustomerDemographic!L7148:L10337)</f>
        <v>#N/A</v>
      </c>
      <c r="Y7149" s="31" t="e">
        <f>LOOKUP(C7149,CustomerDemographic!A7148:N10337,CustomerDemographic!M7148:M10337)</f>
        <v>#N/A</v>
      </c>
      <c r="Z7149" s="31" t="e">
        <f>LOOKUP(C7149,CustomerDemographic!A7148:N10337,CustomerDemographic!N7148:N10337)</f>
        <v>#N/A</v>
      </c>
      <c r="AA7149" s="31" t="e">
        <f>LOOKUP(C7149,CustomerAddress!A7148:F11147,CustomerAddress!C7148:C11147)</f>
        <v>#N/A</v>
      </c>
      <c r="AB7149" s="31" t="e">
        <f>LOOKUP(C7149,CustomerAddress!A7148:F11147,CustomerAddress!D7148:D11147)</f>
        <v>#N/A</v>
      </c>
      <c r="AC7149" s="31" t="e">
        <f>LOOKUP(C7149,CustomerAddress!A7148:F11147,CustomerAddress!F7148:F11147)</f>
        <v>#N/A</v>
      </c>
      <c r="AD7149" s="31">
        <f t="shared" si="623"/>
        <v>194</v>
      </c>
    </row>
    <row r="7150" spans="1:30" s="31" customFormat="1" ht="15.75" hidden="1" customHeight="1" x14ac:dyDescent="0.15">
      <c r="A7150" s="31">
        <v>7334</v>
      </c>
      <c r="B7150" s="31">
        <v>64</v>
      </c>
      <c r="C7150" s="31">
        <v>2102</v>
      </c>
      <c r="D7150" s="43">
        <v>43001</v>
      </c>
      <c r="E7150" s="43"/>
      <c r="F7150" s="31" t="b">
        <v>1</v>
      </c>
      <c r="G7150" s="33" t="s">
        <v>37</v>
      </c>
      <c r="H7150" s="33" t="s">
        <v>39</v>
      </c>
      <c r="I7150" s="33" t="s">
        <v>38</v>
      </c>
      <c r="J7150" s="38" t="str">
        <f t="shared" si="621"/>
        <v>Medium</v>
      </c>
      <c r="K7150" s="38" t="s">
        <v>12986</v>
      </c>
      <c r="L7150" s="48">
        <v>1469.44</v>
      </c>
      <c r="M7150" s="34">
        <v>596.54999999999995</v>
      </c>
      <c r="N7150" s="40">
        <v>41047</v>
      </c>
      <c r="O7150" s="50">
        <f t="shared" si="622"/>
        <v>872.8900000000001</v>
      </c>
      <c r="P7150" s="50" t="e">
        <f>LOOKUP(C7150,CustomerDemographic!A7149:N10338,CustomerDemographic!D7149:D10338)</f>
        <v>#N/A</v>
      </c>
      <c r="Q7150" s="31" t="e">
        <f>LOOKUP(C7150,CustomerDemographic!A7149:N10338,CustomerDemographic!E7149:E10338)</f>
        <v>#N/A</v>
      </c>
      <c r="R7150" s="68" t="e">
        <f>LOOKUP(C7150,CustomerDemographic!A7149:N10338,CustomerDemographic!F7149:F10338)</f>
        <v>#N/A</v>
      </c>
      <c r="S7150" s="46" t="e">
        <f>LOOKUP(C7150,CustomerDemographic!A7149:N10338,CustomerDemographic!G7149:G10338)</f>
        <v>#N/A</v>
      </c>
      <c r="T7150" s="46"/>
      <c r="U7150" s="31" t="e">
        <f>LOOKUP(C7150,CustomerDemographic!A7149:N10338,CustomerDemographic!I7149:I10338)</f>
        <v>#N/A</v>
      </c>
      <c r="V7150" s="38" t="e">
        <f>LOOKUP(C7150,CustomerDemographic!A7149:N10338,CustomerDemographic!J7149:J10338)</f>
        <v>#N/A</v>
      </c>
      <c r="W7150" s="31" t="e">
        <f>LOOKUP(C7150,CustomerDemographic!A7149:N10338,CustomerDemographic!K7149:K10338)</f>
        <v>#N/A</v>
      </c>
      <c r="X7150" s="31" t="e">
        <f>LOOKUP(C7150,CustomerDemographic!A7149:N10338,CustomerDemographic!L7149:L10338)</f>
        <v>#N/A</v>
      </c>
      <c r="Y7150" s="31" t="e">
        <f>LOOKUP(C7150,CustomerDemographic!A7149:N10338,CustomerDemographic!M7149:M10338)</f>
        <v>#N/A</v>
      </c>
      <c r="Z7150" s="31" t="e">
        <f>LOOKUP(C7150,CustomerDemographic!A7149:N10338,CustomerDemographic!N7149:N10338)</f>
        <v>#N/A</v>
      </c>
      <c r="AA7150" s="31" t="e">
        <f>LOOKUP(C7150,CustomerAddress!A7149:F11148,CustomerAddress!C7149:C11148)</f>
        <v>#N/A</v>
      </c>
      <c r="AB7150" s="31" t="e">
        <f>LOOKUP(C7150,CustomerAddress!A7149:F11148,CustomerAddress!D7149:D11148)</f>
        <v>#N/A</v>
      </c>
      <c r="AC7150" s="31" t="e">
        <f>LOOKUP(C7150,CustomerAddress!A7149:F11148,CustomerAddress!F7149:F11148)</f>
        <v>#N/A</v>
      </c>
      <c r="AD7150" s="31">
        <f t="shared" si="623"/>
        <v>98</v>
      </c>
    </row>
    <row r="7151" spans="1:30" s="31" customFormat="1" ht="15.75" hidden="1" customHeight="1" x14ac:dyDescent="0.15">
      <c r="A7151" s="31">
        <v>7335</v>
      </c>
      <c r="B7151" s="31">
        <v>1</v>
      </c>
      <c r="C7151" s="31">
        <v>605</v>
      </c>
      <c r="D7151" s="43">
        <v>42824</v>
      </c>
      <c r="E7151" s="43"/>
      <c r="F7151" s="31" t="b">
        <v>0</v>
      </c>
      <c r="G7151" s="33" t="s">
        <v>37</v>
      </c>
      <c r="H7151" s="33" t="s">
        <v>42</v>
      </c>
      <c r="I7151" s="33" t="s">
        <v>38</v>
      </c>
      <c r="J7151" s="38" t="str">
        <f t="shared" si="621"/>
        <v>Large</v>
      </c>
      <c r="K7151" s="38" t="s">
        <v>12987</v>
      </c>
      <c r="L7151" s="48">
        <v>1403.5</v>
      </c>
      <c r="M7151" s="34">
        <v>954.82</v>
      </c>
      <c r="N7151" s="40">
        <v>33549</v>
      </c>
      <c r="O7151" s="50">
        <f t="shared" si="622"/>
        <v>448.67999999999995</v>
      </c>
      <c r="P7151" s="50" t="e">
        <f>LOOKUP(C7151,CustomerDemographic!A7150:N10339,CustomerDemographic!D7150:D10339)</f>
        <v>#N/A</v>
      </c>
      <c r="Q7151" s="31" t="e">
        <f>LOOKUP(C7151,CustomerDemographic!A7150:N10339,CustomerDemographic!E7150:E10339)</f>
        <v>#N/A</v>
      </c>
      <c r="R7151" s="68" t="e">
        <f>LOOKUP(C7151,CustomerDemographic!A7150:N10339,CustomerDemographic!F7150:F10339)</f>
        <v>#N/A</v>
      </c>
      <c r="S7151" s="46" t="e">
        <f>LOOKUP(C7151,CustomerDemographic!A7150:N10339,CustomerDemographic!G7150:G10339)</f>
        <v>#N/A</v>
      </c>
      <c r="T7151" s="46"/>
      <c r="U7151" s="31" t="e">
        <f>LOOKUP(C7151,CustomerDemographic!A7150:N10339,CustomerDemographic!I7150:I10339)</f>
        <v>#N/A</v>
      </c>
      <c r="V7151" s="38" t="e">
        <f>LOOKUP(C7151,CustomerDemographic!A7150:N10339,CustomerDemographic!J7150:J10339)</f>
        <v>#N/A</v>
      </c>
      <c r="W7151" s="31" t="e">
        <f>LOOKUP(C7151,CustomerDemographic!A7150:N10339,CustomerDemographic!K7150:K10339)</f>
        <v>#N/A</v>
      </c>
      <c r="X7151" s="31" t="e">
        <f>LOOKUP(C7151,CustomerDemographic!A7150:N10339,CustomerDemographic!L7150:L10339)</f>
        <v>#N/A</v>
      </c>
      <c r="Y7151" s="31" t="e">
        <f>LOOKUP(C7151,CustomerDemographic!A7150:N10339,CustomerDemographic!M7150:M10339)</f>
        <v>#N/A</v>
      </c>
      <c r="Z7151" s="31" t="e">
        <f>LOOKUP(C7151,CustomerDemographic!A7150:N10339,CustomerDemographic!N7150:N10339)</f>
        <v>#N/A</v>
      </c>
      <c r="AA7151" s="31" t="e">
        <f>LOOKUP(C7151,CustomerAddress!A7150:F11149,CustomerAddress!C7150:C11149)</f>
        <v>#N/A</v>
      </c>
      <c r="AB7151" s="31" t="e">
        <f>LOOKUP(C7151,CustomerAddress!A7150:F11149,CustomerAddress!D7150:D11149)</f>
        <v>#N/A</v>
      </c>
      <c r="AC7151" s="31" t="e">
        <f>LOOKUP(C7151,CustomerAddress!A7150:F11149,CustomerAddress!F7150:F11149)</f>
        <v>#N/A</v>
      </c>
      <c r="AD7151" s="31">
        <f t="shared" si="623"/>
        <v>275</v>
      </c>
    </row>
    <row r="7152" spans="1:30" s="31" customFormat="1" ht="15.75" hidden="1" customHeight="1" x14ac:dyDescent="0.15">
      <c r="A7152" s="31">
        <v>7336</v>
      </c>
      <c r="B7152" s="31">
        <v>57</v>
      </c>
      <c r="C7152" s="31">
        <v>1388</v>
      </c>
      <c r="D7152" s="43">
        <v>42930</v>
      </c>
      <c r="E7152" s="43"/>
      <c r="F7152" s="31" t="b">
        <v>1</v>
      </c>
      <c r="G7152" s="33" t="s">
        <v>37</v>
      </c>
      <c r="H7152" s="33" t="s">
        <v>44</v>
      </c>
      <c r="I7152" s="33" t="s">
        <v>46</v>
      </c>
      <c r="J7152" s="38" t="str">
        <f t="shared" si="621"/>
        <v>Medium</v>
      </c>
      <c r="K7152" s="38" t="s">
        <v>12986</v>
      </c>
      <c r="L7152" s="48">
        <v>1890.39</v>
      </c>
      <c r="M7152" s="34">
        <v>260.14</v>
      </c>
      <c r="N7152" s="40">
        <v>33259</v>
      </c>
      <c r="O7152" s="50">
        <f t="shared" si="622"/>
        <v>1630.25</v>
      </c>
      <c r="P7152" s="50" t="e">
        <f>LOOKUP(C7152,CustomerDemographic!A7151:N10340,CustomerDemographic!D7151:D10340)</f>
        <v>#N/A</v>
      </c>
      <c r="Q7152" s="31" t="e">
        <f>LOOKUP(C7152,CustomerDemographic!A7151:N10340,CustomerDemographic!E7151:E10340)</f>
        <v>#N/A</v>
      </c>
      <c r="R7152" s="68" t="e">
        <f>LOOKUP(C7152,CustomerDemographic!A7151:N10340,CustomerDemographic!F7151:F10340)</f>
        <v>#N/A</v>
      </c>
      <c r="S7152" s="46" t="e">
        <f>LOOKUP(C7152,CustomerDemographic!A7151:N10340,CustomerDemographic!G7151:G10340)</f>
        <v>#N/A</v>
      </c>
      <c r="T7152" s="46"/>
      <c r="U7152" s="31" t="e">
        <f>LOOKUP(C7152,CustomerDemographic!A7151:N10340,CustomerDemographic!I7151:I10340)</f>
        <v>#N/A</v>
      </c>
      <c r="V7152" s="38" t="e">
        <f>LOOKUP(C7152,CustomerDemographic!A7151:N10340,CustomerDemographic!J7151:J10340)</f>
        <v>#N/A</v>
      </c>
      <c r="W7152" s="31" t="e">
        <f>LOOKUP(C7152,CustomerDemographic!A7151:N10340,CustomerDemographic!K7151:K10340)</f>
        <v>#N/A</v>
      </c>
      <c r="X7152" s="31" t="e">
        <f>LOOKUP(C7152,CustomerDemographic!A7151:N10340,CustomerDemographic!L7151:L10340)</f>
        <v>#N/A</v>
      </c>
      <c r="Y7152" s="31" t="e">
        <f>LOOKUP(C7152,CustomerDemographic!A7151:N10340,CustomerDemographic!M7151:M10340)</f>
        <v>#N/A</v>
      </c>
      <c r="Z7152" s="31" t="e">
        <f>LOOKUP(C7152,CustomerDemographic!A7151:N10340,CustomerDemographic!N7151:N10340)</f>
        <v>#N/A</v>
      </c>
      <c r="AA7152" s="31" t="e">
        <f>LOOKUP(C7152,CustomerAddress!A7151:F11150,CustomerAddress!C7151:C11150)</f>
        <v>#N/A</v>
      </c>
      <c r="AB7152" s="31" t="e">
        <f>LOOKUP(C7152,CustomerAddress!A7151:F11150,CustomerAddress!D7151:D11150)</f>
        <v>#N/A</v>
      </c>
      <c r="AC7152" s="31" t="e">
        <f>LOOKUP(C7152,CustomerAddress!A7151:F11150,CustomerAddress!F7151:F11150)</f>
        <v>#N/A</v>
      </c>
      <c r="AD7152" s="31">
        <f t="shared" si="623"/>
        <v>169</v>
      </c>
    </row>
    <row r="7153" spans="1:30" s="31" customFormat="1" ht="15.75" hidden="1" customHeight="1" x14ac:dyDescent="0.15">
      <c r="A7153" s="31">
        <v>7337</v>
      </c>
      <c r="B7153" s="31">
        <v>79</v>
      </c>
      <c r="C7153" s="31">
        <v>739</v>
      </c>
      <c r="D7153" s="43">
        <v>42796</v>
      </c>
      <c r="E7153" s="43"/>
      <c r="F7153" s="31" t="b">
        <v>0</v>
      </c>
      <c r="G7153" s="33" t="s">
        <v>37</v>
      </c>
      <c r="H7153" s="33" t="s">
        <v>41</v>
      </c>
      <c r="I7153" s="33" t="s">
        <v>38</v>
      </c>
      <c r="J7153" s="38" t="str">
        <f t="shared" si="621"/>
        <v>Large</v>
      </c>
      <c r="K7153" s="38" t="s">
        <v>12987</v>
      </c>
      <c r="L7153" s="48">
        <v>1555.58</v>
      </c>
      <c r="M7153" s="34">
        <v>818.01</v>
      </c>
      <c r="N7153" s="40">
        <v>37873</v>
      </c>
      <c r="O7153" s="50">
        <f t="shared" si="622"/>
        <v>737.56999999999994</v>
      </c>
      <c r="P7153" s="50" t="e">
        <f>LOOKUP(C7153,CustomerDemographic!A7152:N10341,CustomerDemographic!D7152:D10341)</f>
        <v>#N/A</v>
      </c>
      <c r="Q7153" s="31" t="e">
        <f>LOOKUP(C7153,CustomerDemographic!A7152:N10341,CustomerDemographic!E7152:E10341)</f>
        <v>#N/A</v>
      </c>
      <c r="R7153" s="68" t="e">
        <f>LOOKUP(C7153,CustomerDemographic!A7152:N10341,CustomerDemographic!F7152:F10341)</f>
        <v>#N/A</v>
      </c>
      <c r="S7153" s="46" t="e">
        <f>LOOKUP(C7153,CustomerDemographic!A7152:N10341,CustomerDemographic!G7152:G10341)</f>
        <v>#N/A</v>
      </c>
      <c r="T7153" s="46"/>
      <c r="U7153" s="31" t="e">
        <f>LOOKUP(C7153,CustomerDemographic!A7152:N10341,CustomerDemographic!I7152:I10341)</f>
        <v>#N/A</v>
      </c>
      <c r="V7153" s="38" t="e">
        <f>LOOKUP(C7153,CustomerDemographic!A7152:N10341,CustomerDemographic!J7152:J10341)</f>
        <v>#N/A</v>
      </c>
      <c r="W7153" s="31" t="e">
        <f>LOOKUP(C7153,CustomerDemographic!A7152:N10341,CustomerDemographic!K7152:K10341)</f>
        <v>#N/A</v>
      </c>
      <c r="X7153" s="31" t="e">
        <f>LOOKUP(C7153,CustomerDemographic!A7152:N10341,CustomerDemographic!L7152:L10341)</f>
        <v>#N/A</v>
      </c>
      <c r="Y7153" s="31" t="e">
        <f>LOOKUP(C7153,CustomerDemographic!A7152:N10341,CustomerDemographic!M7152:M10341)</f>
        <v>#N/A</v>
      </c>
      <c r="Z7153" s="31" t="e">
        <f>LOOKUP(C7153,CustomerDemographic!A7152:N10341,CustomerDemographic!N7152:N10341)</f>
        <v>#N/A</v>
      </c>
      <c r="AA7153" s="31" t="e">
        <f>LOOKUP(C7153,CustomerAddress!A7152:F11151,CustomerAddress!C7152:C11151)</f>
        <v>#N/A</v>
      </c>
      <c r="AB7153" s="31" t="e">
        <f>LOOKUP(C7153,CustomerAddress!A7152:F11151,CustomerAddress!D7152:D11151)</f>
        <v>#N/A</v>
      </c>
      <c r="AC7153" s="31" t="e">
        <f>LOOKUP(C7153,CustomerAddress!A7152:F11151,CustomerAddress!F7152:F11151)</f>
        <v>#N/A</v>
      </c>
      <c r="AD7153" s="31">
        <f t="shared" si="623"/>
        <v>303</v>
      </c>
    </row>
    <row r="7154" spans="1:30" s="31" customFormat="1" ht="15.75" hidden="1" customHeight="1" x14ac:dyDescent="0.15">
      <c r="A7154" s="31">
        <v>7338</v>
      </c>
      <c r="B7154" s="31">
        <v>96</v>
      </c>
      <c r="C7154" s="31">
        <v>1191</v>
      </c>
      <c r="D7154" s="43">
        <v>42881</v>
      </c>
      <c r="E7154" s="43"/>
      <c r="F7154" s="31" t="b">
        <v>1</v>
      </c>
      <c r="G7154" s="33" t="s">
        <v>37</v>
      </c>
      <c r="H7154" s="33" t="s">
        <v>44</v>
      </c>
      <c r="I7154" s="33" t="s">
        <v>43</v>
      </c>
      <c r="J7154" s="38" t="str">
        <f t="shared" si="621"/>
        <v>Medium</v>
      </c>
      <c r="K7154" s="38" t="s">
        <v>12986</v>
      </c>
      <c r="L7154" s="48">
        <v>1172.78</v>
      </c>
      <c r="M7154" s="34">
        <v>1043.77</v>
      </c>
      <c r="N7154" s="40">
        <v>38002</v>
      </c>
      <c r="O7154" s="50">
        <f t="shared" si="622"/>
        <v>129.01</v>
      </c>
      <c r="P7154" s="50" t="e">
        <f>LOOKUP(C7154,CustomerDemographic!A7153:N10342,CustomerDemographic!D7153:D10342)</f>
        <v>#N/A</v>
      </c>
      <c r="Q7154" s="31" t="e">
        <f>LOOKUP(C7154,CustomerDemographic!A7153:N10342,CustomerDemographic!E7153:E10342)</f>
        <v>#N/A</v>
      </c>
      <c r="R7154" s="68" t="e">
        <f>LOOKUP(C7154,CustomerDemographic!A7153:N10342,CustomerDemographic!F7153:F10342)</f>
        <v>#N/A</v>
      </c>
      <c r="S7154" s="46" t="e">
        <f>LOOKUP(C7154,CustomerDemographic!A7153:N10342,CustomerDemographic!G7153:G10342)</f>
        <v>#N/A</v>
      </c>
      <c r="T7154" s="46"/>
      <c r="U7154" s="31" t="e">
        <f>LOOKUP(C7154,CustomerDemographic!A7153:N10342,CustomerDemographic!I7153:I10342)</f>
        <v>#N/A</v>
      </c>
      <c r="V7154" s="38" t="e">
        <f>LOOKUP(C7154,CustomerDemographic!A7153:N10342,CustomerDemographic!J7153:J10342)</f>
        <v>#N/A</v>
      </c>
      <c r="W7154" s="31" t="e">
        <f>LOOKUP(C7154,CustomerDemographic!A7153:N10342,CustomerDemographic!K7153:K10342)</f>
        <v>#N/A</v>
      </c>
      <c r="X7154" s="31" t="e">
        <f>LOOKUP(C7154,CustomerDemographic!A7153:N10342,CustomerDemographic!L7153:L10342)</f>
        <v>#N/A</v>
      </c>
      <c r="Y7154" s="31" t="e">
        <f>LOOKUP(C7154,CustomerDemographic!A7153:N10342,CustomerDemographic!M7153:M10342)</f>
        <v>#N/A</v>
      </c>
      <c r="Z7154" s="31" t="e">
        <f>LOOKUP(C7154,CustomerDemographic!A7153:N10342,CustomerDemographic!N7153:N10342)</f>
        <v>#N/A</v>
      </c>
      <c r="AA7154" s="31" t="e">
        <f>LOOKUP(C7154,CustomerAddress!A7153:F11152,CustomerAddress!C7153:C11152)</f>
        <v>#N/A</v>
      </c>
      <c r="AB7154" s="31" t="e">
        <f>LOOKUP(C7154,CustomerAddress!A7153:F11152,CustomerAddress!D7153:D11152)</f>
        <v>#N/A</v>
      </c>
      <c r="AC7154" s="31" t="e">
        <f>LOOKUP(C7154,CustomerAddress!A7153:F11152,CustomerAddress!F7153:F11152)</f>
        <v>#N/A</v>
      </c>
      <c r="AD7154" s="31">
        <f t="shared" si="623"/>
        <v>218</v>
      </c>
    </row>
    <row r="7155" spans="1:30" s="31" customFormat="1" ht="15.75" hidden="1" customHeight="1" x14ac:dyDescent="0.15">
      <c r="A7155" s="31">
        <v>7339</v>
      </c>
      <c r="B7155" s="31">
        <v>28</v>
      </c>
      <c r="C7155" s="31">
        <v>454</v>
      </c>
      <c r="D7155" s="43">
        <v>43050</v>
      </c>
      <c r="E7155" s="43"/>
      <c r="F7155" s="31" t="b">
        <v>0</v>
      </c>
      <c r="G7155" s="33" t="s">
        <v>37</v>
      </c>
      <c r="H7155" s="33" t="s">
        <v>41</v>
      </c>
      <c r="I7155" s="33" t="s">
        <v>38</v>
      </c>
      <c r="J7155" s="38" t="str">
        <f t="shared" si="621"/>
        <v>Small</v>
      </c>
      <c r="K7155" s="38" t="s">
        <v>3629</v>
      </c>
      <c r="L7155" s="48">
        <v>1216.1400000000001</v>
      </c>
      <c r="M7155" s="34">
        <v>1082.3599999999999</v>
      </c>
      <c r="N7155" s="40">
        <v>42696</v>
      </c>
      <c r="O7155" s="50">
        <f t="shared" si="622"/>
        <v>133.7800000000002</v>
      </c>
      <c r="P7155" s="50" t="e">
        <f>LOOKUP(C7155,CustomerDemographic!A7154:N10343,CustomerDemographic!D7154:D10343)</f>
        <v>#N/A</v>
      </c>
      <c r="Q7155" s="31" t="e">
        <f>LOOKUP(C7155,CustomerDemographic!A7154:N10343,CustomerDemographic!E7154:E10343)</f>
        <v>#N/A</v>
      </c>
      <c r="R7155" s="68" t="e">
        <f>LOOKUP(C7155,CustomerDemographic!A7154:N10343,CustomerDemographic!F7154:F10343)</f>
        <v>#N/A</v>
      </c>
      <c r="S7155" s="46" t="e">
        <f>LOOKUP(C7155,CustomerDemographic!A7154:N10343,CustomerDemographic!G7154:G10343)</f>
        <v>#N/A</v>
      </c>
      <c r="T7155" s="46"/>
      <c r="U7155" s="31" t="e">
        <f>LOOKUP(C7155,CustomerDemographic!A7154:N10343,CustomerDemographic!I7154:I10343)</f>
        <v>#N/A</v>
      </c>
      <c r="V7155" s="38" t="e">
        <f>LOOKUP(C7155,CustomerDemographic!A7154:N10343,CustomerDemographic!J7154:J10343)</f>
        <v>#N/A</v>
      </c>
      <c r="W7155" s="31" t="e">
        <f>LOOKUP(C7155,CustomerDemographic!A7154:N10343,CustomerDemographic!K7154:K10343)</f>
        <v>#N/A</v>
      </c>
      <c r="X7155" s="31" t="e">
        <f>LOOKUP(C7155,CustomerDemographic!A7154:N10343,CustomerDemographic!L7154:L10343)</f>
        <v>#N/A</v>
      </c>
      <c r="Y7155" s="31" t="e">
        <f>LOOKUP(C7155,CustomerDemographic!A7154:N10343,CustomerDemographic!M7154:M10343)</f>
        <v>#N/A</v>
      </c>
      <c r="Z7155" s="31" t="e">
        <f>LOOKUP(C7155,CustomerDemographic!A7154:N10343,CustomerDemographic!N7154:N10343)</f>
        <v>#N/A</v>
      </c>
      <c r="AA7155" s="31" t="e">
        <f>LOOKUP(C7155,CustomerAddress!A7154:F11153,CustomerAddress!C7154:C11153)</f>
        <v>#N/A</v>
      </c>
      <c r="AB7155" s="31" t="e">
        <f>LOOKUP(C7155,CustomerAddress!A7154:F11153,CustomerAddress!D7154:D11153)</f>
        <v>#N/A</v>
      </c>
      <c r="AC7155" s="31" t="e">
        <f>LOOKUP(C7155,CustomerAddress!A7154:F11153,CustomerAddress!F7154:F11153)</f>
        <v>#N/A</v>
      </c>
      <c r="AD7155" s="31">
        <f t="shared" si="623"/>
        <v>49</v>
      </c>
    </row>
    <row r="7156" spans="1:30" s="31" customFormat="1" ht="15.75" hidden="1" customHeight="1" x14ac:dyDescent="0.15">
      <c r="A7156" s="31">
        <v>7340</v>
      </c>
      <c r="B7156" s="31">
        <v>76</v>
      </c>
      <c r="C7156" s="31">
        <v>2962</v>
      </c>
      <c r="D7156" s="43">
        <v>42767</v>
      </c>
      <c r="E7156" s="43"/>
      <c r="F7156" s="31" t="b">
        <v>1</v>
      </c>
      <c r="G7156" s="33" t="s">
        <v>37</v>
      </c>
      <c r="H7156" s="33" t="s">
        <v>44</v>
      </c>
      <c r="I7156" s="33" t="s">
        <v>38</v>
      </c>
      <c r="J7156" s="38" t="str">
        <f t="shared" si="621"/>
        <v>Small</v>
      </c>
      <c r="K7156" s="38" t="s">
        <v>3629</v>
      </c>
      <c r="L7156" s="48">
        <v>642.30999999999995</v>
      </c>
      <c r="M7156" s="34">
        <v>513.85</v>
      </c>
      <c r="N7156" s="40">
        <v>38482</v>
      </c>
      <c r="O7156" s="50">
        <f t="shared" si="622"/>
        <v>128.45999999999992</v>
      </c>
      <c r="P7156" s="50" t="e">
        <f>LOOKUP(C7156,CustomerDemographic!A7155:N10344,CustomerDemographic!D7155:D10344)</f>
        <v>#N/A</v>
      </c>
      <c r="Q7156" s="31" t="e">
        <f>LOOKUP(C7156,CustomerDemographic!A7155:N10344,CustomerDemographic!E7155:E10344)</f>
        <v>#N/A</v>
      </c>
      <c r="R7156" s="68" t="e">
        <f>LOOKUP(C7156,CustomerDemographic!A7155:N10344,CustomerDemographic!F7155:F10344)</f>
        <v>#N/A</v>
      </c>
      <c r="S7156" s="46" t="e">
        <f>LOOKUP(C7156,CustomerDemographic!A7155:N10344,CustomerDemographic!G7155:G10344)</f>
        <v>#N/A</v>
      </c>
      <c r="T7156" s="46"/>
      <c r="U7156" s="31" t="e">
        <f>LOOKUP(C7156,CustomerDemographic!A7155:N10344,CustomerDemographic!I7155:I10344)</f>
        <v>#N/A</v>
      </c>
      <c r="V7156" s="38" t="e">
        <f>LOOKUP(C7156,CustomerDemographic!A7155:N10344,CustomerDemographic!J7155:J10344)</f>
        <v>#N/A</v>
      </c>
      <c r="W7156" s="31" t="e">
        <f>LOOKUP(C7156,CustomerDemographic!A7155:N10344,CustomerDemographic!K7155:K10344)</f>
        <v>#N/A</v>
      </c>
      <c r="X7156" s="31" t="e">
        <f>LOOKUP(C7156,CustomerDemographic!A7155:N10344,CustomerDemographic!L7155:L10344)</f>
        <v>#N/A</v>
      </c>
      <c r="Y7156" s="31" t="e">
        <f>LOOKUP(C7156,CustomerDemographic!A7155:N10344,CustomerDemographic!M7155:M10344)</f>
        <v>#N/A</v>
      </c>
      <c r="Z7156" s="31" t="e">
        <f>LOOKUP(C7156,CustomerDemographic!A7155:N10344,CustomerDemographic!N7155:N10344)</f>
        <v>#N/A</v>
      </c>
      <c r="AA7156" s="31" t="e">
        <f>LOOKUP(C7156,CustomerAddress!A7155:F11154,CustomerAddress!C7155:C11154)</f>
        <v>#N/A</v>
      </c>
      <c r="AB7156" s="31" t="e">
        <f>LOOKUP(C7156,CustomerAddress!A7155:F11154,CustomerAddress!D7155:D11154)</f>
        <v>#N/A</v>
      </c>
      <c r="AC7156" s="31" t="e">
        <f>LOOKUP(C7156,CustomerAddress!A7155:F11154,CustomerAddress!F7155:F11154)</f>
        <v>#N/A</v>
      </c>
      <c r="AD7156" s="31">
        <f t="shared" si="623"/>
        <v>332</v>
      </c>
    </row>
    <row r="7157" spans="1:30" s="31" customFormat="1" ht="15.75" hidden="1" customHeight="1" x14ac:dyDescent="0.15">
      <c r="A7157" s="31">
        <v>7341</v>
      </c>
      <c r="B7157" s="31">
        <v>97</v>
      </c>
      <c r="C7157" s="31">
        <v>1892</v>
      </c>
      <c r="D7157" s="43">
        <v>42882</v>
      </c>
      <c r="E7157" s="43"/>
      <c r="F7157" s="31" t="b">
        <v>0</v>
      </c>
      <c r="G7157" s="33" t="s">
        <v>37</v>
      </c>
      <c r="H7157" s="33" t="s">
        <v>40</v>
      </c>
      <c r="I7157" s="33" t="s">
        <v>43</v>
      </c>
      <c r="J7157" s="38" t="str">
        <f t="shared" si="621"/>
        <v>Medium</v>
      </c>
      <c r="K7157" s="38" t="s">
        <v>12986</v>
      </c>
      <c r="L7157" s="48">
        <v>742.54</v>
      </c>
      <c r="M7157" s="34">
        <v>667.4</v>
      </c>
      <c r="N7157" s="40">
        <v>42560</v>
      </c>
      <c r="O7157" s="50">
        <f t="shared" si="622"/>
        <v>75.139999999999986</v>
      </c>
      <c r="P7157" s="50" t="e">
        <f>LOOKUP(C7157,CustomerDemographic!A7156:N10345,CustomerDemographic!D7156:D10345)</f>
        <v>#N/A</v>
      </c>
      <c r="Q7157" s="31" t="e">
        <f>LOOKUP(C7157,CustomerDemographic!A7156:N10345,CustomerDemographic!E7156:E10345)</f>
        <v>#N/A</v>
      </c>
      <c r="R7157" s="68" t="e">
        <f>LOOKUP(C7157,CustomerDemographic!A7156:N10345,CustomerDemographic!F7156:F10345)</f>
        <v>#N/A</v>
      </c>
      <c r="S7157" s="46" t="e">
        <f>LOOKUP(C7157,CustomerDemographic!A7156:N10345,CustomerDemographic!G7156:G10345)</f>
        <v>#N/A</v>
      </c>
      <c r="T7157" s="46"/>
      <c r="U7157" s="31" t="e">
        <f>LOOKUP(C7157,CustomerDemographic!A7156:N10345,CustomerDemographic!I7156:I10345)</f>
        <v>#N/A</v>
      </c>
      <c r="V7157" s="38" t="e">
        <f>LOOKUP(C7157,CustomerDemographic!A7156:N10345,CustomerDemographic!J7156:J10345)</f>
        <v>#N/A</v>
      </c>
      <c r="W7157" s="31" t="e">
        <f>LOOKUP(C7157,CustomerDemographic!A7156:N10345,CustomerDemographic!K7156:K10345)</f>
        <v>#N/A</v>
      </c>
      <c r="X7157" s="31" t="e">
        <f>LOOKUP(C7157,CustomerDemographic!A7156:N10345,CustomerDemographic!L7156:L10345)</f>
        <v>#N/A</v>
      </c>
      <c r="Y7157" s="31" t="e">
        <f>LOOKUP(C7157,CustomerDemographic!A7156:N10345,CustomerDemographic!M7156:M10345)</f>
        <v>#N/A</v>
      </c>
      <c r="Z7157" s="31" t="e">
        <f>LOOKUP(C7157,CustomerDemographic!A7156:N10345,CustomerDemographic!N7156:N10345)</f>
        <v>#N/A</v>
      </c>
      <c r="AA7157" s="31" t="e">
        <f>LOOKUP(C7157,CustomerAddress!A7156:F11155,CustomerAddress!C7156:C11155)</f>
        <v>#N/A</v>
      </c>
      <c r="AB7157" s="31" t="e">
        <f>LOOKUP(C7157,CustomerAddress!A7156:F11155,CustomerAddress!D7156:D11155)</f>
        <v>#N/A</v>
      </c>
      <c r="AC7157" s="31" t="e">
        <f>LOOKUP(C7157,CustomerAddress!A7156:F11155,CustomerAddress!F7156:F11155)</f>
        <v>#N/A</v>
      </c>
      <c r="AD7157" s="31">
        <f t="shared" si="623"/>
        <v>217</v>
      </c>
    </row>
    <row r="7158" spans="1:30" s="31" customFormat="1" ht="15.75" hidden="1" customHeight="1" x14ac:dyDescent="0.15">
      <c r="A7158" s="31">
        <v>7342</v>
      </c>
      <c r="B7158" s="31">
        <v>79</v>
      </c>
      <c r="C7158" s="31">
        <v>1541</v>
      </c>
      <c r="D7158" s="43">
        <v>42804</v>
      </c>
      <c r="E7158" s="43"/>
      <c r="F7158" s="31" t="b">
        <v>1</v>
      </c>
      <c r="G7158" s="33" t="s">
        <v>37</v>
      </c>
      <c r="H7158" s="33" t="s">
        <v>41</v>
      </c>
      <c r="I7158" s="33" t="s">
        <v>38</v>
      </c>
      <c r="J7158" s="38" t="str">
        <f t="shared" si="621"/>
        <v>Medium</v>
      </c>
      <c r="K7158" s="38" t="s">
        <v>12986</v>
      </c>
      <c r="L7158" s="48">
        <v>1555.58</v>
      </c>
      <c r="M7158" s="34">
        <v>818.01</v>
      </c>
      <c r="N7158" s="40">
        <v>41533</v>
      </c>
      <c r="O7158" s="50">
        <f t="shared" si="622"/>
        <v>737.56999999999994</v>
      </c>
      <c r="P7158" s="50" t="e">
        <f>LOOKUP(C7158,CustomerDemographic!A7157:N10346,CustomerDemographic!D7157:D10346)</f>
        <v>#N/A</v>
      </c>
      <c r="Q7158" s="31" t="e">
        <f>LOOKUP(C7158,CustomerDemographic!A7157:N10346,CustomerDemographic!E7157:E10346)</f>
        <v>#N/A</v>
      </c>
      <c r="R7158" s="68" t="e">
        <f>LOOKUP(C7158,CustomerDemographic!A7157:N10346,CustomerDemographic!F7157:F10346)</f>
        <v>#N/A</v>
      </c>
      <c r="S7158" s="46" t="e">
        <f>LOOKUP(C7158,CustomerDemographic!A7157:N10346,CustomerDemographic!G7157:G10346)</f>
        <v>#N/A</v>
      </c>
      <c r="T7158" s="46"/>
      <c r="U7158" s="31" t="e">
        <f>LOOKUP(C7158,CustomerDemographic!A7157:N10346,CustomerDemographic!I7157:I10346)</f>
        <v>#N/A</v>
      </c>
      <c r="V7158" s="38" t="e">
        <f>LOOKUP(C7158,CustomerDemographic!A7157:N10346,CustomerDemographic!J7157:J10346)</f>
        <v>#N/A</v>
      </c>
      <c r="W7158" s="31" t="e">
        <f>LOOKUP(C7158,CustomerDemographic!A7157:N10346,CustomerDemographic!K7157:K10346)</f>
        <v>#N/A</v>
      </c>
      <c r="X7158" s="31" t="e">
        <f>LOOKUP(C7158,CustomerDemographic!A7157:N10346,CustomerDemographic!L7157:L10346)</f>
        <v>#N/A</v>
      </c>
      <c r="Y7158" s="31" t="e">
        <f>LOOKUP(C7158,CustomerDemographic!A7157:N10346,CustomerDemographic!M7157:M10346)</f>
        <v>#N/A</v>
      </c>
      <c r="Z7158" s="31" t="e">
        <f>LOOKUP(C7158,CustomerDemographic!A7157:N10346,CustomerDemographic!N7157:N10346)</f>
        <v>#N/A</v>
      </c>
      <c r="AA7158" s="31" t="e">
        <f>LOOKUP(C7158,CustomerAddress!A7157:F11156,CustomerAddress!C7157:C11156)</f>
        <v>#N/A</v>
      </c>
      <c r="AB7158" s="31" t="e">
        <f>LOOKUP(C7158,CustomerAddress!A7157:F11156,CustomerAddress!D7157:D11156)</f>
        <v>#N/A</v>
      </c>
      <c r="AC7158" s="31" t="e">
        <f>LOOKUP(C7158,CustomerAddress!A7157:F11156,CustomerAddress!F7157:F11156)</f>
        <v>#N/A</v>
      </c>
      <c r="AD7158" s="31">
        <f t="shared" si="623"/>
        <v>295</v>
      </c>
    </row>
    <row r="7159" spans="1:30" s="31" customFormat="1" ht="15.75" hidden="1" customHeight="1" x14ac:dyDescent="0.15">
      <c r="A7159" s="31">
        <v>7343</v>
      </c>
      <c r="B7159" s="31">
        <v>51</v>
      </c>
      <c r="C7159" s="31">
        <v>3283</v>
      </c>
      <c r="D7159" s="43">
        <v>42790</v>
      </c>
      <c r="E7159" s="43"/>
      <c r="F7159" s="31" t="b">
        <v>0</v>
      </c>
      <c r="G7159" s="33" t="s">
        <v>37</v>
      </c>
      <c r="H7159" s="33" t="s">
        <v>40</v>
      </c>
      <c r="I7159" s="33" t="s">
        <v>38</v>
      </c>
      <c r="J7159" s="38" t="str">
        <f t="shared" si="621"/>
        <v>Medium</v>
      </c>
      <c r="K7159" s="38" t="s">
        <v>12986</v>
      </c>
      <c r="L7159" s="48">
        <v>2005.66</v>
      </c>
      <c r="M7159" s="34">
        <v>1203.4000000000001</v>
      </c>
      <c r="N7159" s="40">
        <v>35470</v>
      </c>
      <c r="O7159" s="50">
        <f t="shared" si="622"/>
        <v>802.26</v>
      </c>
      <c r="P7159" s="50" t="e">
        <f>LOOKUP(C7159,CustomerDemographic!A7158:N10347,CustomerDemographic!D7158:D10347)</f>
        <v>#N/A</v>
      </c>
      <c r="Q7159" s="31" t="e">
        <f>LOOKUP(C7159,CustomerDemographic!A7158:N10347,CustomerDemographic!E7158:E10347)</f>
        <v>#N/A</v>
      </c>
      <c r="R7159" s="68" t="e">
        <f>LOOKUP(C7159,CustomerDemographic!A7158:N10347,CustomerDemographic!F7158:F10347)</f>
        <v>#N/A</v>
      </c>
      <c r="S7159" s="46" t="e">
        <f>LOOKUP(C7159,CustomerDemographic!A7158:N10347,CustomerDemographic!G7158:G10347)</f>
        <v>#N/A</v>
      </c>
      <c r="T7159" s="46"/>
      <c r="U7159" s="31" t="e">
        <f>LOOKUP(C7159,CustomerDemographic!A7158:N10347,CustomerDemographic!I7158:I10347)</f>
        <v>#N/A</v>
      </c>
      <c r="V7159" s="38" t="e">
        <f>LOOKUP(C7159,CustomerDemographic!A7158:N10347,CustomerDemographic!J7158:J10347)</f>
        <v>#N/A</v>
      </c>
      <c r="W7159" s="31" t="e">
        <f>LOOKUP(C7159,CustomerDemographic!A7158:N10347,CustomerDemographic!K7158:K10347)</f>
        <v>#N/A</v>
      </c>
      <c r="X7159" s="31" t="e">
        <f>LOOKUP(C7159,CustomerDemographic!A7158:N10347,CustomerDemographic!L7158:L10347)</f>
        <v>#N/A</v>
      </c>
      <c r="Y7159" s="31" t="e">
        <f>LOOKUP(C7159,CustomerDemographic!A7158:N10347,CustomerDemographic!M7158:M10347)</f>
        <v>#N/A</v>
      </c>
      <c r="Z7159" s="31" t="e">
        <f>LOOKUP(C7159,CustomerDemographic!A7158:N10347,CustomerDemographic!N7158:N10347)</f>
        <v>#N/A</v>
      </c>
      <c r="AA7159" s="31" t="e">
        <f>LOOKUP(C7159,CustomerAddress!A7158:F11157,CustomerAddress!C7158:C11157)</f>
        <v>#N/A</v>
      </c>
      <c r="AB7159" s="31" t="e">
        <f>LOOKUP(C7159,CustomerAddress!A7158:F11157,CustomerAddress!D7158:D11157)</f>
        <v>#N/A</v>
      </c>
      <c r="AC7159" s="31" t="e">
        <f>LOOKUP(C7159,CustomerAddress!A7158:F11157,CustomerAddress!F7158:F11157)</f>
        <v>#N/A</v>
      </c>
      <c r="AD7159" s="31">
        <f t="shared" si="623"/>
        <v>309</v>
      </c>
    </row>
    <row r="7160" spans="1:30" s="31" customFormat="1" ht="15.75" hidden="1" customHeight="1" x14ac:dyDescent="0.15">
      <c r="A7160" s="31">
        <v>7344</v>
      </c>
      <c r="B7160" s="31">
        <v>0</v>
      </c>
      <c r="C7160" s="31">
        <v>2358</v>
      </c>
      <c r="D7160" s="43">
        <v>42933</v>
      </c>
      <c r="E7160" s="43"/>
      <c r="F7160" s="31" t="b">
        <v>0</v>
      </c>
      <c r="G7160" s="33" t="s">
        <v>37</v>
      </c>
      <c r="H7160" s="33" t="s">
        <v>40</v>
      </c>
      <c r="I7160" s="33" t="s">
        <v>38</v>
      </c>
      <c r="J7160" s="38" t="str">
        <f t="shared" si="621"/>
        <v>Medium</v>
      </c>
      <c r="K7160" s="38" t="s">
        <v>12986</v>
      </c>
      <c r="L7160" s="48">
        <v>183.86</v>
      </c>
      <c r="M7160" s="34">
        <v>137.9</v>
      </c>
      <c r="N7160" s="40">
        <v>34170</v>
      </c>
      <c r="O7160" s="50">
        <f t="shared" si="622"/>
        <v>45.960000000000008</v>
      </c>
      <c r="P7160" s="50" t="e">
        <f>LOOKUP(C7160,CustomerDemographic!A7159:N10348,CustomerDemographic!D7159:D10348)</f>
        <v>#N/A</v>
      </c>
      <c r="Q7160" s="31" t="e">
        <f>LOOKUP(C7160,CustomerDemographic!A7159:N10348,CustomerDemographic!E7159:E10348)</f>
        <v>#N/A</v>
      </c>
      <c r="R7160" s="68" t="e">
        <f>LOOKUP(C7160,CustomerDemographic!A7159:N10348,CustomerDemographic!F7159:F10348)</f>
        <v>#N/A</v>
      </c>
      <c r="S7160" s="46" t="e">
        <f>LOOKUP(C7160,CustomerDemographic!A7159:N10348,CustomerDemographic!G7159:G10348)</f>
        <v>#N/A</v>
      </c>
      <c r="T7160" s="46"/>
      <c r="U7160" s="31" t="e">
        <f>LOOKUP(C7160,CustomerDemographic!A7159:N10348,CustomerDemographic!I7159:I10348)</f>
        <v>#N/A</v>
      </c>
      <c r="V7160" s="38" t="e">
        <f>LOOKUP(C7160,CustomerDemographic!A7159:N10348,CustomerDemographic!J7159:J10348)</f>
        <v>#N/A</v>
      </c>
      <c r="W7160" s="31" t="e">
        <f>LOOKUP(C7160,CustomerDemographic!A7159:N10348,CustomerDemographic!K7159:K10348)</f>
        <v>#N/A</v>
      </c>
      <c r="X7160" s="31" t="e">
        <f>LOOKUP(C7160,CustomerDemographic!A7159:N10348,CustomerDemographic!L7159:L10348)</f>
        <v>#N/A</v>
      </c>
      <c r="Y7160" s="31" t="e">
        <f>LOOKUP(C7160,CustomerDemographic!A7159:N10348,CustomerDemographic!M7159:M10348)</f>
        <v>#N/A</v>
      </c>
      <c r="Z7160" s="31" t="e">
        <f>LOOKUP(C7160,CustomerDemographic!A7159:N10348,CustomerDemographic!N7159:N10348)</f>
        <v>#N/A</v>
      </c>
      <c r="AA7160" s="31" t="e">
        <f>LOOKUP(C7160,CustomerAddress!A7159:F11158,CustomerAddress!C7159:C11158)</f>
        <v>#N/A</v>
      </c>
      <c r="AB7160" s="31" t="e">
        <f>LOOKUP(C7160,CustomerAddress!A7159:F11158,CustomerAddress!D7159:D11158)</f>
        <v>#N/A</v>
      </c>
      <c r="AC7160" s="31" t="e">
        <f>LOOKUP(C7160,CustomerAddress!A7159:F11158,CustomerAddress!F7159:F11158)</f>
        <v>#N/A</v>
      </c>
      <c r="AD7160" s="31">
        <f t="shared" si="623"/>
        <v>166</v>
      </c>
    </row>
    <row r="7161" spans="1:30" s="31" customFormat="1" ht="15.75" hidden="1" customHeight="1" x14ac:dyDescent="0.15">
      <c r="A7161" s="31">
        <v>7345</v>
      </c>
      <c r="B7161" s="31">
        <v>95</v>
      </c>
      <c r="C7161" s="31">
        <v>3156</v>
      </c>
      <c r="D7161" s="43">
        <v>42753</v>
      </c>
      <c r="E7161" s="43"/>
      <c r="F7161" s="31" t="b">
        <v>0</v>
      </c>
      <c r="G7161" s="33" t="s">
        <v>37</v>
      </c>
      <c r="H7161" s="33" t="s">
        <v>42</v>
      </c>
      <c r="I7161" s="33" t="s">
        <v>38</v>
      </c>
      <c r="J7161" s="38" t="str">
        <f t="shared" si="621"/>
        <v>Medium</v>
      </c>
      <c r="K7161" s="38" t="s">
        <v>12986</v>
      </c>
      <c r="L7161" s="48">
        <v>569.55999999999995</v>
      </c>
      <c r="M7161" s="34">
        <v>528.42999999999995</v>
      </c>
      <c r="N7161" s="40">
        <v>37874</v>
      </c>
      <c r="O7161" s="50">
        <f t="shared" si="622"/>
        <v>41.129999999999995</v>
      </c>
      <c r="P7161" s="50" t="e">
        <f>LOOKUP(C7161,CustomerDemographic!A7160:N10349,CustomerDemographic!D7160:D10349)</f>
        <v>#N/A</v>
      </c>
      <c r="Q7161" s="31" t="e">
        <f>LOOKUP(C7161,CustomerDemographic!A7160:N10349,CustomerDemographic!E7160:E10349)</f>
        <v>#N/A</v>
      </c>
      <c r="R7161" s="68" t="e">
        <f>LOOKUP(C7161,CustomerDemographic!A7160:N10349,CustomerDemographic!F7160:F10349)</f>
        <v>#N/A</v>
      </c>
      <c r="S7161" s="46" t="e">
        <f>LOOKUP(C7161,CustomerDemographic!A7160:N10349,CustomerDemographic!G7160:G10349)</f>
        <v>#N/A</v>
      </c>
      <c r="T7161" s="46"/>
      <c r="U7161" s="31" t="e">
        <f>LOOKUP(C7161,CustomerDemographic!A7160:N10349,CustomerDemographic!I7160:I10349)</f>
        <v>#N/A</v>
      </c>
      <c r="V7161" s="38" t="e">
        <f>LOOKUP(C7161,CustomerDemographic!A7160:N10349,CustomerDemographic!J7160:J10349)</f>
        <v>#N/A</v>
      </c>
      <c r="W7161" s="31" t="e">
        <f>LOOKUP(C7161,CustomerDemographic!A7160:N10349,CustomerDemographic!K7160:K10349)</f>
        <v>#N/A</v>
      </c>
      <c r="X7161" s="31" t="e">
        <f>LOOKUP(C7161,CustomerDemographic!A7160:N10349,CustomerDemographic!L7160:L10349)</f>
        <v>#N/A</v>
      </c>
      <c r="Y7161" s="31" t="e">
        <f>LOOKUP(C7161,CustomerDemographic!A7160:N10349,CustomerDemographic!M7160:M10349)</f>
        <v>#N/A</v>
      </c>
      <c r="Z7161" s="31" t="e">
        <f>LOOKUP(C7161,CustomerDemographic!A7160:N10349,CustomerDemographic!N7160:N10349)</f>
        <v>#N/A</v>
      </c>
      <c r="AA7161" s="31" t="e">
        <f>LOOKUP(C7161,CustomerAddress!A7160:F11159,CustomerAddress!C7160:C11159)</f>
        <v>#N/A</v>
      </c>
      <c r="AB7161" s="31" t="e">
        <f>LOOKUP(C7161,CustomerAddress!A7160:F11159,CustomerAddress!D7160:D11159)</f>
        <v>#N/A</v>
      </c>
      <c r="AC7161" s="31" t="e">
        <f>LOOKUP(C7161,CustomerAddress!A7160:F11159,CustomerAddress!F7160:F11159)</f>
        <v>#N/A</v>
      </c>
      <c r="AD7161" s="31">
        <f t="shared" si="623"/>
        <v>346</v>
      </c>
    </row>
    <row r="7162" spans="1:30" s="31" customFormat="1" ht="15.75" hidden="1" customHeight="1" x14ac:dyDescent="0.15">
      <c r="A7162" s="31">
        <v>7346</v>
      </c>
      <c r="B7162" s="31">
        <v>7</v>
      </c>
      <c r="C7162" s="31">
        <v>921</v>
      </c>
      <c r="D7162" s="43">
        <v>42840</v>
      </c>
      <c r="E7162" s="43"/>
      <c r="F7162" s="31" t="b">
        <v>0</v>
      </c>
      <c r="G7162" s="33" t="s">
        <v>37</v>
      </c>
      <c r="H7162" s="33" t="s">
        <v>39</v>
      </c>
      <c r="I7162" s="33" t="s">
        <v>43</v>
      </c>
      <c r="J7162" s="38" t="str">
        <f t="shared" si="621"/>
        <v>Large</v>
      </c>
      <c r="K7162" s="38" t="s">
        <v>12987</v>
      </c>
      <c r="L7162" s="48">
        <v>980.37</v>
      </c>
      <c r="M7162" s="34">
        <v>234.43</v>
      </c>
      <c r="N7162" s="40">
        <v>38258</v>
      </c>
      <c r="O7162" s="50">
        <f t="shared" si="622"/>
        <v>745.94</v>
      </c>
      <c r="P7162" s="50" t="e">
        <f>LOOKUP(C7162,CustomerDemographic!A7161:N10350,CustomerDemographic!D7161:D10350)</f>
        <v>#N/A</v>
      </c>
      <c r="Q7162" s="31" t="e">
        <f>LOOKUP(C7162,CustomerDemographic!A7161:N10350,CustomerDemographic!E7161:E10350)</f>
        <v>#N/A</v>
      </c>
      <c r="R7162" s="68" t="e">
        <f>LOOKUP(C7162,CustomerDemographic!A7161:N10350,CustomerDemographic!F7161:F10350)</f>
        <v>#N/A</v>
      </c>
      <c r="S7162" s="46" t="e">
        <f>LOOKUP(C7162,CustomerDemographic!A7161:N10350,CustomerDemographic!G7161:G10350)</f>
        <v>#N/A</v>
      </c>
      <c r="T7162" s="46"/>
      <c r="U7162" s="31" t="e">
        <f>LOOKUP(C7162,CustomerDemographic!A7161:N10350,CustomerDemographic!I7161:I10350)</f>
        <v>#N/A</v>
      </c>
      <c r="V7162" s="38" t="e">
        <f>LOOKUP(C7162,CustomerDemographic!A7161:N10350,CustomerDemographic!J7161:J10350)</f>
        <v>#N/A</v>
      </c>
      <c r="W7162" s="31" t="e">
        <f>LOOKUP(C7162,CustomerDemographic!A7161:N10350,CustomerDemographic!K7161:K10350)</f>
        <v>#N/A</v>
      </c>
      <c r="X7162" s="31" t="e">
        <f>LOOKUP(C7162,CustomerDemographic!A7161:N10350,CustomerDemographic!L7161:L10350)</f>
        <v>#N/A</v>
      </c>
      <c r="Y7162" s="31" t="e">
        <f>LOOKUP(C7162,CustomerDemographic!A7161:N10350,CustomerDemographic!M7161:M10350)</f>
        <v>#N/A</v>
      </c>
      <c r="Z7162" s="31" t="e">
        <f>LOOKUP(C7162,CustomerDemographic!A7161:N10350,CustomerDemographic!N7161:N10350)</f>
        <v>#N/A</v>
      </c>
      <c r="AA7162" s="31" t="e">
        <f>LOOKUP(C7162,CustomerAddress!A7161:F11160,CustomerAddress!C7161:C11160)</f>
        <v>#N/A</v>
      </c>
      <c r="AB7162" s="31" t="e">
        <f>LOOKUP(C7162,CustomerAddress!A7161:F11160,CustomerAddress!D7161:D11160)</f>
        <v>#N/A</v>
      </c>
      <c r="AC7162" s="31" t="e">
        <f>LOOKUP(C7162,CustomerAddress!A7161:F11160,CustomerAddress!F7161:F11160)</f>
        <v>#N/A</v>
      </c>
      <c r="AD7162" s="31">
        <f t="shared" si="623"/>
        <v>259</v>
      </c>
    </row>
    <row r="7163" spans="1:30" s="31" customFormat="1" ht="15.75" hidden="1" customHeight="1" x14ac:dyDescent="0.15">
      <c r="A7163" s="31">
        <v>7347</v>
      </c>
      <c r="B7163" s="31">
        <v>38</v>
      </c>
      <c r="C7163" s="31">
        <v>2918</v>
      </c>
      <c r="D7163" s="43">
        <v>43035</v>
      </c>
      <c r="E7163" s="43"/>
      <c r="F7163" s="31" t="b">
        <v>1</v>
      </c>
      <c r="G7163" s="33" t="s">
        <v>37</v>
      </c>
      <c r="H7163" s="36" t="s">
        <v>12747</v>
      </c>
      <c r="I7163" s="33" t="s">
        <v>38</v>
      </c>
      <c r="J7163" s="38" t="str">
        <f t="shared" si="621"/>
        <v>Medium</v>
      </c>
      <c r="K7163" s="38" t="s">
        <v>12986</v>
      </c>
      <c r="L7163" s="48">
        <v>1577.53</v>
      </c>
      <c r="M7163" s="34">
        <v>826.51</v>
      </c>
      <c r="N7163" s="40">
        <v>40618</v>
      </c>
      <c r="O7163" s="50">
        <f t="shared" si="622"/>
        <v>751.02</v>
      </c>
      <c r="P7163" s="50" t="e">
        <f>LOOKUP(C7163,CustomerDemographic!A7162:N10351,CustomerDemographic!D7162:D10351)</f>
        <v>#N/A</v>
      </c>
      <c r="Q7163" s="31" t="e">
        <f>LOOKUP(C7163,CustomerDemographic!A7162:N10351,CustomerDemographic!E7162:E10351)</f>
        <v>#N/A</v>
      </c>
      <c r="R7163" s="68" t="e">
        <f>LOOKUP(C7163,CustomerDemographic!A7162:N10351,CustomerDemographic!F7162:F10351)</f>
        <v>#N/A</v>
      </c>
      <c r="S7163" s="46" t="e">
        <f>LOOKUP(C7163,CustomerDemographic!A7162:N10351,CustomerDemographic!G7162:G10351)</f>
        <v>#N/A</v>
      </c>
      <c r="T7163" s="46"/>
      <c r="U7163" s="31" t="e">
        <f>LOOKUP(C7163,CustomerDemographic!A7162:N10351,CustomerDemographic!I7162:I10351)</f>
        <v>#N/A</v>
      </c>
      <c r="V7163" s="38" t="e">
        <f>LOOKUP(C7163,CustomerDemographic!A7162:N10351,CustomerDemographic!J7162:J10351)</f>
        <v>#N/A</v>
      </c>
      <c r="W7163" s="31" t="e">
        <f>LOOKUP(C7163,CustomerDemographic!A7162:N10351,CustomerDemographic!K7162:K10351)</f>
        <v>#N/A</v>
      </c>
      <c r="X7163" s="31" t="e">
        <f>LOOKUP(C7163,CustomerDemographic!A7162:N10351,CustomerDemographic!L7162:L10351)</f>
        <v>#N/A</v>
      </c>
      <c r="Y7163" s="31" t="e">
        <f>LOOKUP(C7163,CustomerDemographic!A7162:N10351,CustomerDemographic!M7162:M10351)</f>
        <v>#N/A</v>
      </c>
      <c r="Z7163" s="31" t="e">
        <f>LOOKUP(C7163,CustomerDemographic!A7162:N10351,CustomerDemographic!N7162:N10351)</f>
        <v>#N/A</v>
      </c>
      <c r="AA7163" s="31" t="e">
        <f>LOOKUP(C7163,CustomerAddress!A7162:F11161,CustomerAddress!C7162:C11161)</f>
        <v>#N/A</v>
      </c>
      <c r="AB7163" s="31" t="e">
        <f>LOOKUP(C7163,CustomerAddress!A7162:F11161,CustomerAddress!D7162:D11161)</f>
        <v>#N/A</v>
      </c>
      <c r="AC7163" s="31" t="e">
        <f>LOOKUP(C7163,CustomerAddress!A7162:F11161,CustomerAddress!F7162:F11161)</f>
        <v>#N/A</v>
      </c>
      <c r="AD7163" s="31">
        <f t="shared" si="623"/>
        <v>64</v>
      </c>
    </row>
    <row r="7164" spans="1:30" s="31" customFormat="1" ht="15.75" hidden="1" customHeight="1" x14ac:dyDescent="0.15">
      <c r="A7164" s="31">
        <v>7348</v>
      </c>
      <c r="B7164" s="31">
        <v>29</v>
      </c>
      <c r="C7164" s="31">
        <v>2793</v>
      </c>
      <c r="D7164" s="43">
        <v>43045</v>
      </c>
      <c r="E7164" s="43"/>
      <c r="F7164" s="31" t="b">
        <v>0</v>
      </c>
      <c r="G7164" s="33" t="s">
        <v>37</v>
      </c>
      <c r="H7164" s="33" t="s">
        <v>41</v>
      </c>
      <c r="I7164" s="33" t="s">
        <v>43</v>
      </c>
      <c r="J7164" s="38" t="str">
        <f t="shared" si="621"/>
        <v>Medium</v>
      </c>
      <c r="K7164" s="38" t="s">
        <v>12986</v>
      </c>
      <c r="L7164" s="48">
        <v>543.39</v>
      </c>
      <c r="M7164" s="34">
        <v>407.54</v>
      </c>
      <c r="N7164" s="40">
        <v>42696</v>
      </c>
      <c r="O7164" s="50">
        <f t="shared" si="622"/>
        <v>135.84999999999997</v>
      </c>
      <c r="P7164" s="50" t="e">
        <f>LOOKUP(C7164,CustomerDemographic!A7163:N10352,CustomerDemographic!D7163:D10352)</f>
        <v>#N/A</v>
      </c>
      <c r="Q7164" s="31" t="e">
        <f>LOOKUP(C7164,CustomerDemographic!A7163:N10352,CustomerDemographic!E7163:E10352)</f>
        <v>#N/A</v>
      </c>
      <c r="R7164" s="68" t="e">
        <f>LOOKUP(C7164,CustomerDemographic!A7163:N10352,CustomerDemographic!F7163:F10352)</f>
        <v>#N/A</v>
      </c>
      <c r="S7164" s="46" t="e">
        <f>LOOKUP(C7164,CustomerDemographic!A7163:N10352,CustomerDemographic!G7163:G10352)</f>
        <v>#N/A</v>
      </c>
      <c r="T7164" s="46"/>
      <c r="U7164" s="31" t="e">
        <f>LOOKUP(C7164,CustomerDemographic!A7163:N10352,CustomerDemographic!I7163:I10352)</f>
        <v>#N/A</v>
      </c>
      <c r="V7164" s="38" t="e">
        <f>LOOKUP(C7164,CustomerDemographic!A7163:N10352,CustomerDemographic!J7163:J10352)</f>
        <v>#N/A</v>
      </c>
      <c r="W7164" s="31" t="e">
        <f>LOOKUP(C7164,CustomerDemographic!A7163:N10352,CustomerDemographic!K7163:K10352)</f>
        <v>#N/A</v>
      </c>
      <c r="X7164" s="31" t="e">
        <f>LOOKUP(C7164,CustomerDemographic!A7163:N10352,CustomerDemographic!L7163:L10352)</f>
        <v>#N/A</v>
      </c>
      <c r="Y7164" s="31" t="e">
        <f>LOOKUP(C7164,CustomerDemographic!A7163:N10352,CustomerDemographic!M7163:M10352)</f>
        <v>#N/A</v>
      </c>
      <c r="Z7164" s="31" t="e">
        <f>LOOKUP(C7164,CustomerDemographic!A7163:N10352,CustomerDemographic!N7163:N10352)</f>
        <v>#N/A</v>
      </c>
      <c r="AA7164" s="31" t="e">
        <f>LOOKUP(C7164,CustomerAddress!A7163:F11162,CustomerAddress!C7163:C11162)</f>
        <v>#N/A</v>
      </c>
      <c r="AB7164" s="31" t="e">
        <f>LOOKUP(C7164,CustomerAddress!A7163:F11162,CustomerAddress!D7163:D11162)</f>
        <v>#N/A</v>
      </c>
      <c r="AC7164" s="31" t="e">
        <f>LOOKUP(C7164,CustomerAddress!A7163:F11162,CustomerAddress!F7163:F11162)</f>
        <v>#N/A</v>
      </c>
      <c r="AD7164" s="31">
        <f t="shared" si="623"/>
        <v>54</v>
      </c>
    </row>
    <row r="7165" spans="1:30" s="31" customFormat="1" ht="15.75" hidden="1" customHeight="1" x14ac:dyDescent="0.15">
      <c r="A7165" s="31">
        <v>7349</v>
      </c>
      <c r="B7165" s="31">
        <v>56</v>
      </c>
      <c r="C7165" s="31">
        <v>1532</v>
      </c>
      <c r="D7165" s="43">
        <v>42947</v>
      </c>
      <c r="E7165" s="43"/>
      <c r="F7165" s="31" t="b">
        <v>1</v>
      </c>
      <c r="G7165" s="33" t="s">
        <v>37</v>
      </c>
      <c r="H7165" s="33" t="s">
        <v>40</v>
      </c>
      <c r="I7165" s="33" t="s">
        <v>38</v>
      </c>
      <c r="J7165" s="38" t="str">
        <f t="shared" si="621"/>
        <v>Medium</v>
      </c>
      <c r="K7165" s="38" t="s">
        <v>12986</v>
      </c>
      <c r="L7165" s="48">
        <v>183.86</v>
      </c>
      <c r="M7165" s="34">
        <v>137.9</v>
      </c>
      <c r="N7165" s="40">
        <v>41047</v>
      </c>
      <c r="O7165" s="50">
        <f t="shared" si="622"/>
        <v>45.960000000000008</v>
      </c>
      <c r="P7165" s="50" t="e">
        <f>LOOKUP(C7165,CustomerDemographic!A7164:N10353,CustomerDemographic!D7164:D10353)</f>
        <v>#N/A</v>
      </c>
      <c r="Q7165" s="31" t="e">
        <f>LOOKUP(C7165,CustomerDemographic!A7164:N10353,CustomerDemographic!E7164:E10353)</f>
        <v>#N/A</v>
      </c>
      <c r="R7165" s="68" t="e">
        <f>LOOKUP(C7165,CustomerDemographic!A7164:N10353,CustomerDemographic!F7164:F10353)</f>
        <v>#N/A</v>
      </c>
      <c r="S7165" s="46" t="e">
        <f>LOOKUP(C7165,CustomerDemographic!A7164:N10353,CustomerDemographic!G7164:G10353)</f>
        <v>#N/A</v>
      </c>
      <c r="T7165" s="46"/>
      <c r="U7165" s="31" t="e">
        <f>LOOKUP(C7165,CustomerDemographic!A7164:N10353,CustomerDemographic!I7164:I10353)</f>
        <v>#N/A</v>
      </c>
      <c r="V7165" s="38" t="e">
        <f>LOOKUP(C7165,CustomerDemographic!A7164:N10353,CustomerDemographic!J7164:J10353)</f>
        <v>#N/A</v>
      </c>
      <c r="W7165" s="31" t="e">
        <f>LOOKUP(C7165,CustomerDemographic!A7164:N10353,CustomerDemographic!K7164:K10353)</f>
        <v>#N/A</v>
      </c>
      <c r="X7165" s="31" t="e">
        <f>LOOKUP(C7165,CustomerDemographic!A7164:N10353,CustomerDemographic!L7164:L10353)</f>
        <v>#N/A</v>
      </c>
      <c r="Y7165" s="31" t="e">
        <f>LOOKUP(C7165,CustomerDemographic!A7164:N10353,CustomerDemographic!M7164:M10353)</f>
        <v>#N/A</v>
      </c>
      <c r="Z7165" s="31" t="e">
        <f>LOOKUP(C7165,CustomerDemographic!A7164:N10353,CustomerDemographic!N7164:N10353)</f>
        <v>#N/A</v>
      </c>
      <c r="AA7165" s="31" t="e">
        <f>LOOKUP(C7165,CustomerAddress!A7164:F11163,CustomerAddress!C7164:C11163)</f>
        <v>#N/A</v>
      </c>
      <c r="AB7165" s="31" t="e">
        <f>LOOKUP(C7165,CustomerAddress!A7164:F11163,CustomerAddress!D7164:D11163)</f>
        <v>#N/A</v>
      </c>
      <c r="AC7165" s="31" t="e">
        <f>LOOKUP(C7165,CustomerAddress!A7164:F11163,CustomerAddress!F7164:F11163)</f>
        <v>#N/A</v>
      </c>
      <c r="AD7165" s="31">
        <f t="shared" si="623"/>
        <v>152</v>
      </c>
    </row>
    <row r="7166" spans="1:30" s="31" customFormat="1" ht="15.75" hidden="1" customHeight="1" x14ac:dyDescent="0.15">
      <c r="A7166" s="31">
        <v>7350</v>
      </c>
      <c r="B7166" s="31">
        <v>94</v>
      </c>
      <c r="C7166" s="31">
        <v>3256</v>
      </c>
      <c r="D7166" s="43">
        <v>42991</v>
      </c>
      <c r="E7166" s="43"/>
      <c r="F7166" s="31" t="b">
        <v>0</v>
      </c>
      <c r="G7166" s="33" t="s">
        <v>37</v>
      </c>
      <c r="H7166" s="33" t="s">
        <v>42</v>
      </c>
      <c r="I7166" s="33" t="s">
        <v>38</v>
      </c>
      <c r="J7166" s="38" t="str">
        <f t="shared" si="621"/>
        <v>Medium</v>
      </c>
      <c r="K7166" s="38" t="s">
        <v>12986</v>
      </c>
      <c r="L7166" s="48">
        <v>1635.3</v>
      </c>
      <c r="M7166" s="34">
        <v>993.66</v>
      </c>
      <c r="N7166" s="40">
        <v>41434</v>
      </c>
      <c r="O7166" s="50">
        <f t="shared" si="622"/>
        <v>641.64</v>
      </c>
      <c r="P7166" s="50" t="e">
        <f>LOOKUP(C7166,CustomerDemographic!A7165:N10354,CustomerDemographic!D7165:D10354)</f>
        <v>#N/A</v>
      </c>
      <c r="Q7166" s="31" t="e">
        <f>LOOKUP(C7166,CustomerDemographic!A7165:N10354,CustomerDemographic!E7165:E10354)</f>
        <v>#N/A</v>
      </c>
      <c r="R7166" s="68" t="e">
        <f>LOOKUP(C7166,CustomerDemographic!A7165:N10354,CustomerDemographic!F7165:F10354)</f>
        <v>#N/A</v>
      </c>
      <c r="S7166" s="46" t="e">
        <f>LOOKUP(C7166,CustomerDemographic!A7165:N10354,CustomerDemographic!G7165:G10354)</f>
        <v>#N/A</v>
      </c>
      <c r="T7166" s="46"/>
      <c r="U7166" s="31" t="e">
        <f>LOOKUP(C7166,CustomerDemographic!A7165:N10354,CustomerDemographic!I7165:I10354)</f>
        <v>#N/A</v>
      </c>
      <c r="V7166" s="38" t="e">
        <f>LOOKUP(C7166,CustomerDemographic!A7165:N10354,CustomerDemographic!J7165:J10354)</f>
        <v>#N/A</v>
      </c>
      <c r="W7166" s="31" t="e">
        <f>LOOKUP(C7166,CustomerDemographic!A7165:N10354,CustomerDemographic!K7165:K10354)</f>
        <v>#N/A</v>
      </c>
      <c r="X7166" s="31" t="e">
        <f>LOOKUP(C7166,CustomerDemographic!A7165:N10354,CustomerDemographic!L7165:L10354)</f>
        <v>#N/A</v>
      </c>
      <c r="Y7166" s="31" t="e">
        <f>LOOKUP(C7166,CustomerDemographic!A7165:N10354,CustomerDemographic!M7165:M10354)</f>
        <v>#N/A</v>
      </c>
      <c r="Z7166" s="31" t="e">
        <f>LOOKUP(C7166,CustomerDemographic!A7165:N10354,CustomerDemographic!N7165:N10354)</f>
        <v>#N/A</v>
      </c>
      <c r="AA7166" s="31" t="e">
        <f>LOOKUP(C7166,CustomerAddress!A7165:F11164,CustomerAddress!C7165:C11164)</f>
        <v>#N/A</v>
      </c>
      <c r="AB7166" s="31" t="e">
        <f>LOOKUP(C7166,CustomerAddress!A7165:F11164,CustomerAddress!D7165:D11164)</f>
        <v>#N/A</v>
      </c>
      <c r="AC7166" s="31" t="e">
        <f>LOOKUP(C7166,CustomerAddress!A7165:F11164,CustomerAddress!F7165:F11164)</f>
        <v>#N/A</v>
      </c>
      <c r="AD7166" s="31">
        <f t="shared" si="623"/>
        <v>108</v>
      </c>
    </row>
    <row r="7167" spans="1:30" s="31" customFormat="1" ht="15.75" hidden="1" customHeight="1" x14ac:dyDescent="0.15">
      <c r="A7167" s="31">
        <v>7351</v>
      </c>
      <c r="B7167" s="31">
        <v>3</v>
      </c>
      <c r="C7167" s="31">
        <v>721</v>
      </c>
      <c r="D7167" s="43">
        <v>43007</v>
      </c>
      <c r="E7167" s="43"/>
      <c r="F7167" s="31" t="b">
        <v>1</v>
      </c>
      <c r="G7167" s="33" t="s">
        <v>37</v>
      </c>
      <c r="H7167" s="33" t="s">
        <v>39</v>
      </c>
      <c r="I7167" s="33" t="s">
        <v>38</v>
      </c>
      <c r="J7167" s="38" t="str">
        <f t="shared" si="621"/>
        <v>Large</v>
      </c>
      <c r="K7167" s="38" t="s">
        <v>12987</v>
      </c>
      <c r="L7167" s="48">
        <v>2091.4699999999998</v>
      </c>
      <c r="M7167" s="34">
        <v>388.92</v>
      </c>
      <c r="N7167" s="40">
        <v>37659</v>
      </c>
      <c r="O7167" s="50">
        <f t="shared" si="622"/>
        <v>1702.5499999999997</v>
      </c>
      <c r="P7167" s="50" t="e">
        <f>LOOKUP(C7167,CustomerDemographic!A7166:N10355,CustomerDemographic!D7166:D10355)</f>
        <v>#N/A</v>
      </c>
      <c r="Q7167" s="31" t="e">
        <f>LOOKUP(C7167,CustomerDemographic!A7166:N10355,CustomerDemographic!E7166:E10355)</f>
        <v>#N/A</v>
      </c>
      <c r="R7167" s="68" t="e">
        <f>LOOKUP(C7167,CustomerDemographic!A7166:N10355,CustomerDemographic!F7166:F10355)</f>
        <v>#N/A</v>
      </c>
      <c r="S7167" s="46" t="e">
        <f>LOOKUP(C7167,CustomerDemographic!A7166:N10355,CustomerDemographic!G7166:G10355)</f>
        <v>#N/A</v>
      </c>
      <c r="T7167" s="46"/>
      <c r="U7167" s="31" t="e">
        <f>LOOKUP(C7167,CustomerDemographic!A7166:N10355,CustomerDemographic!I7166:I10355)</f>
        <v>#N/A</v>
      </c>
      <c r="V7167" s="38" t="e">
        <f>LOOKUP(C7167,CustomerDemographic!A7166:N10355,CustomerDemographic!J7166:J10355)</f>
        <v>#N/A</v>
      </c>
      <c r="W7167" s="31" t="e">
        <f>LOOKUP(C7167,CustomerDemographic!A7166:N10355,CustomerDemographic!K7166:K10355)</f>
        <v>#N/A</v>
      </c>
      <c r="X7167" s="31" t="e">
        <f>LOOKUP(C7167,CustomerDemographic!A7166:N10355,CustomerDemographic!L7166:L10355)</f>
        <v>#N/A</v>
      </c>
      <c r="Y7167" s="31" t="e">
        <f>LOOKUP(C7167,CustomerDemographic!A7166:N10355,CustomerDemographic!M7166:M10355)</f>
        <v>#N/A</v>
      </c>
      <c r="Z7167" s="31" t="e">
        <f>LOOKUP(C7167,CustomerDemographic!A7166:N10355,CustomerDemographic!N7166:N10355)</f>
        <v>#N/A</v>
      </c>
      <c r="AA7167" s="31" t="e">
        <f>LOOKUP(C7167,CustomerAddress!A7166:F11165,CustomerAddress!C7166:C11165)</f>
        <v>#N/A</v>
      </c>
      <c r="AB7167" s="31" t="e">
        <f>LOOKUP(C7167,CustomerAddress!A7166:F11165,CustomerAddress!D7166:D11165)</f>
        <v>#N/A</v>
      </c>
      <c r="AC7167" s="31" t="e">
        <f>LOOKUP(C7167,CustomerAddress!A7166:F11165,CustomerAddress!F7166:F11165)</f>
        <v>#N/A</v>
      </c>
      <c r="AD7167" s="31">
        <f t="shared" si="623"/>
        <v>92</v>
      </c>
    </row>
    <row r="7168" spans="1:30" s="31" customFormat="1" ht="15.75" hidden="1" customHeight="1" x14ac:dyDescent="0.15">
      <c r="A7168" s="31">
        <v>7352</v>
      </c>
      <c r="B7168" s="31">
        <v>78</v>
      </c>
      <c r="C7168" s="31">
        <v>2639</v>
      </c>
      <c r="D7168" s="43">
        <v>42764</v>
      </c>
      <c r="E7168" s="43"/>
      <c r="F7168" s="31" t="b">
        <v>1</v>
      </c>
      <c r="G7168" s="33" t="s">
        <v>37</v>
      </c>
      <c r="H7168" s="33" t="s">
        <v>42</v>
      </c>
      <c r="I7168" s="33" t="s">
        <v>38</v>
      </c>
      <c r="J7168" s="38" t="str">
        <f t="shared" si="621"/>
        <v>Large</v>
      </c>
      <c r="K7168" s="38" t="s">
        <v>12987</v>
      </c>
      <c r="L7168" s="48">
        <v>1765.3</v>
      </c>
      <c r="M7168" s="34">
        <v>709.48</v>
      </c>
      <c r="N7168" s="40">
        <v>33429</v>
      </c>
      <c r="O7168" s="50">
        <f t="shared" si="622"/>
        <v>1055.82</v>
      </c>
      <c r="P7168" s="50" t="e">
        <f>LOOKUP(C7168,CustomerDemographic!A7167:N10356,CustomerDemographic!D7167:D10356)</f>
        <v>#N/A</v>
      </c>
      <c r="Q7168" s="31" t="e">
        <f>LOOKUP(C7168,CustomerDemographic!A7167:N10356,CustomerDemographic!E7167:E10356)</f>
        <v>#N/A</v>
      </c>
      <c r="R7168" s="68" t="e">
        <f>LOOKUP(C7168,CustomerDemographic!A7167:N10356,CustomerDemographic!F7167:F10356)</f>
        <v>#N/A</v>
      </c>
      <c r="S7168" s="46" t="e">
        <f>LOOKUP(C7168,CustomerDemographic!A7167:N10356,CustomerDemographic!G7167:G10356)</f>
        <v>#N/A</v>
      </c>
      <c r="T7168" s="46"/>
      <c r="U7168" s="31" t="e">
        <f>LOOKUP(C7168,CustomerDemographic!A7167:N10356,CustomerDemographic!I7167:I10356)</f>
        <v>#N/A</v>
      </c>
      <c r="V7168" s="38" t="e">
        <f>LOOKUP(C7168,CustomerDemographic!A7167:N10356,CustomerDemographic!J7167:J10356)</f>
        <v>#N/A</v>
      </c>
      <c r="W7168" s="31" t="e">
        <f>LOOKUP(C7168,CustomerDemographic!A7167:N10356,CustomerDemographic!K7167:K10356)</f>
        <v>#N/A</v>
      </c>
      <c r="X7168" s="31" t="e">
        <f>LOOKUP(C7168,CustomerDemographic!A7167:N10356,CustomerDemographic!L7167:L10356)</f>
        <v>#N/A</v>
      </c>
      <c r="Y7168" s="31" t="e">
        <f>LOOKUP(C7168,CustomerDemographic!A7167:N10356,CustomerDemographic!M7167:M10356)</f>
        <v>#N/A</v>
      </c>
      <c r="Z7168" s="31" t="e">
        <f>LOOKUP(C7168,CustomerDemographic!A7167:N10356,CustomerDemographic!N7167:N10356)</f>
        <v>#N/A</v>
      </c>
      <c r="AA7168" s="31" t="e">
        <f>LOOKUP(C7168,CustomerAddress!A7167:F11166,CustomerAddress!C7167:C11166)</f>
        <v>#N/A</v>
      </c>
      <c r="AB7168" s="31" t="e">
        <f>LOOKUP(C7168,CustomerAddress!A7167:F11166,CustomerAddress!D7167:D11166)</f>
        <v>#N/A</v>
      </c>
      <c r="AC7168" s="31" t="e">
        <f>LOOKUP(C7168,CustomerAddress!A7167:F11166,CustomerAddress!F7167:F11166)</f>
        <v>#N/A</v>
      </c>
      <c r="AD7168" s="31">
        <f t="shared" si="623"/>
        <v>335</v>
      </c>
    </row>
    <row r="7169" spans="1:30" s="31" customFormat="1" ht="15.75" hidden="1" customHeight="1" x14ac:dyDescent="0.15">
      <c r="A7169" s="31">
        <v>7353</v>
      </c>
      <c r="B7169" s="31">
        <v>53</v>
      </c>
      <c r="C7169" s="31">
        <v>3338</v>
      </c>
      <c r="D7169" s="43">
        <v>42956</v>
      </c>
      <c r="E7169" s="43"/>
      <c r="F7169" s="31" t="b">
        <v>0</v>
      </c>
      <c r="G7169" s="33" t="s">
        <v>37</v>
      </c>
      <c r="H7169" s="33" t="s">
        <v>40</v>
      </c>
      <c r="I7169" s="33" t="s">
        <v>38</v>
      </c>
      <c r="J7169" s="38" t="str">
        <f t="shared" si="621"/>
        <v>Large</v>
      </c>
      <c r="K7169" s="38" t="s">
        <v>12987</v>
      </c>
      <c r="L7169" s="48">
        <v>795.34</v>
      </c>
      <c r="M7169" s="34">
        <v>101.58</v>
      </c>
      <c r="N7169" s="40">
        <v>37823</v>
      </c>
      <c r="O7169" s="50">
        <f t="shared" si="622"/>
        <v>693.76</v>
      </c>
      <c r="P7169" s="50" t="e">
        <f>LOOKUP(C7169,CustomerDemographic!A7168:N10357,CustomerDemographic!D7168:D10357)</f>
        <v>#N/A</v>
      </c>
      <c r="Q7169" s="31" t="e">
        <f>LOOKUP(C7169,CustomerDemographic!A7168:N10357,CustomerDemographic!E7168:E10357)</f>
        <v>#N/A</v>
      </c>
      <c r="R7169" s="68" t="e">
        <f>LOOKUP(C7169,CustomerDemographic!A7168:N10357,CustomerDemographic!F7168:F10357)</f>
        <v>#N/A</v>
      </c>
      <c r="S7169" s="46" t="e">
        <f>LOOKUP(C7169,CustomerDemographic!A7168:N10357,CustomerDemographic!G7168:G10357)</f>
        <v>#N/A</v>
      </c>
      <c r="T7169" s="46"/>
      <c r="U7169" s="31" t="e">
        <f>LOOKUP(C7169,CustomerDemographic!A7168:N10357,CustomerDemographic!I7168:I10357)</f>
        <v>#N/A</v>
      </c>
      <c r="V7169" s="38" t="e">
        <f>LOOKUP(C7169,CustomerDemographic!A7168:N10357,CustomerDemographic!J7168:J10357)</f>
        <v>#N/A</v>
      </c>
      <c r="W7169" s="31" t="e">
        <f>LOOKUP(C7169,CustomerDemographic!A7168:N10357,CustomerDemographic!K7168:K10357)</f>
        <v>#N/A</v>
      </c>
      <c r="X7169" s="31" t="e">
        <f>LOOKUP(C7169,CustomerDemographic!A7168:N10357,CustomerDemographic!L7168:L10357)</f>
        <v>#N/A</v>
      </c>
      <c r="Y7169" s="31" t="e">
        <f>LOOKUP(C7169,CustomerDemographic!A7168:N10357,CustomerDemographic!M7168:M10357)</f>
        <v>#N/A</v>
      </c>
      <c r="Z7169" s="31" t="e">
        <f>LOOKUP(C7169,CustomerDemographic!A7168:N10357,CustomerDemographic!N7168:N10357)</f>
        <v>#N/A</v>
      </c>
      <c r="AA7169" s="31" t="e">
        <f>LOOKUP(C7169,CustomerAddress!A7168:F11167,CustomerAddress!C7168:C11167)</f>
        <v>#N/A</v>
      </c>
      <c r="AB7169" s="31" t="e">
        <f>LOOKUP(C7169,CustomerAddress!A7168:F11167,CustomerAddress!D7168:D11167)</f>
        <v>#N/A</v>
      </c>
      <c r="AC7169" s="31" t="e">
        <f>LOOKUP(C7169,CustomerAddress!A7168:F11167,CustomerAddress!F7168:F11167)</f>
        <v>#N/A</v>
      </c>
      <c r="AD7169" s="31">
        <f t="shared" si="623"/>
        <v>143</v>
      </c>
    </row>
    <row r="7170" spans="1:30" s="31" customFormat="1" ht="15.75" hidden="1" customHeight="1" x14ac:dyDescent="0.15">
      <c r="A7170" s="31">
        <v>7354</v>
      </c>
      <c r="B7170" s="31">
        <v>92</v>
      </c>
      <c r="C7170" s="31">
        <v>999</v>
      </c>
      <c r="D7170" s="43">
        <v>42995</v>
      </c>
      <c r="E7170" s="43"/>
      <c r="F7170" s="31" t="b">
        <v>1</v>
      </c>
      <c r="G7170" s="33" t="s">
        <v>37</v>
      </c>
      <c r="H7170" s="33" t="s">
        <v>44</v>
      </c>
      <c r="I7170" s="33" t="s">
        <v>46</v>
      </c>
      <c r="J7170" s="38" t="str">
        <f t="shared" ref="J7170:J7233" si="624">PROPER(K7170)</f>
        <v>Medium</v>
      </c>
      <c r="K7170" s="38" t="s">
        <v>12986</v>
      </c>
      <c r="L7170" s="48">
        <v>1890.39</v>
      </c>
      <c r="M7170" s="34">
        <v>260.14</v>
      </c>
      <c r="N7170" s="40">
        <v>34586</v>
      </c>
      <c r="O7170" s="50">
        <f t="shared" si="622"/>
        <v>1630.25</v>
      </c>
      <c r="P7170" s="50" t="e">
        <f>LOOKUP(C7170,CustomerDemographic!A7169:N10358,CustomerDemographic!D7169:D10358)</f>
        <v>#N/A</v>
      </c>
      <c r="Q7170" s="31" t="e">
        <f>LOOKUP(C7170,CustomerDemographic!A7169:N10358,CustomerDemographic!E7169:E10358)</f>
        <v>#N/A</v>
      </c>
      <c r="R7170" s="68" t="e">
        <f>LOOKUP(C7170,CustomerDemographic!A7169:N10358,CustomerDemographic!F7169:F10358)</f>
        <v>#N/A</v>
      </c>
      <c r="S7170" s="46" t="e">
        <f>LOOKUP(C7170,CustomerDemographic!A7169:N10358,CustomerDemographic!G7169:G10358)</f>
        <v>#N/A</v>
      </c>
      <c r="T7170" s="46"/>
      <c r="U7170" s="31" t="e">
        <f>LOOKUP(C7170,CustomerDemographic!A7169:N10358,CustomerDemographic!I7169:I10358)</f>
        <v>#N/A</v>
      </c>
      <c r="V7170" s="38" t="e">
        <f>LOOKUP(C7170,CustomerDemographic!A7169:N10358,CustomerDemographic!J7169:J10358)</f>
        <v>#N/A</v>
      </c>
      <c r="W7170" s="31" t="e">
        <f>LOOKUP(C7170,CustomerDemographic!A7169:N10358,CustomerDemographic!K7169:K10358)</f>
        <v>#N/A</v>
      </c>
      <c r="X7170" s="31" t="e">
        <f>LOOKUP(C7170,CustomerDemographic!A7169:N10358,CustomerDemographic!L7169:L10358)</f>
        <v>#N/A</v>
      </c>
      <c r="Y7170" s="31" t="e">
        <f>LOOKUP(C7170,CustomerDemographic!A7169:N10358,CustomerDemographic!M7169:M10358)</f>
        <v>#N/A</v>
      </c>
      <c r="Z7170" s="31" t="e">
        <f>LOOKUP(C7170,CustomerDemographic!A7169:N10358,CustomerDemographic!N7169:N10358)</f>
        <v>#N/A</v>
      </c>
      <c r="AA7170" s="31" t="e">
        <f>LOOKUP(C7170,CustomerAddress!A7169:F11168,CustomerAddress!C7169:C11168)</f>
        <v>#N/A</v>
      </c>
      <c r="AB7170" s="31" t="e">
        <f>LOOKUP(C7170,CustomerAddress!A7169:F11168,CustomerAddress!D7169:D11168)</f>
        <v>#N/A</v>
      </c>
      <c r="AC7170" s="31" t="e">
        <f>LOOKUP(C7170,CustomerAddress!A7169:F11168,CustomerAddress!F7169:F11168)</f>
        <v>#N/A</v>
      </c>
      <c r="AD7170" s="31">
        <f t="shared" si="623"/>
        <v>104</v>
      </c>
    </row>
    <row r="7171" spans="1:30" s="31" customFormat="1" ht="15.75" hidden="1" customHeight="1" x14ac:dyDescent="0.15">
      <c r="A7171" s="31">
        <v>7355</v>
      </c>
      <c r="B7171" s="31">
        <v>76</v>
      </c>
      <c r="C7171" s="31">
        <v>465</v>
      </c>
      <c r="D7171" s="43">
        <v>42788</v>
      </c>
      <c r="E7171" s="43"/>
      <c r="F7171" s="31" t="b">
        <v>0</v>
      </c>
      <c r="G7171" s="33" t="s">
        <v>37</v>
      </c>
      <c r="H7171" s="33" t="s">
        <v>44</v>
      </c>
      <c r="I7171" s="33" t="s">
        <v>38</v>
      </c>
      <c r="J7171" s="38" t="str">
        <f t="shared" si="624"/>
        <v>Large</v>
      </c>
      <c r="K7171" s="38" t="s">
        <v>12987</v>
      </c>
      <c r="L7171" s="48">
        <v>642.30999999999995</v>
      </c>
      <c r="M7171" s="34">
        <v>513.85</v>
      </c>
      <c r="N7171" s="40">
        <v>37873</v>
      </c>
      <c r="O7171" s="50">
        <f t="shared" ref="O7171:O7234" si="625">L7171-M7171</f>
        <v>128.45999999999992</v>
      </c>
      <c r="P7171" s="50" t="e">
        <f>LOOKUP(C7171,CustomerDemographic!A7170:N10359,CustomerDemographic!D7170:D10359)</f>
        <v>#N/A</v>
      </c>
      <c r="Q7171" s="31" t="e">
        <f>LOOKUP(C7171,CustomerDemographic!A7170:N10359,CustomerDemographic!E7170:E10359)</f>
        <v>#N/A</v>
      </c>
      <c r="R7171" s="68" t="e">
        <f>LOOKUP(C7171,CustomerDemographic!A7170:N10359,CustomerDemographic!F7170:F10359)</f>
        <v>#N/A</v>
      </c>
      <c r="S7171" s="46" t="e">
        <f>LOOKUP(C7171,CustomerDemographic!A7170:N10359,CustomerDemographic!G7170:G10359)</f>
        <v>#N/A</v>
      </c>
      <c r="T7171" s="46"/>
      <c r="U7171" s="31" t="e">
        <f>LOOKUP(C7171,CustomerDemographic!A7170:N10359,CustomerDemographic!I7170:I10359)</f>
        <v>#N/A</v>
      </c>
      <c r="V7171" s="38" t="e">
        <f>LOOKUP(C7171,CustomerDemographic!A7170:N10359,CustomerDemographic!J7170:J10359)</f>
        <v>#N/A</v>
      </c>
      <c r="W7171" s="31" t="e">
        <f>LOOKUP(C7171,CustomerDemographic!A7170:N10359,CustomerDemographic!K7170:K10359)</f>
        <v>#N/A</v>
      </c>
      <c r="X7171" s="31" t="e">
        <f>LOOKUP(C7171,CustomerDemographic!A7170:N10359,CustomerDemographic!L7170:L10359)</f>
        <v>#N/A</v>
      </c>
      <c r="Y7171" s="31" t="e">
        <f>LOOKUP(C7171,CustomerDemographic!A7170:N10359,CustomerDemographic!M7170:M10359)</f>
        <v>#N/A</v>
      </c>
      <c r="Z7171" s="31" t="e">
        <f>LOOKUP(C7171,CustomerDemographic!A7170:N10359,CustomerDemographic!N7170:N10359)</f>
        <v>#N/A</v>
      </c>
      <c r="AA7171" s="31" t="e">
        <f>LOOKUP(C7171,CustomerAddress!A7170:F11169,CustomerAddress!C7170:C11169)</f>
        <v>#N/A</v>
      </c>
      <c r="AB7171" s="31" t="e">
        <f>LOOKUP(C7171,CustomerAddress!A7170:F11169,CustomerAddress!D7170:D11169)</f>
        <v>#N/A</v>
      </c>
      <c r="AC7171" s="31" t="e">
        <f>LOOKUP(C7171,CustomerAddress!A7170:F11169,CustomerAddress!F7170:F11169)</f>
        <v>#N/A</v>
      </c>
      <c r="AD7171" s="31">
        <f t="shared" ref="AD7171:AD7234" si="626">$AF$2-D7171</f>
        <v>311</v>
      </c>
    </row>
    <row r="7172" spans="1:30" s="31" customFormat="1" ht="15.75" hidden="1" customHeight="1" x14ac:dyDescent="0.15">
      <c r="A7172" s="31">
        <v>7357</v>
      </c>
      <c r="B7172" s="31">
        <v>3</v>
      </c>
      <c r="C7172" s="31">
        <v>3046</v>
      </c>
      <c r="D7172" s="43">
        <v>42824</v>
      </c>
      <c r="E7172" s="43"/>
      <c r="F7172" s="31" t="b">
        <v>1</v>
      </c>
      <c r="G7172" s="33" t="s">
        <v>37</v>
      </c>
      <c r="H7172" s="33" t="s">
        <v>39</v>
      </c>
      <c r="I7172" s="33" t="s">
        <v>38</v>
      </c>
      <c r="J7172" s="38" t="str">
        <f t="shared" si="624"/>
        <v>Medium</v>
      </c>
      <c r="K7172" s="38" t="s">
        <v>12986</v>
      </c>
      <c r="L7172" s="48">
        <v>2091.4699999999998</v>
      </c>
      <c r="M7172" s="34">
        <v>388.92</v>
      </c>
      <c r="N7172" s="40">
        <v>41167</v>
      </c>
      <c r="O7172" s="50">
        <f t="shared" si="625"/>
        <v>1702.5499999999997</v>
      </c>
      <c r="P7172" s="50" t="e">
        <f>LOOKUP(C7172,CustomerDemographic!A7171:N10360,CustomerDemographic!D7171:D10360)</f>
        <v>#N/A</v>
      </c>
      <c r="Q7172" s="31" t="e">
        <f>LOOKUP(C7172,CustomerDemographic!A7171:N10360,CustomerDemographic!E7171:E10360)</f>
        <v>#N/A</v>
      </c>
      <c r="R7172" s="68" t="e">
        <f>LOOKUP(C7172,CustomerDemographic!A7171:N10360,CustomerDemographic!F7171:F10360)</f>
        <v>#N/A</v>
      </c>
      <c r="S7172" s="46" t="e">
        <f>LOOKUP(C7172,CustomerDemographic!A7171:N10360,CustomerDemographic!G7171:G10360)</f>
        <v>#N/A</v>
      </c>
      <c r="T7172" s="46"/>
      <c r="U7172" s="31" t="e">
        <f>LOOKUP(C7172,CustomerDemographic!A7171:N10360,CustomerDemographic!I7171:I10360)</f>
        <v>#N/A</v>
      </c>
      <c r="V7172" s="38" t="e">
        <f>LOOKUP(C7172,CustomerDemographic!A7171:N10360,CustomerDemographic!J7171:J10360)</f>
        <v>#N/A</v>
      </c>
      <c r="W7172" s="31" t="e">
        <f>LOOKUP(C7172,CustomerDemographic!A7171:N10360,CustomerDemographic!K7171:K10360)</f>
        <v>#N/A</v>
      </c>
      <c r="X7172" s="31" t="e">
        <f>LOOKUP(C7172,CustomerDemographic!A7171:N10360,CustomerDemographic!L7171:L10360)</f>
        <v>#N/A</v>
      </c>
      <c r="Y7172" s="31" t="e">
        <f>LOOKUP(C7172,CustomerDemographic!A7171:N10360,CustomerDemographic!M7171:M10360)</f>
        <v>#N/A</v>
      </c>
      <c r="Z7172" s="31" t="e">
        <f>LOOKUP(C7172,CustomerDemographic!A7171:N10360,CustomerDemographic!N7171:N10360)</f>
        <v>#N/A</v>
      </c>
      <c r="AA7172" s="31" t="e">
        <f>LOOKUP(C7172,CustomerAddress!A7171:F11170,CustomerAddress!C7171:C11170)</f>
        <v>#N/A</v>
      </c>
      <c r="AB7172" s="31" t="e">
        <f>LOOKUP(C7172,CustomerAddress!A7171:F11170,CustomerAddress!D7171:D11170)</f>
        <v>#N/A</v>
      </c>
      <c r="AC7172" s="31" t="e">
        <f>LOOKUP(C7172,CustomerAddress!A7171:F11170,CustomerAddress!F7171:F11170)</f>
        <v>#N/A</v>
      </c>
      <c r="AD7172" s="31">
        <f t="shared" si="626"/>
        <v>275</v>
      </c>
    </row>
    <row r="7173" spans="1:30" s="31" customFormat="1" ht="15.75" hidden="1" customHeight="1" x14ac:dyDescent="0.15">
      <c r="A7173" s="31">
        <v>7358</v>
      </c>
      <c r="B7173" s="31">
        <v>30</v>
      </c>
      <c r="C7173" s="31">
        <v>2491</v>
      </c>
      <c r="D7173" s="43">
        <v>42910</v>
      </c>
      <c r="E7173" s="43"/>
      <c r="F7173" s="31" t="b">
        <v>1</v>
      </c>
      <c r="G7173" s="33" t="s">
        <v>37</v>
      </c>
      <c r="H7173" s="36" t="s">
        <v>12747</v>
      </c>
      <c r="I7173" s="33" t="s">
        <v>38</v>
      </c>
      <c r="J7173" s="38" t="str">
        <f t="shared" si="624"/>
        <v>Large</v>
      </c>
      <c r="K7173" s="38" t="s">
        <v>12987</v>
      </c>
      <c r="L7173" s="48">
        <v>748.17</v>
      </c>
      <c r="M7173" s="34">
        <v>448.9</v>
      </c>
      <c r="N7173" s="40">
        <v>33552</v>
      </c>
      <c r="O7173" s="50">
        <f t="shared" si="625"/>
        <v>299.27</v>
      </c>
      <c r="P7173" s="50" t="e">
        <f>LOOKUP(C7173,CustomerDemographic!A7172:N10361,CustomerDemographic!D7172:D10361)</f>
        <v>#N/A</v>
      </c>
      <c r="Q7173" s="31" t="e">
        <f>LOOKUP(C7173,CustomerDemographic!A7172:N10361,CustomerDemographic!E7172:E10361)</f>
        <v>#N/A</v>
      </c>
      <c r="R7173" s="68" t="e">
        <f>LOOKUP(C7173,CustomerDemographic!A7172:N10361,CustomerDemographic!F7172:F10361)</f>
        <v>#N/A</v>
      </c>
      <c r="S7173" s="46" t="e">
        <f>LOOKUP(C7173,CustomerDemographic!A7172:N10361,CustomerDemographic!G7172:G10361)</f>
        <v>#N/A</v>
      </c>
      <c r="T7173" s="46"/>
      <c r="U7173" s="31" t="e">
        <f>LOOKUP(C7173,CustomerDemographic!A7172:N10361,CustomerDemographic!I7172:I10361)</f>
        <v>#N/A</v>
      </c>
      <c r="V7173" s="38" t="e">
        <f>LOOKUP(C7173,CustomerDemographic!A7172:N10361,CustomerDemographic!J7172:J10361)</f>
        <v>#N/A</v>
      </c>
      <c r="W7173" s="31" t="e">
        <f>LOOKUP(C7173,CustomerDemographic!A7172:N10361,CustomerDemographic!K7172:K10361)</f>
        <v>#N/A</v>
      </c>
      <c r="X7173" s="31" t="e">
        <f>LOOKUP(C7173,CustomerDemographic!A7172:N10361,CustomerDemographic!L7172:L10361)</f>
        <v>#N/A</v>
      </c>
      <c r="Y7173" s="31" t="e">
        <f>LOOKUP(C7173,CustomerDemographic!A7172:N10361,CustomerDemographic!M7172:M10361)</f>
        <v>#N/A</v>
      </c>
      <c r="Z7173" s="31" t="e">
        <f>LOOKUP(C7173,CustomerDemographic!A7172:N10361,CustomerDemographic!N7172:N10361)</f>
        <v>#N/A</v>
      </c>
      <c r="AA7173" s="31" t="e">
        <f>LOOKUP(C7173,CustomerAddress!A7172:F11171,CustomerAddress!C7172:C11171)</f>
        <v>#N/A</v>
      </c>
      <c r="AB7173" s="31" t="e">
        <f>LOOKUP(C7173,CustomerAddress!A7172:F11171,CustomerAddress!D7172:D11171)</f>
        <v>#N/A</v>
      </c>
      <c r="AC7173" s="31" t="e">
        <f>LOOKUP(C7173,CustomerAddress!A7172:F11171,CustomerAddress!F7172:F11171)</f>
        <v>#N/A</v>
      </c>
      <c r="AD7173" s="31">
        <f t="shared" si="626"/>
        <v>189</v>
      </c>
    </row>
    <row r="7174" spans="1:30" s="31" customFormat="1" ht="15.75" hidden="1" customHeight="1" x14ac:dyDescent="0.15">
      <c r="A7174" s="31">
        <v>7359</v>
      </c>
      <c r="B7174" s="31">
        <v>37</v>
      </c>
      <c r="C7174" s="31">
        <v>1571</v>
      </c>
      <c r="D7174" s="43">
        <v>42997</v>
      </c>
      <c r="E7174" s="43"/>
      <c r="F7174" s="31" t="b">
        <v>0</v>
      </c>
      <c r="G7174" s="33" t="s">
        <v>37</v>
      </c>
      <c r="H7174" s="33" t="s">
        <v>40</v>
      </c>
      <c r="I7174" s="33" t="s">
        <v>38</v>
      </c>
      <c r="J7174" s="38" t="str">
        <f t="shared" si="624"/>
        <v>Medium</v>
      </c>
      <c r="K7174" s="38" t="s">
        <v>12986</v>
      </c>
      <c r="L7174" s="48">
        <v>1793.43</v>
      </c>
      <c r="M7174" s="34">
        <v>248.82</v>
      </c>
      <c r="N7174" s="40">
        <v>40336</v>
      </c>
      <c r="O7174" s="50">
        <f t="shared" si="625"/>
        <v>1544.6100000000001</v>
      </c>
      <c r="P7174" s="50" t="e">
        <f>LOOKUP(C7174,CustomerDemographic!A7173:N10362,CustomerDemographic!D7173:D10362)</f>
        <v>#N/A</v>
      </c>
      <c r="Q7174" s="31" t="e">
        <f>LOOKUP(C7174,CustomerDemographic!A7173:N10362,CustomerDemographic!E7173:E10362)</f>
        <v>#N/A</v>
      </c>
      <c r="R7174" s="68" t="e">
        <f>LOOKUP(C7174,CustomerDemographic!A7173:N10362,CustomerDemographic!F7173:F10362)</f>
        <v>#N/A</v>
      </c>
      <c r="S7174" s="46" t="e">
        <f>LOOKUP(C7174,CustomerDemographic!A7173:N10362,CustomerDemographic!G7173:G10362)</f>
        <v>#N/A</v>
      </c>
      <c r="T7174" s="46"/>
      <c r="U7174" s="31" t="e">
        <f>LOOKUP(C7174,CustomerDemographic!A7173:N10362,CustomerDemographic!I7173:I10362)</f>
        <v>#N/A</v>
      </c>
      <c r="V7174" s="38" t="e">
        <f>LOOKUP(C7174,CustomerDemographic!A7173:N10362,CustomerDemographic!J7173:J10362)</f>
        <v>#N/A</v>
      </c>
      <c r="W7174" s="31" t="e">
        <f>LOOKUP(C7174,CustomerDemographic!A7173:N10362,CustomerDemographic!K7173:K10362)</f>
        <v>#N/A</v>
      </c>
      <c r="X7174" s="31" t="e">
        <f>LOOKUP(C7174,CustomerDemographic!A7173:N10362,CustomerDemographic!L7173:L10362)</f>
        <v>#N/A</v>
      </c>
      <c r="Y7174" s="31" t="e">
        <f>LOOKUP(C7174,CustomerDemographic!A7173:N10362,CustomerDemographic!M7173:M10362)</f>
        <v>#N/A</v>
      </c>
      <c r="Z7174" s="31" t="e">
        <f>LOOKUP(C7174,CustomerDemographic!A7173:N10362,CustomerDemographic!N7173:N10362)</f>
        <v>#N/A</v>
      </c>
      <c r="AA7174" s="31" t="e">
        <f>LOOKUP(C7174,CustomerAddress!A7173:F11172,CustomerAddress!C7173:C11172)</f>
        <v>#N/A</v>
      </c>
      <c r="AB7174" s="31" t="e">
        <f>LOOKUP(C7174,CustomerAddress!A7173:F11172,CustomerAddress!D7173:D11172)</f>
        <v>#N/A</v>
      </c>
      <c r="AC7174" s="31" t="e">
        <f>LOOKUP(C7174,CustomerAddress!A7173:F11172,CustomerAddress!F7173:F11172)</f>
        <v>#N/A</v>
      </c>
      <c r="AD7174" s="31">
        <f t="shared" si="626"/>
        <v>102</v>
      </c>
    </row>
    <row r="7175" spans="1:30" s="31" customFormat="1" ht="15.75" hidden="1" customHeight="1" x14ac:dyDescent="0.15">
      <c r="A7175" s="31">
        <v>7360</v>
      </c>
      <c r="B7175" s="31">
        <v>20</v>
      </c>
      <c r="C7175" s="31">
        <v>1773</v>
      </c>
      <c r="D7175" s="43">
        <v>42836</v>
      </c>
      <c r="E7175" s="43"/>
      <c r="F7175" s="31" t="b">
        <v>0</v>
      </c>
      <c r="G7175" s="33" t="s">
        <v>37</v>
      </c>
      <c r="H7175" s="33" t="s">
        <v>39</v>
      </c>
      <c r="I7175" s="33" t="s">
        <v>38</v>
      </c>
      <c r="J7175" s="38" t="str">
        <f t="shared" si="624"/>
        <v>Medium</v>
      </c>
      <c r="K7175" s="38" t="s">
        <v>12986</v>
      </c>
      <c r="L7175" s="48">
        <v>1775.81</v>
      </c>
      <c r="M7175" s="34">
        <v>1580.47</v>
      </c>
      <c r="N7175" s="40">
        <v>35160</v>
      </c>
      <c r="O7175" s="50">
        <f t="shared" si="625"/>
        <v>195.33999999999992</v>
      </c>
      <c r="P7175" s="50" t="e">
        <f>LOOKUP(C7175,CustomerDemographic!A7174:N10363,CustomerDemographic!D7174:D10363)</f>
        <v>#N/A</v>
      </c>
      <c r="Q7175" s="31" t="e">
        <f>LOOKUP(C7175,CustomerDemographic!A7174:N10363,CustomerDemographic!E7174:E10363)</f>
        <v>#N/A</v>
      </c>
      <c r="R7175" s="68" t="e">
        <f>LOOKUP(C7175,CustomerDemographic!A7174:N10363,CustomerDemographic!F7174:F10363)</f>
        <v>#N/A</v>
      </c>
      <c r="S7175" s="46" t="e">
        <f>LOOKUP(C7175,CustomerDemographic!A7174:N10363,CustomerDemographic!G7174:G10363)</f>
        <v>#N/A</v>
      </c>
      <c r="T7175" s="46"/>
      <c r="U7175" s="31" t="e">
        <f>LOOKUP(C7175,CustomerDemographic!A7174:N10363,CustomerDemographic!I7174:I10363)</f>
        <v>#N/A</v>
      </c>
      <c r="V7175" s="38" t="e">
        <f>LOOKUP(C7175,CustomerDemographic!A7174:N10363,CustomerDemographic!J7174:J10363)</f>
        <v>#N/A</v>
      </c>
      <c r="W7175" s="31" t="e">
        <f>LOOKUP(C7175,CustomerDemographic!A7174:N10363,CustomerDemographic!K7174:K10363)</f>
        <v>#N/A</v>
      </c>
      <c r="X7175" s="31" t="e">
        <f>LOOKUP(C7175,CustomerDemographic!A7174:N10363,CustomerDemographic!L7174:L10363)</f>
        <v>#N/A</v>
      </c>
      <c r="Y7175" s="31" t="e">
        <f>LOOKUP(C7175,CustomerDemographic!A7174:N10363,CustomerDemographic!M7174:M10363)</f>
        <v>#N/A</v>
      </c>
      <c r="Z7175" s="31" t="e">
        <f>LOOKUP(C7175,CustomerDemographic!A7174:N10363,CustomerDemographic!N7174:N10363)</f>
        <v>#N/A</v>
      </c>
      <c r="AA7175" s="31" t="e">
        <f>LOOKUP(C7175,CustomerAddress!A7174:F11173,CustomerAddress!C7174:C11173)</f>
        <v>#N/A</v>
      </c>
      <c r="AB7175" s="31" t="e">
        <f>LOOKUP(C7175,CustomerAddress!A7174:F11173,CustomerAddress!D7174:D11173)</f>
        <v>#N/A</v>
      </c>
      <c r="AC7175" s="31" t="e">
        <f>LOOKUP(C7175,CustomerAddress!A7174:F11173,CustomerAddress!F7174:F11173)</f>
        <v>#N/A</v>
      </c>
      <c r="AD7175" s="31">
        <f t="shared" si="626"/>
        <v>263</v>
      </c>
    </row>
    <row r="7176" spans="1:30" s="31" customFormat="1" ht="15.75" hidden="1" customHeight="1" x14ac:dyDescent="0.15">
      <c r="A7176" s="31">
        <v>7361</v>
      </c>
      <c r="B7176" s="31">
        <v>92</v>
      </c>
      <c r="C7176" s="31">
        <v>3142</v>
      </c>
      <c r="D7176" s="43">
        <v>42828</v>
      </c>
      <c r="E7176" s="43"/>
      <c r="F7176" s="31" t="b">
        <v>1</v>
      </c>
      <c r="G7176" s="33" t="s">
        <v>37</v>
      </c>
      <c r="H7176" s="33" t="s">
        <v>44</v>
      </c>
      <c r="I7176" s="33" t="s">
        <v>38</v>
      </c>
      <c r="J7176" s="38" t="str">
        <f t="shared" si="624"/>
        <v>Small</v>
      </c>
      <c r="K7176" s="38" t="s">
        <v>3629</v>
      </c>
      <c r="L7176" s="48">
        <v>1415.01</v>
      </c>
      <c r="M7176" s="34">
        <v>1259.3599999999999</v>
      </c>
      <c r="N7176" s="40">
        <v>37626</v>
      </c>
      <c r="O7176" s="50">
        <f t="shared" si="625"/>
        <v>155.65000000000009</v>
      </c>
      <c r="P7176" s="50" t="e">
        <f>LOOKUP(C7176,CustomerDemographic!A7175:N10364,CustomerDemographic!D7175:D10364)</f>
        <v>#N/A</v>
      </c>
      <c r="Q7176" s="31" t="e">
        <f>LOOKUP(C7176,CustomerDemographic!A7175:N10364,CustomerDemographic!E7175:E10364)</f>
        <v>#N/A</v>
      </c>
      <c r="R7176" s="68" t="e">
        <f>LOOKUP(C7176,CustomerDemographic!A7175:N10364,CustomerDemographic!F7175:F10364)</f>
        <v>#N/A</v>
      </c>
      <c r="S7176" s="46" t="e">
        <f>LOOKUP(C7176,CustomerDemographic!A7175:N10364,CustomerDemographic!G7175:G10364)</f>
        <v>#N/A</v>
      </c>
      <c r="T7176" s="46"/>
      <c r="U7176" s="31" t="e">
        <f>LOOKUP(C7176,CustomerDemographic!A7175:N10364,CustomerDemographic!I7175:I10364)</f>
        <v>#N/A</v>
      </c>
      <c r="V7176" s="38" t="e">
        <f>LOOKUP(C7176,CustomerDemographic!A7175:N10364,CustomerDemographic!J7175:J10364)</f>
        <v>#N/A</v>
      </c>
      <c r="W7176" s="31" t="e">
        <f>LOOKUP(C7176,CustomerDemographic!A7175:N10364,CustomerDemographic!K7175:K10364)</f>
        <v>#N/A</v>
      </c>
      <c r="X7176" s="31" t="e">
        <f>LOOKUP(C7176,CustomerDemographic!A7175:N10364,CustomerDemographic!L7175:L10364)</f>
        <v>#N/A</v>
      </c>
      <c r="Y7176" s="31" t="e">
        <f>LOOKUP(C7176,CustomerDemographic!A7175:N10364,CustomerDemographic!M7175:M10364)</f>
        <v>#N/A</v>
      </c>
      <c r="Z7176" s="31" t="e">
        <f>LOOKUP(C7176,CustomerDemographic!A7175:N10364,CustomerDemographic!N7175:N10364)</f>
        <v>#N/A</v>
      </c>
      <c r="AA7176" s="31" t="e">
        <f>LOOKUP(C7176,CustomerAddress!A7175:F11174,CustomerAddress!C7175:C11174)</f>
        <v>#N/A</v>
      </c>
      <c r="AB7176" s="31" t="e">
        <f>LOOKUP(C7176,CustomerAddress!A7175:F11174,CustomerAddress!D7175:D11174)</f>
        <v>#N/A</v>
      </c>
      <c r="AC7176" s="31" t="e">
        <f>LOOKUP(C7176,CustomerAddress!A7175:F11174,CustomerAddress!F7175:F11174)</f>
        <v>#N/A</v>
      </c>
      <c r="AD7176" s="31">
        <f t="shared" si="626"/>
        <v>271</v>
      </c>
    </row>
    <row r="7177" spans="1:30" s="31" customFormat="1" ht="15.75" hidden="1" customHeight="1" x14ac:dyDescent="0.15">
      <c r="A7177" s="31">
        <v>7362</v>
      </c>
      <c r="B7177" s="31">
        <v>85</v>
      </c>
      <c r="C7177" s="31">
        <v>2057</v>
      </c>
      <c r="D7177" s="43">
        <v>42987</v>
      </c>
      <c r="E7177" s="43"/>
      <c r="F7177" s="31" t="b">
        <v>1</v>
      </c>
      <c r="G7177" s="33" t="s">
        <v>37</v>
      </c>
      <c r="H7177" s="33" t="s">
        <v>44</v>
      </c>
      <c r="I7177" s="33" t="s">
        <v>38</v>
      </c>
      <c r="J7177" s="38" t="str">
        <f t="shared" si="624"/>
        <v>Small</v>
      </c>
      <c r="K7177" s="38" t="s">
        <v>3629</v>
      </c>
      <c r="L7177" s="48">
        <v>752.64</v>
      </c>
      <c r="M7177" s="34">
        <v>205.36</v>
      </c>
      <c r="N7177" s="40">
        <v>38482</v>
      </c>
      <c r="O7177" s="50">
        <f t="shared" si="625"/>
        <v>547.28</v>
      </c>
      <c r="P7177" s="50" t="e">
        <f>LOOKUP(C7177,CustomerDemographic!A7176:N10365,CustomerDemographic!D7176:D10365)</f>
        <v>#N/A</v>
      </c>
      <c r="Q7177" s="31" t="e">
        <f>LOOKUP(C7177,CustomerDemographic!A7176:N10365,CustomerDemographic!E7176:E10365)</f>
        <v>#N/A</v>
      </c>
      <c r="R7177" s="68" t="e">
        <f>LOOKUP(C7177,CustomerDemographic!A7176:N10365,CustomerDemographic!F7176:F10365)</f>
        <v>#N/A</v>
      </c>
      <c r="S7177" s="46" t="e">
        <f>LOOKUP(C7177,CustomerDemographic!A7176:N10365,CustomerDemographic!G7176:G10365)</f>
        <v>#N/A</v>
      </c>
      <c r="T7177" s="46"/>
      <c r="U7177" s="31" t="e">
        <f>LOOKUP(C7177,CustomerDemographic!A7176:N10365,CustomerDemographic!I7176:I10365)</f>
        <v>#N/A</v>
      </c>
      <c r="V7177" s="38" t="e">
        <f>LOOKUP(C7177,CustomerDemographic!A7176:N10365,CustomerDemographic!J7176:J10365)</f>
        <v>#N/A</v>
      </c>
      <c r="W7177" s="31" t="e">
        <f>LOOKUP(C7177,CustomerDemographic!A7176:N10365,CustomerDemographic!K7176:K10365)</f>
        <v>#N/A</v>
      </c>
      <c r="X7177" s="31" t="e">
        <f>LOOKUP(C7177,CustomerDemographic!A7176:N10365,CustomerDemographic!L7176:L10365)</f>
        <v>#N/A</v>
      </c>
      <c r="Y7177" s="31" t="e">
        <f>LOOKUP(C7177,CustomerDemographic!A7176:N10365,CustomerDemographic!M7176:M10365)</f>
        <v>#N/A</v>
      </c>
      <c r="Z7177" s="31" t="e">
        <f>LOOKUP(C7177,CustomerDemographic!A7176:N10365,CustomerDemographic!N7176:N10365)</f>
        <v>#N/A</v>
      </c>
      <c r="AA7177" s="31" t="e">
        <f>LOOKUP(C7177,CustomerAddress!A7176:F11175,CustomerAddress!C7176:C11175)</f>
        <v>#N/A</v>
      </c>
      <c r="AB7177" s="31" t="e">
        <f>LOOKUP(C7177,CustomerAddress!A7176:F11175,CustomerAddress!D7176:D11175)</f>
        <v>#N/A</v>
      </c>
      <c r="AC7177" s="31" t="e">
        <f>LOOKUP(C7177,CustomerAddress!A7176:F11175,CustomerAddress!F7176:F11175)</f>
        <v>#N/A</v>
      </c>
      <c r="AD7177" s="31">
        <f t="shared" si="626"/>
        <v>112</v>
      </c>
    </row>
    <row r="7178" spans="1:30" s="31" customFormat="1" ht="15.75" hidden="1" customHeight="1" x14ac:dyDescent="0.15">
      <c r="A7178" s="31">
        <v>7363</v>
      </c>
      <c r="B7178" s="31">
        <v>58</v>
      </c>
      <c r="C7178" s="31">
        <v>3295</v>
      </c>
      <c r="D7178" s="43">
        <v>42935</v>
      </c>
      <c r="E7178" s="43"/>
      <c r="F7178" s="31" t="b">
        <v>0</v>
      </c>
      <c r="G7178" s="33" t="s">
        <v>37</v>
      </c>
      <c r="H7178" s="33" t="s">
        <v>40</v>
      </c>
      <c r="I7178" s="33" t="s">
        <v>43</v>
      </c>
      <c r="J7178" s="38" t="str">
        <f t="shared" si="624"/>
        <v>Medium</v>
      </c>
      <c r="K7178" s="38" t="s">
        <v>12986</v>
      </c>
      <c r="L7178" s="48">
        <v>1280.28</v>
      </c>
      <c r="M7178" s="34">
        <v>829.51</v>
      </c>
      <c r="N7178" s="40">
        <v>37823</v>
      </c>
      <c r="O7178" s="50">
        <f t="shared" si="625"/>
        <v>450.77</v>
      </c>
      <c r="P7178" s="50" t="e">
        <f>LOOKUP(C7178,CustomerDemographic!A7177:N10366,CustomerDemographic!D7177:D10366)</f>
        <v>#N/A</v>
      </c>
      <c r="Q7178" s="31" t="e">
        <f>LOOKUP(C7178,CustomerDemographic!A7177:N10366,CustomerDemographic!E7177:E10366)</f>
        <v>#N/A</v>
      </c>
      <c r="R7178" s="68" t="e">
        <f>LOOKUP(C7178,CustomerDemographic!A7177:N10366,CustomerDemographic!F7177:F10366)</f>
        <v>#N/A</v>
      </c>
      <c r="S7178" s="46" t="e">
        <f>LOOKUP(C7178,CustomerDemographic!A7177:N10366,CustomerDemographic!G7177:G10366)</f>
        <v>#N/A</v>
      </c>
      <c r="T7178" s="46"/>
      <c r="U7178" s="31" t="e">
        <f>LOOKUP(C7178,CustomerDemographic!A7177:N10366,CustomerDemographic!I7177:I10366)</f>
        <v>#N/A</v>
      </c>
      <c r="V7178" s="38" t="e">
        <f>LOOKUP(C7178,CustomerDemographic!A7177:N10366,CustomerDemographic!J7177:J10366)</f>
        <v>#N/A</v>
      </c>
      <c r="W7178" s="31" t="e">
        <f>LOOKUP(C7178,CustomerDemographic!A7177:N10366,CustomerDemographic!K7177:K10366)</f>
        <v>#N/A</v>
      </c>
      <c r="X7178" s="31" t="e">
        <f>LOOKUP(C7178,CustomerDemographic!A7177:N10366,CustomerDemographic!L7177:L10366)</f>
        <v>#N/A</v>
      </c>
      <c r="Y7178" s="31" t="e">
        <f>LOOKUP(C7178,CustomerDemographic!A7177:N10366,CustomerDemographic!M7177:M10366)</f>
        <v>#N/A</v>
      </c>
      <c r="Z7178" s="31" t="e">
        <f>LOOKUP(C7178,CustomerDemographic!A7177:N10366,CustomerDemographic!N7177:N10366)</f>
        <v>#N/A</v>
      </c>
      <c r="AA7178" s="31" t="e">
        <f>LOOKUP(C7178,CustomerAddress!A7177:F11176,CustomerAddress!C7177:C11176)</f>
        <v>#N/A</v>
      </c>
      <c r="AB7178" s="31" t="e">
        <f>LOOKUP(C7178,CustomerAddress!A7177:F11176,CustomerAddress!D7177:D11176)</f>
        <v>#N/A</v>
      </c>
      <c r="AC7178" s="31" t="e">
        <f>LOOKUP(C7178,CustomerAddress!A7177:F11176,CustomerAddress!F7177:F11176)</f>
        <v>#N/A</v>
      </c>
      <c r="AD7178" s="31">
        <f t="shared" si="626"/>
        <v>164</v>
      </c>
    </row>
    <row r="7179" spans="1:30" s="31" customFormat="1" ht="15.75" hidden="1" customHeight="1" x14ac:dyDescent="0.15">
      <c r="A7179" s="31">
        <v>7364</v>
      </c>
      <c r="B7179" s="31">
        <v>96</v>
      </c>
      <c r="C7179" s="31">
        <v>950</v>
      </c>
      <c r="D7179" s="43">
        <v>43067</v>
      </c>
      <c r="E7179" s="43"/>
      <c r="F7179" s="31" t="b">
        <v>0</v>
      </c>
      <c r="G7179" s="33" t="s">
        <v>37</v>
      </c>
      <c r="H7179" s="33" t="s">
        <v>42</v>
      </c>
      <c r="I7179" s="33" t="s">
        <v>38</v>
      </c>
      <c r="J7179" s="38" t="str">
        <f t="shared" si="624"/>
        <v>Medium</v>
      </c>
      <c r="K7179" s="38" t="s">
        <v>12986</v>
      </c>
      <c r="L7179" s="48">
        <v>1635.3</v>
      </c>
      <c r="M7179" s="34">
        <v>993.66</v>
      </c>
      <c r="N7179" s="40">
        <v>41434</v>
      </c>
      <c r="O7179" s="50">
        <f t="shared" si="625"/>
        <v>641.64</v>
      </c>
      <c r="P7179" s="50" t="e">
        <f>LOOKUP(C7179,CustomerDemographic!A7178:N10367,CustomerDemographic!D7178:D10367)</f>
        <v>#N/A</v>
      </c>
      <c r="Q7179" s="31" t="e">
        <f>LOOKUP(C7179,CustomerDemographic!A7178:N10367,CustomerDemographic!E7178:E10367)</f>
        <v>#N/A</v>
      </c>
      <c r="R7179" s="68" t="e">
        <f>LOOKUP(C7179,CustomerDemographic!A7178:N10367,CustomerDemographic!F7178:F10367)</f>
        <v>#N/A</v>
      </c>
      <c r="S7179" s="46" t="e">
        <f>LOOKUP(C7179,CustomerDemographic!A7178:N10367,CustomerDemographic!G7178:G10367)</f>
        <v>#N/A</v>
      </c>
      <c r="T7179" s="46"/>
      <c r="U7179" s="31" t="e">
        <f>LOOKUP(C7179,CustomerDemographic!A7178:N10367,CustomerDemographic!I7178:I10367)</f>
        <v>#N/A</v>
      </c>
      <c r="V7179" s="38" t="e">
        <f>LOOKUP(C7179,CustomerDemographic!A7178:N10367,CustomerDemographic!J7178:J10367)</f>
        <v>#N/A</v>
      </c>
      <c r="W7179" s="31" t="e">
        <f>LOOKUP(C7179,CustomerDemographic!A7178:N10367,CustomerDemographic!K7178:K10367)</f>
        <v>#N/A</v>
      </c>
      <c r="X7179" s="31" t="e">
        <f>LOOKUP(C7179,CustomerDemographic!A7178:N10367,CustomerDemographic!L7178:L10367)</f>
        <v>#N/A</v>
      </c>
      <c r="Y7179" s="31" t="e">
        <f>LOOKUP(C7179,CustomerDemographic!A7178:N10367,CustomerDemographic!M7178:M10367)</f>
        <v>#N/A</v>
      </c>
      <c r="Z7179" s="31" t="e">
        <f>LOOKUP(C7179,CustomerDemographic!A7178:N10367,CustomerDemographic!N7178:N10367)</f>
        <v>#N/A</v>
      </c>
      <c r="AA7179" s="31" t="e">
        <f>LOOKUP(C7179,CustomerAddress!A7178:F11177,CustomerAddress!C7178:C11177)</f>
        <v>#N/A</v>
      </c>
      <c r="AB7179" s="31" t="e">
        <f>LOOKUP(C7179,CustomerAddress!A7178:F11177,CustomerAddress!D7178:D11177)</f>
        <v>#N/A</v>
      </c>
      <c r="AC7179" s="31" t="e">
        <f>LOOKUP(C7179,CustomerAddress!A7178:F11177,CustomerAddress!F7178:F11177)</f>
        <v>#N/A</v>
      </c>
      <c r="AD7179" s="31">
        <f t="shared" si="626"/>
        <v>32</v>
      </c>
    </row>
    <row r="7180" spans="1:30" s="31" customFormat="1" ht="15.75" hidden="1" customHeight="1" x14ac:dyDescent="0.15">
      <c r="A7180" s="31">
        <v>7365</v>
      </c>
      <c r="B7180" s="31">
        <v>50</v>
      </c>
      <c r="C7180" s="31">
        <v>2753</v>
      </c>
      <c r="D7180" s="43">
        <v>42885</v>
      </c>
      <c r="E7180" s="43"/>
      <c r="F7180" s="31" t="b">
        <v>0</v>
      </c>
      <c r="G7180" s="33" t="s">
        <v>37</v>
      </c>
      <c r="H7180" s="33" t="s">
        <v>44</v>
      </c>
      <c r="I7180" s="33" t="s">
        <v>38</v>
      </c>
      <c r="J7180" s="38" t="str">
        <f t="shared" si="624"/>
        <v>Large</v>
      </c>
      <c r="K7180" s="38" t="s">
        <v>12987</v>
      </c>
      <c r="L7180" s="48">
        <v>175.89</v>
      </c>
      <c r="M7180" s="34">
        <v>131.91999999999999</v>
      </c>
      <c r="N7180" s="40">
        <v>41009</v>
      </c>
      <c r="O7180" s="50">
        <f t="shared" si="625"/>
        <v>43.97</v>
      </c>
      <c r="P7180" s="50" t="e">
        <f>LOOKUP(C7180,CustomerDemographic!A7179:N10368,CustomerDemographic!D7179:D10368)</f>
        <v>#N/A</v>
      </c>
      <c r="Q7180" s="31" t="e">
        <f>LOOKUP(C7180,CustomerDemographic!A7179:N10368,CustomerDemographic!E7179:E10368)</f>
        <v>#N/A</v>
      </c>
      <c r="R7180" s="68" t="e">
        <f>LOOKUP(C7180,CustomerDemographic!A7179:N10368,CustomerDemographic!F7179:F10368)</f>
        <v>#N/A</v>
      </c>
      <c r="S7180" s="46" t="e">
        <f>LOOKUP(C7180,CustomerDemographic!A7179:N10368,CustomerDemographic!G7179:G10368)</f>
        <v>#N/A</v>
      </c>
      <c r="T7180" s="46"/>
      <c r="U7180" s="31" t="e">
        <f>LOOKUP(C7180,CustomerDemographic!A7179:N10368,CustomerDemographic!I7179:I10368)</f>
        <v>#N/A</v>
      </c>
      <c r="V7180" s="38" t="e">
        <f>LOOKUP(C7180,CustomerDemographic!A7179:N10368,CustomerDemographic!J7179:J10368)</f>
        <v>#N/A</v>
      </c>
      <c r="W7180" s="31" t="e">
        <f>LOOKUP(C7180,CustomerDemographic!A7179:N10368,CustomerDemographic!K7179:K10368)</f>
        <v>#N/A</v>
      </c>
      <c r="X7180" s="31" t="e">
        <f>LOOKUP(C7180,CustomerDemographic!A7179:N10368,CustomerDemographic!L7179:L10368)</f>
        <v>#N/A</v>
      </c>
      <c r="Y7180" s="31" t="e">
        <f>LOOKUP(C7180,CustomerDemographic!A7179:N10368,CustomerDemographic!M7179:M10368)</f>
        <v>#N/A</v>
      </c>
      <c r="Z7180" s="31" t="e">
        <f>LOOKUP(C7180,CustomerDemographic!A7179:N10368,CustomerDemographic!N7179:N10368)</f>
        <v>#N/A</v>
      </c>
      <c r="AA7180" s="31" t="e">
        <f>LOOKUP(C7180,CustomerAddress!A7179:F11178,CustomerAddress!C7179:C11178)</f>
        <v>#N/A</v>
      </c>
      <c r="AB7180" s="31" t="e">
        <f>LOOKUP(C7180,CustomerAddress!A7179:F11178,CustomerAddress!D7179:D11178)</f>
        <v>#N/A</v>
      </c>
      <c r="AC7180" s="31" t="e">
        <f>LOOKUP(C7180,CustomerAddress!A7179:F11178,CustomerAddress!F7179:F11178)</f>
        <v>#N/A</v>
      </c>
      <c r="AD7180" s="31">
        <f t="shared" si="626"/>
        <v>214</v>
      </c>
    </row>
    <row r="7181" spans="1:30" s="31" customFormat="1" ht="15.75" hidden="1" customHeight="1" x14ac:dyDescent="0.15">
      <c r="A7181" s="31">
        <v>7366</v>
      </c>
      <c r="B7181" s="31">
        <v>75</v>
      </c>
      <c r="C7181" s="31">
        <v>814</v>
      </c>
      <c r="D7181" s="43">
        <v>42762</v>
      </c>
      <c r="E7181" s="43"/>
      <c r="F7181" s="31" t="b">
        <v>0</v>
      </c>
      <c r="G7181" s="33" t="s">
        <v>37</v>
      </c>
      <c r="H7181" s="33" t="s">
        <v>42</v>
      </c>
      <c r="I7181" s="33" t="s">
        <v>46</v>
      </c>
      <c r="J7181" s="38" t="str">
        <f t="shared" si="624"/>
        <v>Small</v>
      </c>
      <c r="K7181" s="38" t="s">
        <v>3629</v>
      </c>
      <c r="L7181" s="48">
        <v>1873.97</v>
      </c>
      <c r="M7181" s="34">
        <v>863.95</v>
      </c>
      <c r="N7181" s="40">
        <v>40410</v>
      </c>
      <c r="O7181" s="50">
        <f t="shared" si="625"/>
        <v>1010.02</v>
      </c>
      <c r="P7181" s="50" t="e">
        <f>LOOKUP(C7181,CustomerDemographic!A7180:N10369,CustomerDemographic!D7180:D10369)</f>
        <v>#N/A</v>
      </c>
      <c r="Q7181" s="31" t="e">
        <f>LOOKUP(C7181,CustomerDemographic!A7180:N10369,CustomerDemographic!E7180:E10369)</f>
        <v>#N/A</v>
      </c>
      <c r="R7181" s="68" t="e">
        <f>LOOKUP(C7181,CustomerDemographic!A7180:N10369,CustomerDemographic!F7180:F10369)</f>
        <v>#N/A</v>
      </c>
      <c r="S7181" s="46" t="e">
        <f>LOOKUP(C7181,CustomerDemographic!A7180:N10369,CustomerDemographic!G7180:G10369)</f>
        <v>#N/A</v>
      </c>
      <c r="T7181" s="46"/>
      <c r="U7181" s="31" t="e">
        <f>LOOKUP(C7181,CustomerDemographic!A7180:N10369,CustomerDemographic!I7180:I10369)</f>
        <v>#N/A</v>
      </c>
      <c r="V7181" s="38" t="e">
        <f>LOOKUP(C7181,CustomerDemographic!A7180:N10369,CustomerDemographic!J7180:J10369)</f>
        <v>#N/A</v>
      </c>
      <c r="W7181" s="31" t="e">
        <f>LOOKUP(C7181,CustomerDemographic!A7180:N10369,CustomerDemographic!K7180:K10369)</f>
        <v>#N/A</v>
      </c>
      <c r="X7181" s="31" t="e">
        <f>LOOKUP(C7181,CustomerDemographic!A7180:N10369,CustomerDemographic!L7180:L10369)</f>
        <v>#N/A</v>
      </c>
      <c r="Y7181" s="31" t="e">
        <f>LOOKUP(C7181,CustomerDemographic!A7180:N10369,CustomerDemographic!M7180:M10369)</f>
        <v>#N/A</v>
      </c>
      <c r="Z7181" s="31" t="e">
        <f>LOOKUP(C7181,CustomerDemographic!A7180:N10369,CustomerDemographic!N7180:N10369)</f>
        <v>#N/A</v>
      </c>
      <c r="AA7181" s="31" t="e">
        <f>LOOKUP(C7181,CustomerAddress!A7180:F11179,CustomerAddress!C7180:C11179)</f>
        <v>#N/A</v>
      </c>
      <c r="AB7181" s="31" t="e">
        <f>LOOKUP(C7181,CustomerAddress!A7180:F11179,CustomerAddress!D7180:D11179)</f>
        <v>#N/A</v>
      </c>
      <c r="AC7181" s="31" t="e">
        <f>LOOKUP(C7181,CustomerAddress!A7180:F11179,CustomerAddress!F7180:F11179)</f>
        <v>#N/A</v>
      </c>
      <c r="AD7181" s="31">
        <f t="shared" si="626"/>
        <v>337</v>
      </c>
    </row>
    <row r="7182" spans="1:30" s="31" customFormat="1" ht="15.75" hidden="1" customHeight="1" x14ac:dyDescent="0.15">
      <c r="A7182" s="31">
        <v>7367</v>
      </c>
      <c r="B7182" s="31">
        <v>27</v>
      </c>
      <c r="C7182" s="31">
        <v>2356</v>
      </c>
      <c r="D7182" s="43">
        <v>42812</v>
      </c>
      <c r="E7182" s="43"/>
      <c r="F7182" s="31" t="b">
        <v>0</v>
      </c>
      <c r="G7182" s="33" t="s">
        <v>37</v>
      </c>
      <c r="H7182" s="33" t="s">
        <v>39</v>
      </c>
      <c r="I7182" s="33" t="s">
        <v>38</v>
      </c>
      <c r="J7182" s="38" t="str">
        <f t="shared" si="624"/>
        <v>Large</v>
      </c>
      <c r="K7182" s="38" t="s">
        <v>12987</v>
      </c>
      <c r="L7182" s="48">
        <v>499.53</v>
      </c>
      <c r="M7182" s="34">
        <v>388.72</v>
      </c>
      <c r="N7182" s="40">
        <v>36334</v>
      </c>
      <c r="O7182" s="50">
        <f t="shared" si="625"/>
        <v>110.80999999999995</v>
      </c>
      <c r="P7182" s="50" t="e">
        <f>LOOKUP(C7182,CustomerDemographic!A7181:N10370,CustomerDemographic!D7181:D10370)</f>
        <v>#N/A</v>
      </c>
      <c r="Q7182" s="31" t="e">
        <f>LOOKUP(C7182,CustomerDemographic!A7181:N10370,CustomerDemographic!E7181:E10370)</f>
        <v>#N/A</v>
      </c>
      <c r="R7182" s="68" t="e">
        <f>LOOKUP(C7182,CustomerDemographic!A7181:N10370,CustomerDemographic!F7181:F10370)</f>
        <v>#N/A</v>
      </c>
      <c r="S7182" s="46" t="e">
        <f>LOOKUP(C7182,CustomerDemographic!A7181:N10370,CustomerDemographic!G7181:G10370)</f>
        <v>#N/A</v>
      </c>
      <c r="T7182" s="46"/>
      <c r="U7182" s="31" t="e">
        <f>LOOKUP(C7182,CustomerDemographic!A7181:N10370,CustomerDemographic!I7181:I10370)</f>
        <v>#N/A</v>
      </c>
      <c r="V7182" s="38" t="e">
        <f>LOOKUP(C7182,CustomerDemographic!A7181:N10370,CustomerDemographic!J7181:J10370)</f>
        <v>#N/A</v>
      </c>
      <c r="W7182" s="31" t="e">
        <f>LOOKUP(C7182,CustomerDemographic!A7181:N10370,CustomerDemographic!K7181:K10370)</f>
        <v>#N/A</v>
      </c>
      <c r="X7182" s="31" t="e">
        <f>LOOKUP(C7182,CustomerDemographic!A7181:N10370,CustomerDemographic!L7181:L10370)</f>
        <v>#N/A</v>
      </c>
      <c r="Y7182" s="31" t="e">
        <f>LOOKUP(C7182,CustomerDemographic!A7181:N10370,CustomerDemographic!M7181:M10370)</f>
        <v>#N/A</v>
      </c>
      <c r="Z7182" s="31" t="e">
        <f>LOOKUP(C7182,CustomerDemographic!A7181:N10370,CustomerDemographic!N7181:N10370)</f>
        <v>#N/A</v>
      </c>
      <c r="AA7182" s="31" t="e">
        <f>LOOKUP(C7182,CustomerAddress!A7181:F11180,CustomerAddress!C7181:C11180)</f>
        <v>#N/A</v>
      </c>
      <c r="AB7182" s="31" t="e">
        <f>LOOKUP(C7182,CustomerAddress!A7181:F11180,CustomerAddress!D7181:D11180)</f>
        <v>#N/A</v>
      </c>
      <c r="AC7182" s="31" t="e">
        <f>LOOKUP(C7182,CustomerAddress!A7181:F11180,CustomerAddress!F7181:F11180)</f>
        <v>#N/A</v>
      </c>
      <c r="AD7182" s="31">
        <f t="shared" si="626"/>
        <v>287</v>
      </c>
    </row>
    <row r="7183" spans="1:30" s="31" customFormat="1" ht="15.75" hidden="1" customHeight="1" x14ac:dyDescent="0.15">
      <c r="A7183" s="31">
        <v>7368</v>
      </c>
      <c r="B7183" s="31">
        <v>71</v>
      </c>
      <c r="C7183" s="31">
        <v>2267</v>
      </c>
      <c r="D7183" s="43">
        <v>42878</v>
      </c>
      <c r="E7183" s="43"/>
      <c r="F7183" s="31" t="b">
        <v>1</v>
      </c>
      <c r="G7183" s="33" t="s">
        <v>37</v>
      </c>
      <c r="H7183" s="36" t="s">
        <v>12747</v>
      </c>
      <c r="I7183" s="33" t="s">
        <v>38</v>
      </c>
      <c r="J7183" s="38" t="str">
        <f t="shared" si="624"/>
        <v>Medium</v>
      </c>
      <c r="K7183" s="38" t="s">
        <v>12986</v>
      </c>
      <c r="L7183" s="48">
        <v>1842.92</v>
      </c>
      <c r="M7183" s="34">
        <v>1105.75</v>
      </c>
      <c r="N7183" s="40">
        <v>34996</v>
      </c>
      <c r="O7183" s="50">
        <f t="shared" si="625"/>
        <v>737.17000000000007</v>
      </c>
      <c r="P7183" s="50" t="e">
        <f>LOOKUP(C7183,CustomerDemographic!A7182:N10371,CustomerDemographic!D7182:D10371)</f>
        <v>#N/A</v>
      </c>
      <c r="Q7183" s="31" t="e">
        <f>LOOKUP(C7183,CustomerDemographic!A7182:N10371,CustomerDemographic!E7182:E10371)</f>
        <v>#N/A</v>
      </c>
      <c r="R7183" s="68" t="e">
        <f>LOOKUP(C7183,CustomerDemographic!A7182:N10371,CustomerDemographic!F7182:F10371)</f>
        <v>#N/A</v>
      </c>
      <c r="S7183" s="46" t="e">
        <f>LOOKUP(C7183,CustomerDemographic!A7182:N10371,CustomerDemographic!G7182:G10371)</f>
        <v>#N/A</v>
      </c>
      <c r="T7183" s="46"/>
      <c r="U7183" s="31" t="e">
        <f>LOOKUP(C7183,CustomerDemographic!A7182:N10371,CustomerDemographic!I7182:I10371)</f>
        <v>#N/A</v>
      </c>
      <c r="V7183" s="38" t="e">
        <f>LOOKUP(C7183,CustomerDemographic!A7182:N10371,CustomerDemographic!J7182:J10371)</f>
        <v>#N/A</v>
      </c>
      <c r="W7183" s="31" t="e">
        <f>LOOKUP(C7183,CustomerDemographic!A7182:N10371,CustomerDemographic!K7182:K10371)</f>
        <v>#N/A</v>
      </c>
      <c r="X7183" s="31" t="e">
        <f>LOOKUP(C7183,CustomerDemographic!A7182:N10371,CustomerDemographic!L7182:L10371)</f>
        <v>#N/A</v>
      </c>
      <c r="Y7183" s="31" t="e">
        <f>LOOKUP(C7183,CustomerDemographic!A7182:N10371,CustomerDemographic!M7182:M10371)</f>
        <v>#N/A</v>
      </c>
      <c r="Z7183" s="31" t="e">
        <f>LOOKUP(C7183,CustomerDemographic!A7182:N10371,CustomerDemographic!N7182:N10371)</f>
        <v>#N/A</v>
      </c>
      <c r="AA7183" s="31" t="e">
        <f>LOOKUP(C7183,CustomerAddress!A7182:F11181,CustomerAddress!C7182:C11181)</f>
        <v>#N/A</v>
      </c>
      <c r="AB7183" s="31" t="e">
        <f>LOOKUP(C7183,CustomerAddress!A7182:F11181,CustomerAddress!D7182:D11181)</f>
        <v>#N/A</v>
      </c>
      <c r="AC7183" s="31" t="e">
        <f>LOOKUP(C7183,CustomerAddress!A7182:F11181,CustomerAddress!F7182:F11181)</f>
        <v>#N/A</v>
      </c>
      <c r="AD7183" s="31">
        <f t="shared" si="626"/>
        <v>221</v>
      </c>
    </row>
    <row r="7184" spans="1:30" s="31" customFormat="1" ht="15.75" hidden="1" customHeight="1" x14ac:dyDescent="0.15">
      <c r="A7184" s="31">
        <v>7369</v>
      </c>
      <c r="B7184" s="31">
        <v>70</v>
      </c>
      <c r="C7184" s="31">
        <v>2309</v>
      </c>
      <c r="D7184" s="43">
        <v>43046</v>
      </c>
      <c r="E7184" s="43"/>
      <c r="F7184" s="31" t="b">
        <v>1</v>
      </c>
      <c r="G7184" s="33" t="s">
        <v>37</v>
      </c>
      <c r="H7184" s="33" t="s">
        <v>39</v>
      </c>
      <c r="I7184" s="33" t="s">
        <v>38</v>
      </c>
      <c r="J7184" s="38" t="str">
        <f t="shared" si="624"/>
        <v>Large</v>
      </c>
      <c r="K7184" s="38" t="s">
        <v>12987</v>
      </c>
      <c r="L7184" s="48">
        <v>495.72</v>
      </c>
      <c r="M7184" s="34">
        <v>297.43</v>
      </c>
      <c r="N7184" s="40">
        <v>42105</v>
      </c>
      <c r="O7184" s="50">
        <f t="shared" si="625"/>
        <v>198.29000000000002</v>
      </c>
      <c r="P7184" s="50" t="e">
        <f>LOOKUP(C7184,CustomerDemographic!A7183:N10372,CustomerDemographic!D7183:D10372)</f>
        <v>#N/A</v>
      </c>
      <c r="Q7184" s="31" t="e">
        <f>LOOKUP(C7184,CustomerDemographic!A7183:N10372,CustomerDemographic!E7183:E10372)</f>
        <v>#N/A</v>
      </c>
      <c r="R7184" s="68" t="e">
        <f>LOOKUP(C7184,CustomerDemographic!A7183:N10372,CustomerDemographic!F7183:F10372)</f>
        <v>#N/A</v>
      </c>
      <c r="S7184" s="46" t="e">
        <f>LOOKUP(C7184,CustomerDemographic!A7183:N10372,CustomerDemographic!G7183:G10372)</f>
        <v>#N/A</v>
      </c>
      <c r="T7184" s="46"/>
      <c r="U7184" s="31" t="e">
        <f>LOOKUP(C7184,CustomerDemographic!A7183:N10372,CustomerDemographic!I7183:I10372)</f>
        <v>#N/A</v>
      </c>
      <c r="V7184" s="38" t="e">
        <f>LOOKUP(C7184,CustomerDemographic!A7183:N10372,CustomerDemographic!J7183:J10372)</f>
        <v>#N/A</v>
      </c>
      <c r="W7184" s="31" t="e">
        <f>LOOKUP(C7184,CustomerDemographic!A7183:N10372,CustomerDemographic!K7183:K10372)</f>
        <v>#N/A</v>
      </c>
      <c r="X7184" s="31" t="e">
        <f>LOOKUP(C7184,CustomerDemographic!A7183:N10372,CustomerDemographic!L7183:L10372)</f>
        <v>#N/A</v>
      </c>
      <c r="Y7184" s="31" t="e">
        <f>LOOKUP(C7184,CustomerDemographic!A7183:N10372,CustomerDemographic!M7183:M10372)</f>
        <v>#N/A</v>
      </c>
      <c r="Z7184" s="31" t="e">
        <f>LOOKUP(C7184,CustomerDemographic!A7183:N10372,CustomerDemographic!N7183:N10372)</f>
        <v>#N/A</v>
      </c>
      <c r="AA7184" s="31" t="e">
        <f>LOOKUP(C7184,CustomerAddress!A7183:F11182,CustomerAddress!C7183:C11182)</f>
        <v>#N/A</v>
      </c>
      <c r="AB7184" s="31" t="e">
        <f>LOOKUP(C7184,CustomerAddress!A7183:F11182,CustomerAddress!D7183:D11182)</f>
        <v>#N/A</v>
      </c>
      <c r="AC7184" s="31" t="e">
        <f>LOOKUP(C7184,CustomerAddress!A7183:F11182,CustomerAddress!F7183:F11182)</f>
        <v>#N/A</v>
      </c>
      <c r="AD7184" s="31">
        <f t="shared" si="626"/>
        <v>53</v>
      </c>
    </row>
    <row r="7185" spans="1:30" s="31" customFormat="1" ht="15.75" hidden="1" customHeight="1" x14ac:dyDescent="0.15">
      <c r="A7185" s="31">
        <v>7370</v>
      </c>
      <c r="B7185" s="31">
        <v>2</v>
      </c>
      <c r="C7185" s="31">
        <v>1745</v>
      </c>
      <c r="D7185" s="43">
        <v>42745</v>
      </c>
      <c r="E7185" s="43"/>
      <c r="F7185" s="31" t="b">
        <v>1</v>
      </c>
      <c r="G7185" s="33" t="s">
        <v>37</v>
      </c>
      <c r="H7185" s="36" t="s">
        <v>12747</v>
      </c>
      <c r="I7185" s="33" t="s">
        <v>38</v>
      </c>
      <c r="J7185" s="38" t="str">
        <f t="shared" si="624"/>
        <v>Medium</v>
      </c>
      <c r="K7185" s="38" t="s">
        <v>12986</v>
      </c>
      <c r="L7185" s="48">
        <v>71.489999999999995</v>
      </c>
      <c r="M7185" s="34">
        <v>53.62</v>
      </c>
      <c r="N7185" s="40">
        <v>41167</v>
      </c>
      <c r="O7185" s="50">
        <f t="shared" si="625"/>
        <v>17.869999999999997</v>
      </c>
      <c r="P7185" s="50" t="e">
        <f>LOOKUP(C7185,CustomerDemographic!A7184:N10373,CustomerDemographic!D7184:D10373)</f>
        <v>#N/A</v>
      </c>
      <c r="Q7185" s="31" t="e">
        <f>LOOKUP(C7185,CustomerDemographic!A7184:N10373,CustomerDemographic!E7184:E10373)</f>
        <v>#N/A</v>
      </c>
      <c r="R7185" s="68" t="e">
        <f>LOOKUP(C7185,CustomerDemographic!A7184:N10373,CustomerDemographic!F7184:F10373)</f>
        <v>#N/A</v>
      </c>
      <c r="S7185" s="46" t="e">
        <f>LOOKUP(C7185,CustomerDemographic!A7184:N10373,CustomerDemographic!G7184:G10373)</f>
        <v>#N/A</v>
      </c>
      <c r="T7185" s="46"/>
      <c r="U7185" s="31" t="e">
        <f>LOOKUP(C7185,CustomerDemographic!A7184:N10373,CustomerDemographic!I7184:I10373)</f>
        <v>#N/A</v>
      </c>
      <c r="V7185" s="38" t="e">
        <f>LOOKUP(C7185,CustomerDemographic!A7184:N10373,CustomerDemographic!J7184:J10373)</f>
        <v>#N/A</v>
      </c>
      <c r="W7185" s="31" t="e">
        <f>LOOKUP(C7185,CustomerDemographic!A7184:N10373,CustomerDemographic!K7184:K10373)</f>
        <v>#N/A</v>
      </c>
      <c r="X7185" s="31" t="e">
        <f>LOOKUP(C7185,CustomerDemographic!A7184:N10373,CustomerDemographic!L7184:L10373)</f>
        <v>#N/A</v>
      </c>
      <c r="Y7185" s="31" t="e">
        <f>LOOKUP(C7185,CustomerDemographic!A7184:N10373,CustomerDemographic!M7184:M10373)</f>
        <v>#N/A</v>
      </c>
      <c r="Z7185" s="31" t="e">
        <f>LOOKUP(C7185,CustomerDemographic!A7184:N10373,CustomerDemographic!N7184:N10373)</f>
        <v>#N/A</v>
      </c>
      <c r="AA7185" s="31" t="e">
        <f>LOOKUP(C7185,CustomerAddress!A7184:F11183,CustomerAddress!C7184:C11183)</f>
        <v>#N/A</v>
      </c>
      <c r="AB7185" s="31" t="e">
        <f>LOOKUP(C7185,CustomerAddress!A7184:F11183,CustomerAddress!D7184:D11183)</f>
        <v>#N/A</v>
      </c>
      <c r="AC7185" s="31" t="e">
        <f>LOOKUP(C7185,CustomerAddress!A7184:F11183,CustomerAddress!F7184:F11183)</f>
        <v>#N/A</v>
      </c>
      <c r="AD7185" s="31">
        <f t="shared" si="626"/>
        <v>354</v>
      </c>
    </row>
    <row r="7186" spans="1:30" s="31" customFormat="1" ht="15.75" hidden="1" customHeight="1" x14ac:dyDescent="0.15">
      <c r="A7186" s="31">
        <v>7371</v>
      </c>
      <c r="B7186" s="31">
        <v>38</v>
      </c>
      <c r="C7186" s="31">
        <v>2013</v>
      </c>
      <c r="D7186" s="43">
        <v>42853</v>
      </c>
      <c r="E7186" s="43"/>
      <c r="F7186" s="31" t="b">
        <v>0</v>
      </c>
      <c r="G7186" s="33" t="s">
        <v>37</v>
      </c>
      <c r="H7186" s="36" t="s">
        <v>12747</v>
      </c>
      <c r="I7186" s="33" t="s">
        <v>38</v>
      </c>
      <c r="J7186" s="38" t="str">
        <f t="shared" si="624"/>
        <v>Medium</v>
      </c>
      <c r="K7186" s="38" t="s">
        <v>12986</v>
      </c>
      <c r="L7186" s="48">
        <v>1577.53</v>
      </c>
      <c r="M7186" s="34">
        <v>826.51</v>
      </c>
      <c r="N7186" s="40">
        <v>40336</v>
      </c>
      <c r="O7186" s="50">
        <f t="shared" si="625"/>
        <v>751.02</v>
      </c>
      <c r="P7186" s="50" t="e">
        <f>LOOKUP(C7186,CustomerDemographic!A7185:N10374,CustomerDemographic!D7185:D10374)</f>
        <v>#N/A</v>
      </c>
      <c r="Q7186" s="31" t="e">
        <f>LOOKUP(C7186,CustomerDemographic!A7185:N10374,CustomerDemographic!E7185:E10374)</f>
        <v>#N/A</v>
      </c>
      <c r="R7186" s="68" t="e">
        <f>LOOKUP(C7186,CustomerDemographic!A7185:N10374,CustomerDemographic!F7185:F10374)</f>
        <v>#N/A</v>
      </c>
      <c r="S7186" s="46" t="e">
        <f>LOOKUP(C7186,CustomerDemographic!A7185:N10374,CustomerDemographic!G7185:G10374)</f>
        <v>#N/A</v>
      </c>
      <c r="T7186" s="46"/>
      <c r="U7186" s="31" t="e">
        <f>LOOKUP(C7186,CustomerDemographic!A7185:N10374,CustomerDemographic!I7185:I10374)</f>
        <v>#N/A</v>
      </c>
      <c r="V7186" s="38" t="e">
        <f>LOOKUP(C7186,CustomerDemographic!A7185:N10374,CustomerDemographic!J7185:J10374)</f>
        <v>#N/A</v>
      </c>
      <c r="W7186" s="31" t="e">
        <f>LOOKUP(C7186,CustomerDemographic!A7185:N10374,CustomerDemographic!K7185:K10374)</f>
        <v>#N/A</v>
      </c>
      <c r="X7186" s="31" t="e">
        <f>LOOKUP(C7186,CustomerDemographic!A7185:N10374,CustomerDemographic!L7185:L10374)</f>
        <v>#N/A</v>
      </c>
      <c r="Y7186" s="31" t="e">
        <f>LOOKUP(C7186,CustomerDemographic!A7185:N10374,CustomerDemographic!M7185:M10374)</f>
        <v>#N/A</v>
      </c>
      <c r="Z7186" s="31" t="e">
        <f>LOOKUP(C7186,CustomerDemographic!A7185:N10374,CustomerDemographic!N7185:N10374)</f>
        <v>#N/A</v>
      </c>
      <c r="AA7186" s="31" t="e">
        <f>LOOKUP(C7186,CustomerAddress!A7185:F11184,CustomerAddress!C7185:C11184)</f>
        <v>#N/A</v>
      </c>
      <c r="AB7186" s="31" t="e">
        <f>LOOKUP(C7186,CustomerAddress!A7185:F11184,CustomerAddress!D7185:D11184)</f>
        <v>#N/A</v>
      </c>
      <c r="AC7186" s="31" t="e">
        <f>LOOKUP(C7186,CustomerAddress!A7185:F11184,CustomerAddress!F7185:F11184)</f>
        <v>#N/A</v>
      </c>
      <c r="AD7186" s="31">
        <f t="shared" si="626"/>
        <v>246</v>
      </c>
    </row>
    <row r="7187" spans="1:30" s="31" customFormat="1" ht="15.75" hidden="1" customHeight="1" x14ac:dyDescent="0.15">
      <c r="A7187" s="31">
        <v>7372</v>
      </c>
      <c r="B7187" s="31">
        <v>88</v>
      </c>
      <c r="C7187" s="31">
        <v>2042</v>
      </c>
      <c r="D7187" s="43">
        <v>43088</v>
      </c>
      <c r="E7187" s="43"/>
      <c r="F7187" s="31" t="b">
        <v>1</v>
      </c>
      <c r="G7187" s="33" t="s">
        <v>37</v>
      </c>
      <c r="H7187" s="33" t="s">
        <v>41</v>
      </c>
      <c r="I7187" s="33" t="s">
        <v>38</v>
      </c>
      <c r="J7187" s="38" t="str">
        <f t="shared" si="624"/>
        <v>Medium</v>
      </c>
      <c r="K7187" s="38" t="s">
        <v>12986</v>
      </c>
      <c r="L7187" s="48">
        <v>1198.46</v>
      </c>
      <c r="M7187" s="34">
        <v>381.1</v>
      </c>
      <c r="N7187" s="40">
        <v>36145</v>
      </c>
      <c r="O7187" s="50">
        <f t="shared" si="625"/>
        <v>817.36</v>
      </c>
      <c r="P7187" s="50" t="e">
        <f>LOOKUP(C7187,CustomerDemographic!A7186:N10375,CustomerDemographic!D7186:D10375)</f>
        <v>#N/A</v>
      </c>
      <c r="Q7187" s="31" t="e">
        <f>LOOKUP(C7187,CustomerDemographic!A7186:N10375,CustomerDemographic!E7186:E10375)</f>
        <v>#N/A</v>
      </c>
      <c r="R7187" s="68" t="e">
        <f>LOOKUP(C7187,CustomerDemographic!A7186:N10375,CustomerDemographic!F7186:F10375)</f>
        <v>#N/A</v>
      </c>
      <c r="S7187" s="46" t="e">
        <f>LOOKUP(C7187,CustomerDemographic!A7186:N10375,CustomerDemographic!G7186:G10375)</f>
        <v>#N/A</v>
      </c>
      <c r="T7187" s="46"/>
      <c r="U7187" s="31" t="e">
        <f>LOOKUP(C7187,CustomerDemographic!A7186:N10375,CustomerDemographic!I7186:I10375)</f>
        <v>#N/A</v>
      </c>
      <c r="V7187" s="38" t="e">
        <f>LOOKUP(C7187,CustomerDemographic!A7186:N10375,CustomerDemographic!J7186:J10375)</f>
        <v>#N/A</v>
      </c>
      <c r="W7187" s="31" t="e">
        <f>LOOKUP(C7187,CustomerDemographic!A7186:N10375,CustomerDemographic!K7186:K10375)</f>
        <v>#N/A</v>
      </c>
      <c r="X7187" s="31" t="e">
        <f>LOOKUP(C7187,CustomerDemographic!A7186:N10375,CustomerDemographic!L7186:L10375)</f>
        <v>#N/A</v>
      </c>
      <c r="Y7187" s="31" t="e">
        <f>LOOKUP(C7187,CustomerDemographic!A7186:N10375,CustomerDemographic!M7186:M10375)</f>
        <v>#N/A</v>
      </c>
      <c r="Z7187" s="31" t="e">
        <f>LOOKUP(C7187,CustomerDemographic!A7186:N10375,CustomerDemographic!N7186:N10375)</f>
        <v>#N/A</v>
      </c>
      <c r="AA7187" s="31" t="e">
        <f>LOOKUP(C7187,CustomerAddress!A7186:F11185,CustomerAddress!C7186:C11185)</f>
        <v>#N/A</v>
      </c>
      <c r="AB7187" s="31" t="e">
        <f>LOOKUP(C7187,CustomerAddress!A7186:F11185,CustomerAddress!D7186:D11185)</f>
        <v>#N/A</v>
      </c>
      <c r="AC7187" s="31" t="e">
        <f>LOOKUP(C7187,CustomerAddress!A7186:F11185,CustomerAddress!F7186:F11185)</f>
        <v>#N/A</v>
      </c>
      <c r="AD7187" s="31">
        <f t="shared" si="626"/>
        <v>11</v>
      </c>
    </row>
    <row r="7188" spans="1:30" s="31" customFormat="1" ht="15.75" hidden="1" customHeight="1" x14ac:dyDescent="0.15">
      <c r="A7188" s="31">
        <v>7373</v>
      </c>
      <c r="B7188" s="31">
        <v>83</v>
      </c>
      <c r="C7188" s="31">
        <v>482</v>
      </c>
      <c r="D7188" s="43">
        <v>42890</v>
      </c>
      <c r="E7188" s="43"/>
      <c r="F7188" s="31" t="b">
        <v>0</v>
      </c>
      <c r="G7188" s="33" t="s">
        <v>37</v>
      </c>
      <c r="H7188" s="36" t="s">
        <v>12747</v>
      </c>
      <c r="I7188" s="33" t="s">
        <v>46</v>
      </c>
      <c r="J7188" s="38" t="str">
        <f t="shared" si="624"/>
        <v>Medium</v>
      </c>
      <c r="K7188" s="38" t="s">
        <v>12986</v>
      </c>
      <c r="L7188" s="48">
        <v>2083.94</v>
      </c>
      <c r="M7188" s="34">
        <v>675.03</v>
      </c>
      <c r="N7188" s="40">
        <v>41533</v>
      </c>
      <c r="O7188" s="50">
        <f t="shared" si="625"/>
        <v>1408.91</v>
      </c>
      <c r="P7188" s="50" t="e">
        <f>LOOKUP(C7188,CustomerDemographic!A7187:N10376,CustomerDemographic!D7187:D10376)</f>
        <v>#N/A</v>
      </c>
      <c r="Q7188" s="31" t="e">
        <f>LOOKUP(C7188,CustomerDemographic!A7187:N10376,CustomerDemographic!E7187:E10376)</f>
        <v>#N/A</v>
      </c>
      <c r="R7188" s="68" t="e">
        <f>LOOKUP(C7188,CustomerDemographic!A7187:N10376,CustomerDemographic!F7187:F10376)</f>
        <v>#N/A</v>
      </c>
      <c r="S7188" s="46" t="e">
        <f>LOOKUP(C7188,CustomerDemographic!A7187:N10376,CustomerDemographic!G7187:G10376)</f>
        <v>#N/A</v>
      </c>
      <c r="T7188" s="46"/>
      <c r="U7188" s="31" t="e">
        <f>LOOKUP(C7188,CustomerDemographic!A7187:N10376,CustomerDemographic!I7187:I10376)</f>
        <v>#N/A</v>
      </c>
      <c r="V7188" s="38" t="e">
        <f>LOOKUP(C7188,CustomerDemographic!A7187:N10376,CustomerDemographic!J7187:J10376)</f>
        <v>#N/A</v>
      </c>
      <c r="W7188" s="31" t="e">
        <f>LOOKUP(C7188,CustomerDemographic!A7187:N10376,CustomerDemographic!K7187:K10376)</f>
        <v>#N/A</v>
      </c>
      <c r="X7188" s="31" t="e">
        <f>LOOKUP(C7188,CustomerDemographic!A7187:N10376,CustomerDemographic!L7187:L10376)</f>
        <v>#N/A</v>
      </c>
      <c r="Y7188" s="31" t="e">
        <f>LOOKUP(C7188,CustomerDemographic!A7187:N10376,CustomerDemographic!M7187:M10376)</f>
        <v>#N/A</v>
      </c>
      <c r="Z7188" s="31" t="e">
        <f>LOOKUP(C7188,CustomerDemographic!A7187:N10376,CustomerDemographic!N7187:N10376)</f>
        <v>#N/A</v>
      </c>
      <c r="AA7188" s="31" t="e">
        <f>LOOKUP(C7188,CustomerAddress!A7187:F11186,CustomerAddress!C7187:C11186)</f>
        <v>#N/A</v>
      </c>
      <c r="AB7188" s="31" t="e">
        <f>LOOKUP(C7188,CustomerAddress!A7187:F11186,CustomerAddress!D7187:D11186)</f>
        <v>#N/A</v>
      </c>
      <c r="AC7188" s="31" t="e">
        <f>LOOKUP(C7188,CustomerAddress!A7187:F11186,CustomerAddress!F7187:F11186)</f>
        <v>#N/A</v>
      </c>
      <c r="AD7188" s="31">
        <f t="shared" si="626"/>
        <v>209</v>
      </c>
    </row>
    <row r="7189" spans="1:30" s="31" customFormat="1" ht="15.75" hidden="1" customHeight="1" x14ac:dyDescent="0.15">
      <c r="A7189" s="31">
        <v>7374</v>
      </c>
      <c r="B7189" s="31">
        <v>90</v>
      </c>
      <c r="C7189" s="31">
        <v>66</v>
      </c>
      <c r="D7189" s="43">
        <v>42794</v>
      </c>
      <c r="E7189" s="43"/>
      <c r="F7189" s="31" t="b">
        <v>1</v>
      </c>
      <c r="G7189" s="33" t="s">
        <v>37</v>
      </c>
      <c r="H7189" s="36" t="s">
        <v>12747</v>
      </c>
      <c r="I7189" s="33" t="s">
        <v>38</v>
      </c>
      <c r="J7189" s="38" t="str">
        <f t="shared" si="624"/>
        <v>Large</v>
      </c>
      <c r="K7189" s="38" t="s">
        <v>12987</v>
      </c>
      <c r="L7189" s="48">
        <v>945.04</v>
      </c>
      <c r="M7189" s="34">
        <v>507.58</v>
      </c>
      <c r="N7189" s="40">
        <v>35052</v>
      </c>
      <c r="O7189" s="50">
        <f t="shared" si="625"/>
        <v>437.46</v>
      </c>
      <c r="P7189" s="50" t="e">
        <f>LOOKUP(C7189,CustomerDemographic!A7188:N10377,CustomerDemographic!D7188:D10377)</f>
        <v>#N/A</v>
      </c>
      <c r="Q7189" s="31" t="e">
        <f>LOOKUP(C7189,CustomerDemographic!A7188:N10377,CustomerDemographic!E7188:E10377)</f>
        <v>#N/A</v>
      </c>
      <c r="R7189" s="68" t="e">
        <f>LOOKUP(C7189,CustomerDemographic!A7188:N10377,CustomerDemographic!F7188:F10377)</f>
        <v>#N/A</v>
      </c>
      <c r="S7189" s="46" t="e">
        <f>LOOKUP(C7189,CustomerDemographic!A7188:N10377,CustomerDemographic!G7188:G10377)</f>
        <v>#N/A</v>
      </c>
      <c r="T7189" s="46"/>
      <c r="U7189" s="31" t="e">
        <f>LOOKUP(C7189,CustomerDemographic!A7188:N10377,CustomerDemographic!I7188:I10377)</f>
        <v>#N/A</v>
      </c>
      <c r="V7189" s="38" t="e">
        <f>LOOKUP(C7189,CustomerDemographic!A7188:N10377,CustomerDemographic!J7188:J10377)</f>
        <v>#N/A</v>
      </c>
      <c r="W7189" s="31" t="e">
        <f>LOOKUP(C7189,CustomerDemographic!A7188:N10377,CustomerDemographic!K7188:K10377)</f>
        <v>#N/A</v>
      </c>
      <c r="X7189" s="31" t="e">
        <f>LOOKUP(C7189,CustomerDemographic!A7188:N10377,CustomerDemographic!L7188:L10377)</f>
        <v>#N/A</v>
      </c>
      <c r="Y7189" s="31" t="e">
        <f>LOOKUP(C7189,CustomerDemographic!A7188:N10377,CustomerDemographic!M7188:M10377)</f>
        <v>#N/A</v>
      </c>
      <c r="Z7189" s="31" t="e">
        <f>LOOKUP(C7189,CustomerDemographic!A7188:N10377,CustomerDemographic!N7188:N10377)</f>
        <v>#N/A</v>
      </c>
      <c r="AA7189" s="31" t="e">
        <f>LOOKUP(C7189,CustomerAddress!A7188:F11187,CustomerAddress!C7188:C11187)</f>
        <v>#N/A</v>
      </c>
      <c r="AB7189" s="31" t="e">
        <f>LOOKUP(C7189,CustomerAddress!A7188:F11187,CustomerAddress!D7188:D11187)</f>
        <v>#N/A</v>
      </c>
      <c r="AC7189" s="31" t="e">
        <f>LOOKUP(C7189,CustomerAddress!A7188:F11187,CustomerAddress!F7188:F11187)</f>
        <v>#N/A</v>
      </c>
      <c r="AD7189" s="31">
        <f t="shared" si="626"/>
        <v>305</v>
      </c>
    </row>
    <row r="7190" spans="1:30" s="31" customFormat="1" ht="15.75" hidden="1" customHeight="1" x14ac:dyDescent="0.15">
      <c r="A7190" s="31">
        <v>7375</v>
      </c>
      <c r="B7190" s="31">
        <v>66</v>
      </c>
      <c r="C7190" s="31">
        <v>1473</v>
      </c>
      <c r="D7190" s="43">
        <v>42922</v>
      </c>
      <c r="E7190" s="43"/>
      <c r="F7190" s="31" t="b">
        <v>0</v>
      </c>
      <c r="G7190" s="33" t="s">
        <v>37</v>
      </c>
      <c r="H7190" s="33" t="s">
        <v>42</v>
      </c>
      <c r="I7190" s="33" t="s">
        <v>43</v>
      </c>
      <c r="J7190" s="38" t="str">
        <f t="shared" si="624"/>
        <v>Medium</v>
      </c>
      <c r="K7190" s="38" t="s">
        <v>12986</v>
      </c>
      <c r="L7190" s="48">
        <v>590.26</v>
      </c>
      <c r="M7190" s="34">
        <v>525.33000000000004</v>
      </c>
      <c r="N7190" s="40">
        <v>42710</v>
      </c>
      <c r="O7190" s="50">
        <f t="shared" si="625"/>
        <v>64.92999999999995</v>
      </c>
      <c r="P7190" s="50" t="e">
        <f>LOOKUP(C7190,CustomerDemographic!A7189:N10378,CustomerDemographic!D7189:D10378)</f>
        <v>#N/A</v>
      </c>
      <c r="Q7190" s="31" t="e">
        <f>LOOKUP(C7190,CustomerDemographic!A7189:N10378,CustomerDemographic!E7189:E10378)</f>
        <v>#N/A</v>
      </c>
      <c r="R7190" s="68" t="e">
        <f>LOOKUP(C7190,CustomerDemographic!A7189:N10378,CustomerDemographic!F7189:F10378)</f>
        <v>#N/A</v>
      </c>
      <c r="S7190" s="46" t="e">
        <f>LOOKUP(C7190,CustomerDemographic!A7189:N10378,CustomerDemographic!G7189:G10378)</f>
        <v>#N/A</v>
      </c>
      <c r="T7190" s="46"/>
      <c r="U7190" s="31" t="e">
        <f>LOOKUP(C7190,CustomerDemographic!A7189:N10378,CustomerDemographic!I7189:I10378)</f>
        <v>#N/A</v>
      </c>
      <c r="V7190" s="38" t="e">
        <f>LOOKUP(C7190,CustomerDemographic!A7189:N10378,CustomerDemographic!J7189:J10378)</f>
        <v>#N/A</v>
      </c>
      <c r="W7190" s="31" t="e">
        <f>LOOKUP(C7190,CustomerDemographic!A7189:N10378,CustomerDemographic!K7189:K10378)</f>
        <v>#N/A</v>
      </c>
      <c r="X7190" s="31" t="e">
        <f>LOOKUP(C7190,CustomerDemographic!A7189:N10378,CustomerDemographic!L7189:L10378)</f>
        <v>#N/A</v>
      </c>
      <c r="Y7190" s="31" t="e">
        <f>LOOKUP(C7190,CustomerDemographic!A7189:N10378,CustomerDemographic!M7189:M10378)</f>
        <v>#N/A</v>
      </c>
      <c r="Z7190" s="31" t="e">
        <f>LOOKUP(C7190,CustomerDemographic!A7189:N10378,CustomerDemographic!N7189:N10378)</f>
        <v>#N/A</v>
      </c>
      <c r="AA7190" s="31" t="e">
        <f>LOOKUP(C7190,CustomerAddress!A7189:F11188,CustomerAddress!C7189:C11188)</f>
        <v>#N/A</v>
      </c>
      <c r="AB7190" s="31" t="e">
        <f>LOOKUP(C7190,CustomerAddress!A7189:F11188,CustomerAddress!D7189:D11188)</f>
        <v>#N/A</v>
      </c>
      <c r="AC7190" s="31" t="e">
        <f>LOOKUP(C7190,CustomerAddress!A7189:F11188,CustomerAddress!F7189:F11188)</f>
        <v>#N/A</v>
      </c>
      <c r="AD7190" s="31">
        <f t="shared" si="626"/>
        <v>177</v>
      </c>
    </row>
    <row r="7191" spans="1:30" s="31" customFormat="1" ht="15.75" hidden="1" customHeight="1" x14ac:dyDescent="0.15">
      <c r="A7191" s="31">
        <v>7376</v>
      </c>
      <c r="B7191" s="31">
        <v>88</v>
      </c>
      <c r="C7191" s="31">
        <v>645</v>
      </c>
      <c r="D7191" s="43">
        <v>42858</v>
      </c>
      <c r="E7191" s="43"/>
      <c r="F7191" s="31" t="b">
        <v>1</v>
      </c>
      <c r="G7191" s="33" t="s">
        <v>37</v>
      </c>
      <c r="H7191" s="33" t="s">
        <v>41</v>
      </c>
      <c r="I7191" s="33" t="s">
        <v>38</v>
      </c>
      <c r="J7191" s="38" t="str">
        <f t="shared" si="624"/>
        <v>Small</v>
      </c>
      <c r="K7191" s="38" t="s">
        <v>3629</v>
      </c>
      <c r="L7191" s="48">
        <v>1661.92</v>
      </c>
      <c r="M7191" s="34">
        <v>1479.11</v>
      </c>
      <c r="N7191" s="40">
        <v>34586</v>
      </c>
      <c r="O7191" s="50">
        <f t="shared" si="625"/>
        <v>182.81000000000017</v>
      </c>
      <c r="P7191" s="50" t="e">
        <f>LOOKUP(C7191,CustomerDemographic!A7190:N10379,CustomerDemographic!D7190:D10379)</f>
        <v>#N/A</v>
      </c>
      <c r="Q7191" s="31" t="e">
        <f>LOOKUP(C7191,CustomerDemographic!A7190:N10379,CustomerDemographic!E7190:E10379)</f>
        <v>#N/A</v>
      </c>
      <c r="R7191" s="68" t="e">
        <f>LOOKUP(C7191,CustomerDemographic!A7190:N10379,CustomerDemographic!F7190:F10379)</f>
        <v>#N/A</v>
      </c>
      <c r="S7191" s="46" t="e">
        <f>LOOKUP(C7191,CustomerDemographic!A7190:N10379,CustomerDemographic!G7190:G10379)</f>
        <v>#N/A</v>
      </c>
      <c r="T7191" s="46"/>
      <c r="U7191" s="31" t="e">
        <f>LOOKUP(C7191,CustomerDemographic!A7190:N10379,CustomerDemographic!I7190:I10379)</f>
        <v>#N/A</v>
      </c>
      <c r="V7191" s="38" t="e">
        <f>LOOKUP(C7191,CustomerDemographic!A7190:N10379,CustomerDemographic!J7190:J10379)</f>
        <v>#N/A</v>
      </c>
      <c r="W7191" s="31" t="e">
        <f>LOOKUP(C7191,CustomerDemographic!A7190:N10379,CustomerDemographic!K7190:K10379)</f>
        <v>#N/A</v>
      </c>
      <c r="X7191" s="31" t="e">
        <f>LOOKUP(C7191,CustomerDemographic!A7190:N10379,CustomerDemographic!L7190:L10379)</f>
        <v>#N/A</v>
      </c>
      <c r="Y7191" s="31" t="e">
        <f>LOOKUP(C7191,CustomerDemographic!A7190:N10379,CustomerDemographic!M7190:M10379)</f>
        <v>#N/A</v>
      </c>
      <c r="Z7191" s="31" t="e">
        <f>LOOKUP(C7191,CustomerDemographic!A7190:N10379,CustomerDemographic!N7190:N10379)</f>
        <v>#N/A</v>
      </c>
      <c r="AA7191" s="31" t="e">
        <f>LOOKUP(C7191,CustomerAddress!A7190:F11189,CustomerAddress!C7190:C11189)</f>
        <v>#N/A</v>
      </c>
      <c r="AB7191" s="31" t="e">
        <f>LOOKUP(C7191,CustomerAddress!A7190:F11189,CustomerAddress!D7190:D11189)</f>
        <v>#N/A</v>
      </c>
      <c r="AC7191" s="31" t="e">
        <f>LOOKUP(C7191,CustomerAddress!A7190:F11189,CustomerAddress!F7190:F11189)</f>
        <v>#N/A</v>
      </c>
      <c r="AD7191" s="31">
        <f t="shared" si="626"/>
        <v>241</v>
      </c>
    </row>
    <row r="7192" spans="1:30" s="31" customFormat="1" ht="15.75" hidden="1" customHeight="1" x14ac:dyDescent="0.15">
      <c r="A7192" s="31">
        <v>7377</v>
      </c>
      <c r="B7192" s="31">
        <v>28</v>
      </c>
      <c r="C7192" s="31">
        <v>1859</v>
      </c>
      <c r="D7192" s="43">
        <v>42849</v>
      </c>
      <c r="E7192" s="43"/>
      <c r="F7192" s="31" t="b">
        <v>0</v>
      </c>
      <c r="G7192" s="33" t="s">
        <v>37</v>
      </c>
      <c r="H7192" s="36" t="s">
        <v>12747</v>
      </c>
      <c r="I7192" s="33" t="s">
        <v>43</v>
      </c>
      <c r="J7192" s="38" t="str">
        <f t="shared" si="624"/>
        <v>Small</v>
      </c>
      <c r="K7192" s="38" t="s">
        <v>3629</v>
      </c>
      <c r="L7192" s="48">
        <v>1703.52</v>
      </c>
      <c r="M7192" s="34">
        <v>1516.13</v>
      </c>
      <c r="N7192" s="40">
        <v>39298</v>
      </c>
      <c r="O7192" s="50">
        <f t="shared" si="625"/>
        <v>187.38999999999987</v>
      </c>
      <c r="P7192" s="50" t="e">
        <f>LOOKUP(C7192,CustomerDemographic!A7191:N10380,CustomerDemographic!D7191:D10380)</f>
        <v>#N/A</v>
      </c>
      <c r="Q7192" s="31" t="e">
        <f>LOOKUP(C7192,CustomerDemographic!A7191:N10380,CustomerDemographic!E7191:E10380)</f>
        <v>#N/A</v>
      </c>
      <c r="R7192" s="68" t="e">
        <f>LOOKUP(C7192,CustomerDemographic!A7191:N10380,CustomerDemographic!F7191:F10380)</f>
        <v>#N/A</v>
      </c>
      <c r="S7192" s="46" t="e">
        <f>LOOKUP(C7192,CustomerDemographic!A7191:N10380,CustomerDemographic!G7191:G10380)</f>
        <v>#N/A</v>
      </c>
      <c r="T7192" s="46"/>
      <c r="U7192" s="31" t="e">
        <f>LOOKUP(C7192,CustomerDemographic!A7191:N10380,CustomerDemographic!I7191:I10380)</f>
        <v>#N/A</v>
      </c>
      <c r="V7192" s="38" t="e">
        <f>LOOKUP(C7192,CustomerDemographic!A7191:N10380,CustomerDemographic!J7191:J10380)</f>
        <v>#N/A</v>
      </c>
      <c r="W7192" s="31" t="e">
        <f>LOOKUP(C7192,CustomerDemographic!A7191:N10380,CustomerDemographic!K7191:K10380)</f>
        <v>#N/A</v>
      </c>
      <c r="X7192" s="31" t="e">
        <f>LOOKUP(C7192,CustomerDemographic!A7191:N10380,CustomerDemographic!L7191:L10380)</f>
        <v>#N/A</v>
      </c>
      <c r="Y7192" s="31" t="e">
        <f>LOOKUP(C7192,CustomerDemographic!A7191:N10380,CustomerDemographic!M7191:M10380)</f>
        <v>#N/A</v>
      </c>
      <c r="Z7192" s="31" t="e">
        <f>LOOKUP(C7192,CustomerDemographic!A7191:N10380,CustomerDemographic!N7191:N10380)</f>
        <v>#N/A</v>
      </c>
      <c r="AA7192" s="31" t="e">
        <f>LOOKUP(C7192,CustomerAddress!A7191:F11190,CustomerAddress!C7191:C11190)</f>
        <v>#N/A</v>
      </c>
      <c r="AB7192" s="31" t="e">
        <f>LOOKUP(C7192,CustomerAddress!A7191:F11190,CustomerAddress!D7191:D11190)</f>
        <v>#N/A</v>
      </c>
      <c r="AC7192" s="31" t="e">
        <f>LOOKUP(C7192,CustomerAddress!A7191:F11190,CustomerAddress!F7191:F11190)</f>
        <v>#N/A</v>
      </c>
      <c r="AD7192" s="31">
        <f t="shared" si="626"/>
        <v>250</v>
      </c>
    </row>
    <row r="7193" spans="1:30" s="31" customFormat="1" ht="15.75" hidden="1" customHeight="1" x14ac:dyDescent="0.15">
      <c r="A7193" s="31">
        <v>7378</v>
      </c>
      <c r="B7193" s="31">
        <v>97</v>
      </c>
      <c r="C7193" s="31">
        <v>1997</v>
      </c>
      <c r="D7193" s="43">
        <v>42743</v>
      </c>
      <c r="E7193" s="43"/>
      <c r="F7193" s="31" t="b">
        <v>1</v>
      </c>
      <c r="G7193" s="33" t="s">
        <v>37</v>
      </c>
      <c r="H7193" s="36" t="s">
        <v>12747</v>
      </c>
      <c r="I7193" s="33" t="s">
        <v>38</v>
      </c>
      <c r="J7193" s="38" t="str">
        <f t="shared" si="624"/>
        <v>Small</v>
      </c>
      <c r="K7193" s="38" t="s">
        <v>3629</v>
      </c>
      <c r="L7193" s="48">
        <v>202.62</v>
      </c>
      <c r="M7193" s="34">
        <v>151.96</v>
      </c>
      <c r="N7193" s="40">
        <v>42458</v>
      </c>
      <c r="O7193" s="50">
        <f t="shared" si="625"/>
        <v>50.66</v>
      </c>
      <c r="P7193" s="50" t="e">
        <f>LOOKUP(C7193,CustomerDemographic!A7192:N10381,CustomerDemographic!D7192:D10381)</f>
        <v>#N/A</v>
      </c>
      <c r="Q7193" s="31" t="e">
        <f>LOOKUP(C7193,CustomerDemographic!A7192:N10381,CustomerDemographic!E7192:E10381)</f>
        <v>#N/A</v>
      </c>
      <c r="R7193" s="68" t="e">
        <f>LOOKUP(C7193,CustomerDemographic!A7192:N10381,CustomerDemographic!F7192:F10381)</f>
        <v>#N/A</v>
      </c>
      <c r="S7193" s="46" t="e">
        <f>LOOKUP(C7193,CustomerDemographic!A7192:N10381,CustomerDemographic!G7192:G10381)</f>
        <v>#N/A</v>
      </c>
      <c r="T7193" s="46"/>
      <c r="U7193" s="31" t="e">
        <f>LOOKUP(C7193,CustomerDemographic!A7192:N10381,CustomerDemographic!I7192:I10381)</f>
        <v>#N/A</v>
      </c>
      <c r="V7193" s="38" t="e">
        <f>LOOKUP(C7193,CustomerDemographic!A7192:N10381,CustomerDemographic!J7192:J10381)</f>
        <v>#N/A</v>
      </c>
      <c r="W7193" s="31" t="e">
        <f>LOOKUP(C7193,CustomerDemographic!A7192:N10381,CustomerDemographic!K7192:K10381)</f>
        <v>#N/A</v>
      </c>
      <c r="X7193" s="31" t="e">
        <f>LOOKUP(C7193,CustomerDemographic!A7192:N10381,CustomerDemographic!L7192:L10381)</f>
        <v>#N/A</v>
      </c>
      <c r="Y7193" s="31" t="e">
        <f>LOOKUP(C7193,CustomerDemographic!A7192:N10381,CustomerDemographic!M7192:M10381)</f>
        <v>#N/A</v>
      </c>
      <c r="Z7193" s="31" t="e">
        <f>LOOKUP(C7193,CustomerDemographic!A7192:N10381,CustomerDemographic!N7192:N10381)</f>
        <v>#N/A</v>
      </c>
      <c r="AA7193" s="31" t="e">
        <f>LOOKUP(C7193,CustomerAddress!A7192:F11191,CustomerAddress!C7192:C11191)</f>
        <v>#N/A</v>
      </c>
      <c r="AB7193" s="31" t="e">
        <f>LOOKUP(C7193,CustomerAddress!A7192:F11191,CustomerAddress!D7192:D11191)</f>
        <v>#N/A</v>
      </c>
      <c r="AC7193" s="31" t="e">
        <f>LOOKUP(C7193,CustomerAddress!A7192:F11191,CustomerAddress!F7192:F11191)</f>
        <v>#N/A</v>
      </c>
      <c r="AD7193" s="31">
        <f t="shared" si="626"/>
        <v>356</v>
      </c>
    </row>
    <row r="7194" spans="1:30" s="31" customFormat="1" ht="15.75" hidden="1" customHeight="1" x14ac:dyDescent="0.15">
      <c r="A7194" s="31">
        <v>7380</v>
      </c>
      <c r="B7194" s="31">
        <v>76</v>
      </c>
      <c r="C7194" s="31">
        <v>2179</v>
      </c>
      <c r="D7194" s="43">
        <v>42741</v>
      </c>
      <c r="E7194" s="43"/>
      <c r="F7194" s="31" t="b">
        <v>1</v>
      </c>
      <c r="G7194" s="33" t="s">
        <v>37</v>
      </c>
      <c r="H7194" s="33" t="s">
        <v>44</v>
      </c>
      <c r="I7194" s="33" t="s">
        <v>38</v>
      </c>
      <c r="J7194" s="38" t="str">
        <f t="shared" si="624"/>
        <v>Large</v>
      </c>
      <c r="K7194" s="38" t="s">
        <v>12987</v>
      </c>
      <c r="L7194" s="48">
        <v>642.30999999999995</v>
      </c>
      <c r="M7194" s="34">
        <v>513.85</v>
      </c>
      <c r="N7194" s="40">
        <v>41922</v>
      </c>
      <c r="O7194" s="50">
        <f t="shared" si="625"/>
        <v>128.45999999999992</v>
      </c>
      <c r="P7194" s="50" t="e">
        <f>LOOKUP(C7194,CustomerDemographic!A7193:N10382,CustomerDemographic!D7193:D10382)</f>
        <v>#N/A</v>
      </c>
      <c r="Q7194" s="31" t="e">
        <f>LOOKUP(C7194,CustomerDemographic!A7193:N10382,CustomerDemographic!E7193:E10382)</f>
        <v>#N/A</v>
      </c>
      <c r="R7194" s="68" t="e">
        <f>LOOKUP(C7194,CustomerDemographic!A7193:N10382,CustomerDemographic!F7193:F10382)</f>
        <v>#N/A</v>
      </c>
      <c r="S7194" s="46" t="e">
        <f>LOOKUP(C7194,CustomerDemographic!A7193:N10382,CustomerDemographic!G7193:G10382)</f>
        <v>#N/A</v>
      </c>
      <c r="T7194" s="46"/>
      <c r="U7194" s="31" t="e">
        <f>LOOKUP(C7194,CustomerDemographic!A7193:N10382,CustomerDemographic!I7193:I10382)</f>
        <v>#N/A</v>
      </c>
      <c r="V7194" s="38" t="e">
        <f>LOOKUP(C7194,CustomerDemographic!A7193:N10382,CustomerDemographic!J7193:J10382)</f>
        <v>#N/A</v>
      </c>
      <c r="W7194" s="31" t="e">
        <f>LOOKUP(C7194,CustomerDemographic!A7193:N10382,CustomerDemographic!K7193:K10382)</f>
        <v>#N/A</v>
      </c>
      <c r="X7194" s="31" t="e">
        <f>LOOKUP(C7194,CustomerDemographic!A7193:N10382,CustomerDemographic!L7193:L10382)</f>
        <v>#N/A</v>
      </c>
      <c r="Y7194" s="31" t="e">
        <f>LOOKUP(C7194,CustomerDemographic!A7193:N10382,CustomerDemographic!M7193:M10382)</f>
        <v>#N/A</v>
      </c>
      <c r="Z7194" s="31" t="e">
        <f>LOOKUP(C7194,CustomerDemographic!A7193:N10382,CustomerDemographic!N7193:N10382)</f>
        <v>#N/A</v>
      </c>
      <c r="AA7194" s="31" t="e">
        <f>LOOKUP(C7194,CustomerAddress!A7193:F11192,CustomerAddress!C7193:C11192)</f>
        <v>#N/A</v>
      </c>
      <c r="AB7194" s="31" t="e">
        <f>LOOKUP(C7194,CustomerAddress!A7193:F11192,CustomerAddress!D7193:D11192)</f>
        <v>#N/A</v>
      </c>
      <c r="AC7194" s="31" t="e">
        <f>LOOKUP(C7194,CustomerAddress!A7193:F11192,CustomerAddress!F7193:F11192)</f>
        <v>#N/A</v>
      </c>
      <c r="AD7194" s="31">
        <f t="shared" si="626"/>
        <v>358</v>
      </c>
    </row>
    <row r="7195" spans="1:30" s="31" customFormat="1" ht="15.75" hidden="1" customHeight="1" x14ac:dyDescent="0.15">
      <c r="A7195" s="31">
        <v>7381</v>
      </c>
      <c r="B7195" s="31">
        <v>35</v>
      </c>
      <c r="C7195" s="31">
        <v>1802</v>
      </c>
      <c r="D7195" s="43">
        <v>43075</v>
      </c>
      <c r="E7195" s="43"/>
      <c r="F7195" s="31" t="b">
        <v>0</v>
      </c>
      <c r="G7195" s="33" t="s">
        <v>37</v>
      </c>
      <c r="H7195" s="33" t="s">
        <v>39</v>
      </c>
      <c r="I7195" s="33" t="s">
        <v>38</v>
      </c>
      <c r="J7195" s="38" t="str">
        <f t="shared" si="624"/>
        <v>Medium</v>
      </c>
      <c r="K7195" s="38" t="s">
        <v>12986</v>
      </c>
      <c r="L7195" s="48">
        <v>1057.51</v>
      </c>
      <c r="M7195" s="34">
        <v>154.4</v>
      </c>
      <c r="N7195" s="40">
        <v>34527</v>
      </c>
      <c r="O7195" s="50">
        <f t="shared" si="625"/>
        <v>903.11</v>
      </c>
      <c r="P7195" s="50" t="e">
        <f>LOOKUP(C7195,CustomerDemographic!A7194:N10383,CustomerDemographic!D7194:D10383)</f>
        <v>#N/A</v>
      </c>
      <c r="Q7195" s="31" t="e">
        <f>LOOKUP(C7195,CustomerDemographic!A7194:N10383,CustomerDemographic!E7194:E10383)</f>
        <v>#N/A</v>
      </c>
      <c r="R7195" s="68" t="e">
        <f>LOOKUP(C7195,CustomerDemographic!A7194:N10383,CustomerDemographic!F7194:F10383)</f>
        <v>#N/A</v>
      </c>
      <c r="S7195" s="46" t="e">
        <f>LOOKUP(C7195,CustomerDemographic!A7194:N10383,CustomerDemographic!G7194:G10383)</f>
        <v>#N/A</v>
      </c>
      <c r="T7195" s="46"/>
      <c r="U7195" s="31" t="e">
        <f>LOOKUP(C7195,CustomerDemographic!A7194:N10383,CustomerDemographic!I7194:I10383)</f>
        <v>#N/A</v>
      </c>
      <c r="V7195" s="38" t="e">
        <f>LOOKUP(C7195,CustomerDemographic!A7194:N10383,CustomerDemographic!J7194:J10383)</f>
        <v>#N/A</v>
      </c>
      <c r="W7195" s="31" t="e">
        <f>LOOKUP(C7195,CustomerDemographic!A7194:N10383,CustomerDemographic!K7194:K10383)</f>
        <v>#N/A</v>
      </c>
      <c r="X7195" s="31" t="e">
        <f>LOOKUP(C7195,CustomerDemographic!A7194:N10383,CustomerDemographic!L7194:L10383)</f>
        <v>#N/A</v>
      </c>
      <c r="Y7195" s="31" t="e">
        <f>LOOKUP(C7195,CustomerDemographic!A7194:N10383,CustomerDemographic!M7194:M10383)</f>
        <v>#N/A</v>
      </c>
      <c r="Z7195" s="31" t="e">
        <f>LOOKUP(C7195,CustomerDemographic!A7194:N10383,CustomerDemographic!N7194:N10383)</f>
        <v>#N/A</v>
      </c>
      <c r="AA7195" s="31" t="e">
        <f>LOOKUP(C7195,CustomerAddress!A7194:F11193,CustomerAddress!C7194:C11193)</f>
        <v>#N/A</v>
      </c>
      <c r="AB7195" s="31" t="e">
        <f>LOOKUP(C7195,CustomerAddress!A7194:F11193,CustomerAddress!D7194:D11193)</f>
        <v>#N/A</v>
      </c>
      <c r="AC7195" s="31" t="e">
        <f>LOOKUP(C7195,CustomerAddress!A7194:F11193,CustomerAddress!F7194:F11193)</f>
        <v>#N/A</v>
      </c>
      <c r="AD7195" s="31">
        <f t="shared" si="626"/>
        <v>24</v>
      </c>
    </row>
    <row r="7196" spans="1:30" s="31" customFormat="1" ht="15.75" hidden="1" customHeight="1" x14ac:dyDescent="0.15">
      <c r="A7196" s="31">
        <v>7382</v>
      </c>
      <c r="B7196" s="31">
        <v>0</v>
      </c>
      <c r="C7196" s="31">
        <v>2140</v>
      </c>
      <c r="D7196" s="43">
        <v>43001</v>
      </c>
      <c r="E7196" s="43"/>
      <c r="F7196" s="31" t="b">
        <v>1</v>
      </c>
      <c r="G7196" s="33" t="s">
        <v>37</v>
      </c>
      <c r="H7196" s="33" t="s">
        <v>40</v>
      </c>
      <c r="I7196" s="33" t="s">
        <v>38</v>
      </c>
      <c r="J7196" s="38" t="str">
        <f t="shared" si="624"/>
        <v>Medium</v>
      </c>
      <c r="K7196" s="38" t="s">
        <v>12986</v>
      </c>
      <c r="L7196" s="48">
        <v>183.86</v>
      </c>
      <c r="M7196" s="34">
        <v>137.9</v>
      </c>
      <c r="N7196" s="40">
        <v>35707</v>
      </c>
      <c r="O7196" s="50">
        <f t="shared" si="625"/>
        <v>45.960000000000008</v>
      </c>
      <c r="P7196" s="50" t="e">
        <f>LOOKUP(C7196,CustomerDemographic!A7195:N10384,CustomerDemographic!D7195:D10384)</f>
        <v>#N/A</v>
      </c>
      <c r="Q7196" s="31" t="e">
        <f>LOOKUP(C7196,CustomerDemographic!A7195:N10384,CustomerDemographic!E7195:E10384)</f>
        <v>#N/A</v>
      </c>
      <c r="R7196" s="68" t="e">
        <f>LOOKUP(C7196,CustomerDemographic!A7195:N10384,CustomerDemographic!F7195:F10384)</f>
        <v>#N/A</v>
      </c>
      <c r="S7196" s="46" t="e">
        <f>LOOKUP(C7196,CustomerDemographic!A7195:N10384,CustomerDemographic!G7195:G10384)</f>
        <v>#N/A</v>
      </c>
      <c r="T7196" s="46"/>
      <c r="U7196" s="31" t="e">
        <f>LOOKUP(C7196,CustomerDemographic!A7195:N10384,CustomerDemographic!I7195:I10384)</f>
        <v>#N/A</v>
      </c>
      <c r="V7196" s="38" t="e">
        <f>LOOKUP(C7196,CustomerDemographic!A7195:N10384,CustomerDemographic!J7195:J10384)</f>
        <v>#N/A</v>
      </c>
      <c r="W7196" s="31" t="e">
        <f>LOOKUP(C7196,CustomerDemographic!A7195:N10384,CustomerDemographic!K7195:K10384)</f>
        <v>#N/A</v>
      </c>
      <c r="X7196" s="31" t="e">
        <f>LOOKUP(C7196,CustomerDemographic!A7195:N10384,CustomerDemographic!L7195:L10384)</f>
        <v>#N/A</v>
      </c>
      <c r="Y7196" s="31" t="e">
        <f>LOOKUP(C7196,CustomerDemographic!A7195:N10384,CustomerDemographic!M7195:M10384)</f>
        <v>#N/A</v>
      </c>
      <c r="Z7196" s="31" t="e">
        <f>LOOKUP(C7196,CustomerDemographic!A7195:N10384,CustomerDemographic!N7195:N10384)</f>
        <v>#N/A</v>
      </c>
      <c r="AA7196" s="31" t="e">
        <f>LOOKUP(C7196,CustomerAddress!A7195:F11194,CustomerAddress!C7195:C11194)</f>
        <v>#N/A</v>
      </c>
      <c r="AB7196" s="31" t="e">
        <f>LOOKUP(C7196,CustomerAddress!A7195:F11194,CustomerAddress!D7195:D11194)</f>
        <v>#N/A</v>
      </c>
      <c r="AC7196" s="31" t="e">
        <f>LOOKUP(C7196,CustomerAddress!A7195:F11194,CustomerAddress!F7195:F11194)</f>
        <v>#N/A</v>
      </c>
      <c r="AD7196" s="31">
        <f t="shared" si="626"/>
        <v>98</v>
      </c>
    </row>
    <row r="7197" spans="1:30" s="31" customFormat="1" ht="15.75" hidden="1" customHeight="1" x14ac:dyDescent="0.15">
      <c r="A7197" s="31">
        <v>7383</v>
      </c>
      <c r="B7197" s="31">
        <v>65</v>
      </c>
      <c r="C7197" s="31">
        <v>351</v>
      </c>
      <c r="D7197" s="43">
        <v>43088</v>
      </c>
      <c r="E7197" s="43"/>
      <c r="F7197" s="31" t="b">
        <v>1</v>
      </c>
      <c r="G7197" s="33" t="s">
        <v>37</v>
      </c>
      <c r="H7197" s="33" t="s">
        <v>44</v>
      </c>
      <c r="I7197" s="33" t="s">
        <v>38</v>
      </c>
      <c r="J7197" s="38" t="str">
        <f t="shared" si="624"/>
        <v>Medium</v>
      </c>
      <c r="K7197" s="38" t="s">
        <v>12986</v>
      </c>
      <c r="L7197" s="48">
        <v>1807.45</v>
      </c>
      <c r="M7197" s="34">
        <v>778.69</v>
      </c>
      <c r="N7197" s="40">
        <v>42710</v>
      </c>
      <c r="O7197" s="50">
        <f t="shared" si="625"/>
        <v>1028.76</v>
      </c>
      <c r="P7197" s="50" t="e">
        <f>LOOKUP(C7197,CustomerDemographic!A7196:N10385,CustomerDemographic!D7196:D10385)</f>
        <v>#N/A</v>
      </c>
      <c r="Q7197" s="31" t="e">
        <f>LOOKUP(C7197,CustomerDemographic!A7196:N10385,CustomerDemographic!E7196:E10385)</f>
        <v>#N/A</v>
      </c>
      <c r="R7197" s="68" t="e">
        <f>LOOKUP(C7197,CustomerDemographic!A7196:N10385,CustomerDemographic!F7196:F10385)</f>
        <v>#N/A</v>
      </c>
      <c r="S7197" s="46" t="e">
        <f>LOOKUP(C7197,CustomerDemographic!A7196:N10385,CustomerDemographic!G7196:G10385)</f>
        <v>#N/A</v>
      </c>
      <c r="T7197" s="46"/>
      <c r="U7197" s="31" t="e">
        <f>LOOKUP(C7197,CustomerDemographic!A7196:N10385,CustomerDemographic!I7196:I10385)</f>
        <v>#N/A</v>
      </c>
      <c r="V7197" s="38" t="e">
        <f>LOOKUP(C7197,CustomerDemographic!A7196:N10385,CustomerDemographic!J7196:J10385)</f>
        <v>#N/A</v>
      </c>
      <c r="W7197" s="31" t="e">
        <f>LOOKUP(C7197,CustomerDemographic!A7196:N10385,CustomerDemographic!K7196:K10385)</f>
        <v>#N/A</v>
      </c>
      <c r="X7197" s="31" t="e">
        <f>LOOKUP(C7197,CustomerDemographic!A7196:N10385,CustomerDemographic!L7196:L10385)</f>
        <v>#N/A</v>
      </c>
      <c r="Y7197" s="31" t="e">
        <f>LOOKUP(C7197,CustomerDemographic!A7196:N10385,CustomerDemographic!M7196:M10385)</f>
        <v>#N/A</v>
      </c>
      <c r="Z7197" s="31" t="e">
        <f>LOOKUP(C7197,CustomerDemographic!A7196:N10385,CustomerDemographic!N7196:N10385)</f>
        <v>#N/A</v>
      </c>
      <c r="AA7197" s="31" t="e">
        <f>LOOKUP(C7197,CustomerAddress!A7196:F11195,CustomerAddress!C7196:C11195)</f>
        <v>#N/A</v>
      </c>
      <c r="AB7197" s="31" t="e">
        <f>LOOKUP(C7197,CustomerAddress!A7196:F11195,CustomerAddress!D7196:D11195)</f>
        <v>#N/A</v>
      </c>
      <c r="AC7197" s="31" t="e">
        <f>LOOKUP(C7197,CustomerAddress!A7196:F11195,CustomerAddress!F7196:F11195)</f>
        <v>#N/A</v>
      </c>
      <c r="AD7197" s="31">
        <f t="shared" si="626"/>
        <v>11</v>
      </c>
    </row>
    <row r="7198" spans="1:30" s="31" customFormat="1" ht="15.75" hidden="1" customHeight="1" x14ac:dyDescent="0.15">
      <c r="A7198" s="31">
        <v>7384</v>
      </c>
      <c r="B7198" s="31">
        <v>46</v>
      </c>
      <c r="C7198" s="31">
        <v>38</v>
      </c>
      <c r="D7198" s="43">
        <v>43049</v>
      </c>
      <c r="E7198" s="43"/>
      <c r="F7198" s="31" t="b">
        <v>0</v>
      </c>
      <c r="G7198" s="33" t="s">
        <v>37</v>
      </c>
      <c r="H7198" s="36" t="s">
        <v>12747</v>
      </c>
      <c r="I7198" s="33" t="s">
        <v>38</v>
      </c>
      <c r="J7198" s="38" t="str">
        <f t="shared" si="624"/>
        <v>Medium</v>
      </c>
      <c r="K7198" s="38" t="s">
        <v>12986</v>
      </c>
      <c r="L7198" s="48">
        <v>1289.8499999999999</v>
      </c>
      <c r="M7198" s="34">
        <v>74.510000000000005</v>
      </c>
      <c r="N7198" s="40">
        <v>39427</v>
      </c>
      <c r="O7198" s="50">
        <f t="shared" si="625"/>
        <v>1215.3399999999999</v>
      </c>
      <c r="P7198" s="50" t="e">
        <f>LOOKUP(C7198,CustomerDemographic!A7197:N10386,CustomerDemographic!D7197:D10386)</f>
        <v>#N/A</v>
      </c>
      <c r="Q7198" s="31" t="e">
        <f>LOOKUP(C7198,CustomerDemographic!A7197:N10386,CustomerDemographic!E7197:E10386)</f>
        <v>#N/A</v>
      </c>
      <c r="R7198" s="68" t="e">
        <f>LOOKUP(C7198,CustomerDemographic!A7197:N10386,CustomerDemographic!F7197:F10386)</f>
        <v>#N/A</v>
      </c>
      <c r="S7198" s="46" t="e">
        <f>LOOKUP(C7198,CustomerDemographic!A7197:N10386,CustomerDemographic!G7197:G10386)</f>
        <v>#N/A</v>
      </c>
      <c r="T7198" s="46"/>
      <c r="U7198" s="31" t="e">
        <f>LOOKUP(C7198,CustomerDemographic!A7197:N10386,CustomerDemographic!I7197:I10386)</f>
        <v>#N/A</v>
      </c>
      <c r="V7198" s="38" t="e">
        <f>LOOKUP(C7198,CustomerDemographic!A7197:N10386,CustomerDemographic!J7197:J10386)</f>
        <v>#N/A</v>
      </c>
      <c r="W7198" s="31" t="e">
        <f>LOOKUP(C7198,CustomerDemographic!A7197:N10386,CustomerDemographic!K7197:K10386)</f>
        <v>#N/A</v>
      </c>
      <c r="X7198" s="31" t="e">
        <f>LOOKUP(C7198,CustomerDemographic!A7197:N10386,CustomerDemographic!L7197:L10386)</f>
        <v>#N/A</v>
      </c>
      <c r="Y7198" s="31" t="e">
        <f>LOOKUP(C7198,CustomerDemographic!A7197:N10386,CustomerDemographic!M7197:M10386)</f>
        <v>#N/A</v>
      </c>
      <c r="Z7198" s="31" t="e">
        <f>LOOKUP(C7198,CustomerDemographic!A7197:N10386,CustomerDemographic!N7197:N10386)</f>
        <v>#N/A</v>
      </c>
      <c r="AA7198" s="31" t="e">
        <f>LOOKUP(C7198,CustomerAddress!A7197:F11196,CustomerAddress!C7197:C11196)</f>
        <v>#N/A</v>
      </c>
      <c r="AB7198" s="31" t="e">
        <f>LOOKUP(C7198,CustomerAddress!A7197:F11196,CustomerAddress!D7197:D11196)</f>
        <v>#N/A</v>
      </c>
      <c r="AC7198" s="31" t="e">
        <f>LOOKUP(C7198,CustomerAddress!A7197:F11196,CustomerAddress!F7197:F11196)</f>
        <v>#N/A</v>
      </c>
      <c r="AD7198" s="31">
        <f t="shared" si="626"/>
        <v>50</v>
      </c>
    </row>
    <row r="7199" spans="1:30" s="31" customFormat="1" ht="15.75" hidden="1" customHeight="1" x14ac:dyDescent="0.15">
      <c r="A7199" s="31">
        <v>7385</v>
      </c>
      <c r="B7199" s="31">
        <v>16</v>
      </c>
      <c r="C7199" s="31">
        <v>799</v>
      </c>
      <c r="D7199" s="43">
        <v>42818</v>
      </c>
      <c r="E7199" s="43"/>
      <c r="F7199" s="31" t="b">
        <v>1</v>
      </c>
      <c r="G7199" s="33" t="s">
        <v>37</v>
      </c>
      <c r="H7199" s="33" t="s">
        <v>41</v>
      </c>
      <c r="I7199" s="33" t="s">
        <v>38</v>
      </c>
      <c r="J7199" s="38" t="str">
        <f t="shared" si="624"/>
        <v>Medium</v>
      </c>
      <c r="K7199" s="38" t="s">
        <v>12986</v>
      </c>
      <c r="L7199" s="48">
        <v>1661.92</v>
      </c>
      <c r="M7199" s="34">
        <v>1479.11</v>
      </c>
      <c r="N7199" s="40">
        <v>40670</v>
      </c>
      <c r="O7199" s="50">
        <f t="shared" si="625"/>
        <v>182.81000000000017</v>
      </c>
      <c r="P7199" s="50" t="e">
        <f>LOOKUP(C7199,CustomerDemographic!A7198:N10387,CustomerDemographic!D7198:D10387)</f>
        <v>#N/A</v>
      </c>
      <c r="Q7199" s="31" t="e">
        <f>LOOKUP(C7199,CustomerDemographic!A7198:N10387,CustomerDemographic!E7198:E10387)</f>
        <v>#N/A</v>
      </c>
      <c r="R7199" s="68" t="e">
        <f>LOOKUP(C7199,CustomerDemographic!A7198:N10387,CustomerDemographic!F7198:F10387)</f>
        <v>#N/A</v>
      </c>
      <c r="S7199" s="46" t="e">
        <f>LOOKUP(C7199,CustomerDemographic!A7198:N10387,CustomerDemographic!G7198:G10387)</f>
        <v>#N/A</v>
      </c>
      <c r="T7199" s="46"/>
      <c r="U7199" s="31" t="e">
        <f>LOOKUP(C7199,CustomerDemographic!A7198:N10387,CustomerDemographic!I7198:I10387)</f>
        <v>#N/A</v>
      </c>
      <c r="V7199" s="38" t="e">
        <f>LOOKUP(C7199,CustomerDemographic!A7198:N10387,CustomerDemographic!J7198:J10387)</f>
        <v>#N/A</v>
      </c>
      <c r="W7199" s="31" t="e">
        <f>LOOKUP(C7199,CustomerDemographic!A7198:N10387,CustomerDemographic!K7198:K10387)</f>
        <v>#N/A</v>
      </c>
      <c r="X7199" s="31" t="e">
        <f>LOOKUP(C7199,CustomerDemographic!A7198:N10387,CustomerDemographic!L7198:L10387)</f>
        <v>#N/A</v>
      </c>
      <c r="Y7199" s="31" t="e">
        <f>LOOKUP(C7199,CustomerDemographic!A7198:N10387,CustomerDemographic!M7198:M10387)</f>
        <v>#N/A</v>
      </c>
      <c r="Z7199" s="31" t="e">
        <f>LOOKUP(C7199,CustomerDemographic!A7198:N10387,CustomerDemographic!N7198:N10387)</f>
        <v>#N/A</v>
      </c>
      <c r="AA7199" s="31" t="e">
        <f>LOOKUP(C7199,CustomerAddress!A7198:F11197,CustomerAddress!C7198:C11197)</f>
        <v>#N/A</v>
      </c>
      <c r="AB7199" s="31" t="e">
        <f>LOOKUP(C7199,CustomerAddress!A7198:F11197,CustomerAddress!D7198:D11197)</f>
        <v>#N/A</v>
      </c>
      <c r="AC7199" s="31" t="e">
        <f>LOOKUP(C7199,CustomerAddress!A7198:F11197,CustomerAddress!F7198:F11197)</f>
        <v>#N/A</v>
      </c>
      <c r="AD7199" s="31">
        <f t="shared" si="626"/>
        <v>281</v>
      </c>
    </row>
    <row r="7200" spans="1:30" s="31" customFormat="1" ht="15.75" hidden="1" customHeight="1" x14ac:dyDescent="0.15">
      <c r="A7200" s="31">
        <v>7386</v>
      </c>
      <c r="B7200" s="31">
        <v>57</v>
      </c>
      <c r="C7200" s="31">
        <v>3499</v>
      </c>
      <c r="D7200" s="43">
        <v>42795</v>
      </c>
      <c r="E7200" s="43"/>
      <c r="F7200" s="31" t="b">
        <v>1</v>
      </c>
      <c r="G7200" s="33" t="s">
        <v>37</v>
      </c>
      <c r="H7200" s="33" t="s">
        <v>44</v>
      </c>
      <c r="I7200" s="33" t="s">
        <v>46</v>
      </c>
      <c r="J7200" s="38" t="str">
        <f t="shared" si="624"/>
        <v>Small</v>
      </c>
      <c r="K7200" s="38" t="s">
        <v>3629</v>
      </c>
      <c r="L7200" s="48">
        <v>1890.39</v>
      </c>
      <c r="M7200" s="34">
        <v>260.14</v>
      </c>
      <c r="N7200" s="40">
        <v>34143</v>
      </c>
      <c r="O7200" s="50">
        <f t="shared" si="625"/>
        <v>1630.25</v>
      </c>
      <c r="P7200" s="50" t="e">
        <f>LOOKUP(C7200,CustomerDemographic!A7199:N10388,CustomerDemographic!D7199:D10388)</f>
        <v>#N/A</v>
      </c>
      <c r="Q7200" s="31" t="e">
        <f>LOOKUP(C7200,CustomerDemographic!A7199:N10388,CustomerDemographic!E7199:E10388)</f>
        <v>#N/A</v>
      </c>
      <c r="R7200" s="68" t="e">
        <f>LOOKUP(C7200,CustomerDemographic!A7199:N10388,CustomerDemographic!F7199:F10388)</f>
        <v>#N/A</v>
      </c>
      <c r="S7200" s="46" t="e">
        <f>LOOKUP(C7200,CustomerDemographic!A7199:N10388,CustomerDemographic!G7199:G10388)</f>
        <v>#N/A</v>
      </c>
      <c r="T7200" s="46"/>
      <c r="U7200" s="31" t="e">
        <f>LOOKUP(C7200,CustomerDemographic!A7199:N10388,CustomerDemographic!I7199:I10388)</f>
        <v>#N/A</v>
      </c>
      <c r="V7200" s="38" t="e">
        <f>LOOKUP(C7200,CustomerDemographic!A7199:N10388,CustomerDemographic!J7199:J10388)</f>
        <v>#N/A</v>
      </c>
      <c r="W7200" s="31" t="e">
        <f>LOOKUP(C7200,CustomerDemographic!A7199:N10388,CustomerDemographic!K7199:K10388)</f>
        <v>#N/A</v>
      </c>
      <c r="X7200" s="31" t="e">
        <f>LOOKUP(C7200,CustomerDemographic!A7199:N10388,CustomerDemographic!L7199:L10388)</f>
        <v>#N/A</v>
      </c>
      <c r="Y7200" s="31" t="e">
        <f>LOOKUP(C7200,CustomerDemographic!A7199:N10388,CustomerDemographic!M7199:M10388)</f>
        <v>#N/A</v>
      </c>
      <c r="Z7200" s="31" t="e">
        <f>LOOKUP(C7200,CustomerDemographic!A7199:N10388,CustomerDemographic!N7199:N10388)</f>
        <v>#N/A</v>
      </c>
      <c r="AA7200" s="31" t="e">
        <f>LOOKUP(C7200,CustomerAddress!A7199:F11198,CustomerAddress!C7199:C11198)</f>
        <v>#N/A</v>
      </c>
      <c r="AB7200" s="31" t="e">
        <f>LOOKUP(C7200,CustomerAddress!A7199:F11198,CustomerAddress!D7199:D11198)</f>
        <v>#N/A</v>
      </c>
      <c r="AC7200" s="31" t="e">
        <f>LOOKUP(C7200,CustomerAddress!A7199:F11198,CustomerAddress!F7199:F11198)</f>
        <v>#N/A</v>
      </c>
      <c r="AD7200" s="31">
        <f t="shared" si="626"/>
        <v>304</v>
      </c>
    </row>
    <row r="7201" spans="1:30" s="31" customFormat="1" ht="15.75" hidden="1" customHeight="1" x14ac:dyDescent="0.15">
      <c r="A7201" s="31">
        <v>7387</v>
      </c>
      <c r="B7201" s="31">
        <v>0</v>
      </c>
      <c r="C7201" s="31">
        <v>1823</v>
      </c>
      <c r="D7201" s="43">
        <v>42803</v>
      </c>
      <c r="E7201" s="43"/>
      <c r="F7201" s="31" t="b">
        <v>1</v>
      </c>
      <c r="G7201" s="33" t="s">
        <v>37</v>
      </c>
      <c r="H7201" s="33" t="s">
        <v>40</v>
      </c>
      <c r="I7201" s="33" t="s">
        <v>38</v>
      </c>
      <c r="J7201" s="38" t="str">
        <f t="shared" si="624"/>
        <v>Large</v>
      </c>
      <c r="K7201" s="38" t="s">
        <v>12987</v>
      </c>
      <c r="L7201" s="48">
        <v>235.63</v>
      </c>
      <c r="M7201" s="34">
        <v>125.07</v>
      </c>
      <c r="N7201" s="40">
        <v>38206</v>
      </c>
      <c r="O7201" s="50">
        <f t="shared" si="625"/>
        <v>110.56</v>
      </c>
      <c r="P7201" s="50" t="e">
        <f>LOOKUP(C7201,CustomerDemographic!A7200:N10389,CustomerDemographic!D7200:D10389)</f>
        <v>#N/A</v>
      </c>
      <c r="Q7201" s="31" t="e">
        <f>LOOKUP(C7201,CustomerDemographic!A7200:N10389,CustomerDemographic!E7200:E10389)</f>
        <v>#N/A</v>
      </c>
      <c r="R7201" s="68" t="e">
        <f>LOOKUP(C7201,CustomerDemographic!A7200:N10389,CustomerDemographic!F7200:F10389)</f>
        <v>#N/A</v>
      </c>
      <c r="S7201" s="46" t="e">
        <f>LOOKUP(C7201,CustomerDemographic!A7200:N10389,CustomerDemographic!G7200:G10389)</f>
        <v>#N/A</v>
      </c>
      <c r="T7201" s="46"/>
      <c r="U7201" s="31" t="e">
        <f>LOOKUP(C7201,CustomerDemographic!A7200:N10389,CustomerDemographic!I7200:I10389)</f>
        <v>#N/A</v>
      </c>
      <c r="V7201" s="38" t="e">
        <f>LOOKUP(C7201,CustomerDemographic!A7200:N10389,CustomerDemographic!J7200:J10389)</f>
        <v>#N/A</v>
      </c>
      <c r="W7201" s="31" t="e">
        <f>LOOKUP(C7201,CustomerDemographic!A7200:N10389,CustomerDemographic!K7200:K10389)</f>
        <v>#N/A</v>
      </c>
      <c r="X7201" s="31" t="e">
        <f>LOOKUP(C7201,CustomerDemographic!A7200:N10389,CustomerDemographic!L7200:L10389)</f>
        <v>#N/A</v>
      </c>
      <c r="Y7201" s="31" t="e">
        <f>LOOKUP(C7201,CustomerDemographic!A7200:N10389,CustomerDemographic!M7200:M10389)</f>
        <v>#N/A</v>
      </c>
      <c r="Z7201" s="31" t="e">
        <f>LOOKUP(C7201,CustomerDemographic!A7200:N10389,CustomerDemographic!N7200:N10389)</f>
        <v>#N/A</v>
      </c>
      <c r="AA7201" s="31" t="e">
        <f>LOOKUP(C7201,CustomerAddress!A7200:F11199,CustomerAddress!C7200:C11199)</f>
        <v>#N/A</v>
      </c>
      <c r="AB7201" s="31" t="e">
        <f>LOOKUP(C7201,CustomerAddress!A7200:F11199,CustomerAddress!D7200:D11199)</f>
        <v>#N/A</v>
      </c>
      <c r="AC7201" s="31" t="e">
        <f>LOOKUP(C7201,CustomerAddress!A7200:F11199,CustomerAddress!F7200:F11199)</f>
        <v>#N/A</v>
      </c>
      <c r="AD7201" s="31">
        <f t="shared" si="626"/>
        <v>296</v>
      </c>
    </row>
    <row r="7202" spans="1:30" s="31" customFormat="1" ht="15.75" hidden="1" customHeight="1" x14ac:dyDescent="0.15">
      <c r="A7202" s="31">
        <v>7388</v>
      </c>
      <c r="B7202" s="31">
        <v>42</v>
      </c>
      <c r="C7202" s="31">
        <v>995</v>
      </c>
      <c r="D7202" s="43">
        <v>42827</v>
      </c>
      <c r="E7202" s="43"/>
      <c r="F7202" s="31" t="b">
        <v>0</v>
      </c>
      <c r="G7202" s="33" t="s">
        <v>37</v>
      </c>
      <c r="H7202" s="33" t="s">
        <v>40</v>
      </c>
      <c r="I7202" s="33" t="s">
        <v>43</v>
      </c>
      <c r="J7202" s="38" t="str">
        <f t="shared" si="624"/>
        <v>Medium</v>
      </c>
      <c r="K7202" s="38" t="s">
        <v>12986</v>
      </c>
      <c r="L7202" s="48">
        <v>1810</v>
      </c>
      <c r="M7202" s="34">
        <v>1610.9</v>
      </c>
      <c r="N7202" s="40">
        <v>38206</v>
      </c>
      <c r="O7202" s="50">
        <f t="shared" si="625"/>
        <v>199.09999999999991</v>
      </c>
      <c r="P7202" s="50" t="e">
        <f>LOOKUP(C7202,CustomerDemographic!A7201:N10390,CustomerDemographic!D7201:D10390)</f>
        <v>#N/A</v>
      </c>
      <c r="Q7202" s="31" t="e">
        <f>LOOKUP(C7202,CustomerDemographic!A7201:N10390,CustomerDemographic!E7201:E10390)</f>
        <v>#N/A</v>
      </c>
      <c r="R7202" s="68" t="e">
        <f>LOOKUP(C7202,CustomerDemographic!A7201:N10390,CustomerDemographic!F7201:F10390)</f>
        <v>#N/A</v>
      </c>
      <c r="S7202" s="46" t="e">
        <f>LOOKUP(C7202,CustomerDemographic!A7201:N10390,CustomerDemographic!G7201:G10390)</f>
        <v>#N/A</v>
      </c>
      <c r="T7202" s="46"/>
      <c r="U7202" s="31" t="e">
        <f>LOOKUP(C7202,CustomerDemographic!A7201:N10390,CustomerDemographic!I7201:I10390)</f>
        <v>#N/A</v>
      </c>
      <c r="V7202" s="38" t="e">
        <f>LOOKUP(C7202,CustomerDemographic!A7201:N10390,CustomerDemographic!J7201:J10390)</f>
        <v>#N/A</v>
      </c>
      <c r="W7202" s="31" t="e">
        <f>LOOKUP(C7202,CustomerDemographic!A7201:N10390,CustomerDemographic!K7201:K10390)</f>
        <v>#N/A</v>
      </c>
      <c r="X7202" s="31" t="e">
        <f>LOOKUP(C7202,CustomerDemographic!A7201:N10390,CustomerDemographic!L7201:L10390)</f>
        <v>#N/A</v>
      </c>
      <c r="Y7202" s="31" t="e">
        <f>LOOKUP(C7202,CustomerDemographic!A7201:N10390,CustomerDemographic!M7201:M10390)</f>
        <v>#N/A</v>
      </c>
      <c r="Z7202" s="31" t="e">
        <f>LOOKUP(C7202,CustomerDemographic!A7201:N10390,CustomerDemographic!N7201:N10390)</f>
        <v>#N/A</v>
      </c>
      <c r="AA7202" s="31" t="e">
        <f>LOOKUP(C7202,CustomerAddress!A7201:F11200,CustomerAddress!C7201:C11200)</f>
        <v>#N/A</v>
      </c>
      <c r="AB7202" s="31" t="e">
        <f>LOOKUP(C7202,CustomerAddress!A7201:F11200,CustomerAddress!D7201:D11200)</f>
        <v>#N/A</v>
      </c>
      <c r="AC7202" s="31" t="e">
        <f>LOOKUP(C7202,CustomerAddress!A7201:F11200,CustomerAddress!F7201:F11200)</f>
        <v>#N/A</v>
      </c>
      <c r="AD7202" s="31">
        <f t="shared" si="626"/>
        <v>272</v>
      </c>
    </row>
    <row r="7203" spans="1:30" s="31" customFormat="1" ht="15.75" hidden="1" customHeight="1" x14ac:dyDescent="0.15">
      <c r="A7203" s="31">
        <v>7389</v>
      </c>
      <c r="B7203" s="31">
        <v>61</v>
      </c>
      <c r="C7203" s="31">
        <v>1250</v>
      </c>
      <c r="D7203" s="43">
        <v>43064</v>
      </c>
      <c r="E7203" s="43"/>
      <c r="F7203" s="31" t="b">
        <v>1</v>
      </c>
      <c r="G7203" s="33" t="s">
        <v>37</v>
      </c>
      <c r="H7203" s="33" t="s">
        <v>40</v>
      </c>
      <c r="I7203" s="33" t="s">
        <v>38</v>
      </c>
      <c r="J7203" s="38" t="str">
        <f t="shared" si="624"/>
        <v>Small</v>
      </c>
      <c r="K7203" s="38" t="s">
        <v>3629</v>
      </c>
      <c r="L7203" s="48">
        <v>71.16</v>
      </c>
      <c r="M7203" s="34">
        <v>56.93</v>
      </c>
      <c r="N7203" s="40">
        <v>42172</v>
      </c>
      <c r="O7203" s="50">
        <f t="shared" si="625"/>
        <v>14.229999999999997</v>
      </c>
      <c r="P7203" s="50" t="e">
        <f>LOOKUP(C7203,CustomerDemographic!A7202:N10391,CustomerDemographic!D7202:D10391)</f>
        <v>#N/A</v>
      </c>
      <c r="Q7203" s="31" t="e">
        <f>LOOKUP(C7203,CustomerDemographic!A7202:N10391,CustomerDemographic!E7202:E10391)</f>
        <v>#N/A</v>
      </c>
      <c r="R7203" s="68" t="e">
        <f>LOOKUP(C7203,CustomerDemographic!A7202:N10391,CustomerDemographic!F7202:F10391)</f>
        <v>#N/A</v>
      </c>
      <c r="S7203" s="46" t="e">
        <f>LOOKUP(C7203,CustomerDemographic!A7202:N10391,CustomerDemographic!G7202:G10391)</f>
        <v>#N/A</v>
      </c>
      <c r="T7203" s="46"/>
      <c r="U7203" s="31" t="e">
        <f>LOOKUP(C7203,CustomerDemographic!A7202:N10391,CustomerDemographic!I7202:I10391)</f>
        <v>#N/A</v>
      </c>
      <c r="V7203" s="38" t="e">
        <f>LOOKUP(C7203,CustomerDemographic!A7202:N10391,CustomerDemographic!J7202:J10391)</f>
        <v>#N/A</v>
      </c>
      <c r="W7203" s="31" t="e">
        <f>LOOKUP(C7203,CustomerDemographic!A7202:N10391,CustomerDemographic!K7202:K10391)</f>
        <v>#N/A</v>
      </c>
      <c r="X7203" s="31" t="e">
        <f>LOOKUP(C7203,CustomerDemographic!A7202:N10391,CustomerDemographic!L7202:L10391)</f>
        <v>#N/A</v>
      </c>
      <c r="Y7203" s="31" t="e">
        <f>LOOKUP(C7203,CustomerDemographic!A7202:N10391,CustomerDemographic!M7202:M10391)</f>
        <v>#N/A</v>
      </c>
      <c r="Z7203" s="31" t="e">
        <f>LOOKUP(C7203,CustomerDemographic!A7202:N10391,CustomerDemographic!N7202:N10391)</f>
        <v>#N/A</v>
      </c>
      <c r="AA7203" s="31" t="e">
        <f>LOOKUP(C7203,CustomerAddress!A7202:F11201,CustomerAddress!C7202:C11201)</f>
        <v>#N/A</v>
      </c>
      <c r="AB7203" s="31" t="e">
        <f>LOOKUP(C7203,CustomerAddress!A7202:F11201,CustomerAddress!D7202:D11201)</f>
        <v>#N/A</v>
      </c>
      <c r="AC7203" s="31" t="e">
        <f>LOOKUP(C7203,CustomerAddress!A7202:F11201,CustomerAddress!F7202:F11201)</f>
        <v>#N/A</v>
      </c>
      <c r="AD7203" s="31">
        <f t="shared" si="626"/>
        <v>35</v>
      </c>
    </row>
    <row r="7204" spans="1:30" s="31" customFormat="1" ht="15.75" hidden="1" customHeight="1" x14ac:dyDescent="0.15">
      <c r="A7204" s="31">
        <v>7390</v>
      </c>
      <c r="B7204" s="31">
        <v>55</v>
      </c>
      <c r="C7204" s="31">
        <v>128</v>
      </c>
      <c r="D7204" s="43">
        <v>42830</v>
      </c>
      <c r="E7204" s="43"/>
      <c r="F7204" s="31" t="b">
        <v>1</v>
      </c>
      <c r="G7204" s="33" t="s">
        <v>37</v>
      </c>
      <c r="H7204" s="33" t="s">
        <v>39</v>
      </c>
      <c r="I7204" s="33" t="s">
        <v>43</v>
      </c>
      <c r="J7204" s="38" t="str">
        <f t="shared" si="624"/>
        <v>Medium</v>
      </c>
      <c r="K7204" s="38" t="s">
        <v>12986</v>
      </c>
      <c r="L7204" s="48">
        <v>1894.19</v>
      </c>
      <c r="M7204" s="34">
        <v>598.76</v>
      </c>
      <c r="N7204" s="40">
        <v>40779</v>
      </c>
      <c r="O7204" s="50">
        <f t="shared" si="625"/>
        <v>1295.43</v>
      </c>
      <c r="P7204" s="50" t="e">
        <f>LOOKUP(C7204,CustomerDemographic!A7203:N10392,CustomerDemographic!D7203:D10392)</f>
        <v>#N/A</v>
      </c>
      <c r="Q7204" s="31" t="e">
        <f>LOOKUP(C7204,CustomerDemographic!A7203:N10392,CustomerDemographic!E7203:E10392)</f>
        <v>#N/A</v>
      </c>
      <c r="R7204" s="68" t="e">
        <f>LOOKUP(C7204,CustomerDemographic!A7203:N10392,CustomerDemographic!F7203:F10392)</f>
        <v>#N/A</v>
      </c>
      <c r="S7204" s="46" t="e">
        <f>LOOKUP(C7204,CustomerDemographic!A7203:N10392,CustomerDemographic!G7203:G10392)</f>
        <v>#N/A</v>
      </c>
      <c r="T7204" s="46"/>
      <c r="U7204" s="31" t="e">
        <f>LOOKUP(C7204,CustomerDemographic!A7203:N10392,CustomerDemographic!I7203:I10392)</f>
        <v>#N/A</v>
      </c>
      <c r="V7204" s="38" t="e">
        <f>LOOKUP(C7204,CustomerDemographic!A7203:N10392,CustomerDemographic!J7203:J10392)</f>
        <v>#N/A</v>
      </c>
      <c r="W7204" s="31" t="e">
        <f>LOOKUP(C7204,CustomerDemographic!A7203:N10392,CustomerDemographic!K7203:K10392)</f>
        <v>#N/A</v>
      </c>
      <c r="X7204" s="31" t="e">
        <f>LOOKUP(C7204,CustomerDemographic!A7203:N10392,CustomerDemographic!L7203:L10392)</f>
        <v>#N/A</v>
      </c>
      <c r="Y7204" s="31" t="e">
        <f>LOOKUP(C7204,CustomerDemographic!A7203:N10392,CustomerDemographic!M7203:M10392)</f>
        <v>#N/A</v>
      </c>
      <c r="Z7204" s="31" t="e">
        <f>LOOKUP(C7204,CustomerDemographic!A7203:N10392,CustomerDemographic!N7203:N10392)</f>
        <v>#N/A</v>
      </c>
      <c r="AA7204" s="31" t="e">
        <f>LOOKUP(C7204,CustomerAddress!A7203:F11202,CustomerAddress!C7203:C11202)</f>
        <v>#N/A</v>
      </c>
      <c r="AB7204" s="31" t="e">
        <f>LOOKUP(C7204,CustomerAddress!A7203:F11202,CustomerAddress!D7203:D11202)</f>
        <v>#N/A</v>
      </c>
      <c r="AC7204" s="31" t="e">
        <f>LOOKUP(C7204,CustomerAddress!A7203:F11202,CustomerAddress!F7203:F11202)</f>
        <v>#N/A</v>
      </c>
      <c r="AD7204" s="31">
        <f t="shared" si="626"/>
        <v>269</v>
      </c>
    </row>
    <row r="7205" spans="1:30" s="31" customFormat="1" ht="15.75" hidden="1" customHeight="1" x14ac:dyDescent="0.15">
      <c r="A7205" s="31">
        <v>7391</v>
      </c>
      <c r="B7205" s="31">
        <v>0</v>
      </c>
      <c r="C7205" s="31">
        <v>2129</v>
      </c>
      <c r="D7205" s="43">
        <v>42863</v>
      </c>
      <c r="E7205" s="43"/>
      <c r="F7205" s="31" t="b">
        <v>0</v>
      </c>
      <c r="G7205" s="33" t="s">
        <v>37</v>
      </c>
      <c r="H7205" s="33" t="s">
        <v>40</v>
      </c>
      <c r="I7205" s="33" t="s">
        <v>38</v>
      </c>
      <c r="J7205" s="38" t="str">
        <f t="shared" si="624"/>
        <v>Large</v>
      </c>
      <c r="K7205" s="38" t="s">
        <v>12987</v>
      </c>
      <c r="L7205" s="48">
        <v>183.86</v>
      </c>
      <c r="M7205" s="34">
        <v>137.9</v>
      </c>
      <c r="N7205" s="40">
        <v>35707</v>
      </c>
      <c r="O7205" s="50">
        <f t="shared" si="625"/>
        <v>45.960000000000008</v>
      </c>
      <c r="P7205" s="50" t="e">
        <f>LOOKUP(C7205,CustomerDemographic!A7204:N10393,CustomerDemographic!D7204:D10393)</f>
        <v>#N/A</v>
      </c>
      <c r="Q7205" s="31" t="e">
        <f>LOOKUP(C7205,CustomerDemographic!A7204:N10393,CustomerDemographic!E7204:E10393)</f>
        <v>#N/A</v>
      </c>
      <c r="R7205" s="68" t="e">
        <f>LOOKUP(C7205,CustomerDemographic!A7204:N10393,CustomerDemographic!F7204:F10393)</f>
        <v>#N/A</v>
      </c>
      <c r="S7205" s="46" t="e">
        <f>LOOKUP(C7205,CustomerDemographic!A7204:N10393,CustomerDemographic!G7204:G10393)</f>
        <v>#N/A</v>
      </c>
      <c r="T7205" s="46"/>
      <c r="U7205" s="31" t="e">
        <f>LOOKUP(C7205,CustomerDemographic!A7204:N10393,CustomerDemographic!I7204:I10393)</f>
        <v>#N/A</v>
      </c>
      <c r="V7205" s="38" t="e">
        <f>LOOKUP(C7205,CustomerDemographic!A7204:N10393,CustomerDemographic!J7204:J10393)</f>
        <v>#N/A</v>
      </c>
      <c r="W7205" s="31" t="e">
        <f>LOOKUP(C7205,CustomerDemographic!A7204:N10393,CustomerDemographic!K7204:K10393)</f>
        <v>#N/A</v>
      </c>
      <c r="X7205" s="31" t="e">
        <f>LOOKUP(C7205,CustomerDemographic!A7204:N10393,CustomerDemographic!L7204:L10393)</f>
        <v>#N/A</v>
      </c>
      <c r="Y7205" s="31" t="e">
        <f>LOOKUP(C7205,CustomerDemographic!A7204:N10393,CustomerDemographic!M7204:M10393)</f>
        <v>#N/A</v>
      </c>
      <c r="Z7205" s="31" t="e">
        <f>LOOKUP(C7205,CustomerDemographic!A7204:N10393,CustomerDemographic!N7204:N10393)</f>
        <v>#N/A</v>
      </c>
      <c r="AA7205" s="31" t="e">
        <f>LOOKUP(C7205,CustomerAddress!A7204:F11203,CustomerAddress!C7204:C11203)</f>
        <v>#N/A</v>
      </c>
      <c r="AB7205" s="31" t="e">
        <f>LOOKUP(C7205,CustomerAddress!A7204:F11203,CustomerAddress!D7204:D11203)</f>
        <v>#N/A</v>
      </c>
      <c r="AC7205" s="31" t="e">
        <f>LOOKUP(C7205,CustomerAddress!A7204:F11203,CustomerAddress!F7204:F11203)</f>
        <v>#N/A</v>
      </c>
      <c r="AD7205" s="31">
        <f t="shared" si="626"/>
        <v>236</v>
      </c>
    </row>
    <row r="7206" spans="1:30" s="31" customFormat="1" ht="15.75" hidden="1" customHeight="1" x14ac:dyDescent="0.15">
      <c r="A7206" s="31">
        <v>7392</v>
      </c>
      <c r="B7206" s="31">
        <v>96</v>
      </c>
      <c r="C7206" s="31">
        <v>3195</v>
      </c>
      <c r="D7206" s="43">
        <v>42993</v>
      </c>
      <c r="E7206" s="43"/>
      <c r="F7206" s="31" t="b">
        <v>0</v>
      </c>
      <c r="G7206" s="33" t="s">
        <v>37</v>
      </c>
      <c r="H7206" s="33" t="s">
        <v>44</v>
      </c>
      <c r="I7206" s="33" t="s">
        <v>43</v>
      </c>
      <c r="J7206" s="38" t="str">
        <f t="shared" si="624"/>
        <v>Medium</v>
      </c>
      <c r="K7206" s="38" t="s">
        <v>12986</v>
      </c>
      <c r="L7206" s="48">
        <v>1172.78</v>
      </c>
      <c r="M7206" s="34">
        <v>1043.77</v>
      </c>
      <c r="N7206" s="40">
        <v>37539</v>
      </c>
      <c r="O7206" s="50">
        <f t="shared" si="625"/>
        <v>129.01</v>
      </c>
      <c r="P7206" s="50" t="e">
        <f>LOOKUP(C7206,CustomerDemographic!A7205:N10394,CustomerDemographic!D7205:D10394)</f>
        <v>#N/A</v>
      </c>
      <c r="Q7206" s="31" t="e">
        <f>LOOKUP(C7206,CustomerDemographic!A7205:N10394,CustomerDemographic!E7205:E10394)</f>
        <v>#N/A</v>
      </c>
      <c r="R7206" s="68" t="e">
        <f>LOOKUP(C7206,CustomerDemographic!A7205:N10394,CustomerDemographic!F7205:F10394)</f>
        <v>#N/A</v>
      </c>
      <c r="S7206" s="46" t="e">
        <f>LOOKUP(C7206,CustomerDemographic!A7205:N10394,CustomerDemographic!G7205:G10394)</f>
        <v>#N/A</v>
      </c>
      <c r="T7206" s="46"/>
      <c r="U7206" s="31" t="e">
        <f>LOOKUP(C7206,CustomerDemographic!A7205:N10394,CustomerDemographic!I7205:I10394)</f>
        <v>#N/A</v>
      </c>
      <c r="V7206" s="38" t="e">
        <f>LOOKUP(C7206,CustomerDemographic!A7205:N10394,CustomerDemographic!J7205:J10394)</f>
        <v>#N/A</v>
      </c>
      <c r="W7206" s="31" t="e">
        <f>LOOKUP(C7206,CustomerDemographic!A7205:N10394,CustomerDemographic!K7205:K10394)</f>
        <v>#N/A</v>
      </c>
      <c r="X7206" s="31" t="e">
        <f>LOOKUP(C7206,CustomerDemographic!A7205:N10394,CustomerDemographic!L7205:L10394)</f>
        <v>#N/A</v>
      </c>
      <c r="Y7206" s="31" t="e">
        <f>LOOKUP(C7206,CustomerDemographic!A7205:N10394,CustomerDemographic!M7205:M10394)</f>
        <v>#N/A</v>
      </c>
      <c r="Z7206" s="31" t="e">
        <f>LOOKUP(C7206,CustomerDemographic!A7205:N10394,CustomerDemographic!N7205:N10394)</f>
        <v>#N/A</v>
      </c>
      <c r="AA7206" s="31" t="e">
        <f>LOOKUP(C7206,CustomerAddress!A7205:F11204,CustomerAddress!C7205:C11204)</f>
        <v>#N/A</v>
      </c>
      <c r="AB7206" s="31" t="e">
        <f>LOOKUP(C7206,CustomerAddress!A7205:F11204,CustomerAddress!D7205:D11204)</f>
        <v>#N/A</v>
      </c>
      <c r="AC7206" s="31" t="e">
        <f>LOOKUP(C7206,CustomerAddress!A7205:F11204,CustomerAddress!F7205:F11204)</f>
        <v>#N/A</v>
      </c>
      <c r="AD7206" s="31">
        <f t="shared" si="626"/>
        <v>106</v>
      </c>
    </row>
    <row r="7207" spans="1:30" s="31" customFormat="1" ht="15.75" hidden="1" customHeight="1" x14ac:dyDescent="0.15">
      <c r="A7207" s="31">
        <v>7393</v>
      </c>
      <c r="B7207" s="31">
        <v>51</v>
      </c>
      <c r="C7207" s="31">
        <v>1873</v>
      </c>
      <c r="D7207" s="43">
        <v>42844</v>
      </c>
      <c r="E7207" s="43"/>
      <c r="F7207" s="31" t="b">
        <v>0</v>
      </c>
      <c r="G7207" s="33" t="s">
        <v>37</v>
      </c>
      <c r="H7207" s="33" t="s">
        <v>40</v>
      </c>
      <c r="I7207" s="33" t="s">
        <v>38</v>
      </c>
      <c r="J7207" s="38" t="str">
        <f t="shared" si="624"/>
        <v>Small</v>
      </c>
      <c r="K7207" s="38" t="s">
        <v>3629</v>
      </c>
      <c r="L7207" s="48">
        <v>2005.66</v>
      </c>
      <c r="M7207" s="34">
        <v>1203.4000000000001</v>
      </c>
      <c r="N7207" s="40">
        <v>37220</v>
      </c>
      <c r="O7207" s="50">
        <f t="shared" si="625"/>
        <v>802.26</v>
      </c>
      <c r="P7207" s="50" t="e">
        <f>LOOKUP(C7207,CustomerDemographic!A7206:N10395,CustomerDemographic!D7206:D10395)</f>
        <v>#N/A</v>
      </c>
      <c r="Q7207" s="31" t="e">
        <f>LOOKUP(C7207,CustomerDemographic!A7206:N10395,CustomerDemographic!E7206:E10395)</f>
        <v>#N/A</v>
      </c>
      <c r="R7207" s="68" t="e">
        <f>LOOKUP(C7207,CustomerDemographic!A7206:N10395,CustomerDemographic!F7206:F10395)</f>
        <v>#N/A</v>
      </c>
      <c r="S7207" s="46" t="e">
        <f>LOOKUP(C7207,CustomerDemographic!A7206:N10395,CustomerDemographic!G7206:G10395)</f>
        <v>#N/A</v>
      </c>
      <c r="T7207" s="46"/>
      <c r="U7207" s="31" t="e">
        <f>LOOKUP(C7207,CustomerDemographic!A7206:N10395,CustomerDemographic!I7206:I10395)</f>
        <v>#N/A</v>
      </c>
      <c r="V7207" s="38" t="e">
        <f>LOOKUP(C7207,CustomerDemographic!A7206:N10395,CustomerDemographic!J7206:J10395)</f>
        <v>#N/A</v>
      </c>
      <c r="W7207" s="31" t="e">
        <f>LOOKUP(C7207,CustomerDemographic!A7206:N10395,CustomerDemographic!K7206:K10395)</f>
        <v>#N/A</v>
      </c>
      <c r="X7207" s="31" t="e">
        <f>LOOKUP(C7207,CustomerDemographic!A7206:N10395,CustomerDemographic!L7206:L10395)</f>
        <v>#N/A</v>
      </c>
      <c r="Y7207" s="31" t="e">
        <f>LOOKUP(C7207,CustomerDemographic!A7206:N10395,CustomerDemographic!M7206:M10395)</f>
        <v>#N/A</v>
      </c>
      <c r="Z7207" s="31" t="e">
        <f>LOOKUP(C7207,CustomerDemographic!A7206:N10395,CustomerDemographic!N7206:N10395)</f>
        <v>#N/A</v>
      </c>
      <c r="AA7207" s="31" t="e">
        <f>LOOKUP(C7207,CustomerAddress!A7206:F11205,CustomerAddress!C7206:C11205)</f>
        <v>#N/A</v>
      </c>
      <c r="AB7207" s="31" t="e">
        <f>LOOKUP(C7207,CustomerAddress!A7206:F11205,CustomerAddress!D7206:D11205)</f>
        <v>#N/A</v>
      </c>
      <c r="AC7207" s="31" t="e">
        <f>LOOKUP(C7207,CustomerAddress!A7206:F11205,CustomerAddress!F7206:F11205)</f>
        <v>#N/A</v>
      </c>
      <c r="AD7207" s="31">
        <f t="shared" si="626"/>
        <v>255</v>
      </c>
    </row>
    <row r="7208" spans="1:30" s="31" customFormat="1" ht="15.75" hidden="1" customHeight="1" x14ac:dyDescent="0.15">
      <c r="A7208" s="31">
        <v>7394</v>
      </c>
      <c r="B7208" s="31">
        <v>82</v>
      </c>
      <c r="C7208" s="31">
        <v>3471</v>
      </c>
      <c r="D7208" s="43">
        <v>42855</v>
      </c>
      <c r="E7208" s="43"/>
      <c r="F7208" s="31" t="b">
        <v>1</v>
      </c>
      <c r="G7208" s="33" t="s">
        <v>37</v>
      </c>
      <c r="H7208" s="33" t="s">
        <v>42</v>
      </c>
      <c r="I7208" s="33" t="s">
        <v>43</v>
      </c>
      <c r="J7208" s="38" t="str">
        <f t="shared" si="624"/>
        <v>Medium</v>
      </c>
      <c r="K7208" s="38" t="s">
        <v>12986</v>
      </c>
      <c r="L7208" s="48">
        <v>1538.99</v>
      </c>
      <c r="M7208" s="34">
        <v>829.65</v>
      </c>
      <c r="N7208" s="40">
        <v>33888</v>
      </c>
      <c r="O7208" s="50">
        <f t="shared" si="625"/>
        <v>709.34</v>
      </c>
      <c r="P7208" s="50" t="e">
        <f>LOOKUP(C7208,CustomerDemographic!A7207:N10396,CustomerDemographic!D7207:D10396)</f>
        <v>#N/A</v>
      </c>
      <c r="Q7208" s="31" t="e">
        <f>LOOKUP(C7208,CustomerDemographic!A7207:N10396,CustomerDemographic!E7207:E10396)</f>
        <v>#N/A</v>
      </c>
      <c r="R7208" s="68" t="e">
        <f>LOOKUP(C7208,CustomerDemographic!A7207:N10396,CustomerDemographic!F7207:F10396)</f>
        <v>#N/A</v>
      </c>
      <c r="S7208" s="46" t="e">
        <f>LOOKUP(C7208,CustomerDemographic!A7207:N10396,CustomerDemographic!G7207:G10396)</f>
        <v>#N/A</v>
      </c>
      <c r="T7208" s="46"/>
      <c r="U7208" s="31" t="e">
        <f>LOOKUP(C7208,CustomerDemographic!A7207:N10396,CustomerDemographic!I7207:I10396)</f>
        <v>#N/A</v>
      </c>
      <c r="V7208" s="38" t="e">
        <f>LOOKUP(C7208,CustomerDemographic!A7207:N10396,CustomerDemographic!J7207:J10396)</f>
        <v>#N/A</v>
      </c>
      <c r="W7208" s="31" t="e">
        <f>LOOKUP(C7208,CustomerDemographic!A7207:N10396,CustomerDemographic!K7207:K10396)</f>
        <v>#N/A</v>
      </c>
      <c r="X7208" s="31" t="e">
        <f>LOOKUP(C7208,CustomerDemographic!A7207:N10396,CustomerDemographic!L7207:L10396)</f>
        <v>#N/A</v>
      </c>
      <c r="Y7208" s="31" t="e">
        <f>LOOKUP(C7208,CustomerDemographic!A7207:N10396,CustomerDemographic!M7207:M10396)</f>
        <v>#N/A</v>
      </c>
      <c r="Z7208" s="31" t="e">
        <f>LOOKUP(C7208,CustomerDemographic!A7207:N10396,CustomerDemographic!N7207:N10396)</f>
        <v>#N/A</v>
      </c>
      <c r="AA7208" s="31" t="e">
        <f>LOOKUP(C7208,CustomerAddress!A7207:F11206,CustomerAddress!C7207:C11206)</f>
        <v>#N/A</v>
      </c>
      <c r="AB7208" s="31" t="e">
        <f>LOOKUP(C7208,CustomerAddress!A7207:F11206,CustomerAddress!D7207:D11206)</f>
        <v>#N/A</v>
      </c>
      <c r="AC7208" s="31" t="e">
        <f>LOOKUP(C7208,CustomerAddress!A7207:F11206,CustomerAddress!F7207:F11206)</f>
        <v>#N/A</v>
      </c>
      <c r="AD7208" s="31">
        <f t="shared" si="626"/>
        <v>244</v>
      </c>
    </row>
    <row r="7209" spans="1:30" s="31" customFormat="1" ht="15.75" hidden="1" customHeight="1" x14ac:dyDescent="0.15">
      <c r="A7209" s="31">
        <v>7395</v>
      </c>
      <c r="B7209" s="31">
        <v>52</v>
      </c>
      <c r="C7209" s="31">
        <v>408</v>
      </c>
      <c r="D7209" s="43">
        <v>43032</v>
      </c>
      <c r="E7209" s="43"/>
      <c r="F7209" s="31" t="b">
        <v>1</v>
      </c>
      <c r="G7209" s="33" t="s">
        <v>37</v>
      </c>
      <c r="H7209" s="33" t="s">
        <v>40</v>
      </c>
      <c r="I7209" s="33" t="s">
        <v>43</v>
      </c>
      <c r="J7209" s="38" t="str">
        <f t="shared" si="624"/>
        <v>Medium</v>
      </c>
      <c r="K7209" s="38" t="s">
        <v>12986</v>
      </c>
      <c r="L7209" s="48">
        <v>1280.28</v>
      </c>
      <c r="M7209" s="34">
        <v>829.51</v>
      </c>
      <c r="N7209" s="40">
        <v>37220</v>
      </c>
      <c r="O7209" s="50">
        <f t="shared" si="625"/>
        <v>450.77</v>
      </c>
      <c r="P7209" s="50" t="e">
        <f>LOOKUP(C7209,CustomerDemographic!A7208:N10397,CustomerDemographic!D7208:D10397)</f>
        <v>#N/A</v>
      </c>
      <c r="Q7209" s="31" t="e">
        <f>LOOKUP(C7209,CustomerDemographic!A7208:N10397,CustomerDemographic!E7208:E10397)</f>
        <v>#N/A</v>
      </c>
      <c r="R7209" s="68" t="e">
        <f>LOOKUP(C7209,CustomerDemographic!A7208:N10397,CustomerDemographic!F7208:F10397)</f>
        <v>#N/A</v>
      </c>
      <c r="S7209" s="46" t="e">
        <f>LOOKUP(C7209,CustomerDemographic!A7208:N10397,CustomerDemographic!G7208:G10397)</f>
        <v>#N/A</v>
      </c>
      <c r="T7209" s="46"/>
      <c r="U7209" s="31" t="e">
        <f>LOOKUP(C7209,CustomerDemographic!A7208:N10397,CustomerDemographic!I7208:I10397)</f>
        <v>#N/A</v>
      </c>
      <c r="V7209" s="38" t="e">
        <f>LOOKUP(C7209,CustomerDemographic!A7208:N10397,CustomerDemographic!J7208:J10397)</f>
        <v>#N/A</v>
      </c>
      <c r="W7209" s="31" t="e">
        <f>LOOKUP(C7209,CustomerDemographic!A7208:N10397,CustomerDemographic!K7208:K10397)</f>
        <v>#N/A</v>
      </c>
      <c r="X7209" s="31" t="e">
        <f>LOOKUP(C7209,CustomerDemographic!A7208:N10397,CustomerDemographic!L7208:L10397)</f>
        <v>#N/A</v>
      </c>
      <c r="Y7209" s="31" t="e">
        <f>LOOKUP(C7209,CustomerDemographic!A7208:N10397,CustomerDemographic!M7208:M10397)</f>
        <v>#N/A</v>
      </c>
      <c r="Z7209" s="31" t="e">
        <f>LOOKUP(C7209,CustomerDemographic!A7208:N10397,CustomerDemographic!N7208:N10397)</f>
        <v>#N/A</v>
      </c>
      <c r="AA7209" s="31" t="e">
        <f>LOOKUP(C7209,CustomerAddress!A7208:F11207,CustomerAddress!C7208:C11207)</f>
        <v>#N/A</v>
      </c>
      <c r="AB7209" s="31" t="e">
        <f>LOOKUP(C7209,CustomerAddress!A7208:F11207,CustomerAddress!D7208:D11207)</f>
        <v>#N/A</v>
      </c>
      <c r="AC7209" s="31" t="e">
        <f>LOOKUP(C7209,CustomerAddress!A7208:F11207,CustomerAddress!F7208:F11207)</f>
        <v>#N/A</v>
      </c>
      <c r="AD7209" s="31">
        <f t="shared" si="626"/>
        <v>67</v>
      </c>
    </row>
    <row r="7210" spans="1:30" s="31" customFormat="1" ht="15.75" hidden="1" customHeight="1" x14ac:dyDescent="0.15">
      <c r="A7210" s="31">
        <v>7396</v>
      </c>
      <c r="B7210" s="31">
        <v>81</v>
      </c>
      <c r="C7210" s="31">
        <v>2955</v>
      </c>
      <c r="D7210" s="43">
        <v>43004</v>
      </c>
      <c r="E7210" s="43"/>
      <c r="F7210" s="31" t="b">
        <v>0</v>
      </c>
      <c r="G7210" s="33" t="s">
        <v>37</v>
      </c>
      <c r="H7210" s="36" t="s">
        <v>12747</v>
      </c>
      <c r="I7210" s="33" t="s">
        <v>38</v>
      </c>
      <c r="J7210" s="38" t="str">
        <f t="shared" si="624"/>
        <v>Medium</v>
      </c>
      <c r="K7210" s="38" t="s">
        <v>12986</v>
      </c>
      <c r="L7210" s="48">
        <v>1151.96</v>
      </c>
      <c r="M7210" s="34">
        <v>649.49</v>
      </c>
      <c r="N7210" s="40">
        <v>36498</v>
      </c>
      <c r="O7210" s="50">
        <f t="shared" si="625"/>
        <v>502.47</v>
      </c>
      <c r="P7210" s="50" t="e">
        <f>LOOKUP(C7210,CustomerDemographic!A7209:N10398,CustomerDemographic!D7209:D10398)</f>
        <v>#N/A</v>
      </c>
      <c r="Q7210" s="31" t="e">
        <f>LOOKUP(C7210,CustomerDemographic!A7209:N10398,CustomerDemographic!E7209:E10398)</f>
        <v>#N/A</v>
      </c>
      <c r="R7210" s="68" t="e">
        <f>LOOKUP(C7210,CustomerDemographic!A7209:N10398,CustomerDemographic!F7209:F10398)</f>
        <v>#N/A</v>
      </c>
      <c r="S7210" s="46" t="e">
        <f>LOOKUP(C7210,CustomerDemographic!A7209:N10398,CustomerDemographic!G7209:G10398)</f>
        <v>#N/A</v>
      </c>
      <c r="T7210" s="46"/>
      <c r="U7210" s="31" t="e">
        <f>LOOKUP(C7210,CustomerDemographic!A7209:N10398,CustomerDemographic!I7209:I10398)</f>
        <v>#N/A</v>
      </c>
      <c r="V7210" s="38" t="e">
        <f>LOOKUP(C7210,CustomerDemographic!A7209:N10398,CustomerDemographic!J7209:J10398)</f>
        <v>#N/A</v>
      </c>
      <c r="W7210" s="31" t="e">
        <f>LOOKUP(C7210,CustomerDemographic!A7209:N10398,CustomerDemographic!K7209:K10398)</f>
        <v>#N/A</v>
      </c>
      <c r="X7210" s="31" t="e">
        <f>LOOKUP(C7210,CustomerDemographic!A7209:N10398,CustomerDemographic!L7209:L10398)</f>
        <v>#N/A</v>
      </c>
      <c r="Y7210" s="31" t="e">
        <f>LOOKUP(C7210,CustomerDemographic!A7209:N10398,CustomerDemographic!M7209:M10398)</f>
        <v>#N/A</v>
      </c>
      <c r="Z7210" s="31" t="e">
        <f>LOOKUP(C7210,CustomerDemographic!A7209:N10398,CustomerDemographic!N7209:N10398)</f>
        <v>#N/A</v>
      </c>
      <c r="AA7210" s="31" t="e">
        <f>LOOKUP(C7210,CustomerAddress!A7209:F11208,CustomerAddress!C7209:C11208)</f>
        <v>#N/A</v>
      </c>
      <c r="AB7210" s="31" t="e">
        <f>LOOKUP(C7210,CustomerAddress!A7209:F11208,CustomerAddress!D7209:D11208)</f>
        <v>#N/A</v>
      </c>
      <c r="AC7210" s="31" t="e">
        <f>LOOKUP(C7210,CustomerAddress!A7209:F11208,CustomerAddress!F7209:F11208)</f>
        <v>#N/A</v>
      </c>
      <c r="AD7210" s="31">
        <f t="shared" si="626"/>
        <v>95</v>
      </c>
    </row>
    <row r="7211" spans="1:30" s="31" customFormat="1" ht="15.75" hidden="1" customHeight="1" x14ac:dyDescent="0.15">
      <c r="A7211" s="31">
        <v>7397</v>
      </c>
      <c r="B7211" s="31">
        <v>2</v>
      </c>
      <c r="C7211" s="31">
        <v>2595</v>
      </c>
      <c r="D7211" s="43">
        <v>42832</v>
      </c>
      <c r="E7211" s="43"/>
      <c r="F7211" s="31" t="b">
        <v>1</v>
      </c>
      <c r="G7211" s="33" t="s">
        <v>37</v>
      </c>
      <c r="H7211" s="36" t="s">
        <v>12747</v>
      </c>
      <c r="I7211" s="33" t="s">
        <v>38</v>
      </c>
      <c r="J7211" s="38" t="str">
        <f t="shared" si="624"/>
        <v>Medium</v>
      </c>
      <c r="K7211" s="38" t="s">
        <v>12986</v>
      </c>
      <c r="L7211" s="48">
        <v>71.489999999999995</v>
      </c>
      <c r="M7211" s="34">
        <v>53.62</v>
      </c>
      <c r="N7211" s="40">
        <v>40649</v>
      </c>
      <c r="O7211" s="50">
        <f t="shared" si="625"/>
        <v>17.869999999999997</v>
      </c>
      <c r="P7211" s="50" t="e">
        <f>LOOKUP(C7211,CustomerDemographic!A7210:N10399,CustomerDemographic!D7210:D10399)</f>
        <v>#N/A</v>
      </c>
      <c r="Q7211" s="31" t="e">
        <f>LOOKUP(C7211,CustomerDemographic!A7210:N10399,CustomerDemographic!E7210:E10399)</f>
        <v>#N/A</v>
      </c>
      <c r="R7211" s="68" t="e">
        <f>LOOKUP(C7211,CustomerDemographic!A7210:N10399,CustomerDemographic!F7210:F10399)</f>
        <v>#N/A</v>
      </c>
      <c r="S7211" s="46" t="e">
        <f>LOOKUP(C7211,CustomerDemographic!A7210:N10399,CustomerDemographic!G7210:G10399)</f>
        <v>#N/A</v>
      </c>
      <c r="T7211" s="46"/>
      <c r="U7211" s="31" t="e">
        <f>LOOKUP(C7211,CustomerDemographic!A7210:N10399,CustomerDemographic!I7210:I10399)</f>
        <v>#N/A</v>
      </c>
      <c r="V7211" s="38" t="e">
        <f>LOOKUP(C7211,CustomerDemographic!A7210:N10399,CustomerDemographic!J7210:J10399)</f>
        <v>#N/A</v>
      </c>
      <c r="W7211" s="31" t="e">
        <f>LOOKUP(C7211,CustomerDemographic!A7210:N10399,CustomerDemographic!K7210:K10399)</f>
        <v>#N/A</v>
      </c>
      <c r="X7211" s="31" t="e">
        <f>LOOKUP(C7211,CustomerDemographic!A7210:N10399,CustomerDemographic!L7210:L10399)</f>
        <v>#N/A</v>
      </c>
      <c r="Y7211" s="31" t="e">
        <f>LOOKUP(C7211,CustomerDemographic!A7210:N10399,CustomerDemographic!M7210:M10399)</f>
        <v>#N/A</v>
      </c>
      <c r="Z7211" s="31" t="e">
        <f>LOOKUP(C7211,CustomerDemographic!A7210:N10399,CustomerDemographic!N7210:N10399)</f>
        <v>#N/A</v>
      </c>
      <c r="AA7211" s="31" t="e">
        <f>LOOKUP(C7211,CustomerAddress!A7210:F11209,CustomerAddress!C7210:C11209)</f>
        <v>#N/A</v>
      </c>
      <c r="AB7211" s="31" t="e">
        <f>LOOKUP(C7211,CustomerAddress!A7210:F11209,CustomerAddress!D7210:D11209)</f>
        <v>#N/A</v>
      </c>
      <c r="AC7211" s="31" t="e">
        <f>LOOKUP(C7211,CustomerAddress!A7210:F11209,CustomerAddress!F7210:F11209)</f>
        <v>#N/A</v>
      </c>
      <c r="AD7211" s="31">
        <f t="shared" si="626"/>
        <v>267</v>
      </c>
    </row>
    <row r="7212" spans="1:30" s="31" customFormat="1" ht="15.75" hidden="1" customHeight="1" x14ac:dyDescent="0.15">
      <c r="A7212" s="31">
        <v>7398</v>
      </c>
      <c r="B7212" s="31">
        <v>81</v>
      </c>
      <c r="C7212" s="31">
        <v>732</v>
      </c>
      <c r="D7212" s="43">
        <v>42973</v>
      </c>
      <c r="E7212" s="43"/>
      <c r="F7212" s="31" t="b">
        <v>0</v>
      </c>
      <c r="G7212" s="33" t="s">
        <v>37</v>
      </c>
      <c r="H7212" s="33" t="s">
        <v>41</v>
      </c>
      <c r="I7212" s="33" t="s">
        <v>38</v>
      </c>
      <c r="J7212" s="38" t="str">
        <f t="shared" si="624"/>
        <v>Medium</v>
      </c>
      <c r="K7212" s="38" t="s">
        <v>12986</v>
      </c>
      <c r="L7212" s="48">
        <v>586.45000000000005</v>
      </c>
      <c r="M7212" s="34">
        <v>521.94000000000005</v>
      </c>
      <c r="N7212" s="40">
        <v>33429</v>
      </c>
      <c r="O7212" s="50">
        <f t="shared" si="625"/>
        <v>64.509999999999991</v>
      </c>
      <c r="P7212" s="50" t="e">
        <f>LOOKUP(C7212,CustomerDemographic!A7211:N10400,CustomerDemographic!D7211:D10400)</f>
        <v>#N/A</v>
      </c>
      <c r="Q7212" s="31" t="e">
        <f>LOOKUP(C7212,CustomerDemographic!A7211:N10400,CustomerDemographic!E7211:E10400)</f>
        <v>#N/A</v>
      </c>
      <c r="R7212" s="68" t="e">
        <f>LOOKUP(C7212,CustomerDemographic!A7211:N10400,CustomerDemographic!F7211:F10400)</f>
        <v>#N/A</v>
      </c>
      <c r="S7212" s="46" t="e">
        <f>LOOKUP(C7212,CustomerDemographic!A7211:N10400,CustomerDemographic!G7211:G10400)</f>
        <v>#N/A</v>
      </c>
      <c r="T7212" s="46"/>
      <c r="U7212" s="31" t="e">
        <f>LOOKUP(C7212,CustomerDemographic!A7211:N10400,CustomerDemographic!I7211:I10400)</f>
        <v>#N/A</v>
      </c>
      <c r="V7212" s="38" t="e">
        <f>LOOKUP(C7212,CustomerDemographic!A7211:N10400,CustomerDemographic!J7211:J10400)</f>
        <v>#N/A</v>
      </c>
      <c r="W7212" s="31" t="e">
        <f>LOOKUP(C7212,CustomerDemographic!A7211:N10400,CustomerDemographic!K7211:K10400)</f>
        <v>#N/A</v>
      </c>
      <c r="X7212" s="31" t="e">
        <f>LOOKUP(C7212,CustomerDemographic!A7211:N10400,CustomerDemographic!L7211:L10400)</f>
        <v>#N/A</v>
      </c>
      <c r="Y7212" s="31" t="e">
        <f>LOOKUP(C7212,CustomerDemographic!A7211:N10400,CustomerDemographic!M7211:M10400)</f>
        <v>#N/A</v>
      </c>
      <c r="Z7212" s="31" t="e">
        <f>LOOKUP(C7212,CustomerDemographic!A7211:N10400,CustomerDemographic!N7211:N10400)</f>
        <v>#N/A</v>
      </c>
      <c r="AA7212" s="31" t="e">
        <f>LOOKUP(C7212,CustomerAddress!A7211:F11210,CustomerAddress!C7211:C11210)</f>
        <v>#N/A</v>
      </c>
      <c r="AB7212" s="31" t="e">
        <f>LOOKUP(C7212,CustomerAddress!A7211:F11210,CustomerAddress!D7211:D11210)</f>
        <v>#N/A</v>
      </c>
      <c r="AC7212" s="31" t="e">
        <f>LOOKUP(C7212,CustomerAddress!A7211:F11210,CustomerAddress!F7211:F11210)</f>
        <v>#N/A</v>
      </c>
      <c r="AD7212" s="31">
        <f t="shared" si="626"/>
        <v>126</v>
      </c>
    </row>
    <row r="7213" spans="1:30" s="31" customFormat="1" ht="15.75" hidden="1" customHeight="1" x14ac:dyDescent="0.15">
      <c r="A7213" s="31">
        <v>7399</v>
      </c>
      <c r="B7213" s="31">
        <v>5</v>
      </c>
      <c r="C7213" s="31">
        <v>2680</v>
      </c>
      <c r="D7213" s="43">
        <v>43024</v>
      </c>
      <c r="E7213" s="43"/>
      <c r="F7213" s="31" t="b">
        <v>1</v>
      </c>
      <c r="G7213" s="33" t="s">
        <v>37</v>
      </c>
      <c r="H7213" s="33" t="s">
        <v>39</v>
      </c>
      <c r="I7213" s="33" t="s">
        <v>45</v>
      </c>
      <c r="J7213" s="38" t="str">
        <f t="shared" si="624"/>
        <v>Small</v>
      </c>
      <c r="K7213" s="38" t="s">
        <v>3629</v>
      </c>
      <c r="L7213" s="48">
        <v>574.64</v>
      </c>
      <c r="M7213" s="34">
        <v>459.71</v>
      </c>
      <c r="N7213" s="40">
        <v>38216</v>
      </c>
      <c r="O7213" s="50">
        <f t="shared" si="625"/>
        <v>114.93</v>
      </c>
      <c r="P7213" s="50" t="e">
        <f>LOOKUP(C7213,CustomerDemographic!A7212:N10401,CustomerDemographic!D7212:D10401)</f>
        <v>#N/A</v>
      </c>
      <c r="Q7213" s="31" t="e">
        <f>LOOKUP(C7213,CustomerDemographic!A7212:N10401,CustomerDemographic!E7212:E10401)</f>
        <v>#N/A</v>
      </c>
      <c r="R7213" s="68" t="e">
        <f>LOOKUP(C7213,CustomerDemographic!A7212:N10401,CustomerDemographic!F7212:F10401)</f>
        <v>#N/A</v>
      </c>
      <c r="S7213" s="46" t="e">
        <f>LOOKUP(C7213,CustomerDemographic!A7212:N10401,CustomerDemographic!G7212:G10401)</f>
        <v>#N/A</v>
      </c>
      <c r="T7213" s="46"/>
      <c r="U7213" s="31" t="e">
        <f>LOOKUP(C7213,CustomerDemographic!A7212:N10401,CustomerDemographic!I7212:I10401)</f>
        <v>#N/A</v>
      </c>
      <c r="V7213" s="38" t="e">
        <f>LOOKUP(C7213,CustomerDemographic!A7212:N10401,CustomerDemographic!J7212:J10401)</f>
        <v>#N/A</v>
      </c>
      <c r="W7213" s="31" t="e">
        <f>LOOKUP(C7213,CustomerDemographic!A7212:N10401,CustomerDemographic!K7212:K10401)</f>
        <v>#N/A</v>
      </c>
      <c r="X7213" s="31" t="e">
        <f>LOOKUP(C7213,CustomerDemographic!A7212:N10401,CustomerDemographic!L7212:L10401)</f>
        <v>#N/A</v>
      </c>
      <c r="Y7213" s="31" t="e">
        <f>LOOKUP(C7213,CustomerDemographic!A7212:N10401,CustomerDemographic!M7212:M10401)</f>
        <v>#N/A</v>
      </c>
      <c r="Z7213" s="31" t="e">
        <f>LOOKUP(C7213,CustomerDemographic!A7212:N10401,CustomerDemographic!N7212:N10401)</f>
        <v>#N/A</v>
      </c>
      <c r="AA7213" s="31" t="e">
        <f>LOOKUP(C7213,CustomerAddress!A7212:F11211,CustomerAddress!C7212:C11211)</f>
        <v>#N/A</v>
      </c>
      <c r="AB7213" s="31" t="e">
        <f>LOOKUP(C7213,CustomerAddress!A7212:F11211,CustomerAddress!D7212:D11211)</f>
        <v>#N/A</v>
      </c>
      <c r="AC7213" s="31" t="e">
        <f>LOOKUP(C7213,CustomerAddress!A7212:F11211,CustomerAddress!F7212:F11211)</f>
        <v>#N/A</v>
      </c>
      <c r="AD7213" s="31">
        <f t="shared" si="626"/>
        <v>75</v>
      </c>
    </row>
    <row r="7214" spans="1:30" s="31" customFormat="1" ht="15.75" hidden="1" customHeight="1" x14ac:dyDescent="0.15">
      <c r="A7214" s="31">
        <v>7400</v>
      </c>
      <c r="B7214" s="31">
        <v>29</v>
      </c>
      <c r="C7214" s="31">
        <v>823</v>
      </c>
      <c r="D7214" s="43">
        <v>43076</v>
      </c>
      <c r="E7214" s="43"/>
      <c r="F7214" s="31" t="b">
        <v>1</v>
      </c>
      <c r="G7214" s="33" t="s">
        <v>37</v>
      </c>
      <c r="H7214" s="33" t="s">
        <v>41</v>
      </c>
      <c r="I7214" s="33" t="s">
        <v>43</v>
      </c>
      <c r="J7214" s="38" t="str">
        <f t="shared" si="624"/>
        <v>Medium</v>
      </c>
      <c r="K7214" s="38" t="s">
        <v>12986</v>
      </c>
      <c r="L7214" s="48">
        <v>543.39</v>
      </c>
      <c r="M7214" s="34">
        <v>407.54</v>
      </c>
      <c r="N7214" s="40">
        <v>42696</v>
      </c>
      <c r="O7214" s="50">
        <f t="shared" si="625"/>
        <v>135.84999999999997</v>
      </c>
      <c r="P7214" s="50" t="e">
        <f>LOOKUP(C7214,CustomerDemographic!A7213:N10402,CustomerDemographic!D7213:D10402)</f>
        <v>#N/A</v>
      </c>
      <c r="Q7214" s="31" t="e">
        <f>LOOKUP(C7214,CustomerDemographic!A7213:N10402,CustomerDemographic!E7213:E10402)</f>
        <v>#N/A</v>
      </c>
      <c r="R7214" s="68" t="e">
        <f>LOOKUP(C7214,CustomerDemographic!A7213:N10402,CustomerDemographic!F7213:F10402)</f>
        <v>#N/A</v>
      </c>
      <c r="S7214" s="46" t="e">
        <f>LOOKUP(C7214,CustomerDemographic!A7213:N10402,CustomerDemographic!G7213:G10402)</f>
        <v>#N/A</v>
      </c>
      <c r="T7214" s="46"/>
      <c r="U7214" s="31" t="e">
        <f>LOOKUP(C7214,CustomerDemographic!A7213:N10402,CustomerDemographic!I7213:I10402)</f>
        <v>#N/A</v>
      </c>
      <c r="V7214" s="38" t="e">
        <f>LOOKUP(C7214,CustomerDemographic!A7213:N10402,CustomerDemographic!J7213:J10402)</f>
        <v>#N/A</v>
      </c>
      <c r="W7214" s="31" t="e">
        <f>LOOKUP(C7214,CustomerDemographic!A7213:N10402,CustomerDemographic!K7213:K10402)</f>
        <v>#N/A</v>
      </c>
      <c r="X7214" s="31" t="e">
        <f>LOOKUP(C7214,CustomerDemographic!A7213:N10402,CustomerDemographic!L7213:L10402)</f>
        <v>#N/A</v>
      </c>
      <c r="Y7214" s="31" t="e">
        <f>LOOKUP(C7214,CustomerDemographic!A7213:N10402,CustomerDemographic!M7213:M10402)</f>
        <v>#N/A</v>
      </c>
      <c r="Z7214" s="31" t="e">
        <f>LOOKUP(C7214,CustomerDemographic!A7213:N10402,CustomerDemographic!N7213:N10402)</f>
        <v>#N/A</v>
      </c>
      <c r="AA7214" s="31" t="e">
        <f>LOOKUP(C7214,CustomerAddress!A7213:F11212,CustomerAddress!C7213:C11212)</f>
        <v>#N/A</v>
      </c>
      <c r="AB7214" s="31" t="e">
        <f>LOOKUP(C7214,CustomerAddress!A7213:F11212,CustomerAddress!D7213:D11212)</f>
        <v>#N/A</v>
      </c>
      <c r="AC7214" s="31" t="e">
        <f>LOOKUP(C7214,CustomerAddress!A7213:F11212,CustomerAddress!F7213:F11212)</f>
        <v>#N/A</v>
      </c>
      <c r="AD7214" s="31">
        <f t="shared" si="626"/>
        <v>23</v>
      </c>
    </row>
    <row r="7215" spans="1:30" s="31" customFormat="1" ht="15.75" hidden="1" customHeight="1" x14ac:dyDescent="0.15">
      <c r="A7215" s="31">
        <v>7401</v>
      </c>
      <c r="B7215" s="31">
        <v>23</v>
      </c>
      <c r="C7215" s="31">
        <v>104</v>
      </c>
      <c r="D7215" s="43">
        <v>43035</v>
      </c>
      <c r="E7215" s="43"/>
      <c r="F7215" s="31" t="b">
        <v>0</v>
      </c>
      <c r="G7215" s="33" t="s">
        <v>37</v>
      </c>
      <c r="H7215" s="33" t="s">
        <v>41</v>
      </c>
      <c r="I7215" s="33" t="s">
        <v>45</v>
      </c>
      <c r="J7215" s="38" t="str">
        <f t="shared" si="624"/>
        <v>Medium</v>
      </c>
      <c r="K7215" s="38" t="s">
        <v>12986</v>
      </c>
      <c r="L7215" s="48">
        <v>688.63</v>
      </c>
      <c r="M7215" s="34">
        <v>612.88</v>
      </c>
      <c r="N7215" s="40">
        <v>40670</v>
      </c>
      <c r="O7215" s="50">
        <f t="shared" si="625"/>
        <v>75.75</v>
      </c>
      <c r="P7215" s="50" t="e">
        <f>LOOKUP(C7215,CustomerDemographic!A7214:N10403,CustomerDemographic!D7214:D10403)</f>
        <v>#N/A</v>
      </c>
      <c r="Q7215" s="31" t="e">
        <f>LOOKUP(C7215,CustomerDemographic!A7214:N10403,CustomerDemographic!E7214:E10403)</f>
        <v>#N/A</v>
      </c>
      <c r="R7215" s="68" t="e">
        <f>LOOKUP(C7215,CustomerDemographic!A7214:N10403,CustomerDemographic!F7214:F10403)</f>
        <v>#N/A</v>
      </c>
      <c r="S7215" s="46" t="e">
        <f>LOOKUP(C7215,CustomerDemographic!A7214:N10403,CustomerDemographic!G7214:G10403)</f>
        <v>#N/A</v>
      </c>
      <c r="T7215" s="46"/>
      <c r="U7215" s="31" t="e">
        <f>LOOKUP(C7215,CustomerDemographic!A7214:N10403,CustomerDemographic!I7214:I10403)</f>
        <v>#N/A</v>
      </c>
      <c r="V7215" s="38" t="e">
        <f>LOOKUP(C7215,CustomerDemographic!A7214:N10403,CustomerDemographic!J7214:J10403)</f>
        <v>#N/A</v>
      </c>
      <c r="W7215" s="31" t="e">
        <f>LOOKUP(C7215,CustomerDemographic!A7214:N10403,CustomerDemographic!K7214:K10403)</f>
        <v>#N/A</v>
      </c>
      <c r="X7215" s="31" t="e">
        <f>LOOKUP(C7215,CustomerDemographic!A7214:N10403,CustomerDemographic!L7214:L10403)</f>
        <v>#N/A</v>
      </c>
      <c r="Y7215" s="31" t="e">
        <f>LOOKUP(C7215,CustomerDemographic!A7214:N10403,CustomerDemographic!M7214:M10403)</f>
        <v>#N/A</v>
      </c>
      <c r="Z7215" s="31" t="e">
        <f>LOOKUP(C7215,CustomerDemographic!A7214:N10403,CustomerDemographic!N7214:N10403)</f>
        <v>#N/A</v>
      </c>
      <c r="AA7215" s="31" t="e">
        <f>LOOKUP(C7215,CustomerAddress!A7214:F11213,CustomerAddress!C7214:C11213)</f>
        <v>#N/A</v>
      </c>
      <c r="AB7215" s="31" t="e">
        <f>LOOKUP(C7215,CustomerAddress!A7214:F11213,CustomerAddress!D7214:D11213)</f>
        <v>#N/A</v>
      </c>
      <c r="AC7215" s="31" t="e">
        <f>LOOKUP(C7215,CustomerAddress!A7214:F11213,CustomerAddress!F7214:F11213)</f>
        <v>#N/A</v>
      </c>
      <c r="AD7215" s="31">
        <f t="shared" si="626"/>
        <v>64</v>
      </c>
    </row>
    <row r="7216" spans="1:30" s="31" customFormat="1" ht="15.75" hidden="1" customHeight="1" x14ac:dyDescent="0.15">
      <c r="A7216" s="31">
        <v>7402</v>
      </c>
      <c r="B7216" s="31">
        <v>78</v>
      </c>
      <c r="C7216" s="31">
        <v>1720</v>
      </c>
      <c r="D7216" s="43">
        <v>43076</v>
      </c>
      <c r="E7216" s="43"/>
      <c r="F7216" s="31" t="b">
        <v>1</v>
      </c>
      <c r="G7216" s="33" t="s">
        <v>37</v>
      </c>
      <c r="H7216" s="33" t="s">
        <v>42</v>
      </c>
      <c r="I7216" s="33" t="s">
        <v>38</v>
      </c>
      <c r="J7216" s="38" t="str">
        <f t="shared" si="624"/>
        <v>Small</v>
      </c>
      <c r="K7216" s="38" t="s">
        <v>3629</v>
      </c>
      <c r="L7216" s="48">
        <v>1765.3</v>
      </c>
      <c r="M7216" s="34">
        <v>709.48</v>
      </c>
      <c r="N7216" s="40">
        <v>33429</v>
      </c>
      <c r="O7216" s="50">
        <f t="shared" si="625"/>
        <v>1055.82</v>
      </c>
      <c r="P7216" s="50" t="e">
        <f>LOOKUP(C7216,CustomerDemographic!A7215:N10404,CustomerDemographic!D7215:D10404)</f>
        <v>#N/A</v>
      </c>
      <c r="Q7216" s="31" t="e">
        <f>LOOKUP(C7216,CustomerDemographic!A7215:N10404,CustomerDemographic!E7215:E10404)</f>
        <v>#N/A</v>
      </c>
      <c r="R7216" s="68" t="e">
        <f>LOOKUP(C7216,CustomerDemographic!A7215:N10404,CustomerDemographic!F7215:F10404)</f>
        <v>#N/A</v>
      </c>
      <c r="S7216" s="46" t="e">
        <f>LOOKUP(C7216,CustomerDemographic!A7215:N10404,CustomerDemographic!G7215:G10404)</f>
        <v>#N/A</v>
      </c>
      <c r="T7216" s="46"/>
      <c r="U7216" s="31" t="e">
        <f>LOOKUP(C7216,CustomerDemographic!A7215:N10404,CustomerDemographic!I7215:I10404)</f>
        <v>#N/A</v>
      </c>
      <c r="V7216" s="38" t="e">
        <f>LOOKUP(C7216,CustomerDemographic!A7215:N10404,CustomerDemographic!J7215:J10404)</f>
        <v>#N/A</v>
      </c>
      <c r="W7216" s="31" t="e">
        <f>LOOKUP(C7216,CustomerDemographic!A7215:N10404,CustomerDemographic!K7215:K10404)</f>
        <v>#N/A</v>
      </c>
      <c r="X7216" s="31" t="e">
        <f>LOOKUP(C7216,CustomerDemographic!A7215:N10404,CustomerDemographic!L7215:L10404)</f>
        <v>#N/A</v>
      </c>
      <c r="Y7216" s="31" t="e">
        <f>LOOKUP(C7216,CustomerDemographic!A7215:N10404,CustomerDemographic!M7215:M10404)</f>
        <v>#N/A</v>
      </c>
      <c r="Z7216" s="31" t="e">
        <f>LOOKUP(C7216,CustomerDemographic!A7215:N10404,CustomerDemographic!N7215:N10404)</f>
        <v>#N/A</v>
      </c>
      <c r="AA7216" s="31" t="e">
        <f>LOOKUP(C7216,CustomerAddress!A7215:F11214,CustomerAddress!C7215:C11214)</f>
        <v>#N/A</v>
      </c>
      <c r="AB7216" s="31" t="e">
        <f>LOOKUP(C7216,CustomerAddress!A7215:F11214,CustomerAddress!D7215:D11214)</f>
        <v>#N/A</v>
      </c>
      <c r="AC7216" s="31" t="e">
        <f>LOOKUP(C7216,CustomerAddress!A7215:F11214,CustomerAddress!F7215:F11214)</f>
        <v>#N/A</v>
      </c>
      <c r="AD7216" s="31">
        <f t="shared" si="626"/>
        <v>23</v>
      </c>
    </row>
    <row r="7217" spans="1:30" s="31" customFormat="1" ht="15.75" hidden="1" customHeight="1" x14ac:dyDescent="0.15">
      <c r="A7217" s="31">
        <v>7403</v>
      </c>
      <c r="B7217" s="31">
        <v>89</v>
      </c>
      <c r="C7217" s="31">
        <v>906</v>
      </c>
      <c r="D7217" s="43">
        <v>42915</v>
      </c>
      <c r="E7217" s="43"/>
      <c r="F7217" s="31" t="b">
        <v>1</v>
      </c>
      <c r="G7217" s="33" t="s">
        <v>37</v>
      </c>
      <c r="H7217" s="33" t="s">
        <v>42</v>
      </c>
      <c r="I7217" s="33" t="s">
        <v>38</v>
      </c>
      <c r="J7217" s="38" t="str">
        <f t="shared" si="624"/>
        <v>Large</v>
      </c>
      <c r="K7217" s="38" t="s">
        <v>12987</v>
      </c>
      <c r="L7217" s="48">
        <v>1812.75</v>
      </c>
      <c r="M7217" s="34">
        <v>582.48</v>
      </c>
      <c r="N7217" s="40">
        <v>38991</v>
      </c>
      <c r="O7217" s="50">
        <f t="shared" si="625"/>
        <v>1230.27</v>
      </c>
      <c r="P7217" s="50" t="e">
        <f>LOOKUP(C7217,CustomerDemographic!A7216:N10405,CustomerDemographic!D7216:D10405)</f>
        <v>#N/A</v>
      </c>
      <c r="Q7217" s="31" t="e">
        <f>LOOKUP(C7217,CustomerDemographic!A7216:N10405,CustomerDemographic!E7216:E10405)</f>
        <v>#N/A</v>
      </c>
      <c r="R7217" s="68" t="e">
        <f>LOOKUP(C7217,CustomerDemographic!A7216:N10405,CustomerDemographic!F7216:F10405)</f>
        <v>#N/A</v>
      </c>
      <c r="S7217" s="46" t="e">
        <f>LOOKUP(C7217,CustomerDemographic!A7216:N10405,CustomerDemographic!G7216:G10405)</f>
        <v>#N/A</v>
      </c>
      <c r="T7217" s="46"/>
      <c r="U7217" s="31" t="e">
        <f>LOOKUP(C7217,CustomerDemographic!A7216:N10405,CustomerDemographic!I7216:I10405)</f>
        <v>#N/A</v>
      </c>
      <c r="V7217" s="38" t="e">
        <f>LOOKUP(C7217,CustomerDemographic!A7216:N10405,CustomerDemographic!J7216:J10405)</f>
        <v>#N/A</v>
      </c>
      <c r="W7217" s="31" t="e">
        <f>LOOKUP(C7217,CustomerDemographic!A7216:N10405,CustomerDemographic!K7216:K10405)</f>
        <v>#N/A</v>
      </c>
      <c r="X7217" s="31" t="e">
        <f>LOOKUP(C7217,CustomerDemographic!A7216:N10405,CustomerDemographic!L7216:L10405)</f>
        <v>#N/A</v>
      </c>
      <c r="Y7217" s="31" t="e">
        <f>LOOKUP(C7217,CustomerDemographic!A7216:N10405,CustomerDemographic!M7216:M10405)</f>
        <v>#N/A</v>
      </c>
      <c r="Z7217" s="31" t="e">
        <f>LOOKUP(C7217,CustomerDemographic!A7216:N10405,CustomerDemographic!N7216:N10405)</f>
        <v>#N/A</v>
      </c>
      <c r="AA7217" s="31" t="e">
        <f>LOOKUP(C7217,CustomerAddress!A7216:F11215,CustomerAddress!C7216:C11215)</f>
        <v>#N/A</v>
      </c>
      <c r="AB7217" s="31" t="e">
        <f>LOOKUP(C7217,CustomerAddress!A7216:F11215,CustomerAddress!D7216:D11215)</f>
        <v>#N/A</v>
      </c>
      <c r="AC7217" s="31" t="e">
        <f>LOOKUP(C7217,CustomerAddress!A7216:F11215,CustomerAddress!F7216:F11215)</f>
        <v>#N/A</v>
      </c>
      <c r="AD7217" s="31">
        <f t="shared" si="626"/>
        <v>184</v>
      </c>
    </row>
    <row r="7218" spans="1:30" s="31" customFormat="1" ht="15.75" hidden="1" customHeight="1" x14ac:dyDescent="0.15">
      <c r="A7218" s="31">
        <v>7404</v>
      </c>
      <c r="B7218" s="31">
        <v>80</v>
      </c>
      <c r="C7218" s="31">
        <v>2643</v>
      </c>
      <c r="D7218" s="43">
        <v>43045</v>
      </c>
      <c r="E7218" s="43"/>
      <c r="F7218" s="31" t="b">
        <v>1</v>
      </c>
      <c r="G7218" s="33" t="s">
        <v>37</v>
      </c>
      <c r="H7218" s="33" t="s">
        <v>40</v>
      </c>
      <c r="I7218" s="33" t="s">
        <v>46</v>
      </c>
      <c r="J7218" s="38" t="str">
        <f t="shared" si="624"/>
        <v>Large</v>
      </c>
      <c r="K7218" s="38" t="s">
        <v>12987</v>
      </c>
      <c r="L7218" s="48">
        <v>1073.07</v>
      </c>
      <c r="M7218" s="34">
        <v>933.84</v>
      </c>
      <c r="N7218" s="40">
        <v>35455</v>
      </c>
      <c r="O7218" s="50">
        <f t="shared" si="625"/>
        <v>139.2299999999999</v>
      </c>
      <c r="P7218" s="50" t="e">
        <f>LOOKUP(C7218,CustomerDemographic!A7217:N10406,CustomerDemographic!D7217:D10406)</f>
        <v>#N/A</v>
      </c>
      <c r="Q7218" s="31" t="e">
        <f>LOOKUP(C7218,CustomerDemographic!A7217:N10406,CustomerDemographic!E7217:E10406)</f>
        <v>#N/A</v>
      </c>
      <c r="R7218" s="68" t="e">
        <f>LOOKUP(C7218,CustomerDemographic!A7217:N10406,CustomerDemographic!F7217:F10406)</f>
        <v>#N/A</v>
      </c>
      <c r="S7218" s="46" t="e">
        <f>LOOKUP(C7218,CustomerDemographic!A7217:N10406,CustomerDemographic!G7217:G10406)</f>
        <v>#N/A</v>
      </c>
      <c r="T7218" s="46"/>
      <c r="U7218" s="31" t="e">
        <f>LOOKUP(C7218,CustomerDemographic!A7217:N10406,CustomerDemographic!I7217:I10406)</f>
        <v>#N/A</v>
      </c>
      <c r="V7218" s="38" t="e">
        <f>LOOKUP(C7218,CustomerDemographic!A7217:N10406,CustomerDemographic!J7217:J10406)</f>
        <v>#N/A</v>
      </c>
      <c r="W7218" s="31" t="e">
        <f>LOOKUP(C7218,CustomerDemographic!A7217:N10406,CustomerDemographic!K7217:K10406)</f>
        <v>#N/A</v>
      </c>
      <c r="X7218" s="31" t="e">
        <f>LOOKUP(C7218,CustomerDemographic!A7217:N10406,CustomerDemographic!L7217:L10406)</f>
        <v>#N/A</v>
      </c>
      <c r="Y7218" s="31" t="e">
        <f>LOOKUP(C7218,CustomerDemographic!A7217:N10406,CustomerDemographic!M7217:M10406)</f>
        <v>#N/A</v>
      </c>
      <c r="Z7218" s="31" t="e">
        <f>LOOKUP(C7218,CustomerDemographic!A7217:N10406,CustomerDemographic!N7217:N10406)</f>
        <v>#N/A</v>
      </c>
      <c r="AA7218" s="31" t="e">
        <f>LOOKUP(C7218,CustomerAddress!A7217:F11216,CustomerAddress!C7217:C11216)</f>
        <v>#N/A</v>
      </c>
      <c r="AB7218" s="31" t="e">
        <f>LOOKUP(C7218,CustomerAddress!A7217:F11216,CustomerAddress!D7217:D11216)</f>
        <v>#N/A</v>
      </c>
      <c r="AC7218" s="31" t="e">
        <f>LOOKUP(C7218,CustomerAddress!A7217:F11216,CustomerAddress!F7217:F11216)</f>
        <v>#N/A</v>
      </c>
      <c r="AD7218" s="31">
        <f t="shared" si="626"/>
        <v>54</v>
      </c>
    </row>
    <row r="7219" spans="1:30" s="31" customFormat="1" ht="15.75" hidden="1" customHeight="1" x14ac:dyDescent="0.15">
      <c r="A7219" s="31">
        <v>7405</v>
      </c>
      <c r="B7219" s="31">
        <v>21</v>
      </c>
      <c r="C7219" s="31">
        <v>1865</v>
      </c>
      <c r="D7219" s="43">
        <v>43000</v>
      </c>
      <c r="E7219" s="43"/>
      <c r="F7219" s="31" t="b">
        <v>0</v>
      </c>
      <c r="G7219" s="33" t="s">
        <v>37</v>
      </c>
      <c r="H7219" s="36" t="s">
        <v>12747</v>
      </c>
      <c r="I7219" s="33" t="s">
        <v>38</v>
      </c>
      <c r="J7219" s="38" t="str">
        <f t="shared" si="624"/>
        <v>Medium</v>
      </c>
      <c r="K7219" s="38" t="s">
        <v>12986</v>
      </c>
      <c r="L7219" s="48">
        <v>1071.23</v>
      </c>
      <c r="M7219" s="34">
        <v>380.74</v>
      </c>
      <c r="N7219" s="40">
        <v>35160</v>
      </c>
      <c r="O7219" s="50">
        <f t="shared" si="625"/>
        <v>690.49</v>
      </c>
      <c r="P7219" s="50" t="e">
        <f>LOOKUP(C7219,CustomerDemographic!A7218:N10407,CustomerDemographic!D7218:D10407)</f>
        <v>#N/A</v>
      </c>
      <c r="Q7219" s="31" t="e">
        <f>LOOKUP(C7219,CustomerDemographic!A7218:N10407,CustomerDemographic!E7218:E10407)</f>
        <v>#N/A</v>
      </c>
      <c r="R7219" s="68" t="e">
        <f>LOOKUP(C7219,CustomerDemographic!A7218:N10407,CustomerDemographic!F7218:F10407)</f>
        <v>#N/A</v>
      </c>
      <c r="S7219" s="46" t="e">
        <f>LOOKUP(C7219,CustomerDemographic!A7218:N10407,CustomerDemographic!G7218:G10407)</f>
        <v>#N/A</v>
      </c>
      <c r="T7219" s="46"/>
      <c r="U7219" s="31" t="e">
        <f>LOOKUP(C7219,CustomerDemographic!A7218:N10407,CustomerDemographic!I7218:I10407)</f>
        <v>#N/A</v>
      </c>
      <c r="V7219" s="38" t="e">
        <f>LOOKUP(C7219,CustomerDemographic!A7218:N10407,CustomerDemographic!J7218:J10407)</f>
        <v>#N/A</v>
      </c>
      <c r="W7219" s="31" t="e">
        <f>LOOKUP(C7219,CustomerDemographic!A7218:N10407,CustomerDemographic!K7218:K10407)</f>
        <v>#N/A</v>
      </c>
      <c r="X7219" s="31" t="e">
        <f>LOOKUP(C7219,CustomerDemographic!A7218:N10407,CustomerDemographic!L7218:L10407)</f>
        <v>#N/A</v>
      </c>
      <c r="Y7219" s="31" t="e">
        <f>LOOKUP(C7219,CustomerDemographic!A7218:N10407,CustomerDemographic!M7218:M10407)</f>
        <v>#N/A</v>
      </c>
      <c r="Z7219" s="31" t="e">
        <f>LOOKUP(C7219,CustomerDemographic!A7218:N10407,CustomerDemographic!N7218:N10407)</f>
        <v>#N/A</v>
      </c>
      <c r="AA7219" s="31" t="e">
        <f>LOOKUP(C7219,CustomerAddress!A7218:F11217,CustomerAddress!C7218:C11217)</f>
        <v>#N/A</v>
      </c>
      <c r="AB7219" s="31" t="e">
        <f>LOOKUP(C7219,CustomerAddress!A7218:F11217,CustomerAddress!D7218:D11217)</f>
        <v>#N/A</v>
      </c>
      <c r="AC7219" s="31" t="e">
        <f>LOOKUP(C7219,CustomerAddress!A7218:F11217,CustomerAddress!F7218:F11217)</f>
        <v>#N/A</v>
      </c>
      <c r="AD7219" s="31">
        <f t="shared" si="626"/>
        <v>99</v>
      </c>
    </row>
    <row r="7220" spans="1:30" s="31" customFormat="1" ht="15.75" hidden="1" customHeight="1" x14ac:dyDescent="0.15">
      <c r="A7220" s="31">
        <v>7406</v>
      </c>
      <c r="B7220" s="31">
        <v>71</v>
      </c>
      <c r="C7220" s="31">
        <v>3330</v>
      </c>
      <c r="D7220" s="43">
        <v>42820</v>
      </c>
      <c r="E7220" s="43"/>
      <c r="F7220" s="31" t="b">
        <v>0</v>
      </c>
      <c r="G7220" s="33" t="s">
        <v>37</v>
      </c>
      <c r="H7220" s="36" t="s">
        <v>12747</v>
      </c>
      <c r="I7220" s="33" t="s">
        <v>38</v>
      </c>
      <c r="J7220" s="38" t="str">
        <f t="shared" si="624"/>
        <v>Large</v>
      </c>
      <c r="K7220" s="38" t="s">
        <v>12987</v>
      </c>
      <c r="L7220" s="48">
        <v>1842.92</v>
      </c>
      <c r="M7220" s="34">
        <v>1105.75</v>
      </c>
      <c r="N7220" s="40">
        <v>34996</v>
      </c>
      <c r="O7220" s="50">
        <f t="shared" si="625"/>
        <v>737.17000000000007</v>
      </c>
      <c r="P7220" s="50" t="e">
        <f>LOOKUP(C7220,CustomerDemographic!A7219:N10408,CustomerDemographic!D7219:D10408)</f>
        <v>#N/A</v>
      </c>
      <c r="Q7220" s="31" t="e">
        <f>LOOKUP(C7220,CustomerDemographic!A7219:N10408,CustomerDemographic!E7219:E10408)</f>
        <v>#N/A</v>
      </c>
      <c r="R7220" s="68" t="e">
        <f>LOOKUP(C7220,CustomerDemographic!A7219:N10408,CustomerDemographic!F7219:F10408)</f>
        <v>#N/A</v>
      </c>
      <c r="S7220" s="46" t="e">
        <f>LOOKUP(C7220,CustomerDemographic!A7219:N10408,CustomerDemographic!G7219:G10408)</f>
        <v>#N/A</v>
      </c>
      <c r="T7220" s="46"/>
      <c r="U7220" s="31" t="e">
        <f>LOOKUP(C7220,CustomerDemographic!A7219:N10408,CustomerDemographic!I7219:I10408)</f>
        <v>#N/A</v>
      </c>
      <c r="V7220" s="38" t="e">
        <f>LOOKUP(C7220,CustomerDemographic!A7219:N10408,CustomerDemographic!J7219:J10408)</f>
        <v>#N/A</v>
      </c>
      <c r="W7220" s="31" t="e">
        <f>LOOKUP(C7220,CustomerDemographic!A7219:N10408,CustomerDemographic!K7219:K10408)</f>
        <v>#N/A</v>
      </c>
      <c r="X7220" s="31" t="e">
        <f>LOOKUP(C7220,CustomerDemographic!A7219:N10408,CustomerDemographic!L7219:L10408)</f>
        <v>#N/A</v>
      </c>
      <c r="Y7220" s="31" t="e">
        <f>LOOKUP(C7220,CustomerDemographic!A7219:N10408,CustomerDemographic!M7219:M10408)</f>
        <v>#N/A</v>
      </c>
      <c r="Z7220" s="31" t="e">
        <f>LOOKUP(C7220,CustomerDemographic!A7219:N10408,CustomerDemographic!N7219:N10408)</f>
        <v>#N/A</v>
      </c>
      <c r="AA7220" s="31" t="e">
        <f>LOOKUP(C7220,CustomerAddress!A7219:F11218,CustomerAddress!C7219:C11218)</f>
        <v>#N/A</v>
      </c>
      <c r="AB7220" s="31" t="e">
        <f>LOOKUP(C7220,CustomerAddress!A7219:F11218,CustomerAddress!D7219:D11218)</f>
        <v>#N/A</v>
      </c>
      <c r="AC7220" s="31" t="e">
        <f>LOOKUP(C7220,CustomerAddress!A7219:F11218,CustomerAddress!F7219:F11218)</f>
        <v>#N/A</v>
      </c>
      <c r="AD7220" s="31">
        <f t="shared" si="626"/>
        <v>279</v>
      </c>
    </row>
    <row r="7221" spans="1:30" s="31" customFormat="1" ht="15.75" hidden="1" customHeight="1" x14ac:dyDescent="0.15">
      <c r="A7221" s="31">
        <v>7407</v>
      </c>
      <c r="B7221" s="31">
        <v>91</v>
      </c>
      <c r="C7221" s="31">
        <v>3378</v>
      </c>
      <c r="D7221" s="43">
        <v>43044</v>
      </c>
      <c r="E7221" s="43"/>
      <c r="F7221" s="31" t="b">
        <v>0</v>
      </c>
      <c r="G7221" s="33" t="s">
        <v>37</v>
      </c>
      <c r="H7221" s="36" t="s">
        <v>12747</v>
      </c>
      <c r="I7221" s="33" t="s">
        <v>38</v>
      </c>
      <c r="J7221" s="38" t="str">
        <f t="shared" si="624"/>
        <v>Large</v>
      </c>
      <c r="K7221" s="38" t="s">
        <v>12987</v>
      </c>
      <c r="L7221" s="48">
        <v>100.35</v>
      </c>
      <c r="M7221" s="34">
        <v>75.260000000000005</v>
      </c>
      <c r="N7221" s="40">
        <v>36367</v>
      </c>
      <c r="O7221" s="50">
        <f t="shared" si="625"/>
        <v>25.089999999999989</v>
      </c>
      <c r="P7221" s="50" t="e">
        <f>LOOKUP(C7221,CustomerDemographic!A7220:N10409,CustomerDemographic!D7220:D10409)</f>
        <v>#N/A</v>
      </c>
      <c r="Q7221" s="31" t="e">
        <f>LOOKUP(C7221,CustomerDemographic!A7220:N10409,CustomerDemographic!E7220:E10409)</f>
        <v>#N/A</v>
      </c>
      <c r="R7221" s="68" t="e">
        <f>LOOKUP(C7221,CustomerDemographic!A7220:N10409,CustomerDemographic!F7220:F10409)</f>
        <v>#N/A</v>
      </c>
      <c r="S7221" s="46" t="e">
        <f>LOOKUP(C7221,CustomerDemographic!A7220:N10409,CustomerDemographic!G7220:G10409)</f>
        <v>#N/A</v>
      </c>
      <c r="T7221" s="46"/>
      <c r="U7221" s="31" t="e">
        <f>LOOKUP(C7221,CustomerDemographic!A7220:N10409,CustomerDemographic!I7220:I10409)</f>
        <v>#N/A</v>
      </c>
      <c r="V7221" s="38" t="e">
        <f>LOOKUP(C7221,CustomerDemographic!A7220:N10409,CustomerDemographic!J7220:J10409)</f>
        <v>#N/A</v>
      </c>
      <c r="W7221" s="31" t="e">
        <f>LOOKUP(C7221,CustomerDemographic!A7220:N10409,CustomerDemographic!K7220:K10409)</f>
        <v>#N/A</v>
      </c>
      <c r="X7221" s="31" t="e">
        <f>LOOKUP(C7221,CustomerDemographic!A7220:N10409,CustomerDemographic!L7220:L10409)</f>
        <v>#N/A</v>
      </c>
      <c r="Y7221" s="31" t="e">
        <f>LOOKUP(C7221,CustomerDemographic!A7220:N10409,CustomerDemographic!M7220:M10409)</f>
        <v>#N/A</v>
      </c>
      <c r="Z7221" s="31" t="e">
        <f>LOOKUP(C7221,CustomerDemographic!A7220:N10409,CustomerDemographic!N7220:N10409)</f>
        <v>#N/A</v>
      </c>
      <c r="AA7221" s="31" t="e">
        <f>LOOKUP(C7221,CustomerAddress!A7220:F11219,CustomerAddress!C7220:C11219)</f>
        <v>#N/A</v>
      </c>
      <c r="AB7221" s="31" t="e">
        <f>LOOKUP(C7221,CustomerAddress!A7220:F11219,CustomerAddress!D7220:D11219)</f>
        <v>#N/A</v>
      </c>
      <c r="AC7221" s="31" t="e">
        <f>LOOKUP(C7221,CustomerAddress!A7220:F11219,CustomerAddress!F7220:F11219)</f>
        <v>#N/A</v>
      </c>
      <c r="AD7221" s="31">
        <f t="shared" si="626"/>
        <v>55</v>
      </c>
    </row>
    <row r="7222" spans="1:30" s="31" customFormat="1" ht="15.75" hidden="1" customHeight="1" x14ac:dyDescent="0.15">
      <c r="A7222" s="31">
        <v>7408</v>
      </c>
      <c r="B7222" s="31">
        <v>70</v>
      </c>
      <c r="C7222" s="31">
        <v>723</v>
      </c>
      <c r="D7222" s="43">
        <v>42922</v>
      </c>
      <c r="E7222" s="43"/>
      <c r="F7222" s="31" t="b">
        <v>0</v>
      </c>
      <c r="G7222" s="33" t="s">
        <v>37</v>
      </c>
      <c r="H7222" s="33" t="s">
        <v>39</v>
      </c>
      <c r="I7222" s="33" t="s">
        <v>38</v>
      </c>
      <c r="J7222" s="38" t="str">
        <f t="shared" si="624"/>
        <v>Medium</v>
      </c>
      <c r="K7222" s="38" t="s">
        <v>12986</v>
      </c>
      <c r="L7222" s="48">
        <v>495.72</v>
      </c>
      <c r="M7222" s="34">
        <v>297.43</v>
      </c>
      <c r="N7222" s="40">
        <v>34996</v>
      </c>
      <c r="O7222" s="50">
        <f t="shared" si="625"/>
        <v>198.29000000000002</v>
      </c>
      <c r="P7222" s="50" t="e">
        <f>LOOKUP(C7222,CustomerDemographic!A7221:N10410,CustomerDemographic!D7221:D10410)</f>
        <v>#N/A</v>
      </c>
      <c r="Q7222" s="31" t="e">
        <f>LOOKUP(C7222,CustomerDemographic!A7221:N10410,CustomerDemographic!E7221:E10410)</f>
        <v>#N/A</v>
      </c>
      <c r="R7222" s="68" t="e">
        <f>LOOKUP(C7222,CustomerDemographic!A7221:N10410,CustomerDemographic!F7221:F10410)</f>
        <v>#N/A</v>
      </c>
      <c r="S7222" s="46" t="e">
        <f>LOOKUP(C7222,CustomerDemographic!A7221:N10410,CustomerDemographic!G7221:G10410)</f>
        <v>#N/A</v>
      </c>
      <c r="T7222" s="46"/>
      <c r="U7222" s="31" t="e">
        <f>LOOKUP(C7222,CustomerDemographic!A7221:N10410,CustomerDemographic!I7221:I10410)</f>
        <v>#N/A</v>
      </c>
      <c r="V7222" s="38" t="e">
        <f>LOOKUP(C7222,CustomerDemographic!A7221:N10410,CustomerDemographic!J7221:J10410)</f>
        <v>#N/A</v>
      </c>
      <c r="W7222" s="31" t="e">
        <f>LOOKUP(C7222,CustomerDemographic!A7221:N10410,CustomerDemographic!K7221:K10410)</f>
        <v>#N/A</v>
      </c>
      <c r="X7222" s="31" t="e">
        <f>LOOKUP(C7222,CustomerDemographic!A7221:N10410,CustomerDemographic!L7221:L10410)</f>
        <v>#N/A</v>
      </c>
      <c r="Y7222" s="31" t="e">
        <f>LOOKUP(C7222,CustomerDemographic!A7221:N10410,CustomerDemographic!M7221:M10410)</f>
        <v>#N/A</v>
      </c>
      <c r="Z7222" s="31" t="e">
        <f>LOOKUP(C7222,CustomerDemographic!A7221:N10410,CustomerDemographic!N7221:N10410)</f>
        <v>#N/A</v>
      </c>
      <c r="AA7222" s="31" t="e">
        <f>LOOKUP(C7222,CustomerAddress!A7221:F11220,CustomerAddress!C7221:C11220)</f>
        <v>#N/A</v>
      </c>
      <c r="AB7222" s="31" t="e">
        <f>LOOKUP(C7222,CustomerAddress!A7221:F11220,CustomerAddress!D7221:D11220)</f>
        <v>#N/A</v>
      </c>
      <c r="AC7222" s="31" t="e">
        <f>LOOKUP(C7222,CustomerAddress!A7221:F11220,CustomerAddress!F7221:F11220)</f>
        <v>#N/A</v>
      </c>
      <c r="AD7222" s="31">
        <f t="shared" si="626"/>
        <v>177</v>
      </c>
    </row>
    <row r="7223" spans="1:30" s="31" customFormat="1" ht="15.75" hidden="1" customHeight="1" x14ac:dyDescent="0.15">
      <c r="A7223" s="31">
        <v>7409</v>
      </c>
      <c r="B7223" s="31">
        <v>48</v>
      </c>
      <c r="C7223" s="31">
        <v>1679</v>
      </c>
      <c r="D7223" s="43">
        <v>42963</v>
      </c>
      <c r="E7223" s="43"/>
      <c r="F7223" s="31" t="b">
        <v>0</v>
      </c>
      <c r="G7223" s="33" t="s">
        <v>37</v>
      </c>
      <c r="H7223" s="33" t="s">
        <v>44</v>
      </c>
      <c r="I7223" s="33" t="s">
        <v>38</v>
      </c>
      <c r="J7223" s="38" t="str">
        <f t="shared" si="624"/>
        <v>Medium</v>
      </c>
      <c r="K7223" s="38" t="s">
        <v>12986</v>
      </c>
      <c r="L7223" s="48">
        <v>1762.96</v>
      </c>
      <c r="M7223" s="34">
        <v>950.52</v>
      </c>
      <c r="N7223" s="40">
        <v>37220</v>
      </c>
      <c r="O7223" s="50">
        <f t="shared" si="625"/>
        <v>812.44</v>
      </c>
      <c r="P7223" s="50" t="e">
        <f>LOOKUP(C7223,CustomerDemographic!A7222:N10411,CustomerDemographic!D7222:D10411)</f>
        <v>#N/A</v>
      </c>
      <c r="Q7223" s="31" t="e">
        <f>LOOKUP(C7223,CustomerDemographic!A7222:N10411,CustomerDemographic!E7222:E10411)</f>
        <v>#N/A</v>
      </c>
      <c r="R7223" s="68" t="e">
        <f>LOOKUP(C7223,CustomerDemographic!A7222:N10411,CustomerDemographic!F7222:F10411)</f>
        <v>#N/A</v>
      </c>
      <c r="S7223" s="46" t="e">
        <f>LOOKUP(C7223,CustomerDemographic!A7222:N10411,CustomerDemographic!G7222:G10411)</f>
        <v>#N/A</v>
      </c>
      <c r="T7223" s="46"/>
      <c r="U7223" s="31" t="e">
        <f>LOOKUP(C7223,CustomerDemographic!A7222:N10411,CustomerDemographic!I7222:I10411)</f>
        <v>#N/A</v>
      </c>
      <c r="V7223" s="38" t="e">
        <f>LOOKUP(C7223,CustomerDemographic!A7222:N10411,CustomerDemographic!J7222:J10411)</f>
        <v>#N/A</v>
      </c>
      <c r="W7223" s="31" t="e">
        <f>LOOKUP(C7223,CustomerDemographic!A7222:N10411,CustomerDemographic!K7222:K10411)</f>
        <v>#N/A</v>
      </c>
      <c r="X7223" s="31" t="e">
        <f>LOOKUP(C7223,CustomerDemographic!A7222:N10411,CustomerDemographic!L7222:L10411)</f>
        <v>#N/A</v>
      </c>
      <c r="Y7223" s="31" t="e">
        <f>LOOKUP(C7223,CustomerDemographic!A7222:N10411,CustomerDemographic!M7222:M10411)</f>
        <v>#N/A</v>
      </c>
      <c r="Z7223" s="31" t="e">
        <f>LOOKUP(C7223,CustomerDemographic!A7222:N10411,CustomerDemographic!N7222:N10411)</f>
        <v>#N/A</v>
      </c>
      <c r="AA7223" s="31" t="e">
        <f>LOOKUP(C7223,CustomerAddress!A7222:F11221,CustomerAddress!C7222:C11221)</f>
        <v>#N/A</v>
      </c>
      <c r="AB7223" s="31" t="e">
        <f>LOOKUP(C7223,CustomerAddress!A7222:F11221,CustomerAddress!D7222:D11221)</f>
        <v>#N/A</v>
      </c>
      <c r="AC7223" s="31" t="e">
        <f>LOOKUP(C7223,CustomerAddress!A7222:F11221,CustomerAddress!F7222:F11221)</f>
        <v>#N/A</v>
      </c>
      <c r="AD7223" s="31">
        <f t="shared" si="626"/>
        <v>136</v>
      </c>
    </row>
    <row r="7224" spans="1:30" s="31" customFormat="1" ht="15.75" hidden="1" customHeight="1" x14ac:dyDescent="0.15">
      <c r="A7224" s="31">
        <v>7410</v>
      </c>
      <c r="B7224" s="31">
        <v>17</v>
      </c>
      <c r="C7224" s="31">
        <v>1567</v>
      </c>
      <c r="D7224" s="43">
        <v>43021</v>
      </c>
      <c r="E7224" s="43"/>
      <c r="F7224" s="31" t="b">
        <v>1</v>
      </c>
      <c r="G7224" s="33" t="s">
        <v>37</v>
      </c>
      <c r="H7224" s="36" t="s">
        <v>12747</v>
      </c>
      <c r="I7224" s="33" t="s">
        <v>38</v>
      </c>
      <c r="J7224" s="38" t="str">
        <f t="shared" si="624"/>
        <v>Medium</v>
      </c>
      <c r="K7224" s="38" t="s">
        <v>12986</v>
      </c>
      <c r="L7224" s="48">
        <v>1024.6600000000001</v>
      </c>
      <c r="M7224" s="34">
        <v>614.79999999999995</v>
      </c>
      <c r="N7224" s="40">
        <v>35378</v>
      </c>
      <c r="O7224" s="50">
        <f t="shared" si="625"/>
        <v>409.86000000000013</v>
      </c>
      <c r="P7224" s="50" t="e">
        <f>LOOKUP(C7224,CustomerDemographic!A7223:N10412,CustomerDemographic!D7223:D10412)</f>
        <v>#N/A</v>
      </c>
      <c r="Q7224" s="31" t="e">
        <f>LOOKUP(C7224,CustomerDemographic!A7223:N10412,CustomerDemographic!E7223:E10412)</f>
        <v>#N/A</v>
      </c>
      <c r="R7224" s="68" t="e">
        <f>LOOKUP(C7224,CustomerDemographic!A7223:N10412,CustomerDemographic!F7223:F10412)</f>
        <v>#N/A</v>
      </c>
      <c r="S7224" s="46" t="e">
        <f>LOOKUP(C7224,CustomerDemographic!A7223:N10412,CustomerDemographic!G7223:G10412)</f>
        <v>#N/A</v>
      </c>
      <c r="T7224" s="46"/>
      <c r="U7224" s="31" t="e">
        <f>LOOKUP(C7224,CustomerDemographic!A7223:N10412,CustomerDemographic!I7223:I10412)</f>
        <v>#N/A</v>
      </c>
      <c r="V7224" s="38" t="e">
        <f>LOOKUP(C7224,CustomerDemographic!A7223:N10412,CustomerDemographic!J7223:J10412)</f>
        <v>#N/A</v>
      </c>
      <c r="W7224" s="31" t="e">
        <f>LOOKUP(C7224,CustomerDemographic!A7223:N10412,CustomerDemographic!K7223:K10412)</f>
        <v>#N/A</v>
      </c>
      <c r="X7224" s="31" t="e">
        <f>LOOKUP(C7224,CustomerDemographic!A7223:N10412,CustomerDemographic!L7223:L10412)</f>
        <v>#N/A</v>
      </c>
      <c r="Y7224" s="31" t="e">
        <f>LOOKUP(C7224,CustomerDemographic!A7223:N10412,CustomerDemographic!M7223:M10412)</f>
        <v>#N/A</v>
      </c>
      <c r="Z7224" s="31" t="e">
        <f>LOOKUP(C7224,CustomerDemographic!A7223:N10412,CustomerDemographic!N7223:N10412)</f>
        <v>#N/A</v>
      </c>
      <c r="AA7224" s="31" t="e">
        <f>LOOKUP(C7224,CustomerAddress!A7223:F11222,CustomerAddress!C7223:C11222)</f>
        <v>#N/A</v>
      </c>
      <c r="AB7224" s="31" t="e">
        <f>LOOKUP(C7224,CustomerAddress!A7223:F11222,CustomerAddress!D7223:D11222)</f>
        <v>#N/A</v>
      </c>
      <c r="AC7224" s="31" t="e">
        <f>LOOKUP(C7224,CustomerAddress!A7223:F11222,CustomerAddress!F7223:F11222)</f>
        <v>#N/A</v>
      </c>
      <c r="AD7224" s="31">
        <f t="shared" si="626"/>
        <v>78</v>
      </c>
    </row>
    <row r="7225" spans="1:30" s="31" customFormat="1" ht="15.75" hidden="1" customHeight="1" x14ac:dyDescent="0.15">
      <c r="A7225" s="31">
        <v>7411</v>
      </c>
      <c r="B7225" s="31">
        <v>56</v>
      </c>
      <c r="C7225" s="31">
        <v>2165</v>
      </c>
      <c r="D7225" s="43">
        <v>42923</v>
      </c>
      <c r="E7225" s="43"/>
      <c r="F7225" s="31" t="b">
        <v>0</v>
      </c>
      <c r="G7225" s="33" t="s">
        <v>37</v>
      </c>
      <c r="H7225" s="33" t="s">
        <v>40</v>
      </c>
      <c r="I7225" s="33" t="s">
        <v>38</v>
      </c>
      <c r="J7225" s="38" t="str">
        <f t="shared" si="624"/>
        <v>Medium</v>
      </c>
      <c r="K7225" s="38" t="s">
        <v>12986</v>
      </c>
      <c r="L7225" s="48">
        <v>183.86</v>
      </c>
      <c r="M7225" s="34">
        <v>137.9</v>
      </c>
      <c r="N7225" s="40">
        <v>35707</v>
      </c>
      <c r="O7225" s="50">
        <f t="shared" si="625"/>
        <v>45.960000000000008</v>
      </c>
      <c r="P7225" s="50" t="e">
        <f>LOOKUP(C7225,CustomerDemographic!A7224:N10413,CustomerDemographic!D7224:D10413)</f>
        <v>#N/A</v>
      </c>
      <c r="Q7225" s="31" t="e">
        <f>LOOKUP(C7225,CustomerDemographic!A7224:N10413,CustomerDemographic!E7224:E10413)</f>
        <v>#N/A</v>
      </c>
      <c r="R7225" s="68" t="e">
        <f>LOOKUP(C7225,CustomerDemographic!A7224:N10413,CustomerDemographic!F7224:F10413)</f>
        <v>#N/A</v>
      </c>
      <c r="S7225" s="46" t="e">
        <f>LOOKUP(C7225,CustomerDemographic!A7224:N10413,CustomerDemographic!G7224:G10413)</f>
        <v>#N/A</v>
      </c>
      <c r="T7225" s="46"/>
      <c r="U7225" s="31" t="e">
        <f>LOOKUP(C7225,CustomerDemographic!A7224:N10413,CustomerDemographic!I7224:I10413)</f>
        <v>#N/A</v>
      </c>
      <c r="V7225" s="38" t="e">
        <f>LOOKUP(C7225,CustomerDemographic!A7224:N10413,CustomerDemographic!J7224:J10413)</f>
        <v>#N/A</v>
      </c>
      <c r="W7225" s="31" t="e">
        <f>LOOKUP(C7225,CustomerDemographic!A7224:N10413,CustomerDemographic!K7224:K10413)</f>
        <v>#N/A</v>
      </c>
      <c r="X7225" s="31" t="e">
        <f>LOOKUP(C7225,CustomerDemographic!A7224:N10413,CustomerDemographic!L7224:L10413)</f>
        <v>#N/A</v>
      </c>
      <c r="Y7225" s="31" t="e">
        <f>LOOKUP(C7225,CustomerDemographic!A7224:N10413,CustomerDemographic!M7224:M10413)</f>
        <v>#N/A</v>
      </c>
      <c r="Z7225" s="31" t="e">
        <f>LOOKUP(C7225,CustomerDemographic!A7224:N10413,CustomerDemographic!N7224:N10413)</f>
        <v>#N/A</v>
      </c>
      <c r="AA7225" s="31" t="e">
        <f>LOOKUP(C7225,CustomerAddress!A7224:F11223,CustomerAddress!C7224:C11223)</f>
        <v>#N/A</v>
      </c>
      <c r="AB7225" s="31" t="e">
        <f>LOOKUP(C7225,CustomerAddress!A7224:F11223,CustomerAddress!D7224:D11223)</f>
        <v>#N/A</v>
      </c>
      <c r="AC7225" s="31" t="e">
        <f>LOOKUP(C7225,CustomerAddress!A7224:F11223,CustomerAddress!F7224:F11223)</f>
        <v>#N/A</v>
      </c>
      <c r="AD7225" s="31">
        <f t="shared" si="626"/>
        <v>176</v>
      </c>
    </row>
    <row r="7226" spans="1:30" s="31" customFormat="1" ht="15.75" hidden="1" customHeight="1" x14ac:dyDescent="0.15">
      <c r="A7226" s="31">
        <v>7412</v>
      </c>
      <c r="B7226" s="31">
        <v>62</v>
      </c>
      <c r="C7226" s="31">
        <v>1533</v>
      </c>
      <c r="D7226" s="43">
        <v>42966</v>
      </c>
      <c r="E7226" s="43"/>
      <c r="F7226" s="31" t="b">
        <v>1</v>
      </c>
      <c r="G7226" s="33" t="s">
        <v>37</v>
      </c>
      <c r="H7226" s="36" t="s">
        <v>12747</v>
      </c>
      <c r="I7226" s="33" t="s">
        <v>38</v>
      </c>
      <c r="J7226" s="38" t="str">
        <f t="shared" si="624"/>
        <v>Medium</v>
      </c>
      <c r="K7226" s="38" t="s">
        <v>12986</v>
      </c>
      <c r="L7226" s="48">
        <v>478.16</v>
      </c>
      <c r="M7226" s="34">
        <v>298.72000000000003</v>
      </c>
      <c r="N7226" s="40">
        <v>36146</v>
      </c>
      <c r="O7226" s="50">
        <f t="shared" si="625"/>
        <v>179.44</v>
      </c>
      <c r="P7226" s="50" t="e">
        <f>LOOKUP(C7226,CustomerDemographic!A7225:N10414,CustomerDemographic!D7225:D10414)</f>
        <v>#N/A</v>
      </c>
      <c r="Q7226" s="31" t="e">
        <f>LOOKUP(C7226,CustomerDemographic!A7225:N10414,CustomerDemographic!E7225:E10414)</f>
        <v>#N/A</v>
      </c>
      <c r="R7226" s="68" t="e">
        <f>LOOKUP(C7226,CustomerDemographic!A7225:N10414,CustomerDemographic!F7225:F10414)</f>
        <v>#N/A</v>
      </c>
      <c r="S7226" s="46" t="e">
        <f>LOOKUP(C7226,CustomerDemographic!A7225:N10414,CustomerDemographic!G7225:G10414)</f>
        <v>#N/A</v>
      </c>
      <c r="T7226" s="46"/>
      <c r="U7226" s="31" t="e">
        <f>LOOKUP(C7226,CustomerDemographic!A7225:N10414,CustomerDemographic!I7225:I10414)</f>
        <v>#N/A</v>
      </c>
      <c r="V7226" s="38" t="e">
        <f>LOOKUP(C7226,CustomerDemographic!A7225:N10414,CustomerDemographic!J7225:J10414)</f>
        <v>#N/A</v>
      </c>
      <c r="W7226" s="31" t="e">
        <f>LOOKUP(C7226,CustomerDemographic!A7225:N10414,CustomerDemographic!K7225:K10414)</f>
        <v>#N/A</v>
      </c>
      <c r="X7226" s="31" t="e">
        <f>LOOKUP(C7226,CustomerDemographic!A7225:N10414,CustomerDemographic!L7225:L10414)</f>
        <v>#N/A</v>
      </c>
      <c r="Y7226" s="31" t="e">
        <f>LOOKUP(C7226,CustomerDemographic!A7225:N10414,CustomerDemographic!M7225:M10414)</f>
        <v>#N/A</v>
      </c>
      <c r="Z7226" s="31" t="e">
        <f>LOOKUP(C7226,CustomerDemographic!A7225:N10414,CustomerDemographic!N7225:N10414)</f>
        <v>#N/A</v>
      </c>
      <c r="AA7226" s="31" t="e">
        <f>LOOKUP(C7226,CustomerAddress!A7225:F11224,CustomerAddress!C7225:C11224)</f>
        <v>#N/A</v>
      </c>
      <c r="AB7226" s="31" t="e">
        <f>LOOKUP(C7226,CustomerAddress!A7225:F11224,CustomerAddress!D7225:D11224)</f>
        <v>#N/A</v>
      </c>
      <c r="AC7226" s="31" t="e">
        <f>LOOKUP(C7226,CustomerAddress!A7225:F11224,CustomerAddress!F7225:F11224)</f>
        <v>#N/A</v>
      </c>
      <c r="AD7226" s="31">
        <f t="shared" si="626"/>
        <v>133</v>
      </c>
    </row>
    <row r="7227" spans="1:30" s="31" customFormat="1" ht="15.75" hidden="1" customHeight="1" x14ac:dyDescent="0.15">
      <c r="A7227" s="31">
        <v>7413</v>
      </c>
      <c r="B7227" s="31">
        <v>9</v>
      </c>
      <c r="C7227" s="31">
        <v>2748</v>
      </c>
      <c r="D7227" s="43">
        <v>42892</v>
      </c>
      <c r="E7227" s="43"/>
      <c r="F7227" s="31" t="b">
        <v>0</v>
      </c>
      <c r="G7227" s="33" t="s">
        <v>37</v>
      </c>
      <c r="H7227" s="33" t="s">
        <v>40</v>
      </c>
      <c r="I7227" s="33" t="s">
        <v>43</v>
      </c>
      <c r="J7227" s="38" t="str">
        <f t="shared" si="624"/>
        <v>Medium</v>
      </c>
      <c r="K7227" s="38" t="s">
        <v>12986</v>
      </c>
      <c r="L7227" s="48">
        <v>742.54</v>
      </c>
      <c r="M7227" s="34">
        <v>667.4</v>
      </c>
      <c r="N7227" s="40">
        <v>33549</v>
      </c>
      <c r="O7227" s="50">
        <f t="shared" si="625"/>
        <v>75.139999999999986</v>
      </c>
      <c r="P7227" s="50" t="e">
        <f>LOOKUP(C7227,CustomerDemographic!A7226:N10415,CustomerDemographic!D7226:D10415)</f>
        <v>#N/A</v>
      </c>
      <c r="Q7227" s="31" t="e">
        <f>LOOKUP(C7227,CustomerDemographic!A7226:N10415,CustomerDemographic!E7226:E10415)</f>
        <v>#N/A</v>
      </c>
      <c r="R7227" s="68" t="e">
        <f>LOOKUP(C7227,CustomerDemographic!A7226:N10415,CustomerDemographic!F7226:F10415)</f>
        <v>#N/A</v>
      </c>
      <c r="S7227" s="46" t="e">
        <f>LOOKUP(C7227,CustomerDemographic!A7226:N10415,CustomerDemographic!G7226:G10415)</f>
        <v>#N/A</v>
      </c>
      <c r="T7227" s="46"/>
      <c r="U7227" s="31" t="e">
        <f>LOOKUP(C7227,CustomerDemographic!A7226:N10415,CustomerDemographic!I7226:I10415)</f>
        <v>#N/A</v>
      </c>
      <c r="V7227" s="38" t="e">
        <f>LOOKUP(C7227,CustomerDemographic!A7226:N10415,CustomerDemographic!J7226:J10415)</f>
        <v>#N/A</v>
      </c>
      <c r="W7227" s="31" t="e">
        <f>LOOKUP(C7227,CustomerDemographic!A7226:N10415,CustomerDemographic!K7226:K10415)</f>
        <v>#N/A</v>
      </c>
      <c r="X7227" s="31" t="e">
        <f>LOOKUP(C7227,CustomerDemographic!A7226:N10415,CustomerDemographic!L7226:L10415)</f>
        <v>#N/A</v>
      </c>
      <c r="Y7227" s="31" t="e">
        <f>LOOKUP(C7227,CustomerDemographic!A7226:N10415,CustomerDemographic!M7226:M10415)</f>
        <v>#N/A</v>
      </c>
      <c r="Z7227" s="31" t="e">
        <f>LOOKUP(C7227,CustomerDemographic!A7226:N10415,CustomerDemographic!N7226:N10415)</f>
        <v>#N/A</v>
      </c>
      <c r="AA7227" s="31" t="e">
        <f>LOOKUP(C7227,CustomerAddress!A7226:F11225,CustomerAddress!C7226:C11225)</f>
        <v>#N/A</v>
      </c>
      <c r="AB7227" s="31" t="e">
        <f>LOOKUP(C7227,CustomerAddress!A7226:F11225,CustomerAddress!D7226:D11225)</f>
        <v>#N/A</v>
      </c>
      <c r="AC7227" s="31" t="e">
        <f>LOOKUP(C7227,CustomerAddress!A7226:F11225,CustomerAddress!F7226:F11225)</f>
        <v>#N/A</v>
      </c>
      <c r="AD7227" s="31">
        <f t="shared" si="626"/>
        <v>207</v>
      </c>
    </row>
    <row r="7228" spans="1:30" s="31" customFormat="1" ht="15.75" hidden="1" customHeight="1" x14ac:dyDescent="0.15">
      <c r="A7228" s="31">
        <v>7414</v>
      </c>
      <c r="B7228" s="31">
        <v>30</v>
      </c>
      <c r="C7228" s="31">
        <v>147</v>
      </c>
      <c r="D7228" s="43">
        <v>42989</v>
      </c>
      <c r="E7228" s="43"/>
      <c r="F7228" s="31" t="b">
        <v>0</v>
      </c>
      <c r="G7228" s="33" t="s">
        <v>37</v>
      </c>
      <c r="H7228" s="36" t="s">
        <v>12747</v>
      </c>
      <c r="I7228" s="33" t="s">
        <v>38</v>
      </c>
      <c r="J7228" s="38" t="str">
        <f t="shared" si="624"/>
        <v>Medium</v>
      </c>
      <c r="K7228" s="38" t="s">
        <v>12986</v>
      </c>
      <c r="L7228" s="48">
        <v>748.17</v>
      </c>
      <c r="M7228" s="34">
        <v>448.9</v>
      </c>
      <c r="N7228" s="40">
        <v>38859</v>
      </c>
      <c r="O7228" s="50">
        <f t="shared" si="625"/>
        <v>299.27</v>
      </c>
      <c r="P7228" s="50" t="e">
        <f>LOOKUP(C7228,CustomerDemographic!A7227:N10416,CustomerDemographic!D7227:D10416)</f>
        <v>#N/A</v>
      </c>
      <c r="Q7228" s="31" t="e">
        <f>LOOKUP(C7228,CustomerDemographic!A7227:N10416,CustomerDemographic!E7227:E10416)</f>
        <v>#N/A</v>
      </c>
      <c r="R7228" s="68" t="e">
        <f>LOOKUP(C7228,CustomerDemographic!A7227:N10416,CustomerDemographic!F7227:F10416)</f>
        <v>#N/A</v>
      </c>
      <c r="S7228" s="46" t="e">
        <f>LOOKUP(C7228,CustomerDemographic!A7227:N10416,CustomerDemographic!G7227:G10416)</f>
        <v>#N/A</v>
      </c>
      <c r="T7228" s="46"/>
      <c r="U7228" s="31" t="e">
        <f>LOOKUP(C7228,CustomerDemographic!A7227:N10416,CustomerDemographic!I7227:I10416)</f>
        <v>#N/A</v>
      </c>
      <c r="V7228" s="38" t="e">
        <f>LOOKUP(C7228,CustomerDemographic!A7227:N10416,CustomerDemographic!J7227:J10416)</f>
        <v>#N/A</v>
      </c>
      <c r="W7228" s="31" t="e">
        <f>LOOKUP(C7228,CustomerDemographic!A7227:N10416,CustomerDemographic!K7227:K10416)</f>
        <v>#N/A</v>
      </c>
      <c r="X7228" s="31" t="e">
        <f>LOOKUP(C7228,CustomerDemographic!A7227:N10416,CustomerDemographic!L7227:L10416)</f>
        <v>#N/A</v>
      </c>
      <c r="Y7228" s="31" t="e">
        <f>LOOKUP(C7228,CustomerDemographic!A7227:N10416,CustomerDemographic!M7227:M10416)</f>
        <v>#N/A</v>
      </c>
      <c r="Z7228" s="31" t="e">
        <f>LOOKUP(C7228,CustomerDemographic!A7227:N10416,CustomerDemographic!N7227:N10416)</f>
        <v>#N/A</v>
      </c>
      <c r="AA7228" s="31" t="e">
        <f>LOOKUP(C7228,CustomerAddress!A7227:F11226,CustomerAddress!C7227:C11226)</f>
        <v>#N/A</v>
      </c>
      <c r="AB7228" s="31" t="e">
        <f>LOOKUP(C7228,CustomerAddress!A7227:F11226,CustomerAddress!D7227:D11226)</f>
        <v>#N/A</v>
      </c>
      <c r="AC7228" s="31" t="e">
        <f>LOOKUP(C7228,CustomerAddress!A7227:F11226,CustomerAddress!F7227:F11226)</f>
        <v>#N/A</v>
      </c>
      <c r="AD7228" s="31">
        <f t="shared" si="626"/>
        <v>110</v>
      </c>
    </row>
    <row r="7229" spans="1:30" s="31" customFormat="1" ht="15.75" hidden="1" customHeight="1" x14ac:dyDescent="0.15">
      <c r="A7229" s="31">
        <v>7415</v>
      </c>
      <c r="B7229" s="31">
        <v>53</v>
      </c>
      <c r="C7229" s="31">
        <v>1193</v>
      </c>
      <c r="D7229" s="43">
        <v>42871</v>
      </c>
      <c r="E7229" s="43"/>
      <c r="F7229" s="31" t="b">
        <v>0</v>
      </c>
      <c r="G7229" s="33" t="s">
        <v>37</v>
      </c>
      <c r="H7229" s="33" t="s">
        <v>42</v>
      </c>
      <c r="I7229" s="33" t="s">
        <v>38</v>
      </c>
      <c r="J7229" s="38" t="str">
        <f t="shared" si="624"/>
        <v>Medium</v>
      </c>
      <c r="K7229" s="38" t="s">
        <v>12986</v>
      </c>
      <c r="L7229" s="48">
        <v>1274.93</v>
      </c>
      <c r="M7229" s="34">
        <v>764.96</v>
      </c>
      <c r="N7229" s="40">
        <v>39298</v>
      </c>
      <c r="O7229" s="50">
        <f t="shared" si="625"/>
        <v>509.97</v>
      </c>
      <c r="P7229" s="50" t="e">
        <f>LOOKUP(C7229,CustomerDemographic!A7228:N10417,CustomerDemographic!D7228:D10417)</f>
        <v>#N/A</v>
      </c>
      <c r="Q7229" s="31" t="e">
        <f>LOOKUP(C7229,CustomerDemographic!A7228:N10417,CustomerDemographic!E7228:E10417)</f>
        <v>#N/A</v>
      </c>
      <c r="R7229" s="68" t="e">
        <f>LOOKUP(C7229,CustomerDemographic!A7228:N10417,CustomerDemographic!F7228:F10417)</f>
        <v>#N/A</v>
      </c>
      <c r="S7229" s="46" t="e">
        <f>LOOKUP(C7229,CustomerDemographic!A7228:N10417,CustomerDemographic!G7228:G10417)</f>
        <v>#N/A</v>
      </c>
      <c r="T7229" s="46"/>
      <c r="U7229" s="31" t="e">
        <f>LOOKUP(C7229,CustomerDemographic!A7228:N10417,CustomerDemographic!I7228:I10417)</f>
        <v>#N/A</v>
      </c>
      <c r="V7229" s="38" t="e">
        <f>LOOKUP(C7229,CustomerDemographic!A7228:N10417,CustomerDemographic!J7228:J10417)</f>
        <v>#N/A</v>
      </c>
      <c r="W7229" s="31" t="e">
        <f>LOOKUP(C7229,CustomerDemographic!A7228:N10417,CustomerDemographic!K7228:K10417)</f>
        <v>#N/A</v>
      </c>
      <c r="X7229" s="31" t="e">
        <f>LOOKUP(C7229,CustomerDemographic!A7228:N10417,CustomerDemographic!L7228:L10417)</f>
        <v>#N/A</v>
      </c>
      <c r="Y7229" s="31" t="e">
        <f>LOOKUP(C7229,CustomerDemographic!A7228:N10417,CustomerDemographic!M7228:M10417)</f>
        <v>#N/A</v>
      </c>
      <c r="Z7229" s="31" t="e">
        <f>LOOKUP(C7229,CustomerDemographic!A7228:N10417,CustomerDemographic!N7228:N10417)</f>
        <v>#N/A</v>
      </c>
      <c r="AA7229" s="31" t="e">
        <f>LOOKUP(C7229,CustomerAddress!A7228:F11227,CustomerAddress!C7228:C11227)</f>
        <v>#N/A</v>
      </c>
      <c r="AB7229" s="31" t="e">
        <f>LOOKUP(C7229,CustomerAddress!A7228:F11227,CustomerAddress!D7228:D11227)</f>
        <v>#N/A</v>
      </c>
      <c r="AC7229" s="31" t="e">
        <f>LOOKUP(C7229,CustomerAddress!A7228:F11227,CustomerAddress!F7228:F11227)</f>
        <v>#N/A</v>
      </c>
      <c r="AD7229" s="31">
        <f t="shared" si="626"/>
        <v>228</v>
      </c>
    </row>
    <row r="7230" spans="1:30" s="31" customFormat="1" ht="15.75" hidden="1" customHeight="1" x14ac:dyDescent="0.15">
      <c r="A7230" s="31">
        <v>7416</v>
      </c>
      <c r="B7230" s="31">
        <v>9</v>
      </c>
      <c r="C7230" s="31">
        <v>827</v>
      </c>
      <c r="D7230" s="43">
        <v>43042</v>
      </c>
      <c r="E7230" s="43"/>
      <c r="F7230" s="31" t="b">
        <v>1</v>
      </c>
      <c r="G7230" s="33" t="s">
        <v>37</v>
      </c>
      <c r="H7230" s="33" t="s">
        <v>40</v>
      </c>
      <c r="I7230" s="33" t="s">
        <v>43</v>
      </c>
      <c r="J7230" s="38" t="str">
        <f t="shared" si="624"/>
        <v>Medium</v>
      </c>
      <c r="K7230" s="38" t="s">
        <v>12986</v>
      </c>
      <c r="L7230" s="48">
        <v>742.54</v>
      </c>
      <c r="M7230" s="34">
        <v>667.4</v>
      </c>
      <c r="N7230" s="40">
        <v>33549</v>
      </c>
      <c r="O7230" s="50">
        <f t="shared" si="625"/>
        <v>75.139999999999986</v>
      </c>
      <c r="P7230" s="50" t="e">
        <f>LOOKUP(C7230,CustomerDemographic!A7229:N10418,CustomerDemographic!D7229:D10418)</f>
        <v>#N/A</v>
      </c>
      <c r="Q7230" s="31" t="e">
        <f>LOOKUP(C7230,CustomerDemographic!A7229:N10418,CustomerDemographic!E7229:E10418)</f>
        <v>#N/A</v>
      </c>
      <c r="R7230" s="68" t="e">
        <f>LOOKUP(C7230,CustomerDemographic!A7229:N10418,CustomerDemographic!F7229:F10418)</f>
        <v>#N/A</v>
      </c>
      <c r="S7230" s="46" t="e">
        <f>LOOKUP(C7230,CustomerDemographic!A7229:N10418,CustomerDemographic!G7229:G10418)</f>
        <v>#N/A</v>
      </c>
      <c r="T7230" s="46"/>
      <c r="U7230" s="31" t="e">
        <f>LOOKUP(C7230,CustomerDemographic!A7229:N10418,CustomerDemographic!I7229:I10418)</f>
        <v>#N/A</v>
      </c>
      <c r="V7230" s="38" t="e">
        <f>LOOKUP(C7230,CustomerDemographic!A7229:N10418,CustomerDemographic!J7229:J10418)</f>
        <v>#N/A</v>
      </c>
      <c r="W7230" s="31" t="e">
        <f>LOOKUP(C7230,CustomerDemographic!A7229:N10418,CustomerDemographic!K7229:K10418)</f>
        <v>#N/A</v>
      </c>
      <c r="X7230" s="31" t="e">
        <f>LOOKUP(C7230,CustomerDemographic!A7229:N10418,CustomerDemographic!L7229:L10418)</f>
        <v>#N/A</v>
      </c>
      <c r="Y7230" s="31" t="e">
        <f>LOOKUP(C7230,CustomerDemographic!A7229:N10418,CustomerDemographic!M7229:M10418)</f>
        <v>#N/A</v>
      </c>
      <c r="Z7230" s="31" t="e">
        <f>LOOKUP(C7230,CustomerDemographic!A7229:N10418,CustomerDemographic!N7229:N10418)</f>
        <v>#N/A</v>
      </c>
      <c r="AA7230" s="31" t="e">
        <f>LOOKUP(C7230,CustomerAddress!A7229:F11228,CustomerAddress!C7229:C11228)</f>
        <v>#N/A</v>
      </c>
      <c r="AB7230" s="31" t="e">
        <f>LOOKUP(C7230,CustomerAddress!A7229:F11228,CustomerAddress!D7229:D11228)</f>
        <v>#N/A</v>
      </c>
      <c r="AC7230" s="31" t="e">
        <f>LOOKUP(C7230,CustomerAddress!A7229:F11228,CustomerAddress!F7229:F11228)</f>
        <v>#N/A</v>
      </c>
      <c r="AD7230" s="31">
        <f t="shared" si="626"/>
        <v>57</v>
      </c>
    </row>
    <row r="7231" spans="1:30" s="31" customFormat="1" ht="15.75" hidden="1" customHeight="1" x14ac:dyDescent="0.15">
      <c r="A7231" s="31">
        <v>7417</v>
      </c>
      <c r="B7231" s="31">
        <v>17</v>
      </c>
      <c r="C7231" s="31">
        <v>91</v>
      </c>
      <c r="D7231" s="43">
        <v>42848</v>
      </c>
      <c r="E7231" s="43"/>
      <c r="F7231" s="31" t="b">
        <v>1</v>
      </c>
      <c r="G7231" s="33" t="s">
        <v>37</v>
      </c>
      <c r="H7231" s="36" t="s">
        <v>12747</v>
      </c>
      <c r="I7231" s="33" t="s">
        <v>38</v>
      </c>
      <c r="J7231" s="38" t="str">
        <f t="shared" si="624"/>
        <v>Medium</v>
      </c>
      <c r="K7231" s="38" t="s">
        <v>12986</v>
      </c>
      <c r="L7231" s="48">
        <v>1024.6600000000001</v>
      </c>
      <c r="M7231" s="34">
        <v>614.79999999999995</v>
      </c>
      <c r="N7231" s="40">
        <v>34244</v>
      </c>
      <c r="O7231" s="50">
        <f t="shared" si="625"/>
        <v>409.86000000000013</v>
      </c>
      <c r="P7231" s="50" t="e">
        <f>LOOKUP(C7231,CustomerDemographic!A7230:N10419,CustomerDemographic!D7230:D10419)</f>
        <v>#N/A</v>
      </c>
      <c r="Q7231" s="31" t="e">
        <f>LOOKUP(C7231,CustomerDemographic!A7230:N10419,CustomerDemographic!E7230:E10419)</f>
        <v>#N/A</v>
      </c>
      <c r="R7231" s="68" t="e">
        <f>LOOKUP(C7231,CustomerDemographic!A7230:N10419,CustomerDemographic!F7230:F10419)</f>
        <v>#N/A</v>
      </c>
      <c r="S7231" s="46" t="e">
        <f>LOOKUP(C7231,CustomerDemographic!A7230:N10419,CustomerDemographic!G7230:G10419)</f>
        <v>#N/A</v>
      </c>
      <c r="T7231" s="46"/>
      <c r="U7231" s="31" t="e">
        <f>LOOKUP(C7231,CustomerDemographic!A7230:N10419,CustomerDemographic!I7230:I10419)</f>
        <v>#N/A</v>
      </c>
      <c r="V7231" s="38" t="e">
        <f>LOOKUP(C7231,CustomerDemographic!A7230:N10419,CustomerDemographic!J7230:J10419)</f>
        <v>#N/A</v>
      </c>
      <c r="W7231" s="31" t="e">
        <f>LOOKUP(C7231,CustomerDemographic!A7230:N10419,CustomerDemographic!K7230:K10419)</f>
        <v>#N/A</v>
      </c>
      <c r="X7231" s="31" t="e">
        <f>LOOKUP(C7231,CustomerDemographic!A7230:N10419,CustomerDemographic!L7230:L10419)</f>
        <v>#N/A</v>
      </c>
      <c r="Y7231" s="31" t="e">
        <f>LOOKUP(C7231,CustomerDemographic!A7230:N10419,CustomerDemographic!M7230:M10419)</f>
        <v>#N/A</v>
      </c>
      <c r="Z7231" s="31" t="e">
        <f>LOOKUP(C7231,CustomerDemographic!A7230:N10419,CustomerDemographic!N7230:N10419)</f>
        <v>#N/A</v>
      </c>
      <c r="AA7231" s="31" t="e">
        <f>LOOKUP(C7231,CustomerAddress!A7230:F11229,CustomerAddress!C7230:C11229)</f>
        <v>#N/A</v>
      </c>
      <c r="AB7231" s="31" t="e">
        <f>LOOKUP(C7231,CustomerAddress!A7230:F11229,CustomerAddress!D7230:D11229)</f>
        <v>#N/A</v>
      </c>
      <c r="AC7231" s="31" t="e">
        <f>LOOKUP(C7231,CustomerAddress!A7230:F11229,CustomerAddress!F7230:F11229)</f>
        <v>#N/A</v>
      </c>
      <c r="AD7231" s="31">
        <f t="shared" si="626"/>
        <v>251</v>
      </c>
    </row>
    <row r="7232" spans="1:30" s="31" customFormat="1" ht="15.75" hidden="1" customHeight="1" x14ac:dyDescent="0.15">
      <c r="A7232" s="31">
        <v>7418</v>
      </c>
      <c r="B7232" s="31">
        <v>20</v>
      </c>
      <c r="C7232" s="31">
        <v>2604</v>
      </c>
      <c r="D7232" s="43">
        <v>42831</v>
      </c>
      <c r="E7232" s="43"/>
      <c r="F7232" s="31" t="b">
        <v>0</v>
      </c>
      <c r="G7232" s="33" t="s">
        <v>37</v>
      </c>
      <c r="H7232" s="33" t="s">
        <v>39</v>
      </c>
      <c r="I7232" s="33" t="s">
        <v>38</v>
      </c>
      <c r="J7232" s="38" t="str">
        <f t="shared" si="624"/>
        <v>Medium</v>
      </c>
      <c r="K7232" s="38" t="s">
        <v>12986</v>
      </c>
      <c r="L7232" s="48">
        <v>1775.81</v>
      </c>
      <c r="M7232" s="34">
        <v>1580.47</v>
      </c>
      <c r="N7232" s="40">
        <v>35160</v>
      </c>
      <c r="O7232" s="50">
        <f t="shared" si="625"/>
        <v>195.33999999999992</v>
      </c>
      <c r="P7232" s="50" t="e">
        <f>LOOKUP(C7232,CustomerDemographic!A7231:N10420,CustomerDemographic!D7231:D10420)</f>
        <v>#N/A</v>
      </c>
      <c r="Q7232" s="31" t="e">
        <f>LOOKUP(C7232,CustomerDemographic!A7231:N10420,CustomerDemographic!E7231:E10420)</f>
        <v>#N/A</v>
      </c>
      <c r="R7232" s="68" t="e">
        <f>LOOKUP(C7232,CustomerDemographic!A7231:N10420,CustomerDemographic!F7231:F10420)</f>
        <v>#N/A</v>
      </c>
      <c r="S7232" s="46" t="e">
        <f>LOOKUP(C7232,CustomerDemographic!A7231:N10420,CustomerDemographic!G7231:G10420)</f>
        <v>#N/A</v>
      </c>
      <c r="T7232" s="46"/>
      <c r="U7232" s="31" t="e">
        <f>LOOKUP(C7232,CustomerDemographic!A7231:N10420,CustomerDemographic!I7231:I10420)</f>
        <v>#N/A</v>
      </c>
      <c r="V7232" s="38" t="e">
        <f>LOOKUP(C7232,CustomerDemographic!A7231:N10420,CustomerDemographic!J7231:J10420)</f>
        <v>#N/A</v>
      </c>
      <c r="W7232" s="31" t="e">
        <f>LOOKUP(C7232,CustomerDemographic!A7231:N10420,CustomerDemographic!K7231:K10420)</f>
        <v>#N/A</v>
      </c>
      <c r="X7232" s="31" t="e">
        <f>LOOKUP(C7232,CustomerDemographic!A7231:N10420,CustomerDemographic!L7231:L10420)</f>
        <v>#N/A</v>
      </c>
      <c r="Y7232" s="31" t="e">
        <f>LOOKUP(C7232,CustomerDemographic!A7231:N10420,CustomerDemographic!M7231:M10420)</f>
        <v>#N/A</v>
      </c>
      <c r="Z7232" s="31" t="e">
        <f>LOOKUP(C7232,CustomerDemographic!A7231:N10420,CustomerDemographic!N7231:N10420)</f>
        <v>#N/A</v>
      </c>
      <c r="AA7232" s="31" t="e">
        <f>LOOKUP(C7232,CustomerAddress!A7231:F11230,CustomerAddress!C7231:C11230)</f>
        <v>#N/A</v>
      </c>
      <c r="AB7232" s="31" t="e">
        <f>LOOKUP(C7232,CustomerAddress!A7231:F11230,CustomerAddress!D7231:D11230)</f>
        <v>#N/A</v>
      </c>
      <c r="AC7232" s="31" t="e">
        <f>LOOKUP(C7232,CustomerAddress!A7231:F11230,CustomerAddress!F7231:F11230)</f>
        <v>#N/A</v>
      </c>
      <c r="AD7232" s="31">
        <f t="shared" si="626"/>
        <v>268</v>
      </c>
    </row>
    <row r="7233" spans="1:30" s="31" customFormat="1" ht="15.75" hidden="1" customHeight="1" x14ac:dyDescent="0.15">
      <c r="A7233" s="31">
        <v>7419</v>
      </c>
      <c r="B7233" s="31">
        <v>85</v>
      </c>
      <c r="C7233" s="31">
        <v>2978</v>
      </c>
      <c r="D7233" s="43">
        <v>42952</v>
      </c>
      <c r="E7233" s="43"/>
      <c r="F7233" s="31" t="b">
        <v>0</v>
      </c>
      <c r="G7233" s="33" t="s">
        <v>37</v>
      </c>
      <c r="H7233" s="33" t="s">
        <v>44</v>
      </c>
      <c r="I7233" s="33" t="s">
        <v>38</v>
      </c>
      <c r="J7233" s="38" t="str">
        <f t="shared" si="624"/>
        <v>Small</v>
      </c>
      <c r="K7233" s="38" t="s">
        <v>3629</v>
      </c>
      <c r="L7233" s="48">
        <v>752.64</v>
      </c>
      <c r="M7233" s="34">
        <v>205.36</v>
      </c>
      <c r="N7233" s="40">
        <v>42218</v>
      </c>
      <c r="O7233" s="50">
        <f t="shared" si="625"/>
        <v>547.28</v>
      </c>
      <c r="P7233" s="50" t="e">
        <f>LOOKUP(C7233,CustomerDemographic!A7232:N10421,CustomerDemographic!D7232:D10421)</f>
        <v>#N/A</v>
      </c>
      <c r="Q7233" s="31" t="e">
        <f>LOOKUP(C7233,CustomerDemographic!A7232:N10421,CustomerDemographic!E7232:E10421)</f>
        <v>#N/A</v>
      </c>
      <c r="R7233" s="68" t="e">
        <f>LOOKUP(C7233,CustomerDemographic!A7232:N10421,CustomerDemographic!F7232:F10421)</f>
        <v>#N/A</v>
      </c>
      <c r="S7233" s="46" t="e">
        <f>LOOKUP(C7233,CustomerDemographic!A7232:N10421,CustomerDemographic!G7232:G10421)</f>
        <v>#N/A</v>
      </c>
      <c r="T7233" s="46"/>
      <c r="U7233" s="31" t="e">
        <f>LOOKUP(C7233,CustomerDemographic!A7232:N10421,CustomerDemographic!I7232:I10421)</f>
        <v>#N/A</v>
      </c>
      <c r="V7233" s="38" t="e">
        <f>LOOKUP(C7233,CustomerDemographic!A7232:N10421,CustomerDemographic!J7232:J10421)</f>
        <v>#N/A</v>
      </c>
      <c r="W7233" s="31" t="e">
        <f>LOOKUP(C7233,CustomerDemographic!A7232:N10421,CustomerDemographic!K7232:K10421)</f>
        <v>#N/A</v>
      </c>
      <c r="X7233" s="31" t="e">
        <f>LOOKUP(C7233,CustomerDemographic!A7232:N10421,CustomerDemographic!L7232:L10421)</f>
        <v>#N/A</v>
      </c>
      <c r="Y7233" s="31" t="e">
        <f>LOOKUP(C7233,CustomerDemographic!A7232:N10421,CustomerDemographic!M7232:M10421)</f>
        <v>#N/A</v>
      </c>
      <c r="Z7233" s="31" t="e">
        <f>LOOKUP(C7233,CustomerDemographic!A7232:N10421,CustomerDemographic!N7232:N10421)</f>
        <v>#N/A</v>
      </c>
      <c r="AA7233" s="31" t="e">
        <f>LOOKUP(C7233,CustomerAddress!A7232:F11231,CustomerAddress!C7232:C11231)</f>
        <v>#N/A</v>
      </c>
      <c r="AB7233" s="31" t="e">
        <f>LOOKUP(C7233,CustomerAddress!A7232:F11231,CustomerAddress!D7232:D11231)</f>
        <v>#N/A</v>
      </c>
      <c r="AC7233" s="31" t="e">
        <f>LOOKUP(C7233,CustomerAddress!A7232:F11231,CustomerAddress!F7232:F11231)</f>
        <v>#N/A</v>
      </c>
      <c r="AD7233" s="31">
        <f t="shared" si="626"/>
        <v>147</v>
      </c>
    </row>
    <row r="7234" spans="1:30" s="31" customFormat="1" ht="15.75" hidden="1" customHeight="1" x14ac:dyDescent="0.15">
      <c r="A7234" s="31">
        <v>7420</v>
      </c>
      <c r="B7234" s="31">
        <v>35</v>
      </c>
      <c r="C7234" s="31">
        <v>3221</v>
      </c>
      <c r="D7234" s="43">
        <v>42912</v>
      </c>
      <c r="E7234" s="43"/>
      <c r="F7234" s="31" t="b">
        <v>1</v>
      </c>
      <c r="G7234" s="33" t="s">
        <v>37</v>
      </c>
      <c r="H7234" s="33" t="s">
        <v>42</v>
      </c>
      <c r="I7234" s="33" t="s">
        <v>38</v>
      </c>
      <c r="J7234" s="38" t="str">
        <f t="shared" ref="J7234:J7297" si="627">PROPER(K7234)</f>
        <v>Medium</v>
      </c>
      <c r="K7234" s="38" t="s">
        <v>12986</v>
      </c>
      <c r="L7234" s="48">
        <v>1403.5</v>
      </c>
      <c r="M7234" s="34">
        <v>954.82</v>
      </c>
      <c r="N7234" s="40">
        <v>42688</v>
      </c>
      <c r="O7234" s="50">
        <f t="shared" si="625"/>
        <v>448.67999999999995</v>
      </c>
      <c r="P7234" s="50" t="e">
        <f>LOOKUP(C7234,CustomerDemographic!A7233:N10422,CustomerDemographic!D7233:D10422)</f>
        <v>#N/A</v>
      </c>
      <c r="Q7234" s="31" t="e">
        <f>LOOKUP(C7234,CustomerDemographic!A7233:N10422,CustomerDemographic!E7233:E10422)</f>
        <v>#N/A</v>
      </c>
      <c r="R7234" s="68" t="e">
        <f>LOOKUP(C7234,CustomerDemographic!A7233:N10422,CustomerDemographic!F7233:F10422)</f>
        <v>#N/A</v>
      </c>
      <c r="S7234" s="46" t="e">
        <f>LOOKUP(C7234,CustomerDemographic!A7233:N10422,CustomerDemographic!G7233:G10422)</f>
        <v>#N/A</v>
      </c>
      <c r="T7234" s="46"/>
      <c r="U7234" s="31" t="e">
        <f>LOOKUP(C7234,CustomerDemographic!A7233:N10422,CustomerDemographic!I7233:I10422)</f>
        <v>#N/A</v>
      </c>
      <c r="V7234" s="38" t="e">
        <f>LOOKUP(C7234,CustomerDemographic!A7233:N10422,CustomerDemographic!J7233:J10422)</f>
        <v>#N/A</v>
      </c>
      <c r="W7234" s="31" t="e">
        <f>LOOKUP(C7234,CustomerDemographic!A7233:N10422,CustomerDemographic!K7233:K10422)</f>
        <v>#N/A</v>
      </c>
      <c r="X7234" s="31" t="e">
        <f>LOOKUP(C7234,CustomerDemographic!A7233:N10422,CustomerDemographic!L7233:L10422)</f>
        <v>#N/A</v>
      </c>
      <c r="Y7234" s="31" t="e">
        <f>LOOKUP(C7234,CustomerDemographic!A7233:N10422,CustomerDemographic!M7233:M10422)</f>
        <v>#N/A</v>
      </c>
      <c r="Z7234" s="31" t="e">
        <f>LOOKUP(C7234,CustomerDemographic!A7233:N10422,CustomerDemographic!N7233:N10422)</f>
        <v>#N/A</v>
      </c>
      <c r="AA7234" s="31" t="e">
        <f>LOOKUP(C7234,CustomerAddress!A7233:F11232,CustomerAddress!C7233:C11232)</f>
        <v>#N/A</v>
      </c>
      <c r="AB7234" s="31" t="e">
        <f>LOOKUP(C7234,CustomerAddress!A7233:F11232,CustomerAddress!D7233:D11232)</f>
        <v>#N/A</v>
      </c>
      <c r="AC7234" s="31" t="e">
        <f>LOOKUP(C7234,CustomerAddress!A7233:F11232,CustomerAddress!F7233:F11232)</f>
        <v>#N/A</v>
      </c>
      <c r="AD7234" s="31">
        <f t="shared" si="626"/>
        <v>187</v>
      </c>
    </row>
    <row r="7235" spans="1:30" s="31" customFormat="1" ht="15.75" hidden="1" customHeight="1" x14ac:dyDescent="0.15">
      <c r="A7235" s="31">
        <v>7421</v>
      </c>
      <c r="B7235" s="31">
        <v>33</v>
      </c>
      <c r="C7235" s="31">
        <v>1907</v>
      </c>
      <c r="D7235" s="43">
        <v>42766</v>
      </c>
      <c r="E7235" s="43"/>
      <c r="F7235" s="31" t="b">
        <v>1</v>
      </c>
      <c r="G7235" s="33" t="s">
        <v>37</v>
      </c>
      <c r="H7235" s="33" t="s">
        <v>40</v>
      </c>
      <c r="I7235" s="33" t="s">
        <v>43</v>
      </c>
      <c r="J7235" s="38" t="str">
        <f t="shared" si="627"/>
        <v>Medium</v>
      </c>
      <c r="K7235" s="38" t="s">
        <v>12986</v>
      </c>
      <c r="L7235" s="48">
        <v>1810</v>
      </c>
      <c r="M7235" s="34">
        <v>1610.9</v>
      </c>
      <c r="N7235" s="40">
        <v>39526</v>
      </c>
      <c r="O7235" s="50">
        <f t="shared" ref="O7235:O7298" si="628">L7235-M7235</f>
        <v>199.09999999999991</v>
      </c>
      <c r="P7235" s="50" t="e">
        <f>LOOKUP(C7235,CustomerDemographic!A7234:N10423,CustomerDemographic!D7234:D10423)</f>
        <v>#N/A</v>
      </c>
      <c r="Q7235" s="31" t="e">
        <f>LOOKUP(C7235,CustomerDemographic!A7234:N10423,CustomerDemographic!E7234:E10423)</f>
        <v>#N/A</v>
      </c>
      <c r="R7235" s="68" t="e">
        <f>LOOKUP(C7235,CustomerDemographic!A7234:N10423,CustomerDemographic!F7234:F10423)</f>
        <v>#N/A</v>
      </c>
      <c r="S7235" s="46" t="e">
        <f>LOOKUP(C7235,CustomerDemographic!A7234:N10423,CustomerDemographic!G7234:G10423)</f>
        <v>#N/A</v>
      </c>
      <c r="T7235" s="46"/>
      <c r="U7235" s="31" t="e">
        <f>LOOKUP(C7235,CustomerDemographic!A7234:N10423,CustomerDemographic!I7234:I10423)</f>
        <v>#N/A</v>
      </c>
      <c r="V7235" s="38" t="e">
        <f>LOOKUP(C7235,CustomerDemographic!A7234:N10423,CustomerDemographic!J7234:J10423)</f>
        <v>#N/A</v>
      </c>
      <c r="W7235" s="31" t="e">
        <f>LOOKUP(C7235,CustomerDemographic!A7234:N10423,CustomerDemographic!K7234:K10423)</f>
        <v>#N/A</v>
      </c>
      <c r="X7235" s="31" t="e">
        <f>LOOKUP(C7235,CustomerDemographic!A7234:N10423,CustomerDemographic!L7234:L10423)</f>
        <v>#N/A</v>
      </c>
      <c r="Y7235" s="31" t="e">
        <f>LOOKUP(C7235,CustomerDemographic!A7234:N10423,CustomerDemographic!M7234:M10423)</f>
        <v>#N/A</v>
      </c>
      <c r="Z7235" s="31" t="e">
        <f>LOOKUP(C7235,CustomerDemographic!A7234:N10423,CustomerDemographic!N7234:N10423)</f>
        <v>#N/A</v>
      </c>
      <c r="AA7235" s="31" t="e">
        <f>LOOKUP(C7235,CustomerAddress!A7234:F11233,CustomerAddress!C7234:C11233)</f>
        <v>#N/A</v>
      </c>
      <c r="AB7235" s="31" t="e">
        <f>LOOKUP(C7235,CustomerAddress!A7234:F11233,CustomerAddress!D7234:D11233)</f>
        <v>#N/A</v>
      </c>
      <c r="AC7235" s="31" t="e">
        <f>LOOKUP(C7235,CustomerAddress!A7234:F11233,CustomerAddress!F7234:F11233)</f>
        <v>#N/A</v>
      </c>
      <c r="AD7235" s="31">
        <f t="shared" ref="AD7235:AD7298" si="629">$AF$2-D7235</f>
        <v>333</v>
      </c>
    </row>
    <row r="7236" spans="1:30" s="31" customFormat="1" ht="15.75" hidden="1" customHeight="1" x14ac:dyDescent="0.15">
      <c r="A7236" s="31">
        <v>7422</v>
      </c>
      <c r="B7236" s="31">
        <v>14</v>
      </c>
      <c r="C7236" s="31">
        <v>1369</v>
      </c>
      <c r="D7236" s="43">
        <v>42907</v>
      </c>
      <c r="E7236" s="43"/>
      <c r="F7236" s="31" t="b">
        <v>1</v>
      </c>
      <c r="G7236" s="33" t="s">
        <v>37</v>
      </c>
      <c r="H7236" s="33" t="s">
        <v>39</v>
      </c>
      <c r="I7236" s="33" t="s">
        <v>38</v>
      </c>
      <c r="J7236" s="38" t="str">
        <f t="shared" si="627"/>
        <v>Small</v>
      </c>
      <c r="K7236" s="38" t="s">
        <v>3629</v>
      </c>
      <c r="L7236" s="48">
        <v>1386.84</v>
      </c>
      <c r="M7236" s="34">
        <v>1234.29</v>
      </c>
      <c r="N7236" s="40">
        <v>34586</v>
      </c>
      <c r="O7236" s="50">
        <f t="shared" si="628"/>
        <v>152.54999999999995</v>
      </c>
      <c r="P7236" s="50" t="e">
        <f>LOOKUP(C7236,CustomerDemographic!A7235:N10424,CustomerDemographic!D7235:D10424)</f>
        <v>#N/A</v>
      </c>
      <c r="Q7236" s="31" t="e">
        <f>LOOKUP(C7236,CustomerDemographic!A7235:N10424,CustomerDemographic!E7235:E10424)</f>
        <v>#N/A</v>
      </c>
      <c r="R7236" s="68" t="e">
        <f>LOOKUP(C7236,CustomerDemographic!A7235:N10424,CustomerDemographic!F7235:F10424)</f>
        <v>#N/A</v>
      </c>
      <c r="S7236" s="46" t="e">
        <f>LOOKUP(C7236,CustomerDemographic!A7235:N10424,CustomerDemographic!G7235:G10424)</f>
        <v>#N/A</v>
      </c>
      <c r="T7236" s="46"/>
      <c r="U7236" s="31" t="e">
        <f>LOOKUP(C7236,CustomerDemographic!A7235:N10424,CustomerDemographic!I7235:I10424)</f>
        <v>#N/A</v>
      </c>
      <c r="V7236" s="38" t="e">
        <f>LOOKUP(C7236,CustomerDemographic!A7235:N10424,CustomerDemographic!J7235:J10424)</f>
        <v>#N/A</v>
      </c>
      <c r="W7236" s="31" t="e">
        <f>LOOKUP(C7236,CustomerDemographic!A7235:N10424,CustomerDemographic!K7235:K10424)</f>
        <v>#N/A</v>
      </c>
      <c r="X7236" s="31" t="e">
        <f>LOOKUP(C7236,CustomerDemographic!A7235:N10424,CustomerDemographic!L7235:L10424)</f>
        <v>#N/A</v>
      </c>
      <c r="Y7236" s="31" t="e">
        <f>LOOKUP(C7236,CustomerDemographic!A7235:N10424,CustomerDemographic!M7235:M10424)</f>
        <v>#N/A</v>
      </c>
      <c r="Z7236" s="31" t="e">
        <f>LOOKUP(C7236,CustomerDemographic!A7235:N10424,CustomerDemographic!N7235:N10424)</f>
        <v>#N/A</v>
      </c>
      <c r="AA7236" s="31" t="e">
        <f>LOOKUP(C7236,CustomerAddress!A7235:F11234,CustomerAddress!C7235:C11234)</f>
        <v>#N/A</v>
      </c>
      <c r="AB7236" s="31" t="e">
        <f>LOOKUP(C7236,CustomerAddress!A7235:F11234,CustomerAddress!D7235:D11234)</f>
        <v>#N/A</v>
      </c>
      <c r="AC7236" s="31" t="e">
        <f>LOOKUP(C7236,CustomerAddress!A7235:F11234,CustomerAddress!F7235:F11234)</f>
        <v>#N/A</v>
      </c>
      <c r="AD7236" s="31">
        <f t="shared" si="629"/>
        <v>192</v>
      </c>
    </row>
    <row r="7237" spans="1:30" s="31" customFormat="1" ht="15.75" hidden="1" customHeight="1" x14ac:dyDescent="0.15">
      <c r="A7237" s="31">
        <v>7423</v>
      </c>
      <c r="B7237" s="31">
        <v>60</v>
      </c>
      <c r="C7237" s="31">
        <v>2762</v>
      </c>
      <c r="D7237" s="43">
        <v>42802</v>
      </c>
      <c r="E7237" s="43"/>
      <c r="F7237" s="31" t="b">
        <v>1</v>
      </c>
      <c r="G7237" s="33" t="s">
        <v>47</v>
      </c>
      <c r="H7237" s="33" t="s">
        <v>42</v>
      </c>
      <c r="I7237" s="33" t="s">
        <v>38</v>
      </c>
      <c r="J7237" s="38" t="str">
        <f t="shared" si="627"/>
        <v>Small</v>
      </c>
      <c r="K7237" s="38" t="s">
        <v>3629</v>
      </c>
      <c r="L7237" s="48">
        <v>1977.36</v>
      </c>
      <c r="M7237" s="34">
        <v>1759.85</v>
      </c>
      <c r="N7237" s="40">
        <v>40779</v>
      </c>
      <c r="O7237" s="50">
        <f t="shared" si="628"/>
        <v>217.51</v>
      </c>
      <c r="P7237" s="50" t="e">
        <f>LOOKUP(C7237,CustomerDemographic!A7236:N10425,CustomerDemographic!D7236:D10425)</f>
        <v>#N/A</v>
      </c>
      <c r="Q7237" s="31" t="e">
        <f>LOOKUP(C7237,CustomerDemographic!A7236:N10425,CustomerDemographic!E7236:E10425)</f>
        <v>#N/A</v>
      </c>
      <c r="R7237" s="68" t="e">
        <f>LOOKUP(C7237,CustomerDemographic!A7236:N10425,CustomerDemographic!F7236:F10425)</f>
        <v>#N/A</v>
      </c>
      <c r="S7237" s="46" t="e">
        <f>LOOKUP(C7237,CustomerDemographic!A7236:N10425,CustomerDemographic!G7236:G10425)</f>
        <v>#N/A</v>
      </c>
      <c r="T7237" s="46"/>
      <c r="U7237" s="31" t="e">
        <f>LOOKUP(C7237,CustomerDemographic!A7236:N10425,CustomerDemographic!I7236:I10425)</f>
        <v>#N/A</v>
      </c>
      <c r="V7237" s="38" t="e">
        <f>LOOKUP(C7237,CustomerDemographic!A7236:N10425,CustomerDemographic!J7236:J10425)</f>
        <v>#N/A</v>
      </c>
      <c r="W7237" s="31" t="e">
        <f>LOOKUP(C7237,CustomerDemographic!A7236:N10425,CustomerDemographic!K7236:K10425)</f>
        <v>#N/A</v>
      </c>
      <c r="X7237" s="31" t="e">
        <f>LOOKUP(C7237,CustomerDemographic!A7236:N10425,CustomerDemographic!L7236:L10425)</f>
        <v>#N/A</v>
      </c>
      <c r="Y7237" s="31" t="e">
        <f>LOOKUP(C7237,CustomerDemographic!A7236:N10425,CustomerDemographic!M7236:M10425)</f>
        <v>#N/A</v>
      </c>
      <c r="Z7237" s="31" t="e">
        <f>LOOKUP(C7237,CustomerDemographic!A7236:N10425,CustomerDemographic!N7236:N10425)</f>
        <v>#N/A</v>
      </c>
      <c r="AA7237" s="31" t="e">
        <f>LOOKUP(C7237,CustomerAddress!A7236:F11235,CustomerAddress!C7236:C11235)</f>
        <v>#N/A</v>
      </c>
      <c r="AB7237" s="31" t="e">
        <f>LOOKUP(C7237,CustomerAddress!A7236:F11235,CustomerAddress!D7236:D11235)</f>
        <v>#N/A</v>
      </c>
      <c r="AC7237" s="31" t="e">
        <f>LOOKUP(C7237,CustomerAddress!A7236:F11235,CustomerAddress!F7236:F11235)</f>
        <v>#N/A</v>
      </c>
      <c r="AD7237" s="31">
        <f t="shared" si="629"/>
        <v>297</v>
      </c>
    </row>
    <row r="7238" spans="1:30" s="31" customFormat="1" ht="15.75" hidden="1" customHeight="1" x14ac:dyDescent="0.15">
      <c r="A7238" s="31">
        <v>7424</v>
      </c>
      <c r="B7238" s="31">
        <v>0</v>
      </c>
      <c r="C7238" s="31">
        <v>1907</v>
      </c>
      <c r="D7238" s="43">
        <v>42960</v>
      </c>
      <c r="E7238" s="43"/>
      <c r="F7238" s="31" t="b">
        <v>1</v>
      </c>
      <c r="G7238" s="33" t="s">
        <v>37</v>
      </c>
      <c r="H7238" s="33" t="s">
        <v>40</v>
      </c>
      <c r="I7238" s="33" t="s">
        <v>43</v>
      </c>
      <c r="J7238" s="38" t="str">
        <f t="shared" si="627"/>
        <v>Small</v>
      </c>
      <c r="K7238" s="38" t="s">
        <v>3629</v>
      </c>
      <c r="L7238" s="48">
        <v>12.01</v>
      </c>
      <c r="M7238" s="34">
        <v>7.21</v>
      </c>
      <c r="N7238" s="40">
        <v>39880</v>
      </c>
      <c r="O7238" s="50">
        <f t="shared" si="628"/>
        <v>4.8</v>
      </c>
      <c r="P7238" s="50" t="e">
        <f>LOOKUP(C7238,CustomerDemographic!A7237:N10426,CustomerDemographic!D7237:D10426)</f>
        <v>#N/A</v>
      </c>
      <c r="Q7238" s="31" t="e">
        <f>LOOKUP(C7238,CustomerDemographic!A7237:N10426,CustomerDemographic!E7237:E10426)</f>
        <v>#N/A</v>
      </c>
      <c r="R7238" s="68" t="e">
        <f>LOOKUP(C7238,CustomerDemographic!A7237:N10426,CustomerDemographic!F7237:F10426)</f>
        <v>#N/A</v>
      </c>
      <c r="S7238" s="46" t="e">
        <f>LOOKUP(C7238,CustomerDemographic!A7237:N10426,CustomerDemographic!G7237:G10426)</f>
        <v>#N/A</v>
      </c>
      <c r="T7238" s="46"/>
      <c r="U7238" s="31" t="e">
        <f>LOOKUP(C7238,CustomerDemographic!A7237:N10426,CustomerDemographic!I7237:I10426)</f>
        <v>#N/A</v>
      </c>
      <c r="V7238" s="38" t="e">
        <f>LOOKUP(C7238,CustomerDemographic!A7237:N10426,CustomerDemographic!J7237:J10426)</f>
        <v>#N/A</v>
      </c>
      <c r="W7238" s="31" t="e">
        <f>LOOKUP(C7238,CustomerDemographic!A7237:N10426,CustomerDemographic!K7237:K10426)</f>
        <v>#N/A</v>
      </c>
      <c r="X7238" s="31" t="e">
        <f>LOOKUP(C7238,CustomerDemographic!A7237:N10426,CustomerDemographic!L7237:L10426)</f>
        <v>#N/A</v>
      </c>
      <c r="Y7238" s="31" t="e">
        <f>LOOKUP(C7238,CustomerDemographic!A7237:N10426,CustomerDemographic!M7237:M10426)</f>
        <v>#N/A</v>
      </c>
      <c r="Z7238" s="31" t="e">
        <f>LOOKUP(C7238,CustomerDemographic!A7237:N10426,CustomerDemographic!N7237:N10426)</f>
        <v>#N/A</v>
      </c>
      <c r="AA7238" s="31" t="e">
        <f>LOOKUP(C7238,CustomerAddress!A7237:F11236,CustomerAddress!C7237:C11236)</f>
        <v>#N/A</v>
      </c>
      <c r="AB7238" s="31" t="e">
        <f>LOOKUP(C7238,CustomerAddress!A7237:F11236,CustomerAddress!D7237:D11236)</f>
        <v>#N/A</v>
      </c>
      <c r="AC7238" s="31" t="e">
        <f>LOOKUP(C7238,CustomerAddress!A7237:F11236,CustomerAddress!F7237:F11236)</f>
        <v>#N/A</v>
      </c>
      <c r="AD7238" s="31">
        <f t="shared" si="629"/>
        <v>139</v>
      </c>
    </row>
    <row r="7239" spans="1:30" s="31" customFormat="1" ht="15.75" hidden="1" customHeight="1" x14ac:dyDescent="0.15">
      <c r="A7239" s="31">
        <v>7425</v>
      </c>
      <c r="B7239" s="31">
        <v>77</v>
      </c>
      <c r="C7239" s="31">
        <v>1094</v>
      </c>
      <c r="D7239" s="43">
        <v>42758</v>
      </c>
      <c r="E7239" s="43"/>
      <c r="F7239" s="31" t="b">
        <v>1</v>
      </c>
      <c r="G7239" s="33" t="s">
        <v>37</v>
      </c>
      <c r="H7239" s="33" t="s">
        <v>44</v>
      </c>
      <c r="I7239" s="33" t="s">
        <v>38</v>
      </c>
      <c r="J7239" s="38" t="str">
        <f t="shared" si="627"/>
        <v>Large</v>
      </c>
      <c r="K7239" s="38" t="s">
        <v>12987</v>
      </c>
      <c r="L7239" s="48">
        <v>1769.64</v>
      </c>
      <c r="M7239" s="34">
        <v>108.76</v>
      </c>
      <c r="N7239" s="40">
        <v>40672</v>
      </c>
      <c r="O7239" s="50">
        <f t="shared" si="628"/>
        <v>1660.88</v>
      </c>
      <c r="P7239" s="50" t="e">
        <f>LOOKUP(C7239,CustomerDemographic!A7238:N10427,CustomerDemographic!D7238:D10427)</f>
        <v>#N/A</v>
      </c>
      <c r="Q7239" s="31" t="e">
        <f>LOOKUP(C7239,CustomerDemographic!A7238:N10427,CustomerDemographic!E7238:E10427)</f>
        <v>#N/A</v>
      </c>
      <c r="R7239" s="68" t="e">
        <f>LOOKUP(C7239,CustomerDemographic!A7238:N10427,CustomerDemographic!F7238:F10427)</f>
        <v>#N/A</v>
      </c>
      <c r="S7239" s="46" t="e">
        <f>LOOKUP(C7239,CustomerDemographic!A7238:N10427,CustomerDemographic!G7238:G10427)</f>
        <v>#N/A</v>
      </c>
      <c r="T7239" s="46"/>
      <c r="U7239" s="31" t="e">
        <f>LOOKUP(C7239,CustomerDemographic!A7238:N10427,CustomerDemographic!I7238:I10427)</f>
        <v>#N/A</v>
      </c>
      <c r="V7239" s="38" t="e">
        <f>LOOKUP(C7239,CustomerDemographic!A7238:N10427,CustomerDemographic!J7238:J10427)</f>
        <v>#N/A</v>
      </c>
      <c r="W7239" s="31" t="e">
        <f>LOOKUP(C7239,CustomerDemographic!A7238:N10427,CustomerDemographic!K7238:K10427)</f>
        <v>#N/A</v>
      </c>
      <c r="X7239" s="31" t="e">
        <f>LOOKUP(C7239,CustomerDemographic!A7238:N10427,CustomerDemographic!L7238:L10427)</f>
        <v>#N/A</v>
      </c>
      <c r="Y7239" s="31" t="e">
        <f>LOOKUP(C7239,CustomerDemographic!A7238:N10427,CustomerDemographic!M7238:M10427)</f>
        <v>#N/A</v>
      </c>
      <c r="Z7239" s="31" t="e">
        <f>LOOKUP(C7239,CustomerDemographic!A7238:N10427,CustomerDemographic!N7238:N10427)</f>
        <v>#N/A</v>
      </c>
      <c r="AA7239" s="31" t="e">
        <f>LOOKUP(C7239,CustomerAddress!A7238:F11237,CustomerAddress!C7238:C11237)</f>
        <v>#N/A</v>
      </c>
      <c r="AB7239" s="31" t="e">
        <f>LOOKUP(C7239,CustomerAddress!A7238:F11237,CustomerAddress!D7238:D11237)</f>
        <v>#N/A</v>
      </c>
      <c r="AC7239" s="31" t="e">
        <f>LOOKUP(C7239,CustomerAddress!A7238:F11237,CustomerAddress!F7238:F11237)</f>
        <v>#N/A</v>
      </c>
      <c r="AD7239" s="31">
        <f t="shared" si="629"/>
        <v>341</v>
      </c>
    </row>
    <row r="7240" spans="1:30" s="31" customFormat="1" ht="15.75" hidden="1" customHeight="1" x14ac:dyDescent="0.15">
      <c r="A7240" s="31">
        <v>7426</v>
      </c>
      <c r="B7240" s="31">
        <v>24</v>
      </c>
      <c r="C7240" s="31">
        <v>1670</v>
      </c>
      <c r="D7240" s="43">
        <v>42845</v>
      </c>
      <c r="E7240" s="43"/>
      <c r="F7240" s="31" t="b">
        <v>1</v>
      </c>
      <c r="G7240" s="33" t="s">
        <v>37</v>
      </c>
      <c r="H7240" s="36" t="s">
        <v>12747</v>
      </c>
      <c r="I7240" s="33" t="s">
        <v>43</v>
      </c>
      <c r="J7240" s="38" t="str">
        <f t="shared" si="627"/>
        <v>Medium</v>
      </c>
      <c r="K7240" s="38" t="s">
        <v>12986</v>
      </c>
      <c r="L7240" s="48">
        <v>1777.8</v>
      </c>
      <c r="M7240" s="34">
        <v>820.78</v>
      </c>
      <c r="N7240" s="40">
        <v>40670</v>
      </c>
      <c r="O7240" s="50">
        <f t="shared" si="628"/>
        <v>957.02</v>
      </c>
      <c r="P7240" s="50" t="e">
        <f>LOOKUP(C7240,CustomerDemographic!A7239:N10428,CustomerDemographic!D7239:D10428)</f>
        <v>#N/A</v>
      </c>
      <c r="Q7240" s="31" t="e">
        <f>LOOKUP(C7240,CustomerDemographic!A7239:N10428,CustomerDemographic!E7239:E10428)</f>
        <v>#N/A</v>
      </c>
      <c r="R7240" s="68" t="e">
        <f>LOOKUP(C7240,CustomerDemographic!A7239:N10428,CustomerDemographic!F7239:F10428)</f>
        <v>#N/A</v>
      </c>
      <c r="S7240" s="46" t="e">
        <f>LOOKUP(C7240,CustomerDemographic!A7239:N10428,CustomerDemographic!G7239:G10428)</f>
        <v>#N/A</v>
      </c>
      <c r="T7240" s="46"/>
      <c r="U7240" s="31" t="e">
        <f>LOOKUP(C7240,CustomerDemographic!A7239:N10428,CustomerDemographic!I7239:I10428)</f>
        <v>#N/A</v>
      </c>
      <c r="V7240" s="38" t="e">
        <f>LOOKUP(C7240,CustomerDemographic!A7239:N10428,CustomerDemographic!J7239:J10428)</f>
        <v>#N/A</v>
      </c>
      <c r="W7240" s="31" t="e">
        <f>LOOKUP(C7240,CustomerDemographic!A7239:N10428,CustomerDemographic!K7239:K10428)</f>
        <v>#N/A</v>
      </c>
      <c r="X7240" s="31" t="e">
        <f>LOOKUP(C7240,CustomerDemographic!A7239:N10428,CustomerDemographic!L7239:L10428)</f>
        <v>#N/A</v>
      </c>
      <c r="Y7240" s="31" t="e">
        <f>LOOKUP(C7240,CustomerDemographic!A7239:N10428,CustomerDemographic!M7239:M10428)</f>
        <v>#N/A</v>
      </c>
      <c r="Z7240" s="31" t="e">
        <f>LOOKUP(C7240,CustomerDemographic!A7239:N10428,CustomerDemographic!N7239:N10428)</f>
        <v>#N/A</v>
      </c>
      <c r="AA7240" s="31" t="e">
        <f>LOOKUP(C7240,CustomerAddress!A7239:F11238,CustomerAddress!C7239:C11238)</f>
        <v>#N/A</v>
      </c>
      <c r="AB7240" s="31" t="e">
        <f>LOOKUP(C7240,CustomerAddress!A7239:F11238,CustomerAddress!D7239:D11238)</f>
        <v>#N/A</v>
      </c>
      <c r="AC7240" s="31" t="e">
        <f>LOOKUP(C7240,CustomerAddress!A7239:F11238,CustomerAddress!F7239:F11238)</f>
        <v>#N/A</v>
      </c>
      <c r="AD7240" s="31">
        <f t="shared" si="629"/>
        <v>254</v>
      </c>
    </row>
    <row r="7241" spans="1:30" s="31" customFormat="1" ht="15.75" hidden="1" customHeight="1" x14ac:dyDescent="0.15">
      <c r="A7241" s="31">
        <v>7427</v>
      </c>
      <c r="B7241" s="31">
        <v>27</v>
      </c>
      <c r="C7241" s="31">
        <v>80</v>
      </c>
      <c r="D7241" s="43">
        <v>42814</v>
      </c>
      <c r="E7241" s="43"/>
      <c r="F7241" s="31" t="b">
        <v>1</v>
      </c>
      <c r="G7241" s="33" t="s">
        <v>37</v>
      </c>
      <c r="H7241" s="33" t="s">
        <v>39</v>
      </c>
      <c r="I7241" s="33" t="s">
        <v>38</v>
      </c>
      <c r="J7241" s="38" t="str">
        <f t="shared" si="627"/>
        <v>Large</v>
      </c>
      <c r="K7241" s="38" t="s">
        <v>12987</v>
      </c>
      <c r="L7241" s="48">
        <v>499.53</v>
      </c>
      <c r="M7241" s="34">
        <v>388.72</v>
      </c>
      <c r="N7241" s="40">
        <v>36334</v>
      </c>
      <c r="O7241" s="50">
        <f t="shared" si="628"/>
        <v>110.80999999999995</v>
      </c>
      <c r="P7241" s="50" t="e">
        <f>LOOKUP(C7241,CustomerDemographic!A7240:N10429,CustomerDemographic!D7240:D10429)</f>
        <v>#N/A</v>
      </c>
      <c r="Q7241" s="31" t="e">
        <f>LOOKUP(C7241,CustomerDemographic!A7240:N10429,CustomerDemographic!E7240:E10429)</f>
        <v>#N/A</v>
      </c>
      <c r="R7241" s="68" t="e">
        <f>LOOKUP(C7241,CustomerDemographic!A7240:N10429,CustomerDemographic!F7240:F10429)</f>
        <v>#N/A</v>
      </c>
      <c r="S7241" s="46" t="e">
        <f>LOOKUP(C7241,CustomerDemographic!A7240:N10429,CustomerDemographic!G7240:G10429)</f>
        <v>#N/A</v>
      </c>
      <c r="T7241" s="46"/>
      <c r="U7241" s="31" t="e">
        <f>LOOKUP(C7241,CustomerDemographic!A7240:N10429,CustomerDemographic!I7240:I10429)</f>
        <v>#N/A</v>
      </c>
      <c r="V7241" s="38" t="e">
        <f>LOOKUP(C7241,CustomerDemographic!A7240:N10429,CustomerDemographic!J7240:J10429)</f>
        <v>#N/A</v>
      </c>
      <c r="W7241" s="31" t="e">
        <f>LOOKUP(C7241,CustomerDemographic!A7240:N10429,CustomerDemographic!K7240:K10429)</f>
        <v>#N/A</v>
      </c>
      <c r="X7241" s="31" t="e">
        <f>LOOKUP(C7241,CustomerDemographic!A7240:N10429,CustomerDemographic!L7240:L10429)</f>
        <v>#N/A</v>
      </c>
      <c r="Y7241" s="31" t="e">
        <f>LOOKUP(C7241,CustomerDemographic!A7240:N10429,CustomerDemographic!M7240:M10429)</f>
        <v>#N/A</v>
      </c>
      <c r="Z7241" s="31" t="e">
        <f>LOOKUP(C7241,CustomerDemographic!A7240:N10429,CustomerDemographic!N7240:N10429)</f>
        <v>#N/A</v>
      </c>
      <c r="AA7241" s="31" t="e">
        <f>LOOKUP(C7241,CustomerAddress!A7240:F11239,CustomerAddress!C7240:C11239)</f>
        <v>#N/A</v>
      </c>
      <c r="AB7241" s="31" t="e">
        <f>LOOKUP(C7241,CustomerAddress!A7240:F11239,CustomerAddress!D7240:D11239)</f>
        <v>#N/A</v>
      </c>
      <c r="AC7241" s="31" t="e">
        <f>LOOKUP(C7241,CustomerAddress!A7240:F11239,CustomerAddress!F7240:F11239)</f>
        <v>#N/A</v>
      </c>
      <c r="AD7241" s="31">
        <f t="shared" si="629"/>
        <v>285</v>
      </c>
    </row>
    <row r="7242" spans="1:30" s="31" customFormat="1" ht="15.75" hidden="1" customHeight="1" x14ac:dyDescent="0.15">
      <c r="A7242" s="31">
        <v>7428</v>
      </c>
      <c r="B7242" s="31">
        <v>15</v>
      </c>
      <c r="C7242" s="31">
        <v>2832</v>
      </c>
      <c r="D7242" s="43">
        <v>43076</v>
      </c>
      <c r="E7242" s="43"/>
      <c r="F7242" s="31" t="b">
        <v>1</v>
      </c>
      <c r="G7242" s="33" t="s">
        <v>37</v>
      </c>
      <c r="H7242" s="33" t="s">
        <v>41</v>
      </c>
      <c r="I7242" s="33" t="s">
        <v>38</v>
      </c>
      <c r="J7242" s="38" t="str">
        <f t="shared" si="627"/>
        <v>Medium</v>
      </c>
      <c r="K7242" s="38" t="s">
        <v>12986</v>
      </c>
      <c r="L7242" s="48">
        <v>958.74</v>
      </c>
      <c r="M7242" s="34">
        <v>748.9</v>
      </c>
      <c r="N7242" s="40">
        <v>34244</v>
      </c>
      <c r="O7242" s="50">
        <f t="shared" si="628"/>
        <v>209.84000000000003</v>
      </c>
      <c r="P7242" s="50" t="e">
        <f>LOOKUP(C7242,CustomerDemographic!A7241:N10430,CustomerDemographic!D7241:D10430)</f>
        <v>#N/A</v>
      </c>
      <c r="Q7242" s="31" t="e">
        <f>LOOKUP(C7242,CustomerDemographic!A7241:N10430,CustomerDemographic!E7241:E10430)</f>
        <v>#N/A</v>
      </c>
      <c r="R7242" s="68" t="e">
        <f>LOOKUP(C7242,CustomerDemographic!A7241:N10430,CustomerDemographic!F7241:F10430)</f>
        <v>#N/A</v>
      </c>
      <c r="S7242" s="46" t="e">
        <f>LOOKUP(C7242,CustomerDemographic!A7241:N10430,CustomerDemographic!G7241:G10430)</f>
        <v>#N/A</v>
      </c>
      <c r="T7242" s="46"/>
      <c r="U7242" s="31" t="e">
        <f>LOOKUP(C7242,CustomerDemographic!A7241:N10430,CustomerDemographic!I7241:I10430)</f>
        <v>#N/A</v>
      </c>
      <c r="V7242" s="38" t="e">
        <f>LOOKUP(C7242,CustomerDemographic!A7241:N10430,CustomerDemographic!J7241:J10430)</f>
        <v>#N/A</v>
      </c>
      <c r="W7242" s="31" t="e">
        <f>LOOKUP(C7242,CustomerDemographic!A7241:N10430,CustomerDemographic!K7241:K10430)</f>
        <v>#N/A</v>
      </c>
      <c r="X7242" s="31" t="e">
        <f>LOOKUP(C7242,CustomerDemographic!A7241:N10430,CustomerDemographic!L7241:L10430)</f>
        <v>#N/A</v>
      </c>
      <c r="Y7242" s="31" t="e">
        <f>LOOKUP(C7242,CustomerDemographic!A7241:N10430,CustomerDemographic!M7241:M10430)</f>
        <v>#N/A</v>
      </c>
      <c r="Z7242" s="31" t="e">
        <f>LOOKUP(C7242,CustomerDemographic!A7241:N10430,CustomerDemographic!N7241:N10430)</f>
        <v>#N/A</v>
      </c>
      <c r="AA7242" s="31" t="e">
        <f>LOOKUP(C7242,CustomerAddress!A7241:F11240,CustomerAddress!C7241:C11240)</f>
        <v>#N/A</v>
      </c>
      <c r="AB7242" s="31" t="e">
        <f>LOOKUP(C7242,CustomerAddress!A7241:F11240,CustomerAddress!D7241:D11240)</f>
        <v>#N/A</v>
      </c>
      <c r="AC7242" s="31" t="e">
        <f>LOOKUP(C7242,CustomerAddress!A7241:F11240,CustomerAddress!F7241:F11240)</f>
        <v>#N/A</v>
      </c>
      <c r="AD7242" s="31">
        <f t="shared" si="629"/>
        <v>23</v>
      </c>
    </row>
    <row r="7243" spans="1:30" s="31" customFormat="1" ht="15.75" hidden="1" customHeight="1" x14ac:dyDescent="0.15">
      <c r="A7243" s="31">
        <v>7429</v>
      </c>
      <c r="B7243" s="31">
        <v>54</v>
      </c>
      <c r="C7243" s="31">
        <v>23</v>
      </c>
      <c r="D7243" s="43">
        <v>43014</v>
      </c>
      <c r="E7243" s="43"/>
      <c r="F7243" s="31" t="b">
        <v>0</v>
      </c>
      <c r="G7243" s="33" t="s">
        <v>37</v>
      </c>
      <c r="H7243" s="33" t="s">
        <v>44</v>
      </c>
      <c r="I7243" s="33" t="s">
        <v>38</v>
      </c>
      <c r="J7243" s="38" t="str">
        <f t="shared" si="627"/>
        <v>Medium</v>
      </c>
      <c r="K7243" s="38" t="s">
        <v>12986</v>
      </c>
      <c r="L7243" s="48">
        <v>1807.45</v>
      </c>
      <c r="M7243" s="34">
        <v>778.69</v>
      </c>
      <c r="N7243" s="40">
        <v>42710</v>
      </c>
      <c r="O7243" s="50">
        <f t="shared" si="628"/>
        <v>1028.76</v>
      </c>
      <c r="P7243" s="50" t="e">
        <f>LOOKUP(C7243,CustomerDemographic!A7242:N10431,CustomerDemographic!D7242:D10431)</f>
        <v>#N/A</v>
      </c>
      <c r="Q7243" s="31" t="e">
        <f>LOOKUP(C7243,CustomerDemographic!A7242:N10431,CustomerDemographic!E7242:E10431)</f>
        <v>#N/A</v>
      </c>
      <c r="R7243" s="68" t="e">
        <f>LOOKUP(C7243,CustomerDemographic!A7242:N10431,CustomerDemographic!F7242:F10431)</f>
        <v>#N/A</v>
      </c>
      <c r="S7243" s="46" t="e">
        <f>LOOKUP(C7243,CustomerDemographic!A7242:N10431,CustomerDemographic!G7242:G10431)</f>
        <v>#N/A</v>
      </c>
      <c r="T7243" s="46"/>
      <c r="U7243" s="31" t="e">
        <f>LOOKUP(C7243,CustomerDemographic!A7242:N10431,CustomerDemographic!I7242:I10431)</f>
        <v>#N/A</v>
      </c>
      <c r="V7243" s="38" t="e">
        <f>LOOKUP(C7243,CustomerDemographic!A7242:N10431,CustomerDemographic!J7242:J10431)</f>
        <v>#N/A</v>
      </c>
      <c r="W7243" s="31" t="e">
        <f>LOOKUP(C7243,CustomerDemographic!A7242:N10431,CustomerDemographic!K7242:K10431)</f>
        <v>#N/A</v>
      </c>
      <c r="X7243" s="31" t="e">
        <f>LOOKUP(C7243,CustomerDemographic!A7242:N10431,CustomerDemographic!L7242:L10431)</f>
        <v>#N/A</v>
      </c>
      <c r="Y7243" s="31" t="e">
        <f>LOOKUP(C7243,CustomerDemographic!A7242:N10431,CustomerDemographic!M7242:M10431)</f>
        <v>#N/A</v>
      </c>
      <c r="Z7243" s="31" t="e">
        <f>LOOKUP(C7243,CustomerDemographic!A7242:N10431,CustomerDemographic!N7242:N10431)</f>
        <v>#N/A</v>
      </c>
      <c r="AA7243" s="31" t="e">
        <f>LOOKUP(C7243,CustomerAddress!A7242:F11241,CustomerAddress!C7242:C11241)</f>
        <v>#N/A</v>
      </c>
      <c r="AB7243" s="31" t="e">
        <f>LOOKUP(C7243,CustomerAddress!A7242:F11241,CustomerAddress!D7242:D11241)</f>
        <v>#N/A</v>
      </c>
      <c r="AC7243" s="31" t="e">
        <f>LOOKUP(C7243,CustomerAddress!A7242:F11241,CustomerAddress!F7242:F11241)</f>
        <v>#N/A</v>
      </c>
      <c r="AD7243" s="31">
        <f t="shared" si="629"/>
        <v>85</v>
      </c>
    </row>
    <row r="7244" spans="1:30" s="31" customFormat="1" ht="15.75" hidden="1" customHeight="1" x14ac:dyDescent="0.15">
      <c r="A7244" s="31">
        <v>7431</v>
      </c>
      <c r="B7244" s="31">
        <v>2</v>
      </c>
      <c r="C7244" s="31">
        <v>3321</v>
      </c>
      <c r="D7244" s="43">
        <v>42768</v>
      </c>
      <c r="E7244" s="43"/>
      <c r="F7244" s="31" t="b">
        <v>1</v>
      </c>
      <c r="G7244" s="33" t="s">
        <v>37</v>
      </c>
      <c r="H7244" s="33" t="s">
        <v>42</v>
      </c>
      <c r="I7244" s="33" t="s">
        <v>43</v>
      </c>
      <c r="J7244" s="38" t="str">
        <f t="shared" si="627"/>
        <v>Medium</v>
      </c>
      <c r="K7244" s="38" t="s">
        <v>12986</v>
      </c>
      <c r="L7244" s="48">
        <v>590.26</v>
      </c>
      <c r="M7244" s="34">
        <v>525.33000000000004</v>
      </c>
      <c r="N7244" s="40">
        <v>33879</v>
      </c>
      <c r="O7244" s="50">
        <f t="shared" si="628"/>
        <v>64.92999999999995</v>
      </c>
      <c r="P7244" s="50" t="e">
        <f>LOOKUP(C7244,CustomerDemographic!A7243:N10432,CustomerDemographic!D7243:D10432)</f>
        <v>#N/A</v>
      </c>
      <c r="Q7244" s="31" t="e">
        <f>LOOKUP(C7244,CustomerDemographic!A7243:N10432,CustomerDemographic!E7243:E10432)</f>
        <v>#N/A</v>
      </c>
      <c r="R7244" s="68" t="e">
        <f>LOOKUP(C7244,CustomerDemographic!A7243:N10432,CustomerDemographic!F7243:F10432)</f>
        <v>#N/A</v>
      </c>
      <c r="S7244" s="46" t="e">
        <f>LOOKUP(C7244,CustomerDemographic!A7243:N10432,CustomerDemographic!G7243:G10432)</f>
        <v>#N/A</v>
      </c>
      <c r="T7244" s="46"/>
      <c r="U7244" s="31" t="e">
        <f>LOOKUP(C7244,CustomerDemographic!A7243:N10432,CustomerDemographic!I7243:I10432)</f>
        <v>#N/A</v>
      </c>
      <c r="V7244" s="38" t="e">
        <f>LOOKUP(C7244,CustomerDemographic!A7243:N10432,CustomerDemographic!J7243:J10432)</f>
        <v>#N/A</v>
      </c>
      <c r="W7244" s="31" t="e">
        <f>LOOKUP(C7244,CustomerDemographic!A7243:N10432,CustomerDemographic!K7243:K10432)</f>
        <v>#N/A</v>
      </c>
      <c r="X7244" s="31" t="e">
        <f>LOOKUP(C7244,CustomerDemographic!A7243:N10432,CustomerDemographic!L7243:L10432)</f>
        <v>#N/A</v>
      </c>
      <c r="Y7244" s="31" t="e">
        <f>LOOKUP(C7244,CustomerDemographic!A7243:N10432,CustomerDemographic!M7243:M10432)</f>
        <v>#N/A</v>
      </c>
      <c r="Z7244" s="31" t="e">
        <f>LOOKUP(C7244,CustomerDemographic!A7243:N10432,CustomerDemographic!N7243:N10432)</f>
        <v>#N/A</v>
      </c>
      <c r="AA7244" s="31" t="e">
        <f>LOOKUP(C7244,CustomerAddress!A7243:F11242,CustomerAddress!C7243:C11242)</f>
        <v>#N/A</v>
      </c>
      <c r="AB7244" s="31" t="e">
        <f>LOOKUP(C7244,CustomerAddress!A7243:F11242,CustomerAddress!D7243:D11242)</f>
        <v>#N/A</v>
      </c>
      <c r="AC7244" s="31" t="e">
        <f>LOOKUP(C7244,CustomerAddress!A7243:F11242,CustomerAddress!F7243:F11242)</f>
        <v>#N/A</v>
      </c>
      <c r="AD7244" s="31">
        <f t="shared" si="629"/>
        <v>331</v>
      </c>
    </row>
    <row r="7245" spans="1:30" s="31" customFormat="1" ht="15.75" hidden="1" customHeight="1" x14ac:dyDescent="0.15">
      <c r="A7245" s="31">
        <v>7432</v>
      </c>
      <c r="B7245" s="31">
        <v>95</v>
      </c>
      <c r="C7245" s="31">
        <v>2322</v>
      </c>
      <c r="D7245" s="43">
        <v>42766</v>
      </c>
      <c r="E7245" s="43"/>
      <c r="F7245" s="31" t="b">
        <v>1</v>
      </c>
      <c r="G7245" s="33" t="s">
        <v>37</v>
      </c>
      <c r="H7245" s="33" t="s">
        <v>42</v>
      </c>
      <c r="I7245" s="33" t="s">
        <v>38</v>
      </c>
      <c r="J7245" s="38" t="str">
        <f t="shared" si="627"/>
        <v>Small</v>
      </c>
      <c r="K7245" s="38" t="s">
        <v>3629</v>
      </c>
      <c r="L7245" s="48">
        <v>569.55999999999995</v>
      </c>
      <c r="M7245" s="34">
        <v>528.42999999999995</v>
      </c>
      <c r="N7245" s="40">
        <v>37874</v>
      </c>
      <c r="O7245" s="50">
        <f t="shared" si="628"/>
        <v>41.129999999999995</v>
      </c>
      <c r="P7245" s="50" t="e">
        <f>LOOKUP(C7245,CustomerDemographic!A7244:N10433,CustomerDemographic!D7244:D10433)</f>
        <v>#N/A</v>
      </c>
      <c r="Q7245" s="31" t="e">
        <f>LOOKUP(C7245,CustomerDemographic!A7244:N10433,CustomerDemographic!E7244:E10433)</f>
        <v>#N/A</v>
      </c>
      <c r="R7245" s="68" t="e">
        <f>LOOKUP(C7245,CustomerDemographic!A7244:N10433,CustomerDemographic!F7244:F10433)</f>
        <v>#N/A</v>
      </c>
      <c r="S7245" s="46" t="e">
        <f>LOOKUP(C7245,CustomerDemographic!A7244:N10433,CustomerDemographic!G7244:G10433)</f>
        <v>#N/A</v>
      </c>
      <c r="T7245" s="46"/>
      <c r="U7245" s="31" t="e">
        <f>LOOKUP(C7245,CustomerDemographic!A7244:N10433,CustomerDemographic!I7244:I10433)</f>
        <v>#N/A</v>
      </c>
      <c r="V7245" s="38" t="e">
        <f>LOOKUP(C7245,CustomerDemographic!A7244:N10433,CustomerDemographic!J7244:J10433)</f>
        <v>#N/A</v>
      </c>
      <c r="W7245" s="31" t="e">
        <f>LOOKUP(C7245,CustomerDemographic!A7244:N10433,CustomerDemographic!K7244:K10433)</f>
        <v>#N/A</v>
      </c>
      <c r="X7245" s="31" t="e">
        <f>LOOKUP(C7245,CustomerDemographic!A7244:N10433,CustomerDemographic!L7244:L10433)</f>
        <v>#N/A</v>
      </c>
      <c r="Y7245" s="31" t="e">
        <f>LOOKUP(C7245,CustomerDemographic!A7244:N10433,CustomerDemographic!M7244:M10433)</f>
        <v>#N/A</v>
      </c>
      <c r="Z7245" s="31" t="e">
        <f>LOOKUP(C7245,CustomerDemographic!A7244:N10433,CustomerDemographic!N7244:N10433)</f>
        <v>#N/A</v>
      </c>
      <c r="AA7245" s="31" t="e">
        <f>LOOKUP(C7245,CustomerAddress!A7244:F11243,CustomerAddress!C7244:C11243)</f>
        <v>#N/A</v>
      </c>
      <c r="AB7245" s="31" t="e">
        <f>LOOKUP(C7245,CustomerAddress!A7244:F11243,CustomerAddress!D7244:D11243)</f>
        <v>#N/A</v>
      </c>
      <c r="AC7245" s="31" t="e">
        <f>LOOKUP(C7245,CustomerAddress!A7244:F11243,CustomerAddress!F7244:F11243)</f>
        <v>#N/A</v>
      </c>
      <c r="AD7245" s="31">
        <f t="shared" si="629"/>
        <v>333</v>
      </c>
    </row>
    <row r="7246" spans="1:30" s="31" customFormat="1" ht="15.75" hidden="1" customHeight="1" x14ac:dyDescent="0.15">
      <c r="A7246" s="31">
        <v>7433</v>
      </c>
      <c r="B7246" s="31">
        <v>31</v>
      </c>
      <c r="C7246" s="31">
        <v>684</v>
      </c>
      <c r="D7246" s="43">
        <v>43028</v>
      </c>
      <c r="E7246" s="43"/>
      <c r="F7246" s="31" t="b">
        <v>0</v>
      </c>
      <c r="G7246" s="33" t="s">
        <v>37</v>
      </c>
      <c r="H7246" s="33" t="s">
        <v>42</v>
      </c>
      <c r="I7246" s="33" t="s">
        <v>38</v>
      </c>
      <c r="J7246" s="38" t="str">
        <f t="shared" si="627"/>
        <v>Large</v>
      </c>
      <c r="K7246" s="38" t="s">
        <v>12987</v>
      </c>
      <c r="L7246" s="48">
        <v>230.91</v>
      </c>
      <c r="M7246" s="34">
        <v>173.18</v>
      </c>
      <c r="N7246" s="40">
        <v>39031</v>
      </c>
      <c r="O7246" s="50">
        <f t="shared" si="628"/>
        <v>57.72999999999999</v>
      </c>
      <c r="P7246" s="50" t="e">
        <f>LOOKUP(C7246,CustomerDemographic!A7245:N10434,CustomerDemographic!D7245:D10434)</f>
        <v>#N/A</v>
      </c>
      <c r="Q7246" s="31" t="e">
        <f>LOOKUP(C7246,CustomerDemographic!A7245:N10434,CustomerDemographic!E7245:E10434)</f>
        <v>#N/A</v>
      </c>
      <c r="R7246" s="68" t="e">
        <f>LOOKUP(C7246,CustomerDemographic!A7245:N10434,CustomerDemographic!F7245:F10434)</f>
        <v>#N/A</v>
      </c>
      <c r="S7246" s="46" t="e">
        <f>LOOKUP(C7246,CustomerDemographic!A7245:N10434,CustomerDemographic!G7245:G10434)</f>
        <v>#N/A</v>
      </c>
      <c r="T7246" s="46"/>
      <c r="U7246" s="31" t="e">
        <f>LOOKUP(C7246,CustomerDemographic!A7245:N10434,CustomerDemographic!I7245:I10434)</f>
        <v>#N/A</v>
      </c>
      <c r="V7246" s="38" t="e">
        <f>LOOKUP(C7246,CustomerDemographic!A7245:N10434,CustomerDemographic!J7245:J10434)</f>
        <v>#N/A</v>
      </c>
      <c r="W7246" s="31" t="e">
        <f>LOOKUP(C7246,CustomerDemographic!A7245:N10434,CustomerDemographic!K7245:K10434)</f>
        <v>#N/A</v>
      </c>
      <c r="X7246" s="31" t="e">
        <f>LOOKUP(C7246,CustomerDemographic!A7245:N10434,CustomerDemographic!L7245:L10434)</f>
        <v>#N/A</v>
      </c>
      <c r="Y7246" s="31" t="e">
        <f>LOOKUP(C7246,CustomerDemographic!A7245:N10434,CustomerDemographic!M7245:M10434)</f>
        <v>#N/A</v>
      </c>
      <c r="Z7246" s="31" t="e">
        <f>LOOKUP(C7246,CustomerDemographic!A7245:N10434,CustomerDemographic!N7245:N10434)</f>
        <v>#N/A</v>
      </c>
      <c r="AA7246" s="31" t="e">
        <f>LOOKUP(C7246,CustomerAddress!A7245:F11244,CustomerAddress!C7245:C11244)</f>
        <v>#N/A</v>
      </c>
      <c r="AB7246" s="31" t="e">
        <f>LOOKUP(C7246,CustomerAddress!A7245:F11244,CustomerAddress!D7245:D11244)</f>
        <v>#N/A</v>
      </c>
      <c r="AC7246" s="31" t="e">
        <f>LOOKUP(C7246,CustomerAddress!A7245:F11244,CustomerAddress!F7245:F11244)</f>
        <v>#N/A</v>
      </c>
      <c r="AD7246" s="31">
        <f t="shared" si="629"/>
        <v>71</v>
      </c>
    </row>
    <row r="7247" spans="1:30" s="31" customFormat="1" ht="15.75" hidden="1" customHeight="1" x14ac:dyDescent="0.15">
      <c r="A7247" s="31">
        <v>7434</v>
      </c>
      <c r="B7247" s="31">
        <v>19</v>
      </c>
      <c r="C7247" s="31">
        <v>1063</v>
      </c>
      <c r="D7247" s="43">
        <v>43053</v>
      </c>
      <c r="E7247" s="43"/>
      <c r="F7247" s="31" t="b">
        <v>0</v>
      </c>
      <c r="G7247" s="33" t="s">
        <v>37</v>
      </c>
      <c r="H7247" s="33" t="s">
        <v>40</v>
      </c>
      <c r="I7247" s="33" t="s">
        <v>43</v>
      </c>
      <c r="J7247" s="38" t="str">
        <f t="shared" si="627"/>
        <v>Medium</v>
      </c>
      <c r="K7247" s="38" t="s">
        <v>12986</v>
      </c>
      <c r="L7247" s="48">
        <v>12.01</v>
      </c>
      <c r="M7247" s="34">
        <v>7.21</v>
      </c>
      <c r="N7247" s="40">
        <v>34244</v>
      </c>
      <c r="O7247" s="50">
        <f t="shared" si="628"/>
        <v>4.8</v>
      </c>
      <c r="P7247" s="50" t="e">
        <f>LOOKUP(C7247,CustomerDemographic!A7246:N10435,CustomerDemographic!D7246:D10435)</f>
        <v>#N/A</v>
      </c>
      <c r="Q7247" s="31" t="e">
        <f>LOOKUP(C7247,CustomerDemographic!A7246:N10435,CustomerDemographic!E7246:E10435)</f>
        <v>#N/A</v>
      </c>
      <c r="R7247" s="68" t="e">
        <f>LOOKUP(C7247,CustomerDemographic!A7246:N10435,CustomerDemographic!F7246:F10435)</f>
        <v>#N/A</v>
      </c>
      <c r="S7247" s="46" t="e">
        <f>LOOKUP(C7247,CustomerDemographic!A7246:N10435,CustomerDemographic!G7246:G10435)</f>
        <v>#N/A</v>
      </c>
      <c r="T7247" s="46"/>
      <c r="U7247" s="31" t="e">
        <f>LOOKUP(C7247,CustomerDemographic!A7246:N10435,CustomerDemographic!I7246:I10435)</f>
        <v>#N/A</v>
      </c>
      <c r="V7247" s="38" t="e">
        <f>LOOKUP(C7247,CustomerDemographic!A7246:N10435,CustomerDemographic!J7246:J10435)</f>
        <v>#N/A</v>
      </c>
      <c r="W7247" s="31" t="e">
        <f>LOOKUP(C7247,CustomerDemographic!A7246:N10435,CustomerDemographic!K7246:K10435)</f>
        <v>#N/A</v>
      </c>
      <c r="X7247" s="31" t="e">
        <f>LOOKUP(C7247,CustomerDemographic!A7246:N10435,CustomerDemographic!L7246:L10435)</f>
        <v>#N/A</v>
      </c>
      <c r="Y7247" s="31" t="e">
        <f>LOOKUP(C7247,CustomerDemographic!A7246:N10435,CustomerDemographic!M7246:M10435)</f>
        <v>#N/A</v>
      </c>
      <c r="Z7247" s="31" t="e">
        <f>LOOKUP(C7247,CustomerDemographic!A7246:N10435,CustomerDemographic!N7246:N10435)</f>
        <v>#N/A</v>
      </c>
      <c r="AA7247" s="31" t="e">
        <f>LOOKUP(C7247,CustomerAddress!A7246:F11245,CustomerAddress!C7246:C11245)</f>
        <v>#N/A</v>
      </c>
      <c r="AB7247" s="31" t="e">
        <f>LOOKUP(C7247,CustomerAddress!A7246:F11245,CustomerAddress!D7246:D11245)</f>
        <v>#N/A</v>
      </c>
      <c r="AC7247" s="31" t="e">
        <f>LOOKUP(C7247,CustomerAddress!A7246:F11245,CustomerAddress!F7246:F11245)</f>
        <v>#N/A</v>
      </c>
      <c r="AD7247" s="31">
        <f t="shared" si="629"/>
        <v>46</v>
      </c>
    </row>
    <row r="7248" spans="1:30" s="31" customFormat="1" ht="15.75" hidden="1" customHeight="1" x14ac:dyDescent="0.15">
      <c r="A7248" s="31">
        <v>7435</v>
      </c>
      <c r="B7248" s="31">
        <v>79</v>
      </c>
      <c r="C7248" s="31">
        <v>2391</v>
      </c>
      <c r="D7248" s="43">
        <v>43087</v>
      </c>
      <c r="E7248" s="43"/>
      <c r="F7248" s="31" t="b">
        <v>1</v>
      </c>
      <c r="G7248" s="33" t="s">
        <v>37</v>
      </c>
      <c r="H7248" s="33" t="s">
        <v>41</v>
      </c>
      <c r="I7248" s="33" t="s">
        <v>38</v>
      </c>
      <c r="J7248" s="38" t="str">
        <f t="shared" si="627"/>
        <v>Large</v>
      </c>
      <c r="K7248" s="38" t="s">
        <v>12987</v>
      </c>
      <c r="L7248" s="48">
        <v>1555.58</v>
      </c>
      <c r="M7248" s="34">
        <v>818.01</v>
      </c>
      <c r="N7248" s="40">
        <v>37873</v>
      </c>
      <c r="O7248" s="50">
        <f t="shared" si="628"/>
        <v>737.56999999999994</v>
      </c>
      <c r="P7248" s="50" t="e">
        <f>LOOKUP(C7248,CustomerDemographic!A7247:N10436,CustomerDemographic!D7247:D10436)</f>
        <v>#N/A</v>
      </c>
      <c r="Q7248" s="31" t="e">
        <f>LOOKUP(C7248,CustomerDemographic!A7247:N10436,CustomerDemographic!E7247:E10436)</f>
        <v>#N/A</v>
      </c>
      <c r="R7248" s="68" t="e">
        <f>LOOKUP(C7248,CustomerDemographic!A7247:N10436,CustomerDemographic!F7247:F10436)</f>
        <v>#N/A</v>
      </c>
      <c r="S7248" s="46" t="e">
        <f>LOOKUP(C7248,CustomerDemographic!A7247:N10436,CustomerDemographic!G7247:G10436)</f>
        <v>#N/A</v>
      </c>
      <c r="T7248" s="46"/>
      <c r="U7248" s="31" t="e">
        <f>LOOKUP(C7248,CustomerDemographic!A7247:N10436,CustomerDemographic!I7247:I10436)</f>
        <v>#N/A</v>
      </c>
      <c r="V7248" s="38" t="e">
        <f>LOOKUP(C7248,CustomerDemographic!A7247:N10436,CustomerDemographic!J7247:J10436)</f>
        <v>#N/A</v>
      </c>
      <c r="W7248" s="31" t="e">
        <f>LOOKUP(C7248,CustomerDemographic!A7247:N10436,CustomerDemographic!K7247:K10436)</f>
        <v>#N/A</v>
      </c>
      <c r="X7248" s="31" t="e">
        <f>LOOKUP(C7248,CustomerDemographic!A7247:N10436,CustomerDemographic!L7247:L10436)</f>
        <v>#N/A</v>
      </c>
      <c r="Y7248" s="31" t="e">
        <f>LOOKUP(C7248,CustomerDemographic!A7247:N10436,CustomerDemographic!M7247:M10436)</f>
        <v>#N/A</v>
      </c>
      <c r="Z7248" s="31" t="e">
        <f>LOOKUP(C7248,CustomerDemographic!A7247:N10436,CustomerDemographic!N7247:N10436)</f>
        <v>#N/A</v>
      </c>
      <c r="AA7248" s="31" t="e">
        <f>LOOKUP(C7248,CustomerAddress!A7247:F11246,CustomerAddress!C7247:C11246)</f>
        <v>#N/A</v>
      </c>
      <c r="AB7248" s="31" t="e">
        <f>LOOKUP(C7248,CustomerAddress!A7247:F11246,CustomerAddress!D7247:D11246)</f>
        <v>#N/A</v>
      </c>
      <c r="AC7248" s="31" t="e">
        <f>LOOKUP(C7248,CustomerAddress!A7247:F11246,CustomerAddress!F7247:F11246)</f>
        <v>#N/A</v>
      </c>
      <c r="AD7248" s="31">
        <f t="shared" si="629"/>
        <v>12</v>
      </c>
    </row>
    <row r="7249" spans="1:30" s="31" customFormat="1" ht="15.75" hidden="1" customHeight="1" x14ac:dyDescent="0.15">
      <c r="A7249" s="31">
        <v>7436</v>
      </c>
      <c r="B7249" s="31">
        <v>92</v>
      </c>
      <c r="C7249" s="31">
        <v>844</v>
      </c>
      <c r="D7249" s="43">
        <v>42950</v>
      </c>
      <c r="E7249" s="43"/>
      <c r="F7249" s="31" t="b">
        <v>0</v>
      </c>
      <c r="G7249" s="33" t="s">
        <v>37</v>
      </c>
      <c r="H7249" s="33" t="s">
        <v>44</v>
      </c>
      <c r="I7249" s="33" t="s">
        <v>46</v>
      </c>
      <c r="J7249" s="38" t="str">
        <f t="shared" si="627"/>
        <v>Medium</v>
      </c>
      <c r="K7249" s="38" t="s">
        <v>12986</v>
      </c>
      <c r="L7249" s="48">
        <v>1890.39</v>
      </c>
      <c r="M7249" s="34">
        <v>260.14</v>
      </c>
      <c r="N7249" s="40">
        <v>33259</v>
      </c>
      <c r="O7249" s="50">
        <f t="shared" si="628"/>
        <v>1630.25</v>
      </c>
      <c r="P7249" s="50" t="e">
        <f>LOOKUP(C7249,CustomerDemographic!A7248:N10437,CustomerDemographic!D7248:D10437)</f>
        <v>#N/A</v>
      </c>
      <c r="Q7249" s="31" t="e">
        <f>LOOKUP(C7249,CustomerDemographic!A7248:N10437,CustomerDemographic!E7248:E10437)</f>
        <v>#N/A</v>
      </c>
      <c r="R7249" s="68" t="e">
        <f>LOOKUP(C7249,CustomerDemographic!A7248:N10437,CustomerDemographic!F7248:F10437)</f>
        <v>#N/A</v>
      </c>
      <c r="S7249" s="46" t="e">
        <f>LOOKUP(C7249,CustomerDemographic!A7248:N10437,CustomerDemographic!G7248:G10437)</f>
        <v>#N/A</v>
      </c>
      <c r="T7249" s="46"/>
      <c r="U7249" s="31" t="e">
        <f>LOOKUP(C7249,CustomerDemographic!A7248:N10437,CustomerDemographic!I7248:I10437)</f>
        <v>#N/A</v>
      </c>
      <c r="V7249" s="38" t="e">
        <f>LOOKUP(C7249,CustomerDemographic!A7248:N10437,CustomerDemographic!J7248:J10437)</f>
        <v>#N/A</v>
      </c>
      <c r="W7249" s="31" t="e">
        <f>LOOKUP(C7249,CustomerDemographic!A7248:N10437,CustomerDemographic!K7248:K10437)</f>
        <v>#N/A</v>
      </c>
      <c r="X7249" s="31" t="e">
        <f>LOOKUP(C7249,CustomerDemographic!A7248:N10437,CustomerDemographic!L7248:L10437)</f>
        <v>#N/A</v>
      </c>
      <c r="Y7249" s="31" t="e">
        <f>LOOKUP(C7249,CustomerDemographic!A7248:N10437,CustomerDemographic!M7248:M10437)</f>
        <v>#N/A</v>
      </c>
      <c r="Z7249" s="31" t="e">
        <f>LOOKUP(C7249,CustomerDemographic!A7248:N10437,CustomerDemographic!N7248:N10437)</f>
        <v>#N/A</v>
      </c>
      <c r="AA7249" s="31" t="e">
        <f>LOOKUP(C7249,CustomerAddress!A7248:F11247,CustomerAddress!C7248:C11247)</f>
        <v>#N/A</v>
      </c>
      <c r="AB7249" s="31" t="e">
        <f>LOOKUP(C7249,CustomerAddress!A7248:F11247,CustomerAddress!D7248:D11247)</f>
        <v>#N/A</v>
      </c>
      <c r="AC7249" s="31" t="e">
        <f>LOOKUP(C7249,CustomerAddress!A7248:F11247,CustomerAddress!F7248:F11247)</f>
        <v>#N/A</v>
      </c>
      <c r="AD7249" s="31">
        <f t="shared" si="629"/>
        <v>149</v>
      </c>
    </row>
    <row r="7250" spans="1:30" s="31" customFormat="1" ht="15.75" hidden="1" customHeight="1" x14ac:dyDescent="0.15">
      <c r="A7250" s="31">
        <v>7437</v>
      </c>
      <c r="B7250" s="31">
        <v>81</v>
      </c>
      <c r="C7250" s="31">
        <v>2853</v>
      </c>
      <c r="D7250" s="43">
        <v>42885</v>
      </c>
      <c r="E7250" s="43"/>
      <c r="F7250" s="31" t="b">
        <v>0</v>
      </c>
      <c r="G7250" s="33" t="s">
        <v>37</v>
      </c>
      <c r="H7250" s="36" t="s">
        <v>12747</v>
      </c>
      <c r="I7250" s="33" t="s">
        <v>38</v>
      </c>
      <c r="J7250" s="38" t="str">
        <f t="shared" si="627"/>
        <v>Large</v>
      </c>
      <c r="K7250" s="38" t="s">
        <v>12987</v>
      </c>
      <c r="L7250" s="48">
        <v>1151.96</v>
      </c>
      <c r="M7250" s="34">
        <v>649.49</v>
      </c>
      <c r="N7250" s="40">
        <v>36498</v>
      </c>
      <c r="O7250" s="50">
        <f t="shared" si="628"/>
        <v>502.47</v>
      </c>
      <c r="P7250" s="50" t="e">
        <f>LOOKUP(C7250,CustomerDemographic!A7249:N10438,CustomerDemographic!D7249:D10438)</f>
        <v>#N/A</v>
      </c>
      <c r="Q7250" s="31" t="e">
        <f>LOOKUP(C7250,CustomerDemographic!A7249:N10438,CustomerDemographic!E7249:E10438)</f>
        <v>#N/A</v>
      </c>
      <c r="R7250" s="68" t="e">
        <f>LOOKUP(C7250,CustomerDemographic!A7249:N10438,CustomerDemographic!F7249:F10438)</f>
        <v>#N/A</v>
      </c>
      <c r="S7250" s="46" t="e">
        <f>LOOKUP(C7250,CustomerDemographic!A7249:N10438,CustomerDemographic!G7249:G10438)</f>
        <v>#N/A</v>
      </c>
      <c r="T7250" s="46"/>
      <c r="U7250" s="31" t="e">
        <f>LOOKUP(C7250,CustomerDemographic!A7249:N10438,CustomerDemographic!I7249:I10438)</f>
        <v>#N/A</v>
      </c>
      <c r="V7250" s="38" t="e">
        <f>LOOKUP(C7250,CustomerDemographic!A7249:N10438,CustomerDemographic!J7249:J10438)</f>
        <v>#N/A</v>
      </c>
      <c r="W7250" s="31" t="e">
        <f>LOOKUP(C7250,CustomerDemographic!A7249:N10438,CustomerDemographic!K7249:K10438)</f>
        <v>#N/A</v>
      </c>
      <c r="X7250" s="31" t="e">
        <f>LOOKUP(C7250,CustomerDemographic!A7249:N10438,CustomerDemographic!L7249:L10438)</f>
        <v>#N/A</v>
      </c>
      <c r="Y7250" s="31" t="e">
        <f>LOOKUP(C7250,CustomerDemographic!A7249:N10438,CustomerDemographic!M7249:M10438)</f>
        <v>#N/A</v>
      </c>
      <c r="Z7250" s="31" t="e">
        <f>LOOKUP(C7250,CustomerDemographic!A7249:N10438,CustomerDemographic!N7249:N10438)</f>
        <v>#N/A</v>
      </c>
      <c r="AA7250" s="31" t="e">
        <f>LOOKUP(C7250,CustomerAddress!A7249:F11248,CustomerAddress!C7249:C11248)</f>
        <v>#N/A</v>
      </c>
      <c r="AB7250" s="31" t="e">
        <f>LOOKUP(C7250,CustomerAddress!A7249:F11248,CustomerAddress!D7249:D11248)</f>
        <v>#N/A</v>
      </c>
      <c r="AC7250" s="31" t="e">
        <f>LOOKUP(C7250,CustomerAddress!A7249:F11248,CustomerAddress!F7249:F11248)</f>
        <v>#N/A</v>
      </c>
      <c r="AD7250" s="31">
        <f t="shared" si="629"/>
        <v>214</v>
      </c>
    </row>
    <row r="7251" spans="1:30" s="31" customFormat="1" ht="15.75" hidden="1" customHeight="1" x14ac:dyDescent="0.15">
      <c r="A7251" s="31">
        <v>7438</v>
      </c>
      <c r="B7251" s="31">
        <v>38</v>
      </c>
      <c r="C7251" s="31">
        <v>330</v>
      </c>
      <c r="D7251" s="43">
        <v>42768</v>
      </c>
      <c r="E7251" s="43"/>
      <c r="F7251" s="31" t="b">
        <v>0</v>
      </c>
      <c r="G7251" s="33" t="s">
        <v>37</v>
      </c>
      <c r="H7251" s="33" t="s">
        <v>39</v>
      </c>
      <c r="I7251" s="33" t="s">
        <v>38</v>
      </c>
      <c r="J7251" s="38" t="str">
        <f t="shared" si="627"/>
        <v>Medium</v>
      </c>
      <c r="K7251" s="38" t="s">
        <v>12986</v>
      </c>
      <c r="L7251" s="48">
        <v>2091.4699999999998</v>
      </c>
      <c r="M7251" s="34">
        <v>388.92</v>
      </c>
      <c r="N7251" s="40">
        <v>37337</v>
      </c>
      <c r="O7251" s="50">
        <f t="shared" si="628"/>
        <v>1702.5499999999997</v>
      </c>
      <c r="P7251" s="50" t="e">
        <f>LOOKUP(C7251,CustomerDemographic!A7250:N10439,CustomerDemographic!D7250:D10439)</f>
        <v>#N/A</v>
      </c>
      <c r="Q7251" s="31" t="e">
        <f>LOOKUP(C7251,CustomerDemographic!A7250:N10439,CustomerDemographic!E7250:E10439)</f>
        <v>#N/A</v>
      </c>
      <c r="R7251" s="68" t="e">
        <f>LOOKUP(C7251,CustomerDemographic!A7250:N10439,CustomerDemographic!F7250:F10439)</f>
        <v>#N/A</v>
      </c>
      <c r="S7251" s="46" t="e">
        <f>LOOKUP(C7251,CustomerDemographic!A7250:N10439,CustomerDemographic!G7250:G10439)</f>
        <v>#N/A</v>
      </c>
      <c r="T7251" s="46"/>
      <c r="U7251" s="31" t="e">
        <f>LOOKUP(C7251,CustomerDemographic!A7250:N10439,CustomerDemographic!I7250:I10439)</f>
        <v>#N/A</v>
      </c>
      <c r="V7251" s="38" t="e">
        <f>LOOKUP(C7251,CustomerDemographic!A7250:N10439,CustomerDemographic!J7250:J10439)</f>
        <v>#N/A</v>
      </c>
      <c r="W7251" s="31" t="e">
        <f>LOOKUP(C7251,CustomerDemographic!A7250:N10439,CustomerDemographic!K7250:K10439)</f>
        <v>#N/A</v>
      </c>
      <c r="X7251" s="31" t="e">
        <f>LOOKUP(C7251,CustomerDemographic!A7250:N10439,CustomerDemographic!L7250:L10439)</f>
        <v>#N/A</v>
      </c>
      <c r="Y7251" s="31" t="e">
        <f>LOOKUP(C7251,CustomerDemographic!A7250:N10439,CustomerDemographic!M7250:M10439)</f>
        <v>#N/A</v>
      </c>
      <c r="Z7251" s="31" t="e">
        <f>LOOKUP(C7251,CustomerDemographic!A7250:N10439,CustomerDemographic!N7250:N10439)</f>
        <v>#N/A</v>
      </c>
      <c r="AA7251" s="31" t="e">
        <f>LOOKUP(C7251,CustomerAddress!A7250:F11249,CustomerAddress!C7250:C11249)</f>
        <v>#N/A</v>
      </c>
      <c r="AB7251" s="31" t="e">
        <f>LOOKUP(C7251,CustomerAddress!A7250:F11249,CustomerAddress!D7250:D11249)</f>
        <v>#N/A</v>
      </c>
      <c r="AC7251" s="31" t="e">
        <f>LOOKUP(C7251,CustomerAddress!A7250:F11249,CustomerAddress!F7250:F11249)</f>
        <v>#N/A</v>
      </c>
      <c r="AD7251" s="31">
        <f t="shared" si="629"/>
        <v>331</v>
      </c>
    </row>
    <row r="7252" spans="1:30" s="31" customFormat="1" ht="15.75" hidden="1" customHeight="1" x14ac:dyDescent="0.15">
      <c r="A7252" s="31">
        <v>7439</v>
      </c>
      <c r="B7252" s="31">
        <v>89</v>
      </c>
      <c r="C7252" s="31">
        <v>1125</v>
      </c>
      <c r="D7252" s="43">
        <v>42837</v>
      </c>
      <c r="E7252" s="43"/>
      <c r="F7252" s="31" t="b">
        <v>1</v>
      </c>
      <c r="G7252" s="33" t="s">
        <v>37</v>
      </c>
      <c r="H7252" s="33" t="s">
        <v>44</v>
      </c>
      <c r="I7252" s="33" t="s">
        <v>46</v>
      </c>
      <c r="J7252" s="38" t="str">
        <f t="shared" si="627"/>
        <v>Large</v>
      </c>
      <c r="K7252" s="38" t="s">
        <v>12987</v>
      </c>
      <c r="L7252" s="48">
        <v>1362.99</v>
      </c>
      <c r="M7252" s="34">
        <v>57.74</v>
      </c>
      <c r="N7252" s="40">
        <v>34079</v>
      </c>
      <c r="O7252" s="50">
        <f t="shared" si="628"/>
        <v>1305.25</v>
      </c>
      <c r="P7252" s="50" t="e">
        <f>LOOKUP(C7252,CustomerDemographic!A7251:N10440,CustomerDemographic!D7251:D10440)</f>
        <v>#N/A</v>
      </c>
      <c r="Q7252" s="31" t="e">
        <f>LOOKUP(C7252,CustomerDemographic!A7251:N10440,CustomerDemographic!E7251:E10440)</f>
        <v>#N/A</v>
      </c>
      <c r="R7252" s="68" t="e">
        <f>LOOKUP(C7252,CustomerDemographic!A7251:N10440,CustomerDemographic!F7251:F10440)</f>
        <v>#N/A</v>
      </c>
      <c r="S7252" s="46" t="e">
        <f>LOOKUP(C7252,CustomerDemographic!A7251:N10440,CustomerDemographic!G7251:G10440)</f>
        <v>#N/A</v>
      </c>
      <c r="T7252" s="46"/>
      <c r="U7252" s="31" t="e">
        <f>LOOKUP(C7252,CustomerDemographic!A7251:N10440,CustomerDemographic!I7251:I10440)</f>
        <v>#N/A</v>
      </c>
      <c r="V7252" s="38" t="e">
        <f>LOOKUP(C7252,CustomerDemographic!A7251:N10440,CustomerDemographic!J7251:J10440)</f>
        <v>#N/A</v>
      </c>
      <c r="W7252" s="31" t="e">
        <f>LOOKUP(C7252,CustomerDemographic!A7251:N10440,CustomerDemographic!K7251:K10440)</f>
        <v>#N/A</v>
      </c>
      <c r="X7252" s="31" t="e">
        <f>LOOKUP(C7252,CustomerDemographic!A7251:N10440,CustomerDemographic!L7251:L10440)</f>
        <v>#N/A</v>
      </c>
      <c r="Y7252" s="31" t="e">
        <f>LOOKUP(C7252,CustomerDemographic!A7251:N10440,CustomerDemographic!M7251:M10440)</f>
        <v>#N/A</v>
      </c>
      <c r="Z7252" s="31" t="e">
        <f>LOOKUP(C7252,CustomerDemographic!A7251:N10440,CustomerDemographic!N7251:N10440)</f>
        <v>#N/A</v>
      </c>
      <c r="AA7252" s="31" t="e">
        <f>LOOKUP(C7252,CustomerAddress!A7251:F11250,CustomerAddress!C7251:C11250)</f>
        <v>#N/A</v>
      </c>
      <c r="AB7252" s="31" t="e">
        <f>LOOKUP(C7252,CustomerAddress!A7251:F11250,CustomerAddress!D7251:D11250)</f>
        <v>#N/A</v>
      </c>
      <c r="AC7252" s="31" t="e">
        <f>LOOKUP(C7252,CustomerAddress!A7251:F11250,CustomerAddress!F7251:F11250)</f>
        <v>#N/A</v>
      </c>
      <c r="AD7252" s="31">
        <f t="shared" si="629"/>
        <v>262</v>
      </c>
    </row>
    <row r="7253" spans="1:30" s="31" customFormat="1" ht="15.75" hidden="1" customHeight="1" x14ac:dyDescent="0.15">
      <c r="A7253" s="31">
        <v>7440</v>
      </c>
      <c r="B7253" s="31">
        <v>23</v>
      </c>
      <c r="C7253" s="31">
        <v>77</v>
      </c>
      <c r="D7253" s="43">
        <v>42998</v>
      </c>
      <c r="E7253" s="43"/>
      <c r="F7253" s="31" t="b">
        <v>0</v>
      </c>
      <c r="G7253" s="33" t="s">
        <v>37</v>
      </c>
      <c r="H7253" s="33" t="s">
        <v>41</v>
      </c>
      <c r="I7253" s="33" t="s">
        <v>45</v>
      </c>
      <c r="J7253" s="38" t="str">
        <f t="shared" si="627"/>
        <v>Large</v>
      </c>
      <c r="K7253" s="38" t="s">
        <v>12987</v>
      </c>
      <c r="L7253" s="48">
        <v>688.63</v>
      </c>
      <c r="M7253" s="34">
        <v>612.88</v>
      </c>
      <c r="N7253" s="40">
        <v>34244</v>
      </c>
      <c r="O7253" s="50">
        <f t="shared" si="628"/>
        <v>75.75</v>
      </c>
      <c r="P7253" s="50" t="e">
        <f>LOOKUP(C7253,CustomerDemographic!A7252:N10441,CustomerDemographic!D7252:D10441)</f>
        <v>#N/A</v>
      </c>
      <c r="Q7253" s="31" t="e">
        <f>LOOKUP(C7253,CustomerDemographic!A7252:N10441,CustomerDemographic!E7252:E10441)</f>
        <v>#N/A</v>
      </c>
      <c r="R7253" s="68" t="e">
        <f>LOOKUP(C7253,CustomerDemographic!A7252:N10441,CustomerDemographic!F7252:F10441)</f>
        <v>#N/A</v>
      </c>
      <c r="S7253" s="46" t="e">
        <f>LOOKUP(C7253,CustomerDemographic!A7252:N10441,CustomerDemographic!G7252:G10441)</f>
        <v>#N/A</v>
      </c>
      <c r="T7253" s="46"/>
      <c r="U7253" s="31" t="e">
        <f>LOOKUP(C7253,CustomerDemographic!A7252:N10441,CustomerDemographic!I7252:I10441)</f>
        <v>#N/A</v>
      </c>
      <c r="V7253" s="38" t="e">
        <f>LOOKUP(C7253,CustomerDemographic!A7252:N10441,CustomerDemographic!J7252:J10441)</f>
        <v>#N/A</v>
      </c>
      <c r="W7253" s="31" t="e">
        <f>LOOKUP(C7253,CustomerDemographic!A7252:N10441,CustomerDemographic!K7252:K10441)</f>
        <v>#N/A</v>
      </c>
      <c r="X7253" s="31" t="e">
        <f>LOOKUP(C7253,CustomerDemographic!A7252:N10441,CustomerDemographic!L7252:L10441)</f>
        <v>#N/A</v>
      </c>
      <c r="Y7253" s="31" t="e">
        <f>LOOKUP(C7253,CustomerDemographic!A7252:N10441,CustomerDemographic!M7252:M10441)</f>
        <v>#N/A</v>
      </c>
      <c r="Z7253" s="31" t="e">
        <f>LOOKUP(C7253,CustomerDemographic!A7252:N10441,CustomerDemographic!N7252:N10441)</f>
        <v>#N/A</v>
      </c>
      <c r="AA7253" s="31" t="e">
        <f>LOOKUP(C7253,CustomerAddress!A7252:F11251,CustomerAddress!C7252:C11251)</f>
        <v>#N/A</v>
      </c>
      <c r="AB7253" s="31" t="e">
        <f>LOOKUP(C7253,CustomerAddress!A7252:F11251,CustomerAddress!D7252:D11251)</f>
        <v>#N/A</v>
      </c>
      <c r="AC7253" s="31" t="e">
        <f>LOOKUP(C7253,CustomerAddress!A7252:F11251,CustomerAddress!F7252:F11251)</f>
        <v>#N/A</v>
      </c>
      <c r="AD7253" s="31">
        <f t="shared" si="629"/>
        <v>101</v>
      </c>
    </row>
    <row r="7254" spans="1:30" s="31" customFormat="1" ht="15.75" hidden="1" customHeight="1" x14ac:dyDescent="0.15">
      <c r="A7254" s="31">
        <v>7441</v>
      </c>
      <c r="B7254" s="31">
        <v>94</v>
      </c>
      <c r="C7254" s="31">
        <v>763</v>
      </c>
      <c r="D7254" s="43">
        <v>42930</v>
      </c>
      <c r="E7254" s="43"/>
      <c r="F7254" s="31" t="b">
        <v>1</v>
      </c>
      <c r="G7254" s="33" t="s">
        <v>37</v>
      </c>
      <c r="H7254" s="33" t="s">
        <v>42</v>
      </c>
      <c r="I7254" s="33" t="s">
        <v>38</v>
      </c>
      <c r="J7254" s="38" t="str">
        <f t="shared" si="627"/>
        <v>Small</v>
      </c>
      <c r="K7254" s="38" t="s">
        <v>3629</v>
      </c>
      <c r="L7254" s="48">
        <v>1635.3</v>
      </c>
      <c r="M7254" s="34">
        <v>993.66</v>
      </c>
      <c r="N7254" s="40">
        <v>41434</v>
      </c>
      <c r="O7254" s="50">
        <f t="shared" si="628"/>
        <v>641.64</v>
      </c>
      <c r="P7254" s="50" t="e">
        <f>LOOKUP(C7254,CustomerDemographic!A7253:N10442,CustomerDemographic!D7253:D10442)</f>
        <v>#N/A</v>
      </c>
      <c r="Q7254" s="31" t="e">
        <f>LOOKUP(C7254,CustomerDemographic!A7253:N10442,CustomerDemographic!E7253:E10442)</f>
        <v>#N/A</v>
      </c>
      <c r="R7254" s="68" t="e">
        <f>LOOKUP(C7254,CustomerDemographic!A7253:N10442,CustomerDemographic!F7253:F10442)</f>
        <v>#N/A</v>
      </c>
      <c r="S7254" s="46" t="e">
        <f>LOOKUP(C7254,CustomerDemographic!A7253:N10442,CustomerDemographic!G7253:G10442)</f>
        <v>#N/A</v>
      </c>
      <c r="T7254" s="46"/>
      <c r="U7254" s="31" t="e">
        <f>LOOKUP(C7254,CustomerDemographic!A7253:N10442,CustomerDemographic!I7253:I10442)</f>
        <v>#N/A</v>
      </c>
      <c r="V7254" s="38" t="e">
        <f>LOOKUP(C7254,CustomerDemographic!A7253:N10442,CustomerDemographic!J7253:J10442)</f>
        <v>#N/A</v>
      </c>
      <c r="W7254" s="31" t="e">
        <f>LOOKUP(C7254,CustomerDemographic!A7253:N10442,CustomerDemographic!K7253:K10442)</f>
        <v>#N/A</v>
      </c>
      <c r="X7254" s="31" t="e">
        <f>LOOKUP(C7254,CustomerDemographic!A7253:N10442,CustomerDemographic!L7253:L10442)</f>
        <v>#N/A</v>
      </c>
      <c r="Y7254" s="31" t="e">
        <f>LOOKUP(C7254,CustomerDemographic!A7253:N10442,CustomerDemographic!M7253:M10442)</f>
        <v>#N/A</v>
      </c>
      <c r="Z7254" s="31" t="e">
        <f>LOOKUP(C7254,CustomerDemographic!A7253:N10442,CustomerDemographic!N7253:N10442)</f>
        <v>#N/A</v>
      </c>
      <c r="AA7254" s="31" t="e">
        <f>LOOKUP(C7254,CustomerAddress!A7253:F11252,CustomerAddress!C7253:C11252)</f>
        <v>#N/A</v>
      </c>
      <c r="AB7254" s="31" t="e">
        <f>LOOKUP(C7254,CustomerAddress!A7253:F11252,CustomerAddress!D7253:D11252)</f>
        <v>#N/A</v>
      </c>
      <c r="AC7254" s="31" t="e">
        <f>LOOKUP(C7254,CustomerAddress!A7253:F11252,CustomerAddress!F7253:F11252)</f>
        <v>#N/A</v>
      </c>
      <c r="AD7254" s="31">
        <f t="shared" si="629"/>
        <v>169</v>
      </c>
    </row>
    <row r="7255" spans="1:30" s="31" customFormat="1" ht="15.75" hidden="1" customHeight="1" x14ac:dyDescent="0.15">
      <c r="A7255" s="31">
        <v>7442</v>
      </c>
      <c r="B7255" s="31">
        <v>72</v>
      </c>
      <c r="C7255" s="31">
        <v>2992</v>
      </c>
      <c r="D7255" s="43">
        <v>43090</v>
      </c>
      <c r="E7255" s="43"/>
      <c r="F7255" s="31" t="b">
        <v>0</v>
      </c>
      <c r="G7255" s="33" t="s">
        <v>37</v>
      </c>
      <c r="H7255" s="33" t="s">
        <v>41</v>
      </c>
      <c r="I7255" s="33" t="s">
        <v>38</v>
      </c>
      <c r="J7255" s="38" t="str">
        <f t="shared" si="627"/>
        <v>Large</v>
      </c>
      <c r="K7255" s="38" t="s">
        <v>12987</v>
      </c>
      <c r="L7255" s="48">
        <v>360.4</v>
      </c>
      <c r="M7255" s="34">
        <v>270.3</v>
      </c>
      <c r="N7255" s="40">
        <v>42710</v>
      </c>
      <c r="O7255" s="50">
        <f t="shared" si="628"/>
        <v>90.099999999999966</v>
      </c>
      <c r="P7255" s="50" t="e">
        <f>LOOKUP(C7255,CustomerDemographic!A7254:N10443,CustomerDemographic!D7254:D10443)</f>
        <v>#N/A</v>
      </c>
      <c r="Q7255" s="31" t="e">
        <f>LOOKUP(C7255,CustomerDemographic!A7254:N10443,CustomerDemographic!E7254:E10443)</f>
        <v>#N/A</v>
      </c>
      <c r="R7255" s="68" t="e">
        <f>LOOKUP(C7255,CustomerDemographic!A7254:N10443,CustomerDemographic!F7254:F10443)</f>
        <v>#N/A</v>
      </c>
      <c r="S7255" s="46" t="e">
        <f>LOOKUP(C7255,CustomerDemographic!A7254:N10443,CustomerDemographic!G7254:G10443)</f>
        <v>#N/A</v>
      </c>
      <c r="T7255" s="46"/>
      <c r="U7255" s="31" t="e">
        <f>LOOKUP(C7255,CustomerDemographic!A7254:N10443,CustomerDemographic!I7254:I10443)</f>
        <v>#N/A</v>
      </c>
      <c r="V7255" s="38" t="e">
        <f>LOOKUP(C7255,CustomerDemographic!A7254:N10443,CustomerDemographic!J7254:J10443)</f>
        <v>#N/A</v>
      </c>
      <c r="W7255" s="31" t="e">
        <f>LOOKUP(C7255,CustomerDemographic!A7254:N10443,CustomerDemographic!K7254:K10443)</f>
        <v>#N/A</v>
      </c>
      <c r="X7255" s="31" t="e">
        <f>LOOKUP(C7255,CustomerDemographic!A7254:N10443,CustomerDemographic!L7254:L10443)</f>
        <v>#N/A</v>
      </c>
      <c r="Y7255" s="31" t="e">
        <f>LOOKUP(C7255,CustomerDemographic!A7254:N10443,CustomerDemographic!M7254:M10443)</f>
        <v>#N/A</v>
      </c>
      <c r="Z7255" s="31" t="e">
        <f>LOOKUP(C7255,CustomerDemographic!A7254:N10443,CustomerDemographic!N7254:N10443)</f>
        <v>#N/A</v>
      </c>
      <c r="AA7255" s="31" t="e">
        <f>LOOKUP(C7255,CustomerAddress!A7254:F11253,CustomerAddress!C7254:C11253)</f>
        <v>#N/A</v>
      </c>
      <c r="AB7255" s="31" t="e">
        <f>LOOKUP(C7255,CustomerAddress!A7254:F11253,CustomerAddress!D7254:D11253)</f>
        <v>#N/A</v>
      </c>
      <c r="AC7255" s="31" t="e">
        <f>LOOKUP(C7255,CustomerAddress!A7254:F11253,CustomerAddress!F7254:F11253)</f>
        <v>#N/A</v>
      </c>
      <c r="AD7255" s="31">
        <f t="shared" si="629"/>
        <v>9</v>
      </c>
    </row>
    <row r="7256" spans="1:30" s="31" customFormat="1" ht="15.75" hidden="1" customHeight="1" x14ac:dyDescent="0.15">
      <c r="A7256" s="31">
        <v>7443</v>
      </c>
      <c r="B7256" s="31">
        <v>48</v>
      </c>
      <c r="C7256" s="31">
        <v>33</v>
      </c>
      <c r="D7256" s="43">
        <v>42995</v>
      </c>
      <c r="E7256" s="43"/>
      <c r="F7256" s="31" t="b">
        <v>1</v>
      </c>
      <c r="G7256" s="33" t="s">
        <v>37</v>
      </c>
      <c r="H7256" s="33" t="s">
        <v>44</v>
      </c>
      <c r="I7256" s="33" t="s">
        <v>38</v>
      </c>
      <c r="J7256" s="38" t="str">
        <f t="shared" si="627"/>
        <v>Medium</v>
      </c>
      <c r="K7256" s="38" t="s">
        <v>12986</v>
      </c>
      <c r="L7256" s="48">
        <v>1762.96</v>
      </c>
      <c r="M7256" s="34">
        <v>950.52</v>
      </c>
      <c r="N7256" s="40">
        <v>39915</v>
      </c>
      <c r="O7256" s="50">
        <f t="shared" si="628"/>
        <v>812.44</v>
      </c>
      <c r="P7256" s="50" t="e">
        <f>LOOKUP(C7256,CustomerDemographic!A7255:N10444,CustomerDemographic!D7255:D10444)</f>
        <v>#N/A</v>
      </c>
      <c r="Q7256" s="31" t="e">
        <f>LOOKUP(C7256,CustomerDemographic!A7255:N10444,CustomerDemographic!E7255:E10444)</f>
        <v>#N/A</v>
      </c>
      <c r="R7256" s="68" t="e">
        <f>LOOKUP(C7256,CustomerDemographic!A7255:N10444,CustomerDemographic!F7255:F10444)</f>
        <v>#N/A</v>
      </c>
      <c r="S7256" s="46" t="e">
        <f>LOOKUP(C7256,CustomerDemographic!A7255:N10444,CustomerDemographic!G7255:G10444)</f>
        <v>#N/A</v>
      </c>
      <c r="T7256" s="46"/>
      <c r="U7256" s="31" t="e">
        <f>LOOKUP(C7256,CustomerDemographic!A7255:N10444,CustomerDemographic!I7255:I10444)</f>
        <v>#N/A</v>
      </c>
      <c r="V7256" s="38" t="e">
        <f>LOOKUP(C7256,CustomerDemographic!A7255:N10444,CustomerDemographic!J7255:J10444)</f>
        <v>#N/A</v>
      </c>
      <c r="W7256" s="31" t="e">
        <f>LOOKUP(C7256,CustomerDemographic!A7255:N10444,CustomerDemographic!K7255:K10444)</f>
        <v>#N/A</v>
      </c>
      <c r="X7256" s="31" t="e">
        <f>LOOKUP(C7256,CustomerDemographic!A7255:N10444,CustomerDemographic!L7255:L10444)</f>
        <v>#N/A</v>
      </c>
      <c r="Y7256" s="31" t="e">
        <f>LOOKUP(C7256,CustomerDemographic!A7255:N10444,CustomerDemographic!M7255:M10444)</f>
        <v>#N/A</v>
      </c>
      <c r="Z7256" s="31" t="e">
        <f>LOOKUP(C7256,CustomerDemographic!A7255:N10444,CustomerDemographic!N7255:N10444)</f>
        <v>#N/A</v>
      </c>
      <c r="AA7256" s="31" t="e">
        <f>LOOKUP(C7256,CustomerAddress!A7255:F11254,CustomerAddress!C7255:C11254)</f>
        <v>#N/A</v>
      </c>
      <c r="AB7256" s="31" t="e">
        <f>LOOKUP(C7256,CustomerAddress!A7255:F11254,CustomerAddress!D7255:D11254)</f>
        <v>#N/A</v>
      </c>
      <c r="AC7256" s="31" t="e">
        <f>LOOKUP(C7256,CustomerAddress!A7255:F11254,CustomerAddress!F7255:F11254)</f>
        <v>#N/A</v>
      </c>
      <c r="AD7256" s="31">
        <f t="shared" si="629"/>
        <v>104</v>
      </c>
    </row>
    <row r="7257" spans="1:30" s="31" customFormat="1" ht="15.75" hidden="1" customHeight="1" x14ac:dyDescent="0.15">
      <c r="A7257" s="31">
        <v>7444</v>
      </c>
      <c r="B7257" s="31">
        <v>72</v>
      </c>
      <c r="C7257" s="31">
        <v>1012</v>
      </c>
      <c r="D7257" s="43">
        <v>42829</v>
      </c>
      <c r="E7257" s="43"/>
      <c r="F7257" s="31" t="b">
        <v>0</v>
      </c>
      <c r="G7257" s="33" t="s">
        <v>37</v>
      </c>
      <c r="H7257" s="33" t="s">
        <v>40</v>
      </c>
      <c r="I7257" s="33" t="s">
        <v>38</v>
      </c>
      <c r="J7257" s="38" t="str">
        <f t="shared" si="627"/>
        <v>Medium</v>
      </c>
      <c r="K7257" s="38" t="s">
        <v>12986</v>
      </c>
      <c r="L7257" s="48">
        <v>912.52</v>
      </c>
      <c r="M7257" s="34">
        <v>141.4</v>
      </c>
      <c r="N7257" s="40">
        <v>42172</v>
      </c>
      <c r="O7257" s="50">
        <f t="shared" si="628"/>
        <v>771.12</v>
      </c>
      <c r="P7257" s="50" t="e">
        <f>LOOKUP(C7257,CustomerDemographic!A7256:N10445,CustomerDemographic!D7256:D10445)</f>
        <v>#N/A</v>
      </c>
      <c r="Q7257" s="31" t="e">
        <f>LOOKUP(C7257,CustomerDemographic!A7256:N10445,CustomerDemographic!E7256:E10445)</f>
        <v>#N/A</v>
      </c>
      <c r="R7257" s="68" t="e">
        <f>LOOKUP(C7257,CustomerDemographic!A7256:N10445,CustomerDemographic!F7256:F10445)</f>
        <v>#N/A</v>
      </c>
      <c r="S7257" s="46" t="e">
        <f>LOOKUP(C7257,CustomerDemographic!A7256:N10445,CustomerDemographic!G7256:G10445)</f>
        <v>#N/A</v>
      </c>
      <c r="T7257" s="46"/>
      <c r="U7257" s="31" t="e">
        <f>LOOKUP(C7257,CustomerDemographic!A7256:N10445,CustomerDemographic!I7256:I10445)</f>
        <v>#N/A</v>
      </c>
      <c r="V7257" s="38" t="e">
        <f>LOOKUP(C7257,CustomerDemographic!A7256:N10445,CustomerDemographic!J7256:J10445)</f>
        <v>#N/A</v>
      </c>
      <c r="W7257" s="31" t="e">
        <f>LOOKUP(C7257,CustomerDemographic!A7256:N10445,CustomerDemographic!K7256:K10445)</f>
        <v>#N/A</v>
      </c>
      <c r="X7257" s="31" t="e">
        <f>LOOKUP(C7257,CustomerDemographic!A7256:N10445,CustomerDemographic!L7256:L10445)</f>
        <v>#N/A</v>
      </c>
      <c r="Y7257" s="31" t="e">
        <f>LOOKUP(C7257,CustomerDemographic!A7256:N10445,CustomerDemographic!M7256:M10445)</f>
        <v>#N/A</v>
      </c>
      <c r="Z7257" s="31" t="e">
        <f>LOOKUP(C7257,CustomerDemographic!A7256:N10445,CustomerDemographic!N7256:N10445)</f>
        <v>#N/A</v>
      </c>
      <c r="AA7257" s="31" t="e">
        <f>LOOKUP(C7257,CustomerAddress!A7256:F11255,CustomerAddress!C7256:C11255)</f>
        <v>#N/A</v>
      </c>
      <c r="AB7257" s="31" t="e">
        <f>LOOKUP(C7257,CustomerAddress!A7256:F11255,CustomerAddress!D7256:D11255)</f>
        <v>#N/A</v>
      </c>
      <c r="AC7257" s="31" t="e">
        <f>LOOKUP(C7257,CustomerAddress!A7256:F11255,CustomerAddress!F7256:F11255)</f>
        <v>#N/A</v>
      </c>
      <c r="AD7257" s="31">
        <f t="shared" si="629"/>
        <v>270</v>
      </c>
    </row>
    <row r="7258" spans="1:30" s="31" customFormat="1" ht="15.75" hidden="1" customHeight="1" x14ac:dyDescent="0.15">
      <c r="A7258" s="31">
        <v>7445</v>
      </c>
      <c r="B7258" s="31">
        <v>14</v>
      </c>
      <c r="C7258" s="31">
        <v>669</v>
      </c>
      <c r="D7258" s="43">
        <v>42778</v>
      </c>
      <c r="E7258" s="43"/>
      <c r="F7258" s="31" t="b">
        <v>1</v>
      </c>
      <c r="G7258" s="33" t="s">
        <v>37</v>
      </c>
      <c r="H7258" s="33" t="s">
        <v>39</v>
      </c>
      <c r="I7258" s="33" t="s">
        <v>38</v>
      </c>
      <c r="J7258" s="38" t="str">
        <f t="shared" si="627"/>
        <v>Medium</v>
      </c>
      <c r="K7258" s="38" t="s">
        <v>12986</v>
      </c>
      <c r="L7258" s="48">
        <v>1386.84</v>
      </c>
      <c r="M7258" s="34">
        <v>1234.29</v>
      </c>
      <c r="N7258" s="40">
        <v>37838</v>
      </c>
      <c r="O7258" s="50">
        <f t="shared" si="628"/>
        <v>152.54999999999995</v>
      </c>
      <c r="P7258" s="50" t="e">
        <f>LOOKUP(C7258,CustomerDemographic!A7257:N10446,CustomerDemographic!D7257:D10446)</f>
        <v>#N/A</v>
      </c>
      <c r="Q7258" s="31" t="e">
        <f>LOOKUP(C7258,CustomerDemographic!A7257:N10446,CustomerDemographic!E7257:E10446)</f>
        <v>#N/A</v>
      </c>
      <c r="R7258" s="68" t="e">
        <f>LOOKUP(C7258,CustomerDemographic!A7257:N10446,CustomerDemographic!F7257:F10446)</f>
        <v>#N/A</v>
      </c>
      <c r="S7258" s="46" t="e">
        <f>LOOKUP(C7258,CustomerDemographic!A7257:N10446,CustomerDemographic!G7257:G10446)</f>
        <v>#N/A</v>
      </c>
      <c r="T7258" s="46"/>
      <c r="U7258" s="31" t="e">
        <f>LOOKUP(C7258,CustomerDemographic!A7257:N10446,CustomerDemographic!I7257:I10446)</f>
        <v>#N/A</v>
      </c>
      <c r="V7258" s="38" t="e">
        <f>LOOKUP(C7258,CustomerDemographic!A7257:N10446,CustomerDemographic!J7257:J10446)</f>
        <v>#N/A</v>
      </c>
      <c r="W7258" s="31" t="e">
        <f>LOOKUP(C7258,CustomerDemographic!A7257:N10446,CustomerDemographic!K7257:K10446)</f>
        <v>#N/A</v>
      </c>
      <c r="X7258" s="31" t="e">
        <f>LOOKUP(C7258,CustomerDemographic!A7257:N10446,CustomerDemographic!L7257:L10446)</f>
        <v>#N/A</v>
      </c>
      <c r="Y7258" s="31" t="e">
        <f>LOOKUP(C7258,CustomerDemographic!A7257:N10446,CustomerDemographic!M7257:M10446)</f>
        <v>#N/A</v>
      </c>
      <c r="Z7258" s="31" t="e">
        <f>LOOKUP(C7258,CustomerDemographic!A7257:N10446,CustomerDemographic!N7257:N10446)</f>
        <v>#N/A</v>
      </c>
      <c r="AA7258" s="31" t="e">
        <f>LOOKUP(C7258,CustomerAddress!A7257:F11256,CustomerAddress!C7257:C11256)</f>
        <v>#N/A</v>
      </c>
      <c r="AB7258" s="31" t="e">
        <f>LOOKUP(C7258,CustomerAddress!A7257:F11256,CustomerAddress!D7257:D11256)</f>
        <v>#N/A</v>
      </c>
      <c r="AC7258" s="31" t="e">
        <f>LOOKUP(C7258,CustomerAddress!A7257:F11256,CustomerAddress!F7257:F11256)</f>
        <v>#N/A</v>
      </c>
      <c r="AD7258" s="31">
        <f t="shared" si="629"/>
        <v>321</v>
      </c>
    </row>
    <row r="7259" spans="1:30" s="31" customFormat="1" ht="15.75" hidden="1" customHeight="1" x14ac:dyDescent="0.15">
      <c r="A7259" s="31">
        <v>7446</v>
      </c>
      <c r="B7259" s="31">
        <v>0</v>
      </c>
      <c r="C7259" s="31">
        <v>564</v>
      </c>
      <c r="D7259" s="43">
        <v>43047</v>
      </c>
      <c r="E7259" s="43"/>
      <c r="F7259" s="31" t="b">
        <v>1</v>
      </c>
      <c r="G7259" s="33" t="s">
        <v>37</v>
      </c>
      <c r="H7259" s="36" t="s">
        <v>12747</v>
      </c>
      <c r="I7259" s="33" t="s">
        <v>38</v>
      </c>
      <c r="J7259" s="38" t="str">
        <f t="shared" si="627"/>
        <v>Small</v>
      </c>
      <c r="K7259" s="38" t="s">
        <v>3629</v>
      </c>
      <c r="L7259" s="48">
        <v>202.62</v>
      </c>
      <c r="M7259" s="34">
        <v>151.96</v>
      </c>
      <c r="N7259" s="40">
        <v>42458</v>
      </c>
      <c r="O7259" s="50">
        <f t="shared" si="628"/>
        <v>50.66</v>
      </c>
      <c r="P7259" s="50" t="e">
        <f>LOOKUP(C7259,CustomerDemographic!A7258:N10447,CustomerDemographic!D7258:D10447)</f>
        <v>#N/A</v>
      </c>
      <c r="Q7259" s="31" t="e">
        <f>LOOKUP(C7259,CustomerDemographic!A7258:N10447,CustomerDemographic!E7258:E10447)</f>
        <v>#N/A</v>
      </c>
      <c r="R7259" s="68" t="e">
        <f>LOOKUP(C7259,CustomerDemographic!A7258:N10447,CustomerDemographic!F7258:F10447)</f>
        <v>#N/A</v>
      </c>
      <c r="S7259" s="46" t="e">
        <f>LOOKUP(C7259,CustomerDemographic!A7258:N10447,CustomerDemographic!G7258:G10447)</f>
        <v>#N/A</v>
      </c>
      <c r="T7259" s="46"/>
      <c r="U7259" s="31" t="e">
        <f>LOOKUP(C7259,CustomerDemographic!A7258:N10447,CustomerDemographic!I7258:I10447)</f>
        <v>#N/A</v>
      </c>
      <c r="V7259" s="38" t="e">
        <f>LOOKUP(C7259,CustomerDemographic!A7258:N10447,CustomerDemographic!J7258:J10447)</f>
        <v>#N/A</v>
      </c>
      <c r="W7259" s="31" t="e">
        <f>LOOKUP(C7259,CustomerDemographic!A7258:N10447,CustomerDemographic!K7258:K10447)</f>
        <v>#N/A</v>
      </c>
      <c r="X7259" s="31" t="e">
        <f>LOOKUP(C7259,CustomerDemographic!A7258:N10447,CustomerDemographic!L7258:L10447)</f>
        <v>#N/A</v>
      </c>
      <c r="Y7259" s="31" t="e">
        <f>LOOKUP(C7259,CustomerDemographic!A7258:N10447,CustomerDemographic!M7258:M10447)</f>
        <v>#N/A</v>
      </c>
      <c r="Z7259" s="31" t="e">
        <f>LOOKUP(C7259,CustomerDemographic!A7258:N10447,CustomerDemographic!N7258:N10447)</f>
        <v>#N/A</v>
      </c>
      <c r="AA7259" s="31" t="e">
        <f>LOOKUP(C7259,CustomerAddress!A7258:F11257,CustomerAddress!C7258:C11257)</f>
        <v>#N/A</v>
      </c>
      <c r="AB7259" s="31" t="e">
        <f>LOOKUP(C7259,CustomerAddress!A7258:F11257,CustomerAddress!D7258:D11257)</f>
        <v>#N/A</v>
      </c>
      <c r="AC7259" s="31" t="e">
        <f>LOOKUP(C7259,CustomerAddress!A7258:F11257,CustomerAddress!F7258:F11257)</f>
        <v>#N/A</v>
      </c>
      <c r="AD7259" s="31">
        <f t="shared" si="629"/>
        <v>52</v>
      </c>
    </row>
    <row r="7260" spans="1:30" s="31" customFormat="1" ht="15.75" hidden="1" customHeight="1" x14ac:dyDescent="0.15">
      <c r="A7260" s="31">
        <v>7447</v>
      </c>
      <c r="B7260" s="31">
        <v>4</v>
      </c>
      <c r="C7260" s="31">
        <v>1795</v>
      </c>
      <c r="D7260" s="43">
        <v>42772</v>
      </c>
      <c r="E7260" s="43"/>
      <c r="F7260" s="31" t="b">
        <v>1</v>
      </c>
      <c r="G7260" s="33" t="s">
        <v>37</v>
      </c>
      <c r="H7260" s="33" t="s">
        <v>42</v>
      </c>
      <c r="I7260" s="33" t="s">
        <v>38</v>
      </c>
      <c r="J7260" s="38" t="str">
        <f t="shared" si="627"/>
        <v>Large</v>
      </c>
      <c r="K7260" s="38" t="s">
        <v>12987</v>
      </c>
      <c r="L7260" s="48">
        <v>1129.1300000000001</v>
      </c>
      <c r="M7260" s="34">
        <v>677.48</v>
      </c>
      <c r="N7260" s="40">
        <v>38573</v>
      </c>
      <c r="O7260" s="50">
        <f t="shared" si="628"/>
        <v>451.65000000000009</v>
      </c>
      <c r="P7260" s="50" t="e">
        <f>LOOKUP(C7260,CustomerDemographic!A7259:N10448,CustomerDemographic!D7259:D10448)</f>
        <v>#N/A</v>
      </c>
      <c r="Q7260" s="31" t="e">
        <f>LOOKUP(C7260,CustomerDemographic!A7259:N10448,CustomerDemographic!E7259:E10448)</f>
        <v>#N/A</v>
      </c>
      <c r="R7260" s="68" t="e">
        <f>LOOKUP(C7260,CustomerDemographic!A7259:N10448,CustomerDemographic!F7259:F10448)</f>
        <v>#N/A</v>
      </c>
      <c r="S7260" s="46" t="e">
        <f>LOOKUP(C7260,CustomerDemographic!A7259:N10448,CustomerDemographic!G7259:G10448)</f>
        <v>#N/A</v>
      </c>
      <c r="T7260" s="46"/>
      <c r="U7260" s="31" t="e">
        <f>LOOKUP(C7260,CustomerDemographic!A7259:N10448,CustomerDemographic!I7259:I10448)</f>
        <v>#N/A</v>
      </c>
      <c r="V7260" s="38" t="e">
        <f>LOOKUP(C7260,CustomerDemographic!A7259:N10448,CustomerDemographic!J7259:J10448)</f>
        <v>#N/A</v>
      </c>
      <c r="W7260" s="31" t="e">
        <f>LOOKUP(C7260,CustomerDemographic!A7259:N10448,CustomerDemographic!K7259:K10448)</f>
        <v>#N/A</v>
      </c>
      <c r="X7260" s="31" t="e">
        <f>LOOKUP(C7260,CustomerDemographic!A7259:N10448,CustomerDemographic!L7259:L10448)</f>
        <v>#N/A</v>
      </c>
      <c r="Y7260" s="31" t="e">
        <f>LOOKUP(C7260,CustomerDemographic!A7259:N10448,CustomerDemographic!M7259:M10448)</f>
        <v>#N/A</v>
      </c>
      <c r="Z7260" s="31" t="e">
        <f>LOOKUP(C7260,CustomerDemographic!A7259:N10448,CustomerDemographic!N7259:N10448)</f>
        <v>#N/A</v>
      </c>
      <c r="AA7260" s="31" t="e">
        <f>LOOKUP(C7260,CustomerAddress!A7259:F11258,CustomerAddress!C7259:C11258)</f>
        <v>#N/A</v>
      </c>
      <c r="AB7260" s="31" t="e">
        <f>LOOKUP(C7260,CustomerAddress!A7259:F11258,CustomerAddress!D7259:D11258)</f>
        <v>#N/A</v>
      </c>
      <c r="AC7260" s="31" t="e">
        <f>LOOKUP(C7260,CustomerAddress!A7259:F11258,CustomerAddress!F7259:F11258)</f>
        <v>#N/A</v>
      </c>
      <c r="AD7260" s="31">
        <f t="shared" si="629"/>
        <v>327</v>
      </c>
    </row>
    <row r="7261" spans="1:30" s="31" customFormat="1" ht="15.75" hidden="1" customHeight="1" x14ac:dyDescent="0.15">
      <c r="A7261" s="31">
        <v>7448</v>
      </c>
      <c r="B7261" s="31">
        <v>39</v>
      </c>
      <c r="C7261" s="31">
        <v>2982</v>
      </c>
      <c r="D7261" s="43">
        <v>42936</v>
      </c>
      <c r="E7261" s="43"/>
      <c r="F7261" s="31" t="b">
        <v>1</v>
      </c>
      <c r="G7261" s="33" t="s">
        <v>37</v>
      </c>
      <c r="H7261" s="33" t="s">
        <v>42</v>
      </c>
      <c r="I7261" s="33" t="s">
        <v>38</v>
      </c>
      <c r="J7261" s="38" t="str">
        <f t="shared" si="627"/>
        <v>Medium</v>
      </c>
      <c r="K7261" s="38" t="s">
        <v>12986</v>
      </c>
      <c r="L7261" s="48">
        <v>1812.75</v>
      </c>
      <c r="M7261" s="34">
        <v>582.48</v>
      </c>
      <c r="N7261" s="40">
        <v>35560</v>
      </c>
      <c r="O7261" s="50">
        <f t="shared" si="628"/>
        <v>1230.27</v>
      </c>
      <c r="P7261" s="50" t="e">
        <f>LOOKUP(C7261,CustomerDemographic!A7260:N10449,CustomerDemographic!D7260:D10449)</f>
        <v>#N/A</v>
      </c>
      <c r="Q7261" s="31" t="e">
        <f>LOOKUP(C7261,CustomerDemographic!A7260:N10449,CustomerDemographic!E7260:E10449)</f>
        <v>#N/A</v>
      </c>
      <c r="R7261" s="68" t="e">
        <f>LOOKUP(C7261,CustomerDemographic!A7260:N10449,CustomerDemographic!F7260:F10449)</f>
        <v>#N/A</v>
      </c>
      <c r="S7261" s="46" t="e">
        <f>LOOKUP(C7261,CustomerDemographic!A7260:N10449,CustomerDemographic!G7260:G10449)</f>
        <v>#N/A</v>
      </c>
      <c r="T7261" s="46"/>
      <c r="U7261" s="31" t="e">
        <f>LOOKUP(C7261,CustomerDemographic!A7260:N10449,CustomerDemographic!I7260:I10449)</f>
        <v>#N/A</v>
      </c>
      <c r="V7261" s="38" t="e">
        <f>LOOKUP(C7261,CustomerDemographic!A7260:N10449,CustomerDemographic!J7260:J10449)</f>
        <v>#N/A</v>
      </c>
      <c r="W7261" s="31" t="e">
        <f>LOOKUP(C7261,CustomerDemographic!A7260:N10449,CustomerDemographic!K7260:K10449)</f>
        <v>#N/A</v>
      </c>
      <c r="X7261" s="31" t="e">
        <f>LOOKUP(C7261,CustomerDemographic!A7260:N10449,CustomerDemographic!L7260:L10449)</f>
        <v>#N/A</v>
      </c>
      <c r="Y7261" s="31" t="e">
        <f>LOOKUP(C7261,CustomerDemographic!A7260:N10449,CustomerDemographic!M7260:M10449)</f>
        <v>#N/A</v>
      </c>
      <c r="Z7261" s="31" t="e">
        <f>LOOKUP(C7261,CustomerDemographic!A7260:N10449,CustomerDemographic!N7260:N10449)</f>
        <v>#N/A</v>
      </c>
      <c r="AA7261" s="31" t="e">
        <f>LOOKUP(C7261,CustomerAddress!A7260:F11259,CustomerAddress!C7260:C11259)</f>
        <v>#N/A</v>
      </c>
      <c r="AB7261" s="31" t="e">
        <f>LOOKUP(C7261,CustomerAddress!A7260:F11259,CustomerAddress!D7260:D11259)</f>
        <v>#N/A</v>
      </c>
      <c r="AC7261" s="31" t="e">
        <f>LOOKUP(C7261,CustomerAddress!A7260:F11259,CustomerAddress!F7260:F11259)</f>
        <v>#N/A</v>
      </c>
      <c r="AD7261" s="31">
        <f t="shared" si="629"/>
        <v>163</v>
      </c>
    </row>
    <row r="7262" spans="1:30" s="31" customFormat="1" ht="15.75" hidden="1" customHeight="1" x14ac:dyDescent="0.15">
      <c r="A7262" s="31">
        <v>7449</v>
      </c>
      <c r="B7262" s="31">
        <v>0</v>
      </c>
      <c r="C7262" s="31">
        <v>218</v>
      </c>
      <c r="D7262" s="43">
        <v>43085</v>
      </c>
      <c r="E7262" s="43"/>
      <c r="F7262" s="31" t="b">
        <v>1</v>
      </c>
      <c r="G7262" s="33" t="s">
        <v>37</v>
      </c>
      <c r="H7262" s="33" t="s">
        <v>44</v>
      </c>
      <c r="I7262" s="33" t="s">
        <v>38</v>
      </c>
      <c r="J7262" s="38" t="str">
        <f t="shared" si="627"/>
        <v>Large</v>
      </c>
      <c r="K7262" s="38" t="s">
        <v>12987</v>
      </c>
      <c r="L7262" s="48">
        <v>60.34</v>
      </c>
      <c r="M7262" s="34">
        <v>45.26</v>
      </c>
      <c r="N7262" s="40">
        <v>40670</v>
      </c>
      <c r="O7262" s="50">
        <f t="shared" si="628"/>
        <v>15.080000000000005</v>
      </c>
      <c r="P7262" s="50" t="e">
        <f>LOOKUP(C7262,CustomerDemographic!A7261:N10450,CustomerDemographic!D7261:D10450)</f>
        <v>#N/A</v>
      </c>
      <c r="Q7262" s="31" t="e">
        <f>LOOKUP(C7262,CustomerDemographic!A7261:N10450,CustomerDemographic!E7261:E10450)</f>
        <v>#N/A</v>
      </c>
      <c r="R7262" s="68" t="e">
        <f>LOOKUP(C7262,CustomerDemographic!A7261:N10450,CustomerDemographic!F7261:F10450)</f>
        <v>#N/A</v>
      </c>
      <c r="S7262" s="46" t="e">
        <f>LOOKUP(C7262,CustomerDemographic!A7261:N10450,CustomerDemographic!G7261:G10450)</f>
        <v>#N/A</v>
      </c>
      <c r="T7262" s="46"/>
      <c r="U7262" s="31" t="e">
        <f>LOOKUP(C7262,CustomerDemographic!A7261:N10450,CustomerDemographic!I7261:I10450)</f>
        <v>#N/A</v>
      </c>
      <c r="V7262" s="38" t="e">
        <f>LOOKUP(C7262,CustomerDemographic!A7261:N10450,CustomerDemographic!J7261:J10450)</f>
        <v>#N/A</v>
      </c>
      <c r="W7262" s="31" t="e">
        <f>LOOKUP(C7262,CustomerDemographic!A7261:N10450,CustomerDemographic!K7261:K10450)</f>
        <v>#N/A</v>
      </c>
      <c r="X7262" s="31" t="e">
        <f>LOOKUP(C7262,CustomerDemographic!A7261:N10450,CustomerDemographic!L7261:L10450)</f>
        <v>#N/A</v>
      </c>
      <c r="Y7262" s="31" t="e">
        <f>LOOKUP(C7262,CustomerDemographic!A7261:N10450,CustomerDemographic!M7261:M10450)</f>
        <v>#N/A</v>
      </c>
      <c r="Z7262" s="31" t="e">
        <f>LOOKUP(C7262,CustomerDemographic!A7261:N10450,CustomerDemographic!N7261:N10450)</f>
        <v>#N/A</v>
      </c>
      <c r="AA7262" s="31" t="e">
        <f>LOOKUP(C7262,CustomerAddress!A7261:F11260,CustomerAddress!C7261:C11260)</f>
        <v>#N/A</v>
      </c>
      <c r="AB7262" s="31" t="e">
        <f>LOOKUP(C7262,CustomerAddress!A7261:F11260,CustomerAddress!D7261:D11260)</f>
        <v>#N/A</v>
      </c>
      <c r="AC7262" s="31" t="e">
        <f>LOOKUP(C7262,CustomerAddress!A7261:F11260,CustomerAddress!F7261:F11260)</f>
        <v>#N/A</v>
      </c>
      <c r="AD7262" s="31">
        <f t="shared" si="629"/>
        <v>14</v>
      </c>
    </row>
    <row r="7263" spans="1:30" s="31" customFormat="1" ht="15.75" hidden="1" customHeight="1" x14ac:dyDescent="0.15">
      <c r="A7263" s="31">
        <v>7450</v>
      </c>
      <c r="B7263" s="31">
        <v>74</v>
      </c>
      <c r="C7263" s="31">
        <v>3213</v>
      </c>
      <c r="D7263" s="43">
        <v>42825</v>
      </c>
      <c r="E7263" s="43"/>
      <c r="F7263" s="31" t="b">
        <v>1</v>
      </c>
      <c r="G7263" s="33" t="s">
        <v>37</v>
      </c>
      <c r="H7263" s="33" t="s">
        <v>44</v>
      </c>
      <c r="I7263" s="33" t="s">
        <v>38</v>
      </c>
      <c r="J7263" s="38" t="str">
        <f t="shared" si="627"/>
        <v>Medium</v>
      </c>
      <c r="K7263" s="38" t="s">
        <v>12986</v>
      </c>
      <c r="L7263" s="48">
        <v>1228.07</v>
      </c>
      <c r="M7263" s="34">
        <v>400.91</v>
      </c>
      <c r="N7263" s="40">
        <v>37873</v>
      </c>
      <c r="O7263" s="50">
        <f t="shared" si="628"/>
        <v>827.15999999999985</v>
      </c>
      <c r="P7263" s="50" t="e">
        <f>LOOKUP(C7263,CustomerDemographic!A7262:N10451,CustomerDemographic!D7262:D10451)</f>
        <v>#N/A</v>
      </c>
      <c r="Q7263" s="31" t="e">
        <f>LOOKUP(C7263,CustomerDemographic!A7262:N10451,CustomerDemographic!E7262:E10451)</f>
        <v>#N/A</v>
      </c>
      <c r="R7263" s="68" t="e">
        <f>LOOKUP(C7263,CustomerDemographic!A7262:N10451,CustomerDemographic!F7262:F10451)</f>
        <v>#N/A</v>
      </c>
      <c r="S7263" s="46" t="e">
        <f>LOOKUP(C7263,CustomerDemographic!A7262:N10451,CustomerDemographic!G7262:G10451)</f>
        <v>#N/A</v>
      </c>
      <c r="T7263" s="46"/>
      <c r="U7263" s="31" t="e">
        <f>LOOKUP(C7263,CustomerDemographic!A7262:N10451,CustomerDemographic!I7262:I10451)</f>
        <v>#N/A</v>
      </c>
      <c r="V7263" s="38" t="e">
        <f>LOOKUP(C7263,CustomerDemographic!A7262:N10451,CustomerDemographic!J7262:J10451)</f>
        <v>#N/A</v>
      </c>
      <c r="W7263" s="31" t="e">
        <f>LOOKUP(C7263,CustomerDemographic!A7262:N10451,CustomerDemographic!K7262:K10451)</f>
        <v>#N/A</v>
      </c>
      <c r="X7263" s="31" t="e">
        <f>LOOKUP(C7263,CustomerDemographic!A7262:N10451,CustomerDemographic!L7262:L10451)</f>
        <v>#N/A</v>
      </c>
      <c r="Y7263" s="31" t="e">
        <f>LOOKUP(C7263,CustomerDemographic!A7262:N10451,CustomerDemographic!M7262:M10451)</f>
        <v>#N/A</v>
      </c>
      <c r="Z7263" s="31" t="e">
        <f>LOOKUP(C7263,CustomerDemographic!A7262:N10451,CustomerDemographic!N7262:N10451)</f>
        <v>#N/A</v>
      </c>
      <c r="AA7263" s="31" t="e">
        <f>LOOKUP(C7263,CustomerAddress!A7262:F11261,CustomerAddress!C7262:C11261)</f>
        <v>#N/A</v>
      </c>
      <c r="AB7263" s="31" t="e">
        <f>LOOKUP(C7263,CustomerAddress!A7262:F11261,CustomerAddress!D7262:D11261)</f>
        <v>#N/A</v>
      </c>
      <c r="AC7263" s="31" t="e">
        <f>LOOKUP(C7263,CustomerAddress!A7262:F11261,CustomerAddress!F7262:F11261)</f>
        <v>#N/A</v>
      </c>
      <c r="AD7263" s="31">
        <f t="shared" si="629"/>
        <v>274</v>
      </c>
    </row>
    <row r="7264" spans="1:30" s="31" customFormat="1" ht="15.75" hidden="1" customHeight="1" x14ac:dyDescent="0.15">
      <c r="A7264" s="31">
        <v>7451</v>
      </c>
      <c r="B7264" s="31">
        <v>4</v>
      </c>
      <c r="C7264" s="31">
        <v>377</v>
      </c>
      <c r="D7264" s="43">
        <v>42919</v>
      </c>
      <c r="E7264" s="43"/>
      <c r="F7264" s="31" t="b">
        <v>0</v>
      </c>
      <c r="G7264" s="33" t="s">
        <v>37</v>
      </c>
      <c r="H7264" s="33" t="s">
        <v>42</v>
      </c>
      <c r="I7264" s="33" t="s">
        <v>38</v>
      </c>
      <c r="J7264" s="38" t="str">
        <f t="shared" si="627"/>
        <v>Medium</v>
      </c>
      <c r="K7264" s="38" t="s">
        <v>12986</v>
      </c>
      <c r="L7264" s="48">
        <v>1129.1300000000001</v>
      </c>
      <c r="M7264" s="34">
        <v>677.48</v>
      </c>
      <c r="N7264" s="40">
        <v>38573</v>
      </c>
      <c r="O7264" s="50">
        <f t="shared" si="628"/>
        <v>451.65000000000009</v>
      </c>
      <c r="P7264" s="50" t="e">
        <f>LOOKUP(C7264,CustomerDemographic!A7263:N10452,CustomerDemographic!D7263:D10452)</f>
        <v>#N/A</v>
      </c>
      <c r="Q7264" s="31" t="e">
        <f>LOOKUP(C7264,CustomerDemographic!A7263:N10452,CustomerDemographic!E7263:E10452)</f>
        <v>#N/A</v>
      </c>
      <c r="R7264" s="68" t="e">
        <f>LOOKUP(C7264,CustomerDemographic!A7263:N10452,CustomerDemographic!F7263:F10452)</f>
        <v>#N/A</v>
      </c>
      <c r="S7264" s="46" t="e">
        <f>LOOKUP(C7264,CustomerDemographic!A7263:N10452,CustomerDemographic!G7263:G10452)</f>
        <v>#N/A</v>
      </c>
      <c r="T7264" s="46"/>
      <c r="U7264" s="31" t="e">
        <f>LOOKUP(C7264,CustomerDemographic!A7263:N10452,CustomerDemographic!I7263:I10452)</f>
        <v>#N/A</v>
      </c>
      <c r="V7264" s="38" t="e">
        <f>LOOKUP(C7264,CustomerDemographic!A7263:N10452,CustomerDemographic!J7263:J10452)</f>
        <v>#N/A</v>
      </c>
      <c r="W7264" s="31" t="e">
        <f>LOOKUP(C7264,CustomerDemographic!A7263:N10452,CustomerDemographic!K7263:K10452)</f>
        <v>#N/A</v>
      </c>
      <c r="X7264" s="31" t="e">
        <f>LOOKUP(C7264,CustomerDemographic!A7263:N10452,CustomerDemographic!L7263:L10452)</f>
        <v>#N/A</v>
      </c>
      <c r="Y7264" s="31" t="e">
        <f>LOOKUP(C7264,CustomerDemographic!A7263:N10452,CustomerDemographic!M7263:M10452)</f>
        <v>#N/A</v>
      </c>
      <c r="Z7264" s="31" t="e">
        <f>LOOKUP(C7264,CustomerDemographic!A7263:N10452,CustomerDemographic!N7263:N10452)</f>
        <v>#N/A</v>
      </c>
      <c r="AA7264" s="31" t="e">
        <f>LOOKUP(C7264,CustomerAddress!A7263:F11262,CustomerAddress!C7263:C11262)</f>
        <v>#N/A</v>
      </c>
      <c r="AB7264" s="31" t="e">
        <f>LOOKUP(C7264,CustomerAddress!A7263:F11262,CustomerAddress!D7263:D11262)</f>
        <v>#N/A</v>
      </c>
      <c r="AC7264" s="31" t="e">
        <f>LOOKUP(C7264,CustomerAddress!A7263:F11262,CustomerAddress!F7263:F11262)</f>
        <v>#N/A</v>
      </c>
      <c r="AD7264" s="31">
        <f t="shared" si="629"/>
        <v>180</v>
      </c>
    </row>
    <row r="7265" spans="1:30" s="31" customFormat="1" ht="15.75" hidden="1" customHeight="1" x14ac:dyDescent="0.15">
      <c r="A7265" s="31">
        <v>7452</v>
      </c>
      <c r="B7265" s="31">
        <v>13</v>
      </c>
      <c r="C7265" s="31">
        <v>865</v>
      </c>
      <c r="D7265" s="43">
        <v>42965</v>
      </c>
      <c r="E7265" s="43"/>
      <c r="F7265" s="31" t="b">
        <v>1</v>
      </c>
      <c r="G7265" s="33" t="s">
        <v>37</v>
      </c>
      <c r="H7265" s="36" t="s">
        <v>12747</v>
      </c>
      <c r="I7265" s="33" t="s">
        <v>38</v>
      </c>
      <c r="J7265" s="38" t="str">
        <f t="shared" si="627"/>
        <v>Medium</v>
      </c>
      <c r="K7265" s="38" t="s">
        <v>12986</v>
      </c>
      <c r="L7265" s="48">
        <v>1163.8900000000001</v>
      </c>
      <c r="M7265" s="34">
        <v>589.27</v>
      </c>
      <c r="N7265" s="40">
        <v>42560</v>
      </c>
      <c r="O7265" s="50">
        <f t="shared" si="628"/>
        <v>574.62000000000012</v>
      </c>
      <c r="P7265" s="50" t="e">
        <f>LOOKUP(C7265,CustomerDemographic!A7264:N10453,CustomerDemographic!D7264:D10453)</f>
        <v>#N/A</v>
      </c>
      <c r="Q7265" s="31" t="e">
        <f>LOOKUP(C7265,CustomerDemographic!A7264:N10453,CustomerDemographic!E7264:E10453)</f>
        <v>#N/A</v>
      </c>
      <c r="R7265" s="68" t="e">
        <f>LOOKUP(C7265,CustomerDemographic!A7264:N10453,CustomerDemographic!F7264:F10453)</f>
        <v>#N/A</v>
      </c>
      <c r="S7265" s="46" t="e">
        <f>LOOKUP(C7265,CustomerDemographic!A7264:N10453,CustomerDemographic!G7264:G10453)</f>
        <v>#N/A</v>
      </c>
      <c r="T7265" s="46"/>
      <c r="U7265" s="31" t="e">
        <f>LOOKUP(C7265,CustomerDemographic!A7264:N10453,CustomerDemographic!I7264:I10453)</f>
        <v>#N/A</v>
      </c>
      <c r="V7265" s="38" t="e">
        <f>LOOKUP(C7265,CustomerDemographic!A7264:N10453,CustomerDemographic!J7264:J10453)</f>
        <v>#N/A</v>
      </c>
      <c r="W7265" s="31" t="e">
        <f>LOOKUP(C7265,CustomerDemographic!A7264:N10453,CustomerDemographic!K7264:K10453)</f>
        <v>#N/A</v>
      </c>
      <c r="X7265" s="31" t="e">
        <f>LOOKUP(C7265,CustomerDemographic!A7264:N10453,CustomerDemographic!L7264:L10453)</f>
        <v>#N/A</v>
      </c>
      <c r="Y7265" s="31" t="e">
        <f>LOOKUP(C7265,CustomerDemographic!A7264:N10453,CustomerDemographic!M7264:M10453)</f>
        <v>#N/A</v>
      </c>
      <c r="Z7265" s="31" t="e">
        <f>LOOKUP(C7265,CustomerDemographic!A7264:N10453,CustomerDemographic!N7264:N10453)</f>
        <v>#N/A</v>
      </c>
      <c r="AA7265" s="31" t="e">
        <f>LOOKUP(C7265,CustomerAddress!A7264:F11263,CustomerAddress!C7264:C11263)</f>
        <v>#N/A</v>
      </c>
      <c r="AB7265" s="31" t="e">
        <f>LOOKUP(C7265,CustomerAddress!A7264:F11263,CustomerAddress!D7264:D11263)</f>
        <v>#N/A</v>
      </c>
      <c r="AC7265" s="31" t="e">
        <f>LOOKUP(C7265,CustomerAddress!A7264:F11263,CustomerAddress!F7264:F11263)</f>
        <v>#N/A</v>
      </c>
      <c r="AD7265" s="31">
        <f t="shared" si="629"/>
        <v>134</v>
      </c>
    </row>
    <row r="7266" spans="1:30" s="31" customFormat="1" ht="15.75" hidden="1" customHeight="1" x14ac:dyDescent="0.15">
      <c r="A7266" s="31">
        <v>7453</v>
      </c>
      <c r="B7266" s="31">
        <v>15</v>
      </c>
      <c r="C7266" s="31">
        <v>2097</v>
      </c>
      <c r="D7266" s="43">
        <v>42851</v>
      </c>
      <c r="E7266" s="43"/>
      <c r="F7266" s="31" t="b">
        <v>0</v>
      </c>
      <c r="G7266" s="33" t="s">
        <v>37</v>
      </c>
      <c r="H7266" s="33" t="s">
        <v>41</v>
      </c>
      <c r="I7266" s="33" t="s">
        <v>38</v>
      </c>
      <c r="J7266" s="38" t="str">
        <f t="shared" si="627"/>
        <v>Medium</v>
      </c>
      <c r="K7266" s="38" t="s">
        <v>12986</v>
      </c>
      <c r="L7266" s="48">
        <v>958.74</v>
      </c>
      <c r="M7266" s="34">
        <v>748.9</v>
      </c>
      <c r="N7266" s="40">
        <v>38693</v>
      </c>
      <c r="O7266" s="50">
        <f t="shared" si="628"/>
        <v>209.84000000000003</v>
      </c>
      <c r="P7266" s="50" t="e">
        <f>LOOKUP(C7266,CustomerDemographic!A7265:N10454,CustomerDemographic!D7265:D10454)</f>
        <v>#N/A</v>
      </c>
      <c r="Q7266" s="31" t="e">
        <f>LOOKUP(C7266,CustomerDemographic!A7265:N10454,CustomerDemographic!E7265:E10454)</f>
        <v>#N/A</v>
      </c>
      <c r="R7266" s="68" t="e">
        <f>LOOKUP(C7266,CustomerDemographic!A7265:N10454,CustomerDemographic!F7265:F10454)</f>
        <v>#N/A</v>
      </c>
      <c r="S7266" s="46" t="e">
        <f>LOOKUP(C7266,CustomerDemographic!A7265:N10454,CustomerDemographic!G7265:G10454)</f>
        <v>#N/A</v>
      </c>
      <c r="T7266" s="46"/>
      <c r="U7266" s="31" t="e">
        <f>LOOKUP(C7266,CustomerDemographic!A7265:N10454,CustomerDemographic!I7265:I10454)</f>
        <v>#N/A</v>
      </c>
      <c r="V7266" s="38" t="e">
        <f>LOOKUP(C7266,CustomerDemographic!A7265:N10454,CustomerDemographic!J7265:J10454)</f>
        <v>#N/A</v>
      </c>
      <c r="W7266" s="31" t="e">
        <f>LOOKUP(C7266,CustomerDemographic!A7265:N10454,CustomerDemographic!K7265:K10454)</f>
        <v>#N/A</v>
      </c>
      <c r="X7266" s="31" t="e">
        <f>LOOKUP(C7266,CustomerDemographic!A7265:N10454,CustomerDemographic!L7265:L10454)</f>
        <v>#N/A</v>
      </c>
      <c r="Y7266" s="31" t="e">
        <f>LOOKUP(C7266,CustomerDemographic!A7265:N10454,CustomerDemographic!M7265:M10454)</f>
        <v>#N/A</v>
      </c>
      <c r="Z7266" s="31" t="e">
        <f>LOOKUP(C7266,CustomerDemographic!A7265:N10454,CustomerDemographic!N7265:N10454)</f>
        <v>#N/A</v>
      </c>
      <c r="AA7266" s="31" t="e">
        <f>LOOKUP(C7266,CustomerAddress!A7265:F11264,CustomerAddress!C7265:C11264)</f>
        <v>#N/A</v>
      </c>
      <c r="AB7266" s="31" t="e">
        <f>LOOKUP(C7266,CustomerAddress!A7265:F11264,CustomerAddress!D7265:D11264)</f>
        <v>#N/A</v>
      </c>
      <c r="AC7266" s="31" t="e">
        <f>LOOKUP(C7266,CustomerAddress!A7265:F11264,CustomerAddress!F7265:F11264)</f>
        <v>#N/A</v>
      </c>
      <c r="AD7266" s="31">
        <f t="shared" si="629"/>
        <v>248</v>
      </c>
    </row>
    <row r="7267" spans="1:30" s="31" customFormat="1" ht="15.75" hidden="1" customHeight="1" x14ac:dyDescent="0.15">
      <c r="A7267" s="31">
        <v>7454</v>
      </c>
      <c r="B7267" s="31">
        <v>11</v>
      </c>
      <c r="C7267" s="31">
        <v>1840</v>
      </c>
      <c r="D7267" s="43">
        <v>42793</v>
      </c>
      <c r="E7267" s="43"/>
      <c r="F7267" s="31" t="b">
        <v>1</v>
      </c>
      <c r="G7267" s="33" t="s">
        <v>37</v>
      </c>
      <c r="H7267" s="33" t="s">
        <v>39</v>
      </c>
      <c r="I7267" s="33" t="s">
        <v>38</v>
      </c>
      <c r="J7267" s="38" t="str">
        <f t="shared" si="627"/>
        <v>Medium</v>
      </c>
      <c r="K7267" s="38" t="s">
        <v>12986</v>
      </c>
      <c r="L7267" s="48">
        <v>1775.81</v>
      </c>
      <c r="M7267" s="34">
        <v>1580.47</v>
      </c>
      <c r="N7267" s="40">
        <v>34115</v>
      </c>
      <c r="O7267" s="50">
        <f t="shared" si="628"/>
        <v>195.33999999999992</v>
      </c>
      <c r="P7267" s="50" t="e">
        <f>LOOKUP(C7267,CustomerDemographic!A7266:N10455,CustomerDemographic!D7266:D10455)</f>
        <v>#N/A</v>
      </c>
      <c r="Q7267" s="31" t="e">
        <f>LOOKUP(C7267,CustomerDemographic!A7266:N10455,CustomerDemographic!E7266:E10455)</f>
        <v>#N/A</v>
      </c>
      <c r="R7267" s="68" t="e">
        <f>LOOKUP(C7267,CustomerDemographic!A7266:N10455,CustomerDemographic!F7266:F10455)</f>
        <v>#N/A</v>
      </c>
      <c r="S7267" s="46" t="e">
        <f>LOOKUP(C7267,CustomerDemographic!A7266:N10455,CustomerDemographic!G7266:G10455)</f>
        <v>#N/A</v>
      </c>
      <c r="T7267" s="46"/>
      <c r="U7267" s="31" t="e">
        <f>LOOKUP(C7267,CustomerDemographic!A7266:N10455,CustomerDemographic!I7266:I10455)</f>
        <v>#N/A</v>
      </c>
      <c r="V7267" s="38" t="e">
        <f>LOOKUP(C7267,CustomerDemographic!A7266:N10455,CustomerDemographic!J7266:J10455)</f>
        <v>#N/A</v>
      </c>
      <c r="W7267" s="31" t="e">
        <f>LOOKUP(C7267,CustomerDemographic!A7266:N10455,CustomerDemographic!K7266:K10455)</f>
        <v>#N/A</v>
      </c>
      <c r="X7267" s="31" t="e">
        <f>LOOKUP(C7267,CustomerDemographic!A7266:N10455,CustomerDemographic!L7266:L10455)</f>
        <v>#N/A</v>
      </c>
      <c r="Y7267" s="31" t="e">
        <f>LOOKUP(C7267,CustomerDemographic!A7266:N10455,CustomerDemographic!M7266:M10455)</f>
        <v>#N/A</v>
      </c>
      <c r="Z7267" s="31" t="e">
        <f>LOOKUP(C7267,CustomerDemographic!A7266:N10455,CustomerDemographic!N7266:N10455)</f>
        <v>#N/A</v>
      </c>
      <c r="AA7267" s="31" t="e">
        <f>LOOKUP(C7267,CustomerAddress!A7266:F11265,CustomerAddress!C7266:C11265)</f>
        <v>#N/A</v>
      </c>
      <c r="AB7267" s="31" t="e">
        <f>LOOKUP(C7267,CustomerAddress!A7266:F11265,CustomerAddress!D7266:D11265)</f>
        <v>#N/A</v>
      </c>
      <c r="AC7267" s="31" t="e">
        <f>LOOKUP(C7267,CustomerAddress!A7266:F11265,CustomerAddress!F7266:F11265)</f>
        <v>#N/A</v>
      </c>
      <c r="AD7267" s="31">
        <f t="shared" si="629"/>
        <v>306</v>
      </c>
    </row>
    <row r="7268" spans="1:30" s="31" customFormat="1" ht="15.75" hidden="1" customHeight="1" x14ac:dyDescent="0.15">
      <c r="A7268" s="31">
        <v>7455</v>
      </c>
      <c r="B7268" s="31">
        <v>99</v>
      </c>
      <c r="C7268" s="31">
        <v>2258</v>
      </c>
      <c r="D7268" s="43">
        <v>43043</v>
      </c>
      <c r="E7268" s="43"/>
      <c r="F7268" s="31" t="b">
        <v>0</v>
      </c>
      <c r="G7268" s="33" t="s">
        <v>37</v>
      </c>
      <c r="H7268" s="33" t="s">
        <v>39</v>
      </c>
      <c r="I7268" s="33" t="s">
        <v>43</v>
      </c>
      <c r="J7268" s="38" t="str">
        <f t="shared" si="627"/>
        <v>Small</v>
      </c>
      <c r="K7268" s="38" t="s">
        <v>3629</v>
      </c>
      <c r="L7268" s="48">
        <v>1720.7</v>
      </c>
      <c r="M7268" s="34">
        <v>1531.42</v>
      </c>
      <c r="N7268" s="40">
        <v>38991</v>
      </c>
      <c r="O7268" s="50">
        <f t="shared" si="628"/>
        <v>189.27999999999997</v>
      </c>
      <c r="P7268" s="50" t="e">
        <f>LOOKUP(C7268,CustomerDemographic!A7267:N10456,CustomerDemographic!D7267:D10456)</f>
        <v>#N/A</v>
      </c>
      <c r="Q7268" s="31" t="e">
        <f>LOOKUP(C7268,CustomerDemographic!A7267:N10456,CustomerDemographic!E7267:E10456)</f>
        <v>#N/A</v>
      </c>
      <c r="R7268" s="68" t="e">
        <f>LOOKUP(C7268,CustomerDemographic!A7267:N10456,CustomerDemographic!F7267:F10456)</f>
        <v>#N/A</v>
      </c>
      <c r="S7268" s="46" t="e">
        <f>LOOKUP(C7268,CustomerDemographic!A7267:N10456,CustomerDemographic!G7267:G10456)</f>
        <v>#N/A</v>
      </c>
      <c r="T7268" s="46"/>
      <c r="U7268" s="31" t="e">
        <f>LOOKUP(C7268,CustomerDemographic!A7267:N10456,CustomerDemographic!I7267:I10456)</f>
        <v>#N/A</v>
      </c>
      <c r="V7268" s="38" t="e">
        <f>LOOKUP(C7268,CustomerDemographic!A7267:N10456,CustomerDemographic!J7267:J10456)</f>
        <v>#N/A</v>
      </c>
      <c r="W7268" s="31" t="e">
        <f>LOOKUP(C7268,CustomerDemographic!A7267:N10456,CustomerDemographic!K7267:K10456)</f>
        <v>#N/A</v>
      </c>
      <c r="X7268" s="31" t="e">
        <f>LOOKUP(C7268,CustomerDemographic!A7267:N10456,CustomerDemographic!L7267:L10456)</f>
        <v>#N/A</v>
      </c>
      <c r="Y7268" s="31" t="e">
        <f>LOOKUP(C7268,CustomerDemographic!A7267:N10456,CustomerDemographic!M7267:M10456)</f>
        <v>#N/A</v>
      </c>
      <c r="Z7268" s="31" t="e">
        <f>LOOKUP(C7268,CustomerDemographic!A7267:N10456,CustomerDemographic!N7267:N10456)</f>
        <v>#N/A</v>
      </c>
      <c r="AA7268" s="31" t="e">
        <f>LOOKUP(C7268,CustomerAddress!A7267:F11266,CustomerAddress!C7267:C11266)</f>
        <v>#N/A</v>
      </c>
      <c r="AB7268" s="31" t="e">
        <f>LOOKUP(C7268,CustomerAddress!A7267:F11266,CustomerAddress!D7267:D11266)</f>
        <v>#N/A</v>
      </c>
      <c r="AC7268" s="31" t="e">
        <f>LOOKUP(C7268,CustomerAddress!A7267:F11266,CustomerAddress!F7267:F11266)</f>
        <v>#N/A</v>
      </c>
      <c r="AD7268" s="31">
        <f t="shared" si="629"/>
        <v>56</v>
      </c>
    </row>
    <row r="7269" spans="1:30" s="31" customFormat="1" ht="15.75" hidden="1" customHeight="1" x14ac:dyDescent="0.15">
      <c r="A7269" s="31">
        <v>7456</v>
      </c>
      <c r="B7269" s="31">
        <v>24</v>
      </c>
      <c r="C7269" s="31">
        <v>2446</v>
      </c>
      <c r="D7269" s="43">
        <v>42737</v>
      </c>
      <c r="E7269" s="43"/>
      <c r="F7269" s="31" t="b">
        <v>1</v>
      </c>
      <c r="G7269" s="33" t="s">
        <v>37</v>
      </c>
      <c r="H7269" s="36" t="s">
        <v>12747</v>
      </c>
      <c r="I7269" s="33" t="s">
        <v>43</v>
      </c>
      <c r="J7269" s="38" t="str">
        <f t="shared" si="627"/>
        <v>Small</v>
      </c>
      <c r="K7269" s="38" t="s">
        <v>3629</v>
      </c>
      <c r="L7269" s="48">
        <v>1777.8</v>
      </c>
      <c r="M7269" s="34">
        <v>820.78</v>
      </c>
      <c r="N7269" s="40">
        <v>40670</v>
      </c>
      <c r="O7269" s="50">
        <f t="shared" si="628"/>
        <v>957.02</v>
      </c>
      <c r="P7269" s="50" t="e">
        <f>LOOKUP(C7269,CustomerDemographic!A7268:N10457,CustomerDemographic!D7268:D10457)</f>
        <v>#N/A</v>
      </c>
      <c r="Q7269" s="31" t="e">
        <f>LOOKUP(C7269,CustomerDemographic!A7268:N10457,CustomerDemographic!E7268:E10457)</f>
        <v>#N/A</v>
      </c>
      <c r="R7269" s="68" t="e">
        <f>LOOKUP(C7269,CustomerDemographic!A7268:N10457,CustomerDemographic!F7268:F10457)</f>
        <v>#N/A</v>
      </c>
      <c r="S7269" s="46" t="e">
        <f>LOOKUP(C7269,CustomerDemographic!A7268:N10457,CustomerDemographic!G7268:G10457)</f>
        <v>#N/A</v>
      </c>
      <c r="T7269" s="46"/>
      <c r="U7269" s="31" t="e">
        <f>LOOKUP(C7269,CustomerDemographic!A7268:N10457,CustomerDemographic!I7268:I10457)</f>
        <v>#N/A</v>
      </c>
      <c r="V7269" s="38" t="e">
        <f>LOOKUP(C7269,CustomerDemographic!A7268:N10457,CustomerDemographic!J7268:J10457)</f>
        <v>#N/A</v>
      </c>
      <c r="W7269" s="31" t="e">
        <f>LOOKUP(C7269,CustomerDemographic!A7268:N10457,CustomerDemographic!K7268:K10457)</f>
        <v>#N/A</v>
      </c>
      <c r="X7269" s="31" t="e">
        <f>LOOKUP(C7269,CustomerDemographic!A7268:N10457,CustomerDemographic!L7268:L10457)</f>
        <v>#N/A</v>
      </c>
      <c r="Y7269" s="31" t="e">
        <f>LOOKUP(C7269,CustomerDemographic!A7268:N10457,CustomerDemographic!M7268:M10457)</f>
        <v>#N/A</v>
      </c>
      <c r="Z7269" s="31" t="e">
        <f>LOOKUP(C7269,CustomerDemographic!A7268:N10457,CustomerDemographic!N7268:N10457)</f>
        <v>#N/A</v>
      </c>
      <c r="AA7269" s="31" t="e">
        <f>LOOKUP(C7269,CustomerAddress!A7268:F11267,CustomerAddress!C7268:C11267)</f>
        <v>#N/A</v>
      </c>
      <c r="AB7269" s="31" t="e">
        <f>LOOKUP(C7269,CustomerAddress!A7268:F11267,CustomerAddress!D7268:D11267)</f>
        <v>#N/A</v>
      </c>
      <c r="AC7269" s="31" t="e">
        <f>LOOKUP(C7269,CustomerAddress!A7268:F11267,CustomerAddress!F7268:F11267)</f>
        <v>#N/A</v>
      </c>
      <c r="AD7269" s="31">
        <f t="shared" si="629"/>
        <v>362</v>
      </c>
    </row>
    <row r="7270" spans="1:30" s="31" customFormat="1" ht="15.75" hidden="1" customHeight="1" x14ac:dyDescent="0.15">
      <c r="A7270" s="31">
        <v>7457</v>
      </c>
      <c r="B7270" s="31">
        <v>78</v>
      </c>
      <c r="C7270" s="31">
        <v>2223</v>
      </c>
      <c r="D7270" s="43">
        <v>42810</v>
      </c>
      <c r="E7270" s="43"/>
      <c r="F7270" s="31" t="b">
        <v>0</v>
      </c>
      <c r="G7270" s="33" t="s">
        <v>37</v>
      </c>
      <c r="H7270" s="33" t="s">
        <v>42</v>
      </c>
      <c r="I7270" s="33" t="s">
        <v>38</v>
      </c>
      <c r="J7270" s="38" t="str">
        <f t="shared" si="627"/>
        <v>Large</v>
      </c>
      <c r="K7270" s="38" t="s">
        <v>12987</v>
      </c>
      <c r="L7270" s="48">
        <v>1765.3</v>
      </c>
      <c r="M7270" s="34">
        <v>709.48</v>
      </c>
      <c r="N7270" s="40">
        <v>38193</v>
      </c>
      <c r="O7270" s="50">
        <f t="shared" si="628"/>
        <v>1055.82</v>
      </c>
      <c r="P7270" s="50" t="e">
        <f>LOOKUP(C7270,CustomerDemographic!A7269:N10458,CustomerDemographic!D7269:D10458)</f>
        <v>#N/A</v>
      </c>
      <c r="Q7270" s="31" t="e">
        <f>LOOKUP(C7270,CustomerDemographic!A7269:N10458,CustomerDemographic!E7269:E10458)</f>
        <v>#N/A</v>
      </c>
      <c r="R7270" s="68" t="e">
        <f>LOOKUP(C7270,CustomerDemographic!A7269:N10458,CustomerDemographic!F7269:F10458)</f>
        <v>#N/A</v>
      </c>
      <c r="S7270" s="46" t="e">
        <f>LOOKUP(C7270,CustomerDemographic!A7269:N10458,CustomerDemographic!G7269:G10458)</f>
        <v>#N/A</v>
      </c>
      <c r="T7270" s="46"/>
      <c r="U7270" s="31" t="e">
        <f>LOOKUP(C7270,CustomerDemographic!A7269:N10458,CustomerDemographic!I7269:I10458)</f>
        <v>#N/A</v>
      </c>
      <c r="V7270" s="38" t="e">
        <f>LOOKUP(C7270,CustomerDemographic!A7269:N10458,CustomerDemographic!J7269:J10458)</f>
        <v>#N/A</v>
      </c>
      <c r="W7270" s="31" t="e">
        <f>LOOKUP(C7270,CustomerDemographic!A7269:N10458,CustomerDemographic!K7269:K10458)</f>
        <v>#N/A</v>
      </c>
      <c r="X7270" s="31" t="e">
        <f>LOOKUP(C7270,CustomerDemographic!A7269:N10458,CustomerDemographic!L7269:L10458)</f>
        <v>#N/A</v>
      </c>
      <c r="Y7270" s="31" t="e">
        <f>LOOKUP(C7270,CustomerDemographic!A7269:N10458,CustomerDemographic!M7269:M10458)</f>
        <v>#N/A</v>
      </c>
      <c r="Z7270" s="31" t="e">
        <f>LOOKUP(C7270,CustomerDemographic!A7269:N10458,CustomerDemographic!N7269:N10458)</f>
        <v>#N/A</v>
      </c>
      <c r="AA7270" s="31" t="e">
        <f>LOOKUP(C7270,CustomerAddress!A7269:F11268,CustomerAddress!C7269:C11268)</f>
        <v>#N/A</v>
      </c>
      <c r="AB7270" s="31" t="e">
        <f>LOOKUP(C7270,CustomerAddress!A7269:F11268,CustomerAddress!D7269:D11268)</f>
        <v>#N/A</v>
      </c>
      <c r="AC7270" s="31" t="e">
        <f>LOOKUP(C7270,CustomerAddress!A7269:F11268,CustomerAddress!F7269:F11268)</f>
        <v>#N/A</v>
      </c>
      <c r="AD7270" s="31">
        <f t="shared" si="629"/>
        <v>289</v>
      </c>
    </row>
    <row r="7271" spans="1:30" s="31" customFormat="1" ht="15.75" hidden="1" customHeight="1" x14ac:dyDescent="0.15">
      <c r="A7271" s="31">
        <v>7458</v>
      </c>
      <c r="B7271" s="31">
        <v>0</v>
      </c>
      <c r="C7271" s="31">
        <v>3192</v>
      </c>
      <c r="D7271" s="43">
        <v>42911</v>
      </c>
      <c r="E7271" s="43"/>
      <c r="F7271" s="31" t="b">
        <v>1</v>
      </c>
      <c r="G7271" s="33" t="s">
        <v>37</v>
      </c>
      <c r="H7271" s="36" t="s">
        <v>12747</v>
      </c>
      <c r="I7271" s="33" t="s">
        <v>38</v>
      </c>
      <c r="J7271" s="38" t="str">
        <f t="shared" si="627"/>
        <v>Large</v>
      </c>
      <c r="K7271" s="38" t="s">
        <v>12987</v>
      </c>
      <c r="L7271" s="48">
        <v>100.35</v>
      </c>
      <c r="M7271" s="34">
        <v>75.260000000000005</v>
      </c>
      <c r="N7271" s="40">
        <v>37874</v>
      </c>
      <c r="O7271" s="50">
        <f t="shared" si="628"/>
        <v>25.089999999999989</v>
      </c>
      <c r="P7271" s="50" t="e">
        <f>LOOKUP(C7271,CustomerDemographic!A7270:N10459,CustomerDemographic!D7270:D10459)</f>
        <v>#N/A</v>
      </c>
      <c r="Q7271" s="31" t="e">
        <f>LOOKUP(C7271,CustomerDemographic!A7270:N10459,CustomerDemographic!E7270:E10459)</f>
        <v>#N/A</v>
      </c>
      <c r="R7271" s="68" t="e">
        <f>LOOKUP(C7271,CustomerDemographic!A7270:N10459,CustomerDemographic!F7270:F10459)</f>
        <v>#N/A</v>
      </c>
      <c r="S7271" s="46" t="e">
        <f>LOOKUP(C7271,CustomerDemographic!A7270:N10459,CustomerDemographic!G7270:G10459)</f>
        <v>#N/A</v>
      </c>
      <c r="T7271" s="46"/>
      <c r="U7271" s="31" t="e">
        <f>LOOKUP(C7271,CustomerDemographic!A7270:N10459,CustomerDemographic!I7270:I10459)</f>
        <v>#N/A</v>
      </c>
      <c r="V7271" s="38" t="e">
        <f>LOOKUP(C7271,CustomerDemographic!A7270:N10459,CustomerDemographic!J7270:J10459)</f>
        <v>#N/A</v>
      </c>
      <c r="W7271" s="31" t="e">
        <f>LOOKUP(C7271,CustomerDemographic!A7270:N10459,CustomerDemographic!K7270:K10459)</f>
        <v>#N/A</v>
      </c>
      <c r="X7271" s="31" t="e">
        <f>LOOKUP(C7271,CustomerDemographic!A7270:N10459,CustomerDemographic!L7270:L10459)</f>
        <v>#N/A</v>
      </c>
      <c r="Y7271" s="31" t="e">
        <f>LOOKUP(C7271,CustomerDemographic!A7270:N10459,CustomerDemographic!M7270:M10459)</f>
        <v>#N/A</v>
      </c>
      <c r="Z7271" s="31" t="e">
        <f>LOOKUP(C7271,CustomerDemographic!A7270:N10459,CustomerDemographic!N7270:N10459)</f>
        <v>#N/A</v>
      </c>
      <c r="AA7271" s="31" t="e">
        <f>LOOKUP(C7271,CustomerAddress!A7270:F11269,CustomerAddress!C7270:C11269)</f>
        <v>#N/A</v>
      </c>
      <c r="AB7271" s="31" t="e">
        <f>LOOKUP(C7271,CustomerAddress!A7270:F11269,CustomerAddress!D7270:D11269)</f>
        <v>#N/A</v>
      </c>
      <c r="AC7271" s="31" t="e">
        <f>LOOKUP(C7271,CustomerAddress!A7270:F11269,CustomerAddress!F7270:F11269)</f>
        <v>#N/A</v>
      </c>
      <c r="AD7271" s="31">
        <f t="shared" si="629"/>
        <v>188</v>
      </c>
    </row>
    <row r="7272" spans="1:30" s="31" customFormat="1" ht="15.75" hidden="1" customHeight="1" x14ac:dyDescent="0.15">
      <c r="A7272" s="31">
        <v>7459</v>
      </c>
      <c r="B7272" s="31">
        <v>67</v>
      </c>
      <c r="C7272" s="31">
        <v>2367</v>
      </c>
      <c r="D7272" s="43">
        <v>43074</v>
      </c>
      <c r="E7272" s="43"/>
      <c r="F7272" s="31" t="b">
        <v>0</v>
      </c>
      <c r="G7272" s="33" t="s">
        <v>37</v>
      </c>
      <c r="H7272" s="33" t="s">
        <v>41</v>
      </c>
      <c r="I7272" s="33" t="s">
        <v>43</v>
      </c>
      <c r="J7272" s="38" t="str">
        <f t="shared" si="627"/>
        <v>Medium</v>
      </c>
      <c r="K7272" s="38" t="s">
        <v>12986</v>
      </c>
      <c r="L7272" s="48">
        <v>544.04999999999995</v>
      </c>
      <c r="M7272" s="34">
        <v>376.84</v>
      </c>
      <c r="N7272" s="40">
        <v>33879</v>
      </c>
      <c r="O7272" s="50">
        <f t="shared" si="628"/>
        <v>167.20999999999998</v>
      </c>
      <c r="P7272" s="50" t="e">
        <f>LOOKUP(C7272,CustomerDemographic!A7271:N10460,CustomerDemographic!D7271:D10460)</f>
        <v>#N/A</v>
      </c>
      <c r="Q7272" s="31" t="e">
        <f>LOOKUP(C7272,CustomerDemographic!A7271:N10460,CustomerDemographic!E7271:E10460)</f>
        <v>#N/A</v>
      </c>
      <c r="R7272" s="68" t="e">
        <f>LOOKUP(C7272,CustomerDemographic!A7271:N10460,CustomerDemographic!F7271:F10460)</f>
        <v>#N/A</v>
      </c>
      <c r="S7272" s="46" t="e">
        <f>LOOKUP(C7272,CustomerDemographic!A7271:N10460,CustomerDemographic!G7271:G10460)</f>
        <v>#N/A</v>
      </c>
      <c r="T7272" s="46"/>
      <c r="U7272" s="31" t="e">
        <f>LOOKUP(C7272,CustomerDemographic!A7271:N10460,CustomerDemographic!I7271:I10460)</f>
        <v>#N/A</v>
      </c>
      <c r="V7272" s="38" t="e">
        <f>LOOKUP(C7272,CustomerDemographic!A7271:N10460,CustomerDemographic!J7271:J10460)</f>
        <v>#N/A</v>
      </c>
      <c r="W7272" s="31" t="e">
        <f>LOOKUP(C7272,CustomerDemographic!A7271:N10460,CustomerDemographic!K7271:K10460)</f>
        <v>#N/A</v>
      </c>
      <c r="X7272" s="31" t="e">
        <f>LOOKUP(C7272,CustomerDemographic!A7271:N10460,CustomerDemographic!L7271:L10460)</f>
        <v>#N/A</v>
      </c>
      <c r="Y7272" s="31" t="e">
        <f>LOOKUP(C7272,CustomerDemographic!A7271:N10460,CustomerDemographic!M7271:M10460)</f>
        <v>#N/A</v>
      </c>
      <c r="Z7272" s="31" t="e">
        <f>LOOKUP(C7272,CustomerDemographic!A7271:N10460,CustomerDemographic!N7271:N10460)</f>
        <v>#N/A</v>
      </c>
      <c r="AA7272" s="31" t="e">
        <f>LOOKUP(C7272,CustomerAddress!A7271:F11270,CustomerAddress!C7271:C11270)</f>
        <v>#N/A</v>
      </c>
      <c r="AB7272" s="31" t="e">
        <f>LOOKUP(C7272,CustomerAddress!A7271:F11270,CustomerAddress!D7271:D11270)</f>
        <v>#N/A</v>
      </c>
      <c r="AC7272" s="31" t="e">
        <f>LOOKUP(C7272,CustomerAddress!A7271:F11270,CustomerAddress!F7271:F11270)</f>
        <v>#N/A</v>
      </c>
      <c r="AD7272" s="31">
        <f t="shared" si="629"/>
        <v>25</v>
      </c>
    </row>
    <row r="7273" spans="1:30" s="31" customFormat="1" ht="15.75" hidden="1" customHeight="1" x14ac:dyDescent="0.15">
      <c r="A7273" s="31">
        <v>7461</v>
      </c>
      <c r="B7273" s="31">
        <v>39</v>
      </c>
      <c r="C7273" s="31">
        <v>2860</v>
      </c>
      <c r="D7273" s="43">
        <v>42915</v>
      </c>
      <c r="E7273" s="43"/>
      <c r="F7273" s="31" t="b">
        <v>0</v>
      </c>
      <c r="G7273" s="33" t="s">
        <v>37</v>
      </c>
      <c r="H7273" s="33" t="s">
        <v>42</v>
      </c>
      <c r="I7273" s="33" t="s">
        <v>38</v>
      </c>
      <c r="J7273" s="38" t="str">
        <f t="shared" si="627"/>
        <v>Medium</v>
      </c>
      <c r="K7273" s="38" t="s">
        <v>12986</v>
      </c>
      <c r="L7273" s="48">
        <v>1812.75</v>
      </c>
      <c r="M7273" s="34">
        <v>582.48</v>
      </c>
      <c r="N7273" s="40">
        <v>40336</v>
      </c>
      <c r="O7273" s="50">
        <f t="shared" si="628"/>
        <v>1230.27</v>
      </c>
      <c r="P7273" s="50" t="e">
        <f>LOOKUP(C7273,CustomerDemographic!A7272:N10461,CustomerDemographic!D7272:D10461)</f>
        <v>#N/A</v>
      </c>
      <c r="Q7273" s="31" t="e">
        <f>LOOKUP(C7273,CustomerDemographic!A7272:N10461,CustomerDemographic!E7272:E10461)</f>
        <v>#N/A</v>
      </c>
      <c r="R7273" s="68" t="e">
        <f>LOOKUP(C7273,CustomerDemographic!A7272:N10461,CustomerDemographic!F7272:F10461)</f>
        <v>#N/A</v>
      </c>
      <c r="S7273" s="46" t="e">
        <f>LOOKUP(C7273,CustomerDemographic!A7272:N10461,CustomerDemographic!G7272:G10461)</f>
        <v>#N/A</v>
      </c>
      <c r="T7273" s="46"/>
      <c r="U7273" s="31" t="e">
        <f>LOOKUP(C7273,CustomerDemographic!A7272:N10461,CustomerDemographic!I7272:I10461)</f>
        <v>#N/A</v>
      </c>
      <c r="V7273" s="38" t="e">
        <f>LOOKUP(C7273,CustomerDemographic!A7272:N10461,CustomerDemographic!J7272:J10461)</f>
        <v>#N/A</v>
      </c>
      <c r="W7273" s="31" t="e">
        <f>LOOKUP(C7273,CustomerDemographic!A7272:N10461,CustomerDemographic!K7272:K10461)</f>
        <v>#N/A</v>
      </c>
      <c r="X7273" s="31" t="e">
        <f>LOOKUP(C7273,CustomerDemographic!A7272:N10461,CustomerDemographic!L7272:L10461)</f>
        <v>#N/A</v>
      </c>
      <c r="Y7273" s="31" t="e">
        <f>LOOKUP(C7273,CustomerDemographic!A7272:N10461,CustomerDemographic!M7272:M10461)</f>
        <v>#N/A</v>
      </c>
      <c r="Z7273" s="31" t="e">
        <f>LOOKUP(C7273,CustomerDemographic!A7272:N10461,CustomerDemographic!N7272:N10461)</f>
        <v>#N/A</v>
      </c>
      <c r="AA7273" s="31" t="e">
        <f>LOOKUP(C7273,CustomerAddress!A7272:F11271,CustomerAddress!C7272:C11271)</f>
        <v>#N/A</v>
      </c>
      <c r="AB7273" s="31" t="e">
        <f>LOOKUP(C7273,CustomerAddress!A7272:F11271,CustomerAddress!D7272:D11271)</f>
        <v>#N/A</v>
      </c>
      <c r="AC7273" s="31" t="e">
        <f>LOOKUP(C7273,CustomerAddress!A7272:F11271,CustomerAddress!F7272:F11271)</f>
        <v>#N/A</v>
      </c>
      <c r="AD7273" s="31">
        <f t="shared" si="629"/>
        <v>184</v>
      </c>
    </row>
    <row r="7274" spans="1:30" s="31" customFormat="1" ht="15.75" hidden="1" customHeight="1" x14ac:dyDescent="0.15">
      <c r="A7274" s="31">
        <v>7462</v>
      </c>
      <c r="B7274" s="31">
        <v>21</v>
      </c>
      <c r="C7274" s="31">
        <v>2136</v>
      </c>
      <c r="D7274" s="43">
        <v>43018</v>
      </c>
      <c r="E7274" s="43"/>
      <c r="F7274" s="31" t="b">
        <v>0</v>
      </c>
      <c r="G7274" s="33" t="s">
        <v>37</v>
      </c>
      <c r="H7274" s="33" t="s">
        <v>44</v>
      </c>
      <c r="I7274" s="33" t="s">
        <v>46</v>
      </c>
      <c r="J7274" s="38" t="str">
        <f t="shared" si="627"/>
        <v>Large</v>
      </c>
      <c r="K7274" s="38" t="s">
        <v>12987</v>
      </c>
      <c r="L7274" s="48">
        <v>1466.68</v>
      </c>
      <c r="M7274" s="34">
        <v>363.25</v>
      </c>
      <c r="N7274" s="40">
        <v>39298</v>
      </c>
      <c r="O7274" s="50">
        <f t="shared" si="628"/>
        <v>1103.43</v>
      </c>
      <c r="P7274" s="50" t="e">
        <f>LOOKUP(C7274,CustomerDemographic!A7273:N10462,CustomerDemographic!D7273:D10462)</f>
        <v>#N/A</v>
      </c>
      <c r="Q7274" s="31" t="e">
        <f>LOOKUP(C7274,CustomerDemographic!A7273:N10462,CustomerDemographic!E7273:E10462)</f>
        <v>#N/A</v>
      </c>
      <c r="R7274" s="68" t="e">
        <f>LOOKUP(C7274,CustomerDemographic!A7273:N10462,CustomerDemographic!F7273:F10462)</f>
        <v>#N/A</v>
      </c>
      <c r="S7274" s="46" t="e">
        <f>LOOKUP(C7274,CustomerDemographic!A7273:N10462,CustomerDemographic!G7273:G10462)</f>
        <v>#N/A</v>
      </c>
      <c r="T7274" s="46"/>
      <c r="U7274" s="31" t="e">
        <f>LOOKUP(C7274,CustomerDemographic!A7273:N10462,CustomerDemographic!I7273:I10462)</f>
        <v>#N/A</v>
      </c>
      <c r="V7274" s="38" t="e">
        <f>LOOKUP(C7274,CustomerDemographic!A7273:N10462,CustomerDemographic!J7273:J10462)</f>
        <v>#N/A</v>
      </c>
      <c r="W7274" s="31" t="e">
        <f>LOOKUP(C7274,CustomerDemographic!A7273:N10462,CustomerDemographic!K7273:K10462)</f>
        <v>#N/A</v>
      </c>
      <c r="X7274" s="31" t="e">
        <f>LOOKUP(C7274,CustomerDemographic!A7273:N10462,CustomerDemographic!L7273:L10462)</f>
        <v>#N/A</v>
      </c>
      <c r="Y7274" s="31" t="e">
        <f>LOOKUP(C7274,CustomerDemographic!A7273:N10462,CustomerDemographic!M7273:M10462)</f>
        <v>#N/A</v>
      </c>
      <c r="Z7274" s="31" t="e">
        <f>LOOKUP(C7274,CustomerDemographic!A7273:N10462,CustomerDemographic!N7273:N10462)</f>
        <v>#N/A</v>
      </c>
      <c r="AA7274" s="31" t="e">
        <f>LOOKUP(C7274,CustomerAddress!A7273:F11272,CustomerAddress!C7273:C11272)</f>
        <v>#N/A</v>
      </c>
      <c r="AB7274" s="31" t="e">
        <f>LOOKUP(C7274,CustomerAddress!A7273:F11272,CustomerAddress!D7273:D11272)</f>
        <v>#N/A</v>
      </c>
      <c r="AC7274" s="31" t="e">
        <f>LOOKUP(C7274,CustomerAddress!A7273:F11272,CustomerAddress!F7273:F11272)</f>
        <v>#N/A</v>
      </c>
      <c r="AD7274" s="31">
        <f t="shared" si="629"/>
        <v>81</v>
      </c>
    </row>
    <row r="7275" spans="1:30" s="31" customFormat="1" ht="15.75" hidden="1" customHeight="1" x14ac:dyDescent="0.15">
      <c r="A7275" s="31">
        <v>7463</v>
      </c>
      <c r="B7275" s="31">
        <v>96</v>
      </c>
      <c r="C7275" s="31">
        <v>1004</v>
      </c>
      <c r="D7275" s="43">
        <v>42864</v>
      </c>
      <c r="E7275" s="43"/>
      <c r="F7275" s="31" t="b">
        <v>1</v>
      </c>
      <c r="G7275" s="33" t="s">
        <v>37</v>
      </c>
      <c r="H7275" s="33" t="s">
        <v>42</v>
      </c>
      <c r="I7275" s="33" t="s">
        <v>38</v>
      </c>
      <c r="J7275" s="38" t="str">
        <f t="shared" si="627"/>
        <v>Medium</v>
      </c>
      <c r="K7275" s="38" t="s">
        <v>12986</v>
      </c>
      <c r="L7275" s="48">
        <v>1635.3</v>
      </c>
      <c r="M7275" s="34">
        <v>993.66</v>
      </c>
      <c r="N7275" s="40">
        <v>41434</v>
      </c>
      <c r="O7275" s="50">
        <f t="shared" si="628"/>
        <v>641.64</v>
      </c>
      <c r="P7275" s="50" t="e">
        <f>LOOKUP(C7275,CustomerDemographic!A7274:N10463,CustomerDemographic!D7274:D10463)</f>
        <v>#N/A</v>
      </c>
      <c r="Q7275" s="31" t="e">
        <f>LOOKUP(C7275,CustomerDemographic!A7274:N10463,CustomerDemographic!E7274:E10463)</f>
        <v>#N/A</v>
      </c>
      <c r="R7275" s="68" t="e">
        <f>LOOKUP(C7275,CustomerDemographic!A7274:N10463,CustomerDemographic!F7274:F10463)</f>
        <v>#N/A</v>
      </c>
      <c r="S7275" s="46" t="e">
        <f>LOOKUP(C7275,CustomerDemographic!A7274:N10463,CustomerDemographic!G7274:G10463)</f>
        <v>#N/A</v>
      </c>
      <c r="T7275" s="46"/>
      <c r="U7275" s="31" t="e">
        <f>LOOKUP(C7275,CustomerDemographic!A7274:N10463,CustomerDemographic!I7274:I10463)</f>
        <v>#N/A</v>
      </c>
      <c r="V7275" s="38" t="e">
        <f>LOOKUP(C7275,CustomerDemographic!A7274:N10463,CustomerDemographic!J7274:J10463)</f>
        <v>#N/A</v>
      </c>
      <c r="W7275" s="31" t="e">
        <f>LOOKUP(C7275,CustomerDemographic!A7274:N10463,CustomerDemographic!K7274:K10463)</f>
        <v>#N/A</v>
      </c>
      <c r="X7275" s="31" t="e">
        <f>LOOKUP(C7275,CustomerDemographic!A7274:N10463,CustomerDemographic!L7274:L10463)</f>
        <v>#N/A</v>
      </c>
      <c r="Y7275" s="31" t="e">
        <f>LOOKUP(C7275,CustomerDemographic!A7274:N10463,CustomerDemographic!M7274:M10463)</f>
        <v>#N/A</v>
      </c>
      <c r="Z7275" s="31" t="e">
        <f>LOOKUP(C7275,CustomerDemographic!A7274:N10463,CustomerDemographic!N7274:N10463)</f>
        <v>#N/A</v>
      </c>
      <c r="AA7275" s="31" t="e">
        <f>LOOKUP(C7275,CustomerAddress!A7274:F11273,CustomerAddress!C7274:C11273)</f>
        <v>#N/A</v>
      </c>
      <c r="AB7275" s="31" t="e">
        <f>LOOKUP(C7275,CustomerAddress!A7274:F11273,CustomerAddress!D7274:D11273)</f>
        <v>#N/A</v>
      </c>
      <c r="AC7275" s="31" t="e">
        <f>LOOKUP(C7275,CustomerAddress!A7274:F11273,CustomerAddress!F7274:F11273)</f>
        <v>#N/A</v>
      </c>
      <c r="AD7275" s="31">
        <f t="shared" si="629"/>
        <v>235</v>
      </c>
    </row>
    <row r="7276" spans="1:30" s="31" customFormat="1" ht="15.75" hidden="1" customHeight="1" x14ac:dyDescent="0.15">
      <c r="A7276" s="31">
        <v>7464</v>
      </c>
      <c r="B7276" s="31">
        <v>41</v>
      </c>
      <c r="C7276" s="31">
        <v>2131</v>
      </c>
      <c r="D7276" s="43">
        <v>42739</v>
      </c>
      <c r="E7276" s="43"/>
      <c r="F7276" s="31" t="b">
        <v>0</v>
      </c>
      <c r="G7276" s="33" t="s">
        <v>37</v>
      </c>
      <c r="H7276" s="36" t="s">
        <v>12747</v>
      </c>
      <c r="I7276" s="33" t="s">
        <v>43</v>
      </c>
      <c r="J7276" s="38" t="str">
        <f t="shared" si="627"/>
        <v>Large</v>
      </c>
      <c r="K7276" s="38" t="s">
        <v>12987</v>
      </c>
      <c r="L7276" s="48">
        <v>416.98</v>
      </c>
      <c r="M7276" s="34">
        <v>312.74</v>
      </c>
      <c r="N7276" s="40">
        <v>41848</v>
      </c>
      <c r="O7276" s="50">
        <f t="shared" si="628"/>
        <v>104.24000000000001</v>
      </c>
      <c r="P7276" s="50" t="e">
        <f>LOOKUP(C7276,CustomerDemographic!A7275:N10464,CustomerDemographic!D7275:D10464)</f>
        <v>#N/A</v>
      </c>
      <c r="Q7276" s="31" t="e">
        <f>LOOKUP(C7276,CustomerDemographic!A7275:N10464,CustomerDemographic!E7275:E10464)</f>
        <v>#N/A</v>
      </c>
      <c r="R7276" s="68" t="e">
        <f>LOOKUP(C7276,CustomerDemographic!A7275:N10464,CustomerDemographic!F7275:F10464)</f>
        <v>#N/A</v>
      </c>
      <c r="S7276" s="46" t="e">
        <f>LOOKUP(C7276,CustomerDemographic!A7275:N10464,CustomerDemographic!G7275:G10464)</f>
        <v>#N/A</v>
      </c>
      <c r="T7276" s="46"/>
      <c r="U7276" s="31" t="e">
        <f>LOOKUP(C7276,CustomerDemographic!A7275:N10464,CustomerDemographic!I7275:I10464)</f>
        <v>#N/A</v>
      </c>
      <c r="V7276" s="38" t="e">
        <f>LOOKUP(C7276,CustomerDemographic!A7275:N10464,CustomerDemographic!J7275:J10464)</f>
        <v>#N/A</v>
      </c>
      <c r="W7276" s="31" t="e">
        <f>LOOKUP(C7276,CustomerDemographic!A7275:N10464,CustomerDemographic!K7275:K10464)</f>
        <v>#N/A</v>
      </c>
      <c r="X7276" s="31" t="e">
        <f>LOOKUP(C7276,CustomerDemographic!A7275:N10464,CustomerDemographic!L7275:L10464)</f>
        <v>#N/A</v>
      </c>
      <c r="Y7276" s="31" t="e">
        <f>LOOKUP(C7276,CustomerDemographic!A7275:N10464,CustomerDemographic!M7275:M10464)</f>
        <v>#N/A</v>
      </c>
      <c r="Z7276" s="31" t="e">
        <f>LOOKUP(C7276,CustomerDemographic!A7275:N10464,CustomerDemographic!N7275:N10464)</f>
        <v>#N/A</v>
      </c>
      <c r="AA7276" s="31" t="e">
        <f>LOOKUP(C7276,CustomerAddress!A7275:F11274,CustomerAddress!C7275:C11274)</f>
        <v>#N/A</v>
      </c>
      <c r="AB7276" s="31" t="e">
        <f>LOOKUP(C7276,CustomerAddress!A7275:F11274,CustomerAddress!D7275:D11274)</f>
        <v>#N/A</v>
      </c>
      <c r="AC7276" s="31" t="e">
        <f>LOOKUP(C7276,CustomerAddress!A7275:F11274,CustomerAddress!F7275:F11274)</f>
        <v>#N/A</v>
      </c>
      <c r="AD7276" s="31">
        <f t="shared" si="629"/>
        <v>360</v>
      </c>
    </row>
    <row r="7277" spans="1:30" s="31" customFormat="1" ht="15.75" hidden="1" customHeight="1" x14ac:dyDescent="0.15">
      <c r="A7277" s="31">
        <v>7465</v>
      </c>
      <c r="B7277" s="31">
        <v>27</v>
      </c>
      <c r="C7277" s="31">
        <v>2220</v>
      </c>
      <c r="D7277" s="43">
        <v>42853</v>
      </c>
      <c r="E7277" s="43"/>
      <c r="F7277" s="31" t="b">
        <v>0</v>
      </c>
      <c r="G7277" s="33" t="s">
        <v>37</v>
      </c>
      <c r="H7277" s="33" t="s">
        <v>39</v>
      </c>
      <c r="I7277" s="33" t="s">
        <v>38</v>
      </c>
      <c r="J7277" s="38" t="str">
        <f t="shared" si="627"/>
        <v>Medium</v>
      </c>
      <c r="K7277" s="38" t="s">
        <v>12986</v>
      </c>
      <c r="L7277" s="48">
        <v>499.53</v>
      </c>
      <c r="M7277" s="34">
        <v>388.72</v>
      </c>
      <c r="N7277" s="40">
        <v>39031</v>
      </c>
      <c r="O7277" s="50">
        <f t="shared" si="628"/>
        <v>110.80999999999995</v>
      </c>
      <c r="P7277" s="50" t="e">
        <f>LOOKUP(C7277,CustomerDemographic!A7276:N10465,CustomerDemographic!D7276:D10465)</f>
        <v>#N/A</v>
      </c>
      <c r="Q7277" s="31" t="e">
        <f>LOOKUP(C7277,CustomerDemographic!A7276:N10465,CustomerDemographic!E7276:E10465)</f>
        <v>#N/A</v>
      </c>
      <c r="R7277" s="68" t="e">
        <f>LOOKUP(C7277,CustomerDemographic!A7276:N10465,CustomerDemographic!F7276:F10465)</f>
        <v>#N/A</v>
      </c>
      <c r="S7277" s="46" t="e">
        <f>LOOKUP(C7277,CustomerDemographic!A7276:N10465,CustomerDemographic!G7276:G10465)</f>
        <v>#N/A</v>
      </c>
      <c r="T7277" s="46"/>
      <c r="U7277" s="31" t="e">
        <f>LOOKUP(C7277,CustomerDemographic!A7276:N10465,CustomerDemographic!I7276:I10465)</f>
        <v>#N/A</v>
      </c>
      <c r="V7277" s="38" t="e">
        <f>LOOKUP(C7277,CustomerDemographic!A7276:N10465,CustomerDemographic!J7276:J10465)</f>
        <v>#N/A</v>
      </c>
      <c r="W7277" s="31" t="e">
        <f>LOOKUP(C7277,CustomerDemographic!A7276:N10465,CustomerDemographic!K7276:K10465)</f>
        <v>#N/A</v>
      </c>
      <c r="X7277" s="31" t="e">
        <f>LOOKUP(C7277,CustomerDemographic!A7276:N10465,CustomerDemographic!L7276:L10465)</f>
        <v>#N/A</v>
      </c>
      <c r="Y7277" s="31" t="e">
        <f>LOOKUP(C7277,CustomerDemographic!A7276:N10465,CustomerDemographic!M7276:M10465)</f>
        <v>#N/A</v>
      </c>
      <c r="Z7277" s="31" t="e">
        <f>LOOKUP(C7277,CustomerDemographic!A7276:N10465,CustomerDemographic!N7276:N10465)</f>
        <v>#N/A</v>
      </c>
      <c r="AA7277" s="31" t="e">
        <f>LOOKUP(C7277,CustomerAddress!A7276:F11275,CustomerAddress!C7276:C11275)</f>
        <v>#N/A</v>
      </c>
      <c r="AB7277" s="31" t="e">
        <f>LOOKUP(C7277,CustomerAddress!A7276:F11275,CustomerAddress!D7276:D11275)</f>
        <v>#N/A</v>
      </c>
      <c r="AC7277" s="31" t="e">
        <f>LOOKUP(C7277,CustomerAddress!A7276:F11275,CustomerAddress!F7276:F11275)</f>
        <v>#N/A</v>
      </c>
      <c r="AD7277" s="31">
        <f t="shared" si="629"/>
        <v>246</v>
      </c>
    </row>
    <row r="7278" spans="1:30" s="31" customFormat="1" ht="15.75" hidden="1" customHeight="1" x14ac:dyDescent="0.15">
      <c r="A7278" s="31">
        <v>7466</v>
      </c>
      <c r="B7278" s="31">
        <v>40</v>
      </c>
      <c r="C7278" s="31">
        <v>1339</v>
      </c>
      <c r="D7278" s="43">
        <v>42935</v>
      </c>
      <c r="E7278" s="43"/>
      <c r="F7278" s="31" t="b">
        <v>1</v>
      </c>
      <c r="G7278" s="33" t="s">
        <v>37</v>
      </c>
      <c r="H7278" s="33" t="s">
        <v>39</v>
      </c>
      <c r="I7278" s="33" t="s">
        <v>43</v>
      </c>
      <c r="J7278" s="38" t="str">
        <f t="shared" si="627"/>
        <v>Medium</v>
      </c>
      <c r="K7278" s="38" t="s">
        <v>12986</v>
      </c>
      <c r="L7278" s="48">
        <v>1894.19</v>
      </c>
      <c r="M7278" s="34">
        <v>598.76</v>
      </c>
      <c r="N7278" s="40">
        <v>37823</v>
      </c>
      <c r="O7278" s="50">
        <f t="shared" si="628"/>
        <v>1295.43</v>
      </c>
      <c r="P7278" s="50" t="e">
        <f>LOOKUP(C7278,CustomerDemographic!A7277:N10466,CustomerDemographic!D7277:D10466)</f>
        <v>#N/A</v>
      </c>
      <c r="Q7278" s="31" t="e">
        <f>LOOKUP(C7278,CustomerDemographic!A7277:N10466,CustomerDemographic!E7277:E10466)</f>
        <v>#N/A</v>
      </c>
      <c r="R7278" s="68" t="e">
        <f>LOOKUP(C7278,CustomerDemographic!A7277:N10466,CustomerDemographic!F7277:F10466)</f>
        <v>#N/A</v>
      </c>
      <c r="S7278" s="46" t="e">
        <f>LOOKUP(C7278,CustomerDemographic!A7277:N10466,CustomerDemographic!G7277:G10466)</f>
        <v>#N/A</v>
      </c>
      <c r="T7278" s="46"/>
      <c r="U7278" s="31" t="e">
        <f>LOOKUP(C7278,CustomerDemographic!A7277:N10466,CustomerDemographic!I7277:I10466)</f>
        <v>#N/A</v>
      </c>
      <c r="V7278" s="38" t="e">
        <f>LOOKUP(C7278,CustomerDemographic!A7277:N10466,CustomerDemographic!J7277:J10466)</f>
        <v>#N/A</v>
      </c>
      <c r="W7278" s="31" t="e">
        <f>LOOKUP(C7278,CustomerDemographic!A7277:N10466,CustomerDemographic!K7277:K10466)</f>
        <v>#N/A</v>
      </c>
      <c r="X7278" s="31" t="e">
        <f>LOOKUP(C7278,CustomerDemographic!A7277:N10466,CustomerDemographic!L7277:L10466)</f>
        <v>#N/A</v>
      </c>
      <c r="Y7278" s="31" t="e">
        <f>LOOKUP(C7278,CustomerDemographic!A7277:N10466,CustomerDemographic!M7277:M10466)</f>
        <v>#N/A</v>
      </c>
      <c r="Z7278" s="31" t="e">
        <f>LOOKUP(C7278,CustomerDemographic!A7277:N10466,CustomerDemographic!N7277:N10466)</f>
        <v>#N/A</v>
      </c>
      <c r="AA7278" s="31" t="e">
        <f>LOOKUP(C7278,CustomerAddress!A7277:F11276,CustomerAddress!C7277:C11276)</f>
        <v>#N/A</v>
      </c>
      <c r="AB7278" s="31" t="e">
        <f>LOOKUP(C7278,CustomerAddress!A7277:F11276,CustomerAddress!D7277:D11276)</f>
        <v>#N/A</v>
      </c>
      <c r="AC7278" s="31" t="e">
        <f>LOOKUP(C7278,CustomerAddress!A7277:F11276,CustomerAddress!F7277:F11276)</f>
        <v>#N/A</v>
      </c>
      <c r="AD7278" s="31">
        <f t="shared" si="629"/>
        <v>164</v>
      </c>
    </row>
    <row r="7279" spans="1:30" s="31" customFormat="1" ht="15.75" hidden="1" customHeight="1" x14ac:dyDescent="0.15">
      <c r="A7279" s="31">
        <v>7467</v>
      </c>
      <c r="B7279" s="31">
        <v>27</v>
      </c>
      <c r="C7279" s="31">
        <v>2221</v>
      </c>
      <c r="D7279" s="43">
        <v>42988</v>
      </c>
      <c r="E7279" s="43"/>
      <c r="F7279" s="31" t="b">
        <v>0</v>
      </c>
      <c r="G7279" s="33" t="s">
        <v>37</v>
      </c>
      <c r="H7279" s="33" t="s">
        <v>39</v>
      </c>
      <c r="I7279" s="33" t="s">
        <v>38</v>
      </c>
      <c r="J7279" s="38" t="str">
        <f t="shared" si="627"/>
        <v>Large</v>
      </c>
      <c r="K7279" s="38" t="s">
        <v>12987</v>
      </c>
      <c r="L7279" s="48">
        <v>499.53</v>
      </c>
      <c r="M7279" s="34">
        <v>388.72</v>
      </c>
      <c r="N7279" s="40">
        <v>37668</v>
      </c>
      <c r="O7279" s="50">
        <f t="shared" si="628"/>
        <v>110.80999999999995</v>
      </c>
      <c r="P7279" s="50" t="e">
        <f>LOOKUP(C7279,CustomerDemographic!A7278:N10467,CustomerDemographic!D7278:D10467)</f>
        <v>#N/A</v>
      </c>
      <c r="Q7279" s="31" t="e">
        <f>LOOKUP(C7279,CustomerDemographic!A7278:N10467,CustomerDemographic!E7278:E10467)</f>
        <v>#N/A</v>
      </c>
      <c r="R7279" s="68" t="e">
        <f>LOOKUP(C7279,CustomerDemographic!A7278:N10467,CustomerDemographic!F7278:F10467)</f>
        <v>#N/A</v>
      </c>
      <c r="S7279" s="46" t="e">
        <f>LOOKUP(C7279,CustomerDemographic!A7278:N10467,CustomerDemographic!G7278:G10467)</f>
        <v>#N/A</v>
      </c>
      <c r="T7279" s="46"/>
      <c r="U7279" s="31" t="e">
        <f>LOOKUP(C7279,CustomerDemographic!A7278:N10467,CustomerDemographic!I7278:I10467)</f>
        <v>#N/A</v>
      </c>
      <c r="V7279" s="38" t="e">
        <f>LOOKUP(C7279,CustomerDemographic!A7278:N10467,CustomerDemographic!J7278:J10467)</f>
        <v>#N/A</v>
      </c>
      <c r="W7279" s="31" t="e">
        <f>LOOKUP(C7279,CustomerDemographic!A7278:N10467,CustomerDemographic!K7278:K10467)</f>
        <v>#N/A</v>
      </c>
      <c r="X7279" s="31" t="e">
        <f>LOOKUP(C7279,CustomerDemographic!A7278:N10467,CustomerDemographic!L7278:L10467)</f>
        <v>#N/A</v>
      </c>
      <c r="Y7279" s="31" t="e">
        <f>LOOKUP(C7279,CustomerDemographic!A7278:N10467,CustomerDemographic!M7278:M10467)</f>
        <v>#N/A</v>
      </c>
      <c r="Z7279" s="31" t="e">
        <f>LOOKUP(C7279,CustomerDemographic!A7278:N10467,CustomerDemographic!N7278:N10467)</f>
        <v>#N/A</v>
      </c>
      <c r="AA7279" s="31" t="e">
        <f>LOOKUP(C7279,CustomerAddress!A7278:F11277,CustomerAddress!C7278:C11277)</f>
        <v>#N/A</v>
      </c>
      <c r="AB7279" s="31" t="e">
        <f>LOOKUP(C7279,CustomerAddress!A7278:F11277,CustomerAddress!D7278:D11277)</f>
        <v>#N/A</v>
      </c>
      <c r="AC7279" s="31" t="e">
        <f>LOOKUP(C7279,CustomerAddress!A7278:F11277,CustomerAddress!F7278:F11277)</f>
        <v>#N/A</v>
      </c>
      <c r="AD7279" s="31">
        <f t="shared" si="629"/>
        <v>111</v>
      </c>
    </row>
    <row r="7280" spans="1:30" s="31" customFormat="1" ht="15.75" hidden="1" customHeight="1" x14ac:dyDescent="0.15">
      <c r="A7280" s="31">
        <v>7468</v>
      </c>
      <c r="B7280" s="31">
        <v>37</v>
      </c>
      <c r="C7280" s="31">
        <v>2702</v>
      </c>
      <c r="D7280" s="43">
        <v>42745</v>
      </c>
      <c r="E7280" s="43"/>
      <c r="F7280" s="31" t="b">
        <v>0</v>
      </c>
      <c r="G7280" s="33" t="s">
        <v>37</v>
      </c>
      <c r="H7280" s="33" t="s">
        <v>40</v>
      </c>
      <c r="I7280" s="33" t="s">
        <v>38</v>
      </c>
      <c r="J7280" s="38" t="str">
        <f t="shared" si="627"/>
        <v>Medium</v>
      </c>
      <c r="K7280" s="38" t="s">
        <v>12986</v>
      </c>
      <c r="L7280" s="48">
        <v>1793.43</v>
      </c>
      <c r="M7280" s="34">
        <v>248.82</v>
      </c>
      <c r="N7280" s="40">
        <v>39526</v>
      </c>
      <c r="O7280" s="50">
        <f t="shared" si="628"/>
        <v>1544.6100000000001</v>
      </c>
      <c r="P7280" s="50" t="e">
        <f>LOOKUP(C7280,CustomerDemographic!A7279:N10468,CustomerDemographic!D7279:D10468)</f>
        <v>#N/A</v>
      </c>
      <c r="Q7280" s="31" t="e">
        <f>LOOKUP(C7280,CustomerDemographic!A7279:N10468,CustomerDemographic!E7279:E10468)</f>
        <v>#N/A</v>
      </c>
      <c r="R7280" s="68" t="e">
        <f>LOOKUP(C7280,CustomerDemographic!A7279:N10468,CustomerDemographic!F7279:F10468)</f>
        <v>#N/A</v>
      </c>
      <c r="S7280" s="46" t="e">
        <f>LOOKUP(C7280,CustomerDemographic!A7279:N10468,CustomerDemographic!G7279:G10468)</f>
        <v>#N/A</v>
      </c>
      <c r="T7280" s="46"/>
      <c r="U7280" s="31" t="e">
        <f>LOOKUP(C7280,CustomerDemographic!A7279:N10468,CustomerDemographic!I7279:I10468)</f>
        <v>#N/A</v>
      </c>
      <c r="V7280" s="38" t="e">
        <f>LOOKUP(C7280,CustomerDemographic!A7279:N10468,CustomerDemographic!J7279:J10468)</f>
        <v>#N/A</v>
      </c>
      <c r="W7280" s="31" t="e">
        <f>LOOKUP(C7280,CustomerDemographic!A7279:N10468,CustomerDemographic!K7279:K10468)</f>
        <v>#N/A</v>
      </c>
      <c r="X7280" s="31" t="e">
        <f>LOOKUP(C7280,CustomerDemographic!A7279:N10468,CustomerDemographic!L7279:L10468)</f>
        <v>#N/A</v>
      </c>
      <c r="Y7280" s="31" t="e">
        <f>LOOKUP(C7280,CustomerDemographic!A7279:N10468,CustomerDemographic!M7279:M10468)</f>
        <v>#N/A</v>
      </c>
      <c r="Z7280" s="31" t="e">
        <f>LOOKUP(C7280,CustomerDemographic!A7279:N10468,CustomerDemographic!N7279:N10468)</f>
        <v>#N/A</v>
      </c>
      <c r="AA7280" s="31" t="e">
        <f>LOOKUP(C7280,CustomerAddress!A7279:F11278,CustomerAddress!C7279:C11278)</f>
        <v>#N/A</v>
      </c>
      <c r="AB7280" s="31" t="e">
        <f>LOOKUP(C7280,CustomerAddress!A7279:F11278,CustomerAddress!D7279:D11278)</f>
        <v>#N/A</v>
      </c>
      <c r="AC7280" s="31" t="e">
        <f>LOOKUP(C7280,CustomerAddress!A7279:F11278,CustomerAddress!F7279:F11278)</f>
        <v>#N/A</v>
      </c>
      <c r="AD7280" s="31">
        <f t="shared" si="629"/>
        <v>354</v>
      </c>
    </row>
    <row r="7281" spans="1:30" s="31" customFormat="1" ht="15.75" hidden="1" customHeight="1" x14ac:dyDescent="0.15">
      <c r="A7281" s="31">
        <v>7469</v>
      </c>
      <c r="B7281" s="31">
        <v>48</v>
      </c>
      <c r="C7281" s="31">
        <v>3084</v>
      </c>
      <c r="D7281" s="43">
        <v>43084</v>
      </c>
      <c r="E7281" s="43"/>
      <c r="F7281" s="31" t="b">
        <v>1</v>
      </c>
      <c r="G7281" s="33" t="s">
        <v>37</v>
      </c>
      <c r="H7281" s="33" t="s">
        <v>44</v>
      </c>
      <c r="I7281" s="33" t="s">
        <v>38</v>
      </c>
      <c r="J7281" s="38" t="str">
        <f t="shared" si="627"/>
        <v>Medium</v>
      </c>
      <c r="K7281" s="38" t="s">
        <v>12986</v>
      </c>
      <c r="L7281" s="48">
        <v>1762.96</v>
      </c>
      <c r="M7281" s="34">
        <v>950.52</v>
      </c>
      <c r="N7281" s="40">
        <v>39915</v>
      </c>
      <c r="O7281" s="50">
        <f t="shared" si="628"/>
        <v>812.44</v>
      </c>
      <c r="P7281" s="50" t="e">
        <f>LOOKUP(C7281,CustomerDemographic!A7280:N10469,CustomerDemographic!D7280:D10469)</f>
        <v>#N/A</v>
      </c>
      <c r="Q7281" s="31" t="e">
        <f>LOOKUP(C7281,CustomerDemographic!A7280:N10469,CustomerDemographic!E7280:E10469)</f>
        <v>#N/A</v>
      </c>
      <c r="R7281" s="68" t="e">
        <f>LOOKUP(C7281,CustomerDemographic!A7280:N10469,CustomerDemographic!F7280:F10469)</f>
        <v>#N/A</v>
      </c>
      <c r="S7281" s="46" t="e">
        <f>LOOKUP(C7281,CustomerDemographic!A7280:N10469,CustomerDemographic!G7280:G10469)</f>
        <v>#N/A</v>
      </c>
      <c r="T7281" s="46"/>
      <c r="U7281" s="31" t="e">
        <f>LOOKUP(C7281,CustomerDemographic!A7280:N10469,CustomerDemographic!I7280:I10469)</f>
        <v>#N/A</v>
      </c>
      <c r="V7281" s="38" t="e">
        <f>LOOKUP(C7281,CustomerDemographic!A7280:N10469,CustomerDemographic!J7280:J10469)</f>
        <v>#N/A</v>
      </c>
      <c r="W7281" s="31" t="e">
        <f>LOOKUP(C7281,CustomerDemographic!A7280:N10469,CustomerDemographic!K7280:K10469)</f>
        <v>#N/A</v>
      </c>
      <c r="X7281" s="31" t="e">
        <f>LOOKUP(C7281,CustomerDemographic!A7280:N10469,CustomerDemographic!L7280:L10469)</f>
        <v>#N/A</v>
      </c>
      <c r="Y7281" s="31" t="e">
        <f>LOOKUP(C7281,CustomerDemographic!A7280:N10469,CustomerDemographic!M7280:M10469)</f>
        <v>#N/A</v>
      </c>
      <c r="Z7281" s="31" t="e">
        <f>LOOKUP(C7281,CustomerDemographic!A7280:N10469,CustomerDemographic!N7280:N10469)</f>
        <v>#N/A</v>
      </c>
      <c r="AA7281" s="31" t="e">
        <f>LOOKUP(C7281,CustomerAddress!A7280:F11279,CustomerAddress!C7280:C11279)</f>
        <v>#N/A</v>
      </c>
      <c r="AB7281" s="31" t="e">
        <f>LOOKUP(C7281,CustomerAddress!A7280:F11279,CustomerAddress!D7280:D11279)</f>
        <v>#N/A</v>
      </c>
      <c r="AC7281" s="31" t="e">
        <f>LOOKUP(C7281,CustomerAddress!A7280:F11279,CustomerAddress!F7280:F11279)</f>
        <v>#N/A</v>
      </c>
      <c r="AD7281" s="31">
        <f t="shared" si="629"/>
        <v>15</v>
      </c>
    </row>
    <row r="7282" spans="1:30" s="31" customFormat="1" ht="15.75" hidden="1" customHeight="1" x14ac:dyDescent="0.15">
      <c r="A7282" s="31">
        <v>7470</v>
      </c>
      <c r="B7282" s="31">
        <v>90</v>
      </c>
      <c r="C7282" s="31">
        <v>2682</v>
      </c>
      <c r="D7282" s="43">
        <v>42933</v>
      </c>
      <c r="E7282" s="43"/>
      <c r="F7282" s="31" t="b">
        <v>0</v>
      </c>
      <c r="G7282" s="33" t="s">
        <v>37</v>
      </c>
      <c r="H7282" s="36" t="s">
        <v>12747</v>
      </c>
      <c r="I7282" s="33" t="s">
        <v>38</v>
      </c>
      <c r="J7282" s="38" t="str">
        <f t="shared" si="627"/>
        <v>Medium</v>
      </c>
      <c r="K7282" s="38" t="s">
        <v>12986</v>
      </c>
      <c r="L7282" s="48">
        <v>945.04</v>
      </c>
      <c r="M7282" s="34">
        <v>507.58</v>
      </c>
      <c r="N7282" s="40">
        <v>39526</v>
      </c>
      <c r="O7282" s="50">
        <f t="shared" si="628"/>
        <v>437.46</v>
      </c>
      <c r="P7282" s="50" t="e">
        <f>LOOKUP(C7282,CustomerDemographic!A7281:N10470,CustomerDemographic!D7281:D10470)</f>
        <v>#N/A</v>
      </c>
      <c r="Q7282" s="31" t="e">
        <f>LOOKUP(C7282,CustomerDemographic!A7281:N10470,CustomerDemographic!E7281:E10470)</f>
        <v>#N/A</v>
      </c>
      <c r="R7282" s="68" t="e">
        <f>LOOKUP(C7282,CustomerDemographic!A7281:N10470,CustomerDemographic!F7281:F10470)</f>
        <v>#N/A</v>
      </c>
      <c r="S7282" s="46" t="e">
        <f>LOOKUP(C7282,CustomerDemographic!A7281:N10470,CustomerDemographic!G7281:G10470)</f>
        <v>#N/A</v>
      </c>
      <c r="T7282" s="46"/>
      <c r="U7282" s="31" t="e">
        <f>LOOKUP(C7282,CustomerDemographic!A7281:N10470,CustomerDemographic!I7281:I10470)</f>
        <v>#N/A</v>
      </c>
      <c r="V7282" s="38" t="e">
        <f>LOOKUP(C7282,CustomerDemographic!A7281:N10470,CustomerDemographic!J7281:J10470)</f>
        <v>#N/A</v>
      </c>
      <c r="W7282" s="31" t="e">
        <f>LOOKUP(C7282,CustomerDemographic!A7281:N10470,CustomerDemographic!K7281:K10470)</f>
        <v>#N/A</v>
      </c>
      <c r="X7282" s="31" t="e">
        <f>LOOKUP(C7282,CustomerDemographic!A7281:N10470,CustomerDemographic!L7281:L10470)</f>
        <v>#N/A</v>
      </c>
      <c r="Y7282" s="31" t="e">
        <f>LOOKUP(C7282,CustomerDemographic!A7281:N10470,CustomerDemographic!M7281:M10470)</f>
        <v>#N/A</v>
      </c>
      <c r="Z7282" s="31" t="e">
        <f>LOOKUP(C7282,CustomerDemographic!A7281:N10470,CustomerDemographic!N7281:N10470)</f>
        <v>#N/A</v>
      </c>
      <c r="AA7282" s="31" t="e">
        <f>LOOKUP(C7282,CustomerAddress!A7281:F11280,CustomerAddress!C7281:C11280)</f>
        <v>#N/A</v>
      </c>
      <c r="AB7282" s="31" t="e">
        <f>LOOKUP(C7282,CustomerAddress!A7281:F11280,CustomerAddress!D7281:D11280)</f>
        <v>#N/A</v>
      </c>
      <c r="AC7282" s="31" t="e">
        <f>LOOKUP(C7282,CustomerAddress!A7281:F11280,CustomerAddress!F7281:F11280)</f>
        <v>#N/A</v>
      </c>
      <c r="AD7282" s="31">
        <f t="shared" si="629"/>
        <v>166</v>
      </c>
    </row>
    <row r="7283" spans="1:30" s="31" customFormat="1" ht="15.75" hidden="1" customHeight="1" x14ac:dyDescent="0.15">
      <c r="A7283" s="31">
        <v>7471</v>
      </c>
      <c r="B7283" s="31">
        <v>86</v>
      </c>
      <c r="C7283" s="31">
        <v>749</v>
      </c>
      <c r="D7283" s="43">
        <v>42786</v>
      </c>
      <c r="E7283" s="43"/>
      <c r="F7283" s="31" t="b">
        <v>1</v>
      </c>
      <c r="G7283" s="33" t="s">
        <v>37</v>
      </c>
      <c r="H7283" s="33" t="s">
        <v>40</v>
      </c>
      <c r="I7283" s="33" t="s">
        <v>38</v>
      </c>
      <c r="J7283" s="38" t="str">
        <f t="shared" si="627"/>
        <v>Medium</v>
      </c>
      <c r="K7283" s="38" t="s">
        <v>12986</v>
      </c>
      <c r="L7283" s="48">
        <v>235.63</v>
      </c>
      <c r="M7283" s="34">
        <v>125.07</v>
      </c>
      <c r="N7283" s="40">
        <v>38206</v>
      </c>
      <c r="O7283" s="50">
        <f t="shared" si="628"/>
        <v>110.56</v>
      </c>
      <c r="P7283" s="50" t="e">
        <f>LOOKUP(C7283,CustomerDemographic!A7282:N10471,CustomerDemographic!D7282:D10471)</f>
        <v>#N/A</v>
      </c>
      <c r="Q7283" s="31" t="e">
        <f>LOOKUP(C7283,CustomerDemographic!A7282:N10471,CustomerDemographic!E7282:E10471)</f>
        <v>#N/A</v>
      </c>
      <c r="R7283" s="68" t="e">
        <f>LOOKUP(C7283,CustomerDemographic!A7282:N10471,CustomerDemographic!F7282:F10471)</f>
        <v>#N/A</v>
      </c>
      <c r="S7283" s="46" t="e">
        <f>LOOKUP(C7283,CustomerDemographic!A7282:N10471,CustomerDemographic!G7282:G10471)</f>
        <v>#N/A</v>
      </c>
      <c r="T7283" s="46"/>
      <c r="U7283" s="31" t="e">
        <f>LOOKUP(C7283,CustomerDemographic!A7282:N10471,CustomerDemographic!I7282:I10471)</f>
        <v>#N/A</v>
      </c>
      <c r="V7283" s="38" t="e">
        <f>LOOKUP(C7283,CustomerDemographic!A7282:N10471,CustomerDemographic!J7282:J10471)</f>
        <v>#N/A</v>
      </c>
      <c r="W7283" s="31" t="e">
        <f>LOOKUP(C7283,CustomerDemographic!A7282:N10471,CustomerDemographic!K7282:K10471)</f>
        <v>#N/A</v>
      </c>
      <c r="X7283" s="31" t="e">
        <f>LOOKUP(C7283,CustomerDemographic!A7282:N10471,CustomerDemographic!L7282:L10471)</f>
        <v>#N/A</v>
      </c>
      <c r="Y7283" s="31" t="e">
        <f>LOOKUP(C7283,CustomerDemographic!A7282:N10471,CustomerDemographic!M7282:M10471)</f>
        <v>#N/A</v>
      </c>
      <c r="Z7283" s="31" t="e">
        <f>LOOKUP(C7283,CustomerDemographic!A7282:N10471,CustomerDemographic!N7282:N10471)</f>
        <v>#N/A</v>
      </c>
      <c r="AA7283" s="31" t="e">
        <f>LOOKUP(C7283,CustomerAddress!A7282:F11281,CustomerAddress!C7282:C11281)</f>
        <v>#N/A</v>
      </c>
      <c r="AB7283" s="31" t="e">
        <f>LOOKUP(C7283,CustomerAddress!A7282:F11281,CustomerAddress!D7282:D11281)</f>
        <v>#N/A</v>
      </c>
      <c r="AC7283" s="31" t="e">
        <f>LOOKUP(C7283,CustomerAddress!A7282:F11281,CustomerAddress!F7282:F11281)</f>
        <v>#N/A</v>
      </c>
      <c r="AD7283" s="31">
        <f t="shared" si="629"/>
        <v>313</v>
      </c>
    </row>
    <row r="7284" spans="1:30" s="31" customFormat="1" ht="15.75" hidden="1" customHeight="1" x14ac:dyDescent="0.15">
      <c r="A7284" s="31">
        <v>7472</v>
      </c>
      <c r="B7284" s="31">
        <v>56</v>
      </c>
      <c r="C7284" s="31">
        <v>504</v>
      </c>
      <c r="D7284" s="43">
        <v>42874</v>
      </c>
      <c r="E7284" s="43"/>
      <c r="F7284" s="31" t="b">
        <v>0</v>
      </c>
      <c r="G7284" s="33" t="s">
        <v>37</v>
      </c>
      <c r="H7284" s="33" t="s">
        <v>41</v>
      </c>
      <c r="I7284" s="33" t="s">
        <v>45</v>
      </c>
      <c r="J7284" s="38" t="str">
        <f t="shared" si="627"/>
        <v>Medium</v>
      </c>
      <c r="K7284" s="38" t="s">
        <v>12986</v>
      </c>
      <c r="L7284" s="48">
        <v>688.63</v>
      </c>
      <c r="M7284" s="34">
        <v>612.88</v>
      </c>
      <c r="N7284" s="40">
        <v>42696</v>
      </c>
      <c r="O7284" s="50">
        <f t="shared" si="628"/>
        <v>75.75</v>
      </c>
      <c r="P7284" s="50" t="e">
        <f>LOOKUP(C7284,CustomerDemographic!A7283:N10472,CustomerDemographic!D7283:D10472)</f>
        <v>#N/A</v>
      </c>
      <c r="Q7284" s="31" t="e">
        <f>LOOKUP(C7284,CustomerDemographic!A7283:N10472,CustomerDemographic!E7283:E10472)</f>
        <v>#N/A</v>
      </c>
      <c r="R7284" s="68" t="e">
        <f>LOOKUP(C7284,CustomerDemographic!A7283:N10472,CustomerDemographic!F7283:F10472)</f>
        <v>#N/A</v>
      </c>
      <c r="S7284" s="46" t="e">
        <f>LOOKUP(C7284,CustomerDemographic!A7283:N10472,CustomerDemographic!G7283:G10472)</f>
        <v>#N/A</v>
      </c>
      <c r="T7284" s="46"/>
      <c r="U7284" s="31" t="e">
        <f>LOOKUP(C7284,CustomerDemographic!A7283:N10472,CustomerDemographic!I7283:I10472)</f>
        <v>#N/A</v>
      </c>
      <c r="V7284" s="38" t="e">
        <f>LOOKUP(C7284,CustomerDemographic!A7283:N10472,CustomerDemographic!J7283:J10472)</f>
        <v>#N/A</v>
      </c>
      <c r="W7284" s="31" t="e">
        <f>LOOKUP(C7284,CustomerDemographic!A7283:N10472,CustomerDemographic!K7283:K10472)</f>
        <v>#N/A</v>
      </c>
      <c r="X7284" s="31" t="e">
        <f>LOOKUP(C7284,CustomerDemographic!A7283:N10472,CustomerDemographic!L7283:L10472)</f>
        <v>#N/A</v>
      </c>
      <c r="Y7284" s="31" t="e">
        <f>LOOKUP(C7284,CustomerDemographic!A7283:N10472,CustomerDemographic!M7283:M10472)</f>
        <v>#N/A</v>
      </c>
      <c r="Z7284" s="31" t="e">
        <f>LOOKUP(C7284,CustomerDemographic!A7283:N10472,CustomerDemographic!N7283:N10472)</f>
        <v>#N/A</v>
      </c>
      <c r="AA7284" s="31" t="e">
        <f>LOOKUP(C7284,CustomerAddress!A7283:F11282,CustomerAddress!C7283:C11282)</f>
        <v>#N/A</v>
      </c>
      <c r="AB7284" s="31" t="e">
        <f>LOOKUP(C7284,CustomerAddress!A7283:F11282,CustomerAddress!D7283:D11282)</f>
        <v>#N/A</v>
      </c>
      <c r="AC7284" s="31" t="e">
        <f>LOOKUP(C7284,CustomerAddress!A7283:F11282,CustomerAddress!F7283:F11282)</f>
        <v>#N/A</v>
      </c>
      <c r="AD7284" s="31">
        <f t="shared" si="629"/>
        <v>225</v>
      </c>
    </row>
    <row r="7285" spans="1:30" s="31" customFormat="1" ht="15.75" hidden="1" customHeight="1" x14ac:dyDescent="0.15">
      <c r="A7285" s="31">
        <v>7473</v>
      </c>
      <c r="B7285" s="31">
        <v>3</v>
      </c>
      <c r="C7285" s="31">
        <v>3387</v>
      </c>
      <c r="D7285" s="43">
        <v>43014</v>
      </c>
      <c r="E7285" s="43"/>
      <c r="F7285" s="31" t="b">
        <v>1</v>
      </c>
      <c r="G7285" s="33" t="s">
        <v>37</v>
      </c>
      <c r="H7285" s="33" t="s">
        <v>39</v>
      </c>
      <c r="I7285" s="33" t="s">
        <v>38</v>
      </c>
      <c r="J7285" s="38" t="str">
        <f t="shared" si="627"/>
        <v>Small</v>
      </c>
      <c r="K7285" s="38" t="s">
        <v>3629</v>
      </c>
      <c r="L7285" s="48">
        <v>2091.4699999999998</v>
      </c>
      <c r="M7285" s="34">
        <v>388.92</v>
      </c>
      <c r="N7285" s="40">
        <v>38859</v>
      </c>
      <c r="O7285" s="50">
        <f t="shared" si="628"/>
        <v>1702.5499999999997</v>
      </c>
      <c r="P7285" s="50" t="e">
        <f>LOOKUP(C7285,CustomerDemographic!A7284:N10473,CustomerDemographic!D7284:D10473)</f>
        <v>#N/A</v>
      </c>
      <c r="Q7285" s="31" t="e">
        <f>LOOKUP(C7285,CustomerDemographic!A7284:N10473,CustomerDemographic!E7284:E10473)</f>
        <v>#N/A</v>
      </c>
      <c r="R7285" s="68" t="e">
        <f>LOOKUP(C7285,CustomerDemographic!A7284:N10473,CustomerDemographic!F7284:F10473)</f>
        <v>#N/A</v>
      </c>
      <c r="S7285" s="46" t="e">
        <f>LOOKUP(C7285,CustomerDemographic!A7284:N10473,CustomerDemographic!G7284:G10473)</f>
        <v>#N/A</v>
      </c>
      <c r="T7285" s="46"/>
      <c r="U7285" s="31" t="e">
        <f>LOOKUP(C7285,CustomerDemographic!A7284:N10473,CustomerDemographic!I7284:I10473)</f>
        <v>#N/A</v>
      </c>
      <c r="V7285" s="38" t="e">
        <f>LOOKUP(C7285,CustomerDemographic!A7284:N10473,CustomerDemographic!J7284:J10473)</f>
        <v>#N/A</v>
      </c>
      <c r="W7285" s="31" t="e">
        <f>LOOKUP(C7285,CustomerDemographic!A7284:N10473,CustomerDemographic!K7284:K10473)</f>
        <v>#N/A</v>
      </c>
      <c r="X7285" s="31" t="e">
        <f>LOOKUP(C7285,CustomerDemographic!A7284:N10473,CustomerDemographic!L7284:L10473)</f>
        <v>#N/A</v>
      </c>
      <c r="Y7285" s="31" t="e">
        <f>LOOKUP(C7285,CustomerDemographic!A7284:N10473,CustomerDemographic!M7284:M10473)</f>
        <v>#N/A</v>
      </c>
      <c r="Z7285" s="31" t="e">
        <f>LOOKUP(C7285,CustomerDemographic!A7284:N10473,CustomerDemographic!N7284:N10473)</f>
        <v>#N/A</v>
      </c>
      <c r="AA7285" s="31" t="e">
        <f>LOOKUP(C7285,CustomerAddress!A7284:F11283,CustomerAddress!C7284:C11283)</f>
        <v>#N/A</v>
      </c>
      <c r="AB7285" s="31" t="e">
        <f>LOOKUP(C7285,CustomerAddress!A7284:F11283,CustomerAddress!D7284:D11283)</f>
        <v>#N/A</v>
      </c>
      <c r="AC7285" s="31" t="e">
        <f>LOOKUP(C7285,CustomerAddress!A7284:F11283,CustomerAddress!F7284:F11283)</f>
        <v>#N/A</v>
      </c>
      <c r="AD7285" s="31">
        <f t="shared" si="629"/>
        <v>85</v>
      </c>
    </row>
    <row r="7286" spans="1:30" s="31" customFormat="1" ht="15.75" hidden="1" customHeight="1" x14ac:dyDescent="0.15">
      <c r="A7286" s="31">
        <v>7474</v>
      </c>
      <c r="B7286" s="31">
        <v>0</v>
      </c>
      <c r="C7286" s="31">
        <v>2398</v>
      </c>
      <c r="D7286" s="43">
        <v>42986</v>
      </c>
      <c r="E7286" s="43"/>
      <c r="F7286" s="31" t="b">
        <v>1</v>
      </c>
      <c r="G7286" s="33" t="s">
        <v>37</v>
      </c>
      <c r="H7286" s="33" t="s">
        <v>40</v>
      </c>
      <c r="I7286" s="33" t="s">
        <v>38</v>
      </c>
      <c r="J7286" s="38" t="str">
        <f t="shared" si="627"/>
        <v>Large</v>
      </c>
      <c r="K7286" s="38" t="s">
        <v>12987</v>
      </c>
      <c r="L7286" s="48">
        <v>227.88</v>
      </c>
      <c r="M7286" s="34">
        <v>136.72999999999999</v>
      </c>
      <c r="N7286" s="40">
        <v>38258</v>
      </c>
      <c r="O7286" s="50">
        <f t="shared" si="628"/>
        <v>91.15</v>
      </c>
      <c r="P7286" s="50" t="e">
        <f>LOOKUP(C7286,CustomerDemographic!A7285:N10474,CustomerDemographic!D7285:D10474)</f>
        <v>#N/A</v>
      </c>
      <c r="Q7286" s="31" t="e">
        <f>LOOKUP(C7286,CustomerDemographic!A7285:N10474,CustomerDemographic!E7285:E10474)</f>
        <v>#N/A</v>
      </c>
      <c r="R7286" s="68" t="e">
        <f>LOOKUP(C7286,CustomerDemographic!A7285:N10474,CustomerDemographic!F7285:F10474)</f>
        <v>#N/A</v>
      </c>
      <c r="S7286" s="46" t="e">
        <f>LOOKUP(C7286,CustomerDemographic!A7285:N10474,CustomerDemographic!G7285:G10474)</f>
        <v>#N/A</v>
      </c>
      <c r="T7286" s="46"/>
      <c r="U7286" s="31" t="e">
        <f>LOOKUP(C7286,CustomerDemographic!A7285:N10474,CustomerDemographic!I7285:I10474)</f>
        <v>#N/A</v>
      </c>
      <c r="V7286" s="38" t="e">
        <f>LOOKUP(C7286,CustomerDemographic!A7285:N10474,CustomerDemographic!J7285:J10474)</f>
        <v>#N/A</v>
      </c>
      <c r="W7286" s="31" t="e">
        <f>LOOKUP(C7286,CustomerDemographic!A7285:N10474,CustomerDemographic!K7285:K10474)</f>
        <v>#N/A</v>
      </c>
      <c r="X7286" s="31" t="e">
        <f>LOOKUP(C7286,CustomerDemographic!A7285:N10474,CustomerDemographic!L7285:L10474)</f>
        <v>#N/A</v>
      </c>
      <c r="Y7286" s="31" t="e">
        <f>LOOKUP(C7286,CustomerDemographic!A7285:N10474,CustomerDemographic!M7285:M10474)</f>
        <v>#N/A</v>
      </c>
      <c r="Z7286" s="31" t="e">
        <f>LOOKUP(C7286,CustomerDemographic!A7285:N10474,CustomerDemographic!N7285:N10474)</f>
        <v>#N/A</v>
      </c>
      <c r="AA7286" s="31" t="e">
        <f>LOOKUP(C7286,CustomerAddress!A7285:F11284,CustomerAddress!C7285:C11284)</f>
        <v>#N/A</v>
      </c>
      <c r="AB7286" s="31" t="e">
        <f>LOOKUP(C7286,CustomerAddress!A7285:F11284,CustomerAddress!D7285:D11284)</f>
        <v>#N/A</v>
      </c>
      <c r="AC7286" s="31" t="e">
        <f>LOOKUP(C7286,CustomerAddress!A7285:F11284,CustomerAddress!F7285:F11284)</f>
        <v>#N/A</v>
      </c>
      <c r="AD7286" s="31">
        <f t="shared" si="629"/>
        <v>113</v>
      </c>
    </row>
    <row r="7287" spans="1:30" s="31" customFormat="1" ht="15.75" hidden="1" customHeight="1" x14ac:dyDescent="0.15">
      <c r="A7287" s="31">
        <v>7475</v>
      </c>
      <c r="B7287" s="31">
        <v>23</v>
      </c>
      <c r="C7287" s="31">
        <v>2468</v>
      </c>
      <c r="D7287" s="43">
        <v>43058</v>
      </c>
      <c r="E7287" s="43"/>
      <c r="F7287" s="31" t="b">
        <v>0</v>
      </c>
      <c r="G7287" s="33" t="s">
        <v>37</v>
      </c>
      <c r="H7287" s="33" t="s">
        <v>41</v>
      </c>
      <c r="I7287" s="33" t="s">
        <v>38</v>
      </c>
      <c r="J7287" s="38" t="str">
        <f t="shared" si="627"/>
        <v>Medium</v>
      </c>
      <c r="K7287" s="38" t="s">
        <v>12986</v>
      </c>
      <c r="L7287" s="48">
        <v>1198.46</v>
      </c>
      <c r="M7287" s="34">
        <v>381.1</v>
      </c>
      <c r="N7287" s="40">
        <v>36145</v>
      </c>
      <c r="O7287" s="50">
        <f t="shared" si="628"/>
        <v>817.36</v>
      </c>
      <c r="P7287" s="50" t="e">
        <f>LOOKUP(C7287,CustomerDemographic!A7286:N10475,CustomerDemographic!D7286:D10475)</f>
        <v>#N/A</v>
      </c>
      <c r="Q7287" s="31" t="e">
        <f>LOOKUP(C7287,CustomerDemographic!A7286:N10475,CustomerDemographic!E7286:E10475)</f>
        <v>#N/A</v>
      </c>
      <c r="R7287" s="68" t="e">
        <f>LOOKUP(C7287,CustomerDemographic!A7286:N10475,CustomerDemographic!F7286:F10475)</f>
        <v>#N/A</v>
      </c>
      <c r="S7287" s="46" t="e">
        <f>LOOKUP(C7287,CustomerDemographic!A7286:N10475,CustomerDemographic!G7286:G10475)</f>
        <v>#N/A</v>
      </c>
      <c r="T7287" s="46"/>
      <c r="U7287" s="31" t="e">
        <f>LOOKUP(C7287,CustomerDemographic!A7286:N10475,CustomerDemographic!I7286:I10475)</f>
        <v>#N/A</v>
      </c>
      <c r="V7287" s="38" t="e">
        <f>LOOKUP(C7287,CustomerDemographic!A7286:N10475,CustomerDemographic!J7286:J10475)</f>
        <v>#N/A</v>
      </c>
      <c r="W7287" s="31" t="e">
        <f>LOOKUP(C7287,CustomerDemographic!A7286:N10475,CustomerDemographic!K7286:K10475)</f>
        <v>#N/A</v>
      </c>
      <c r="X7287" s="31" t="e">
        <f>LOOKUP(C7287,CustomerDemographic!A7286:N10475,CustomerDemographic!L7286:L10475)</f>
        <v>#N/A</v>
      </c>
      <c r="Y7287" s="31" t="e">
        <f>LOOKUP(C7287,CustomerDemographic!A7286:N10475,CustomerDemographic!M7286:M10475)</f>
        <v>#N/A</v>
      </c>
      <c r="Z7287" s="31" t="e">
        <f>LOOKUP(C7287,CustomerDemographic!A7286:N10475,CustomerDemographic!N7286:N10475)</f>
        <v>#N/A</v>
      </c>
      <c r="AA7287" s="31" t="e">
        <f>LOOKUP(C7287,CustomerAddress!A7286:F11285,CustomerAddress!C7286:C11285)</f>
        <v>#N/A</v>
      </c>
      <c r="AB7287" s="31" t="e">
        <f>LOOKUP(C7287,CustomerAddress!A7286:F11285,CustomerAddress!D7286:D11285)</f>
        <v>#N/A</v>
      </c>
      <c r="AC7287" s="31" t="e">
        <f>LOOKUP(C7287,CustomerAddress!A7286:F11285,CustomerAddress!F7286:F11285)</f>
        <v>#N/A</v>
      </c>
      <c r="AD7287" s="31">
        <f t="shared" si="629"/>
        <v>41</v>
      </c>
    </row>
    <row r="7288" spans="1:30" s="31" customFormat="1" ht="15.75" hidden="1" customHeight="1" x14ac:dyDescent="0.15">
      <c r="A7288" s="31">
        <v>7476</v>
      </c>
      <c r="B7288" s="31">
        <v>4</v>
      </c>
      <c r="C7288" s="31">
        <v>1657</v>
      </c>
      <c r="D7288" s="43">
        <v>43038</v>
      </c>
      <c r="E7288" s="43"/>
      <c r="F7288" s="31" t="b">
        <v>1</v>
      </c>
      <c r="G7288" s="33" t="s">
        <v>37</v>
      </c>
      <c r="H7288" s="33" t="s">
        <v>42</v>
      </c>
      <c r="I7288" s="33" t="s">
        <v>38</v>
      </c>
      <c r="J7288" s="38" t="str">
        <f t="shared" si="627"/>
        <v>Medium</v>
      </c>
      <c r="K7288" s="38" t="s">
        <v>12986</v>
      </c>
      <c r="L7288" s="48">
        <v>1129.1300000000001</v>
      </c>
      <c r="M7288" s="34">
        <v>677.48</v>
      </c>
      <c r="N7288" s="40">
        <v>38573</v>
      </c>
      <c r="O7288" s="50">
        <f t="shared" si="628"/>
        <v>451.65000000000009</v>
      </c>
      <c r="P7288" s="50" t="e">
        <f>LOOKUP(C7288,CustomerDemographic!A7287:N10476,CustomerDemographic!D7287:D10476)</f>
        <v>#N/A</v>
      </c>
      <c r="Q7288" s="31" t="e">
        <f>LOOKUP(C7288,CustomerDemographic!A7287:N10476,CustomerDemographic!E7287:E10476)</f>
        <v>#N/A</v>
      </c>
      <c r="R7288" s="68" t="e">
        <f>LOOKUP(C7288,CustomerDemographic!A7287:N10476,CustomerDemographic!F7287:F10476)</f>
        <v>#N/A</v>
      </c>
      <c r="S7288" s="46" t="e">
        <f>LOOKUP(C7288,CustomerDemographic!A7287:N10476,CustomerDemographic!G7287:G10476)</f>
        <v>#N/A</v>
      </c>
      <c r="T7288" s="46"/>
      <c r="U7288" s="31" t="e">
        <f>LOOKUP(C7288,CustomerDemographic!A7287:N10476,CustomerDemographic!I7287:I10476)</f>
        <v>#N/A</v>
      </c>
      <c r="V7288" s="38" t="e">
        <f>LOOKUP(C7288,CustomerDemographic!A7287:N10476,CustomerDemographic!J7287:J10476)</f>
        <v>#N/A</v>
      </c>
      <c r="W7288" s="31" t="e">
        <f>LOOKUP(C7288,CustomerDemographic!A7287:N10476,CustomerDemographic!K7287:K10476)</f>
        <v>#N/A</v>
      </c>
      <c r="X7288" s="31" t="e">
        <f>LOOKUP(C7288,CustomerDemographic!A7287:N10476,CustomerDemographic!L7287:L10476)</f>
        <v>#N/A</v>
      </c>
      <c r="Y7288" s="31" t="e">
        <f>LOOKUP(C7288,CustomerDemographic!A7287:N10476,CustomerDemographic!M7287:M10476)</f>
        <v>#N/A</v>
      </c>
      <c r="Z7288" s="31" t="e">
        <f>LOOKUP(C7288,CustomerDemographic!A7287:N10476,CustomerDemographic!N7287:N10476)</f>
        <v>#N/A</v>
      </c>
      <c r="AA7288" s="31" t="e">
        <f>LOOKUP(C7288,CustomerAddress!A7287:F11286,CustomerAddress!C7287:C11286)</f>
        <v>#N/A</v>
      </c>
      <c r="AB7288" s="31" t="e">
        <f>LOOKUP(C7288,CustomerAddress!A7287:F11286,CustomerAddress!D7287:D11286)</f>
        <v>#N/A</v>
      </c>
      <c r="AC7288" s="31" t="e">
        <f>LOOKUP(C7288,CustomerAddress!A7287:F11286,CustomerAddress!F7287:F11286)</f>
        <v>#N/A</v>
      </c>
      <c r="AD7288" s="31">
        <f t="shared" si="629"/>
        <v>61</v>
      </c>
    </row>
    <row r="7289" spans="1:30" s="31" customFormat="1" ht="15.75" hidden="1" customHeight="1" x14ac:dyDescent="0.15">
      <c r="A7289" s="31">
        <v>7477</v>
      </c>
      <c r="B7289" s="31">
        <v>29</v>
      </c>
      <c r="C7289" s="31">
        <v>504</v>
      </c>
      <c r="D7289" s="43">
        <v>42849</v>
      </c>
      <c r="E7289" s="43"/>
      <c r="F7289" s="31" t="b">
        <v>0</v>
      </c>
      <c r="G7289" s="33" t="s">
        <v>37</v>
      </c>
      <c r="H7289" s="33" t="s">
        <v>44</v>
      </c>
      <c r="I7289" s="33" t="s">
        <v>38</v>
      </c>
      <c r="J7289" s="38" t="str">
        <f t="shared" si="627"/>
        <v>Medium</v>
      </c>
      <c r="K7289" s="38" t="s">
        <v>12986</v>
      </c>
      <c r="L7289" s="48">
        <v>1065.03</v>
      </c>
      <c r="M7289" s="34">
        <v>230.09</v>
      </c>
      <c r="N7289" s="40">
        <v>37874</v>
      </c>
      <c r="O7289" s="50">
        <f t="shared" si="628"/>
        <v>834.93999999999994</v>
      </c>
      <c r="P7289" s="50" t="e">
        <f>LOOKUP(C7289,CustomerDemographic!A7288:N10477,CustomerDemographic!D7288:D10477)</f>
        <v>#N/A</v>
      </c>
      <c r="Q7289" s="31" t="e">
        <f>LOOKUP(C7289,CustomerDemographic!A7288:N10477,CustomerDemographic!E7288:E10477)</f>
        <v>#N/A</v>
      </c>
      <c r="R7289" s="68" t="e">
        <f>LOOKUP(C7289,CustomerDemographic!A7288:N10477,CustomerDemographic!F7288:F10477)</f>
        <v>#N/A</v>
      </c>
      <c r="S7289" s="46" t="e">
        <f>LOOKUP(C7289,CustomerDemographic!A7288:N10477,CustomerDemographic!G7288:G10477)</f>
        <v>#N/A</v>
      </c>
      <c r="T7289" s="46"/>
      <c r="U7289" s="31" t="e">
        <f>LOOKUP(C7289,CustomerDemographic!A7288:N10477,CustomerDemographic!I7288:I10477)</f>
        <v>#N/A</v>
      </c>
      <c r="V7289" s="38" t="e">
        <f>LOOKUP(C7289,CustomerDemographic!A7288:N10477,CustomerDemographic!J7288:J10477)</f>
        <v>#N/A</v>
      </c>
      <c r="W7289" s="31" t="e">
        <f>LOOKUP(C7289,CustomerDemographic!A7288:N10477,CustomerDemographic!K7288:K10477)</f>
        <v>#N/A</v>
      </c>
      <c r="X7289" s="31" t="e">
        <f>LOOKUP(C7289,CustomerDemographic!A7288:N10477,CustomerDemographic!L7288:L10477)</f>
        <v>#N/A</v>
      </c>
      <c r="Y7289" s="31" t="e">
        <f>LOOKUP(C7289,CustomerDemographic!A7288:N10477,CustomerDemographic!M7288:M10477)</f>
        <v>#N/A</v>
      </c>
      <c r="Z7289" s="31" t="e">
        <f>LOOKUP(C7289,CustomerDemographic!A7288:N10477,CustomerDemographic!N7288:N10477)</f>
        <v>#N/A</v>
      </c>
      <c r="AA7289" s="31" t="e">
        <f>LOOKUP(C7289,CustomerAddress!A7288:F11287,CustomerAddress!C7288:C11287)</f>
        <v>#N/A</v>
      </c>
      <c r="AB7289" s="31" t="e">
        <f>LOOKUP(C7289,CustomerAddress!A7288:F11287,CustomerAddress!D7288:D11287)</f>
        <v>#N/A</v>
      </c>
      <c r="AC7289" s="31" t="e">
        <f>LOOKUP(C7289,CustomerAddress!A7288:F11287,CustomerAddress!F7288:F11287)</f>
        <v>#N/A</v>
      </c>
      <c r="AD7289" s="31">
        <f t="shared" si="629"/>
        <v>250</v>
      </c>
    </row>
    <row r="7290" spans="1:30" s="31" customFormat="1" ht="15.75" hidden="1" customHeight="1" x14ac:dyDescent="0.15">
      <c r="A7290" s="31">
        <v>7478</v>
      </c>
      <c r="B7290" s="31">
        <v>91</v>
      </c>
      <c r="C7290" s="31">
        <v>116</v>
      </c>
      <c r="D7290" s="43">
        <v>43087</v>
      </c>
      <c r="E7290" s="43"/>
      <c r="F7290" s="31" t="b">
        <v>1</v>
      </c>
      <c r="G7290" s="33" t="s">
        <v>37</v>
      </c>
      <c r="H7290" s="36" t="s">
        <v>12747</v>
      </c>
      <c r="I7290" s="33" t="s">
        <v>38</v>
      </c>
      <c r="J7290" s="38" t="str">
        <f t="shared" si="627"/>
        <v>Medium</v>
      </c>
      <c r="K7290" s="38" t="s">
        <v>12986</v>
      </c>
      <c r="L7290" s="48">
        <v>100.35</v>
      </c>
      <c r="M7290" s="34">
        <v>75.260000000000005</v>
      </c>
      <c r="N7290" s="40">
        <v>34556</v>
      </c>
      <c r="O7290" s="50">
        <f t="shared" si="628"/>
        <v>25.089999999999989</v>
      </c>
      <c r="P7290" s="50" t="e">
        <f>LOOKUP(C7290,CustomerDemographic!A7289:N10478,CustomerDemographic!D7289:D10478)</f>
        <v>#N/A</v>
      </c>
      <c r="Q7290" s="31" t="e">
        <f>LOOKUP(C7290,CustomerDemographic!A7289:N10478,CustomerDemographic!E7289:E10478)</f>
        <v>#N/A</v>
      </c>
      <c r="R7290" s="68" t="e">
        <f>LOOKUP(C7290,CustomerDemographic!A7289:N10478,CustomerDemographic!F7289:F10478)</f>
        <v>#N/A</v>
      </c>
      <c r="S7290" s="46" t="e">
        <f>LOOKUP(C7290,CustomerDemographic!A7289:N10478,CustomerDemographic!G7289:G10478)</f>
        <v>#N/A</v>
      </c>
      <c r="T7290" s="46"/>
      <c r="U7290" s="31" t="e">
        <f>LOOKUP(C7290,CustomerDemographic!A7289:N10478,CustomerDemographic!I7289:I10478)</f>
        <v>#N/A</v>
      </c>
      <c r="V7290" s="38" t="e">
        <f>LOOKUP(C7290,CustomerDemographic!A7289:N10478,CustomerDemographic!J7289:J10478)</f>
        <v>#N/A</v>
      </c>
      <c r="W7290" s="31" t="e">
        <f>LOOKUP(C7290,CustomerDemographic!A7289:N10478,CustomerDemographic!K7289:K10478)</f>
        <v>#N/A</v>
      </c>
      <c r="X7290" s="31" t="e">
        <f>LOOKUP(C7290,CustomerDemographic!A7289:N10478,CustomerDemographic!L7289:L10478)</f>
        <v>#N/A</v>
      </c>
      <c r="Y7290" s="31" t="e">
        <f>LOOKUP(C7290,CustomerDemographic!A7289:N10478,CustomerDemographic!M7289:M10478)</f>
        <v>#N/A</v>
      </c>
      <c r="Z7290" s="31" t="e">
        <f>LOOKUP(C7290,CustomerDemographic!A7289:N10478,CustomerDemographic!N7289:N10478)</f>
        <v>#N/A</v>
      </c>
      <c r="AA7290" s="31" t="e">
        <f>LOOKUP(C7290,CustomerAddress!A7289:F11288,CustomerAddress!C7289:C11288)</f>
        <v>#N/A</v>
      </c>
      <c r="AB7290" s="31" t="e">
        <f>LOOKUP(C7290,CustomerAddress!A7289:F11288,CustomerAddress!D7289:D11288)</f>
        <v>#N/A</v>
      </c>
      <c r="AC7290" s="31" t="e">
        <f>LOOKUP(C7290,CustomerAddress!A7289:F11288,CustomerAddress!F7289:F11288)</f>
        <v>#N/A</v>
      </c>
      <c r="AD7290" s="31">
        <f t="shared" si="629"/>
        <v>12</v>
      </c>
    </row>
    <row r="7291" spans="1:30" s="31" customFormat="1" ht="15.75" hidden="1" customHeight="1" x14ac:dyDescent="0.15">
      <c r="A7291" s="31">
        <v>7479</v>
      </c>
      <c r="B7291" s="31">
        <v>2</v>
      </c>
      <c r="C7291" s="31">
        <v>712</v>
      </c>
      <c r="D7291" s="43">
        <v>43000</v>
      </c>
      <c r="E7291" s="43"/>
      <c r="F7291" s="31" t="b">
        <v>1</v>
      </c>
      <c r="G7291" s="33" t="s">
        <v>37</v>
      </c>
      <c r="H7291" s="36" t="s">
        <v>12747</v>
      </c>
      <c r="I7291" s="33" t="s">
        <v>38</v>
      </c>
      <c r="J7291" s="38" t="str">
        <f t="shared" si="627"/>
        <v>Medium</v>
      </c>
      <c r="K7291" s="38" t="s">
        <v>12986</v>
      </c>
      <c r="L7291" s="48">
        <v>71.489999999999995</v>
      </c>
      <c r="M7291" s="34">
        <v>53.62</v>
      </c>
      <c r="N7291" s="40">
        <v>41245</v>
      </c>
      <c r="O7291" s="50">
        <f t="shared" si="628"/>
        <v>17.869999999999997</v>
      </c>
      <c r="P7291" s="50" t="e">
        <f>LOOKUP(C7291,CustomerDemographic!A7290:N10479,CustomerDemographic!D7290:D10479)</f>
        <v>#N/A</v>
      </c>
      <c r="Q7291" s="31" t="e">
        <f>LOOKUP(C7291,CustomerDemographic!A7290:N10479,CustomerDemographic!E7290:E10479)</f>
        <v>#N/A</v>
      </c>
      <c r="R7291" s="68" t="e">
        <f>LOOKUP(C7291,CustomerDemographic!A7290:N10479,CustomerDemographic!F7290:F10479)</f>
        <v>#N/A</v>
      </c>
      <c r="S7291" s="46" t="e">
        <f>LOOKUP(C7291,CustomerDemographic!A7290:N10479,CustomerDemographic!G7290:G10479)</f>
        <v>#N/A</v>
      </c>
      <c r="T7291" s="46"/>
      <c r="U7291" s="31" t="e">
        <f>LOOKUP(C7291,CustomerDemographic!A7290:N10479,CustomerDemographic!I7290:I10479)</f>
        <v>#N/A</v>
      </c>
      <c r="V7291" s="38" t="e">
        <f>LOOKUP(C7291,CustomerDemographic!A7290:N10479,CustomerDemographic!J7290:J10479)</f>
        <v>#N/A</v>
      </c>
      <c r="W7291" s="31" t="e">
        <f>LOOKUP(C7291,CustomerDemographic!A7290:N10479,CustomerDemographic!K7290:K10479)</f>
        <v>#N/A</v>
      </c>
      <c r="X7291" s="31" t="e">
        <f>LOOKUP(C7291,CustomerDemographic!A7290:N10479,CustomerDemographic!L7290:L10479)</f>
        <v>#N/A</v>
      </c>
      <c r="Y7291" s="31" t="e">
        <f>LOOKUP(C7291,CustomerDemographic!A7290:N10479,CustomerDemographic!M7290:M10479)</f>
        <v>#N/A</v>
      </c>
      <c r="Z7291" s="31" t="e">
        <f>LOOKUP(C7291,CustomerDemographic!A7290:N10479,CustomerDemographic!N7290:N10479)</f>
        <v>#N/A</v>
      </c>
      <c r="AA7291" s="31" t="e">
        <f>LOOKUP(C7291,CustomerAddress!A7290:F11289,CustomerAddress!C7290:C11289)</f>
        <v>#N/A</v>
      </c>
      <c r="AB7291" s="31" t="e">
        <f>LOOKUP(C7291,CustomerAddress!A7290:F11289,CustomerAddress!D7290:D11289)</f>
        <v>#N/A</v>
      </c>
      <c r="AC7291" s="31" t="e">
        <f>LOOKUP(C7291,CustomerAddress!A7290:F11289,CustomerAddress!F7290:F11289)</f>
        <v>#N/A</v>
      </c>
      <c r="AD7291" s="31">
        <f t="shared" si="629"/>
        <v>99</v>
      </c>
    </row>
    <row r="7292" spans="1:30" s="31" customFormat="1" ht="15.75" hidden="1" customHeight="1" x14ac:dyDescent="0.15">
      <c r="A7292" s="31">
        <v>7480</v>
      </c>
      <c r="B7292" s="31">
        <v>83</v>
      </c>
      <c r="C7292" s="31">
        <v>2615</v>
      </c>
      <c r="D7292" s="43">
        <v>42789</v>
      </c>
      <c r="E7292" s="43"/>
      <c r="F7292" s="31" t="b">
        <v>1</v>
      </c>
      <c r="G7292" s="33" t="s">
        <v>37</v>
      </c>
      <c r="H7292" s="36" t="s">
        <v>12747</v>
      </c>
      <c r="I7292" s="33" t="s">
        <v>46</v>
      </c>
      <c r="J7292" s="38" t="str">
        <f t="shared" si="627"/>
        <v>Medium</v>
      </c>
      <c r="K7292" s="38" t="s">
        <v>12986</v>
      </c>
      <c r="L7292" s="48">
        <v>2083.94</v>
      </c>
      <c r="M7292" s="34">
        <v>675.03</v>
      </c>
      <c r="N7292" s="40">
        <v>35667</v>
      </c>
      <c r="O7292" s="50">
        <f t="shared" si="628"/>
        <v>1408.91</v>
      </c>
      <c r="P7292" s="50" t="e">
        <f>LOOKUP(C7292,CustomerDemographic!A7291:N10480,CustomerDemographic!D7291:D10480)</f>
        <v>#N/A</v>
      </c>
      <c r="Q7292" s="31" t="e">
        <f>LOOKUP(C7292,CustomerDemographic!A7291:N10480,CustomerDemographic!E7291:E10480)</f>
        <v>#N/A</v>
      </c>
      <c r="R7292" s="68" t="e">
        <f>LOOKUP(C7292,CustomerDemographic!A7291:N10480,CustomerDemographic!F7291:F10480)</f>
        <v>#N/A</v>
      </c>
      <c r="S7292" s="46" t="e">
        <f>LOOKUP(C7292,CustomerDemographic!A7291:N10480,CustomerDemographic!G7291:G10480)</f>
        <v>#N/A</v>
      </c>
      <c r="T7292" s="46"/>
      <c r="U7292" s="31" t="e">
        <f>LOOKUP(C7292,CustomerDemographic!A7291:N10480,CustomerDemographic!I7291:I10480)</f>
        <v>#N/A</v>
      </c>
      <c r="V7292" s="38" t="e">
        <f>LOOKUP(C7292,CustomerDemographic!A7291:N10480,CustomerDemographic!J7291:J10480)</f>
        <v>#N/A</v>
      </c>
      <c r="W7292" s="31" t="e">
        <f>LOOKUP(C7292,CustomerDemographic!A7291:N10480,CustomerDemographic!K7291:K10480)</f>
        <v>#N/A</v>
      </c>
      <c r="X7292" s="31" t="e">
        <f>LOOKUP(C7292,CustomerDemographic!A7291:N10480,CustomerDemographic!L7291:L10480)</f>
        <v>#N/A</v>
      </c>
      <c r="Y7292" s="31" t="e">
        <f>LOOKUP(C7292,CustomerDemographic!A7291:N10480,CustomerDemographic!M7291:M10480)</f>
        <v>#N/A</v>
      </c>
      <c r="Z7292" s="31" t="e">
        <f>LOOKUP(C7292,CustomerDemographic!A7291:N10480,CustomerDemographic!N7291:N10480)</f>
        <v>#N/A</v>
      </c>
      <c r="AA7292" s="31" t="e">
        <f>LOOKUP(C7292,CustomerAddress!A7291:F11290,CustomerAddress!C7291:C11290)</f>
        <v>#N/A</v>
      </c>
      <c r="AB7292" s="31" t="e">
        <f>LOOKUP(C7292,CustomerAddress!A7291:F11290,CustomerAddress!D7291:D11290)</f>
        <v>#N/A</v>
      </c>
      <c r="AC7292" s="31" t="e">
        <f>LOOKUP(C7292,CustomerAddress!A7291:F11290,CustomerAddress!F7291:F11290)</f>
        <v>#N/A</v>
      </c>
      <c r="AD7292" s="31">
        <f t="shared" si="629"/>
        <v>310</v>
      </c>
    </row>
    <row r="7293" spans="1:30" s="31" customFormat="1" ht="15.75" hidden="1" customHeight="1" x14ac:dyDescent="0.15">
      <c r="A7293" s="31">
        <v>7481</v>
      </c>
      <c r="B7293" s="31">
        <v>15</v>
      </c>
      <c r="C7293" s="31">
        <v>1913</v>
      </c>
      <c r="D7293" s="43">
        <v>42890</v>
      </c>
      <c r="E7293" s="43"/>
      <c r="F7293" s="31" t="b">
        <v>1</v>
      </c>
      <c r="G7293" s="33" t="s">
        <v>37</v>
      </c>
      <c r="H7293" s="33" t="s">
        <v>41</v>
      </c>
      <c r="I7293" s="33" t="s">
        <v>38</v>
      </c>
      <c r="J7293" s="38" t="str">
        <f t="shared" si="627"/>
        <v>Large</v>
      </c>
      <c r="K7293" s="38" t="s">
        <v>12987</v>
      </c>
      <c r="L7293" s="48">
        <v>958.74</v>
      </c>
      <c r="M7293" s="34">
        <v>748.9</v>
      </c>
      <c r="N7293" s="40">
        <v>34165</v>
      </c>
      <c r="O7293" s="50">
        <f t="shared" si="628"/>
        <v>209.84000000000003</v>
      </c>
      <c r="P7293" s="50" t="e">
        <f>LOOKUP(C7293,CustomerDemographic!A7292:N10481,CustomerDemographic!D7292:D10481)</f>
        <v>#N/A</v>
      </c>
      <c r="Q7293" s="31" t="e">
        <f>LOOKUP(C7293,CustomerDemographic!A7292:N10481,CustomerDemographic!E7292:E10481)</f>
        <v>#N/A</v>
      </c>
      <c r="R7293" s="68" t="e">
        <f>LOOKUP(C7293,CustomerDemographic!A7292:N10481,CustomerDemographic!F7292:F10481)</f>
        <v>#N/A</v>
      </c>
      <c r="S7293" s="46" t="e">
        <f>LOOKUP(C7293,CustomerDemographic!A7292:N10481,CustomerDemographic!G7292:G10481)</f>
        <v>#N/A</v>
      </c>
      <c r="T7293" s="46"/>
      <c r="U7293" s="31" t="e">
        <f>LOOKUP(C7293,CustomerDemographic!A7292:N10481,CustomerDemographic!I7292:I10481)</f>
        <v>#N/A</v>
      </c>
      <c r="V7293" s="38" t="e">
        <f>LOOKUP(C7293,CustomerDemographic!A7292:N10481,CustomerDemographic!J7292:J10481)</f>
        <v>#N/A</v>
      </c>
      <c r="W7293" s="31" t="e">
        <f>LOOKUP(C7293,CustomerDemographic!A7292:N10481,CustomerDemographic!K7292:K10481)</f>
        <v>#N/A</v>
      </c>
      <c r="X7293" s="31" t="e">
        <f>LOOKUP(C7293,CustomerDemographic!A7292:N10481,CustomerDemographic!L7292:L10481)</f>
        <v>#N/A</v>
      </c>
      <c r="Y7293" s="31" t="e">
        <f>LOOKUP(C7293,CustomerDemographic!A7292:N10481,CustomerDemographic!M7292:M10481)</f>
        <v>#N/A</v>
      </c>
      <c r="Z7293" s="31" t="e">
        <f>LOOKUP(C7293,CustomerDemographic!A7292:N10481,CustomerDemographic!N7292:N10481)</f>
        <v>#N/A</v>
      </c>
      <c r="AA7293" s="31" t="e">
        <f>LOOKUP(C7293,CustomerAddress!A7292:F11291,CustomerAddress!C7292:C11291)</f>
        <v>#N/A</v>
      </c>
      <c r="AB7293" s="31" t="e">
        <f>LOOKUP(C7293,CustomerAddress!A7292:F11291,CustomerAddress!D7292:D11291)</f>
        <v>#N/A</v>
      </c>
      <c r="AC7293" s="31" t="e">
        <f>LOOKUP(C7293,CustomerAddress!A7292:F11291,CustomerAddress!F7292:F11291)</f>
        <v>#N/A</v>
      </c>
      <c r="AD7293" s="31">
        <f t="shared" si="629"/>
        <v>209</v>
      </c>
    </row>
    <row r="7294" spans="1:30" s="31" customFormat="1" ht="15.75" hidden="1" customHeight="1" x14ac:dyDescent="0.15">
      <c r="A7294" s="31">
        <v>7482</v>
      </c>
      <c r="B7294" s="31">
        <v>20</v>
      </c>
      <c r="C7294" s="31">
        <v>1937</v>
      </c>
      <c r="D7294" s="43">
        <v>42858</v>
      </c>
      <c r="E7294" s="43"/>
      <c r="F7294" s="31" t="b">
        <v>0</v>
      </c>
      <c r="G7294" s="33" t="s">
        <v>37</v>
      </c>
      <c r="H7294" s="33" t="s">
        <v>39</v>
      </c>
      <c r="I7294" s="33" t="s">
        <v>38</v>
      </c>
      <c r="J7294" s="38" t="str">
        <f t="shared" si="627"/>
        <v>Medium</v>
      </c>
      <c r="K7294" s="38" t="s">
        <v>12986</v>
      </c>
      <c r="L7294" s="48">
        <v>1775.81</v>
      </c>
      <c r="M7294" s="34">
        <v>1580.47</v>
      </c>
      <c r="N7294" s="40">
        <v>40303</v>
      </c>
      <c r="O7294" s="50">
        <f t="shared" si="628"/>
        <v>195.33999999999992</v>
      </c>
      <c r="P7294" s="50" t="e">
        <f>LOOKUP(C7294,CustomerDemographic!A7293:N10482,CustomerDemographic!D7293:D10482)</f>
        <v>#N/A</v>
      </c>
      <c r="Q7294" s="31" t="e">
        <f>LOOKUP(C7294,CustomerDemographic!A7293:N10482,CustomerDemographic!E7293:E10482)</f>
        <v>#N/A</v>
      </c>
      <c r="R7294" s="68" t="e">
        <f>LOOKUP(C7294,CustomerDemographic!A7293:N10482,CustomerDemographic!F7293:F10482)</f>
        <v>#N/A</v>
      </c>
      <c r="S7294" s="46" t="e">
        <f>LOOKUP(C7294,CustomerDemographic!A7293:N10482,CustomerDemographic!G7293:G10482)</f>
        <v>#N/A</v>
      </c>
      <c r="T7294" s="46"/>
      <c r="U7294" s="31" t="e">
        <f>LOOKUP(C7294,CustomerDemographic!A7293:N10482,CustomerDemographic!I7293:I10482)</f>
        <v>#N/A</v>
      </c>
      <c r="V7294" s="38" t="e">
        <f>LOOKUP(C7294,CustomerDemographic!A7293:N10482,CustomerDemographic!J7293:J10482)</f>
        <v>#N/A</v>
      </c>
      <c r="W7294" s="31" t="e">
        <f>LOOKUP(C7294,CustomerDemographic!A7293:N10482,CustomerDemographic!K7293:K10482)</f>
        <v>#N/A</v>
      </c>
      <c r="X7294" s="31" t="e">
        <f>LOOKUP(C7294,CustomerDemographic!A7293:N10482,CustomerDemographic!L7293:L10482)</f>
        <v>#N/A</v>
      </c>
      <c r="Y7294" s="31" t="e">
        <f>LOOKUP(C7294,CustomerDemographic!A7293:N10482,CustomerDemographic!M7293:M10482)</f>
        <v>#N/A</v>
      </c>
      <c r="Z7294" s="31" t="e">
        <f>LOOKUP(C7294,CustomerDemographic!A7293:N10482,CustomerDemographic!N7293:N10482)</f>
        <v>#N/A</v>
      </c>
      <c r="AA7294" s="31" t="e">
        <f>LOOKUP(C7294,CustomerAddress!A7293:F11292,CustomerAddress!C7293:C11292)</f>
        <v>#N/A</v>
      </c>
      <c r="AB7294" s="31" t="e">
        <f>LOOKUP(C7294,CustomerAddress!A7293:F11292,CustomerAddress!D7293:D11292)</f>
        <v>#N/A</v>
      </c>
      <c r="AC7294" s="31" t="e">
        <f>LOOKUP(C7294,CustomerAddress!A7293:F11292,CustomerAddress!F7293:F11292)</f>
        <v>#N/A</v>
      </c>
      <c r="AD7294" s="31">
        <f t="shared" si="629"/>
        <v>241</v>
      </c>
    </row>
    <row r="7295" spans="1:30" s="31" customFormat="1" ht="15.75" hidden="1" customHeight="1" x14ac:dyDescent="0.15">
      <c r="A7295" s="31">
        <v>7483</v>
      </c>
      <c r="B7295" s="31">
        <v>35</v>
      </c>
      <c r="C7295" s="31">
        <v>1693</v>
      </c>
      <c r="D7295" s="43">
        <v>42931</v>
      </c>
      <c r="E7295" s="43"/>
      <c r="F7295" s="31" t="b">
        <v>0</v>
      </c>
      <c r="G7295" s="33" t="s">
        <v>37</v>
      </c>
      <c r="H7295" s="33" t="s">
        <v>39</v>
      </c>
      <c r="I7295" s="33" t="s">
        <v>38</v>
      </c>
      <c r="J7295" s="38" t="str">
        <f t="shared" si="627"/>
        <v>Small</v>
      </c>
      <c r="K7295" s="38" t="s">
        <v>3629</v>
      </c>
      <c r="L7295" s="48">
        <v>1057.51</v>
      </c>
      <c r="M7295" s="34">
        <v>154.4</v>
      </c>
      <c r="N7295" s="40">
        <v>34527</v>
      </c>
      <c r="O7295" s="50">
        <f t="shared" si="628"/>
        <v>903.11</v>
      </c>
      <c r="P7295" s="50" t="e">
        <f>LOOKUP(C7295,CustomerDemographic!A7294:N10483,CustomerDemographic!D7294:D10483)</f>
        <v>#N/A</v>
      </c>
      <c r="Q7295" s="31" t="e">
        <f>LOOKUP(C7295,CustomerDemographic!A7294:N10483,CustomerDemographic!E7294:E10483)</f>
        <v>#N/A</v>
      </c>
      <c r="R7295" s="68" t="e">
        <f>LOOKUP(C7295,CustomerDemographic!A7294:N10483,CustomerDemographic!F7294:F10483)</f>
        <v>#N/A</v>
      </c>
      <c r="S7295" s="46" t="e">
        <f>LOOKUP(C7295,CustomerDemographic!A7294:N10483,CustomerDemographic!G7294:G10483)</f>
        <v>#N/A</v>
      </c>
      <c r="T7295" s="46"/>
      <c r="U7295" s="31" t="e">
        <f>LOOKUP(C7295,CustomerDemographic!A7294:N10483,CustomerDemographic!I7294:I10483)</f>
        <v>#N/A</v>
      </c>
      <c r="V7295" s="38" t="e">
        <f>LOOKUP(C7295,CustomerDemographic!A7294:N10483,CustomerDemographic!J7294:J10483)</f>
        <v>#N/A</v>
      </c>
      <c r="W7295" s="31" t="e">
        <f>LOOKUP(C7295,CustomerDemographic!A7294:N10483,CustomerDemographic!K7294:K10483)</f>
        <v>#N/A</v>
      </c>
      <c r="X7295" s="31" t="e">
        <f>LOOKUP(C7295,CustomerDemographic!A7294:N10483,CustomerDemographic!L7294:L10483)</f>
        <v>#N/A</v>
      </c>
      <c r="Y7295" s="31" t="e">
        <f>LOOKUP(C7295,CustomerDemographic!A7294:N10483,CustomerDemographic!M7294:M10483)</f>
        <v>#N/A</v>
      </c>
      <c r="Z7295" s="31" t="e">
        <f>LOOKUP(C7295,CustomerDemographic!A7294:N10483,CustomerDemographic!N7294:N10483)</f>
        <v>#N/A</v>
      </c>
      <c r="AA7295" s="31" t="e">
        <f>LOOKUP(C7295,CustomerAddress!A7294:F11293,CustomerAddress!C7294:C11293)</f>
        <v>#N/A</v>
      </c>
      <c r="AB7295" s="31" t="e">
        <f>LOOKUP(C7295,CustomerAddress!A7294:F11293,CustomerAddress!D7294:D11293)</f>
        <v>#N/A</v>
      </c>
      <c r="AC7295" s="31" t="e">
        <f>LOOKUP(C7295,CustomerAddress!A7294:F11293,CustomerAddress!F7294:F11293)</f>
        <v>#N/A</v>
      </c>
      <c r="AD7295" s="31">
        <f t="shared" si="629"/>
        <v>168</v>
      </c>
    </row>
    <row r="7296" spans="1:30" s="31" customFormat="1" ht="15.75" hidden="1" customHeight="1" x14ac:dyDescent="0.15">
      <c r="A7296" s="31">
        <v>7484</v>
      </c>
      <c r="B7296" s="31">
        <v>74</v>
      </c>
      <c r="C7296" s="31">
        <v>2861</v>
      </c>
      <c r="D7296" s="43">
        <v>42766</v>
      </c>
      <c r="E7296" s="43"/>
      <c r="F7296" s="31" t="b">
        <v>0</v>
      </c>
      <c r="G7296" s="33" t="s">
        <v>37</v>
      </c>
      <c r="H7296" s="33" t="s">
        <v>44</v>
      </c>
      <c r="I7296" s="33" t="s">
        <v>38</v>
      </c>
      <c r="J7296" s="38" t="str">
        <f t="shared" si="627"/>
        <v>Medium</v>
      </c>
      <c r="K7296" s="38" t="s">
        <v>12986</v>
      </c>
      <c r="L7296" s="48">
        <v>1228.07</v>
      </c>
      <c r="M7296" s="34">
        <v>400.91</v>
      </c>
      <c r="N7296" s="40">
        <v>33429</v>
      </c>
      <c r="O7296" s="50">
        <f t="shared" si="628"/>
        <v>827.15999999999985</v>
      </c>
      <c r="P7296" s="50" t="e">
        <f>LOOKUP(C7296,CustomerDemographic!A7295:N10484,CustomerDemographic!D7295:D10484)</f>
        <v>#N/A</v>
      </c>
      <c r="Q7296" s="31" t="e">
        <f>LOOKUP(C7296,CustomerDemographic!A7295:N10484,CustomerDemographic!E7295:E10484)</f>
        <v>#N/A</v>
      </c>
      <c r="R7296" s="68" t="e">
        <f>LOOKUP(C7296,CustomerDemographic!A7295:N10484,CustomerDemographic!F7295:F10484)</f>
        <v>#N/A</v>
      </c>
      <c r="S7296" s="46" t="e">
        <f>LOOKUP(C7296,CustomerDemographic!A7295:N10484,CustomerDemographic!G7295:G10484)</f>
        <v>#N/A</v>
      </c>
      <c r="T7296" s="46"/>
      <c r="U7296" s="31" t="e">
        <f>LOOKUP(C7296,CustomerDemographic!A7295:N10484,CustomerDemographic!I7295:I10484)</f>
        <v>#N/A</v>
      </c>
      <c r="V7296" s="38" t="e">
        <f>LOOKUP(C7296,CustomerDemographic!A7295:N10484,CustomerDemographic!J7295:J10484)</f>
        <v>#N/A</v>
      </c>
      <c r="W7296" s="31" t="e">
        <f>LOOKUP(C7296,CustomerDemographic!A7295:N10484,CustomerDemographic!K7295:K10484)</f>
        <v>#N/A</v>
      </c>
      <c r="X7296" s="31" t="e">
        <f>LOOKUP(C7296,CustomerDemographic!A7295:N10484,CustomerDemographic!L7295:L10484)</f>
        <v>#N/A</v>
      </c>
      <c r="Y7296" s="31" t="e">
        <f>LOOKUP(C7296,CustomerDemographic!A7295:N10484,CustomerDemographic!M7295:M10484)</f>
        <v>#N/A</v>
      </c>
      <c r="Z7296" s="31" t="e">
        <f>LOOKUP(C7296,CustomerDemographic!A7295:N10484,CustomerDemographic!N7295:N10484)</f>
        <v>#N/A</v>
      </c>
      <c r="AA7296" s="31" t="e">
        <f>LOOKUP(C7296,CustomerAddress!A7295:F11294,CustomerAddress!C7295:C11294)</f>
        <v>#N/A</v>
      </c>
      <c r="AB7296" s="31" t="e">
        <f>LOOKUP(C7296,CustomerAddress!A7295:F11294,CustomerAddress!D7295:D11294)</f>
        <v>#N/A</v>
      </c>
      <c r="AC7296" s="31" t="e">
        <f>LOOKUP(C7296,CustomerAddress!A7295:F11294,CustomerAddress!F7295:F11294)</f>
        <v>#N/A</v>
      </c>
      <c r="AD7296" s="31">
        <f t="shared" si="629"/>
        <v>333</v>
      </c>
    </row>
    <row r="7297" spans="1:30" s="31" customFormat="1" ht="15.75" hidden="1" customHeight="1" x14ac:dyDescent="0.15">
      <c r="A7297" s="31">
        <v>7485</v>
      </c>
      <c r="B7297" s="31">
        <v>78</v>
      </c>
      <c r="C7297" s="31">
        <v>1033</v>
      </c>
      <c r="D7297" s="43">
        <v>42870</v>
      </c>
      <c r="E7297" s="43"/>
      <c r="F7297" s="31" t="b">
        <v>1</v>
      </c>
      <c r="G7297" s="33" t="s">
        <v>37</v>
      </c>
      <c r="H7297" s="33" t="s">
        <v>42</v>
      </c>
      <c r="I7297" s="33" t="s">
        <v>38</v>
      </c>
      <c r="J7297" s="38" t="str">
        <f t="shared" si="627"/>
        <v>Medium</v>
      </c>
      <c r="K7297" s="38" t="s">
        <v>12986</v>
      </c>
      <c r="L7297" s="48">
        <v>1765.3</v>
      </c>
      <c r="M7297" s="34">
        <v>709.48</v>
      </c>
      <c r="N7297" s="40">
        <v>38339</v>
      </c>
      <c r="O7297" s="50">
        <f t="shared" si="628"/>
        <v>1055.82</v>
      </c>
      <c r="P7297" s="50" t="e">
        <f>LOOKUP(C7297,CustomerDemographic!A7296:N10485,CustomerDemographic!D7296:D10485)</f>
        <v>#N/A</v>
      </c>
      <c r="Q7297" s="31" t="e">
        <f>LOOKUP(C7297,CustomerDemographic!A7296:N10485,CustomerDemographic!E7296:E10485)</f>
        <v>#N/A</v>
      </c>
      <c r="R7297" s="68" t="e">
        <f>LOOKUP(C7297,CustomerDemographic!A7296:N10485,CustomerDemographic!F7296:F10485)</f>
        <v>#N/A</v>
      </c>
      <c r="S7297" s="46" t="e">
        <f>LOOKUP(C7297,CustomerDemographic!A7296:N10485,CustomerDemographic!G7296:G10485)</f>
        <v>#N/A</v>
      </c>
      <c r="T7297" s="46"/>
      <c r="U7297" s="31" t="e">
        <f>LOOKUP(C7297,CustomerDemographic!A7296:N10485,CustomerDemographic!I7296:I10485)</f>
        <v>#N/A</v>
      </c>
      <c r="V7297" s="38" t="e">
        <f>LOOKUP(C7297,CustomerDemographic!A7296:N10485,CustomerDemographic!J7296:J10485)</f>
        <v>#N/A</v>
      </c>
      <c r="W7297" s="31" t="e">
        <f>LOOKUP(C7297,CustomerDemographic!A7296:N10485,CustomerDemographic!K7296:K10485)</f>
        <v>#N/A</v>
      </c>
      <c r="X7297" s="31" t="e">
        <f>LOOKUP(C7297,CustomerDemographic!A7296:N10485,CustomerDemographic!L7296:L10485)</f>
        <v>#N/A</v>
      </c>
      <c r="Y7297" s="31" t="e">
        <f>LOOKUP(C7297,CustomerDemographic!A7296:N10485,CustomerDemographic!M7296:M10485)</f>
        <v>#N/A</v>
      </c>
      <c r="Z7297" s="31" t="e">
        <f>LOOKUP(C7297,CustomerDemographic!A7296:N10485,CustomerDemographic!N7296:N10485)</f>
        <v>#N/A</v>
      </c>
      <c r="AA7297" s="31" t="e">
        <f>LOOKUP(C7297,CustomerAddress!A7296:F11295,CustomerAddress!C7296:C11295)</f>
        <v>#N/A</v>
      </c>
      <c r="AB7297" s="31" t="e">
        <f>LOOKUP(C7297,CustomerAddress!A7296:F11295,CustomerAddress!D7296:D11295)</f>
        <v>#N/A</v>
      </c>
      <c r="AC7297" s="31" t="e">
        <f>LOOKUP(C7297,CustomerAddress!A7296:F11295,CustomerAddress!F7296:F11295)</f>
        <v>#N/A</v>
      </c>
      <c r="AD7297" s="31">
        <f t="shared" si="629"/>
        <v>229</v>
      </c>
    </row>
    <row r="7298" spans="1:30" s="31" customFormat="1" ht="15.75" hidden="1" customHeight="1" x14ac:dyDescent="0.15">
      <c r="A7298" s="31">
        <v>7486</v>
      </c>
      <c r="B7298" s="31">
        <v>26</v>
      </c>
      <c r="C7298" s="31">
        <v>1169</v>
      </c>
      <c r="D7298" s="43">
        <v>43004</v>
      </c>
      <c r="E7298" s="43"/>
      <c r="F7298" s="31" t="b">
        <v>0</v>
      </c>
      <c r="G7298" s="33" t="s">
        <v>37</v>
      </c>
      <c r="H7298" s="33" t="s">
        <v>44</v>
      </c>
      <c r="I7298" s="33" t="s">
        <v>38</v>
      </c>
      <c r="J7298" s="38" t="str">
        <f t="shared" ref="J7298:J7361" si="630">PROPER(K7298)</f>
        <v>Large</v>
      </c>
      <c r="K7298" s="38" t="s">
        <v>12987</v>
      </c>
      <c r="L7298" s="48">
        <v>1992.93</v>
      </c>
      <c r="M7298" s="34">
        <v>762.63</v>
      </c>
      <c r="N7298" s="40">
        <v>33552</v>
      </c>
      <c r="O7298" s="50">
        <f t="shared" si="628"/>
        <v>1230.3000000000002</v>
      </c>
      <c r="P7298" s="50" t="e">
        <f>LOOKUP(C7298,CustomerDemographic!A7297:N10486,CustomerDemographic!D7297:D10486)</f>
        <v>#N/A</v>
      </c>
      <c r="Q7298" s="31" t="e">
        <f>LOOKUP(C7298,CustomerDemographic!A7297:N10486,CustomerDemographic!E7297:E10486)</f>
        <v>#N/A</v>
      </c>
      <c r="R7298" s="68" t="e">
        <f>LOOKUP(C7298,CustomerDemographic!A7297:N10486,CustomerDemographic!F7297:F10486)</f>
        <v>#N/A</v>
      </c>
      <c r="S7298" s="46" t="e">
        <f>LOOKUP(C7298,CustomerDemographic!A7297:N10486,CustomerDemographic!G7297:G10486)</f>
        <v>#N/A</v>
      </c>
      <c r="T7298" s="46"/>
      <c r="U7298" s="31" t="e">
        <f>LOOKUP(C7298,CustomerDemographic!A7297:N10486,CustomerDemographic!I7297:I10486)</f>
        <v>#N/A</v>
      </c>
      <c r="V7298" s="38" t="e">
        <f>LOOKUP(C7298,CustomerDemographic!A7297:N10486,CustomerDemographic!J7297:J10486)</f>
        <v>#N/A</v>
      </c>
      <c r="W7298" s="31" t="e">
        <f>LOOKUP(C7298,CustomerDemographic!A7297:N10486,CustomerDemographic!K7297:K10486)</f>
        <v>#N/A</v>
      </c>
      <c r="X7298" s="31" t="e">
        <f>LOOKUP(C7298,CustomerDemographic!A7297:N10486,CustomerDemographic!L7297:L10486)</f>
        <v>#N/A</v>
      </c>
      <c r="Y7298" s="31" t="e">
        <f>LOOKUP(C7298,CustomerDemographic!A7297:N10486,CustomerDemographic!M7297:M10486)</f>
        <v>#N/A</v>
      </c>
      <c r="Z7298" s="31" t="e">
        <f>LOOKUP(C7298,CustomerDemographic!A7297:N10486,CustomerDemographic!N7297:N10486)</f>
        <v>#N/A</v>
      </c>
      <c r="AA7298" s="31" t="e">
        <f>LOOKUP(C7298,CustomerAddress!A7297:F11296,CustomerAddress!C7297:C11296)</f>
        <v>#N/A</v>
      </c>
      <c r="AB7298" s="31" t="e">
        <f>LOOKUP(C7298,CustomerAddress!A7297:F11296,CustomerAddress!D7297:D11296)</f>
        <v>#N/A</v>
      </c>
      <c r="AC7298" s="31" t="e">
        <f>LOOKUP(C7298,CustomerAddress!A7297:F11296,CustomerAddress!F7297:F11296)</f>
        <v>#N/A</v>
      </c>
      <c r="AD7298" s="31">
        <f t="shared" si="629"/>
        <v>95</v>
      </c>
    </row>
    <row r="7299" spans="1:30" s="31" customFormat="1" ht="15.75" hidden="1" customHeight="1" x14ac:dyDescent="0.15">
      <c r="A7299" s="31">
        <v>7487</v>
      </c>
      <c r="B7299" s="31">
        <v>0</v>
      </c>
      <c r="C7299" s="31">
        <v>3124</v>
      </c>
      <c r="D7299" s="43">
        <v>43061</v>
      </c>
      <c r="E7299" s="43"/>
      <c r="F7299" s="31" t="b">
        <v>1</v>
      </c>
      <c r="G7299" s="33" t="s">
        <v>37</v>
      </c>
      <c r="H7299" s="36" t="s">
        <v>12747</v>
      </c>
      <c r="I7299" s="33" t="s">
        <v>38</v>
      </c>
      <c r="J7299" s="38" t="str">
        <f t="shared" si="630"/>
        <v>Medium</v>
      </c>
      <c r="K7299" s="38" t="s">
        <v>12986</v>
      </c>
      <c r="L7299" s="48">
        <v>202.62</v>
      </c>
      <c r="M7299" s="34">
        <v>151.96</v>
      </c>
      <c r="N7299" s="40">
        <v>33364</v>
      </c>
      <c r="O7299" s="50">
        <f t="shared" ref="O7299:O7362" si="631">L7299-M7299</f>
        <v>50.66</v>
      </c>
      <c r="P7299" s="50" t="e">
        <f>LOOKUP(C7299,CustomerDemographic!A7298:N10487,CustomerDemographic!D7298:D10487)</f>
        <v>#N/A</v>
      </c>
      <c r="Q7299" s="31" t="e">
        <f>LOOKUP(C7299,CustomerDemographic!A7298:N10487,CustomerDemographic!E7298:E10487)</f>
        <v>#N/A</v>
      </c>
      <c r="R7299" s="68" t="e">
        <f>LOOKUP(C7299,CustomerDemographic!A7298:N10487,CustomerDemographic!F7298:F10487)</f>
        <v>#N/A</v>
      </c>
      <c r="S7299" s="46" t="e">
        <f>LOOKUP(C7299,CustomerDemographic!A7298:N10487,CustomerDemographic!G7298:G10487)</f>
        <v>#N/A</v>
      </c>
      <c r="T7299" s="46"/>
      <c r="U7299" s="31" t="e">
        <f>LOOKUP(C7299,CustomerDemographic!A7298:N10487,CustomerDemographic!I7298:I10487)</f>
        <v>#N/A</v>
      </c>
      <c r="V7299" s="38" t="e">
        <f>LOOKUP(C7299,CustomerDemographic!A7298:N10487,CustomerDemographic!J7298:J10487)</f>
        <v>#N/A</v>
      </c>
      <c r="W7299" s="31" t="e">
        <f>LOOKUP(C7299,CustomerDemographic!A7298:N10487,CustomerDemographic!K7298:K10487)</f>
        <v>#N/A</v>
      </c>
      <c r="X7299" s="31" t="e">
        <f>LOOKUP(C7299,CustomerDemographic!A7298:N10487,CustomerDemographic!L7298:L10487)</f>
        <v>#N/A</v>
      </c>
      <c r="Y7299" s="31" t="e">
        <f>LOOKUP(C7299,CustomerDemographic!A7298:N10487,CustomerDemographic!M7298:M10487)</f>
        <v>#N/A</v>
      </c>
      <c r="Z7299" s="31" t="e">
        <f>LOOKUP(C7299,CustomerDemographic!A7298:N10487,CustomerDemographic!N7298:N10487)</f>
        <v>#N/A</v>
      </c>
      <c r="AA7299" s="31" t="e">
        <f>LOOKUP(C7299,CustomerAddress!A7298:F11297,CustomerAddress!C7298:C11297)</f>
        <v>#N/A</v>
      </c>
      <c r="AB7299" s="31" t="e">
        <f>LOOKUP(C7299,CustomerAddress!A7298:F11297,CustomerAddress!D7298:D11297)</f>
        <v>#N/A</v>
      </c>
      <c r="AC7299" s="31" t="e">
        <f>LOOKUP(C7299,CustomerAddress!A7298:F11297,CustomerAddress!F7298:F11297)</f>
        <v>#N/A</v>
      </c>
      <c r="AD7299" s="31">
        <f t="shared" ref="AD7299:AD7362" si="632">$AF$2-D7299</f>
        <v>38</v>
      </c>
    </row>
    <row r="7300" spans="1:30" s="31" customFormat="1" ht="15.75" hidden="1" customHeight="1" x14ac:dyDescent="0.15">
      <c r="A7300" s="31">
        <v>7488</v>
      </c>
      <c r="B7300" s="31">
        <v>98</v>
      </c>
      <c r="C7300" s="31">
        <v>777</v>
      </c>
      <c r="D7300" s="43">
        <v>42961</v>
      </c>
      <c r="E7300" s="43"/>
      <c r="F7300" s="31" t="b">
        <v>1</v>
      </c>
      <c r="G7300" s="33" t="s">
        <v>37</v>
      </c>
      <c r="H7300" s="33" t="s">
        <v>40</v>
      </c>
      <c r="I7300" s="33" t="s">
        <v>38</v>
      </c>
      <c r="J7300" s="38" t="str">
        <f t="shared" si="630"/>
        <v>Large</v>
      </c>
      <c r="K7300" s="38" t="s">
        <v>12987</v>
      </c>
      <c r="L7300" s="48">
        <v>795.34</v>
      </c>
      <c r="M7300" s="34">
        <v>101.58</v>
      </c>
      <c r="N7300" s="40">
        <v>35470</v>
      </c>
      <c r="O7300" s="50">
        <f t="shared" si="631"/>
        <v>693.76</v>
      </c>
      <c r="P7300" s="50" t="e">
        <f>LOOKUP(C7300,CustomerDemographic!A7299:N10488,CustomerDemographic!D7299:D10488)</f>
        <v>#N/A</v>
      </c>
      <c r="Q7300" s="31" t="e">
        <f>LOOKUP(C7300,CustomerDemographic!A7299:N10488,CustomerDemographic!E7299:E10488)</f>
        <v>#N/A</v>
      </c>
      <c r="R7300" s="68" t="e">
        <f>LOOKUP(C7300,CustomerDemographic!A7299:N10488,CustomerDemographic!F7299:F10488)</f>
        <v>#N/A</v>
      </c>
      <c r="S7300" s="46" t="e">
        <f>LOOKUP(C7300,CustomerDemographic!A7299:N10488,CustomerDemographic!G7299:G10488)</f>
        <v>#N/A</v>
      </c>
      <c r="T7300" s="46"/>
      <c r="U7300" s="31" t="e">
        <f>LOOKUP(C7300,CustomerDemographic!A7299:N10488,CustomerDemographic!I7299:I10488)</f>
        <v>#N/A</v>
      </c>
      <c r="V7300" s="38" t="e">
        <f>LOOKUP(C7300,CustomerDemographic!A7299:N10488,CustomerDemographic!J7299:J10488)</f>
        <v>#N/A</v>
      </c>
      <c r="W7300" s="31" t="e">
        <f>LOOKUP(C7300,CustomerDemographic!A7299:N10488,CustomerDemographic!K7299:K10488)</f>
        <v>#N/A</v>
      </c>
      <c r="X7300" s="31" t="e">
        <f>LOOKUP(C7300,CustomerDemographic!A7299:N10488,CustomerDemographic!L7299:L10488)</f>
        <v>#N/A</v>
      </c>
      <c r="Y7300" s="31" t="e">
        <f>LOOKUP(C7300,CustomerDemographic!A7299:N10488,CustomerDemographic!M7299:M10488)</f>
        <v>#N/A</v>
      </c>
      <c r="Z7300" s="31" t="e">
        <f>LOOKUP(C7300,CustomerDemographic!A7299:N10488,CustomerDemographic!N7299:N10488)</f>
        <v>#N/A</v>
      </c>
      <c r="AA7300" s="31" t="e">
        <f>LOOKUP(C7300,CustomerAddress!A7299:F11298,CustomerAddress!C7299:C11298)</f>
        <v>#N/A</v>
      </c>
      <c r="AB7300" s="31" t="e">
        <f>LOOKUP(C7300,CustomerAddress!A7299:F11298,CustomerAddress!D7299:D11298)</f>
        <v>#N/A</v>
      </c>
      <c r="AC7300" s="31" t="e">
        <f>LOOKUP(C7300,CustomerAddress!A7299:F11298,CustomerAddress!F7299:F11298)</f>
        <v>#N/A</v>
      </c>
      <c r="AD7300" s="31">
        <f t="shared" si="632"/>
        <v>138</v>
      </c>
    </row>
    <row r="7301" spans="1:30" s="31" customFormat="1" ht="15.75" hidden="1" customHeight="1" x14ac:dyDescent="0.15">
      <c r="A7301" s="31">
        <v>7489</v>
      </c>
      <c r="B7301" s="31">
        <v>89</v>
      </c>
      <c r="C7301" s="31">
        <v>1337</v>
      </c>
      <c r="D7301" s="43">
        <v>43016</v>
      </c>
      <c r="E7301" s="43"/>
      <c r="F7301" s="31" t="b">
        <v>1</v>
      </c>
      <c r="G7301" s="33" t="s">
        <v>37</v>
      </c>
      <c r="H7301" s="33" t="s">
        <v>44</v>
      </c>
      <c r="I7301" s="33" t="s">
        <v>46</v>
      </c>
      <c r="J7301" s="38" t="str">
        <f t="shared" si="630"/>
        <v>Medium</v>
      </c>
      <c r="K7301" s="38" t="s">
        <v>12986</v>
      </c>
      <c r="L7301" s="48">
        <v>1362.99</v>
      </c>
      <c r="M7301" s="34">
        <v>57.74</v>
      </c>
      <c r="N7301" s="40">
        <v>34079</v>
      </c>
      <c r="O7301" s="50">
        <f t="shared" si="631"/>
        <v>1305.25</v>
      </c>
      <c r="P7301" s="50" t="e">
        <f>LOOKUP(C7301,CustomerDemographic!A7300:N10489,CustomerDemographic!D7300:D10489)</f>
        <v>#N/A</v>
      </c>
      <c r="Q7301" s="31" t="e">
        <f>LOOKUP(C7301,CustomerDemographic!A7300:N10489,CustomerDemographic!E7300:E10489)</f>
        <v>#N/A</v>
      </c>
      <c r="R7301" s="68" t="e">
        <f>LOOKUP(C7301,CustomerDemographic!A7300:N10489,CustomerDemographic!F7300:F10489)</f>
        <v>#N/A</v>
      </c>
      <c r="S7301" s="46" t="e">
        <f>LOOKUP(C7301,CustomerDemographic!A7300:N10489,CustomerDemographic!G7300:G10489)</f>
        <v>#N/A</v>
      </c>
      <c r="T7301" s="46"/>
      <c r="U7301" s="31" t="e">
        <f>LOOKUP(C7301,CustomerDemographic!A7300:N10489,CustomerDemographic!I7300:I10489)</f>
        <v>#N/A</v>
      </c>
      <c r="V7301" s="38" t="e">
        <f>LOOKUP(C7301,CustomerDemographic!A7300:N10489,CustomerDemographic!J7300:J10489)</f>
        <v>#N/A</v>
      </c>
      <c r="W7301" s="31" t="e">
        <f>LOOKUP(C7301,CustomerDemographic!A7300:N10489,CustomerDemographic!K7300:K10489)</f>
        <v>#N/A</v>
      </c>
      <c r="X7301" s="31" t="e">
        <f>LOOKUP(C7301,CustomerDemographic!A7300:N10489,CustomerDemographic!L7300:L10489)</f>
        <v>#N/A</v>
      </c>
      <c r="Y7301" s="31" t="e">
        <f>LOOKUP(C7301,CustomerDemographic!A7300:N10489,CustomerDemographic!M7300:M10489)</f>
        <v>#N/A</v>
      </c>
      <c r="Z7301" s="31" t="e">
        <f>LOOKUP(C7301,CustomerDemographic!A7300:N10489,CustomerDemographic!N7300:N10489)</f>
        <v>#N/A</v>
      </c>
      <c r="AA7301" s="31" t="e">
        <f>LOOKUP(C7301,CustomerAddress!A7300:F11299,CustomerAddress!C7300:C11299)</f>
        <v>#N/A</v>
      </c>
      <c r="AB7301" s="31" t="e">
        <f>LOOKUP(C7301,CustomerAddress!A7300:F11299,CustomerAddress!D7300:D11299)</f>
        <v>#N/A</v>
      </c>
      <c r="AC7301" s="31" t="e">
        <f>LOOKUP(C7301,CustomerAddress!A7300:F11299,CustomerAddress!F7300:F11299)</f>
        <v>#N/A</v>
      </c>
      <c r="AD7301" s="31">
        <f t="shared" si="632"/>
        <v>83</v>
      </c>
    </row>
    <row r="7302" spans="1:30" s="31" customFormat="1" ht="15.75" hidden="1" customHeight="1" x14ac:dyDescent="0.15">
      <c r="A7302" s="31">
        <v>7490</v>
      </c>
      <c r="B7302" s="31">
        <v>79</v>
      </c>
      <c r="C7302" s="31">
        <v>3199</v>
      </c>
      <c r="D7302" s="43">
        <v>42899</v>
      </c>
      <c r="E7302" s="43"/>
      <c r="F7302" s="31" t="b">
        <v>0</v>
      </c>
      <c r="G7302" s="33" t="s">
        <v>37</v>
      </c>
      <c r="H7302" s="33" t="s">
        <v>41</v>
      </c>
      <c r="I7302" s="33" t="s">
        <v>38</v>
      </c>
      <c r="J7302" s="38" t="str">
        <f t="shared" si="630"/>
        <v>Large</v>
      </c>
      <c r="K7302" s="38" t="s">
        <v>12987</v>
      </c>
      <c r="L7302" s="48">
        <v>1555.58</v>
      </c>
      <c r="M7302" s="34">
        <v>818.01</v>
      </c>
      <c r="N7302" s="40">
        <v>38339</v>
      </c>
      <c r="O7302" s="50">
        <f t="shared" si="631"/>
        <v>737.56999999999994</v>
      </c>
      <c r="P7302" s="50" t="e">
        <f>LOOKUP(C7302,CustomerDemographic!A7301:N10490,CustomerDemographic!D7301:D10490)</f>
        <v>#N/A</v>
      </c>
      <c r="Q7302" s="31" t="e">
        <f>LOOKUP(C7302,CustomerDemographic!A7301:N10490,CustomerDemographic!E7301:E10490)</f>
        <v>#N/A</v>
      </c>
      <c r="R7302" s="68" t="e">
        <f>LOOKUP(C7302,CustomerDemographic!A7301:N10490,CustomerDemographic!F7301:F10490)</f>
        <v>#N/A</v>
      </c>
      <c r="S7302" s="46" t="e">
        <f>LOOKUP(C7302,CustomerDemographic!A7301:N10490,CustomerDemographic!G7301:G10490)</f>
        <v>#N/A</v>
      </c>
      <c r="T7302" s="46"/>
      <c r="U7302" s="31" t="e">
        <f>LOOKUP(C7302,CustomerDemographic!A7301:N10490,CustomerDemographic!I7301:I10490)</f>
        <v>#N/A</v>
      </c>
      <c r="V7302" s="38" t="e">
        <f>LOOKUP(C7302,CustomerDemographic!A7301:N10490,CustomerDemographic!J7301:J10490)</f>
        <v>#N/A</v>
      </c>
      <c r="W7302" s="31" t="e">
        <f>LOOKUP(C7302,CustomerDemographic!A7301:N10490,CustomerDemographic!K7301:K10490)</f>
        <v>#N/A</v>
      </c>
      <c r="X7302" s="31" t="e">
        <f>LOOKUP(C7302,CustomerDemographic!A7301:N10490,CustomerDemographic!L7301:L10490)</f>
        <v>#N/A</v>
      </c>
      <c r="Y7302" s="31" t="e">
        <f>LOOKUP(C7302,CustomerDemographic!A7301:N10490,CustomerDemographic!M7301:M10490)</f>
        <v>#N/A</v>
      </c>
      <c r="Z7302" s="31" t="e">
        <f>LOOKUP(C7302,CustomerDemographic!A7301:N10490,CustomerDemographic!N7301:N10490)</f>
        <v>#N/A</v>
      </c>
      <c r="AA7302" s="31" t="e">
        <f>LOOKUP(C7302,CustomerAddress!A7301:F11300,CustomerAddress!C7301:C11300)</f>
        <v>#N/A</v>
      </c>
      <c r="AB7302" s="31" t="e">
        <f>LOOKUP(C7302,CustomerAddress!A7301:F11300,CustomerAddress!D7301:D11300)</f>
        <v>#N/A</v>
      </c>
      <c r="AC7302" s="31" t="e">
        <f>LOOKUP(C7302,CustomerAddress!A7301:F11300,CustomerAddress!F7301:F11300)</f>
        <v>#N/A</v>
      </c>
      <c r="AD7302" s="31">
        <f t="shared" si="632"/>
        <v>200</v>
      </c>
    </row>
    <row r="7303" spans="1:30" s="31" customFormat="1" ht="15.75" hidden="1" customHeight="1" x14ac:dyDescent="0.15">
      <c r="A7303" s="31">
        <v>7491</v>
      </c>
      <c r="B7303" s="31">
        <v>21</v>
      </c>
      <c r="C7303" s="31">
        <v>743</v>
      </c>
      <c r="D7303" s="43">
        <v>43010</v>
      </c>
      <c r="E7303" s="43"/>
      <c r="F7303" s="31" t="b">
        <v>0</v>
      </c>
      <c r="G7303" s="33" t="s">
        <v>37</v>
      </c>
      <c r="H7303" s="36" t="s">
        <v>12747</v>
      </c>
      <c r="I7303" s="33" t="s">
        <v>38</v>
      </c>
      <c r="J7303" s="38" t="str">
        <f t="shared" si="630"/>
        <v>Medium</v>
      </c>
      <c r="K7303" s="38" t="s">
        <v>12986</v>
      </c>
      <c r="L7303" s="48">
        <v>1071.23</v>
      </c>
      <c r="M7303" s="34">
        <v>380.74</v>
      </c>
      <c r="N7303" s="40">
        <v>40670</v>
      </c>
      <c r="O7303" s="50">
        <f t="shared" si="631"/>
        <v>690.49</v>
      </c>
      <c r="P7303" s="50" t="e">
        <f>LOOKUP(C7303,CustomerDemographic!A7302:N10491,CustomerDemographic!D7302:D10491)</f>
        <v>#N/A</v>
      </c>
      <c r="Q7303" s="31" t="e">
        <f>LOOKUP(C7303,CustomerDemographic!A7302:N10491,CustomerDemographic!E7302:E10491)</f>
        <v>#N/A</v>
      </c>
      <c r="R7303" s="68" t="e">
        <f>LOOKUP(C7303,CustomerDemographic!A7302:N10491,CustomerDemographic!F7302:F10491)</f>
        <v>#N/A</v>
      </c>
      <c r="S7303" s="46" t="e">
        <f>LOOKUP(C7303,CustomerDemographic!A7302:N10491,CustomerDemographic!G7302:G10491)</f>
        <v>#N/A</v>
      </c>
      <c r="T7303" s="46"/>
      <c r="U7303" s="31" t="e">
        <f>LOOKUP(C7303,CustomerDemographic!A7302:N10491,CustomerDemographic!I7302:I10491)</f>
        <v>#N/A</v>
      </c>
      <c r="V7303" s="38" t="e">
        <f>LOOKUP(C7303,CustomerDemographic!A7302:N10491,CustomerDemographic!J7302:J10491)</f>
        <v>#N/A</v>
      </c>
      <c r="W7303" s="31" t="e">
        <f>LOOKUP(C7303,CustomerDemographic!A7302:N10491,CustomerDemographic!K7302:K10491)</f>
        <v>#N/A</v>
      </c>
      <c r="X7303" s="31" t="e">
        <f>LOOKUP(C7303,CustomerDemographic!A7302:N10491,CustomerDemographic!L7302:L10491)</f>
        <v>#N/A</v>
      </c>
      <c r="Y7303" s="31" t="e">
        <f>LOOKUP(C7303,CustomerDemographic!A7302:N10491,CustomerDemographic!M7302:M10491)</f>
        <v>#N/A</v>
      </c>
      <c r="Z7303" s="31" t="e">
        <f>LOOKUP(C7303,CustomerDemographic!A7302:N10491,CustomerDemographic!N7302:N10491)</f>
        <v>#N/A</v>
      </c>
      <c r="AA7303" s="31" t="e">
        <f>LOOKUP(C7303,CustomerAddress!A7302:F11301,CustomerAddress!C7302:C11301)</f>
        <v>#N/A</v>
      </c>
      <c r="AB7303" s="31" t="e">
        <f>LOOKUP(C7303,CustomerAddress!A7302:F11301,CustomerAddress!D7302:D11301)</f>
        <v>#N/A</v>
      </c>
      <c r="AC7303" s="31" t="e">
        <f>LOOKUP(C7303,CustomerAddress!A7302:F11301,CustomerAddress!F7302:F11301)</f>
        <v>#N/A</v>
      </c>
      <c r="AD7303" s="31">
        <f t="shared" si="632"/>
        <v>89</v>
      </c>
    </row>
    <row r="7304" spans="1:30" s="31" customFormat="1" ht="15.75" hidden="1" customHeight="1" x14ac:dyDescent="0.15">
      <c r="A7304" s="31">
        <v>7492</v>
      </c>
      <c r="B7304" s="31">
        <v>0</v>
      </c>
      <c r="C7304" s="31">
        <v>362</v>
      </c>
      <c r="D7304" s="43">
        <v>42986</v>
      </c>
      <c r="E7304" s="43"/>
      <c r="F7304" s="31" t="b">
        <v>0</v>
      </c>
      <c r="G7304" s="33" t="s">
        <v>37</v>
      </c>
      <c r="H7304" s="33" t="s">
        <v>39</v>
      </c>
      <c r="I7304" s="33" t="s">
        <v>43</v>
      </c>
      <c r="J7304" s="38" t="str">
        <f t="shared" si="630"/>
        <v>Large</v>
      </c>
      <c r="K7304" s="38" t="s">
        <v>12987</v>
      </c>
      <c r="L7304" s="48">
        <v>533.51</v>
      </c>
      <c r="M7304" s="34">
        <v>400.13</v>
      </c>
      <c r="N7304" s="40">
        <v>41009</v>
      </c>
      <c r="O7304" s="50">
        <f t="shared" si="631"/>
        <v>133.38</v>
      </c>
      <c r="P7304" s="50" t="e">
        <f>LOOKUP(C7304,CustomerDemographic!A7303:N10492,CustomerDemographic!D7303:D10492)</f>
        <v>#N/A</v>
      </c>
      <c r="Q7304" s="31" t="e">
        <f>LOOKUP(C7304,CustomerDemographic!A7303:N10492,CustomerDemographic!E7303:E10492)</f>
        <v>#N/A</v>
      </c>
      <c r="R7304" s="68" t="e">
        <f>LOOKUP(C7304,CustomerDemographic!A7303:N10492,CustomerDemographic!F7303:F10492)</f>
        <v>#N/A</v>
      </c>
      <c r="S7304" s="46" t="e">
        <f>LOOKUP(C7304,CustomerDemographic!A7303:N10492,CustomerDemographic!G7303:G10492)</f>
        <v>#N/A</v>
      </c>
      <c r="T7304" s="46"/>
      <c r="U7304" s="31" t="e">
        <f>LOOKUP(C7304,CustomerDemographic!A7303:N10492,CustomerDemographic!I7303:I10492)</f>
        <v>#N/A</v>
      </c>
      <c r="V7304" s="38" t="e">
        <f>LOOKUP(C7304,CustomerDemographic!A7303:N10492,CustomerDemographic!J7303:J10492)</f>
        <v>#N/A</v>
      </c>
      <c r="W7304" s="31" t="e">
        <f>LOOKUP(C7304,CustomerDemographic!A7303:N10492,CustomerDemographic!K7303:K10492)</f>
        <v>#N/A</v>
      </c>
      <c r="X7304" s="31" t="e">
        <f>LOOKUP(C7304,CustomerDemographic!A7303:N10492,CustomerDemographic!L7303:L10492)</f>
        <v>#N/A</v>
      </c>
      <c r="Y7304" s="31" t="e">
        <f>LOOKUP(C7304,CustomerDemographic!A7303:N10492,CustomerDemographic!M7303:M10492)</f>
        <v>#N/A</v>
      </c>
      <c r="Z7304" s="31" t="e">
        <f>LOOKUP(C7304,CustomerDemographic!A7303:N10492,CustomerDemographic!N7303:N10492)</f>
        <v>#N/A</v>
      </c>
      <c r="AA7304" s="31" t="e">
        <f>LOOKUP(C7304,CustomerAddress!A7303:F11302,CustomerAddress!C7303:C11302)</f>
        <v>#N/A</v>
      </c>
      <c r="AB7304" s="31" t="e">
        <f>LOOKUP(C7304,CustomerAddress!A7303:F11302,CustomerAddress!D7303:D11302)</f>
        <v>#N/A</v>
      </c>
      <c r="AC7304" s="31" t="e">
        <f>LOOKUP(C7304,CustomerAddress!A7303:F11302,CustomerAddress!F7303:F11302)</f>
        <v>#N/A</v>
      </c>
      <c r="AD7304" s="31">
        <f t="shared" si="632"/>
        <v>113</v>
      </c>
    </row>
    <row r="7305" spans="1:30" s="31" customFormat="1" ht="15.75" hidden="1" customHeight="1" x14ac:dyDescent="0.15">
      <c r="A7305" s="31">
        <v>7493</v>
      </c>
      <c r="B7305" s="31">
        <v>1</v>
      </c>
      <c r="C7305" s="31">
        <v>3482</v>
      </c>
      <c r="D7305" s="43">
        <v>42827</v>
      </c>
      <c r="E7305" s="43"/>
      <c r="F7305" s="31" t="b">
        <v>0</v>
      </c>
      <c r="G7305" s="33" t="s">
        <v>37</v>
      </c>
      <c r="H7305" s="33" t="s">
        <v>42</v>
      </c>
      <c r="I7305" s="33" t="s">
        <v>38</v>
      </c>
      <c r="J7305" s="38" t="str">
        <f t="shared" si="630"/>
        <v>Medium</v>
      </c>
      <c r="K7305" s="38" t="s">
        <v>12986</v>
      </c>
      <c r="L7305" s="48">
        <v>1403.5</v>
      </c>
      <c r="M7305" s="34">
        <v>954.82</v>
      </c>
      <c r="N7305" s="40">
        <v>37659</v>
      </c>
      <c r="O7305" s="50">
        <f t="shared" si="631"/>
        <v>448.67999999999995</v>
      </c>
      <c r="P7305" s="50" t="e">
        <f>LOOKUP(C7305,CustomerDemographic!A7304:N10493,CustomerDemographic!D7304:D10493)</f>
        <v>#N/A</v>
      </c>
      <c r="Q7305" s="31" t="e">
        <f>LOOKUP(C7305,CustomerDemographic!A7304:N10493,CustomerDemographic!E7304:E10493)</f>
        <v>#N/A</v>
      </c>
      <c r="R7305" s="68" t="e">
        <f>LOOKUP(C7305,CustomerDemographic!A7304:N10493,CustomerDemographic!F7304:F10493)</f>
        <v>#N/A</v>
      </c>
      <c r="S7305" s="46" t="e">
        <f>LOOKUP(C7305,CustomerDemographic!A7304:N10493,CustomerDemographic!G7304:G10493)</f>
        <v>#N/A</v>
      </c>
      <c r="T7305" s="46"/>
      <c r="U7305" s="31" t="e">
        <f>LOOKUP(C7305,CustomerDemographic!A7304:N10493,CustomerDemographic!I7304:I10493)</f>
        <v>#N/A</v>
      </c>
      <c r="V7305" s="38" t="e">
        <f>LOOKUP(C7305,CustomerDemographic!A7304:N10493,CustomerDemographic!J7304:J10493)</f>
        <v>#N/A</v>
      </c>
      <c r="W7305" s="31" t="e">
        <f>LOOKUP(C7305,CustomerDemographic!A7304:N10493,CustomerDemographic!K7304:K10493)</f>
        <v>#N/A</v>
      </c>
      <c r="X7305" s="31" t="e">
        <f>LOOKUP(C7305,CustomerDemographic!A7304:N10493,CustomerDemographic!L7304:L10493)</f>
        <v>#N/A</v>
      </c>
      <c r="Y7305" s="31" t="e">
        <f>LOOKUP(C7305,CustomerDemographic!A7304:N10493,CustomerDemographic!M7304:M10493)</f>
        <v>#N/A</v>
      </c>
      <c r="Z7305" s="31" t="e">
        <f>LOOKUP(C7305,CustomerDemographic!A7304:N10493,CustomerDemographic!N7304:N10493)</f>
        <v>#N/A</v>
      </c>
      <c r="AA7305" s="31" t="e">
        <f>LOOKUP(C7305,CustomerAddress!A7304:F11303,CustomerAddress!C7304:C11303)</f>
        <v>#N/A</v>
      </c>
      <c r="AB7305" s="31" t="e">
        <f>LOOKUP(C7305,CustomerAddress!A7304:F11303,CustomerAddress!D7304:D11303)</f>
        <v>#N/A</v>
      </c>
      <c r="AC7305" s="31" t="e">
        <f>LOOKUP(C7305,CustomerAddress!A7304:F11303,CustomerAddress!F7304:F11303)</f>
        <v>#N/A</v>
      </c>
      <c r="AD7305" s="31">
        <f t="shared" si="632"/>
        <v>272</v>
      </c>
    </row>
    <row r="7306" spans="1:30" s="31" customFormat="1" ht="15.75" hidden="1" customHeight="1" x14ac:dyDescent="0.15">
      <c r="A7306" s="31">
        <v>7494</v>
      </c>
      <c r="B7306" s="31">
        <v>37</v>
      </c>
      <c r="C7306" s="31">
        <v>735</v>
      </c>
      <c r="D7306" s="43">
        <v>42901</v>
      </c>
      <c r="E7306" s="43"/>
      <c r="F7306" s="31" t="b">
        <v>0</v>
      </c>
      <c r="G7306" s="33" t="s">
        <v>37</v>
      </c>
      <c r="H7306" s="33" t="s">
        <v>40</v>
      </c>
      <c r="I7306" s="33" t="s">
        <v>38</v>
      </c>
      <c r="J7306" s="38" t="str">
        <f t="shared" si="630"/>
        <v>Medium</v>
      </c>
      <c r="K7306" s="38" t="s">
        <v>12986</v>
      </c>
      <c r="L7306" s="48">
        <v>1793.43</v>
      </c>
      <c r="M7306" s="34">
        <v>248.82</v>
      </c>
      <c r="N7306" s="40">
        <v>42145</v>
      </c>
      <c r="O7306" s="50">
        <f t="shared" si="631"/>
        <v>1544.6100000000001</v>
      </c>
      <c r="P7306" s="50" t="e">
        <f>LOOKUP(C7306,CustomerDemographic!A7305:N10494,CustomerDemographic!D7305:D10494)</f>
        <v>#N/A</v>
      </c>
      <c r="Q7306" s="31" t="e">
        <f>LOOKUP(C7306,CustomerDemographic!A7305:N10494,CustomerDemographic!E7305:E10494)</f>
        <v>#N/A</v>
      </c>
      <c r="R7306" s="68" t="e">
        <f>LOOKUP(C7306,CustomerDemographic!A7305:N10494,CustomerDemographic!F7305:F10494)</f>
        <v>#N/A</v>
      </c>
      <c r="S7306" s="46" t="e">
        <f>LOOKUP(C7306,CustomerDemographic!A7305:N10494,CustomerDemographic!G7305:G10494)</f>
        <v>#N/A</v>
      </c>
      <c r="T7306" s="46"/>
      <c r="U7306" s="31" t="e">
        <f>LOOKUP(C7306,CustomerDemographic!A7305:N10494,CustomerDemographic!I7305:I10494)</f>
        <v>#N/A</v>
      </c>
      <c r="V7306" s="38" t="e">
        <f>LOOKUP(C7306,CustomerDemographic!A7305:N10494,CustomerDemographic!J7305:J10494)</f>
        <v>#N/A</v>
      </c>
      <c r="W7306" s="31" t="e">
        <f>LOOKUP(C7306,CustomerDemographic!A7305:N10494,CustomerDemographic!K7305:K10494)</f>
        <v>#N/A</v>
      </c>
      <c r="X7306" s="31" t="e">
        <f>LOOKUP(C7306,CustomerDemographic!A7305:N10494,CustomerDemographic!L7305:L10494)</f>
        <v>#N/A</v>
      </c>
      <c r="Y7306" s="31" t="e">
        <f>LOOKUP(C7306,CustomerDemographic!A7305:N10494,CustomerDemographic!M7305:M10494)</f>
        <v>#N/A</v>
      </c>
      <c r="Z7306" s="31" t="e">
        <f>LOOKUP(C7306,CustomerDemographic!A7305:N10494,CustomerDemographic!N7305:N10494)</f>
        <v>#N/A</v>
      </c>
      <c r="AA7306" s="31" t="e">
        <f>LOOKUP(C7306,CustomerAddress!A7305:F11304,CustomerAddress!C7305:C11304)</f>
        <v>#N/A</v>
      </c>
      <c r="AB7306" s="31" t="e">
        <f>LOOKUP(C7306,CustomerAddress!A7305:F11304,CustomerAddress!D7305:D11304)</f>
        <v>#N/A</v>
      </c>
      <c r="AC7306" s="31" t="e">
        <f>LOOKUP(C7306,CustomerAddress!A7305:F11304,CustomerAddress!F7305:F11304)</f>
        <v>#N/A</v>
      </c>
      <c r="AD7306" s="31">
        <f t="shared" si="632"/>
        <v>198</v>
      </c>
    </row>
    <row r="7307" spans="1:30" s="31" customFormat="1" ht="15.75" hidden="1" customHeight="1" x14ac:dyDescent="0.15">
      <c r="A7307" s="31">
        <v>7495</v>
      </c>
      <c r="B7307" s="31">
        <v>92</v>
      </c>
      <c r="C7307" s="31">
        <v>177</v>
      </c>
      <c r="D7307" s="43">
        <v>42963</v>
      </c>
      <c r="E7307" s="43"/>
      <c r="F7307" s="31" t="b">
        <v>0</v>
      </c>
      <c r="G7307" s="33" t="s">
        <v>37</v>
      </c>
      <c r="H7307" s="33" t="s">
        <v>44</v>
      </c>
      <c r="I7307" s="33" t="s">
        <v>46</v>
      </c>
      <c r="J7307" s="38" t="str">
        <f t="shared" si="630"/>
        <v>Medium</v>
      </c>
      <c r="K7307" s="38" t="s">
        <v>12986</v>
      </c>
      <c r="L7307" s="48">
        <v>1890.39</v>
      </c>
      <c r="M7307" s="34">
        <v>260.14</v>
      </c>
      <c r="N7307" s="40">
        <v>33259</v>
      </c>
      <c r="O7307" s="50">
        <f t="shared" si="631"/>
        <v>1630.25</v>
      </c>
      <c r="P7307" s="50" t="e">
        <f>LOOKUP(C7307,CustomerDemographic!A7306:N10495,CustomerDemographic!D7306:D10495)</f>
        <v>#N/A</v>
      </c>
      <c r="Q7307" s="31" t="e">
        <f>LOOKUP(C7307,CustomerDemographic!A7306:N10495,CustomerDemographic!E7306:E10495)</f>
        <v>#N/A</v>
      </c>
      <c r="R7307" s="68" t="e">
        <f>LOOKUP(C7307,CustomerDemographic!A7306:N10495,CustomerDemographic!F7306:F10495)</f>
        <v>#N/A</v>
      </c>
      <c r="S7307" s="46" t="e">
        <f>LOOKUP(C7307,CustomerDemographic!A7306:N10495,CustomerDemographic!G7306:G10495)</f>
        <v>#N/A</v>
      </c>
      <c r="T7307" s="46"/>
      <c r="U7307" s="31" t="e">
        <f>LOOKUP(C7307,CustomerDemographic!A7306:N10495,CustomerDemographic!I7306:I10495)</f>
        <v>#N/A</v>
      </c>
      <c r="V7307" s="38" t="e">
        <f>LOOKUP(C7307,CustomerDemographic!A7306:N10495,CustomerDemographic!J7306:J10495)</f>
        <v>#N/A</v>
      </c>
      <c r="W7307" s="31" t="e">
        <f>LOOKUP(C7307,CustomerDemographic!A7306:N10495,CustomerDemographic!K7306:K10495)</f>
        <v>#N/A</v>
      </c>
      <c r="X7307" s="31" t="e">
        <f>LOOKUP(C7307,CustomerDemographic!A7306:N10495,CustomerDemographic!L7306:L10495)</f>
        <v>#N/A</v>
      </c>
      <c r="Y7307" s="31" t="e">
        <f>LOOKUP(C7307,CustomerDemographic!A7306:N10495,CustomerDemographic!M7306:M10495)</f>
        <v>#N/A</v>
      </c>
      <c r="Z7307" s="31" t="e">
        <f>LOOKUP(C7307,CustomerDemographic!A7306:N10495,CustomerDemographic!N7306:N10495)</f>
        <v>#N/A</v>
      </c>
      <c r="AA7307" s="31" t="e">
        <f>LOOKUP(C7307,CustomerAddress!A7306:F11305,CustomerAddress!C7306:C11305)</f>
        <v>#N/A</v>
      </c>
      <c r="AB7307" s="31" t="e">
        <f>LOOKUP(C7307,CustomerAddress!A7306:F11305,CustomerAddress!D7306:D11305)</f>
        <v>#N/A</v>
      </c>
      <c r="AC7307" s="31" t="e">
        <f>LOOKUP(C7307,CustomerAddress!A7306:F11305,CustomerAddress!F7306:F11305)</f>
        <v>#N/A</v>
      </c>
      <c r="AD7307" s="31">
        <f t="shared" si="632"/>
        <v>136</v>
      </c>
    </row>
    <row r="7308" spans="1:30" s="31" customFormat="1" ht="15.75" hidden="1" customHeight="1" x14ac:dyDescent="0.15">
      <c r="A7308" s="31">
        <v>7496</v>
      </c>
      <c r="B7308" s="31">
        <v>71</v>
      </c>
      <c r="C7308" s="31">
        <v>2880</v>
      </c>
      <c r="D7308" s="43">
        <v>42782</v>
      </c>
      <c r="E7308" s="43"/>
      <c r="F7308" s="31" t="b">
        <v>0</v>
      </c>
      <c r="G7308" s="33" t="s">
        <v>37</v>
      </c>
      <c r="H7308" s="36" t="s">
        <v>12747</v>
      </c>
      <c r="I7308" s="33" t="s">
        <v>38</v>
      </c>
      <c r="J7308" s="38" t="str">
        <f t="shared" si="630"/>
        <v>Large</v>
      </c>
      <c r="K7308" s="38" t="s">
        <v>12987</v>
      </c>
      <c r="L7308" s="48">
        <v>1842.92</v>
      </c>
      <c r="M7308" s="34">
        <v>1105.75</v>
      </c>
      <c r="N7308" s="40">
        <v>34996</v>
      </c>
      <c r="O7308" s="50">
        <f t="shared" si="631"/>
        <v>737.17000000000007</v>
      </c>
      <c r="P7308" s="50" t="e">
        <f>LOOKUP(C7308,CustomerDemographic!A7307:N10496,CustomerDemographic!D7307:D10496)</f>
        <v>#N/A</v>
      </c>
      <c r="Q7308" s="31" t="e">
        <f>LOOKUP(C7308,CustomerDemographic!A7307:N10496,CustomerDemographic!E7307:E10496)</f>
        <v>#N/A</v>
      </c>
      <c r="R7308" s="68" t="e">
        <f>LOOKUP(C7308,CustomerDemographic!A7307:N10496,CustomerDemographic!F7307:F10496)</f>
        <v>#N/A</v>
      </c>
      <c r="S7308" s="46" t="e">
        <f>LOOKUP(C7308,CustomerDemographic!A7307:N10496,CustomerDemographic!G7307:G10496)</f>
        <v>#N/A</v>
      </c>
      <c r="T7308" s="46"/>
      <c r="U7308" s="31" t="e">
        <f>LOOKUP(C7308,CustomerDemographic!A7307:N10496,CustomerDemographic!I7307:I10496)</f>
        <v>#N/A</v>
      </c>
      <c r="V7308" s="38" t="e">
        <f>LOOKUP(C7308,CustomerDemographic!A7307:N10496,CustomerDemographic!J7307:J10496)</f>
        <v>#N/A</v>
      </c>
      <c r="W7308" s="31" t="e">
        <f>LOOKUP(C7308,CustomerDemographic!A7307:N10496,CustomerDemographic!K7307:K10496)</f>
        <v>#N/A</v>
      </c>
      <c r="X7308" s="31" t="e">
        <f>LOOKUP(C7308,CustomerDemographic!A7307:N10496,CustomerDemographic!L7307:L10496)</f>
        <v>#N/A</v>
      </c>
      <c r="Y7308" s="31" t="e">
        <f>LOOKUP(C7308,CustomerDemographic!A7307:N10496,CustomerDemographic!M7307:M10496)</f>
        <v>#N/A</v>
      </c>
      <c r="Z7308" s="31" t="e">
        <f>LOOKUP(C7308,CustomerDemographic!A7307:N10496,CustomerDemographic!N7307:N10496)</f>
        <v>#N/A</v>
      </c>
      <c r="AA7308" s="31" t="e">
        <f>LOOKUP(C7308,CustomerAddress!A7307:F11306,CustomerAddress!C7307:C11306)</f>
        <v>#N/A</v>
      </c>
      <c r="AB7308" s="31" t="e">
        <f>LOOKUP(C7308,CustomerAddress!A7307:F11306,CustomerAddress!D7307:D11306)</f>
        <v>#N/A</v>
      </c>
      <c r="AC7308" s="31" t="e">
        <f>LOOKUP(C7308,CustomerAddress!A7307:F11306,CustomerAddress!F7307:F11306)</f>
        <v>#N/A</v>
      </c>
      <c r="AD7308" s="31">
        <f t="shared" si="632"/>
        <v>317</v>
      </c>
    </row>
    <row r="7309" spans="1:30" s="31" customFormat="1" ht="15.75" hidden="1" customHeight="1" x14ac:dyDescent="0.15">
      <c r="A7309" s="31">
        <v>7497</v>
      </c>
      <c r="B7309" s="31">
        <v>44</v>
      </c>
      <c r="C7309" s="31">
        <v>3460</v>
      </c>
      <c r="D7309" s="43">
        <v>42922</v>
      </c>
      <c r="E7309" s="43"/>
      <c r="F7309" s="31" t="b">
        <v>1</v>
      </c>
      <c r="G7309" s="33" t="s">
        <v>37</v>
      </c>
      <c r="H7309" s="33" t="s">
        <v>44</v>
      </c>
      <c r="I7309" s="33" t="s">
        <v>38</v>
      </c>
      <c r="J7309" s="38" t="str">
        <f t="shared" si="630"/>
        <v>Large</v>
      </c>
      <c r="K7309" s="38" t="s">
        <v>12987</v>
      </c>
      <c r="L7309" s="48">
        <v>1769.64</v>
      </c>
      <c r="M7309" s="34">
        <v>108.76</v>
      </c>
      <c r="N7309" s="40">
        <v>40672</v>
      </c>
      <c r="O7309" s="50">
        <f t="shared" si="631"/>
        <v>1660.88</v>
      </c>
      <c r="P7309" s="50" t="e">
        <f>LOOKUP(C7309,CustomerDemographic!A7308:N10497,CustomerDemographic!D7308:D10497)</f>
        <v>#N/A</v>
      </c>
      <c r="Q7309" s="31" t="e">
        <f>LOOKUP(C7309,CustomerDemographic!A7308:N10497,CustomerDemographic!E7308:E10497)</f>
        <v>#N/A</v>
      </c>
      <c r="R7309" s="68" t="e">
        <f>LOOKUP(C7309,CustomerDemographic!A7308:N10497,CustomerDemographic!F7308:F10497)</f>
        <v>#N/A</v>
      </c>
      <c r="S7309" s="46" t="e">
        <f>LOOKUP(C7309,CustomerDemographic!A7308:N10497,CustomerDemographic!G7308:G10497)</f>
        <v>#N/A</v>
      </c>
      <c r="T7309" s="46"/>
      <c r="U7309" s="31" t="e">
        <f>LOOKUP(C7309,CustomerDemographic!A7308:N10497,CustomerDemographic!I7308:I10497)</f>
        <v>#N/A</v>
      </c>
      <c r="V7309" s="38" t="e">
        <f>LOOKUP(C7309,CustomerDemographic!A7308:N10497,CustomerDemographic!J7308:J10497)</f>
        <v>#N/A</v>
      </c>
      <c r="W7309" s="31" t="e">
        <f>LOOKUP(C7309,CustomerDemographic!A7308:N10497,CustomerDemographic!K7308:K10497)</f>
        <v>#N/A</v>
      </c>
      <c r="X7309" s="31" t="e">
        <f>LOOKUP(C7309,CustomerDemographic!A7308:N10497,CustomerDemographic!L7308:L10497)</f>
        <v>#N/A</v>
      </c>
      <c r="Y7309" s="31" t="e">
        <f>LOOKUP(C7309,CustomerDemographic!A7308:N10497,CustomerDemographic!M7308:M10497)</f>
        <v>#N/A</v>
      </c>
      <c r="Z7309" s="31" t="e">
        <f>LOOKUP(C7309,CustomerDemographic!A7308:N10497,CustomerDemographic!N7308:N10497)</f>
        <v>#N/A</v>
      </c>
      <c r="AA7309" s="31" t="e">
        <f>LOOKUP(C7309,CustomerAddress!A7308:F11307,CustomerAddress!C7308:C11307)</f>
        <v>#N/A</v>
      </c>
      <c r="AB7309" s="31" t="e">
        <f>LOOKUP(C7309,CustomerAddress!A7308:F11307,CustomerAddress!D7308:D11307)</f>
        <v>#N/A</v>
      </c>
      <c r="AC7309" s="31" t="e">
        <f>LOOKUP(C7309,CustomerAddress!A7308:F11307,CustomerAddress!F7308:F11307)</f>
        <v>#N/A</v>
      </c>
      <c r="AD7309" s="31">
        <f t="shared" si="632"/>
        <v>177</v>
      </c>
    </row>
    <row r="7310" spans="1:30" s="31" customFormat="1" ht="15.75" hidden="1" customHeight="1" x14ac:dyDescent="0.15">
      <c r="A7310" s="31">
        <v>7498</v>
      </c>
      <c r="B7310" s="31">
        <v>67</v>
      </c>
      <c r="C7310" s="31">
        <v>3174</v>
      </c>
      <c r="D7310" s="43">
        <v>42845</v>
      </c>
      <c r="E7310" s="43"/>
      <c r="F7310" s="31" t="b">
        <v>1</v>
      </c>
      <c r="G7310" s="33" t="s">
        <v>37</v>
      </c>
      <c r="H7310" s="33" t="s">
        <v>41</v>
      </c>
      <c r="I7310" s="33" t="s">
        <v>43</v>
      </c>
      <c r="J7310" s="38" t="str">
        <f t="shared" si="630"/>
        <v>Medium</v>
      </c>
      <c r="K7310" s="38" t="s">
        <v>12986</v>
      </c>
      <c r="L7310" s="48">
        <v>544.04999999999995</v>
      </c>
      <c r="M7310" s="34">
        <v>376.84</v>
      </c>
      <c r="N7310" s="40">
        <v>38647</v>
      </c>
      <c r="O7310" s="50">
        <f t="shared" si="631"/>
        <v>167.20999999999998</v>
      </c>
      <c r="P7310" s="50" t="e">
        <f>LOOKUP(C7310,CustomerDemographic!A7309:N10498,CustomerDemographic!D7309:D10498)</f>
        <v>#N/A</v>
      </c>
      <c r="Q7310" s="31" t="e">
        <f>LOOKUP(C7310,CustomerDemographic!A7309:N10498,CustomerDemographic!E7309:E10498)</f>
        <v>#N/A</v>
      </c>
      <c r="R7310" s="68" t="e">
        <f>LOOKUP(C7310,CustomerDemographic!A7309:N10498,CustomerDemographic!F7309:F10498)</f>
        <v>#N/A</v>
      </c>
      <c r="S7310" s="46" t="e">
        <f>LOOKUP(C7310,CustomerDemographic!A7309:N10498,CustomerDemographic!G7309:G10498)</f>
        <v>#N/A</v>
      </c>
      <c r="T7310" s="46"/>
      <c r="U7310" s="31" t="e">
        <f>LOOKUP(C7310,CustomerDemographic!A7309:N10498,CustomerDemographic!I7309:I10498)</f>
        <v>#N/A</v>
      </c>
      <c r="V7310" s="38" t="e">
        <f>LOOKUP(C7310,CustomerDemographic!A7309:N10498,CustomerDemographic!J7309:J10498)</f>
        <v>#N/A</v>
      </c>
      <c r="W7310" s="31" t="e">
        <f>LOOKUP(C7310,CustomerDemographic!A7309:N10498,CustomerDemographic!K7309:K10498)</f>
        <v>#N/A</v>
      </c>
      <c r="X7310" s="31" t="e">
        <f>LOOKUP(C7310,CustomerDemographic!A7309:N10498,CustomerDemographic!L7309:L10498)</f>
        <v>#N/A</v>
      </c>
      <c r="Y7310" s="31" t="e">
        <f>LOOKUP(C7310,CustomerDemographic!A7309:N10498,CustomerDemographic!M7309:M10498)</f>
        <v>#N/A</v>
      </c>
      <c r="Z7310" s="31" t="e">
        <f>LOOKUP(C7310,CustomerDemographic!A7309:N10498,CustomerDemographic!N7309:N10498)</f>
        <v>#N/A</v>
      </c>
      <c r="AA7310" s="31" t="e">
        <f>LOOKUP(C7310,CustomerAddress!A7309:F11308,CustomerAddress!C7309:C11308)</f>
        <v>#N/A</v>
      </c>
      <c r="AB7310" s="31" t="e">
        <f>LOOKUP(C7310,CustomerAddress!A7309:F11308,CustomerAddress!D7309:D11308)</f>
        <v>#N/A</v>
      </c>
      <c r="AC7310" s="31" t="e">
        <f>LOOKUP(C7310,CustomerAddress!A7309:F11308,CustomerAddress!F7309:F11308)</f>
        <v>#N/A</v>
      </c>
      <c r="AD7310" s="31">
        <f t="shared" si="632"/>
        <v>254</v>
      </c>
    </row>
    <row r="7311" spans="1:30" s="31" customFormat="1" ht="15.75" hidden="1" customHeight="1" x14ac:dyDescent="0.15">
      <c r="A7311" s="31">
        <v>7499</v>
      </c>
      <c r="B7311" s="31">
        <v>49</v>
      </c>
      <c r="C7311" s="31">
        <v>2073</v>
      </c>
      <c r="D7311" s="43">
        <v>43043</v>
      </c>
      <c r="E7311" s="43"/>
      <c r="F7311" s="31" t="b">
        <v>1</v>
      </c>
      <c r="G7311" s="33" t="s">
        <v>37</v>
      </c>
      <c r="H7311" s="36" t="s">
        <v>12747</v>
      </c>
      <c r="I7311" s="33" t="s">
        <v>38</v>
      </c>
      <c r="J7311" s="38" t="str">
        <f t="shared" si="630"/>
        <v>Medium</v>
      </c>
      <c r="K7311" s="38" t="s">
        <v>12986</v>
      </c>
      <c r="L7311" s="48">
        <v>1061.56</v>
      </c>
      <c r="M7311" s="34">
        <v>733.58</v>
      </c>
      <c r="N7311" s="40">
        <v>40779</v>
      </c>
      <c r="O7311" s="50">
        <f t="shared" si="631"/>
        <v>327.9799999999999</v>
      </c>
      <c r="P7311" s="50" t="e">
        <f>LOOKUP(C7311,CustomerDemographic!A7310:N10499,CustomerDemographic!D7310:D10499)</f>
        <v>#N/A</v>
      </c>
      <c r="Q7311" s="31" t="e">
        <f>LOOKUP(C7311,CustomerDemographic!A7310:N10499,CustomerDemographic!E7310:E10499)</f>
        <v>#N/A</v>
      </c>
      <c r="R7311" s="68" t="e">
        <f>LOOKUP(C7311,CustomerDemographic!A7310:N10499,CustomerDemographic!F7310:F10499)</f>
        <v>#N/A</v>
      </c>
      <c r="S7311" s="46" t="e">
        <f>LOOKUP(C7311,CustomerDemographic!A7310:N10499,CustomerDemographic!G7310:G10499)</f>
        <v>#N/A</v>
      </c>
      <c r="T7311" s="46"/>
      <c r="U7311" s="31" t="e">
        <f>LOOKUP(C7311,CustomerDemographic!A7310:N10499,CustomerDemographic!I7310:I10499)</f>
        <v>#N/A</v>
      </c>
      <c r="V7311" s="38" t="e">
        <f>LOOKUP(C7311,CustomerDemographic!A7310:N10499,CustomerDemographic!J7310:J10499)</f>
        <v>#N/A</v>
      </c>
      <c r="W7311" s="31" t="e">
        <f>LOOKUP(C7311,CustomerDemographic!A7310:N10499,CustomerDemographic!K7310:K10499)</f>
        <v>#N/A</v>
      </c>
      <c r="X7311" s="31" t="e">
        <f>LOOKUP(C7311,CustomerDemographic!A7310:N10499,CustomerDemographic!L7310:L10499)</f>
        <v>#N/A</v>
      </c>
      <c r="Y7311" s="31" t="e">
        <f>LOOKUP(C7311,CustomerDemographic!A7310:N10499,CustomerDemographic!M7310:M10499)</f>
        <v>#N/A</v>
      </c>
      <c r="Z7311" s="31" t="e">
        <f>LOOKUP(C7311,CustomerDemographic!A7310:N10499,CustomerDemographic!N7310:N10499)</f>
        <v>#N/A</v>
      </c>
      <c r="AA7311" s="31" t="e">
        <f>LOOKUP(C7311,CustomerAddress!A7310:F11309,CustomerAddress!C7310:C11309)</f>
        <v>#N/A</v>
      </c>
      <c r="AB7311" s="31" t="e">
        <f>LOOKUP(C7311,CustomerAddress!A7310:F11309,CustomerAddress!D7310:D11309)</f>
        <v>#N/A</v>
      </c>
      <c r="AC7311" s="31" t="e">
        <f>LOOKUP(C7311,CustomerAddress!A7310:F11309,CustomerAddress!F7310:F11309)</f>
        <v>#N/A</v>
      </c>
      <c r="AD7311" s="31">
        <f t="shared" si="632"/>
        <v>56</v>
      </c>
    </row>
    <row r="7312" spans="1:30" s="31" customFormat="1" ht="15.75" hidden="1" customHeight="1" x14ac:dyDescent="0.15">
      <c r="A7312" s="31">
        <v>7500</v>
      </c>
      <c r="B7312" s="31">
        <v>66</v>
      </c>
      <c r="C7312" s="31">
        <v>1089</v>
      </c>
      <c r="D7312" s="43">
        <v>42861</v>
      </c>
      <c r="E7312" s="43"/>
      <c r="F7312" s="31" t="b">
        <v>1</v>
      </c>
      <c r="G7312" s="33" t="s">
        <v>37</v>
      </c>
      <c r="H7312" s="33" t="s">
        <v>42</v>
      </c>
      <c r="I7312" s="33" t="s">
        <v>43</v>
      </c>
      <c r="J7312" s="38" t="str">
        <f t="shared" si="630"/>
        <v>Large</v>
      </c>
      <c r="K7312" s="38" t="s">
        <v>12987</v>
      </c>
      <c r="L7312" s="48">
        <v>590.26</v>
      </c>
      <c r="M7312" s="34">
        <v>525.33000000000004</v>
      </c>
      <c r="N7312" s="40">
        <v>40487</v>
      </c>
      <c r="O7312" s="50">
        <f t="shared" si="631"/>
        <v>64.92999999999995</v>
      </c>
      <c r="P7312" s="50" t="e">
        <f>LOOKUP(C7312,CustomerDemographic!A7311:N10500,CustomerDemographic!D7311:D10500)</f>
        <v>#N/A</v>
      </c>
      <c r="Q7312" s="31" t="e">
        <f>LOOKUP(C7312,CustomerDemographic!A7311:N10500,CustomerDemographic!E7311:E10500)</f>
        <v>#N/A</v>
      </c>
      <c r="R7312" s="68" t="e">
        <f>LOOKUP(C7312,CustomerDemographic!A7311:N10500,CustomerDemographic!F7311:F10500)</f>
        <v>#N/A</v>
      </c>
      <c r="S7312" s="46" t="e">
        <f>LOOKUP(C7312,CustomerDemographic!A7311:N10500,CustomerDemographic!G7311:G10500)</f>
        <v>#N/A</v>
      </c>
      <c r="T7312" s="46"/>
      <c r="U7312" s="31" t="e">
        <f>LOOKUP(C7312,CustomerDemographic!A7311:N10500,CustomerDemographic!I7311:I10500)</f>
        <v>#N/A</v>
      </c>
      <c r="V7312" s="38" t="e">
        <f>LOOKUP(C7312,CustomerDemographic!A7311:N10500,CustomerDemographic!J7311:J10500)</f>
        <v>#N/A</v>
      </c>
      <c r="W7312" s="31" t="e">
        <f>LOOKUP(C7312,CustomerDemographic!A7311:N10500,CustomerDemographic!K7311:K10500)</f>
        <v>#N/A</v>
      </c>
      <c r="X7312" s="31" t="e">
        <f>LOOKUP(C7312,CustomerDemographic!A7311:N10500,CustomerDemographic!L7311:L10500)</f>
        <v>#N/A</v>
      </c>
      <c r="Y7312" s="31" t="e">
        <f>LOOKUP(C7312,CustomerDemographic!A7311:N10500,CustomerDemographic!M7311:M10500)</f>
        <v>#N/A</v>
      </c>
      <c r="Z7312" s="31" t="e">
        <f>LOOKUP(C7312,CustomerDemographic!A7311:N10500,CustomerDemographic!N7311:N10500)</f>
        <v>#N/A</v>
      </c>
      <c r="AA7312" s="31" t="e">
        <f>LOOKUP(C7312,CustomerAddress!A7311:F11310,CustomerAddress!C7311:C11310)</f>
        <v>#N/A</v>
      </c>
      <c r="AB7312" s="31" t="e">
        <f>LOOKUP(C7312,CustomerAddress!A7311:F11310,CustomerAddress!D7311:D11310)</f>
        <v>#N/A</v>
      </c>
      <c r="AC7312" s="31" t="e">
        <f>LOOKUP(C7312,CustomerAddress!A7311:F11310,CustomerAddress!F7311:F11310)</f>
        <v>#N/A</v>
      </c>
      <c r="AD7312" s="31">
        <f t="shared" si="632"/>
        <v>238</v>
      </c>
    </row>
    <row r="7313" spans="1:30" s="31" customFormat="1" ht="15.75" hidden="1" customHeight="1" x14ac:dyDescent="0.15">
      <c r="A7313" s="31">
        <v>7501</v>
      </c>
      <c r="B7313" s="31">
        <v>62</v>
      </c>
      <c r="C7313" s="31">
        <v>2338</v>
      </c>
      <c r="D7313" s="43">
        <v>42867</v>
      </c>
      <c r="E7313" s="43"/>
      <c r="F7313" s="31" t="b">
        <v>0</v>
      </c>
      <c r="G7313" s="33" t="s">
        <v>37</v>
      </c>
      <c r="H7313" s="36" t="s">
        <v>12747</v>
      </c>
      <c r="I7313" s="33" t="s">
        <v>38</v>
      </c>
      <c r="J7313" s="38" t="str">
        <f t="shared" si="630"/>
        <v>Small</v>
      </c>
      <c r="K7313" s="38" t="s">
        <v>3629</v>
      </c>
      <c r="L7313" s="48">
        <v>478.16</v>
      </c>
      <c r="M7313" s="34">
        <v>298.72000000000003</v>
      </c>
      <c r="N7313" s="40">
        <v>34143</v>
      </c>
      <c r="O7313" s="50">
        <f t="shared" si="631"/>
        <v>179.44</v>
      </c>
      <c r="P7313" s="50" t="e">
        <f>LOOKUP(C7313,CustomerDemographic!A7312:N10501,CustomerDemographic!D7312:D10501)</f>
        <v>#N/A</v>
      </c>
      <c r="Q7313" s="31" t="e">
        <f>LOOKUP(C7313,CustomerDemographic!A7312:N10501,CustomerDemographic!E7312:E10501)</f>
        <v>#N/A</v>
      </c>
      <c r="R7313" s="68" t="e">
        <f>LOOKUP(C7313,CustomerDemographic!A7312:N10501,CustomerDemographic!F7312:F10501)</f>
        <v>#N/A</v>
      </c>
      <c r="S7313" s="46" t="e">
        <f>LOOKUP(C7313,CustomerDemographic!A7312:N10501,CustomerDemographic!G7312:G10501)</f>
        <v>#N/A</v>
      </c>
      <c r="T7313" s="46"/>
      <c r="U7313" s="31" t="e">
        <f>LOOKUP(C7313,CustomerDemographic!A7312:N10501,CustomerDemographic!I7312:I10501)</f>
        <v>#N/A</v>
      </c>
      <c r="V7313" s="38" t="e">
        <f>LOOKUP(C7313,CustomerDemographic!A7312:N10501,CustomerDemographic!J7312:J10501)</f>
        <v>#N/A</v>
      </c>
      <c r="W7313" s="31" t="e">
        <f>LOOKUP(C7313,CustomerDemographic!A7312:N10501,CustomerDemographic!K7312:K10501)</f>
        <v>#N/A</v>
      </c>
      <c r="X7313" s="31" t="e">
        <f>LOOKUP(C7313,CustomerDemographic!A7312:N10501,CustomerDemographic!L7312:L10501)</f>
        <v>#N/A</v>
      </c>
      <c r="Y7313" s="31" t="e">
        <f>LOOKUP(C7313,CustomerDemographic!A7312:N10501,CustomerDemographic!M7312:M10501)</f>
        <v>#N/A</v>
      </c>
      <c r="Z7313" s="31" t="e">
        <f>LOOKUP(C7313,CustomerDemographic!A7312:N10501,CustomerDemographic!N7312:N10501)</f>
        <v>#N/A</v>
      </c>
      <c r="AA7313" s="31" t="e">
        <f>LOOKUP(C7313,CustomerAddress!A7312:F11311,CustomerAddress!C7312:C11311)</f>
        <v>#N/A</v>
      </c>
      <c r="AB7313" s="31" t="e">
        <f>LOOKUP(C7313,CustomerAddress!A7312:F11311,CustomerAddress!D7312:D11311)</f>
        <v>#N/A</v>
      </c>
      <c r="AC7313" s="31" t="e">
        <f>LOOKUP(C7313,CustomerAddress!A7312:F11311,CustomerAddress!F7312:F11311)</f>
        <v>#N/A</v>
      </c>
      <c r="AD7313" s="31">
        <f t="shared" si="632"/>
        <v>232</v>
      </c>
    </row>
    <row r="7314" spans="1:30" s="31" customFormat="1" ht="15.75" hidden="1" customHeight="1" x14ac:dyDescent="0.15">
      <c r="A7314" s="31">
        <v>7502</v>
      </c>
      <c r="B7314" s="31">
        <v>50</v>
      </c>
      <c r="C7314" s="31">
        <v>2860</v>
      </c>
      <c r="D7314" s="43">
        <v>43091</v>
      </c>
      <c r="E7314" s="43"/>
      <c r="F7314" s="31" t="b">
        <v>1</v>
      </c>
      <c r="G7314" s="33" t="s">
        <v>37</v>
      </c>
      <c r="H7314" s="33" t="s">
        <v>44</v>
      </c>
      <c r="I7314" s="33" t="s">
        <v>38</v>
      </c>
      <c r="J7314" s="38" t="str">
        <f t="shared" si="630"/>
        <v>Medium</v>
      </c>
      <c r="K7314" s="38" t="s">
        <v>12986</v>
      </c>
      <c r="L7314" s="48">
        <v>175.89</v>
      </c>
      <c r="M7314" s="34">
        <v>131.91999999999999</v>
      </c>
      <c r="N7314" s="40">
        <v>37668</v>
      </c>
      <c r="O7314" s="50">
        <f t="shared" si="631"/>
        <v>43.97</v>
      </c>
      <c r="P7314" s="50" t="e">
        <f>LOOKUP(C7314,CustomerDemographic!A7313:N10502,CustomerDemographic!D7313:D10502)</f>
        <v>#N/A</v>
      </c>
      <c r="Q7314" s="31" t="e">
        <f>LOOKUP(C7314,CustomerDemographic!A7313:N10502,CustomerDemographic!E7313:E10502)</f>
        <v>#N/A</v>
      </c>
      <c r="R7314" s="68" t="e">
        <f>LOOKUP(C7314,CustomerDemographic!A7313:N10502,CustomerDemographic!F7313:F10502)</f>
        <v>#N/A</v>
      </c>
      <c r="S7314" s="46" t="e">
        <f>LOOKUP(C7314,CustomerDemographic!A7313:N10502,CustomerDemographic!G7313:G10502)</f>
        <v>#N/A</v>
      </c>
      <c r="T7314" s="46"/>
      <c r="U7314" s="31" t="e">
        <f>LOOKUP(C7314,CustomerDemographic!A7313:N10502,CustomerDemographic!I7313:I10502)</f>
        <v>#N/A</v>
      </c>
      <c r="V7314" s="38" t="e">
        <f>LOOKUP(C7314,CustomerDemographic!A7313:N10502,CustomerDemographic!J7313:J10502)</f>
        <v>#N/A</v>
      </c>
      <c r="W7314" s="31" t="e">
        <f>LOOKUP(C7314,CustomerDemographic!A7313:N10502,CustomerDemographic!K7313:K10502)</f>
        <v>#N/A</v>
      </c>
      <c r="X7314" s="31" t="e">
        <f>LOOKUP(C7314,CustomerDemographic!A7313:N10502,CustomerDemographic!L7313:L10502)</f>
        <v>#N/A</v>
      </c>
      <c r="Y7314" s="31" t="e">
        <f>LOOKUP(C7314,CustomerDemographic!A7313:N10502,CustomerDemographic!M7313:M10502)</f>
        <v>#N/A</v>
      </c>
      <c r="Z7314" s="31" t="e">
        <f>LOOKUP(C7314,CustomerDemographic!A7313:N10502,CustomerDemographic!N7313:N10502)</f>
        <v>#N/A</v>
      </c>
      <c r="AA7314" s="31" t="e">
        <f>LOOKUP(C7314,CustomerAddress!A7313:F11312,CustomerAddress!C7313:C11312)</f>
        <v>#N/A</v>
      </c>
      <c r="AB7314" s="31" t="e">
        <f>LOOKUP(C7314,CustomerAddress!A7313:F11312,CustomerAddress!D7313:D11312)</f>
        <v>#N/A</v>
      </c>
      <c r="AC7314" s="31" t="e">
        <f>LOOKUP(C7314,CustomerAddress!A7313:F11312,CustomerAddress!F7313:F11312)</f>
        <v>#N/A</v>
      </c>
      <c r="AD7314" s="31">
        <f t="shared" si="632"/>
        <v>8</v>
      </c>
    </row>
    <row r="7315" spans="1:30" s="31" customFormat="1" ht="15.75" hidden="1" customHeight="1" x14ac:dyDescent="0.15">
      <c r="A7315" s="31">
        <v>7503</v>
      </c>
      <c r="B7315" s="31">
        <v>2</v>
      </c>
      <c r="C7315" s="31">
        <v>2351</v>
      </c>
      <c r="D7315" s="43">
        <v>42940</v>
      </c>
      <c r="E7315" s="43"/>
      <c r="F7315" s="31" t="b">
        <v>1</v>
      </c>
      <c r="G7315" s="33" t="s">
        <v>37</v>
      </c>
      <c r="H7315" s="36" t="s">
        <v>12747</v>
      </c>
      <c r="I7315" s="33" t="s">
        <v>38</v>
      </c>
      <c r="J7315" s="38" t="str">
        <f t="shared" si="630"/>
        <v>Small</v>
      </c>
      <c r="K7315" s="38" t="s">
        <v>3629</v>
      </c>
      <c r="L7315" s="48">
        <v>71.489999999999995</v>
      </c>
      <c r="M7315" s="34">
        <v>53.62</v>
      </c>
      <c r="N7315" s="40">
        <v>41245</v>
      </c>
      <c r="O7315" s="50">
        <f t="shared" si="631"/>
        <v>17.869999999999997</v>
      </c>
      <c r="P7315" s="50" t="e">
        <f>LOOKUP(C7315,CustomerDemographic!A7314:N10503,CustomerDemographic!D7314:D10503)</f>
        <v>#N/A</v>
      </c>
      <c r="Q7315" s="31" t="e">
        <f>LOOKUP(C7315,CustomerDemographic!A7314:N10503,CustomerDemographic!E7314:E10503)</f>
        <v>#N/A</v>
      </c>
      <c r="R7315" s="68" t="e">
        <f>LOOKUP(C7315,CustomerDemographic!A7314:N10503,CustomerDemographic!F7314:F10503)</f>
        <v>#N/A</v>
      </c>
      <c r="S7315" s="46" t="e">
        <f>LOOKUP(C7315,CustomerDemographic!A7314:N10503,CustomerDemographic!G7314:G10503)</f>
        <v>#N/A</v>
      </c>
      <c r="T7315" s="46"/>
      <c r="U7315" s="31" t="e">
        <f>LOOKUP(C7315,CustomerDemographic!A7314:N10503,CustomerDemographic!I7314:I10503)</f>
        <v>#N/A</v>
      </c>
      <c r="V7315" s="38" t="e">
        <f>LOOKUP(C7315,CustomerDemographic!A7314:N10503,CustomerDemographic!J7314:J10503)</f>
        <v>#N/A</v>
      </c>
      <c r="W7315" s="31" t="e">
        <f>LOOKUP(C7315,CustomerDemographic!A7314:N10503,CustomerDemographic!K7314:K10503)</f>
        <v>#N/A</v>
      </c>
      <c r="X7315" s="31" t="e">
        <f>LOOKUP(C7315,CustomerDemographic!A7314:N10503,CustomerDemographic!L7314:L10503)</f>
        <v>#N/A</v>
      </c>
      <c r="Y7315" s="31" t="e">
        <f>LOOKUP(C7315,CustomerDemographic!A7314:N10503,CustomerDemographic!M7314:M10503)</f>
        <v>#N/A</v>
      </c>
      <c r="Z7315" s="31" t="e">
        <f>LOOKUP(C7315,CustomerDemographic!A7314:N10503,CustomerDemographic!N7314:N10503)</f>
        <v>#N/A</v>
      </c>
      <c r="AA7315" s="31" t="e">
        <f>LOOKUP(C7315,CustomerAddress!A7314:F11313,CustomerAddress!C7314:C11313)</f>
        <v>#N/A</v>
      </c>
      <c r="AB7315" s="31" t="e">
        <f>LOOKUP(C7315,CustomerAddress!A7314:F11313,CustomerAddress!D7314:D11313)</f>
        <v>#N/A</v>
      </c>
      <c r="AC7315" s="31" t="e">
        <f>LOOKUP(C7315,CustomerAddress!A7314:F11313,CustomerAddress!F7314:F11313)</f>
        <v>#N/A</v>
      </c>
      <c r="AD7315" s="31">
        <f t="shared" si="632"/>
        <v>159</v>
      </c>
    </row>
    <row r="7316" spans="1:30" s="31" customFormat="1" ht="15.75" hidden="1" customHeight="1" x14ac:dyDescent="0.15">
      <c r="A7316" s="31">
        <v>7504</v>
      </c>
      <c r="B7316" s="31">
        <v>57</v>
      </c>
      <c r="C7316" s="31">
        <v>94</v>
      </c>
      <c r="D7316" s="43">
        <v>42990</v>
      </c>
      <c r="E7316" s="43"/>
      <c r="F7316" s="31" t="b">
        <v>0</v>
      </c>
      <c r="G7316" s="33" t="s">
        <v>37</v>
      </c>
      <c r="H7316" s="33" t="s">
        <v>44</v>
      </c>
      <c r="I7316" s="33" t="s">
        <v>46</v>
      </c>
      <c r="J7316" s="38" t="str">
        <f t="shared" si="630"/>
        <v>Medium</v>
      </c>
      <c r="K7316" s="38" t="s">
        <v>12986</v>
      </c>
      <c r="L7316" s="48">
        <v>1890.39</v>
      </c>
      <c r="M7316" s="34">
        <v>260.14</v>
      </c>
      <c r="N7316" s="40">
        <v>33259</v>
      </c>
      <c r="O7316" s="50">
        <f t="shared" si="631"/>
        <v>1630.25</v>
      </c>
      <c r="P7316" s="50" t="e">
        <f>LOOKUP(C7316,CustomerDemographic!A7315:N10504,CustomerDemographic!D7315:D10504)</f>
        <v>#N/A</v>
      </c>
      <c r="Q7316" s="31" t="e">
        <f>LOOKUP(C7316,CustomerDemographic!A7315:N10504,CustomerDemographic!E7315:E10504)</f>
        <v>#N/A</v>
      </c>
      <c r="R7316" s="68" t="e">
        <f>LOOKUP(C7316,CustomerDemographic!A7315:N10504,CustomerDemographic!F7315:F10504)</f>
        <v>#N/A</v>
      </c>
      <c r="S7316" s="46" t="e">
        <f>LOOKUP(C7316,CustomerDemographic!A7315:N10504,CustomerDemographic!G7315:G10504)</f>
        <v>#N/A</v>
      </c>
      <c r="T7316" s="46"/>
      <c r="U7316" s="31" t="e">
        <f>LOOKUP(C7316,CustomerDemographic!A7315:N10504,CustomerDemographic!I7315:I10504)</f>
        <v>#N/A</v>
      </c>
      <c r="V7316" s="38" t="e">
        <f>LOOKUP(C7316,CustomerDemographic!A7315:N10504,CustomerDemographic!J7315:J10504)</f>
        <v>#N/A</v>
      </c>
      <c r="W7316" s="31" t="e">
        <f>LOOKUP(C7316,CustomerDemographic!A7315:N10504,CustomerDemographic!K7315:K10504)</f>
        <v>#N/A</v>
      </c>
      <c r="X7316" s="31" t="e">
        <f>LOOKUP(C7316,CustomerDemographic!A7315:N10504,CustomerDemographic!L7315:L10504)</f>
        <v>#N/A</v>
      </c>
      <c r="Y7316" s="31" t="e">
        <f>LOOKUP(C7316,CustomerDemographic!A7315:N10504,CustomerDemographic!M7315:M10504)</f>
        <v>#N/A</v>
      </c>
      <c r="Z7316" s="31" t="e">
        <f>LOOKUP(C7316,CustomerDemographic!A7315:N10504,CustomerDemographic!N7315:N10504)</f>
        <v>#N/A</v>
      </c>
      <c r="AA7316" s="31" t="e">
        <f>LOOKUP(C7316,CustomerAddress!A7315:F11314,CustomerAddress!C7315:C11314)</f>
        <v>#N/A</v>
      </c>
      <c r="AB7316" s="31" t="e">
        <f>LOOKUP(C7316,CustomerAddress!A7315:F11314,CustomerAddress!D7315:D11314)</f>
        <v>#N/A</v>
      </c>
      <c r="AC7316" s="31" t="e">
        <f>LOOKUP(C7316,CustomerAddress!A7315:F11314,CustomerAddress!F7315:F11314)</f>
        <v>#N/A</v>
      </c>
      <c r="AD7316" s="31">
        <f t="shared" si="632"/>
        <v>109</v>
      </c>
    </row>
    <row r="7317" spans="1:30" s="31" customFormat="1" ht="15.75" hidden="1" customHeight="1" x14ac:dyDescent="0.15">
      <c r="A7317" s="31">
        <v>7505</v>
      </c>
      <c r="B7317" s="31">
        <v>88</v>
      </c>
      <c r="C7317" s="31">
        <v>2035</v>
      </c>
      <c r="D7317" s="43">
        <v>42972</v>
      </c>
      <c r="E7317" s="43"/>
      <c r="F7317" s="31" t="b">
        <v>0</v>
      </c>
      <c r="G7317" s="33" t="s">
        <v>37</v>
      </c>
      <c r="H7317" s="33" t="s">
        <v>41</v>
      </c>
      <c r="I7317" s="33" t="s">
        <v>38</v>
      </c>
      <c r="J7317" s="38" t="str">
        <f t="shared" si="630"/>
        <v>Large</v>
      </c>
      <c r="K7317" s="38" t="s">
        <v>12987</v>
      </c>
      <c r="L7317" s="48">
        <v>1198.46</v>
      </c>
      <c r="M7317" s="34">
        <v>381.1</v>
      </c>
      <c r="N7317" s="40">
        <v>36145</v>
      </c>
      <c r="O7317" s="50">
        <f t="shared" si="631"/>
        <v>817.36</v>
      </c>
      <c r="P7317" s="50" t="e">
        <f>LOOKUP(C7317,CustomerDemographic!A7316:N10505,CustomerDemographic!D7316:D10505)</f>
        <v>#N/A</v>
      </c>
      <c r="Q7317" s="31" t="e">
        <f>LOOKUP(C7317,CustomerDemographic!A7316:N10505,CustomerDemographic!E7316:E10505)</f>
        <v>#N/A</v>
      </c>
      <c r="R7317" s="68" t="e">
        <f>LOOKUP(C7317,CustomerDemographic!A7316:N10505,CustomerDemographic!F7316:F10505)</f>
        <v>#N/A</v>
      </c>
      <c r="S7317" s="46" t="e">
        <f>LOOKUP(C7317,CustomerDemographic!A7316:N10505,CustomerDemographic!G7316:G10505)</f>
        <v>#N/A</v>
      </c>
      <c r="T7317" s="46"/>
      <c r="U7317" s="31" t="e">
        <f>LOOKUP(C7317,CustomerDemographic!A7316:N10505,CustomerDemographic!I7316:I10505)</f>
        <v>#N/A</v>
      </c>
      <c r="V7317" s="38" t="e">
        <f>LOOKUP(C7317,CustomerDemographic!A7316:N10505,CustomerDemographic!J7316:J10505)</f>
        <v>#N/A</v>
      </c>
      <c r="W7317" s="31" t="e">
        <f>LOOKUP(C7317,CustomerDemographic!A7316:N10505,CustomerDemographic!K7316:K10505)</f>
        <v>#N/A</v>
      </c>
      <c r="X7317" s="31" t="e">
        <f>LOOKUP(C7317,CustomerDemographic!A7316:N10505,CustomerDemographic!L7316:L10505)</f>
        <v>#N/A</v>
      </c>
      <c r="Y7317" s="31" t="e">
        <f>LOOKUP(C7317,CustomerDemographic!A7316:N10505,CustomerDemographic!M7316:M10505)</f>
        <v>#N/A</v>
      </c>
      <c r="Z7317" s="31" t="e">
        <f>LOOKUP(C7317,CustomerDemographic!A7316:N10505,CustomerDemographic!N7316:N10505)</f>
        <v>#N/A</v>
      </c>
      <c r="AA7317" s="31" t="e">
        <f>LOOKUP(C7317,CustomerAddress!A7316:F11315,CustomerAddress!C7316:C11315)</f>
        <v>#N/A</v>
      </c>
      <c r="AB7317" s="31" t="e">
        <f>LOOKUP(C7317,CustomerAddress!A7316:F11315,CustomerAddress!D7316:D11315)</f>
        <v>#N/A</v>
      </c>
      <c r="AC7317" s="31" t="e">
        <f>LOOKUP(C7317,CustomerAddress!A7316:F11315,CustomerAddress!F7316:F11315)</f>
        <v>#N/A</v>
      </c>
      <c r="AD7317" s="31">
        <f t="shared" si="632"/>
        <v>127</v>
      </c>
    </row>
    <row r="7318" spans="1:30" s="31" customFormat="1" ht="15.75" hidden="1" customHeight="1" x14ac:dyDescent="0.15">
      <c r="A7318" s="31">
        <v>7506</v>
      </c>
      <c r="B7318" s="31">
        <v>0</v>
      </c>
      <c r="C7318" s="31">
        <v>1600</v>
      </c>
      <c r="D7318" s="43">
        <v>42766</v>
      </c>
      <c r="E7318" s="43"/>
      <c r="F7318" s="31" t="b">
        <v>0</v>
      </c>
      <c r="G7318" s="33" t="s">
        <v>37</v>
      </c>
      <c r="H7318" s="33" t="s">
        <v>40</v>
      </c>
      <c r="I7318" s="33" t="s">
        <v>38</v>
      </c>
      <c r="J7318" s="38" t="str">
        <f t="shared" si="630"/>
        <v>Medium</v>
      </c>
      <c r="K7318" s="38" t="s">
        <v>12986</v>
      </c>
      <c r="L7318" s="48">
        <v>227.88</v>
      </c>
      <c r="M7318" s="34">
        <v>136.72999999999999</v>
      </c>
      <c r="N7318" s="40">
        <v>37659</v>
      </c>
      <c r="O7318" s="50">
        <f t="shared" si="631"/>
        <v>91.15</v>
      </c>
      <c r="P7318" s="50" t="e">
        <f>LOOKUP(C7318,CustomerDemographic!A7317:N10506,CustomerDemographic!D7317:D10506)</f>
        <v>#N/A</v>
      </c>
      <c r="Q7318" s="31" t="e">
        <f>LOOKUP(C7318,CustomerDemographic!A7317:N10506,CustomerDemographic!E7317:E10506)</f>
        <v>#N/A</v>
      </c>
      <c r="R7318" s="68" t="e">
        <f>LOOKUP(C7318,CustomerDemographic!A7317:N10506,CustomerDemographic!F7317:F10506)</f>
        <v>#N/A</v>
      </c>
      <c r="S7318" s="46" t="e">
        <f>LOOKUP(C7318,CustomerDemographic!A7317:N10506,CustomerDemographic!G7317:G10506)</f>
        <v>#N/A</v>
      </c>
      <c r="T7318" s="46"/>
      <c r="U7318" s="31" t="e">
        <f>LOOKUP(C7318,CustomerDemographic!A7317:N10506,CustomerDemographic!I7317:I10506)</f>
        <v>#N/A</v>
      </c>
      <c r="V7318" s="38" t="e">
        <f>LOOKUP(C7318,CustomerDemographic!A7317:N10506,CustomerDemographic!J7317:J10506)</f>
        <v>#N/A</v>
      </c>
      <c r="W7318" s="31" t="e">
        <f>LOOKUP(C7318,CustomerDemographic!A7317:N10506,CustomerDemographic!K7317:K10506)</f>
        <v>#N/A</v>
      </c>
      <c r="X7318" s="31" t="e">
        <f>LOOKUP(C7318,CustomerDemographic!A7317:N10506,CustomerDemographic!L7317:L10506)</f>
        <v>#N/A</v>
      </c>
      <c r="Y7318" s="31" t="e">
        <f>LOOKUP(C7318,CustomerDemographic!A7317:N10506,CustomerDemographic!M7317:M10506)</f>
        <v>#N/A</v>
      </c>
      <c r="Z7318" s="31" t="e">
        <f>LOOKUP(C7318,CustomerDemographic!A7317:N10506,CustomerDemographic!N7317:N10506)</f>
        <v>#N/A</v>
      </c>
      <c r="AA7318" s="31" t="e">
        <f>LOOKUP(C7318,CustomerAddress!A7317:F11316,CustomerAddress!C7317:C11316)</f>
        <v>#N/A</v>
      </c>
      <c r="AB7318" s="31" t="e">
        <f>LOOKUP(C7318,CustomerAddress!A7317:F11316,CustomerAddress!D7317:D11316)</f>
        <v>#N/A</v>
      </c>
      <c r="AC7318" s="31" t="e">
        <f>LOOKUP(C7318,CustomerAddress!A7317:F11316,CustomerAddress!F7317:F11316)</f>
        <v>#N/A</v>
      </c>
      <c r="AD7318" s="31">
        <f t="shared" si="632"/>
        <v>333</v>
      </c>
    </row>
    <row r="7319" spans="1:30" s="31" customFormat="1" ht="15.75" hidden="1" customHeight="1" x14ac:dyDescent="0.15">
      <c r="A7319" s="31">
        <v>7507</v>
      </c>
      <c r="B7319" s="31">
        <v>4</v>
      </c>
      <c r="C7319" s="31">
        <v>1715</v>
      </c>
      <c r="D7319" s="43">
        <v>42969</v>
      </c>
      <c r="E7319" s="43"/>
      <c r="F7319" s="31" t="b">
        <v>0</v>
      </c>
      <c r="G7319" s="33" t="s">
        <v>37</v>
      </c>
      <c r="H7319" s="33" t="s">
        <v>42</v>
      </c>
      <c r="I7319" s="33" t="s">
        <v>38</v>
      </c>
      <c r="J7319" s="38" t="str">
        <f t="shared" si="630"/>
        <v>Medium</v>
      </c>
      <c r="K7319" s="38" t="s">
        <v>12986</v>
      </c>
      <c r="L7319" s="48">
        <v>1129.1300000000001</v>
      </c>
      <c r="M7319" s="34">
        <v>677.48</v>
      </c>
      <c r="N7319" s="40">
        <v>39298</v>
      </c>
      <c r="O7319" s="50">
        <f t="shared" si="631"/>
        <v>451.65000000000009</v>
      </c>
      <c r="P7319" s="50" t="e">
        <f>LOOKUP(C7319,CustomerDemographic!A7318:N10507,CustomerDemographic!D7318:D10507)</f>
        <v>#N/A</v>
      </c>
      <c r="Q7319" s="31" t="e">
        <f>LOOKUP(C7319,CustomerDemographic!A7318:N10507,CustomerDemographic!E7318:E10507)</f>
        <v>#N/A</v>
      </c>
      <c r="R7319" s="68" t="e">
        <f>LOOKUP(C7319,CustomerDemographic!A7318:N10507,CustomerDemographic!F7318:F10507)</f>
        <v>#N/A</v>
      </c>
      <c r="S7319" s="46" t="e">
        <f>LOOKUP(C7319,CustomerDemographic!A7318:N10507,CustomerDemographic!G7318:G10507)</f>
        <v>#N/A</v>
      </c>
      <c r="T7319" s="46"/>
      <c r="U7319" s="31" t="e">
        <f>LOOKUP(C7319,CustomerDemographic!A7318:N10507,CustomerDemographic!I7318:I10507)</f>
        <v>#N/A</v>
      </c>
      <c r="V7319" s="38" t="e">
        <f>LOOKUP(C7319,CustomerDemographic!A7318:N10507,CustomerDemographic!J7318:J10507)</f>
        <v>#N/A</v>
      </c>
      <c r="W7319" s="31" t="e">
        <f>LOOKUP(C7319,CustomerDemographic!A7318:N10507,CustomerDemographic!K7318:K10507)</f>
        <v>#N/A</v>
      </c>
      <c r="X7319" s="31" t="e">
        <f>LOOKUP(C7319,CustomerDemographic!A7318:N10507,CustomerDemographic!L7318:L10507)</f>
        <v>#N/A</v>
      </c>
      <c r="Y7319" s="31" t="e">
        <f>LOOKUP(C7319,CustomerDemographic!A7318:N10507,CustomerDemographic!M7318:M10507)</f>
        <v>#N/A</v>
      </c>
      <c r="Z7319" s="31" t="e">
        <f>LOOKUP(C7319,CustomerDemographic!A7318:N10507,CustomerDemographic!N7318:N10507)</f>
        <v>#N/A</v>
      </c>
      <c r="AA7319" s="31" t="e">
        <f>LOOKUP(C7319,CustomerAddress!A7318:F11317,CustomerAddress!C7318:C11317)</f>
        <v>#N/A</v>
      </c>
      <c r="AB7319" s="31" t="e">
        <f>LOOKUP(C7319,CustomerAddress!A7318:F11317,CustomerAddress!D7318:D11317)</f>
        <v>#N/A</v>
      </c>
      <c r="AC7319" s="31" t="e">
        <f>LOOKUP(C7319,CustomerAddress!A7318:F11317,CustomerAddress!F7318:F11317)</f>
        <v>#N/A</v>
      </c>
      <c r="AD7319" s="31">
        <f t="shared" si="632"/>
        <v>130</v>
      </c>
    </row>
    <row r="7320" spans="1:30" s="31" customFormat="1" ht="15.75" hidden="1" customHeight="1" x14ac:dyDescent="0.15">
      <c r="A7320" s="31">
        <v>7508</v>
      </c>
      <c r="B7320" s="31">
        <v>22</v>
      </c>
      <c r="C7320" s="31">
        <v>1718</v>
      </c>
      <c r="D7320" s="43">
        <v>43075</v>
      </c>
      <c r="E7320" s="43"/>
      <c r="F7320" s="31" t="b">
        <v>1</v>
      </c>
      <c r="G7320" s="33" t="s">
        <v>37</v>
      </c>
      <c r="H7320" s="36" t="s">
        <v>12747</v>
      </c>
      <c r="I7320" s="33" t="s">
        <v>38</v>
      </c>
      <c r="J7320" s="38" t="str">
        <f t="shared" si="630"/>
        <v>Medium</v>
      </c>
      <c r="K7320" s="38" t="s">
        <v>12986</v>
      </c>
      <c r="L7320" s="48">
        <v>575.27</v>
      </c>
      <c r="M7320" s="34">
        <v>431.45</v>
      </c>
      <c r="N7320" s="40">
        <v>40303</v>
      </c>
      <c r="O7320" s="50">
        <f t="shared" si="631"/>
        <v>143.82</v>
      </c>
      <c r="P7320" s="50" t="e">
        <f>LOOKUP(C7320,CustomerDemographic!A7319:N10508,CustomerDemographic!D7319:D10508)</f>
        <v>#N/A</v>
      </c>
      <c r="Q7320" s="31" t="e">
        <f>LOOKUP(C7320,CustomerDemographic!A7319:N10508,CustomerDemographic!E7319:E10508)</f>
        <v>#N/A</v>
      </c>
      <c r="R7320" s="68" t="e">
        <f>LOOKUP(C7320,CustomerDemographic!A7319:N10508,CustomerDemographic!F7319:F10508)</f>
        <v>#N/A</v>
      </c>
      <c r="S7320" s="46" t="e">
        <f>LOOKUP(C7320,CustomerDemographic!A7319:N10508,CustomerDemographic!G7319:G10508)</f>
        <v>#N/A</v>
      </c>
      <c r="T7320" s="46"/>
      <c r="U7320" s="31" t="e">
        <f>LOOKUP(C7320,CustomerDemographic!A7319:N10508,CustomerDemographic!I7319:I10508)</f>
        <v>#N/A</v>
      </c>
      <c r="V7320" s="38" t="e">
        <f>LOOKUP(C7320,CustomerDemographic!A7319:N10508,CustomerDemographic!J7319:J10508)</f>
        <v>#N/A</v>
      </c>
      <c r="W7320" s="31" t="e">
        <f>LOOKUP(C7320,CustomerDemographic!A7319:N10508,CustomerDemographic!K7319:K10508)</f>
        <v>#N/A</v>
      </c>
      <c r="X7320" s="31" t="e">
        <f>LOOKUP(C7320,CustomerDemographic!A7319:N10508,CustomerDemographic!L7319:L10508)</f>
        <v>#N/A</v>
      </c>
      <c r="Y7320" s="31" t="e">
        <f>LOOKUP(C7320,CustomerDemographic!A7319:N10508,CustomerDemographic!M7319:M10508)</f>
        <v>#N/A</v>
      </c>
      <c r="Z7320" s="31" t="e">
        <f>LOOKUP(C7320,CustomerDemographic!A7319:N10508,CustomerDemographic!N7319:N10508)</f>
        <v>#N/A</v>
      </c>
      <c r="AA7320" s="31" t="e">
        <f>LOOKUP(C7320,CustomerAddress!A7319:F11318,CustomerAddress!C7319:C11318)</f>
        <v>#N/A</v>
      </c>
      <c r="AB7320" s="31" t="e">
        <f>LOOKUP(C7320,CustomerAddress!A7319:F11318,CustomerAddress!D7319:D11318)</f>
        <v>#N/A</v>
      </c>
      <c r="AC7320" s="31" t="e">
        <f>LOOKUP(C7320,CustomerAddress!A7319:F11318,CustomerAddress!F7319:F11318)</f>
        <v>#N/A</v>
      </c>
      <c r="AD7320" s="31">
        <f t="shared" si="632"/>
        <v>24</v>
      </c>
    </row>
    <row r="7321" spans="1:30" s="31" customFormat="1" ht="15.75" hidden="1" customHeight="1" x14ac:dyDescent="0.15">
      <c r="A7321" s="31">
        <v>7509</v>
      </c>
      <c r="B7321" s="31">
        <v>26</v>
      </c>
      <c r="C7321" s="31">
        <v>2341</v>
      </c>
      <c r="D7321" s="43">
        <v>43083</v>
      </c>
      <c r="E7321" s="43"/>
      <c r="F7321" s="31" t="b">
        <v>1</v>
      </c>
      <c r="G7321" s="33" t="s">
        <v>37</v>
      </c>
      <c r="H7321" s="33" t="s">
        <v>44</v>
      </c>
      <c r="I7321" s="33" t="s">
        <v>38</v>
      </c>
      <c r="J7321" s="38" t="str">
        <f t="shared" si="630"/>
        <v>Medium</v>
      </c>
      <c r="K7321" s="38" t="s">
        <v>12986</v>
      </c>
      <c r="L7321" s="48">
        <v>1992.93</v>
      </c>
      <c r="M7321" s="34">
        <v>762.63</v>
      </c>
      <c r="N7321" s="40">
        <v>37337</v>
      </c>
      <c r="O7321" s="50">
        <f t="shared" si="631"/>
        <v>1230.3000000000002</v>
      </c>
      <c r="P7321" s="50" t="e">
        <f>LOOKUP(C7321,CustomerDemographic!A7320:N10509,CustomerDemographic!D7320:D10509)</f>
        <v>#N/A</v>
      </c>
      <c r="Q7321" s="31" t="e">
        <f>LOOKUP(C7321,CustomerDemographic!A7320:N10509,CustomerDemographic!E7320:E10509)</f>
        <v>#N/A</v>
      </c>
      <c r="R7321" s="68" t="e">
        <f>LOOKUP(C7321,CustomerDemographic!A7320:N10509,CustomerDemographic!F7320:F10509)</f>
        <v>#N/A</v>
      </c>
      <c r="S7321" s="46" t="e">
        <f>LOOKUP(C7321,CustomerDemographic!A7320:N10509,CustomerDemographic!G7320:G10509)</f>
        <v>#N/A</v>
      </c>
      <c r="T7321" s="46"/>
      <c r="U7321" s="31" t="e">
        <f>LOOKUP(C7321,CustomerDemographic!A7320:N10509,CustomerDemographic!I7320:I10509)</f>
        <v>#N/A</v>
      </c>
      <c r="V7321" s="38" t="e">
        <f>LOOKUP(C7321,CustomerDemographic!A7320:N10509,CustomerDemographic!J7320:J10509)</f>
        <v>#N/A</v>
      </c>
      <c r="W7321" s="31" t="e">
        <f>LOOKUP(C7321,CustomerDemographic!A7320:N10509,CustomerDemographic!K7320:K10509)</f>
        <v>#N/A</v>
      </c>
      <c r="X7321" s="31" t="e">
        <f>LOOKUP(C7321,CustomerDemographic!A7320:N10509,CustomerDemographic!L7320:L10509)</f>
        <v>#N/A</v>
      </c>
      <c r="Y7321" s="31" t="e">
        <f>LOOKUP(C7321,CustomerDemographic!A7320:N10509,CustomerDemographic!M7320:M10509)</f>
        <v>#N/A</v>
      </c>
      <c r="Z7321" s="31" t="e">
        <f>LOOKUP(C7321,CustomerDemographic!A7320:N10509,CustomerDemographic!N7320:N10509)</f>
        <v>#N/A</v>
      </c>
      <c r="AA7321" s="31" t="e">
        <f>LOOKUP(C7321,CustomerAddress!A7320:F11319,CustomerAddress!C7320:C11319)</f>
        <v>#N/A</v>
      </c>
      <c r="AB7321" s="31" t="e">
        <f>LOOKUP(C7321,CustomerAddress!A7320:F11319,CustomerAddress!D7320:D11319)</f>
        <v>#N/A</v>
      </c>
      <c r="AC7321" s="31" t="e">
        <f>LOOKUP(C7321,CustomerAddress!A7320:F11319,CustomerAddress!F7320:F11319)</f>
        <v>#N/A</v>
      </c>
      <c r="AD7321" s="31">
        <f t="shared" si="632"/>
        <v>16</v>
      </c>
    </row>
    <row r="7322" spans="1:30" s="31" customFormat="1" ht="15.75" hidden="1" customHeight="1" x14ac:dyDescent="0.15">
      <c r="A7322" s="31">
        <v>7510</v>
      </c>
      <c r="B7322" s="31">
        <v>50</v>
      </c>
      <c r="C7322" s="31">
        <v>1055</v>
      </c>
      <c r="D7322" s="43">
        <v>42855</v>
      </c>
      <c r="E7322" s="43"/>
      <c r="F7322" s="31" t="b">
        <v>1</v>
      </c>
      <c r="G7322" s="33" t="s">
        <v>37</v>
      </c>
      <c r="H7322" s="33" t="s">
        <v>44</v>
      </c>
      <c r="I7322" s="33" t="s">
        <v>38</v>
      </c>
      <c r="J7322" s="38" t="str">
        <f t="shared" si="630"/>
        <v>Medium</v>
      </c>
      <c r="K7322" s="38" t="s">
        <v>12986</v>
      </c>
      <c r="L7322" s="48">
        <v>175.89</v>
      </c>
      <c r="M7322" s="34">
        <v>131.91999999999999</v>
      </c>
      <c r="N7322" s="40">
        <v>37668</v>
      </c>
      <c r="O7322" s="50">
        <f t="shared" si="631"/>
        <v>43.97</v>
      </c>
      <c r="P7322" s="50" t="e">
        <f>LOOKUP(C7322,CustomerDemographic!A7321:N10510,CustomerDemographic!D7321:D10510)</f>
        <v>#N/A</v>
      </c>
      <c r="Q7322" s="31" t="e">
        <f>LOOKUP(C7322,CustomerDemographic!A7321:N10510,CustomerDemographic!E7321:E10510)</f>
        <v>#N/A</v>
      </c>
      <c r="R7322" s="68" t="e">
        <f>LOOKUP(C7322,CustomerDemographic!A7321:N10510,CustomerDemographic!F7321:F10510)</f>
        <v>#N/A</v>
      </c>
      <c r="S7322" s="46" t="e">
        <f>LOOKUP(C7322,CustomerDemographic!A7321:N10510,CustomerDemographic!G7321:G10510)</f>
        <v>#N/A</v>
      </c>
      <c r="T7322" s="46"/>
      <c r="U7322" s="31" t="e">
        <f>LOOKUP(C7322,CustomerDemographic!A7321:N10510,CustomerDemographic!I7321:I10510)</f>
        <v>#N/A</v>
      </c>
      <c r="V7322" s="38" t="e">
        <f>LOOKUP(C7322,CustomerDemographic!A7321:N10510,CustomerDemographic!J7321:J10510)</f>
        <v>#N/A</v>
      </c>
      <c r="W7322" s="31" t="e">
        <f>LOOKUP(C7322,CustomerDemographic!A7321:N10510,CustomerDemographic!K7321:K10510)</f>
        <v>#N/A</v>
      </c>
      <c r="X7322" s="31" t="e">
        <f>LOOKUP(C7322,CustomerDemographic!A7321:N10510,CustomerDemographic!L7321:L10510)</f>
        <v>#N/A</v>
      </c>
      <c r="Y7322" s="31" t="e">
        <f>LOOKUP(C7322,CustomerDemographic!A7321:N10510,CustomerDemographic!M7321:M10510)</f>
        <v>#N/A</v>
      </c>
      <c r="Z7322" s="31" t="e">
        <f>LOOKUP(C7322,CustomerDemographic!A7321:N10510,CustomerDemographic!N7321:N10510)</f>
        <v>#N/A</v>
      </c>
      <c r="AA7322" s="31" t="e">
        <f>LOOKUP(C7322,CustomerAddress!A7321:F11320,CustomerAddress!C7321:C11320)</f>
        <v>#N/A</v>
      </c>
      <c r="AB7322" s="31" t="e">
        <f>LOOKUP(C7322,CustomerAddress!A7321:F11320,CustomerAddress!D7321:D11320)</f>
        <v>#N/A</v>
      </c>
      <c r="AC7322" s="31" t="e">
        <f>LOOKUP(C7322,CustomerAddress!A7321:F11320,CustomerAddress!F7321:F11320)</f>
        <v>#N/A</v>
      </c>
      <c r="AD7322" s="31">
        <f t="shared" si="632"/>
        <v>244</v>
      </c>
    </row>
    <row r="7323" spans="1:30" s="31" customFormat="1" ht="15.75" hidden="1" customHeight="1" x14ac:dyDescent="0.15">
      <c r="A7323" s="31">
        <v>7511</v>
      </c>
      <c r="B7323" s="31">
        <v>82</v>
      </c>
      <c r="C7323" s="31">
        <v>1254</v>
      </c>
      <c r="D7323" s="43">
        <v>43022</v>
      </c>
      <c r="E7323" s="43"/>
      <c r="F7323" s="31" t="b">
        <v>1</v>
      </c>
      <c r="G7323" s="33" t="s">
        <v>37</v>
      </c>
      <c r="H7323" s="33" t="s">
        <v>41</v>
      </c>
      <c r="I7323" s="33" t="s">
        <v>38</v>
      </c>
      <c r="J7323" s="38" t="str">
        <f t="shared" si="630"/>
        <v>Small</v>
      </c>
      <c r="K7323" s="38" t="s">
        <v>3629</v>
      </c>
      <c r="L7323" s="48">
        <v>1148.6400000000001</v>
      </c>
      <c r="M7323" s="34">
        <v>689.18</v>
      </c>
      <c r="N7323" s="40">
        <v>38482</v>
      </c>
      <c r="O7323" s="50">
        <f t="shared" si="631"/>
        <v>459.46000000000015</v>
      </c>
      <c r="P7323" s="50" t="e">
        <f>LOOKUP(C7323,CustomerDemographic!A7322:N10511,CustomerDemographic!D7322:D10511)</f>
        <v>#N/A</v>
      </c>
      <c r="Q7323" s="31" t="e">
        <f>LOOKUP(C7323,CustomerDemographic!A7322:N10511,CustomerDemographic!E7322:E10511)</f>
        <v>#N/A</v>
      </c>
      <c r="R7323" s="68" t="e">
        <f>LOOKUP(C7323,CustomerDemographic!A7322:N10511,CustomerDemographic!F7322:F10511)</f>
        <v>#N/A</v>
      </c>
      <c r="S7323" s="46" t="e">
        <f>LOOKUP(C7323,CustomerDemographic!A7322:N10511,CustomerDemographic!G7322:G10511)</f>
        <v>#N/A</v>
      </c>
      <c r="T7323" s="46"/>
      <c r="U7323" s="31" t="e">
        <f>LOOKUP(C7323,CustomerDemographic!A7322:N10511,CustomerDemographic!I7322:I10511)</f>
        <v>#N/A</v>
      </c>
      <c r="V7323" s="38" t="e">
        <f>LOOKUP(C7323,CustomerDemographic!A7322:N10511,CustomerDemographic!J7322:J10511)</f>
        <v>#N/A</v>
      </c>
      <c r="W7323" s="31" t="e">
        <f>LOOKUP(C7323,CustomerDemographic!A7322:N10511,CustomerDemographic!K7322:K10511)</f>
        <v>#N/A</v>
      </c>
      <c r="X7323" s="31" t="e">
        <f>LOOKUP(C7323,CustomerDemographic!A7322:N10511,CustomerDemographic!L7322:L10511)</f>
        <v>#N/A</v>
      </c>
      <c r="Y7323" s="31" t="e">
        <f>LOOKUP(C7323,CustomerDemographic!A7322:N10511,CustomerDemographic!M7322:M10511)</f>
        <v>#N/A</v>
      </c>
      <c r="Z7323" s="31" t="e">
        <f>LOOKUP(C7323,CustomerDemographic!A7322:N10511,CustomerDemographic!N7322:N10511)</f>
        <v>#N/A</v>
      </c>
      <c r="AA7323" s="31" t="e">
        <f>LOOKUP(C7323,CustomerAddress!A7322:F11321,CustomerAddress!C7322:C11321)</f>
        <v>#N/A</v>
      </c>
      <c r="AB7323" s="31" t="e">
        <f>LOOKUP(C7323,CustomerAddress!A7322:F11321,CustomerAddress!D7322:D11321)</f>
        <v>#N/A</v>
      </c>
      <c r="AC7323" s="31" t="e">
        <f>LOOKUP(C7323,CustomerAddress!A7322:F11321,CustomerAddress!F7322:F11321)</f>
        <v>#N/A</v>
      </c>
      <c r="AD7323" s="31">
        <f t="shared" si="632"/>
        <v>77</v>
      </c>
    </row>
    <row r="7324" spans="1:30" s="31" customFormat="1" ht="15.75" hidden="1" customHeight="1" x14ac:dyDescent="0.15">
      <c r="A7324" s="31">
        <v>7512</v>
      </c>
      <c r="B7324" s="31">
        <v>43</v>
      </c>
      <c r="C7324" s="31">
        <v>605</v>
      </c>
      <c r="D7324" s="43">
        <v>42840</v>
      </c>
      <c r="E7324" s="43"/>
      <c r="F7324" s="31" t="b">
        <v>1</v>
      </c>
      <c r="G7324" s="33" t="s">
        <v>37</v>
      </c>
      <c r="H7324" s="36" t="s">
        <v>12747</v>
      </c>
      <c r="I7324" s="33" t="s">
        <v>38</v>
      </c>
      <c r="J7324" s="38" t="str">
        <f t="shared" si="630"/>
        <v>Medium</v>
      </c>
      <c r="K7324" s="38" t="s">
        <v>12986</v>
      </c>
      <c r="L7324" s="48">
        <v>1151.96</v>
      </c>
      <c r="M7324" s="34">
        <v>649.49</v>
      </c>
      <c r="N7324" s="40">
        <v>41064</v>
      </c>
      <c r="O7324" s="50">
        <f t="shared" si="631"/>
        <v>502.47</v>
      </c>
      <c r="P7324" s="50" t="e">
        <f>LOOKUP(C7324,CustomerDemographic!A7323:N10512,CustomerDemographic!D7323:D10512)</f>
        <v>#N/A</v>
      </c>
      <c r="Q7324" s="31" t="e">
        <f>LOOKUP(C7324,CustomerDemographic!A7323:N10512,CustomerDemographic!E7323:E10512)</f>
        <v>#N/A</v>
      </c>
      <c r="R7324" s="68" t="e">
        <f>LOOKUP(C7324,CustomerDemographic!A7323:N10512,CustomerDemographic!F7323:F10512)</f>
        <v>#N/A</v>
      </c>
      <c r="S7324" s="46" t="e">
        <f>LOOKUP(C7324,CustomerDemographic!A7323:N10512,CustomerDemographic!G7323:G10512)</f>
        <v>#N/A</v>
      </c>
      <c r="T7324" s="46"/>
      <c r="U7324" s="31" t="e">
        <f>LOOKUP(C7324,CustomerDemographic!A7323:N10512,CustomerDemographic!I7323:I10512)</f>
        <v>#N/A</v>
      </c>
      <c r="V7324" s="38" t="e">
        <f>LOOKUP(C7324,CustomerDemographic!A7323:N10512,CustomerDemographic!J7323:J10512)</f>
        <v>#N/A</v>
      </c>
      <c r="W7324" s="31" t="e">
        <f>LOOKUP(C7324,CustomerDemographic!A7323:N10512,CustomerDemographic!K7323:K10512)</f>
        <v>#N/A</v>
      </c>
      <c r="X7324" s="31" t="e">
        <f>LOOKUP(C7324,CustomerDemographic!A7323:N10512,CustomerDemographic!L7323:L10512)</f>
        <v>#N/A</v>
      </c>
      <c r="Y7324" s="31" t="e">
        <f>LOOKUP(C7324,CustomerDemographic!A7323:N10512,CustomerDemographic!M7323:M10512)</f>
        <v>#N/A</v>
      </c>
      <c r="Z7324" s="31" t="e">
        <f>LOOKUP(C7324,CustomerDemographic!A7323:N10512,CustomerDemographic!N7323:N10512)</f>
        <v>#N/A</v>
      </c>
      <c r="AA7324" s="31" t="e">
        <f>LOOKUP(C7324,CustomerAddress!A7323:F11322,CustomerAddress!C7323:C11322)</f>
        <v>#N/A</v>
      </c>
      <c r="AB7324" s="31" t="e">
        <f>LOOKUP(C7324,CustomerAddress!A7323:F11322,CustomerAddress!D7323:D11322)</f>
        <v>#N/A</v>
      </c>
      <c r="AC7324" s="31" t="e">
        <f>LOOKUP(C7324,CustomerAddress!A7323:F11322,CustomerAddress!F7323:F11322)</f>
        <v>#N/A</v>
      </c>
      <c r="AD7324" s="31">
        <f t="shared" si="632"/>
        <v>259</v>
      </c>
    </row>
    <row r="7325" spans="1:30" s="31" customFormat="1" ht="15.75" hidden="1" customHeight="1" x14ac:dyDescent="0.15">
      <c r="A7325" s="31">
        <v>7513</v>
      </c>
      <c r="B7325" s="31">
        <v>0</v>
      </c>
      <c r="C7325" s="31">
        <v>1731</v>
      </c>
      <c r="D7325" s="43">
        <v>42983</v>
      </c>
      <c r="E7325" s="43"/>
      <c r="F7325" s="31" t="b">
        <v>0</v>
      </c>
      <c r="G7325" s="33" t="s">
        <v>37</v>
      </c>
      <c r="H7325" s="36" t="s">
        <v>12747</v>
      </c>
      <c r="I7325" s="33" t="s">
        <v>38</v>
      </c>
      <c r="J7325" s="38" t="str">
        <f t="shared" si="630"/>
        <v>Medium</v>
      </c>
      <c r="K7325" s="38" t="s">
        <v>12986</v>
      </c>
      <c r="L7325" s="48">
        <v>441.49</v>
      </c>
      <c r="M7325" s="34">
        <v>84.99</v>
      </c>
      <c r="N7325" s="40">
        <v>37668</v>
      </c>
      <c r="O7325" s="50">
        <f t="shared" si="631"/>
        <v>356.5</v>
      </c>
      <c r="P7325" s="50" t="e">
        <f>LOOKUP(C7325,CustomerDemographic!A7324:N10513,CustomerDemographic!D7324:D10513)</f>
        <v>#N/A</v>
      </c>
      <c r="Q7325" s="31" t="e">
        <f>LOOKUP(C7325,CustomerDemographic!A7324:N10513,CustomerDemographic!E7324:E10513)</f>
        <v>#N/A</v>
      </c>
      <c r="R7325" s="68" t="e">
        <f>LOOKUP(C7325,CustomerDemographic!A7324:N10513,CustomerDemographic!F7324:F10513)</f>
        <v>#N/A</v>
      </c>
      <c r="S7325" s="46" t="e">
        <f>LOOKUP(C7325,CustomerDemographic!A7324:N10513,CustomerDemographic!G7324:G10513)</f>
        <v>#N/A</v>
      </c>
      <c r="T7325" s="46"/>
      <c r="U7325" s="31" t="e">
        <f>LOOKUP(C7325,CustomerDemographic!A7324:N10513,CustomerDemographic!I7324:I10513)</f>
        <v>#N/A</v>
      </c>
      <c r="V7325" s="38" t="e">
        <f>LOOKUP(C7325,CustomerDemographic!A7324:N10513,CustomerDemographic!J7324:J10513)</f>
        <v>#N/A</v>
      </c>
      <c r="W7325" s="31" t="e">
        <f>LOOKUP(C7325,CustomerDemographic!A7324:N10513,CustomerDemographic!K7324:K10513)</f>
        <v>#N/A</v>
      </c>
      <c r="X7325" s="31" t="e">
        <f>LOOKUP(C7325,CustomerDemographic!A7324:N10513,CustomerDemographic!L7324:L10513)</f>
        <v>#N/A</v>
      </c>
      <c r="Y7325" s="31" t="e">
        <f>LOOKUP(C7325,CustomerDemographic!A7324:N10513,CustomerDemographic!M7324:M10513)</f>
        <v>#N/A</v>
      </c>
      <c r="Z7325" s="31" t="e">
        <f>LOOKUP(C7325,CustomerDemographic!A7324:N10513,CustomerDemographic!N7324:N10513)</f>
        <v>#N/A</v>
      </c>
      <c r="AA7325" s="31" t="e">
        <f>LOOKUP(C7325,CustomerAddress!A7324:F11323,CustomerAddress!C7324:C11323)</f>
        <v>#N/A</v>
      </c>
      <c r="AB7325" s="31" t="e">
        <f>LOOKUP(C7325,CustomerAddress!A7324:F11323,CustomerAddress!D7324:D11323)</f>
        <v>#N/A</v>
      </c>
      <c r="AC7325" s="31" t="e">
        <f>LOOKUP(C7325,CustomerAddress!A7324:F11323,CustomerAddress!F7324:F11323)</f>
        <v>#N/A</v>
      </c>
      <c r="AD7325" s="31">
        <f t="shared" si="632"/>
        <v>116</v>
      </c>
    </row>
    <row r="7326" spans="1:30" s="31" customFormat="1" ht="15.75" hidden="1" customHeight="1" x14ac:dyDescent="0.15">
      <c r="A7326" s="31">
        <v>7514</v>
      </c>
      <c r="B7326" s="31">
        <v>51</v>
      </c>
      <c r="C7326" s="31">
        <v>986</v>
      </c>
      <c r="D7326" s="43">
        <v>42791</v>
      </c>
      <c r="E7326" s="43"/>
      <c r="F7326" s="31" t="b">
        <v>0</v>
      </c>
      <c r="G7326" s="33" t="s">
        <v>37</v>
      </c>
      <c r="H7326" s="33" t="s">
        <v>40</v>
      </c>
      <c r="I7326" s="33" t="s">
        <v>38</v>
      </c>
      <c r="J7326" s="38" t="str">
        <f t="shared" si="630"/>
        <v>Medium</v>
      </c>
      <c r="K7326" s="38" t="s">
        <v>12986</v>
      </c>
      <c r="L7326" s="48">
        <v>2005.66</v>
      </c>
      <c r="M7326" s="34">
        <v>1203.4000000000001</v>
      </c>
      <c r="N7326" s="40">
        <v>37220</v>
      </c>
      <c r="O7326" s="50">
        <f t="shared" si="631"/>
        <v>802.26</v>
      </c>
      <c r="P7326" s="50" t="e">
        <f>LOOKUP(C7326,CustomerDemographic!A7325:N10514,CustomerDemographic!D7325:D10514)</f>
        <v>#N/A</v>
      </c>
      <c r="Q7326" s="31" t="e">
        <f>LOOKUP(C7326,CustomerDemographic!A7325:N10514,CustomerDemographic!E7325:E10514)</f>
        <v>#N/A</v>
      </c>
      <c r="R7326" s="68" t="e">
        <f>LOOKUP(C7326,CustomerDemographic!A7325:N10514,CustomerDemographic!F7325:F10514)</f>
        <v>#N/A</v>
      </c>
      <c r="S7326" s="46" t="e">
        <f>LOOKUP(C7326,CustomerDemographic!A7325:N10514,CustomerDemographic!G7325:G10514)</f>
        <v>#N/A</v>
      </c>
      <c r="T7326" s="46"/>
      <c r="U7326" s="31" t="e">
        <f>LOOKUP(C7326,CustomerDemographic!A7325:N10514,CustomerDemographic!I7325:I10514)</f>
        <v>#N/A</v>
      </c>
      <c r="V7326" s="38" t="e">
        <f>LOOKUP(C7326,CustomerDemographic!A7325:N10514,CustomerDemographic!J7325:J10514)</f>
        <v>#N/A</v>
      </c>
      <c r="W7326" s="31" t="e">
        <f>LOOKUP(C7326,CustomerDemographic!A7325:N10514,CustomerDemographic!K7325:K10514)</f>
        <v>#N/A</v>
      </c>
      <c r="X7326" s="31" t="e">
        <f>LOOKUP(C7326,CustomerDemographic!A7325:N10514,CustomerDemographic!L7325:L10514)</f>
        <v>#N/A</v>
      </c>
      <c r="Y7326" s="31" t="e">
        <f>LOOKUP(C7326,CustomerDemographic!A7325:N10514,CustomerDemographic!M7325:M10514)</f>
        <v>#N/A</v>
      </c>
      <c r="Z7326" s="31" t="e">
        <f>LOOKUP(C7326,CustomerDemographic!A7325:N10514,CustomerDemographic!N7325:N10514)</f>
        <v>#N/A</v>
      </c>
      <c r="AA7326" s="31" t="e">
        <f>LOOKUP(C7326,CustomerAddress!A7325:F11324,CustomerAddress!C7325:C11324)</f>
        <v>#N/A</v>
      </c>
      <c r="AB7326" s="31" t="e">
        <f>LOOKUP(C7326,CustomerAddress!A7325:F11324,CustomerAddress!D7325:D11324)</f>
        <v>#N/A</v>
      </c>
      <c r="AC7326" s="31" t="e">
        <f>LOOKUP(C7326,CustomerAddress!A7325:F11324,CustomerAddress!F7325:F11324)</f>
        <v>#N/A</v>
      </c>
      <c r="AD7326" s="31">
        <f t="shared" si="632"/>
        <v>308</v>
      </c>
    </row>
    <row r="7327" spans="1:30" s="31" customFormat="1" ht="15.75" hidden="1" customHeight="1" x14ac:dyDescent="0.15">
      <c r="A7327" s="31">
        <v>7515</v>
      </c>
      <c r="B7327" s="31">
        <v>77</v>
      </c>
      <c r="C7327" s="31">
        <v>1207</v>
      </c>
      <c r="D7327" s="43">
        <v>43083</v>
      </c>
      <c r="E7327" s="43"/>
      <c r="F7327" s="31" t="b">
        <v>1</v>
      </c>
      <c r="G7327" s="33" t="s">
        <v>37</v>
      </c>
      <c r="H7327" s="33" t="s">
        <v>41</v>
      </c>
      <c r="I7327" s="33" t="s">
        <v>43</v>
      </c>
      <c r="J7327" s="38" t="str">
        <f t="shared" si="630"/>
        <v>Medium</v>
      </c>
      <c r="K7327" s="38" t="s">
        <v>12986</v>
      </c>
      <c r="L7327" s="48">
        <v>1240.31</v>
      </c>
      <c r="M7327" s="34">
        <v>795.1</v>
      </c>
      <c r="N7327" s="40">
        <v>40553</v>
      </c>
      <c r="O7327" s="50">
        <f t="shared" si="631"/>
        <v>445.20999999999992</v>
      </c>
      <c r="P7327" s="50" t="e">
        <f>LOOKUP(C7327,CustomerDemographic!A7326:N10515,CustomerDemographic!D7326:D10515)</f>
        <v>#N/A</v>
      </c>
      <c r="Q7327" s="31" t="e">
        <f>LOOKUP(C7327,CustomerDemographic!A7326:N10515,CustomerDemographic!E7326:E10515)</f>
        <v>#N/A</v>
      </c>
      <c r="R7327" s="68" t="e">
        <f>LOOKUP(C7327,CustomerDemographic!A7326:N10515,CustomerDemographic!F7326:F10515)</f>
        <v>#N/A</v>
      </c>
      <c r="S7327" s="46" t="e">
        <f>LOOKUP(C7327,CustomerDemographic!A7326:N10515,CustomerDemographic!G7326:G10515)</f>
        <v>#N/A</v>
      </c>
      <c r="T7327" s="46"/>
      <c r="U7327" s="31" t="e">
        <f>LOOKUP(C7327,CustomerDemographic!A7326:N10515,CustomerDemographic!I7326:I10515)</f>
        <v>#N/A</v>
      </c>
      <c r="V7327" s="38" t="e">
        <f>LOOKUP(C7327,CustomerDemographic!A7326:N10515,CustomerDemographic!J7326:J10515)</f>
        <v>#N/A</v>
      </c>
      <c r="W7327" s="31" t="e">
        <f>LOOKUP(C7327,CustomerDemographic!A7326:N10515,CustomerDemographic!K7326:K10515)</f>
        <v>#N/A</v>
      </c>
      <c r="X7327" s="31" t="e">
        <f>LOOKUP(C7327,CustomerDemographic!A7326:N10515,CustomerDemographic!L7326:L10515)</f>
        <v>#N/A</v>
      </c>
      <c r="Y7327" s="31" t="e">
        <f>LOOKUP(C7327,CustomerDemographic!A7326:N10515,CustomerDemographic!M7326:M10515)</f>
        <v>#N/A</v>
      </c>
      <c r="Z7327" s="31" t="e">
        <f>LOOKUP(C7327,CustomerDemographic!A7326:N10515,CustomerDemographic!N7326:N10515)</f>
        <v>#N/A</v>
      </c>
      <c r="AA7327" s="31" t="e">
        <f>LOOKUP(C7327,CustomerAddress!A7326:F11325,CustomerAddress!C7326:C11325)</f>
        <v>#N/A</v>
      </c>
      <c r="AB7327" s="31" t="e">
        <f>LOOKUP(C7327,CustomerAddress!A7326:F11325,CustomerAddress!D7326:D11325)</f>
        <v>#N/A</v>
      </c>
      <c r="AC7327" s="31" t="e">
        <f>LOOKUP(C7327,CustomerAddress!A7326:F11325,CustomerAddress!F7326:F11325)</f>
        <v>#N/A</v>
      </c>
      <c r="AD7327" s="31">
        <f t="shared" si="632"/>
        <v>16</v>
      </c>
    </row>
    <row r="7328" spans="1:30" s="31" customFormat="1" ht="15.75" hidden="1" customHeight="1" x14ac:dyDescent="0.15">
      <c r="A7328" s="31">
        <v>7516</v>
      </c>
      <c r="B7328" s="31">
        <v>22</v>
      </c>
      <c r="C7328" s="31">
        <v>1249</v>
      </c>
      <c r="D7328" s="43">
        <v>42838</v>
      </c>
      <c r="E7328" s="43"/>
      <c r="F7328" s="31" t="b">
        <v>0</v>
      </c>
      <c r="G7328" s="33" t="s">
        <v>37</v>
      </c>
      <c r="H7328" s="33" t="s">
        <v>44</v>
      </c>
      <c r="I7328" s="33" t="s">
        <v>38</v>
      </c>
      <c r="J7328" s="38" t="str">
        <f t="shared" si="630"/>
        <v>Large</v>
      </c>
      <c r="K7328" s="38" t="s">
        <v>12987</v>
      </c>
      <c r="L7328" s="48">
        <v>60.34</v>
      </c>
      <c r="M7328" s="34">
        <v>45.26</v>
      </c>
      <c r="N7328" s="40">
        <v>34165</v>
      </c>
      <c r="O7328" s="50">
        <f t="shared" si="631"/>
        <v>15.080000000000005</v>
      </c>
      <c r="P7328" s="50" t="e">
        <f>LOOKUP(C7328,CustomerDemographic!A7327:N10516,CustomerDemographic!D7327:D10516)</f>
        <v>#N/A</v>
      </c>
      <c r="Q7328" s="31" t="e">
        <f>LOOKUP(C7328,CustomerDemographic!A7327:N10516,CustomerDemographic!E7327:E10516)</f>
        <v>#N/A</v>
      </c>
      <c r="R7328" s="68" t="e">
        <f>LOOKUP(C7328,CustomerDemographic!A7327:N10516,CustomerDemographic!F7327:F10516)</f>
        <v>#N/A</v>
      </c>
      <c r="S7328" s="46" t="e">
        <f>LOOKUP(C7328,CustomerDemographic!A7327:N10516,CustomerDemographic!G7327:G10516)</f>
        <v>#N/A</v>
      </c>
      <c r="T7328" s="46"/>
      <c r="U7328" s="31" t="e">
        <f>LOOKUP(C7328,CustomerDemographic!A7327:N10516,CustomerDemographic!I7327:I10516)</f>
        <v>#N/A</v>
      </c>
      <c r="V7328" s="38" t="e">
        <f>LOOKUP(C7328,CustomerDemographic!A7327:N10516,CustomerDemographic!J7327:J10516)</f>
        <v>#N/A</v>
      </c>
      <c r="W7328" s="31" t="e">
        <f>LOOKUP(C7328,CustomerDemographic!A7327:N10516,CustomerDemographic!K7327:K10516)</f>
        <v>#N/A</v>
      </c>
      <c r="X7328" s="31" t="e">
        <f>LOOKUP(C7328,CustomerDemographic!A7327:N10516,CustomerDemographic!L7327:L10516)</f>
        <v>#N/A</v>
      </c>
      <c r="Y7328" s="31" t="e">
        <f>LOOKUP(C7328,CustomerDemographic!A7327:N10516,CustomerDemographic!M7327:M10516)</f>
        <v>#N/A</v>
      </c>
      <c r="Z7328" s="31" t="e">
        <f>LOOKUP(C7328,CustomerDemographic!A7327:N10516,CustomerDemographic!N7327:N10516)</f>
        <v>#N/A</v>
      </c>
      <c r="AA7328" s="31" t="e">
        <f>LOOKUP(C7328,CustomerAddress!A7327:F11326,CustomerAddress!C7327:C11326)</f>
        <v>#N/A</v>
      </c>
      <c r="AB7328" s="31" t="e">
        <f>LOOKUP(C7328,CustomerAddress!A7327:F11326,CustomerAddress!D7327:D11326)</f>
        <v>#N/A</v>
      </c>
      <c r="AC7328" s="31" t="e">
        <f>LOOKUP(C7328,CustomerAddress!A7327:F11326,CustomerAddress!F7327:F11326)</f>
        <v>#N/A</v>
      </c>
      <c r="AD7328" s="31">
        <f t="shared" si="632"/>
        <v>261</v>
      </c>
    </row>
    <row r="7329" spans="1:30" s="31" customFormat="1" ht="15.75" hidden="1" customHeight="1" x14ac:dyDescent="0.15">
      <c r="A7329" s="31">
        <v>7517</v>
      </c>
      <c r="B7329" s="31">
        <v>76</v>
      </c>
      <c r="C7329" s="31">
        <v>1205</v>
      </c>
      <c r="D7329" s="43">
        <v>42799</v>
      </c>
      <c r="E7329" s="43"/>
      <c r="F7329" s="31" t="b">
        <v>1</v>
      </c>
      <c r="G7329" s="33" t="s">
        <v>37</v>
      </c>
      <c r="H7329" s="33" t="s">
        <v>44</v>
      </c>
      <c r="I7329" s="33" t="s">
        <v>38</v>
      </c>
      <c r="J7329" s="38" t="str">
        <f t="shared" si="630"/>
        <v>Medium</v>
      </c>
      <c r="K7329" s="38" t="s">
        <v>12986</v>
      </c>
      <c r="L7329" s="48">
        <v>642.30999999999995</v>
      </c>
      <c r="M7329" s="34">
        <v>513.85</v>
      </c>
      <c r="N7329" s="40">
        <v>41922</v>
      </c>
      <c r="O7329" s="50">
        <f t="shared" si="631"/>
        <v>128.45999999999992</v>
      </c>
      <c r="P7329" s="50" t="e">
        <f>LOOKUP(C7329,CustomerDemographic!A7328:N10517,CustomerDemographic!D7328:D10517)</f>
        <v>#N/A</v>
      </c>
      <c r="Q7329" s="31" t="e">
        <f>LOOKUP(C7329,CustomerDemographic!A7328:N10517,CustomerDemographic!E7328:E10517)</f>
        <v>#N/A</v>
      </c>
      <c r="R7329" s="68" t="e">
        <f>LOOKUP(C7329,CustomerDemographic!A7328:N10517,CustomerDemographic!F7328:F10517)</f>
        <v>#N/A</v>
      </c>
      <c r="S7329" s="46" t="e">
        <f>LOOKUP(C7329,CustomerDemographic!A7328:N10517,CustomerDemographic!G7328:G10517)</f>
        <v>#N/A</v>
      </c>
      <c r="T7329" s="46"/>
      <c r="U7329" s="31" t="e">
        <f>LOOKUP(C7329,CustomerDemographic!A7328:N10517,CustomerDemographic!I7328:I10517)</f>
        <v>#N/A</v>
      </c>
      <c r="V7329" s="38" t="e">
        <f>LOOKUP(C7329,CustomerDemographic!A7328:N10517,CustomerDemographic!J7328:J10517)</f>
        <v>#N/A</v>
      </c>
      <c r="W7329" s="31" t="e">
        <f>LOOKUP(C7329,CustomerDemographic!A7328:N10517,CustomerDemographic!K7328:K10517)</f>
        <v>#N/A</v>
      </c>
      <c r="X7329" s="31" t="e">
        <f>LOOKUP(C7329,CustomerDemographic!A7328:N10517,CustomerDemographic!L7328:L10517)</f>
        <v>#N/A</v>
      </c>
      <c r="Y7329" s="31" t="e">
        <f>LOOKUP(C7329,CustomerDemographic!A7328:N10517,CustomerDemographic!M7328:M10517)</f>
        <v>#N/A</v>
      </c>
      <c r="Z7329" s="31" t="e">
        <f>LOOKUP(C7329,CustomerDemographic!A7328:N10517,CustomerDemographic!N7328:N10517)</f>
        <v>#N/A</v>
      </c>
      <c r="AA7329" s="31" t="e">
        <f>LOOKUP(C7329,CustomerAddress!A7328:F11327,CustomerAddress!C7328:C11327)</f>
        <v>#N/A</v>
      </c>
      <c r="AB7329" s="31" t="e">
        <f>LOOKUP(C7329,CustomerAddress!A7328:F11327,CustomerAddress!D7328:D11327)</f>
        <v>#N/A</v>
      </c>
      <c r="AC7329" s="31" t="e">
        <f>LOOKUP(C7329,CustomerAddress!A7328:F11327,CustomerAddress!F7328:F11327)</f>
        <v>#N/A</v>
      </c>
      <c r="AD7329" s="31">
        <f t="shared" si="632"/>
        <v>300</v>
      </c>
    </row>
    <row r="7330" spans="1:30" s="31" customFormat="1" ht="15.75" hidden="1" customHeight="1" x14ac:dyDescent="0.15">
      <c r="A7330" s="31">
        <v>7518</v>
      </c>
      <c r="B7330" s="31">
        <v>65</v>
      </c>
      <c r="C7330" s="31">
        <v>3433</v>
      </c>
      <c r="D7330" s="43">
        <v>43099</v>
      </c>
      <c r="E7330" s="43"/>
      <c r="F7330" s="31" t="b">
        <v>0</v>
      </c>
      <c r="G7330" s="33" t="s">
        <v>37</v>
      </c>
      <c r="H7330" s="33" t="s">
        <v>44</v>
      </c>
      <c r="I7330" s="33" t="s">
        <v>38</v>
      </c>
      <c r="J7330" s="38" t="str">
        <f t="shared" si="630"/>
        <v>Medium</v>
      </c>
      <c r="K7330" s="38" t="s">
        <v>12986</v>
      </c>
      <c r="L7330" s="48">
        <v>1807.45</v>
      </c>
      <c r="M7330" s="34">
        <v>778.69</v>
      </c>
      <c r="N7330" s="40">
        <v>42145</v>
      </c>
      <c r="O7330" s="50">
        <f t="shared" si="631"/>
        <v>1028.76</v>
      </c>
      <c r="P7330" s="50" t="e">
        <f>LOOKUP(C7330,CustomerDemographic!A7329:N10518,CustomerDemographic!D7329:D10518)</f>
        <v>#N/A</v>
      </c>
      <c r="Q7330" s="31" t="e">
        <f>LOOKUP(C7330,CustomerDemographic!A7329:N10518,CustomerDemographic!E7329:E10518)</f>
        <v>#N/A</v>
      </c>
      <c r="R7330" s="68" t="e">
        <f>LOOKUP(C7330,CustomerDemographic!A7329:N10518,CustomerDemographic!F7329:F10518)</f>
        <v>#N/A</v>
      </c>
      <c r="S7330" s="46" t="e">
        <f>LOOKUP(C7330,CustomerDemographic!A7329:N10518,CustomerDemographic!G7329:G10518)</f>
        <v>#N/A</v>
      </c>
      <c r="T7330" s="46"/>
      <c r="U7330" s="31" t="e">
        <f>LOOKUP(C7330,CustomerDemographic!A7329:N10518,CustomerDemographic!I7329:I10518)</f>
        <v>#N/A</v>
      </c>
      <c r="V7330" s="38" t="e">
        <f>LOOKUP(C7330,CustomerDemographic!A7329:N10518,CustomerDemographic!J7329:J10518)</f>
        <v>#N/A</v>
      </c>
      <c r="W7330" s="31" t="e">
        <f>LOOKUP(C7330,CustomerDemographic!A7329:N10518,CustomerDemographic!K7329:K10518)</f>
        <v>#N/A</v>
      </c>
      <c r="X7330" s="31" t="e">
        <f>LOOKUP(C7330,CustomerDemographic!A7329:N10518,CustomerDemographic!L7329:L10518)</f>
        <v>#N/A</v>
      </c>
      <c r="Y7330" s="31" t="e">
        <f>LOOKUP(C7330,CustomerDemographic!A7329:N10518,CustomerDemographic!M7329:M10518)</f>
        <v>#N/A</v>
      </c>
      <c r="Z7330" s="31" t="e">
        <f>LOOKUP(C7330,CustomerDemographic!A7329:N10518,CustomerDemographic!N7329:N10518)</f>
        <v>#N/A</v>
      </c>
      <c r="AA7330" s="31" t="e">
        <f>LOOKUP(C7330,CustomerAddress!A7329:F11328,CustomerAddress!C7329:C11328)</f>
        <v>#N/A</v>
      </c>
      <c r="AB7330" s="31" t="e">
        <f>LOOKUP(C7330,CustomerAddress!A7329:F11328,CustomerAddress!D7329:D11328)</f>
        <v>#N/A</v>
      </c>
      <c r="AC7330" s="31" t="e">
        <f>LOOKUP(C7330,CustomerAddress!A7329:F11328,CustomerAddress!F7329:F11328)</f>
        <v>#N/A</v>
      </c>
      <c r="AD7330" s="31">
        <f t="shared" si="632"/>
        <v>0</v>
      </c>
    </row>
    <row r="7331" spans="1:30" s="31" customFormat="1" ht="15.75" hidden="1" customHeight="1" x14ac:dyDescent="0.15">
      <c r="A7331" s="31">
        <v>7519</v>
      </c>
      <c r="B7331" s="31">
        <v>2</v>
      </c>
      <c r="C7331" s="31">
        <v>2580</v>
      </c>
      <c r="D7331" s="43">
        <v>42796</v>
      </c>
      <c r="E7331" s="43"/>
      <c r="F7331" s="31" t="b">
        <v>1</v>
      </c>
      <c r="G7331" s="33" t="s">
        <v>37</v>
      </c>
      <c r="H7331" s="36" t="s">
        <v>12747</v>
      </c>
      <c r="I7331" s="33" t="s">
        <v>38</v>
      </c>
      <c r="J7331" s="38" t="str">
        <f t="shared" si="630"/>
        <v>Medium</v>
      </c>
      <c r="K7331" s="38" t="s">
        <v>12986</v>
      </c>
      <c r="L7331" s="48">
        <v>71.489999999999995</v>
      </c>
      <c r="M7331" s="34">
        <v>53.62</v>
      </c>
      <c r="N7331" s="40">
        <v>41167</v>
      </c>
      <c r="O7331" s="50">
        <f t="shared" si="631"/>
        <v>17.869999999999997</v>
      </c>
      <c r="P7331" s="50" t="e">
        <f>LOOKUP(C7331,CustomerDemographic!A7330:N10519,CustomerDemographic!D7330:D10519)</f>
        <v>#N/A</v>
      </c>
      <c r="Q7331" s="31" t="e">
        <f>LOOKUP(C7331,CustomerDemographic!A7330:N10519,CustomerDemographic!E7330:E10519)</f>
        <v>#N/A</v>
      </c>
      <c r="R7331" s="68" t="e">
        <f>LOOKUP(C7331,CustomerDemographic!A7330:N10519,CustomerDemographic!F7330:F10519)</f>
        <v>#N/A</v>
      </c>
      <c r="S7331" s="46" t="e">
        <f>LOOKUP(C7331,CustomerDemographic!A7330:N10519,CustomerDemographic!G7330:G10519)</f>
        <v>#N/A</v>
      </c>
      <c r="T7331" s="46"/>
      <c r="U7331" s="31" t="e">
        <f>LOOKUP(C7331,CustomerDemographic!A7330:N10519,CustomerDemographic!I7330:I10519)</f>
        <v>#N/A</v>
      </c>
      <c r="V7331" s="38" t="e">
        <f>LOOKUP(C7331,CustomerDemographic!A7330:N10519,CustomerDemographic!J7330:J10519)</f>
        <v>#N/A</v>
      </c>
      <c r="W7331" s="31" t="e">
        <f>LOOKUP(C7331,CustomerDemographic!A7330:N10519,CustomerDemographic!K7330:K10519)</f>
        <v>#N/A</v>
      </c>
      <c r="X7331" s="31" t="e">
        <f>LOOKUP(C7331,CustomerDemographic!A7330:N10519,CustomerDemographic!L7330:L10519)</f>
        <v>#N/A</v>
      </c>
      <c r="Y7331" s="31" t="e">
        <f>LOOKUP(C7331,CustomerDemographic!A7330:N10519,CustomerDemographic!M7330:M10519)</f>
        <v>#N/A</v>
      </c>
      <c r="Z7331" s="31" t="e">
        <f>LOOKUP(C7331,CustomerDemographic!A7330:N10519,CustomerDemographic!N7330:N10519)</f>
        <v>#N/A</v>
      </c>
      <c r="AA7331" s="31" t="e">
        <f>LOOKUP(C7331,CustomerAddress!A7330:F11329,CustomerAddress!C7330:C11329)</f>
        <v>#N/A</v>
      </c>
      <c r="AB7331" s="31" t="e">
        <f>LOOKUP(C7331,CustomerAddress!A7330:F11329,CustomerAddress!D7330:D11329)</f>
        <v>#N/A</v>
      </c>
      <c r="AC7331" s="31" t="e">
        <f>LOOKUP(C7331,CustomerAddress!A7330:F11329,CustomerAddress!F7330:F11329)</f>
        <v>#N/A</v>
      </c>
      <c r="AD7331" s="31">
        <f t="shared" si="632"/>
        <v>303</v>
      </c>
    </row>
    <row r="7332" spans="1:30" s="31" customFormat="1" ht="15.75" hidden="1" customHeight="1" x14ac:dyDescent="0.15">
      <c r="A7332" s="31">
        <v>7520</v>
      </c>
      <c r="B7332" s="31">
        <v>97</v>
      </c>
      <c r="C7332" s="31">
        <v>3208</v>
      </c>
      <c r="D7332" s="43">
        <v>42950</v>
      </c>
      <c r="E7332" s="43"/>
      <c r="F7332" s="31" t="b">
        <v>0</v>
      </c>
      <c r="G7332" s="33" t="s">
        <v>37</v>
      </c>
      <c r="H7332" s="33" t="s">
        <v>40</v>
      </c>
      <c r="I7332" s="33" t="s">
        <v>43</v>
      </c>
      <c r="J7332" s="38" t="str">
        <f t="shared" si="630"/>
        <v>Medium</v>
      </c>
      <c r="K7332" s="38" t="s">
        <v>12986</v>
      </c>
      <c r="L7332" s="48">
        <v>742.54</v>
      </c>
      <c r="M7332" s="34">
        <v>667.4</v>
      </c>
      <c r="N7332" s="40">
        <v>33549</v>
      </c>
      <c r="O7332" s="50">
        <f t="shared" si="631"/>
        <v>75.139999999999986</v>
      </c>
      <c r="P7332" s="50" t="e">
        <f>LOOKUP(C7332,CustomerDemographic!A7331:N10520,CustomerDemographic!D7331:D10520)</f>
        <v>#N/A</v>
      </c>
      <c r="Q7332" s="31" t="e">
        <f>LOOKUP(C7332,CustomerDemographic!A7331:N10520,CustomerDemographic!E7331:E10520)</f>
        <v>#N/A</v>
      </c>
      <c r="R7332" s="68" t="e">
        <f>LOOKUP(C7332,CustomerDemographic!A7331:N10520,CustomerDemographic!F7331:F10520)</f>
        <v>#N/A</v>
      </c>
      <c r="S7332" s="46" t="e">
        <f>LOOKUP(C7332,CustomerDemographic!A7331:N10520,CustomerDemographic!G7331:G10520)</f>
        <v>#N/A</v>
      </c>
      <c r="T7332" s="46"/>
      <c r="U7332" s="31" t="e">
        <f>LOOKUP(C7332,CustomerDemographic!A7331:N10520,CustomerDemographic!I7331:I10520)</f>
        <v>#N/A</v>
      </c>
      <c r="V7332" s="38" t="e">
        <f>LOOKUP(C7332,CustomerDemographic!A7331:N10520,CustomerDemographic!J7331:J10520)</f>
        <v>#N/A</v>
      </c>
      <c r="W7332" s="31" t="e">
        <f>LOOKUP(C7332,CustomerDemographic!A7331:N10520,CustomerDemographic!K7331:K10520)</f>
        <v>#N/A</v>
      </c>
      <c r="X7332" s="31" t="e">
        <f>LOOKUP(C7332,CustomerDemographic!A7331:N10520,CustomerDemographic!L7331:L10520)</f>
        <v>#N/A</v>
      </c>
      <c r="Y7332" s="31" t="e">
        <f>LOOKUP(C7332,CustomerDemographic!A7331:N10520,CustomerDemographic!M7331:M10520)</f>
        <v>#N/A</v>
      </c>
      <c r="Z7332" s="31" t="e">
        <f>LOOKUP(C7332,CustomerDemographic!A7331:N10520,CustomerDemographic!N7331:N10520)</f>
        <v>#N/A</v>
      </c>
      <c r="AA7332" s="31" t="e">
        <f>LOOKUP(C7332,CustomerAddress!A7331:F11330,CustomerAddress!C7331:C11330)</f>
        <v>#N/A</v>
      </c>
      <c r="AB7332" s="31" t="e">
        <f>LOOKUP(C7332,CustomerAddress!A7331:F11330,CustomerAddress!D7331:D11330)</f>
        <v>#N/A</v>
      </c>
      <c r="AC7332" s="31" t="e">
        <f>LOOKUP(C7332,CustomerAddress!A7331:F11330,CustomerAddress!F7331:F11330)</f>
        <v>#N/A</v>
      </c>
      <c r="AD7332" s="31">
        <f t="shared" si="632"/>
        <v>149</v>
      </c>
    </row>
    <row r="7333" spans="1:30" s="31" customFormat="1" ht="15.75" hidden="1" customHeight="1" x14ac:dyDescent="0.15">
      <c r="A7333" s="31">
        <v>7521</v>
      </c>
      <c r="B7333" s="31">
        <v>36</v>
      </c>
      <c r="C7333" s="31">
        <v>2065</v>
      </c>
      <c r="D7333" s="43">
        <v>42767</v>
      </c>
      <c r="E7333" s="43"/>
      <c r="F7333" s="31" t="b">
        <v>0</v>
      </c>
      <c r="G7333" s="33" t="s">
        <v>37</v>
      </c>
      <c r="H7333" s="36" t="s">
        <v>12747</v>
      </c>
      <c r="I7333" s="33" t="s">
        <v>38</v>
      </c>
      <c r="J7333" s="38" t="str">
        <f t="shared" si="630"/>
        <v>Medium</v>
      </c>
      <c r="K7333" s="38" t="s">
        <v>12986</v>
      </c>
      <c r="L7333" s="48">
        <v>945.04</v>
      </c>
      <c r="M7333" s="34">
        <v>507.58</v>
      </c>
      <c r="N7333" s="40">
        <v>35560</v>
      </c>
      <c r="O7333" s="50">
        <f t="shared" si="631"/>
        <v>437.46</v>
      </c>
      <c r="P7333" s="50" t="e">
        <f>LOOKUP(C7333,CustomerDemographic!A7332:N10521,CustomerDemographic!D7332:D10521)</f>
        <v>#N/A</v>
      </c>
      <c r="Q7333" s="31" t="e">
        <f>LOOKUP(C7333,CustomerDemographic!A7332:N10521,CustomerDemographic!E7332:E10521)</f>
        <v>#N/A</v>
      </c>
      <c r="R7333" s="68" t="e">
        <f>LOOKUP(C7333,CustomerDemographic!A7332:N10521,CustomerDemographic!F7332:F10521)</f>
        <v>#N/A</v>
      </c>
      <c r="S7333" s="46" t="e">
        <f>LOOKUP(C7333,CustomerDemographic!A7332:N10521,CustomerDemographic!G7332:G10521)</f>
        <v>#N/A</v>
      </c>
      <c r="T7333" s="46"/>
      <c r="U7333" s="31" t="e">
        <f>LOOKUP(C7333,CustomerDemographic!A7332:N10521,CustomerDemographic!I7332:I10521)</f>
        <v>#N/A</v>
      </c>
      <c r="V7333" s="38" t="e">
        <f>LOOKUP(C7333,CustomerDemographic!A7332:N10521,CustomerDemographic!J7332:J10521)</f>
        <v>#N/A</v>
      </c>
      <c r="W7333" s="31" t="e">
        <f>LOOKUP(C7333,CustomerDemographic!A7332:N10521,CustomerDemographic!K7332:K10521)</f>
        <v>#N/A</v>
      </c>
      <c r="X7333" s="31" t="e">
        <f>LOOKUP(C7333,CustomerDemographic!A7332:N10521,CustomerDemographic!L7332:L10521)</f>
        <v>#N/A</v>
      </c>
      <c r="Y7333" s="31" t="e">
        <f>LOOKUP(C7333,CustomerDemographic!A7332:N10521,CustomerDemographic!M7332:M10521)</f>
        <v>#N/A</v>
      </c>
      <c r="Z7333" s="31" t="e">
        <f>LOOKUP(C7333,CustomerDemographic!A7332:N10521,CustomerDemographic!N7332:N10521)</f>
        <v>#N/A</v>
      </c>
      <c r="AA7333" s="31" t="e">
        <f>LOOKUP(C7333,CustomerAddress!A7332:F11331,CustomerAddress!C7332:C11331)</f>
        <v>#N/A</v>
      </c>
      <c r="AB7333" s="31" t="e">
        <f>LOOKUP(C7333,CustomerAddress!A7332:F11331,CustomerAddress!D7332:D11331)</f>
        <v>#N/A</v>
      </c>
      <c r="AC7333" s="31" t="e">
        <f>LOOKUP(C7333,CustomerAddress!A7332:F11331,CustomerAddress!F7332:F11331)</f>
        <v>#N/A</v>
      </c>
      <c r="AD7333" s="31">
        <f t="shared" si="632"/>
        <v>332</v>
      </c>
    </row>
    <row r="7334" spans="1:30" s="31" customFormat="1" ht="15.75" hidden="1" customHeight="1" x14ac:dyDescent="0.15">
      <c r="A7334" s="31">
        <v>7522</v>
      </c>
      <c r="B7334" s="31">
        <v>72</v>
      </c>
      <c r="C7334" s="31">
        <v>3293</v>
      </c>
      <c r="D7334" s="43">
        <v>42894</v>
      </c>
      <c r="E7334" s="43"/>
      <c r="F7334" s="31" t="b">
        <v>1</v>
      </c>
      <c r="G7334" s="33" t="s">
        <v>37</v>
      </c>
      <c r="H7334" s="33" t="s">
        <v>40</v>
      </c>
      <c r="I7334" s="33" t="s">
        <v>38</v>
      </c>
      <c r="J7334" s="38" t="str">
        <f t="shared" si="630"/>
        <v>Medium</v>
      </c>
      <c r="K7334" s="38" t="s">
        <v>12986</v>
      </c>
      <c r="L7334" s="48">
        <v>912.52</v>
      </c>
      <c r="M7334" s="34">
        <v>141.4</v>
      </c>
      <c r="N7334" s="40">
        <v>42295</v>
      </c>
      <c r="O7334" s="50">
        <f t="shared" si="631"/>
        <v>771.12</v>
      </c>
      <c r="P7334" s="50" t="e">
        <f>LOOKUP(C7334,CustomerDemographic!A7333:N10522,CustomerDemographic!D7333:D10522)</f>
        <v>#N/A</v>
      </c>
      <c r="Q7334" s="31" t="e">
        <f>LOOKUP(C7334,CustomerDemographic!A7333:N10522,CustomerDemographic!E7333:E10522)</f>
        <v>#N/A</v>
      </c>
      <c r="R7334" s="68" t="e">
        <f>LOOKUP(C7334,CustomerDemographic!A7333:N10522,CustomerDemographic!F7333:F10522)</f>
        <v>#N/A</v>
      </c>
      <c r="S7334" s="46" t="e">
        <f>LOOKUP(C7334,CustomerDemographic!A7333:N10522,CustomerDemographic!G7333:G10522)</f>
        <v>#N/A</v>
      </c>
      <c r="T7334" s="46"/>
      <c r="U7334" s="31" t="e">
        <f>LOOKUP(C7334,CustomerDemographic!A7333:N10522,CustomerDemographic!I7333:I10522)</f>
        <v>#N/A</v>
      </c>
      <c r="V7334" s="38" t="e">
        <f>LOOKUP(C7334,CustomerDemographic!A7333:N10522,CustomerDemographic!J7333:J10522)</f>
        <v>#N/A</v>
      </c>
      <c r="W7334" s="31" t="e">
        <f>LOOKUP(C7334,CustomerDemographic!A7333:N10522,CustomerDemographic!K7333:K10522)</f>
        <v>#N/A</v>
      </c>
      <c r="X7334" s="31" t="e">
        <f>LOOKUP(C7334,CustomerDemographic!A7333:N10522,CustomerDemographic!L7333:L10522)</f>
        <v>#N/A</v>
      </c>
      <c r="Y7334" s="31" t="e">
        <f>LOOKUP(C7334,CustomerDemographic!A7333:N10522,CustomerDemographic!M7333:M10522)</f>
        <v>#N/A</v>
      </c>
      <c r="Z7334" s="31" t="e">
        <f>LOOKUP(C7334,CustomerDemographic!A7333:N10522,CustomerDemographic!N7333:N10522)</f>
        <v>#N/A</v>
      </c>
      <c r="AA7334" s="31" t="e">
        <f>LOOKUP(C7334,CustomerAddress!A7333:F11332,CustomerAddress!C7333:C11332)</f>
        <v>#N/A</v>
      </c>
      <c r="AB7334" s="31" t="e">
        <f>LOOKUP(C7334,CustomerAddress!A7333:F11332,CustomerAddress!D7333:D11332)</f>
        <v>#N/A</v>
      </c>
      <c r="AC7334" s="31" t="e">
        <f>LOOKUP(C7334,CustomerAddress!A7333:F11332,CustomerAddress!F7333:F11332)</f>
        <v>#N/A</v>
      </c>
      <c r="AD7334" s="31">
        <f t="shared" si="632"/>
        <v>205</v>
      </c>
    </row>
    <row r="7335" spans="1:30" s="31" customFormat="1" ht="15.75" hidden="1" customHeight="1" x14ac:dyDescent="0.15">
      <c r="A7335" s="31">
        <v>7523</v>
      </c>
      <c r="B7335" s="31">
        <v>9</v>
      </c>
      <c r="C7335" s="31">
        <v>911</v>
      </c>
      <c r="D7335" s="43">
        <v>42861</v>
      </c>
      <c r="E7335" s="43"/>
      <c r="F7335" s="31" t="b">
        <v>0</v>
      </c>
      <c r="G7335" s="33" t="s">
        <v>37</v>
      </c>
      <c r="H7335" s="33" t="s">
        <v>40</v>
      </c>
      <c r="I7335" s="33" t="s">
        <v>43</v>
      </c>
      <c r="J7335" s="38" t="str">
        <f t="shared" si="630"/>
        <v>Medium</v>
      </c>
      <c r="K7335" s="38" t="s">
        <v>12986</v>
      </c>
      <c r="L7335" s="48">
        <v>742.54</v>
      </c>
      <c r="M7335" s="34">
        <v>667.4</v>
      </c>
      <c r="N7335" s="40">
        <v>33549</v>
      </c>
      <c r="O7335" s="50">
        <f t="shared" si="631"/>
        <v>75.139999999999986</v>
      </c>
      <c r="P7335" s="50" t="e">
        <f>LOOKUP(C7335,CustomerDemographic!A7334:N10523,CustomerDemographic!D7334:D10523)</f>
        <v>#N/A</v>
      </c>
      <c r="Q7335" s="31" t="e">
        <f>LOOKUP(C7335,CustomerDemographic!A7334:N10523,CustomerDemographic!E7334:E10523)</f>
        <v>#N/A</v>
      </c>
      <c r="R7335" s="68" t="e">
        <f>LOOKUP(C7335,CustomerDemographic!A7334:N10523,CustomerDemographic!F7334:F10523)</f>
        <v>#N/A</v>
      </c>
      <c r="S7335" s="46" t="e">
        <f>LOOKUP(C7335,CustomerDemographic!A7334:N10523,CustomerDemographic!G7334:G10523)</f>
        <v>#N/A</v>
      </c>
      <c r="T7335" s="46"/>
      <c r="U7335" s="31" t="e">
        <f>LOOKUP(C7335,CustomerDemographic!A7334:N10523,CustomerDemographic!I7334:I10523)</f>
        <v>#N/A</v>
      </c>
      <c r="V7335" s="38" t="e">
        <f>LOOKUP(C7335,CustomerDemographic!A7334:N10523,CustomerDemographic!J7334:J10523)</f>
        <v>#N/A</v>
      </c>
      <c r="W7335" s="31" t="e">
        <f>LOOKUP(C7335,CustomerDemographic!A7334:N10523,CustomerDemographic!K7334:K10523)</f>
        <v>#N/A</v>
      </c>
      <c r="X7335" s="31" t="e">
        <f>LOOKUP(C7335,CustomerDemographic!A7334:N10523,CustomerDemographic!L7334:L10523)</f>
        <v>#N/A</v>
      </c>
      <c r="Y7335" s="31" t="e">
        <f>LOOKUP(C7335,CustomerDemographic!A7334:N10523,CustomerDemographic!M7334:M10523)</f>
        <v>#N/A</v>
      </c>
      <c r="Z7335" s="31" t="e">
        <f>LOOKUP(C7335,CustomerDemographic!A7334:N10523,CustomerDemographic!N7334:N10523)</f>
        <v>#N/A</v>
      </c>
      <c r="AA7335" s="31" t="e">
        <f>LOOKUP(C7335,CustomerAddress!A7334:F11333,CustomerAddress!C7334:C11333)</f>
        <v>#N/A</v>
      </c>
      <c r="AB7335" s="31" t="e">
        <f>LOOKUP(C7335,CustomerAddress!A7334:F11333,CustomerAddress!D7334:D11333)</f>
        <v>#N/A</v>
      </c>
      <c r="AC7335" s="31" t="e">
        <f>LOOKUP(C7335,CustomerAddress!A7334:F11333,CustomerAddress!F7334:F11333)</f>
        <v>#N/A</v>
      </c>
      <c r="AD7335" s="31">
        <f t="shared" si="632"/>
        <v>238</v>
      </c>
    </row>
    <row r="7336" spans="1:30" s="31" customFormat="1" ht="15.75" hidden="1" customHeight="1" x14ac:dyDescent="0.15">
      <c r="A7336" s="31">
        <v>7524</v>
      </c>
      <c r="B7336" s="31">
        <v>18</v>
      </c>
      <c r="C7336" s="31">
        <v>113</v>
      </c>
      <c r="D7336" s="43">
        <v>42778</v>
      </c>
      <c r="E7336" s="43"/>
      <c r="F7336" s="31" t="b">
        <v>1</v>
      </c>
      <c r="G7336" s="33" t="s">
        <v>37</v>
      </c>
      <c r="H7336" s="36" t="s">
        <v>12747</v>
      </c>
      <c r="I7336" s="33" t="s">
        <v>38</v>
      </c>
      <c r="J7336" s="38" t="str">
        <f t="shared" si="630"/>
        <v>Medium</v>
      </c>
      <c r="K7336" s="38" t="s">
        <v>12986</v>
      </c>
      <c r="L7336" s="48">
        <v>575.27</v>
      </c>
      <c r="M7336" s="34">
        <v>431.45</v>
      </c>
      <c r="N7336" s="40">
        <v>41345</v>
      </c>
      <c r="O7336" s="50">
        <f t="shared" si="631"/>
        <v>143.82</v>
      </c>
      <c r="P7336" s="50" t="e">
        <f>LOOKUP(C7336,CustomerDemographic!A7335:N10524,CustomerDemographic!D7335:D10524)</f>
        <v>#N/A</v>
      </c>
      <c r="Q7336" s="31" t="e">
        <f>LOOKUP(C7336,CustomerDemographic!A7335:N10524,CustomerDemographic!E7335:E10524)</f>
        <v>#N/A</v>
      </c>
      <c r="R7336" s="68" t="e">
        <f>LOOKUP(C7336,CustomerDemographic!A7335:N10524,CustomerDemographic!F7335:F10524)</f>
        <v>#N/A</v>
      </c>
      <c r="S7336" s="46" t="e">
        <f>LOOKUP(C7336,CustomerDemographic!A7335:N10524,CustomerDemographic!G7335:G10524)</f>
        <v>#N/A</v>
      </c>
      <c r="T7336" s="46"/>
      <c r="U7336" s="31" t="e">
        <f>LOOKUP(C7336,CustomerDemographic!A7335:N10524,CustomerDemographic!I7335:I10524)</f>
        <v>#N/A</v>
      </c>
      <c r="V7336" s="38" t="e">
        <f>LOOKUP(C7336,CustomerDemographic!A7335:N10524,CustomerDemographic!J7335:J10524)</f>
        <v>#N/A</v>
      </c>
      <c r="W7336" s="31" t="e">
        <f>LOOKUP(C7336,CustomerDemographic!A7335:N10524,CustomerDemographic!K7335:K10524)</f>
        <v>#N/A</v>
      </c>
      <c r="X7336" s="31" t="e">
        <f>LOOKUP(C7336,CustomerDemographic!A7335:N10524,CustomerDemographic!L7335:L10524)</f>
        <v>#N/A</v>
      </c>
      <c r="Y7336" s="31" t="e">
        <f>LOOKUP(C7336,CustomerDemographic!A7335:N10524,CustomerDemographic!M7335:M10524)</f>
        <v>#N/A</v>
      </c>
      <c r="Z7336" s="31" t="e">
        <f>LOOKUP(C7336,CustomerDemographic!A7335:N10524,CustomerDemographic!N7335:N10524)</f>
        <v>#N/A</v>
      </c>
      <c r="AA7336" s="31" t="e">
        <f>LOOKUP(C7336,CustomerAddress!A7335:F11334,CustomerAddress!C7335:C11334)</f>
        <v>#N/A</v>
      </c>
      <c r="AB7336" s="31" t="e">
        <f>LOOKUP(C7336,CustomerAddress!A7335:F11334,CustomerAddress!D7335:D11334)</f>
        <v>#N/A</v>
      </c>
      <c r="AC7336" s="31" t="e">
        <f>LOOKUP(C7336,CustomerAddress!A7335:F11334,CustomerAddress!F7335:F11334)</f>
        <v>#N/A</v>
      </c>
      <c r="AD7336" s="31">
        <f t="shared" si="632"/>
        <v>321</v>
      </c>
    </row>
    <row r="7337" spans="1:30" s="31" customFormat="1" ht="15.75" hidden="1" customHeight="1" x14ac:dyDescent="0.15">
      <c r="A7337" s="31">
        <v>7525</v>
      </c>
      <c r="B7337" s="31">
        <v>28</v>
      </c>
      <c r="C7337" s="31">
        <v>1641</v>
      </c>
      <c r="D7337" s="43">
        <v>42968</v>
      </c>
      <c r="E7337" s="43"/>
      <c r="F7337" s="31" t="b">
        <v>1</v>
      </c>
      <c r="G7337" s="33" t="s">
        <v>37</v>
      </c>
      <c r="H7337" s="33" t="s">
        <v>41</v>
      </c>
      <c r="I7337" s="33" t="s">
        <v>38</v>
      </c>
      <c r="J7337" s="38" t="str">
        <f t="shared" si="630"/>
        <v>Medium</v>
      </c>
      <c r="K7337" s="38" t="s">
        <v>12986</v>
      </c>
      <c r="L7337" s="48">
        <v>1216.1400000000001</v>
      </c>
      <c r="M7337" s="34">
        <v>1082.3599999999999</v>
      </c>
      <c r="N7337" s="40">
        <v>33455</v>
      </c>
      <c r="O7337" s="50">
        <f t="shared" si="631"/>
        <v>133.7800000000002</v>
      </c>
      <c r="P7337" s="50" t="e">
        <f>LOOKUP(C7337,CustomerDemographic!A7336:N10525,CustomerDemographic!D7336:D10525)</f>
        <v>#N/A</v>
      </c>
      <c r="Q7337" s="31" t="e">
        <f>LOOKUP(C7337,CustomerDemographic!A7336:N10525,CustomerDemographic!E7336:E10525)</f>
        <v>#N/A</v>
      </c>
      <c r="R7337" s="68" t="e">
        <f>LOOKUP(C7337,CustomerDemographic!A7336:N10525,CustomerDemographic!F7336:F10525)</f>
        <v>#N/A</v>
      </c>
      <c r="S7337" s="46" t="e">
        <f>LOOKUP(C7337,CustomerDemographic!A7336:N10525,CustomerDemographic!G7336:G10525)</f>
        <v>#N/A</v>
      </c>
      <c r="T7337" s="46"/>
      <c r="U7337" s="31" t="e">
        <f>LOOKUP(C7337,CustomerDemographic!A7336:N10525,CustomerDemographic!I7336:I10525)</f>
        <v>#N/A</v>
      </c>
      <c r="V7337" s="38" t="e">
        <f>LOOKUP(C7337,CustomerDemographic!A7336:N10525,CustomerDemographic!J7336:J10525)</f>
        <v>#N/A</v>
      </c>
      <c r="W7337" s="31" t="e">
        <f>LOOKUP(C7337,CustomerDemographic!A7336:N10525,CustomerDemographic!K7336:K10525)</f>
        <v>#N/A</v>
      </c>
      <c r="X7337" s="31" t="e">
        <f>LOOKUP(C7337,CustomerDemographic!A7336:N10525,CustomerDemographic!L7336:L10525)</f>
        <v>#N/A</v>
      </c>
      <c r="Y7337" s="31" t="e">
        <f>LOOKUP(C7337,CustomerDemographic!A7336:N10525,CustomerDemographic!M7336:M10525)</f>
        <v>#N/A</v>
      </c>
      <c r="Z7337" s="31" t="e">
        <f>LOOKUP(C7337,CustomerDemographic!A7336:N10525,CustomerDemographic!N7336:N10525)</f>
        <v>#N/A</v>
      </c>
      <c r="AA7337" s="31" t="e">
        <f>LOOKUP(C7337,CustomerAddress!A7336:F11335,CustomerAddress!C7336:C11335)</f>
        <v>#N/A</v>
      </c>
      <c r="AB7337" s="31" t="e">
        <f>LOOKUP(C7337,CustomerAddress!A7336:F11335,CustomerAddress!D7336:D11335)</f>
        <v>#N/A</v>
      </c>
      <c r="AC7337" s="31" t="e">
        <f>LOOKUP(C7337,CustomerAddress!A7336:F11335,CustomerAddress!F7336:F11335)</f>
        <v>#N/A</v>
      </c>
      <c r="AD7337" s="31">
        <f t="shared" si="632"/>
        <v>131</v>
      </c>
    </row>
    <row r="7338" spans="1:30" s="31" customFormat="1" ht="15.75" hidden="1" customHeight="1" x14ac:dyDescent="0.15">
      <c r="A7338" s="31">
        <v>7526</v>
      </c>
      <c r="B7338" s="31">
        <v>8</v>
      </c>
      <c r="C7338" s="31">
        <v>285</v>
      </c>
      <c r="D7338" s="43">
        <v>42831</v>
      </c>
      <c r="E7338" s="43"/>
      <c r="F7338" s="31" t="b">
        <v>1</v>
      </c>
      <c r="G7338" s="33" t="s">
        <v>37</v>
      </c>
      <c r="H7338" s="36" t="s">
        <v>12747</v>
      </c>
      <c r="I7338" s="33" t="s">
        <v>43</v>
      </c>
      <c r="J7338" s="38" t="str">
        <f t="shared" si="630"/>
        <v>Small</v>
      </c>
      <c r="K7338" s="38" t="s">
        <v>3629</v>
      </c>
      <c r="L7338" s="48">
        <v>1703.52</v>
      </c>
      <c r="M7338" s="34">
        <v>1516.13</v>
      </c>
      <c r="N7338" s="40">
        <v>40649</v>
      </c>
      <c r="O7338" s="50">
        <f t="shared" si="631"/>
        <v>187.38999999999987</v>
      </c>
      <c r="P7338" s="50" t="e">
        <f>LOOKUP(C7338,CustomerDemographic!A7337:N10526,CustomerDemographic!D7337:D10526)</f>
        <v>#N/A</v>
      </c>
      <c r="Q7338" s="31" t="e">
        <f>LOOKUP(C7338,CustomerDemographic!A7337:N10526,CustomerDemographic!E7337:E10526)</f>
        <v>#N/A</v>
      </c>
      <c r="R7338" s="68" t="e">
        <f>LOOKUP(C7338,CustomerDemographic!A7337:N10526,CustomerDemographic!F7337:F10526)</f>
        <v>#N/A</v>
      </c>
      <c r="S7338" s="46" t="e">
        <f>LOOKUP(C7338,CustomerDemographic!A7337:N10526,CustomerDemographic!G7337:G10526)</f>
        <v>#N/A</v>
      </c>
      <c r="T7338" s="46"/>
      <c r="U7338" s="31" t="e">
        <f>LOOKUP(C7338,CustomerDemographic!A7337:N10526,CustomerDemographic!I7337:I10526)</f>
        <v>#N/A</v>
      </c>
      <c r="V7338" s="38" t="e">
        <f>LOOKUP(C7338,CustomerDemographic!A7337:N10526,CustomerDemographic!J7337:J10526)</f>
        <v>#N/A</v>
      </c>
      <c r="W7338" s="31" t="e">
        <f>LOOKUP(C7338,CustomerDemographic!A7337:N10526,CustomerDemographic!K7337:K10526)</f>
        <v>#N/A</v>
      </c>
      <c r="X7338" s="31" t="e">
        <f>LOOKUP(C7338,CustomerDemographic!A7337:N10526,CustomerDemographic!L7337:L10526)</f>
        <v>#N/A</v>
      </c>
      <c r="Y7338" s="31" t="e">
        <f>LOOKUP(C7338,CustomerDemographic!A7337:N10526,CustomerDemographic!M7337:M10526)</f>
        <v>#N/A</v>
      </c>
      <c r="Z7338" s="31" t="e">
        <f>LOOKUP(C7338,CustomerDemographic!A7337:N10526,CustomerDemographic!N7337:N10526)</f>
        <v>#N/A</v>
      </c>
      <c r="AA7338" s="31" t="e">
        <f>LOOKUP(C7338,CustomerAddress!A7337:F11336,CustomerAddress!C7337:C11336)</f>
        <v>#N/A</v>
      </c>
      <c r="AB7338" s="31" t="e">
        <f>LOOKUP(C7338,CustomerAddress!A7337:F11336,CustomerAddress!D7337:D11336)</f>
        <v>#N/A</v>
      </c>
      <c r="AC7338" s="31" t="e">
        <f>LOOKUP(C7338,CustomerAddress!A7337:F11336,CustomerAddress!F7337:F11336)</f>
        <v>#N/A</v>
      </c>
      <c r="AD7338" s="31">
        <f t="shared" si="632"/>
        <v>268</v>
      </c>
    </row>
    <row r="7339" spans="1:30" s="31" customFormat="1" ht="15.75" hidden="1" customHeight="1" x14ac:dyDescent="0.15">
      <c r="A7339" s="31">
        <v>7527</v>
      </c>
      <c r="B7339" s="31">
        <v>94</v>
      </c>
      <c r="C7339" s="31">
        <v>3222</v>
      </c>
      <c r="D7339" s="43">
        <v>42763</v>
      </c>
      <c r="E7339" s="43"/>
      <c r="F7339" s="31" t="b">
        <v>0</v>
      </c>
      <c r="G7339" s="33" t="s">
        <v>37</v>
      </c>
      <c r="H7339" s="33" t="s">
        <v>42</v>
      </c>
      <c r="I7339" s="33" t="s">
        <v>38</v>
      </c>
      <c r="J7339" s="38" t="str">
        <f t="shared" si="630"/>
        <v>Small</v>
      </c>
      <c r="K7339" s="38" t="s">
        <v>3629</v>
      </c>
      <c r="L7339" s="48">
        <v>1635.3</v>
      </c>
      <c r="M7339" s="34">
        <v>993.66</v>
      </c>
      <c r="N7339" s="40">
        <v>41434</v>
      </c>
      <c r="O7339" s="50">
        <f t="shared" si="631"/>
        <v>641.64</v>
      </c>
      <c r="P7339" s="50" t="e">
        <f>LOOKUP(C7339,CustomerDemographic!A7338:N10527,CustomerDemographic!D7338:D10527)</f>
        <v>#N/A</v>
      </c>
      <c r="Q7339" s="31" t="e">
        <f>LOOKUP(C7339,CustomerDemographic!A7338:N10527,CustomerDemographic!E7338:E10527)</f>
        <v>#N/A</v>
      </c>
      <c r="R7339" s="68" t="e">
        <f>LOOKUP(C7339,CustomerDemographic!A7338:N10527,CustomerDemographic!F7338:F10527)</f>
        <v>#N/A</v>
      </c>
      <c r="S7339" s="46" t="e">
        <f>LOOKUP(C7339,CustomerDemographic!A7338:N10527,CustomerDemographic!G7338:G10527)</f>
        <v>#N/A</v>
      </c>
      <c r="T7339" s="46"/>
      <c r="U7339" s="31" t="e">
        <f>LOOKUP(C7339,CustomerDemographic!A7338:N10527,CustomerDemographic!I7338:I10527)</f>
        <v>#N/A</v>
      </c>
      <c r="V7339" s="38" t="e">
        <f>LOOKUP(C7339,CustomerDemographic!A7338:N10527,CustomerDemographic!J7338:J10527)</f>
        <v>#N/A</v>
      </c>
      <c r="W7339" s="31" t="e">
        <f>LOOKUP(C7339,CustomerDemographic!A7338:N10527,CustomerDemographic!K7338:K10527)</f>
        <v>#N/A</v>
      </c>
      <c r="X7339" s="31" t="e">
        <f>LOOKUP(C7339,CustomerDemographic!A7338:N10527,CustomerDemographic!L7338:L10527)</f>
        <v>#N/A</v>
      </c>
      <c r="Y7339" s="31" t="e">
        <f>LOOKUP(C7339,CustomerDemographic!A7338:N10527,CustomerDemographic!M7338:M10527)</f>
        <v>#N/A</v>
      </c>
      <c r="Z7339" s="31" t="e">
        <f>LOOKUP(C7339,CustomerDemographic!A7338:N10527,CustomerDemographic!N7338:N10527)</f>
        <v>#N/A</v>
      </c>
      <c r="AA7339" s="31" t="e">
        <f>LOOKUP(C7339,CustomerAddress!A7338:F11337,CustomerAddress!C7338:C11337)</f>
        <v>#N/A</v>
      </c>
      <c r="AB7339" s="31" t="e">
        <f>LOOKUP(C7339,CustomerAddress!A7338:F11337,CustomerAddress!D7338:D11337)</f>
        <v>#N/A</v>
      </c>
      <c r="AC7339" s="31" t="e">
        <f>LOOKUP(C7339,CustomerAddress!A7338:F11337,CustomerAddress!F7338:F11337)</f>
        <v>#N/A</v>
      </c>
      <c r="AD7339" s="31">
        <f t="shared" si="632"/>
        <v>336</v>
      </c>
    </row>
    <row r="7340" spans="1:30" s="31" customFormat="1" ht="15.75" hidden="1" customHeight="1" x14ac:dyDescent="0.15">
      <c r="A7340" s="31">
        <v>7528</v>
      </c>
      <c r="B7340" s="31">
        <v>14</v>
      </c>
      <c r="C7340" s="31">
        <v>1455</v>
      </c>
      <c r="D7340" s="43">
        <v>42969</v>
      </c>
      <c r="E7340" s="43"/>
      <c r="F7340" s="31" t="b">
        <v>0</v>
      </c>
      <c r="G7340" s="33" t="s">
        <v>37</v>
      </c>
      <c r="H7340" s="33" t="s">
        <v>39</v>
      </c>
      <c r="I7340" s="33" t="s">
        <v>38</v>
      </c>
      <c r="J7340" s="38" t="str">
        <f t="shared" si="630"/>
        <v>Large</v>
      </c>
      <c r="K7340" s="38" t="s">
        <v>12987</v>
      </c>
      <c r="L7340" s="48">
        <v>1386.84</v>
      </c>
      <c r="M7340" s="34">
        <v>1234.29</v>
      </c>
      <c r="N7340" s="40">
        <v>37838</v>
      </c>
      <c r="O7340" s="50">
        <f t="shared" si="631"/>
        <v>152.54999999999995</v>
      </c>
      <c r="P7340" s="50" t="e">
        <f>LOOKUP(C7340,CustomerDemographic!A7339:N10528,CustomerDemographic!D7339:D10528)</f>
        <v>#N/A</v>
      </c>
      <c r="Q7340" s="31" t="e">
        <f>LOOKUP(C7340,CustomerDemographic!A7339:N10528,CustomerDemographic!E7339:E10528)</f>
        <v>#N/A</v>
      </c>
      <c r="R7340" s="68" t="e">
        <f>LOOKUP(C7340,CustomerDemographic!A7339:N10528,CustomerDemographic!F7339:F10528)</f>
        <v>#N/A</v>
      </c>
      <c r="S7340" s="46" t="e">
        <f>LOOKUP(C7340,CustomerDemographic!A7339:N10528,CustomerDemographic!G7339:G10528)</f>
        <v>#N/A</v>
      </c>
      <c r="T7340" s="46"/>
      <c r="U7340" s="31" t="e">
        <f>LOOKUP(C7340,CustomerDemographic!A7339:N10528,CustomerDemographic!I7339:I10528)</f>
        <v>#N/A</v>
      </c>
      <c r="V7340" s="38" t="e">
        <f>LOOKUP(C7340,CustomerDemographic!A7339:N10528,CustomerDemographic!J7339:J10528)</f>
        <v>#N/A</v>
      </c>
      <c r="W7340" s="31" t="e">
        <f>LOOKUP(C7340,CustomerDemographic!A7339:N10528,CustomerDemographic!K7339:K10528)</f>
        <v>#N/A</v>
      </c>
      <c r="X7340" s="31" t="e">
        <f>LOOKUP(C7340,CustomerDemographic!A7339:N10528,CustomerDemographic!L7339:L10528)</f>
        <v>#N/A</v>
      </c>
      <c r="Y7340" s="31" t="e">
        <f>LOOKUP(C7340,CustomerDemographic!A7339:N10528,CustomerDemographic!M7339:M10528)</f>
        <v>#N/A</v>
      </c>
      <c r="Z7340" s="31" t="e">
        <f>LOOKUP(C7340,CustomerDemographic!A7339:N10528,CustomerDemographic!N7339:N10528)</f>
        <v>#N/A</v>
      </c>
      <c r="AA7340" s="31" t="e">
        <f>LOOKUP(C7340,CustomerAddress!A7339:F11338,CustomerAddress!C7339:C11338)</f>
        <v>#N/A</v>
      </c>
      <c r="AB7340" s="31" t="e">
        <f>LOOKUP(C7340,CustomerAddress!A7339:F11338,CustomerAddress!D7339:D11338)</f>
        <v>#N/A</v>
      </c>
      <c r="AC7340" s="31" t="e">
        <f>LOOKUP(C7340,CustomerAddress!A7339:F11338,CustomerAddress!F7339:F11338)</f>
        <v>#N/A</v>
      </c>
      <c r="AD7340" s="31">
        <f t="shared" si="632"/>
        <v>130</v>
      </c>
    </row>
    <row r="7341" spans="1:30" s="31" customFormat="1" ht="15.75" hidden="1" customHeight="1" x14ac:dyDescent="0.15">
      <c r="A7341" s="31">
        <v>7530</v>
      </c>
      <c r="B7341" s="31">
        <v>1</v>
      </c>
      <c r="C7341" s="31">
        <v>3043</v>
      </c>
      <c r="D7341" s="43">
        <v>43088</v>
      </c>
      <c r="E7341" s="43"/>
      <c r="F7341" s="31" t="b">
        <v>0</v>
      </c>
      <c r="G7341" s="33" t="s">
        <v>37</v>
      </c>
      <c r="H7341" s="33" t="s">
        <v>42</v>
      </c>
      <c r="I7341" s="33" t="s">
        <v>38</v>
      </c>
      <c r="J7341" s="38" t="str">
        <f t="shared" si="630"/>
        <v>Small</v>
      </c>
      <c r="K7341" s="38" t="s">
        <v>3629</v>
      </c>
      <c r="L7341" s="48">
        <v>1403.5</v>
      </c>
      <c r="M7341" s="34">
        <v>954.82</v>
      </c>
      <c r="N7341" s="40">
        <v>41245</v>
      </c>
      <c r="O7341" s="50">
        <f t="shared" si="631"/>
        <v>448.67999999999995</v>
      </c>
      <c r="P7341" s="50" t="e">
        <f>LOOKUP(C7341,CustomerDemographic!A7340:N10529,CustomerDemographic!D7340:D10529)</f>
        <v>#N/A</v>
      </c>
      <c r="Q7341" s="31" t="e">
        <f>LOOKUP(C7341,CustomerDemographic!A7340:N10529,CustomerDemographic!E7340:E10529)</f>
        <v>#N/A</v>
      </c>
      <c r="R7341" s="68" t="e">
        <f>LOOKUP(C7341,CustomerDemographic!A7340:N10529,CustomerDemographic!F7340:F10529)</f>
        <v>#N/A</v>
      </c>
      <c r="S7341" s="46" t="e">
        <f>LOOKUP(C7341,CustomerDemographic!A7340:N10529,CustomerDemographic!G7340:G10529)</f>
        <v>#N/A</v>
      </c>
      <c r="T7341" s="46"/>
      <c r="U7341" s="31" t="e">
        <f>LOOKUP(C7341,CustomerDemographic!A7340:N10529,CustomerDemographic!I7340:I10529)</f>
        <v>#N/A</v>
      </c>
      <c r="V7341" s="38" t="e">
        <f>LOOKUP(C7341,CustomerDemographic!A7340:N10529,CustomerDemographic!J7340:J10529)</f>
        <v>#N/A</v>
      </c>
      <c r="W7341" s="31" t="e">
        <f>LOOKUP(C7341,CustomerDemographic!A7340:N10529,CustomerDemographic!K7340:K10529)</f>
        <v>#N/A</v>
      </c>
      <c r="X7341" s="31" t="e">
        <f>LOOKUP(C7341,CustomerDemographic!A7340:N10529,CustomerDemographic!L7340:L10529)</f>
        <v>#N/A</v>
      </c>
      <c r="Y7341" s="31" t="e">
        <f>LOOKUP(C7341,CustomerDemographic!A7340:N10529,CustomerDemographic!M7340:M10529)</f>
        <v>#N/A</v>
      </c>
      <c r="Z7341" s="31" t="e">
        <f>LOOKUP(C7341,CustomerDemographic!A7340:N10529,CustomerDemographic!N7340:N10529)</f>
        <v>#N/A</v>
      </c>
      <c r="AA7341" s="31" t="e">
        <f>LOOKUP(C7341,CustomerAddress!A7340:F11339,CustomerAddress!C7340:C11339)</f>
        <v>#N/A</v>
      </c>
      <c r="AB7341" s="31" t="e">
        <f>LOOKUP(C7341,CustomerAddress!A7340:F11339,CustomerAddress!D7340:D11339)</f>
        <v>#N/A</v>
      </c>
      <c r="AC7341" s="31" t="e">
        <f>LOOKUP(C7341,CustomerAddress!A7340:F11339,CustomerAddress!F7340:F11339)</f>
        <v>#N/A</v>
      </c>
      <c r="AD7341" s="31">
        <f t="shared" si="632"/>
        <v>11</v>
      </c>
    </row>
    <row r="7342" spans="1:30" s="31" customFormat="1" ht="15.75" hidden="1" customHeight="1" x14ac:dyDescent="0.15">
      <c r="A7342" s="31">
        <v>7531</v>
      </c>
      <c r="B7342" s="31">
        <v>79</v>
      </c>
      <c r="C7342" s="31">
        <v>3221</v>
      </c>
      <c r="D7342" s="43">
        <v>42889</v>
      </c>
      <c r="E7342" s="43"/>
      <c r="F7342" s="31" t="b">
        <v>1</v>
      </c>
      <c r="G7342" s="33" t="s">
        <v>37</v>
      </c>
      <c r="H7342" s="36" t="s">
        <v>12747</v>
      </c>
      <c r="I7342" s="33" t="s">
        <v>46</v>
      </c>
      <c r="J7342" s="38" t="str">
        <f t="shared" si="630"/>
        <v>Medium</v>
      </c>
      <c r="K7342" s="38" t="s">
        <v>12986</v>
      </c>
      <c r="L7342" s="48">
        <v>2083.94</v>
      </c>
      <c r="M7342" s="34">
        <v>675.03</v>
      </c>
      <c r="N7342" s="40">
        <v>36145</v>
      </c>
      <c r="O7342" s="50">
        <f t="shared" si="631"/>
        <v>1408.91</v>
      </c>
      <c r="P7342" s="50" t="e">
        <f>LOOKUP(C7342,CustomerDemographic!A7341:N10530,CustomerDemographic!D7341:D10530)</f>
        <v>#N/A</v>
      </c>
      <c r="Q7342" s="31" t="e">
        <f>LOOKUP(C7342,CustomerDemographic!A7341:N10530,CustomerDemographic!E7341:E10530)</f>
        <v>#N/A</v>
      </c>
      <c r="R7342" s="68" t="e">
        <f>LOOKUP(C7342,CustomerDemographic!A7341:N10530,CustomerDemographic!F7341:F10530)</f>
        <v>#N/A</v>
      </c>
      <c r="S7342" s="46" t="e">
        <f>LOOKUP(C7342,CustomerDemographic!A7341:N10530,CustomerDemographic!G7341:G10530)</f>
        <v>#N/A</v>
      </c>
      <c r="T7342" s="46"/>
      <c r="U7342" s="31" t="e">
        <f>LOOKUP(C7342,CustomerDemographic!A7341:N10530,CustomerDemographic!I7341:I10530)</f>
        <v>#N/A</v>
      </c>
      <c r="V7342" s="38" t="e">
        <f>LOOKUP(C7342,CustomerDemographic!A7341:N10530,CustomerDemographic!J7341:J10530)</f>
        <v>#N/A</v>
      </c>
      <c r="W7342" s="31" t="e">
        <f>LOOKUP(C7342,CustomerDemographic!A7341:N10530,CustomerDemographic!K7341:K10530)</f>
        <v>#N/A</v>
      </c>
      <c r="X7342" s="31" t="e">
        <f>LOOKUP(C7342,CustomerDemographic!A7341:N10530,CustomerDemographic!L7341:L10530)</f>
        <v>#N/A</v>
      </c>
      <c r="Y7342" s="31" t="e">
        <f>LOOKUP(C7342,CustomerDemographic!A7341:N10530,CustomerDemographic!M7341:M10530)</f>
        <v>#N/A</v>
      </c>
      <c r="Z7342" s="31" t="e">
        <f>LOOKUP(C7342,CustomerDemographic!A7341:N10530,CustomerDemographic!N7341:N10530)</f>
        <v>#N/A</v>
      </c>
      <c r="AA7342" s="31" t="e">
        <f>LOOKUP(C7342,CustomerAddress!A7341:F11340,CustomerAddress!C7341:C11340)</f>
        <v>#N/A</v>
      </c>
      <c r="AB7342" s="31" t="e">
        <f>LOOKUP(C7342,CustomerAddress!A7341:F11340,CustomerAddress!D7341:D11340)</f>
        <v>#N/A</v>
      </c>
      <c r="AC7342" s="31" t="e">
        <f>LOOKUP(C7342,CustomerAddress!A7341:F11340,CustomerAddress!F7341:F11340)</f>
        <v>#N/A</v>
      </c>
      <c r="AD7342" s="31">
        <f t="shared" si="632"/>
        <v>210</v>
      </c>
    </row>
    <row r="7343" spans="1:30" s="31" customFormat="1" ht="15.75" hidden="1" customHeight="1" x14ac:dyDescent="0.15">
      <c r="A7343" s="31">
        <v>7532</v>
      </c>
      <c r="B7343" s="31">
        <v>3</v>
      </c>
      <c r="C7343" s="31">
        <v>1397</v>
      </c>
      <c r="D7343" s="43">
        <v>42757</v>
      </c>
      <c r="E7343" s="43"/>
      <c r="F7343" s="31" t="b">
        <v>1</v>
      </c>
      <c r="G7343" s="33" t="s">
        <v>37</v>
      </c>
      <c r="H7343" s="33" t="s">
        <v>39</v>
      </c>
      <c r="I7343" s="33" t="s">
        <v>38</v>
      </c>
      <c r="J7343" s="38" t="str">
        <f t="shared" si="630"/>
        <v>Large</v>
      </c>
      <c r="K7343" s="38" t="s">
        <v>12987</v>
      </c>
      <c r="L7343" s="48">
        <v>2091.4699999999998</v>
      </c>
      <c r="M7343" s="34">
        <v>388.92</v>
      </c>
      <c r="N7343" s="40">
        <v>41701</v>
      </c>
      <c r="O7343" s="50">
        <f t="shared" si="631"/>
        <v>1702.5499999999997</v>
      </c>
      <c r="P7343" s="50" t="e">
        <f>LOOKUP(C7343,CustomerDemographic!A7342:N10531,CustomerDemographic!D7342:D10531)</f>
        <v>#N/A</v>
      </c>
      <c r="Q7343" s="31" t="e">
        <f>LOOKUP(C7343,CustomerDemographic!A7342:N10531,CustomerDemographic!E7342:E10531)</f>
        <v>#N/A</v>
      </c>
      <c r="R7343" s="68" t="e">
        <f>LOOKUP(C7343,CustomerDemographic!A7342:N10531,CustomerDemographic!F7342:F10531)</f>
        <v>#N/A</v>
      </c>
      <c r="S7343" s="46" t="e">
        <f>LOOKUP(C7343,CustomerDemographic!A7342:N10531,CustomerDemographic!G7342:G10531)</f>
        <v>#N/A</v>
      </c>
      <c r="T7343" s="46"/>
      <c r="U7343" s="31" t="e">
        <f>LOOKUP(C7343,CustomerDemographic!A7342:N10531,CustomerDemographic!I7342:I10531)</f>
        <v>#N/A</v>
      </c>
      <c r="V7343" s="38" t="e">
        <f>LOOKUP(C7343,CustomerDemographic!A7342:N10531,CustomerDemographic!J7342:J10531)</f>
        <v>#N/A</v>
      </c>
      <c r="W7343" s="31" t="e">
        <f>LOOKUP(C7343,CustomerDemographic!A7342:N10531,CustomerDemographic!K7342:K10531)</f>
        <v>#N/A</v>
      </c>
      <c r="X7343" s="31" t="e">
        <f>LOOKUP(C7343,CustomerDemographic!A7342:N10531,CustomerDemographic!L7342:L10531)</f>
        <v>#N/A</v>
      </c>
      <c r="Y7343" s="31" t="e">
        <f>LOOKUP(C7343,CustomerDemographic!A7342:N10531,CustomerDemographic!M7342:M10531)</f>
        <v>#N/A</v>
      </c>
      <c r="Z7343" s="31" t="e">
        <f>LOOKUP(C7343,CustomerDemographic!A7342:N10531,CustomerDemographic!N7342:N10531)</f>
        <v>#N/A</v>
      </c>
      <c r="AA7343" s="31" t="e">
        <f>LOOKUP(C7343,CustomerAddress!A7342:F11341,CustomerAddress!C7342:C11341)</f>
        <v>#N/A</v>
      </c>
      <c r="AB7343" s="31" t="e">
        <f>LOOKUP(C7343,CustomerAddress!A7342:F11341,CustomerAddress!D7342:D11341)</f>
        <v>#N/A</v>
      </c>
      <c r="AC7343" s="31" t="e">
        <f>LOOKUP(C7343,CustomerAddress!A7342:F11341,CustomerAddress!F7342:F11341)</f>
        <v>#N/A</v>
      </c>
      <c r="AD7343" s="31">
        <f t="shared" si="632"/>
        <v>342</v>
      </c>
    </row>
    <row r="7344" spans="1:30" s="31" customFormat="1" ht="15.75" hidden="1" customHeight="1" x14ac:dyDescent="0.15">
      <c r="A7344" s="31">
        <v>7533</v>
      </c>
      <c r="B7344" s="31">
        <v>89</v>
      </c>
      <c r="C7344" s="31">
        <v>2140</v>
      </c>
      <c r="D7344" s="43">
        <v>42764</v>
      </c>
      <c r="E7344" s="43"/>
      <c r="F7344" s="31" t="b">
        <v>0</v>
      </c>
      <c r="G7344" s="33" t="s">
        <v>37</v>
      </c>
      <c r="H7344" s="33" t="s">
        <v>42</v>
      </c>
      <c r="I7344" s="33" t="s">
        <v>38</v>
      </c>
      <c r="J7344" s="38" t="str">
        <f t="shared" si="630"/>
        <v>Large</v>
      </c>
      <c r="K7344" s="38" t="s">
        <v>12987</v>
      </c>
      <c r="L7344" s="48">
        <v>1812.75</v>
      </c>
      <c r="M7344" s="34">
        <v>582.48</v>
      </c>
      <c r="N7344" s="40">
        <v>40336</v>
      </c>
      <c r="O7344" s="50">
        <f t="shared" si="631"/>
        <v>1230.27</v>
      </c>
      <c r="P7344" s="50" t="e">
        <f>LOOKUP(C7344,CustomerDemographic!A7343:N10532,CustomerDemographic!D7343:D10532)</f>
        <v>#N/A</v>
      </c>
      <c r="Q7344" s="31" t="e">
        <f>LOOKUP(C7344,CustomerDemographic!A7343:N10532,CustomerDemographic!E7343:E10532)</f>
        <v>#N/A</v>
      </c>
      <c r="R7344" s="68" t="e">
        <f>LOOKUP(C7344,CustomerDemographic!A7343:N10532,CustomerDemographic!F7343:F10532)</f>
        <v>#N/A</v>
      </c>
      <c r="S7344" s="46" t="e">
        <f>LOOKUP(C7344,CustomerDemographic!A7343:N10532,CustomerDemographic!G7343:G10532)</f>
        <v>#N/A</v>
      </c>
      <c r="T7344" s="46"/>
      <c r="U7344" s="31" t="e">
        <f>LOOKUP(C7344,CustomerDemographic!A7343:N10532,CustomerDemographic!I7343:I10532)</f>
        <v>#N/A</v>
      </c>
      <c r="V7344" s="38" t="e">
        <f>LOOKUP(C7344,CustomerDemographic!A7343:N10532,CustomerDemographic!J7343:J10532)</f>
        <v>#N/A</v>
      </c>
      <c r="W7344" s="31" t="e">
        <f>LOOKUP(C7344,CustomerDemographic!A7343:N10532,CustomerDemographic!K7343:K10532)</f>
        <v>#N/A</v>
      </c>
      <c r="X7344" s="31" t="e">
        <f>LOOKUP(C7344,CustomerDemographic!A7343:N10532,CustomerDemographic!L7343:L10532)</f>
        <v>#N/A</v>
      </c>
      <c r="Y7344" s="31" t="e">
        <f>LOOKUP(C7344,CustomerDemographic!A7343:N10532,CustomerDemographic!M7343:M10532)</f>
        <v>#N/A</v>
      </c>
      <c r="Z7344" s="31" t="e">
        <f>LOOKUP(C7344,CustomerDemographic!A7343:N10532,CustomerDemographic!N7343:N10532)</f>
        <v>#N/A</v>
      </c>
      <c r="AA7344" s="31" t="e">
        <f>LOOKUP(C7344,CustomerAddress!A7343:F11342,CustomerAddress!C7343:C11342)</f>
        <v>#N/A</v>
      </c>
      <c r="AB7344" s="31" t="e">
        <f>LOOKUP(C7344,CustomerAddress!A7343:F11342,CustomerAddress!D7343:D11342)</f>
        <v>#N/A</v>
      </c>
      <c r="AC7344" s="31" t="e">
        <f>LOOKUP(C7344,CustomerAddress!A7343:F11342,CustomerAddress!F7343:F11342)</f>
        <v>#N/A</v>
      </c>
      <c r="AD7344" s="31">
        <f t="shared" si="632"/>
        <v>335</v>
      </c>
    </row>
    <row r="7345" spans="1:30" s="31" customFormat="1" ht="15.75" hidden="1" customHeight="1" x14ac:dyDescent="0.15">
      <c r="A7345" s="31">
        <v>7534</v>
      </c>
      <c r="B7345" s="31">
        <v>72</v>
      </c>
      <c r="C7345" s="31">
        <v>1527</v>
      </c>
      <c r="D7345" s="43">
        <v>42988</v>
      </c>
      <c r="E7345" s="43"/>
      <c r="F7345" s="31" t="b">
        <v>1</v>
      </c>
      <c r="G7345" s="33" t="s">
        <v>37</v>
      </c>
      <c r="H7345" s="33" t="s">
        <v>41</v>
      </c>
      <c r="I7345" s="33" t="s">
        <v>38</v>
      </c>
      <c r="J7345" s="38" t="str">
        <f t="shared" si="630"/>
        <v>Large</v>
      </c>
      <c r="K7345" s="38" t="s">
        <v>12987</v>
      </c>
      <c r="L7345" s="48">
        <v>360.4</v>
      </c>
      <c r="M7345" s="34">
        <v>270.3</v>
      </c>
      <c r="N7345" s="40">
        <v>42710</v>
      </c>
      <c r="O7345" s="50">
        <f t="shared" si="631"/>
        <v>90.099999999999966</v>
      </c>
      <c r="P7345" s="50" t="e">
        <f>LOOKUP(C7345,CustomerDemographic!A7344:N10533,CustomerDemographic!D7344:D10533)</f>
        <v>#N/A</v>
      </c>
      <c r="Q7345" s="31" t="e">
        <f>LOOKUP(C7345,CustomerDemographic!A7344:N10533,CustomerDemographic!E7344:E10533)</f>
        <v>#N/A</v>
      </c>
      <c r="R7345" s="68" t="e">
        <f>LOOKUP(C7345,CustomerDemographic!A7344:N10533,CustomerDemographic!F7344:F10533)</f>
        <v>#N/A</v>
      </c>
      <c r="S7345" s="46" t="e">
        <f>LOOKUP(C7345,CustomerDemographic!A7344:N10533,CustomerDemographic!G7344:G10533)</f>
        <v>#N/A</v>
      </c>
      <c r="T7345" s="46"/>
      <c r="U7345" s="31" t="e">
        <f>LOOKUP(C7345,CustomerDemographic!A7344:N10533,CustomerDemographic!I7344:I10533)</f>
        <v>#N/A</v>
      </c>
      <c r="V7345" s="38" t="e">
        <f>LOOKUP(C7345,CustomerDemographic!A7344:N10533,CustomerDemographic!J7344:J10533)</f>
        <v>#N/A</v>
      </c>
      <c r="W7345" s="31" t="e">
        <f>LOOKUP(C7345,CustomerDemographic!A7344:N10533,CustomerDemographic!K7344:K10533)</f>
        <v>#N/A</v>
      </c>
      <c r="X7345" s="31" t="e">
        <f>LOOKUP(C7345,CustomerDemographic!A7344:N10533,CustomerDemographic!L7344:L10533)</f>
        <v>#N/A</v>
      </c>
      <c r="Y7345" s="31" t="e">
        <f>LOOKUP(C7345,CustomerDemographic!A7344:N10533,CustomerDemographic!M7344:M10533)</f>
        <v>#N/A</v>
      </c>
      <c r="Z7345" s="31" t="e">
        <f>LOOKUP(C7345,CustomerDemographic!A7344:N10533,CustomerDemographic!N7344:N10533)</f>
        <v>#N/A</v>
      </c>
      <c r="AA7345" s="31" t="e">
        <f>LOOKUP(C7345,CustomerAddress!A7344:F11343,CustomerAddress!C7344:C11343)</f>
        <v>#N/A</v>
      </c>
      <c r="AB7345" s="31" t="e">
        <f>LOOKUP(C7345,CustomerAddress!A7344:F11343,CustomerAddress!D7344:D11343)</f>
        <v>#N/A</v>
      </c>
      <c r="AC7345" s="31" t="e">
        <f>LOOKUP(C7345,CustomerAddress!A7344:F11343,CustomerAddress!F7344:F11343)</f>
        <v>#N/A</v>
      </c>
      <c r="AD7345" s="31">
        <f t="shared" si="632"/>
        <v>111</v>
      </c>
    </row>
    <row r="7346" spans="1:30" s="31" customFormat="1" ht="15.75" hidden="1" customHeight="1" x14ac:dyDescent="0.15">
      <c r="A7346" s="31">
        <v>7535</v>
      </c>
      <c r="B7346" s="31">
        <v>41</v>
      </c>
      <c r="C7346" s="31">
        <v>2182</v>
      </c>
      <c r="D7346" s="43">
        <v>42819</v>
      </c>
      <c r="E7346" s="43"/>
      <c r="F7346" s="31" t="b">
        <v>0</v>
      </c>
      <c r="G7346" s="33" t="s">
        <v>37</v>
      </c>
      <c r="H7346" s="33" t="s">
        <v>41</v>
      </c>
      <c r="I7346" s="33" t="s">
        <v>38</v>
      </c>
      <c r="J7346" s="38" t="str">
        <f t="shared" si="630"/>
        <v>Medium</v>
      </c>
      <c r="K7346" s="38" t="s">
        <v>12986</v>
      </c>
      <c r="L7346" s="48">
        <v>958.74</v>
      </c>
      <c r="M7346" s="34">
        <v>748.9</v>
      </c>
      <c r="N7346" s="40">
        <v>39880</v>
      </c>
      <c r="O7346" s="50">
        <f t="shared" si="631"/>
        <v>209.84000000000003</v>
      </c>
      <c r="P7346" s="50" t="e">
        <f>LOOKUP(C7346,CustomerDemographic!A7345:N10534,CustomerDemographic!D7345:D10534)</f>
        <v>#N/A</v>
      </c>
      <c r="Q7346" s="31" t="e">
        <f>LOOKUP(C7346,CustomerDemographic!A7345:N10534,CustomerDemographic!E7345:E10534)</f>
        <v>#N/A</v>
      </c>
      <c r="R7346" s="68" t="e">
        <f>LOOKUP(C7346,CustomerDemographic!A7345:N10534,CustomerDemographic!F7345:F10534)</f>
        <v>#N/A</v>
      </c>
      <c r="S7346" s="46" t="e">
        <f>LOOKUP(C7346,CustomerDemographic!A7345:N10534,CustomerDemographic!G7345:G10534)</f>
        <v>#N/A</v>
      </c>
      <c r="T7346" s="46"/>
      <c r="U7346" s="31" t="e">
        <f>LOOKUP(C7346,CustomerDemographic!A7345:N10534,CustomerDemographic!I7345:I10534)</f>
        <v>#N/A</v>
      </c>
      <c r="V7346" s="38" t="e">
        <f>LOOKUP(C7346,CustomerDemographic!A7345:N10534,CustomerDemographic!J7345:J10534)</f>
        <v>#N/A</v>
      </c>
      <c r="W7346" s="31" t="e">
        <f>LOOKUP(C7346,CustomerDemographic!A7345:N10534,CustomerDemographic!K7345:K10534)</f>
        <v>#N/A</v>
      </c>
      <c r="X7346" s="31" t="e">
        <f>LOOKUP(C7346,CustomerDemographic!A7345:N10534,CustomerDemographic!L7345:L10534)</f>
        <v>#N/A</v>
      </c>
      <c r="Y7346" s="31" t="e">
        <f>LOOKUP(C7346,CustomerDemographic!A7345:N10534,CustomerDemographic!M7345:M10534)</f>
        <v>#N/A</v>
      </c>
      <c r="Z7346" s="31" t="e">
        <f>LOOKUP(C7346,CustomerDemographic!A7345:N10534,CustomerDemographic!N7345:N10534)</f>
        <v>#N/A</v>
      </c>
      <c r="AA7346" s="31" t="e">
        <f>LOOKUP(C7346,CustomerAddress!A7345:F11344,CustomerAddress!C7345:C11344)</f>
        <v>#N/A</v>
      </c>
      <c r="AB7346" s="31" t="e">
        <f>LOOKUP(C7346,CustomerAddress!A7345:F11344,CustomerAddress!D7345:D11344)</f>
        <v>#N/A</v>
      </c>
      <c r="AC7346" s="31" t="e">
        <f>LOOKUP(C7346,CustomerAddress!A7345:F11344,CustomerAddress!F7345:F11344)</f>
        <v>#N/A</v>
      </c>
      <c r="AD7346" s="31">
        <f t="shared" si="632"/>
        <v>280</v>
      </c>
    </row>
    <row r="7347" spans="1:30" s="31" customFormat="1" ht="15.75" hidden="1" customHeight="1" x14ac:dyDescent="0.15">
      <c r="A7347" s="31">
        <v>7536</v>
      </c>
      <c r="B7347" s="31">
        <v>97</v>
      </c>
      <c r="C7347" s="31">
        <v>2725</v>
      </c>
      <c r="D7347" s="43">
        <v>42837</v>
      </c>
      <c r="E7347" s="43"/>
      <c r="F7347" s="31" t="b">
        <v>0</v>
      </c>
      <c r="G7347" s="33" t="s">
        <v>37</v>
      </c>
      <c r="H7347" s="36" t="s">
        <v>12747</v>
      </c>
      <c r="I7347" s="33" t="s">
        <v>38</v>
      </c>
      <c r="J7347" s="38" t="str">
        <f t="shared" si="630"/>
        <v>Medium</v>
      </c>
      <c r="K7347" s="38" t="s">
        <v>12986</v>
      </c>
      <c r="L7347" s="48">
        <v>202.62</v>
      </c>
      <c r="M7347" s="34">
        <v>151.96</v>
      </c>
      <c r="N7347" s="40">
        <v>42458</v>
      </c>
      <c r="O7347" s="50">
        <f t="shared" si="631"/>
        <v>50.66</v>
      </c>
      <c r="P7347" s="50" t="e">
        <f>LOOKUP(C7347,CustomerDemographic!A7346:N10535,CustomerDemographic!D7346:D10535)</f>
        <v>#N/A</v>
      </c>
      <c r="Q7347" s="31" t="e">
        <f>LOOKUP(C7347,CustomerDemographic!A7346:N10535,CustomerDemographic!E7346:E10535)</f>
        <v>#N/A</v>
      </c>
      <c r="R7347" s="68" t="e">
        <f>LOOKUP(C7347,CustomerDemographic!A7346:N10535,CustomerDemographic!F7346:F10535)</f>
        <v>#N/A</v>
      </c>
      <c r="S7347" s="46" t="e">
        <f>LOOKUP(C7347,CustomerDemographic!A7346:N10535,CustomerDemographic!G7346:G10535)</f>
        <v>#N/A</v>
      </c>
      <c r="T7347" s="46"/>
      <c r="U7347" s="31" t="e">
        <f>LOOKUP(C7347,CustomerDemographic!A7346:N10535,CustomerDemographic!I7346:I10535)</f>
        <v>#N/A</v>
      </c>
      <c r="V7347" s="38" t="e">
        <f>LOOKUP(C7347,CustomerDemographic!A7346:N10535,CustomerDemographic!J7346:J10535)</f>
        <v>#N/A</v>
      </c>
      <c r="W7347" s="31" t="e">
        <f>LOOKUP(C7347,CustomerDemographic!A7346:N10535,CustomerDemographic!K7346:K10535)</f>
        <v>#N/A</v>
      </c>
      <c r="X7347" s="31" t="e">
        <f>LOOKUP(C7347,CustomerDemographic!A7346:N10535,CustomerDemographic!L7346:L10535)</f>
        <v>#N/A</v>
      </c>
      <c r="Y7347" s="31" t="e">
        <f>LOOKUP(C7347,CustomerDemographic!A7346:N10535,CustomerDemographic!M7346:M10535)</f>
        <v>#N/A</v>
      </c>
      <c r="Z7347" s="31" t="e">
        <f>LOOKUP(C7347,CustomerDemographic!A7346:N10535,CustomerDemographic!N7346:N10535)</f>
        <v>#N/A</v>
      </c>
      <c r="AA7347" s="31" t="e">
        <f>LOOKUP(C7347,CustomerAddress!A7346:F11345,CustomerAddress!C7346:C11345)</f>
        <v>#N/A</v>
      </c>
      <c r="AB7347" s="31" t="e">
        <f>LOOKUP(C7347,CustomerAddress!A7346:F11345,CustomerAddress!D7346:D11345)</f>
        <v>#N/A</v>
      </c>
      <c r="AC7347" s="31" t="e">
        <f>LOOKUP(C7347,CustomerAddress!A7346:F11345,CustomerAddress!F7346:F11345)</f>
        <v>#N/A</v>
      </c>
      <c r="AD7347" s="31">
        <f t="shared" si="632"/>
        <v>262</v>
      </c>
    </row>
    <row r="7348" spans="1:30" s="31" customFormat="1" ht="15.75" hidden="1" customHeight="1" x14ac:dyDescent="0.15">
      <c r="A7348" s="31">
        <v>7537</v>
      </c>
      <c r="B7348" s="31">
        <v>58</v>
      </c>
      <c r="C7348" s="31">
        <v>2036</v>
      </c>
      <c r="D7348" s="43">
        <v>43010</v>
      </c>
      <c r="E7348" s="43"/>
      <c r="F7348" s="31" t="b">
        <v>0</v>
      </c>
      <c r="G7348" s="33" t="s">
        <v>37</v>
      </c>
      <c r="H7348" s="33" t="s">
        <v>40</v>
      </c>
      <c r="I7348" s="33" t="s">
        <v>38</v>
      </c>
      <c r="J7348" s="38" t="str">
        <f t="shared" si="630"/>
        <v>Large</v>
      </c>
      <c r="K7348" s="38" t="s">
        <v>12987</v>
      </c>
      <c r="L7348" s="48">
        <v>912.52</v>
      </c>
      <c r="M7348" s="34">
        <v>141.4</v>
      </c>
      <c r="N7348" s="40">
        <v>42295</v>
      </c>
      <c r="O7348" s="50">
        <f t="shared" si="631"/>
        <v>771.12</v>
      </c>
      <c r="P7348" s="50" t="e">
        <f>LOOKUP(C7348,CustomerDemographic!A7347:N10536,CustomerDemographic!D7347:D10536)</f>
        <v>#N/A</v>
      </c>
      <c r="Q7348" s="31" t="e">
        <f>LOOKUP(C7348,CustomerDemographic!A7347:N10536,CustomerDemographic!E7347:E10536)</f>
        <v>#N/A</v>
      </c>
      <c r="R7348" s="68" t="e">
        <f>LOOKUP(C7348,CustomerDemographic!A7347:N10536,CustomerDemographic!F7347:F10536)</f>
        <v>#N/A</v>
      </c>
      <c r="S7348" s="46" t="e">
        <f>LOOKUP(C7348,CustomerDemographic!A7347:N10536,CustomerDemographic!G7347:G10536)</f>
        <v>#N/A</v>
      </c>
      <c r="T7348" s="46"/>
      <c r="U7348" s="31" t="e">
        <f>LOOKUP(C7348,CustomerDemographic!A7347:N10536,CustomerDemographic!I7347:I10536)</f>
        <v>#N/A</v>
      </c>
      <c r="V7348" s="38" t="e">
        <f>LOOKUP(C7348,CustomerDemographic!A7347:N10536,CustomerDemographic!J7347:J10536)</f>
        <v>#N/A</v>
      </c>
      <c r="W7348" s="31" t="e">
        <f>LOOKUP(C7348,CustomerDemographic!A7347:N10536,CustomerDemographic!K7347:K10536)</f>
        <v>#N/A</v>
      </c>
      <c r="X7348" s="31" t="e">
        <f>LOOKUP(C7348,CustomerDemographic!A7347:N10536,CustomerDemographic!L7347:L10536)</f>
        <v>#N/A</v>
      </c>
      <c r="Y7348" s="31" t="e">
        <f>LOOKUP(C7348,CustomerDemographic!A7347:N10536,CustomerDemographic!M7347:M10536)</f>
        <v>#N/A</v>
      </c>
      <c r="Z7348" s="31" t="e">
        <f>LOOKUP(C7348,CustomerDemographic!A7347:N10536,CustomerDemographic!N7347:N10536)</f>
        <v>#N/A</v>
      </c>
      <c r="AA7348" s="31" t="e">
        <f>LOOKUP(C7348,CustomerAddress!A7347:F11346,CustomerAddress!C7347:C11346)</f>
        <v>#N/A</v>
      </c>
      <c r="AB7348" s="31" t="e">
        <f>LOOKUP(C7348,CustomerAddress!A7347:F11346,CustomerAddress!D7347:D11346)</f>
        <v>#N/A</v>
      </c>
      <c r="AC7348" s="31" t="e">
        <f>LOOKUP(C7348,CustomerAddress!A7347:F11346,CustomerAddress!F7347:F11346)</f>
        <v>#N/A</v>
      </c>
      <c r="AD7348" s="31">
        <f t="shared" si="632"/>
        <v>89</v>
      </c>
    </row>
    <row r="7349" spans="1:30" s="31" customFormat="1" ht="15.75" hidden="1" customHeight="1" x14ac:dyDescent="0.15">
      <c r="A7349" s="31">
        <v>7538</v>
      </c>
      <c r="B7349" s="31">
        <v>72</v>
      </c>
      <c r="C7349" s="31">
        <v>704</v>
      </c>
      <c r="D7349" s="43">
        <v>42944</v>
      </c>
      <c r="E7349" s="43"/>
      <c r="F7349" s="31" t="b">
        <v>1</v>
      </c>
      <c r="G7349" s="33" t="s">
        <v>37</v>
      </c>
      <c r="H7349" s="33" t="s">
        <v>41</v>
      </c>
      <c r="I7349" s="33" t="s">
        <v>38</v>
      </c>
      <c r="J7349" s="38" t="str">
        <f t="shared" si="630"/>
        <v>Medium</v>
      </c>
      <c r="K7349" s="38" t="s">
        <v>12986</v>
      </c>
      <c r="L7349" s="48">
        <v>360.4</v>
      </c>
      <c r="M7349" s="34">
        <v>270.3</v>
      </c>
      <c r="N7349" s="40">
        <v>42710</v>
      </c>
      <c r="O7349" s="50">
        <f t="shared" si="631"/>
        <v>90.099999999999966</v>
      </c>
      <c r="P7349" s="50" t="e">
        <f>LOOKUP(C7349,CustomerDemographic!A7348:N10537,CustomerDemographic!D7348:D10537)</f>
        <v>#N/A</v>
      </c>
      <c r="Q7349" s="31" t="e">
        <f>LOOKUP(C7349,CustomerDemographic!A7348:N10537,CustomerDemographic!E7348:E10537)</f>
        <v>#N/A</v>
      </c>
      <c r="R7349" s="68" t="e">
        <f>LOOKUP(C7349,CustomerDemographic!A7348:N10537,CustomerDemographic!F7348:F10537)</f>
        <v>#N/A</v>
      </c>
      <c r="S7349" s="46" t="e">
        <f>LOOKUP(C7349,CustomerDemographic!A7348:N10537,CustomerDemographic!G7348:G10537)</f>
        <v>#N/A</v>
      </c>
      <c r="T7349" s="46"/>
      <c r="U7349" s="31" t="e">
        <f>LOOKUP(C7349,CustomerDemographic!A7348:N10537,CustomerDemographic!I7348:I10537)</f>
        <v>#N/A</v>
      </c>
      <c r="V7349" s="38" t="e">
        <f>LOOKUP(C7349,CustomerDemographic!A7348:N10537,CustomerDemographic!J7348:J10537)</f>
        <v>#N/A</v>
      </c>
      <c r="W7349" s="31" t="e">
        <f>LOOKUP(C7349,CustomerDemographic!A7348:N10537,CustomerDemographic!K7348:K10537)</f>
        <v>#N/A</v>
      </c>
      <c r="X7349" s="31" t="e">
        <f>LOOKUP(C7349,CustomerDemographic!A7348:N10537,CustomerDemographic!L7348:L10537)</f>
        <v>#N/A</v>
      </c>
      <c r="Y7349" s="31" t="e">
        <f>LOOKUP(C7349,CustomerDemographic!A7348:N10537,CustomerDemographic!M7348:M10537)</f>
        <v>#N/A</v>
      </c>
      <c r="Z7349" s="31" t="e">
        <f>LOOKUP(C7349,CustomerDemographic!A7348:N10537,CustomerDemographic!N7348:N10537)</f>
        <v>#N/A</v>
      </c>
      <c r="AA7349" s="31" t="e">
        <f>LOOKUP(C7349,CustomerAddress!A7348:F11347,CustomerAddress!C7348:C11347)</f>
        <v>#N/A</v>
      </c>
      <c r="AB7349" s="31" t="e">
        <f>LOOKUP(C7349,CustomerAddress!A7348:F11347,CustomerAddress!D7348:D11347)</f>
        <v>#N/A</v>
      </c>
      <c r="AC7349" s="31" t="e">
        <f>LOOKUP(C7349,CustomerAddress!A7348:F11347,CustomerAddress!F7348:F11347)</f>
        <v>#N/A</v>
      </c>
      <c r="AD7349" s="31">
        <f t="shared" si="632"/>
        <v>155</v>
      </c>
    </row>
    <row r="7350" spans="1:30" s="31" customFormat="1" ht="15.75" hidden="1" customHeight="1" x14ac:dyDescent="0.15">
      <c r="A7350" s="31">
        <v>7539</v>
      </c>
      <c r="B7350" s="31">
        <v>0</v>
      </c>
      <c r="C7350" s="31">
        <v>349</v>
      </c>
      <c r="D7350" s="43">
        <v>42933</v>
      </c>
      <c r="E7350" s="43"/>
      <c r="F7350" s="31" t="b">
        <v>0</v>
      </c>
      <c r="G7350" s="33" t="s">
        <v>37</v>
      </c>
      <c r="H7350" s="33" t="s">
        <v>44</v>
      </c>
      <c r="I7350" s="33" t="s">
        <v>38</v>
      </c>
      <c r="J7350" s="38" t="str">
        <f t="shared" si="630"/>
        <v>Medium</v>
      </c>
      <c r="K7350" s="38" t="s">
        <v>12986</v>
      </c>
      <c r="L7350" s="48">
        <v>60.34</v>
      </c>
      <c r="M7350" s="34">
        <v>45.26</v>
      </c>
      <c r="N7350" s="40">
        <v>34165</v>
      </c>
      <c r="O7350" s="50">
        <f t="shared" si="631"/>
        <v>15.080000000000005</v>
      </c>
      <c r="P7350" s="50" t="e">
        <f>LOOKUP(C7350,CustomerDemographic!A7349:N10538,CustomerDemographic!D7349:D10538)</f>
        <v>#N/A</v>
      </c>
      <c r="Q7350" s="31" t="e">
        <f>LOOKUP(C7350,CustomerDemographic!A7349:N10538,CustomerDemographic!E7349:E10538)</f>
        <v>#N/A</v>
      </c>
      <c r="R7350" s="68" t="e">
        <f>LOOKUP(C7350,CustomerDemographic!A7349:N10538,CustomerDemographic!F7349:F10538)</f>
        <v>#N/A</v>
      </c>
      <c r="S7350" s="46" t="e">
        <f>LOOKUP(C7350,CustomerDemographic!A7349:N10538,CustomerDemographic!G7349:G10538)</f>
        <v>#N/A</v>
      </c>
      <c r="T7350" s="46"/>
      <c r="U7350" s="31" t="e">
        <f>LOOKUP(C7350,CustomerDemographic!A7349:N10538,CustomerDemographic!I7349:I10538)</f>
        <v>#N/A</v>
      </c>
      <c r="V7350" s="38" t="e">
        <f>LOOKUP(C7350,CustomerDemographic!A7349:N10538,CustomerDemographic!J7349:J10538)</f>
        <v>#N/A</v>
      </c>
      <c r="W7350" s="31" t="e">
        <f>LOOKUP(C7350,CustomerDemographic!A7349:N10538,CustomerDemographic!K7349:K10538)</f>
        <v>#N/A</v>
      </c>
      <c r="X7350" s="31" t="e">
        <f>LOOKUP(C7350,CustomerDemographic!A7349:N10538,CustomerDemographic!L7349:L10538)</f>
        <v>#N/A</v>
      </c>
      <c r="Y7350" s="31" t="e">
        <f>LOOKUP(C7350,CustomerDemographic!A7349:N10538,CustomerDemographic!M7349:M10538)</f>
        <v>#N/A</v>
      </c>
      <c r="Z7350" s="31" t="e">
        <f>LOOKUP(C7350,CustomerDemographic!A7349:N10538,CustomerDemographic!N7349:N10538)</f>
        <v>#N/A</v>
      </c>
      <c r="AA7350" s="31" t="e">
        <f>LOOKUP(C7350,CustomerAddress!A7349:F11348,CustomerAddress!C7349:C11348)</f>
        <v>#N/A</v>
      </c>
      <c r="AB7350" s="31" t="e">
        <f>LOOKUP(C7350,CustomerAddress!A7349:F11348,CustomerAddress!D7349:D11348)</f>
        <v>#N/A</v>
      </c>
      <c r="AC7350" s="31" t="e">
        <f>LOOKUP(C7350,CustomerAddress!A7349:F11348,CustomerAddress!F7349:F11348)</f>
        <v>#N/A</v>
      </c>
      <c r="AD7350" s="31">
        <f t="shared" si="632"/>
        <v>166</v>
      </c>
    </row>
    <row r="7351" spans="1:30" s="31" customFormat="1" ht="15.75" hidden="1" customHeight="1" x14ac:dyDescent="0.15">
      <c r="A7351" s="31">
        <v>7540</v>
      </c>
      <c r="B7351" s="31">
        <v>28</v>
      </c>
      <c r="C7351" s="31">
        <v>428</v>
      </c>
      <c r="D7351" s="43">
        <v>42745</v>
      </c>
      <c r="E7351" s="43"/>
      <c r="F7351" s="31" t="b">
        <v>0</v>
      </c>
      <c r="G7351" s="33" t="s">
        <v>37</v>
      </c>
      <c r="H7351" s="36" t="s">
        <v>12747</v>
      </c>
      <c r="I7351" s="33" t="s">
        <v>43</v>
      </c>
      <c r="J7351" s="38" t="str">
        <f t="shared" si="630"/>
        <v>Medium</v>
      </c>
      <c r="K7351" s="38" t="s">
        <v>12986</v>
      </c>
      <c r="L7351" s="48">
        <v>1703.52</v>
      </c>
      <c r="M7351" s="34">
        <v>1516.13</v>
      </c>
      <c r="N7351" s="40">
        <v>34586</v>
      </c>
      <c r="O7351" s="50">
        <f t="shared" si="631"/>
        <v>187.38999999999987</v>
      </c>
      <c r="P7351" s="50" t="e">
        <f>LOOKUP(C7351,CustomerDemographic!A7350:N10539,CustomerDemographic!D7350:D10539)</f>
        <v>#N/A</v>
      </c>
      <c r="Q7351" s="31" t="e">
        <f>LOOKUP(C7351,CustomerDemographic!A7350:N10539,CustomerDemographic!E7350:E10539)</f>
        <v>#N/A</v>
      </c>
      <c r="R7351" s="68" t="e">
        <f>LOOKUP(C7351,CustomerDemographic!A7350:N10539,CustomerDemographic!F7350:F10539)</f>
        <v>#N/A</v>
      </c>
      <c r="S7351" s="46" t="e">
        <f>LOOKUP(C7351,CustomerDemographic!A7350:N10539,CustomerDemographic!G7350:G10539)</f>
        <v>#N/A</v>
      </c>
      <c r="T7351" s="46"/>
      <c r="U7351" s="31" t="e">
        <f>LOOKUP(C7351,CustomerDemographic!A7350:N10539,CustomerDemographic!I7350:I10539)</f>
        <v>#N/A</v>
      </c>
      <c r="V7351" s="38" t="e">
        <f>LOOKUP(C7351,CustomerDemographic!A7350:N10539,CustomerDemographic!J7350:J10539)</f>
        <v>#N/A</v>
      </c>
      <c r="W7351" s="31" t="e">
        <f>LOOKUP(C7351,CustomerDemographic!A7350:N10539,CustomerDemographic!K7350:K10539)</f>
        <v>#N/A</v>
      </c>
      <c r="X7351" s="31" t="e">
        <f>LOOKUP(C7351,CustomerDemographic!A7350:N10539,CustomerDemographic!L7350:L10539)</f>
        <v>#N/A</v>
      </c>
      <c r="Y7351" s="31" t="e">
        <f>LOOKUP(C7351,CustomerDemographic!A7350:N10539,CustomerDemographic!M7350:M10539)</f>
        <v>#N/A</v>
      </c>
      <c r="Z7351" s="31" t="e">
        <f>LOOKUP(C7351,CustomerDemographic!A7350:N10539,CustomerDemographic!N7350:N10539)</f>
        <v>#N/A</v>
      </c>
      <c r="AA7351" s="31" t="e">
        <f>LOOKUP(C7351,CustomerAddress!A7350:F11349,CustomerAddress!C7350:C11349)</f>
        <v>#N/A</v>
      </c>
      <c r="AB7351" s="31" t="e">
        <f>LOOKUP(C7351,CustomerAddress!A7350:F11349,CustomerAddress!D7350:D11349)</f>
        <v>#N/A</v>
      </c>
      <c r="AC7351" s="31" t="e">
        <f>LOOKUP(C7351,CustomerAddress!A7350:F11349,CustomerAddress!F7350:F11349)</f>
        <v>#N/A</v>
      </c>
      <c r="AD7351" s="31">
        <f t="shared" si="632"/>
        <v>354</v>
      </c>
    </row>
    <row r="7352" spans="1:30" s="31" customFormat="1" ht="15.75" hidden="1" customHeight="1" x14ac:dyDescent="0.15">
      <c r="A7352" s="31">
        <v>7541</v>
      </c>
      <c r="B7352" s="31">
        <v>5</v>
      </c>
      <c r="C7352" s="31">
        <v>3184</v>
      </c>
      <c r="D7352" s="43">
        <v>42794</v>
      </c>
      <c r="E7352" s="43"/>
      <c r="F7352" s="31" t="b">
        <v>1</v>
      </c>
      <c r="G7352" s="33" t="s">
        <v>37</v>
      </c>
      <c r="H7352" s="33" t="s">
        <v>39</v>
      </c>
      <c r="I7352" s="33" t="s">
        <v>45</v>
      </c>
      <c r="J7352" s="38" t="str">
        <f t="shared" si="630"/>
        <v>Small</v>
      </c>
      <c r="K7352" s="38" t="s">
        <v>3629</v>
      </c>
      <c r="L7352" s="48">
        <v>574.64</v>
      </c>
      <c r="M7352" s="34">
        <v>459.71</v>
      </c>
      <c r="N7352" s="40">
        <v>39298</v>
      </c>
      <c r="O7352" s="50">
        <f t="shared" si="631"/>
        <v>114.93</v>
      </c>
      <c r="P7352" s="50" t="e">
        <f>LOOKUP(C7352,CustomerDemographic!A7351:N10540,CustomerDemographic!D7351:D10540)</f>
        <v>#N/A</v>
      </c>
      <c r="Q7352" s="31" t="e">
        <f>LOOKUP(C7352,CustomerDemographic!A7351:N10540,CustomerDemographic!E7351:E10540)</f>
        <v>#N/A</v>
      </c>
      <c r="R7352" s="68" t="e">
        <f>LOOKUP(C7352,CustomerDemographic!A7351:N10540,CustomerDemographic!F7351:F10540)</f>
        <v>#N/A</v>
      </c>
      <c r="S7352" s="46" t="e">
        <f>LOOKUP(C7352,CustomerDemographic!A7351:N10540,CustomerDemographic!G7351:G10540)</f>
        <v>#N/A</v>
      </c>
      <c r="T7352" s="46"/>
      <c r="U7352" s="31" t="e">
        <f>LOOKUP(C7352,CustomerDemographic!A7351:N10540,CustomerDemographic!I7351:I10540)</f>
        <v>#N/A</v>
      </c>
      <c r="V7352" s="38" t="e">
        <f>LOOKUP(C7352,CustomerDemographic!A7351:N10540,CustomerDemographic!J7351:J10540)</f>
        <v>#N/A</v>
      </c>
      <c r="W7352" s="31" t="e">
        <f>LOOKUP(C7352,CustomerDemographic!A7351:N10540,CustomerDemographic!K7351:K10540)</f>
        <v>#N/A</v>
      </c>
      <c r="X7352" s="31" t="e">
        <f>LOOKUP(C7352,CustomerDemographic!A7351:N10540,CustomerDemographic!L7351:L10540)</f>
        <v>#N/A</v>
      </c>
      <c r="Y7352" s="31" t="e">
        <f>LOOKUP(C7352,CustomerDemographic!A7351:N10540,CustomerDemographic!M7351:M10540)</f>
        <v>#N/A</v>
      </c>
      <c r="Z7352" s="31" t="e">
        <f>LOOKUP(C7352,CustomerDemographic!A7351:N10540,CustomerDemographic!N7351:N10540)</f>
        <v>#N/A</v>
      </c>
      <c r="AA7352" s="31" t="e">
        <f>LOOKUP(C7352,CustomerAddress!A7351:F11350,CustomerAddress!C7351:C11350)</f>
        <v>#N/A</v>
      </c>
      <c r="AB7352" s="31" t="e">
        <f>LOOKUP(C7352,CustomerAddress!A7351:F11350,CustomerAddress!D7351:D11350)</f>
        <v>#N/A</v>
      </c>
      <c r="AC7352" s="31" t="e">
        <f>LOOKUP(C7352,CustomerAddress!A7351:F11350,CustomerAddress!F7351:F11350)</f>
        <v>#N/A</v>
      </c>
      <c r="AD7352" s="31">
        <f t="shared" si="632"/>
        <v>305</v>
      </c>
    </row>
    <row r="7353" spans="1:30" s="31" customFormat="1" ht="15.75" hidden="1" customHeight="1" x14ac:dyDescent="0.15">
      <c r="A7353" s="31">
        <v>7542</v>
      </c>
      <c r="B7353" s="31">
        <v>12</v>
      </c>
      <c r="C7353" s="31">
        <v>2760</v>
      </c>
      <c r="D7353" s="43">
        <v>43068</v>
      </c>
      <c r="E7353" s="43"/>
      <c r="F7353" s="31" t="b">
        <v>0</v>
      </c>
      <c r="G7353" s="33" t="s">
        <v>37</v>
      </c>
      <c r="H7353" s="33" t="s">
        <v>44</v>
      </c>
      <c r="I7353" s="33" t="s">
        <v>38</v>
      </c>
      <c r="J7353" s="38" t="str">
        <f t="shared" si="630"/>
        <v>Medium</v>
      </c>
      <c r="K7353" s="38" t="s">
        <v>12986</v>
      </c>
      <c r="L7353" s="48">
        <v>1231.1500000000001</v>
      </c>
      <c r="M7353" s="34">
        <v>161.6</v>
      </c>
      <c r="N7353" s="40">
        <v>38216</v>
      </c>
      <c r="O7353" s="50">
        <f t="shared" si="631"/>
        <v>1069.5500000000002</v>
      </c>
      <c r="P7353" s="50" t="e">
        <f>LOOKUP(C7353,CustomerDemographic!A7352:N10541,CustomerDemographic!D7352:D10541)</f>
        <v>#N/A</v>
      </c>
      <c r="Q7353" s="31" t="e">
        <f>LOOKUP(C7353,CustomerDemographic!A7352:N10541,CustomerDemographic!E7352:E10541)</f>
        <v>#N/A</v>
      </c>
      <c r="R7353" s="68" t="e">
        <f>LOOKUP(C7353,CustomerDemographic!A7352:N10541,CustomerDemographic!F7352:F10541)</f>
        <v>#N/A</v>
      </c>
      <c r="S7353" s="46" t="e">
        <f>LOOKUP(C7353,CustomerDemographic!A7352:N10541,CustomerDemographic!G7352:G10541)</f>
        <v>#N/A</v>
      </c>
      <c r="T7353" s="46"/>
      <c r="U7353" s="31" t="e">
        <f>LOOKUP(C7353,CustomerDemographic!A7352:N10541,CustomerDemographic!I7352:I10541)</f>
        <v>#N/A</v>
      </c>
      <c r="V7353" s="38" t="e">
        <f>LOOKUP(C7353,CustomerDemographic!A7352:N10541,CustomerDemographic!J7352:J10541)</f>
        <v>#N/A</v>
      </c>
      <c r="W7353" s="31" t="e">
        <f>LOOKUP(C7353,CustomerDemographic!A7352:N10541,CustomerDemographic!K7352:K10541)</f>
        <v>#N/A</v>
      </c>
      <c r="X7353" s="31" t="e">
        <f>LOOKUP(C7353,CustomerDemographic!A7352:N10541,CustomerDemographic!L7352:L10541)</f>
        <v>#N/A</v>
      </c>
      <c r="Y7353" s="31" t="e">
        <f>LOOKUP(C7353,CustomerDemographic!A7352:N10541,CustomerDemographic!M7352:M10541)</f>
        <v>#N/A</v>
      </c>
      <c r="Z7353" s="31" t="e">
        <f>LOOKUP(C7353,CustomerDemographic!A7352:N10541,CustomerDemographic!N7352:N10541)</f>
        <v>#N/A</v>
      </c>
      <c r="AA7353" s="31" t="e">
        <f>LOOKUP(C7353,CustomerAddress!A7352:F11351,CustomerAddress!C7352:C11351)</f>
        <v>#N/A</v>
      </c>
      <c r="AB7353" s="31" t="e">
        <f>LOOKUP(C7353,CustomerAddress!A7352:F11351,CustomerAddress!D7352:D11351)</f>
        <v>#N/A</v>
      </c>
      <c r="AC7353" s="31" t="e">
        <f>LOOKUP(C7353,CustomerAddress!A7352:F11351,CustomerAddress!F7352:F11351)</f>
        <v>#N/A</v>
      </c>
      <c r="AD7353" s="31">
        <f t="shared" si="632"/>
        <v>31</v>
      </c>
    </row>
    <row r="7354" spans="1:30" s="31" customFormat="1" ht="15.75" hidden="1" customHeight="1" x14ac:dyDescent="0.15">
      <c r="A7354" s="31">
        <v>7543</v>
      </c>
      <c r="B7354" s="31">
        <v>33</v>
      </c>
      <c r="C7354" s="31">
        <v>151</v>
      </c>
      <c r="D7354" s="43">
        <v>42978</v>
      </c>
      <c r="E7354" s="43"/>
      <c r="F7354" s="31" t="b">
        <v>1</v>
      </c>
      <c r="G7354" s="33" t="s">
        <v>37</v>
      </c>
      <c r="H7354" s="33" t="s">
        <v>42</v>
      </c>
      <c r="I7354" s="33" t="s">
        <v>38</v>
      </c>
      <c r="J7354" s="38" t="str">
        <f t="shared" si="630"/>
        <v>Medium</v>
      </c>
      <c r="K7354" s="38" t="s">
        <v>12986</v>
      </c>
      <c r="L7354" s="48">
        <v>1311.44</v>
      </c>
      <c r="M7354" s="34">
        <v>1167.18</v>
      </c>
      <c r="N7354" s="40">
        <v>37668</v>
      </c>
      <c r="O7354" s="50">
        <f t="shared" si="631"/>
        <v>144.26</v>
      </c>
      <c r="P7354" s="50" t="e">
        <f>LOOKUP(C7354,CustomerDemographic!A7353:N10542,CustomerDemographic!D7353:D10542)</f>
        <v>#N/A</v>
      </c>
      <c r="Q7354" s="31" t="e">
        <f>LOOKUP(C7354,CustomerDemographic!A7353:N10542,CustomerDemographic!E7353:E10542)</f>
        <v>#N/A</v>
      </c>
      <c r="R7354" s="68" t="e">
        <f>LOOKUP(C7354,CustomerDemographic!A7353:N10542,CustomerDemographic!F7353:F10542)</f>
        <v>#N/A</v>
      </c>
      <c r="S7354" s="46" t="e">
        <f>LOOKUP(C7354,CustomerDemographic!A7353:N10542,CustomerDemographic!G7353:G10542)</f>
        <v>#N/A</v>
      </c>
      <c r="T7354" s="46"/>
      <c r="U7354" s="31" t="e">
        <f>LOOKUP(C7354,CustomerDemographic!A7353:N10542,CustomerDemographic!I7353:I10542)</f>
        <v>#N/A</v>
      </c>
      <c r="V7354" s="38" t="e">
        <f>LOOKUP(C7354,CustomerDemographic!A7353:N10542,CustomerDemographic!J7353:J10542)</f>
        <v>#N/A</v>
      </c>
      <c r="W7354" s="31" t="e">
        <f>LOOKUP(C7354,CustomerDemographic!A7353:N10542,CustomerDemographic!K7353:K10542)</f>
        <v>#N/A</v>
      </c>
      <c r="X7354" s="31" t="e">
        <f>LOOKUP(C7354,CustomerDemographic!A7353:N10542,CustomerDemographic!L7353:L10542)</f>
        <v>#N/A</v>
      </c>
      <c r="Y7354" s="31" t="e">
        <f>LOOKUP(C7354,CustomerDemographic!A7353:N10542,CustomerDemographic!M7353:M10542)</f>
        <v>#N/A</v>
      </c>
      <c r="Z7354" s="31" t="e">
        <f>LOOKUP(C7354,CustomerDemographic!A7353:N10542,CustomerDemographic!N7353:N10542)</f>
        <v>#N/A</v>
      </c>
      <c r="AA7354" s="31" t="e">
        <f>LOOKUP(C7354,CustomerAddress!A7353:F11352,CustomerAddress!C7353:C11352)</f>
        <v>#N/A</v>
      </c>
      <c r="AB7354" s="31" t="e">
        <f>LOOKUP(C7354,CustomerAddress!A7353:F11352,CustomerAddress!D7353:D11352)</f>
        <v>#N/A</v>
      </c>
      <c r="AC7354" s="31" t="e">
        <f>LOOKUP(C7354,CustomerAddress!A7353:F11352,CustomerAddress!F7353:F11352)</f>
        <v>#N/A</v>
      </c>
      <c r="AD7354" s="31">
        <f t="shared" si="632"/>
        <v>121</v>
      </c>
    </row>
    <row r="7355" spans="1:30" s="31" customFormat="1" ht="15.75" hidden="1" customHeight="1" x14ac:dyDescent="0.15">
      <c r="A7355" s="31">
        <v>7544</v>
      </c>
      <c r="B7355" s="31">
        <v>91</v>
      </c>
      <c r="C7355" s="31">
        <v>811</v>
      </c>
      <c r="D7355" s="43">
        <v>42773</v>
      </c>
      <c r="E7355" s="43"/>
      <c r="F7355" s="31" t="b">
        <v>0</v>
      </c>
      <c r="G7355" s="33" t="s">
        <v>37</v>
      </c>
      <c r="H7355" s="36" t="s">
        <v>12747</v>
      </c>
      <c r="I7355" s="33" t="s">
        <v>38</v>
      </c>
      <c r="J7355" s="38" t="str">
        <f t="shared" si="630"/>
        <v>Small</v>
      </c>
      <c r="K7355" s="38" t="s">
        <v>3629</v>
      </c>
      <c r="L7355" s="48">
        <v>100.35</v>
      </c>
      <c r="M7355" s="34">
        <v>75.260000000000005</v>
      </c>
      <c r="N7355" s="40">
        <v>36367</v>
      </c>
      <c r="O7355" s="50">
        <f t="shared" si="631"/>
        <v>25.089999999999989</v>
      </c>
      <c r="P7355" s="50" t="e">
        <f>LOOKUP(C7355,CustomerDemographic!A7354:N10543,CustomerDemographic!D7354:D10543)</f>
        <v>#N/A</v>
      </c>
      <c r="Q7355" s="31" t="e">
        <f>LOOKUP(C7355,CustomerDemographic!A7354:N10543,CustomerDemographic!E7354:E10543)</f>
        <v>#N/A</v>
      </c>
      <c r="R7355" s="68" t="e">
        <f>LOOKUP(C7355,CustomerDemographic!A7354:N10543,CustomerDemographic!F7354:F10543)</f>
        <v>#N/A</v>
      </c>
      <c r="S7355" s="46" t="e">
        <f>LOOKUP(C7355,CustomerDemographic!A7354:N10543,CustomerDemographic!G7354:G10543)</f>
        <v>#N/A</v>
      </c>
      <c r="T7355" s="46"/>
      <c r="U7355" s="31" t="e">
        <f>LOOKUP(C7355,CustomerDemographic!A7354:N10543,CustomerDemographic!I7354:I10543)</f>
        <v>#N/A</v>
      </c>
      <c r="V7355" s="38" t="e">
        <f>LOOKUP(C7355,CustomerDemographic!A7354:N10543,CustomerDemographic!J7354:J10543)</f>
        <v>#N/A</v>
      </c>
      <c r="W7355" s="31" t="e">
        <f>LOOKUP(C7355,CustomerDemographic!A7354:N10543,CustomerDemographic!K7354:K10543)</f>
        <v>#N/A</v>
      </c>
      <c r="X7355" s="31" t="e">
        <f>LOOKUP(C7355,CustomerDemographic!A7354:N10543,CustomerDemographic!L7354:L10543)</f>
        <v>#N/A</v>
      </c>
      <c r="Y7355" s="31" t="e">
        <f>LOOKUP(C7355,CustomerDemographic!A7354:N10543,CustomerDemographic!M7354:M10543)</f>
        <v>#N/A</v>
      </c>
      <c r="Z7355" s="31" t="e">
        <f>LOOKUP(C7355,CustomerDemographic!A7354:N10543,CustomerDemographic!N7354:N10543)</f>
        <v>#N/A</v>
      </c>
      <c r="AA7355" s="31" t="e">
        <f>LOOKUP(C7355,CustomerAddress!A7354:F11353,CustomerAddress!C7354:C11353)</f>
        <v>#N/A</v>
      </c>
      <c r="AB7355" s="31" t="e">
        <f>LOOKUP(C7355,CustomerAddress!A7354:F11353,CustomerAddress!D7354:D11353)</f>
        <v>#N/A</v>
      </c>
      <c r="AC7355" s="31" t="e">
        <f>LOOKUP(C7355,CustomerAddress!A7354:F11353,CustomerAddress!F7354:F11353)</f>
        <v>#N/A</v>
      </c>
      <c r="AD7355" s="31">
        <f t="shared" si="632"/>
        <v>326</v>
      </c>
    </row>
    <row r="7356" spans="1:30" s="31" customFormat="1" ht="15.75" hidden="1" customHeight="1" x14ac:dyDescent="0.15">
      <c r="A7356" s="31">
        <v>7545</v>
      </c>
      <c r="B7356" s="31">
        <v>32</v>
      </c>
      <c r="C7356" s="31">
        <v>417</v>
      </c>
      <c r="D7356" s="43">
        <v>42877</v>
      </c>
      <c r="E7356" s="43"/>
      <c r="F7356" s="31" t="b">
        <v>0</v>
      </c>
      <c r="G7356" s="33" t="s">
        <v>37</v>
      </c>
      <c r="H7356" s="33" t="s">
        <v>42</v>
      </c>
      <c r="I7356" s="33" t="s">
        <v>38</v>
      </c>
      <c r="J7356" s="38" t="str">
        <f t="shared" si="630"/>
        <v>Medium</v>
      </c>
      <c r="K7356" s="38" t="s">
        <v>12986</v>
      </c>
      <c r="L7356" s="48">
        <v>642.70000000000005</v>
      </c>
      <c r="M7356" s="34">
        <v>211.37</v>
      </c>
      <c r="N7356" s="40">
        <v>37337</v>
      </c>
      <c r="O7356" s="50">
        <f t="shared" si="631"/>
        <v>431.33000000000004</v>
      </c>
      <c r="P7356" s="50" t="e">
        <f>LOOKUP(C7356,CustomerDemographic!A7355:N10544,CustomerDemographic!D7355:D10544)</f>
        <v>#N/A</v>
      </c>
      <c r="Q7356" s="31" t="e">
        <f>LOOKUP(C7356,CustomerDemographic!A7355:N10544,CustomerDemographic!E7355:E10544)</f>
        <v>#N/A</v>
      </c>
      <c r="R7356" s="68" t="e">
        <f>LOOKUP(C7356,CustomerDemographic!A7355:N10544,CustomerDemographic!F7355:F10544)</f>
        <v>#N/A</v>
      </c>
      <c r="S7356" s="46" t="e">
        <f>LOOKUP(C7356,CustomerDemographic!A7355:N10544,CustomerDemographic!G7355:G10544)</f>
        <v>#N/A</v>
      </c>
      <c r="T7356" s="46"/>
      <c r="U7356" s="31" t="e">
        <f>LOOKUP(C7356,CustomerDemographic!A7355:N10544,CustomerDemographic!I7355:I10544)</f>
        <v>#N/A</v>
      </c>
      <c r="V7356" s="38" t="e">
        <f>LOOKUP(C7356,CustomerDemographic!A7355:N10544,CustomerDemographic!J7355:J10544)</f>
        <v>#N/A</v>
      </c>
      <c r="W7356" s="31" t="e">
        <f>LOOKUP(C7356,CustomerDemographic!A7355:N10544,CustomerDemographic!K7355:K10544)</f>
        <v>#N/A</v>
      </c>
      <c r="X7356" s="31" t="e">
        <f>LOOKUP(C7356,CustomerDemographic!A7355:N10544,CustomerDemographic!L7355:L10544)</f>
        <v>#N/A</v>
      </c>
      <c r="Y7356" s="31" t="e">
        <f>LOOKUP(C7356,CustomerDemographic!A7355:N10544,CustomerDemographic!M7355:M10544)</f>
        <v>#N/A</v>
      </c>
      <c r="Z7356" s="31" t="e">
        <f>LOOKUP(C7356,CustomerDemographic!A7355:N10544,CustomerDemographic!N7355:N10544)</f>
        <v>#N/A</v>
      </c>
      <c r="AA7356" s="31" t="e">
        <f>LOOKUP(C7356,CustomerAddress!A7355:F11354,CustomerAddress!C7355:C11354)</f>
        <v>#N/A</v>
      </c>
      <c r="AB7356" s="31" t="e">
        <f>LOOKUP(C7356,CustomerAddress!A7355:F11354,CustomerAddress!D7355:D11354)</f>
        <v>#N/A</v>
      </c>
      <c r="AC7356" s="31" t="e">
        <f>LOOKUP(C7356,CustomerAddress!A7355:F11354,CustomerAddress!F7355:F11354)</f>
        <v>#N/A</v>
      </c>
      <c r="AD7356" s="31">
        <f t="shared" si="632"/>
        <v>222</v>
      </c>
    </row>
    <row r="7357" spans="1:30" s="31" customFormat="1" ht="15.75" hidden="1" customHeight="1" x14ac:dyDescent="0.15">
      <c r="A7357" s="31">
        <v>7546</v>
      </c>
      <c r="B7357" s="31">
        <v>99</v>
      </c>
      <c r="C7357" s="31">
        <v>1134</v>
      </c>
      <c r="D7357" s="43">
        <v>43086</v>
      </c>
      <c r="E7357" s="43"/>
      <c r="F7357" s="31" t="b">
        <v>1</v>
      </c>
      <c r="G7357" s="33" t="s">
        <v>37</v>
      </c>
      <c r="H7357" s="33" t="s">
        <v>40</v>
      </c>
      <c r="I7357" s="33" t="s">
        <v>38</v>
      </c>
      <c r="J7357" s="38" t="str">
        <f t="shared" si="630"/>
        <v>Medium</v>
      </c>
      <c r="K7357" s="38" t="s">
        <v>12986</v>
      </c>
      <c r="L7357" s="48">
        <v>1227.3399999999999</v>
      </c>
      <c r="M7357" s="34">
        <v>770.89</v>
      </c>
      <c r="N7357" s="40">
        <v>34556</v>
      </c>
      <c r="O7357" s="50">
        <f t="shared" si="631"/>
        <v>456.44999999999993</v>
      </c>
      <c r="P7357" s="50" t="e">
        <f>LOOKUP(C7357,CustomerDemographic!A7356:N10545,CustomerDemographic!D7356:D10545)</f>
        <v>#N/A</v>
      </c>
      <c r="Q7357" s="31" t="e">
        <f>LOOKUP(C7357,CustomerDemographic!A7356:N10545,CustomerDemographic!E7356:E10545)</f>
        <v>#N/A</v>
      </c>
      <c r="R7357" s="68" t="e">
        <f>LOOKUP(C7357,CustomerDemographic!A7356:N10545,CustomerDemographic!F7356:F10545)</f>
        <v>#N/A</v>
      </c>
      <c r="S7357" s="46" t="e">
        <f>LOOKUP(C7357,CustomerDemographic!A7356:N10545,CustomerDemographic!G7356:G10545)</f>
        <v>#N/A</v>
      </c>
      <c r="T7357" s="46"/>
      <c r="U7357" s="31" t="e">
        <f>LOOKUP(C7357,CustomerDemographic!A7356:N10545,CustomerDemographic!I7356:I10545)</f>
        <v>#N/A</v>
      </c>
      <c r="V7357" s="38" t="e">
        <f>LOOKUP(C7357,CustomerDemographic!A7356:N10545,CustomerDemographic!J7356:J10545)</f>
        <v>#N/A</v>
      </c>
      <c r="W7357" s="31" t="e">
        <f>LOOKUP(C7357,CustomerDemographic!A7356:N10545,CustomerDemographic!K7356:K10545)</f>
        <v>#N/A</v>
      </c>
      <c r="X7357" s="31" t="e">
        <f>LOOKUP(C7357,CustomerDemographic!A7356:N10545,CustomerDemographic!L7356:L10545)</f>
        <v>#N/A</v>
      </c>
      <c r="Y7357" s="31" t="e">
        <f>LOOKUP(C7357,CustomerDemographic!A7356:N10545,CustomerDemographic!M7356:M10545)</f>
        <v>#N/A</v>
      </c>
      <c r="Z7357" s="31" t="e">
        <f>LOOKUP(C7357,CustomerDemographic!A7356:N10545,CustomerDemographic!N7356:N10545)</f>
        <v>#N/A</v>
      </c>
      <c r="AA7357" s="31" t="e">
        <f>LOOKUP(C7357,CustomerAddress!A7356:F11355,CustomerAddress!C7356:C11355)</f>
        <v>#N/A</v>
      </c>
      <c r="AB7357" s="31" t="e">
        <f>LOOKUP(C7357,CustomerAddress!A7356:F11355,CustomerAddress!D7356:D11355)</f>
        <v>#N/A</v>
      </c>
      <c r="AC7357" s="31" t="e">
        <f>LOOKUP(C7357,CustomerAddress!A7356:F11355,CustomerAddress!F7356:F11355)</f>
        <v>#N/A</v>
      </c>
      <c r="AD7357" s="31">
        <f t="shared" si="632"/>
        <v>13</v>
      </c>
    </row>
    <row r="7358" spans="1:30" s="31" customFormat="1" ht="15.75" hidden="1" customHeight="1" x14ac:dyDescent="0.15">
      <c r="A7358" s="31">
        <v>7547</v>
      </c>
      <c r="B7358" s="31">
        <v>23</v>
      </c>
      <c r="C7358" s="31">
        <v>1407</v>
      </c>
      <c r="D7358" s="43">
        <v>43099</v>
      </c>
      <c r="E7358" s="43"/>
      <c r="F7358" s="31" t="b">
        <v>1</v>
      </c>
      <c r="G7358" s="33" t="s">
        <v>37</v>
      </c>
      <c r="H7358" s="33" t="s">
        <v>41</v>
      </c>
      <c r="I7358" s="33" t="s">
        <v>45</v>
      </c>
      <c r="J7358" s="38" t="str">
        <f t="shared" si="630"/>
        <v>Medium</v>
      </c>
      <c r="K7358" s="38" t="s">
        <v>12986</v>
      </c>
      <c r="L7358" s="48">
        <v>688.63</v>
      </c>
      <c r="M7358" s="34">
        <v>612.88</v>
      </c>
      <c r="N7358" s="40">
        <v>36334</v>
      </c>
      <c r="O7358" s="50">
        <f t="shared" si="631"/>
        <v>75.75</v>
      </c>
      <c r="P7358" s="50" t="e">
        <f>LOOKUP(C7358,CustomerDemographic!A7357:N10546,CustomerDemographic!D7357:D10546)</f>
        <v>#N/A</v>
      </c>
      <c r="Q7358" s="31" t="e">
        <f>LOOKUP(C7358,CustomerDemographic!A7357:N10546,CustomerDemographic!E7357:E10546)</f>
        <v>#N/A</v>
      </c>
      <c r="R7358" s="68" t="e">
        <f>LOOKUP(C7358,CustomerDemographic!A7357:N10546,CustomerDemographic!F7357:F10546)</f>
        <v>#N/A</v>
      </c>
      <c r="S7358" s="46" t="e">
        <f>LOOKUP(C7358,CustomerDemographic!A7357:N10546,CustomerDemographic!G7357:G10546)</f>
        <v>#N/A</v>
      </c>
      <c r="T7358" s="46"/>
      <c r="U7358" s="31" t="e">
        <f>LOOKUP(C7358,CustomerDemographic!A7357:N10546,CustomerDemographic!I7357:I10546)</f>
        <v>#N/A</v>
      </c>
      <c r="V7358" s="38" t="e">
        <f>LOOKUP(C7358,CustomerDemographic!A7357:N10546,CustomerDemographic!J7357:J10546)</f>
        <v>#N/A</v>
      </c>
      <c r="W7358" s="31" t="e">
        <f>LOOKUP(C7358,CustomerDemographic!A7357:N10546,CustomerDemographic!K7357:K10546)</f>
        <v>#N/A</v>
      </c>
      <c r="X7358" s="31" t="e">
        <f>LOOKUP(C7358,CustomerDemographic!A7357:N10546,CustomerDemographic!L7357:L10546)</f>
        <v>#N/A</v>
      </c>
      <c r="Y7358" s="31" t="e">
        <f>LOOKUP(C7358,CustomerDemographic!A7357:N10546,CustomerDemographic!M7357:M10546)</f>
        <v>#N/A</v>
      </c>
      <c r="Z7358" s="31" t="e">
        <f>LOOKUP(C7358,CustomerDemographic!A7357:N10546,CustomerDemographic!N7357:N10546)</f>
        <v>#N/A</v>
      </c>
      <c r="AA7358" s="31" t="e">
        <f>LOOKUP(C7358,CustomerAddress!A7357:F11356,CustomerAddress!C7357:C11356)</f>
        <v>#N/A</v>
      </c>
      <c r="AB7358" s="31" t="e">
        <f>LOOKUP(C7358,CustomerAddress!A7357:F11356,CustomerAddress!D7357:D11356)</f>
        <v>#N/A</v>
      </c>
      <c r="AC7358" s="31" t="e">
        <f>LOOKUP(C7358,CustomerAddress!A7357:F11356,CustomerAddress!F7357:F11356)</f>
        <v>#N/A</v>
      </c>
      <c r="AD7358" s="31">
        <f t="shared" si="632"/>
        <v>0</v>
      </c>
    </row>
    <row r="7359" spans="1:30" s="31" customFormat="1" ht="15.75" hidden="1" customHeight="1" x14ac:dyDescent="0.15">
      <c r="A7359" s="31">
        <v>7548</v>
      </c>
      <c r="B7359" s="31">
        <v>46</v>
      </c>
      <c r="C7359" s="31">
        <v>851</v>
      </c>
      <c r="D7359" s="43">
        <v>43017</v>
      </c>
      <c r="E7359" s="43"/>
      <c r="F7359" s="31" t="b">
        <v>1</v>
      </c>
      <c r="G7359" s="33" t="s">
        <v>37</v>
      </c>
      <c r="H7359" s="36" t="s">
        <v>12747</v>
      </c>
      <c r="I7359" s="33" t="s">
        <v>38</v>
      </c>
      <c r="J7359" s="38" t="str">
        <f t="shared" si="630"/>
        <v>Small</v>
      </c>
      <c r="K7359" s="38" t="s">
        <v>3629</v>
      </c>
      <c r="L7359" s="48">
        <v>1289.8499999999999</v>
      </c>
      <c r="M7359" s="34">
        <v>74.510000000000005</v>
      </c>
      <c r="N7359" s="40">
        <v>38573</v>
      </c>
      <c r="O7359" s="50">
        <f t="shared" si="631"/>
        <v>1215.3399999999999</v>
      </c>
      <c r="P7359" s="50" t="e">
        <f>LOOKUP(C7359,CustomerDemographic!A7358:N10547,CustomerDemographic!D7358:D10547)</f>
        <v>#N/A</v>
      </c>
      <c r="Q7359" s="31" t="e">
        <f>LOOKUP(C7359,CustomerDemographic!A7358:N10547,CustomerDemographic!E7358:E10547)</f>
        <v>#N/A</v>
      </c>
      <c r="R7359" s="68" t="e">
        <f>LOOKUP(C7359,CustomerDemographic!A7358:N10547,CustomerDemographic!F7358:F10547)</f>
        <v>#N/A</v>
      </c>
      <c r="S7359" s="46" t="e">
        <f>LOOKUP(C7359,CustomerDemographic!A7358:N10547,CustomerDemographic!G7358:G10547)</f>
        <v>#N/A</v>
      </c>
      <c r="T7359" s="46"/>
      <c r="U7359" s="31" t="e">
        <f>LOOKUP(C7359,CustomerDemographic!A7358:N10547,CustomerDemographic!I7358:I10547)</f>
        <v>#N/A</v>
      </c>
      <c r="V7359" s="38" t="e">
        <f>LOOKUP(C7359,CustomerDemographic!A7358:N10547,CustomerDemographic!J7358:J10547)</f>
        <v>#N/A</v>
      </c>
      <c r="W7359" s="31" t="e">
        <f>LOOKUP(C7359,CustomerDemographic!A7358:N10547,CustomerDemographic!K7358:K10547)</f>
        <v>#N/A</v>
      </c>
      <c r="X7359" s="31" t="e">
        <f>LOOKUP(C7359,CustomerDemographic!A7358:N10547,CustomerDemographic!L7358:L10547)</f>
        <v>#N/A</v>
      </c>
      <c r="Y7359" s="31" t="e">
        <f>LOOKUP(C7359,CustomerDemographic!A7358:N10547,CustomerDemographic!M7358:M10547)</f>
        <v>#N/A</v>
      </c>
      <c r="Z7359" s="31" t="e">
        <f>LOOKUP(C7359,CustomerDemographic!A7358:N10547,CustomerDemographic!N7358:N10547)</f>
        <v>#N/A</v>
      </c>
      <c r="AA7359" s="31" t="e">
        <f>LOOKUP(C7359,CustomerAddress!A7358:F11357,CustomerAddress!C7358:C11357)</f>
        <v>#N/A</v>
      </c>
      <c r="AB7359" s="31" t="e">
        <f>LOOKUP(C7359,CustomerAddress!A7358:F11357,CustomerAddress!D7358:D11357)</f>
        <v>#N/A</v>
      </c>
      <c r="AC7359" s="31" t="e">
        <f>LOOKUP(C7359,CustomerAddress!A7358:F11357,CustomerAddress!F7358:F11357)</f>
        <v>#N/A</v>
      </c>
      <c r="AD7359" s="31">
        <f t="shared" si="632"/>
        <v>82</v>
      </c>
    </row>
    <row r="7360" spans="1:30" s="31" customFormat="1" ht="15.75" hidden="1" customHeight="1" x14ac:dyDescent="0.15">
      <c r="A7360" s="31">
        <v>7549</v>
      </c>
      <c r="B7360" s="31">
        <v>17</v>
      </c>
      <c r="C7360" s="31">
        <v>2806</v>
      </c>
      <c r="D7360" s="43">
        <v>42745</v>
      </c>
      <c r="E7360" s="43"/>
      <c r="F7360" s="31" t="b">
        <v>0</v>
      </c>
      <c r="G7360" s="33" t="s">
        <v>37</v>
      </c>
      <c r="H7360" s="36" t="s">
        <v>12747</v>
      </c>
      <c r="I7360" s="33" t="s">
        <v>38</v>
      </c>
      <c r="J7360" s="38" t="str">
        <f t="shared" si="630"/>
        <v>Medium</v>
      </c>
      <c r="K7360" s="38" t="s">
        <v>12986</v>
      </c>
      <c r="L7360" s="48">
        <v>1024.6600000000001</v>
      </c>
      <c r="M7360" s="34">
        <v>614.79999999999995</v>
      </c>
      <c r="N7360" s="40">
        <v>42404</v>
      </c>
      <c r="O7360" s="50">
        <f t="shared" si="631"/>
        <v>409.86000000000013</v>
      </c>
      <c r="P7360" s="50" t="e">
        <f>LOOKUP(C7360,CustomerDemographic!A7359:N10548,CustomerDemographic!D7359:D10548)</f>
        <v>#N/A</v>
      </c>
      <c r="Q7360" s="31" t="e">
        <f>LOOKUP(C7360,CustomerDemographic!A7359:N10548,CustomerDemographic!E7359:E10548)</f>
        <v>#N/A</v>
      </c>
      <c r="R7360" s="68" t="e">
        <f>LOOKUP(C7360,CustomerDemographic!A7359:N10548,CustomerDemographic!F7359:F10548)</f>
        <v>#N/A</v>
      </c>
      <c r="S7360" s="46" t="e">
        <f>LOOKUP(C7360,CustomerDemographic!A7359:N10548,CustomerDemographic!G7359:G10548)</f>
        <v>#N/A</v>
      </c>
      <c r="T7360" s="46"/>
      <c r="U7360" s="31" t="e">
        <f>LOOKUP(C7360,CustomerDemographic!A7359:N10548,CustomerDemographic!I7359:I10548)</f>
        <v>#N/A</v>
      </c>
      <c r="V7360" s="38" t="e">
        <f>LOOKUP(C7360,CustomerDemographic!A7359:N10548,CustomerDemographic!J7359:J10548)</f>
        <v>#N/A</v>
      </c>
      <c r="W7360" s="31" t="e">
        <f>LOOKUP(C7360,CustomerDemographic!A7359:N10548,CustomerDemographic!K7359:K10548)</f>
        <v>#N/A</v>
      </c>
      <c r="X7360" s="31" t="e">
        <f>LOOKUP(C7360,CustomerDemographic!A7359:N10548,CustomerDemographic!L7359:L10548)</f>
        <v>#N/A</v>
      </c>
      <c r="Y7360" s="31" t="e">
        <f>LOOKUP(C7360,CustomerDemographic!A7359:N10548,CustomerDemographic!M7359:M10548)</f>
        <v>#N/A</v>
      </c>
      <c r="Z7360" s="31" t="e">
        <f>LOOKUP(C7360,CustomerDemographic!A7359:N10548,CustomerDemographic!N7359:N10548)</f>
        <v>#N/A</v>
      </c>
      <c r="AA7360" s="31" t="e">
        <f>LOOKUP(C7360,CustomerAddress!A7359:F11358,CustomerAddress!C7359:C11358)</f>
        <v>#N/A</v>
      </c>
      <c r="AB7360" s="31" t="e">
        <f>LOOKUP(C7360,CustomerAddress!A7359:F11358,CustomerAddress!D7359:D11358)</f>
        <v>#N/A</v>
      </c>
      <c r="AC7360" s="31" t="e">
        <f>LOOKUP(C7360,CustomerAddress!A7359:F11358,CustomerAddress!F7359:F11358)</f>
        <v>#N/A</v>
      </c>
      <c r="AD7360" s="31">
        <f t="shared" si="632"/>
        <v>354</v>
      </c>
    </row>
    <row r="7361" spans="1:30" s="31" customFormat="1" ht="15.75" hidden="1" customHeight="1" x14ac:dyDescent="0.15">
      <c r="A7361" s="31">
        <v>7550</v>
      </c>
      <c r="B7361" s="31">
        <v>79</v>
      </c>
      <c r="C7361" s="31">
        <v>395</v>
      </c>
      <c r="D7361" s="43">
        <v>42900</v>
      </c>
      <c r="E7361" s="43"/>
      <c r="F7361" s="31" t="b">
        <v>0</v>
      </c>
      <c r="G7361" s="33" t="s">
        <v>37</v>
      </c>
      <c r="H7361" s="36" t="s">
        <v>12747</v>
      </c>
      <c r="I7361" s="33" t="s">
        <v>46</v>
      </c>
      <c r="J7361" s="38" t="str">
        <f t="shared" si="630"/>
        <v>Medium</v>
      </c>
      <c r="K7361" s="38" t="s">
        <v>12986</v>
      </c>
      <c r="L7361" s="48">
        <v>2083.94</v>
      </c>
      <c r="M7361" s="34">
        <v>675.03</v>
      </c>
      <c r="N7361" s="40">
        <v>38339</v>
      </c>
      <c r="O7361" s="50">
        <f t="shared" si="631"/>
        <v>1408.91</v>
      </c>
      <c r="P7361" s="50" t="e">
        <f>LOOKUP(C7361,CustomerDemographic!A7360:N10549,CustomerDemographic!D7360:D10549)</f>
        <v>#N/A</v>
      </c>
      <c r="Q7361" s="31" t="e">
        <f>LOOKUP(C7361,CustomerDemographic!A7360:N10549,CustomerDemographic!E7360:E10549)</f>
        <v>#N/A</v>
      </c>
      <c r="R7361" s="68" t="e">
        <f>LOOKUP(C7361,CustomerDemographic!A7360:N10549,CustomerDemographic!F7360:F10549)</f>
        <v>#N/A</v>
      </c>
      <c r="S7361" s="46" t="e">
        <f>LOOKUP(C7361,CustomerDemographic!A7360:N10549,CustomerDemographic!G7360:G10549)</f>
        <v>#N/A</v>
      </c>
      <c r="T7361" s="46"/>
      <c r="U7361" s="31" t="e">
        <f>LOOKUP(C7361,CustomerDemographic!A7360:N10549,CustomerDemographic!I7360:I10549)</f>
        <v>#N/A</v>
      </c>
      <c r="V7361" s="38" t="e">
        <f>LOOKUP(C7361,CustomerDemographic!A7360:N10549,CustomerDemographic!J7360:J10549)</f>
        <v>#N/A</v>
      </c>
      <c r="W7361" s="31" t="e">
        <f>LOOKUP(C7361,CustomerDemographic!A7360:N10549,CustomerDemographic!K7360:K10549)</f>
        <v>#N/A</v>
      </c>
      <c r="X7361" s="31" t="e">
        <f>LOOKUP(C7361,CustomerDemographic!A7360:N10549,CustomerDemographic!L7360:L10549)</f>
        <v>#N/A</v>
      </c>
      <c r="Y7361" s="31" t="e">
        <f>LOOKUP(C7361,CustomerDemographic!A7360:N10549,CustomerDemographic!M7360:M10549)</f>
        <v>#N/A</v>
      </c>
      <c r="Z7361" s="31" t="e">
        <f>LOOKUP(C7361,CustomerDemographic!A7360:N10549,CustomerDemographic!N7360:N10549)</f>
        <v>#N/A</v>
      </c>
      <c r="AA7361" s="31" t="e">
        <f>LOOKUP(C7361,CustomerAddress!A7360:F11359,CustomerAddress!C7360:C11359)</f>
        <v>#N/A</v>
      </c>
      <c r="AB7361" s="31" t="e">
        <f>LOOKUP(C7361,CustomerAddress!A7360:F11359,CustomerAddress!D7360:D11359)</f>
        <v>#N/A</v>
      </c>
      <c r="AC7361" s="31" t="e">
        <f>LOOKUP(C7361,CustomerAddress!A7360:F11359,CustomerAddress!F7360:F11359)</f>
        <v>#N/A</v>
      </c>
      <c r="AD7361" s="31">
        <f t="shared" si="632"/>
        <v>199</v>
      </c>
    </row>
    <row r="7362" spans="1:30" s="31" customFormat="1" ht="15.75" hidden="1" customHeight="1" x14ac:dyDescent="0.15">
      <c r="A7362" s="31">
        <v>7551</v>
      </c>
      <c r="B7362" s="31">
        <v>7</v>
      </c>
      <c r="C7362" s="31">
        <v>547</v>
      </c>
      <c r="D7362" s="43">
        <v>42995</v>
      </c>
      <c r="E7362" s="43"/>
      <c r="F7362" s="31" t="b">
        <v>1</v>
      </c>
      <c r="G7362" s="33" t="s">
        <v>37</v>
      </c>
      <c r="H7362" s="33" t="s">
        <v>39</v>
      </c>
      <c r="I7362" s="33" t="s">
        <v>43</v>
      </c>
      <c r="J7362" s="38" t="str">
        <f t="shared" ref="J7362:J7425" si="633">PROPER(K7362)</f>
        <v>Large</v>
      </c>
      <c r="K7362" s="38" t="s">
        <v>12987</v>
      </c>
      <c r="L7362" s="48">
        <v>980.37</v>
      </c>
      <c r="M7362" s="34">
        <v>234.43</v>
      </c>
      <c r="N7362" s="40">
        <v>38258</v>
      </c>
      <c r="O7362" s="50">
        <f t="shared" si="631"/>
        <v>745.94</v>
      </c>
      <c r="P7362" s="50" t="e">
        <f>LOOKUP(C7362,CustomerDemographic!A7361:N10550,CustomerDemographic!D7361:D10550)</f>
        <v>#N/A</v>
      </c>
      <c r="Q7362" s="31" t="e">
        <f>LOOKUP(C7362,CustomerDemographic!A7361:N10550,CustomerDemographic!E7361:E10550)</f>
        <v>#N/A</v>
      </c>
      <c r="R7362" s="68" t="e">
        <f>LOOKUP(C7362,CustomerDemographic!A7361:N10550,CustomerDemographic!F7361:F10550)</f>
        <v>#N/A</v>
      </c>
      <c r="S7362" s="46" t="e">
        <f>LOOKUP(C7362,CustomerDemographic!A7361:N10550,CustomerDemographic!G7361:G10550)</f>
        <v>#N/A</v>
      </c>
      <c r="T7362" s="46"/>
      <c r="U7362" s="31" t="e">
        <f>LOOKUP(C7362,CustomerDemographic!A7361:N10550,CustomerDemographic!I7361:I10550)</f>
        <v>#N/A</v>
      </c>
      <c r="V7362" s="38" t="e">
        <f>LOOKUP(C7362,CustomerDemographic!A7361:N10550,CustomerDemographic!J7361:J10550)</f>
        <v>#N/A</v>
      </c>
      <c r="W7362" s="31" t="e">
        <f>LOOKUP(C7362,CustomerDemographic!A7361:N10550,CustomerDemographic!K7361:K10550)</f>
        <v>#N/A</v>
      </c>
      <c r="X7362" s="31" t="e">
        <f>LOOKUP(C7362,CustomerDemographic!A7361:N10550,CustomerDemographic!L7361:L10550)</f>
        <v>#N/A</v>
      </c>
      <c r="Y7362" s="31" t="e">
        <f>LOOKUP(C7362,CustomerDemographic!A7361:N10550,CustomerDemographic!M7361:M10550)</f>
        <v>#N/A</v>
      </c>
      <c r="Z7362" s="31" t="e">
        <f>LOOKUP(C7362,CustomerDemographic!A7361:N10550,CustomerDemographic!N7361:N10550)</f>
        <v>#N/A</v>
      </c>
      <c r="AA7362" s="31" t="e">
        <f>LOOKUP(C7362,CustomerAddress!A7361:F11360,CustomerAddress!C7361:C11360)</f>
        <v>#N/A</v>
      </c>
      <c r="AB7362" s="31" t="e">
        <f>LOOKUP(C7362,CustomerAddress!A7361:F11360,CustomerAddress!D7361:D11360)</f>
        <v>#N/A</v>
      </c>
      <c r="AC7362" s="31" t="e">
        <f>LOOKUP(C7362,CustomerAddress!A7361:F11360,CustomerAddress!F7361:F11360)</f>
        <v>#N/A</v>
      </c>
      <c r="AD7362" s="31">
        <f t="shared" si="632"/>
        <v>104</v>
      </c>
    </row>
    <row r="7363" spans="1:30" s="31" customFormat="1" ht="15.75" hidden="1" customHeight="1" x14ac:dyDescent="0.15">
      <c r="A7363" s="31">
        <v>7552</v>
      </c>
      <c r="B7363" s="31">
        <v>89</v>
      </c>
      <c r="C7363" s="31">
        <v>878</v>
      </c>
      <c r="D7363" s="43">
        <v>43020</v>
      </c>
      <c r="E7363" s="43"/>
      <c r="F7363" s="31" t="b">
        <v>0</v>
      </c>
      <c r="G7363" s="33" t="s">
        <v>37</v>
      </c>
      <c r="H7363" s="33" t="s">
        <v>44</v>
      </c>
      <c r="I7363" s="33" t="s">
        <v>46</v>
      </c>
      <c r="J7363" s="38" t="str">
        <f t="shared" si="633"/>
        <v>Medium</v>
      </c>
      <c r="K7363" s="38" t="s">
        <v>12986</v>
      </c>
      <c r="L7363" s="48">
        <v>1362.99</v>
      </c>
      <c r="M7363" s="34">
        <v>57.74</v>
      </c>
      <c r="N7363" s="40">
        <v>42458</v>
      </c>
      <c r="O7363" s="50">
        <f t="shared" ref="O7363:O7426" si="634">L7363-M7363</f>
        <v>1305.25</v>
      </c>
      <c r="P7363" s="50" t="e">
        <f>LOOKUP(C7363,CustomerDemographic!A7362:N10551,CustomerDemographic!D7362:D10551)</f>
        <v>#N/A</v>
      </c>
      <c r="Q7363" s="31" t="e">
        <f>LOOKUP(C7363,CustomerDemographic!A7362:N10551,CustomerDemographic!E7362:E10551)</f>
        <v>#N/A</v>
      </c>
      <c r="R7363" s="68" t="e">
        <f>LOOKUP(C7363,CustomerDemographic!A7362:N10551,CustomerDemographic!F7362:F10551)</f>
        <v>#N/A</v>
      </c>
      <c r="S7363" s="46" t="e">
        <f>LOOKUP(C7363,CustomerDemographic!A7362:N10551,CustomerDemographic!G7362:G10551)</f>
        <v>#N/A</v>
      </c>
      <c r="T7363" s="46"/>
      <c r="U7363" s="31" t="e">
        <f>LOOKUP(C7363,CustomerDemographic!A7362:N10551,CustomerDemographic!I7362:I10551)</f>
        <v>#N/A</v>
      </c>
      <c r="V7363" s="38" t="e">
        <f>LOOKUP(C7363,CustomerDemographic!A7362:N10551,CustomerDemographic!J7362:J10551)</f>
        <v>#N/A</v>
      </c>
      <c r="W7363" s="31" t="e">
        <f>LOOKUP(C7363,CustomerDemographic!A7362:N10551,CustomerDemographic!K7362:K10551)</f>
        <v>#N/A</v>
      </c>
      <c r="X7363" s="31" t="e">
        <f>LOOKUP(C7363,CustomerDemographic!A7362:N10551,CustomerDemographic!L7362:L10551)</f>
        <v>#N/A</v>
      </c>
      <c r="Y7363" s="31" t="e">
        <f>LOOKUP(C7363,CustomerDemographic!A7362:N10551,CustomerDemographic!M7362:M10551)</f>
        <v>#N/A</v>
      </c>
      <c r="Z7363" s="31" t="e">
        <f>LOOKUP(C7363,CustomerDemographic!A7362:N10551,CustomerDemographic!N7362:N10551)</f>
        <v>#N/A</v>
      </c>
      <c r="AA7363" s="31" t="e">
        <f>LOOKUP(C7363,CustomerAddress!A7362:F11361,CustomerAddress!C7362:C11361)</f>
        <v>#N/A</v>
      </c>
      <c r="AB7363" s="31" t="e">
        <f>LOOKUP(C7363,CustomerAddress!A7362:F11361,CustomerAddress!D7362:D11361)</f>
        <v>#N/A</v>
      </c>
      <c r="AC7363" s="31" t="e">
        <f>LOOKUP(C7363,CustomerAddress!A7362:F11361,CustomerAddress!F7362:F11361)</f>
        <v>#N/A</v>
      </c>
      <c r="AD7363" s="31">
        <f t="shared" ref="AD7363:AD7426" si="635">$AF$2-D7363</f>
        <v>79</v>
      </c>
    </row>
    <row r="7364" spans="1:30" s="31" customFormat="1" ht="15.75" hidden="1" customHeight="1" x14ac:dyDescent="0.15">
      <c r="A7364" s="31">
        <v>7553</v>
      </c>
      <c r="B7364" s="31">
        <v>54</v>
      </c>
      <c r="C7364" s="31">
        <v>2886</v>
      </c>
      <c r="D7364" s="43">
        <v>42791</v>
      </c>
      <c r="E7364" s="43"/>
      <c r="F7364" s="31" t="b">
        <v>0</v>
      </c>
      <c r="G7364" s="33" t="s">
        <v>37</v>
      </c>
      <c r="H7364" s="33" t="s">
        <v>44</v>
      </c>
      <c r="I7364" s="33" t="s">
        <v>38</v>
      </c>
      <c r="J7364" s="38" t="str">
        <f t="shared" si="633"/>
        <v>Large</v>
      </c>
      <c r="K7364" s="38" t="s">
        <v>12987</v>
      </c>
      <c r="L7364" s="48">
        <v>1292.8399999999999</v>
      </c>
      <c r="M7364" s="34">
        <v>13.44</v>
      </c>
      <c r="N7364" s="40">
        <v>39915</v>
      </c>
      <c r="O7364" s="50">
        <f t="shared" si="634"/>
        <v>1279.3999999999999</v>
      </c>
      <c r="P7364" s="50" t="e">
        <f>LOOKUP(C7364,CustomerDemographic!A7363:N10552,CustomerDemographic!D7363:D10552)</f>
        <v>#N/A</v>
      </c>
      <c r="Q7364" s="31" t="e">
        <f>LOOKUP(C7364,CustomerDemographic!A7363:N10552,CustomerDemographic!E7363:E10552)</f>
        <v>#N/A</v>
      </c>
      <c r="R7364" s="68" t="e">
        <f>LOOKUP(C7364,CustomerDemographic!A7363:N10552,CustomerDemographic!F7363:F10552)</f>
        <v>#N/A</v>
      </c>
      <c r="S7364" s="46" t="e">
        <f>LOOKUP(C7364,CustomerDemographic!A7363:N10552,CustomerDemographic!G7363:G10552)</f>
        <v>#N/A</v>
      </c>
      <c r="T7364" s="46"/>
      <c r="U7364" s="31" t="e">
        <f>LOOKUP(C7364,CustomerDemographic!A7363:N10552,CustomerDemographic!I7363:I10552)</f>
        <v>#N/A</v>
      </c>
      <c r="V7364" s="38" t="e">
        <f>LOOKUP(C7364,CustomerDemographic!A7363:N10552,CustomerDemographic!J7363:J10552)</f>
        <v>#N/A</v>
      </c>
      <c r="W7364" s="31" t="e">
        <f>LOOKUP(C7364,CustomerDemographic!A7363:N10552,CustomerDemographic!K7363:K10552)</f>
        <v>#N/A</v>
      </c>
      <c r="X7364" s="31" t="e">
        <f>LOOKUP(C7364,CustomerDemographic!A7363:N10552,CustomerDemographic!L7363:L10552)</f>
        <v>#N/A</v>
      </c>
      <c r="Y7364" s="31" t="e">
        <f>LOOKUP(C7364,CustomerDemographic!A7363:N10552,CustomerDemographic!M7363:M10552)</f>
        <v>#N/A</v>
      </c>
      <c r="Z7364" s="31" t="e">
        <f>LOOKUP(C7364,CustomerDemographic!A7363:N10552,CustomerDemographic!N7363:N10552)</f>
        <v>#N/A</v>
      </c>
      <c r="AA7364" s="31" t="e">
        <f>LOOKUP(C7364,CustomerAddress!A7363:F11362,CustomerAddress!C7363:C11362)</f>
        <v>#N/A</v>
      </c>
      <c r="AB7364" s="31" t="e">
        <f>LOOKUP(C7364,CustomerAddress!A7363:F11362,CustomerAddress!D7363:D11362)</f>
        <v>#N/A</v>
      </c>
      <c r="AC7364" s="31" t="e">
        <f>LOOKUP(C7364,CustomerAddress!A7363:F11362,CustomerAddress!F7363:F11362)</f>
        <v>#N/A</v>
      </c>
      <c r="AD7364" s="31">
        <f t="shared" si="635"/>
        <v>308</v>
      </c>
    </row>
    <row r="7365" spans="1:30" s="31" customFormat="1" ht="15.75" hidden="1" customHeight="1" x14ac:dyDescent="0.15">
      <c r="A7365" s="31">
        <v>7554</v>
      </c>
      <c r="B7365" s="31">
        <v>52</v>
      </c>
      <c r="C7365" s="31">
        <v>260</v>
      </c>
      <c r="D7365" s="43">
        <v>43091</v>
      </c>
      <c r="E7365" s="43"/>
      <c r="F7365" s="31" t="b">
        <v>1</v>
      </c>
      <c r="G7365" s="33" t="s">
        <v>37</v>
      </c>
      <c r="H7365" s="36" t="s">
        <v>12747</v>
      </c>
      <c r="I7365" s="33" t="s">
        <v>43</v>
      </c>
      <c r="J7365" s="38" t="str">
        <f t="shared" si="633"/>
        <v>Medium</v>
      </c>
      <c r="K7365" s="38" t="s">
        <v>12986</v>
      </c>
      <c r="L7365" s="48">
        <v>1777.8</v>
      </c>
      <c r="M7365" s="34">
        <v>820.78</v>
      </c>
      <c r="N7365" s="40">
        <v>33552</v>
      </c>
      <c r="O7365" s="50">
        <f t="shared" si="634"/>
        <v>957.02</v>
      </c>
      <c r="P7365" s="50" t="e">
        <f>LOOKUP(C7365,CustomerDemographic!A7364:N10553,CustomerDemographic!D7364:D10553)</f>
        <v>#N/A</v>
      </c>
      <c r="Q7365" s="31" t="e">
        <f>LOOKUP(C7365,CustomerDemographic!A7364:N10553,CustomerDemographic!E7364:E10553)</f>
        <v>#N/A</v>
      </c>
      <c r="R7365" s="68" t="e">
        <f>LOOKUP(C7365,CustomerDemographic!A7364:N10553,CustomerDemographic!F7364:F10553)</f>
        <v>#N/A</v>
      </c>
      <c r="S7365" s="46" t="e">
        <f>LOOKUP(C7365,CustomerDemographic!A7364:N10553,CustomerDemographic!G7364:G10553)</f>
        <v>#N/A</v>
      </c>
      <c r="T7365" s="46"/>
      <c r="U7365" s="31" t="e">
        <f>LOOKUP(C7365,CustomerDemographic!A7364:N10553,CustomerDemographic!I7364:I10553)</f>
        <v>#N/A</v>
      </c>
      <c r="V7365" s="38" t="e">
        <f>LOOKUP(C7365,CustomerDemographic!A7364:N10553,CustomerDemographic!J7364:J10553)</f>
        <v>#N/A</v>
      </c>
      <c r="W7365" s="31" t="e">
        <f>LOOKUP(C7365,CustomerDemographic!A7364:N10553,CustomerDemographic!K7364:K10553)</f>
        <v>#N/A</v>
      </c>
      <c r="X7365" s="31" t="e">
        <f>LOOKUP(C7365,CustomerDemographic!A7364:N10553,CustomerDemographic!L7364:L10553)</f>
        <v>#N/A</v>
      </c>
      <c r="Y7365" s="31" t="e">
        <f>LOOKUP(C7365,CustomerDemographic!A7364:N10553,CustomerDemographic!M7364:M10553)</f>
        <v>#N/A</v>
      </c>
      <c r="Z7365" s="31" t="e">
        <f>LOOKUP(C7365,CustomerDemographic!A7364:N10553,CustomerDemographic!N7364:N10553)</f>
        <v>#N/A</v>
      </c>
      <c r="AA7365" s="31" t="e">
        <f>LOOKUP(C7365,CustomerAddress!A7364:F11363,CustomerAddress!C7364:C11363)</f>
        <v>#N/A</v>
      </c>
      <c r="AB7365" s="31" t="e">
        <f>LOOKUP(C7365,CustomerAddress!A7364:F11363,CustomerAddress!D7364:D11363)</f>
        <v>#N/A</v>
      </c>
      <c r="AC7365" s="31" t="e">
        <f>LOOKUP(C7365,CustomerAddress!A7364:F11363,CustomerAddress!F7364:F11363)</f>
        <v>#N/A</v>
      </c>
      <c r="AD7365" s="31">
        <f t="shared" si="635"/>
        <v>8</v>
      </c>
    </row>
    <row r="7366" spans="1:30" s="31" customFormat="1" ht="15.75" hidden="1" customHeight="1" x14ac:dyDescent="0.15">
      <c r="A7366" s="31">
        <v>7555</v>
      </c>
      <c r="B7366" s="31">
        <v>46</v>
      </c>
      <c r="C7366" s="31">
        <v>2796</v>
      </c>
      <c r="D7366" s="43">
        <v>43018</v>
      </c>
      <c r="E7366" s="43"/>
      <c r="F7366" s="31" t="b">
        <v>0</v>
      </c>
      <c r="G7366" s="33" t="s">
        <v>37</v>
      </c>
      <c r="H7366" s="36" t="s">
        <v>12747</v>
      </c>
      <c r="I7366" s="33" t="s">
        <v>38</v>
      </c>
      <c r="J7366" s="38" t="str">
        <f t="shared" si="633"/>
        <v>Large</v>
      </c>
      <c r="K7366" s="38" t="s">
        <v>12987</v>
      </c>
      <c r="L7366" s="48">
        <v>1289.8499999999999</v>
      </c>
      <c r="M7366" s="34">
        <v>74.510000000000005</v>
      </c>
      <c r="N7366" s="40">
        <v>39427</v>
      </c>
      <c r="O7366" s="50">
        <f t="shared" si="634"/>
        <v>1215.3399999999999</v>
      </c>
      <c r="P7366" s="50" t="e">
        <f>LOOKUP(C7366,CustomerDemographic!A7365:N10554,CustomerDemographic!D7365:D10554)</f>
        <v>#N/A</v>
      </c>
      <c r="Q7366" s="31" t="e">
        <f>LOOKUP(C7366,CustomerDemographic!A7365:N10554,CustomerDemographic!E7365:E10554)</f>
        <v>#N/A</v>
      </c>
      <c r="R7366" s="68" t="e">
        <f>LOOKUP(C7366,CustomerDemographic!A7365:N10554,CustomerDemographic!F7365:F10554)</f>
        <v>#N/A</v>
      </c>
      <c r="S7366" s="46" t="e">
        <f>LOOKUP(C7366,CustomerDemographic!A7365:N10554,CustomerDemographic!G7365:G10554)</f>
        <v>#N/A</v>
      </c>
      <c r="T7366" s="46"/>
      <c r="U7366" s="31" t="e">
        <f>LOOKUP(C7366,CustomerDemographic!A7365:N10554,CustomerDemographic!I7365:I10554)</f>
        <v>#N/A</v>
      </c>
      <c r="V7366" s="38" t="e">
        <f>LOOKUP(C7366,CustomerDemographic!A7365:N10554,CustomerDemographic!J7365:J10554)</f>
        <v>#N/A</v>
      </c>
      <c r="W7366" s="31" t="e">
        <f>LOOKUP(C7366,CustomerDemographic!A7365:N10554,CustomerDemographic!K7365:K10554)</f>
        <v>#N/A</v>
      </c>
      <c r="X7366" s="31" t="e">
        <f>LOOKUP(C7366,CustomerDemographic!A7365:N10554,CustomerDemographic!L7365:L10554)</f>
        <v>#N/A</v>
      </c>
      <c r="Y7366" s="31" t="e">
        <f>LOOKUP(C7366,CustomerDemographic!A7365:N10554,CustomerDemographic!M7365:M10554)</f>
        <v>#N/A</v>
      </c>
      <c r="Z7366" s="31" t="e">
        <f>LOOKUP(C7366,CustomerDemographic!A7365:N10554,CustomerDemographic!N7365:N10554)</f>
        <v>#N/A</v>
      </c>
      <c r="AA7366" s="31" t="e">
        <f>LOOKUP(C7366,CustomerAddress!A7365:F11364,CustomerAddress!C7365:C11364)</f>
        <v>#N/A</v>
      </c>
      <c r="AB7366" s="31" t="e">
        <f>LOOKUP(C7366,CustomerAddress!A7365:F11364,CustomerAddress!D7365:D11364)</f>
        <v>#N/A</v>
      </c>
      <c r="AC7366" s="31" t="e">
        <f>LOOKUP(C7366,CustomerAddress!A7365:F11364,CustomerAddress!F7365:F11364)</f>
        <v>#N/A</v>
      </c>
      <c r="AD7366" s="31">
        <f t="shared" si="635"/>
        <v>81</v>
      </c>
    </row>
    <row r="7367" spans="1:30" s="31" customFormat="1" ht="15.75" hidden="1" customHeight="1" x14ac:dyDescent="0.15">
      <c r="A7367" s="31">
        <v>7556</v>
      </c>
      <c r="B7367" s="31">
        <v>47</v>
      </c>
      <c r="C7367" s="31">
        <v>3430</v>
      </c>
      <c r="D7367" s="43">
        <v>43036</v>
      </c>
      <c r="E7367" s="43"/>
      <c r="F7367" s="31" t="b">
        <v>0</v>
      </c>
      <c r="G7367" s="33" t="s">
        <v>37</v>
      </c>
      <c r="H7367" s="33" t="s">
        <v>39</v>
      </c>
      <c r="I7367" s="33" t="s">
        <v>43</v>
      </c>
      <c r="J7367" s="38" t="str">
        <f t="shared" si="633"/>
        <v>Medium</v>
      </c>
      <c r="K7367" s="38" t="s">
        <v>12986</v>
      </c>
      <c r="L7367" s="48">
        <v>1720.7</v>
      </c>
      <c r="M7367" s="34">
        <v>1531.42</v>
      </c>
      <c r="N7367" s="40">
        <v>41009</v>
      </c>
      <c r="O7367" s="50">
        <f t="shared" si="634"/>
        <v>189.27999999999997</v>
      </c>
      <c r="P7367" s="50" t="e">
        <f>LOOKUP(C7367,CustomerDemographic!A7366:N10555,CustomerDemographic!D7366:D10555)</f>
        <v>#N/A</v>
      </c>
      <c r="Q7367" s="31" t="e">
        <f>LOOKUP(C7367,CustomerDemographic!A7366:N10555,CustomerDemographic!E7366:E10555)</f>
        <v>#N/A</v>
      </c>
      <c r="R7367" s="68" t="e">
        <f>LOOKUP(C7367,CustomerDemographic!A7366:N10555,CustomerDemographic!F7366:F10555)</f>
        <v>#N/A</v>
      </c>
      <c r="S7367" s="46" t="e">
        <f>LOOKUP(C7367,CustomerDemographic!A7366:N10555,CustomerDemographic!G7366:G10555)</f>
        <v>#N/A</v>
      </c>
      <c r="T7367" s="46"/>
      <c r="U7367" s="31" t="e">
        <f>LOOKUP(C7367,CustomerDemographic!A7366:N10555,CustomerDemographic!I7366:I10555)</f>
        <v>#N/A</v>
      </c>
      <c r="V7367" s="38" t="e">
        <f>LOOKUP(C7367,CustomerDemographic!A7366:N10555,CustomerDemographic!J7366:J10555)</f>
        <v>#N/A</v>
      </c>
      <c r="W7367" s="31" t="e">
        <f>LOOKUP(C7367,CustomerDemographic!A7366:N10555,CustomerDemographic!K7366:K10555)</f>
        <v>#N/A</v>
      </c>
      <c r="X7367" s="31" t="e">
        <f>LOOKUP(C7367,CustomerDemographic!A7366:N10555,CustomerDemographic!L7366:L10555)</f>
        <v>#N/A</v>
      </c>
      <c r="Y7367" s="31" t="e">
        <f>LOOKUP(C7367,CustomerDemographic!A7366:N10555,CustomerDemographic!M7366:M10555)</f>
        <v>#N/A</v>
      </c>
      <c r="Z7367" s="31" t="e">
        <f>LOOKUP(C7367,CustomerDemographic!A7366:N10555,CustomerDemographic!N7366:N10555)</f>
        <v>#N/A</v>
      </c>
      <c r="AA7367" s="31" t="e">
        <f>LOOKUP(C7367,CustomerAddress!A7366:F11365,CustomerAddress!C7366:C11365)</f>
        <v>#N/A</v>
      </c>
      <c r="AB7367" s="31" t="e">
        <f>LOOKUP(C7367,CustomerAddress!A7366:F11365,CustomerAddress!D7366:D11365)</f>
        <v>#N/A</v>
      </c>
      <c r="AC7367" s="31" t="e">
        <f>LOOKUP(C7367,CustomerAddress!A7366:F11365,CustomerAddress!F7366:F11365)</f>
        <v>#N/A</v>
      </c>
      <c r="AD7367" s="31">
        <f t="shared" si="635"/>
        <v>63</v>
      </c>
    </row>
    <row r="7368" spans="1:30" s="31" customFormat="1" ht="15.75" hidden="1" customHeight="1" x14ac:dyDescent="0.15">
      <c r="A7368" s="31">
        <v>7557</v>
      </c>
      <c r="B7368" s="31">
        <v>8</v>
      </c>
      <c r="C7368" s="31">
        <v>1950</v>
      </c>
      <c r="D7368" s="43">
        <v>42933</v>
      </c>
      <c r="E7368" s="43"/>
      <c r="F7368" s="31" t="b">
        <v>0</v>
      </c>
      <c r="G7368" s="33" t="s">
        <v>37</v>
      </c>
      <c r="H7368" s="36" t="s">
        <v>12747</v>
      </c>
      <c r="I7368" s="33" t="s">
        <v>43</v>
      </c>
      <c r="J7368" s="38" t="str">
        <f t="shared" si="633"/>
        <v>Small</v>
      </c>
      <c r="K7368" s="38" t="s">
        <v>3629</v>
      </c>
      <c r="L7368" s="48">
        <v>1703.52</v>
      </c>
      <c r="M7368" s="34">
        <v>1516.13</v>
      </c>
      <c r="N7368" s="40">
        <v>39298</v>
      </c>
      <c r="O7368" s="50">
        <f t="shared" si="634"/>
        <v>187.38999999999987</v>
      </c>
      <c r="P7368" s="50" t="e">
        <f>LOOKUP(C7368,CustomerDemographic!A7367:N10556,CustomerDemographic!D7367:D10556)</f>
        <v>#N/A</v>
      </c>
      <c r="Q7368" s="31" t="e">
        <f>LOOKUP(C7368,CustomerDemographic!A7367:N10556,CustomerDemographic!E7367:E10556)</f>
        <v>#N/A</v>
      </c>
      <c r="R7368" s="68" t="e">
        <f>LOOKUP(C7368,CustomerDemographic!A7367:N10556,CustomerDemographic!F7367:F10556)</f>
        <v>#N/A</v>
      </c>
      <c r="S7368" s="46" t="e">
        <f>LOOKUP(C7368,CustomerDemographic!A7367:N10556,CustomerDemographic!G7367:G10556)</f>
        <v>#N/A</v>
      </c>
      <c r="T7368" s="46"/>
      <c r="U7368" s="31" t="e">
        <f>LOOKUP(C7368,CustomerDemographic!A7367:N10556,CustomerDemographic!I7367:I10556)</f>
        <v>#N/A</v>
      </c>
      <c r="V7368" s="38" t="e">
        <f>LOOKUP(C7368,CustomerDemographic!A7367:N10556,CustomerDemographic!J7367:J10556)</f>
        <v>#N/A</v>
      </c>
      <c r="W7368" s="31" t="e">
        <f>LOOKUP(C7368,CustomerDemographic!A7367:N10556,CustomerDemographic!K7367:K10556)</f>
        <v>#N/A</v>
      </c>
      <c r="X7368" s="31" t="e">
        <f>LOOKUP(C7368,CustomerDemographic!A7367:N10556,CustomerDemographic!L7367:L10556)</f>
        <v>#N/A</v>
      </c>
      <c r="Y7368" s="31" t="e">
        <f>LOOKUP(C7368,CustomerDemographic!A7367:N10556,CustomerDemographic!M7367:M10556)</f>
        <v>#N/A</v>
      </c>
      <c r="Z7368" s="31" t="e">
        <f>LOOKUP(C7368,CustomerDemographic!A7367:N10556,CustomerDemographic!N7367:N10556)</f>
        <v>#N/A</v>
      </c>
      <c r="AA7368" s="31" t="e">
        <f>LOOKUP(C7368,CustomerAddress!A7367:F11366,CustomerAddress!C7367:C11366)</f>
        <v>#N/A</v>
      </c>
      <c r="AB7368" s="31" t="e">
        <f>LOOKUP(C7368,CustomerAddress!A7367:F11366,CustomerAddress!D7367:D11366)</f>
        <v>#N/A</v>
      </c>
      <c r="AC7368" s="31" t="e">
        <f>LOOKUP(C7368,CustomerAddress!A7367:F11366,CustomerAddress!F7367:F11366)</f>
        <v>#N/A</v>
      </c>
      <c r="AD7368" s="31">
        <f t="shared" si="635"/>
        <v>166</v>
      </c>
    </row>
    <row r="7369" spans="1:30" s="31" customFormat="1" ht="15.75" hidden="1" customHeight="1" x14ac:dyDescent="0.15">
      <c r="A7369" s="31">
        <v>7558</v>
      </c>
      <c r="B7369" s="31">
        <v>87</v>
      </c>
      <c r="C7369" s="31">
        <v>2195</v>
      </c>
      <c r="D7369" s="43">
        <v>43032</v>
      </c>
      <c r="E7369" s="43"/>
      <c r="F7369" s="31" t="b">
        <v>0</v>
      </c>
      <c r="G7369" s="33" t="s">
        <v>37</v>
      </c>
      <c r="H7369" s="33" t="s">
        <v>42</v>
      </c>
      <c r="I7369" s="33" t="s">
        <v>38</v>
      </c>
      <c r="J7369" s="38" t="str">
        <f t="shared" si="633"/>
        <v>Small</v>
      </c>
      <c r="K7369" s="38" t="s">
        <v>3629</v>
      </c>
      <c r="L7369" s="48">
        <v>1179</v>
      </c>
      <c r="M7369" s="34">
        <v>707.4</v>
      </c>
      <c r="N7369" s="40">
        <v>38482</v>
      </c>
      <c r="O7369" s="50">
        <f t="shared" si="634"/>
        <v>471.6</v>
      </c>
      <c r="P7369" s="50" t="e">
        <f>LOOKUP(C7369,CustomerDemographic!A7368:N10557,CustomerDemographic!D7368:D10557)</f>
        <v>#N/A</v>
      </c>
      <c r="Q7369" s="31" t="e">
        <f>LOOKUP(C7369,CustomerDemographic!A7368:N10557,CustomerDemographic!E7368:E10557)</f>
        <v>#N/A</v>
      </c>
      <c r="R7369" s="68" t="e">
        <f>LOOKUP(C7369,CustomerDemographic!A7368:N10557,CustomerDemographic!F7368:F10557)</f>
        <v>#N/A</v>
      </c>
      <c r="S7369" s="46" t="e">
        <f>LOOKUP(C7369,CustomerDemographic!A7368:N10557,CustomerDemographic!G7368:G10557)</f>
        <v>#N/A</v>
      </c>
      <c r="T7369" s="46"/>
      <c r="U7369" s="31" t="e">
        <f>LOOKUP(C7369,CustomerDemographic!A7368:N10557,CustomerDemographic!I7368:I10557)</f>
        <v>#N/A</v>
      </c>
      <c r="V7369" s="38" t="e">
        <f>LOOKUP(C7369,CustomerDemographic!A7368:N10557,CustomerDemographic!J7368:J10557)</f>
        <v>#N/A</v>
      </c>
      <c r="W7369" s="31" t="e">
        <f>LOOKUP(C7369,CustomerDemographic!A7368:N10557,CustomerDemographic!K7368:K10557)</f>
        <v>#N/A</v>
      </c>
      <c r="X7369" s="31" t="e">
        <f>LOOKUP(C7369,CustomerDemographic!A7368:N10557,CustomerDemographic!L7368:L10557)</f>
        <v>#N/A</v>
      </c>
      <c r="Y7369" s="31" t="e">
        <f>LOOKUP(C7369,CustomerDemographic!A7368:N10557,CustomerDemographic!M7368:M10557)</f>
        <v>#N/A</v>
      </c>
      <c r="Z7369" s="31" t="e">
        <f>LOOKUP(C7369,CustomerDemographic!A7368:N10557,CustomerDemographic!N7368:N10557)</f>
        <v>#N/A</v>
      </c>
      <c r="AA7369" s="31" t="e">
        <f>LOOKUP(C7369,CustomerAddress!A7368:F11367,CustomerAddress!C7368:C11367)</f>
        <v>#N/A</v>
      </c>
      <c r="AB7369" s="31" t="e">
        <f>LOOKUP(C7369,CustomerAddress!A7368:F11367,CustomerAddress!D7368:D11367)</f>
        <v>#N/A</v>
      </c>
      <c r="AC7369" s="31" t="e">
        <f>LOOKUP(C7369,CustomerAddress!A7368:F11367,CustomerAddress!F7368:F11367)</f>
        <v>#N/A</v>
      </c>
      <c r="AD7369" s="31">
        <f t="shared" si="635"/>
        <v>67</v>
      </c>
    </row>
    <row r="7370" spans="1:30" s="31" customFormat="1" ht="15.75" hidden="1" customHeight="1" x14ac:dyDescent="0.15">
      <c r="A7370" s="31">
        <v>7559</v>
      </c>
      <c r="B7370" s="31">
        <v>2</v>
      </c>
      <c r="C7370" s="31">
        <v>1473</v>
      </c>
      <c r="D7370" s="43">
        <v>42931</v>
      </c>
      <c r="E7370" s="43"/>
      <c r="F7370" s="31" t="b">
        <v>0</v>
      </c>
      <c r="G7370" s="33" t="s">
        <v>37</v>
      </c>
      <c r="H7370" s="36" t="s">
        <v>12747</v>
      </c>
      <c r="I7370" s="33" t="s">
        <v>38</v>
      </c>
      <c r="J7370" s="38" t="str">
        <f t="shared" si="633"/>
        <v>Medium</v>
      </c>
      <c r="K7370" s="38" t="s">
        <v>12986</v>
      </c>
      <c r="L7370" s="48">
        <v>71.489999999999995</v>
      </c>
      <c r="M7370" s="34">
        <v>53.62</v>
      </c>
      <c r="N7370" s="40">
        <v>40649</v>
      </c>
      <c r="O7370" s="50">
        <f t="shared" si="634"/>
        <v>17.869999999999997</v>
      </c>
      <c r="P7370" s="50" t="e">
        <f>LOOKUP(C7370,CustomerDemographic!A7369:N10558,CustomerDemographic!D7369:D10558)</f>
        <v>#N/A</v>
      </c>
      <c r="Q7370" s="31" t="e">
        <f>LOOKUP(C7370,CustomerDemographic!A7369:N10558,CustomerDemographic!E7369:E10558)</f>
        <v>#N/A</v>
      </c>
      <c r="R7370" s="68" t="e">
        <f>LOOKUP(C7370,CustomerDemographic!A7369:N10558,CustomerDemographic!F7369:F10558)</f>
        <v>#N/A</v>
      </c>
      <c r="S7370" s="46" t="e">
        <f>LOOKUP(C7370,CustomerDemographic!A7369:N10558,CustomerDemographic!G7369:G10558)</f>
        <v>#N/A</v>
      </c>
      <c r="T7370" s="46"/>
      <c r="U7370" s="31" t="e">
        <f>LOOKUP(C7370,CustomerDemographic!A7369:N10558,CustomerDemographic!I7369:I10558)</f>
        <v>#N/A</v>
      </c>
      <c r="V7370" s="38" t="e">
        <f>LOOKUP(C7370,CustomerDemographic!A7369:N10558,CustomerDemographic!J7369:J10558)</f>
        <v>#N/A</v>
      </c>
      <c r="W7370" s="31" t="e">
        <f>LOOKUP(C7370,CustomerDemographic!A7369:N10558,CustomerDemographic!K7369:K10558)</f>
        <v>#N/A</v>
      </c>
      <c r="X7370" s="31" t="e">
        <f>LOOKUP(C7370,CustomerDemographic!A7369:N10558,CustomerDemographic!L7369:L10558)</f>
        <v>#N/A</v>
      </c>
      <c r="Y7370" s="31" t="e">
        <f>LOOKUP(C7370,CustomerDemographic!A7369:N10558,CustomerDemographic!M7369:M10558)</f>
        <v>#N/A</v>
      </c>
      <c r="Z7370" s="31" t="e">
        <f>LOOKUP(C7370,CustomerDemographic!A7369:N10558,CustomerDemographic!N7369:N10558)</f>
        <v>#N/A</v>
      </c>
      <c r="AA7370" s="31" t="e">
        <f>LOOKUP(C7370,CustomerAddress!A7369:F11368,CustomerAddress!C7369:C11368)</f>
        <v>#N/A</v>
      </c>
      <c r="AB7370" s="31" t="e">
        <f>LOOKUP(C7370,CustomerAddress!A7369:F11368,CustomerAddress!D7369:D11368)</f>
        <v>#N/A</v>
      </c>
      <c r="AC7370" s="31" t="e">
        <f>LOOKUP(C7370,CustomerAddress!A7369:F11368,CustomerAddress!F7369:F11368)</f>
        <v>#N/A</v>
      </c>
      <c r="AD7370" s="31">
        <f t="shared" si="635"/>
        <v>168</v>
      </c>
    </row>
    <row r="7371" spans="1:30" s="31" customFormat="1" ht="15.75" hidden="1" customHeight="1" x14ac:dyDescent="0.15">
      <c r="A7371" s="31">
        <v>7560</v>
      </c>
      <c r="B7371" s="31">
        <v>44</v>
      </c>
      <c r="C7371" s="31">
        <v>1482</v>
      </c>
      <c r="D7371" s="43">
        <v>42740</v>
      </c>
      <c r="E7371" s="43"/>
      <c r="F7371" s="31" t="b">
        <v>1</v>
      </c>
      <c r="G7371" s="33" t="s">
        <v>37</v>
      </c>
      <c r="H7371" s="33" t="s">
        <v>44</v>
      </c>
      <c r="I7371" s="33" t="s">
        <v>38</v>
      </c>
      <c r="J7371" s="38" t="str">
        <f t="shared" si="633"/>
        <v>Medium</v>
      </c>
      <c r="K7371" s="38" t="s">
        <v>12986</v>
      </c>
      <c r="L7371" s="48">
        <v>1769.64</v>
      </c>
      <c r="M7371" s="34">
        <v>108.76</v>
      </c>
      <c r="N7371" s="40">
        <v>40672</v>
      </c>
      <c r="O7371" s="50">
        <f t="shared" si="634"/>
        <v>1660.88</v>
      </c>
      <c r="P7371" s="50" t="e">
        <f>LOOKUP(C7371,CustomerDemographic!A7370:N10559,CustomerDemographic!D7370:D10559)</f>
        <v>#N/A</v>
      </c>
      <c r="Q7371" s="31" t="e">
        <f>LOOKUP(C7371,CustomerDemographic!A7370:N10559,CustomerDemographic!E7370:E10559)</f>
        <v>#N/A</v>
      </c>
      <c r="R7371" s="68" t="e">
        <f>LOOKUP(C7371,CustomerDemographic!A7370:N10559,CustomerDemographic!F7370:F10559)</f>
        <v>#N/A</v>
      </c>
      <c r="S7371" s="46" t="e">
        <f>LOOKUP(C7371,CustomerDemographic!A7370:N10559,CustomerDemographic!G7370:G10559)</f>
        <v>#N/A</v>
      </c>
      <c r="T7371" s="46"/>
      <c r="U7371" s="31" t="e">
        <f>LOOKUP(C7371,CustomerDemographic!A7370:N10559,CustomerDemographic!I7370:I10559)</f>
        <v>#N/A</v>
      </c>
      <c r="V7371" s="38" t="e">
        <f>LOOKUP(C7371,CustomerDemographic!A7370:N10559,CustomerDemographic!J7370:J10559)</f>
        <v>#N/A</v>
      </c>
      <c r="W7371" s="31" t="e">
        <f>LOOKUP(C7371,CustomerDemographic!A7370:N10559,CustomerDemographic!K7370:K10559)</f>
        <v>#N/A</v>
      </c>
      <c r="X7371" s="31" t="e">
        <f>LOOKUP(C7371,CustomerDemographic!A7370:N10559,CustomerDemographic!L7370:L10559)</f>
        <v>#N/A</v>
      </c>
      <c r="Y7371" s="31" t="e">
        <f>LOOKUP(C7371,CustomerDemographic!A7370:N10559,CustomerDemographic!M7370:M10559)</f>
        <v>#N/A</v>
      </c>
      <c r="Z7371" s="31" t="e">
        <f>LOOKUP(C7371,CustomerDemographic!A7370:N10559,CustomerDemographic!N7370:N10559)</f>
        <v>#N/A</v>
      </c>
      <c r="AA7371" s="31" t="e">
        <f>LOOKUP(C7371,CustomerAddress!A7370:F11369,CustomerAddress!C7370:C11369)</f>
        <v>#N/A</v>
      </c>
      <c r="AB7371" s="31" t="e">
        <f>LOOKUP(C7371,CustomerAddress!A7370:F11369,CustomerAddress!D7370:D11369)</f>
        <v>#N/A</v>
      </c>
      <c r="AC7371" s="31" t="e">
        <f>LOOKUP(C7371,CustomerAddress!A7370:F11369,CustomerAddress!F7370:F11369)</f>
        <v>#N/A</v>
      </c>
      <c r="AD7371" s="31">
        <f t="shared" si="635"/>
        <v>359</v>
      </c>
    </row>
    <row r="7372" spans="1:30" s="31" customFormat="1" ht="15.75" hidden="1" customHeight="1" x14ac:dyDescent="0.15">
      <c r="A7372" s="31">
        <v>7561</v>
      </c>
      <c r="B7372" s="31">
        <v>82</v>
      </c>
      <c r="C7372" s="31">
        <v>1260</v>
      </c>
      <c r="D7372" s="43">
        <v>42793</v>
      </c>
      <c r="E7372" s="43"/>
      <c r="F7372" s="31" t="b">
        <v>1</v>
      </c>
      <c r="G7372" s="33" t="s">
        <v>37</v>
      </c>
      <c r="H7372" s="33" t="s">
        <v>41</v>
      </c>
      <c r="I7372" s="33" t="s">
        <v>38</v>
      </c>
      <c r="J7372" s="38" t="str">
        <f t="shared" si="633"/>
        <v>Medium</v>
      </c>
      <c r="K7372" s="38" t="s">
        <v>12986</v>
      </c>
      <c r="L7372" s="48">
        <v>1148.6400000000001</v>
      </c>
      <c r="M7372" s="34">
        <v>689.18</v>
      </c>
      <c r="N7372" s="40">
        <v>42226</v>
      </c>
      <c r="O7372" s="50">
        <f t="shared" si="634"/>
        <v>459.46000000000015</v>
      </c>
      <c r="P7372" s="50" t="e">
        <f>LOOKUP(C7372,CustomerDemographic!A7371:N10560,CustomerDemographic!D7371:D10560)</f>
        <v>#N/A</v>
      </c>
      <c r="Q7372" s="31" t="e">
        <f>LOOKUP(C7372,CustomerDemographic!A7371:N10560,CustomerDemographic!E7371:E10560)</f>
        <v>#N/A</v>
      </c>
      <c r="R7372" s="68" t="e">
        <f>LOOKUP(C7372,CustomerDemographic!A7371:N10560,CustomerDemographic!F7371:F10560)</f>
        <v>#N/A</v>
      </c>
      <c r="S7372" s="46" t="e">
        <f>LOOKUP(C7372,CustomerDemographic!A7371:N10560,CustomerDemographic!G7371:G10560)</f>
        <v>#N/A</v>
      </c>
      <c r="T7372" s="46"/>
      <c r="U7372" s="31" t="e">
        <f>LOOKUP(C7372,CustomerDemographic!A7371:N10560,CustomerDemographic!I7371:I10560)</f>
        <v>#N/A</v>
      </c>
      <c r="V7372" s="38" t="e">
        <f>LOOKUP(C7372,CustomerDemographic!A7371:N10560,CustomerDemographic!J7371:J10560)</f>
        <v>#N/A</v>
      </c>
      <c r="W7372" s="31" t="e">
        <f>LOOKUP(C7372,CustomerDemographic!A7371:N10560,CustomerDemographic!K7371:K10560)</f>
        <v>#N/A</v>
      </c>
      <c r="X7372" s="31" t="e">
        <f>LOOKUP(C7372,CustomerDemographic!A7371:N10560,CustomerDemographic!L7371:L10560)</f>
        <v>#N/A</v>
      </c>
      <c r="Y7372" s="31" t="e">
        <f>LOOKUP(C7372,CustomerDemographic!A7371:N10560,CustomerDemographic!M7371:M10560)</f>
        <v>#N/A</v>
      </c>
      <c r="Z7372" s="31" t="e">
        <f>LOOKUP(C7372,CustomerDemographic!A7371:N10560,CustomerDemographic!N7371:N10560)</f>
        <v>#N/A</v>
      </c>
      <c r="AA7372" s="31" t="e">
        <f>LOOKUP(C7372,CustomerAddress!A7371:F11370,CustomerAddress!C7371:C11370)</f>
        <v>#N/A</v>
      </c>
      <c r="AB7372" s="31" t="e">
        <f>LOOKUP(C7372,CustomerAddress!A7371:F11370,CustomerAddress!D7371:D11370)</f>
        <v>#N/A</v>
      </c>
      <c r="AC7372" s="31" t="e">
        <f>LOOKUP(C7372,CustomerAddress!A7371:F11370,CustomerAddress!F7371:F11370)</f>
        <v>#N/A</v>
      </c>
      <c r="AD7372" s="31">
        <f t="shared" si="635"/>
        <v>306</v>
      </c>
    </row>
    <row r="7373" spans="1:30" s="31" customFormat="1" ht="15.75" hidden="1" customHeight="1" x14ac:dyDescent="0.15">
      <c r="A7373" s="31">
        <v>7562</v>
      </c>
      <c r="B7373" s="31">
        <v>36</v>
      </c>
      <c r="C7373" s="31">
        <v>2413</v>
      </c>
      <c r="D7373" s="43">
        <v>42814</v>
      </c>
      <c r="E7373" s="43"/>
      <c r="F7373" s="31" t="b">
        <v>1</v>
      </c>
      <c r="G7373" s="33" t="s">
        <v>37</v>
      </c>
      <c r="H7373" s="36" t="s">
        <v>12747</v>
      </c>
      <c r="I7373" s="33" t="s">
        <v>38</v>
      </c>
      <c r="J7373" s="38" t="str">
        <f t="shared" si="633"/>
        <v>Medium</v>
      </c>
      <c r="K7373" s="38" t="s">
        <v>12986</v>
      </c>
      <c r="L7373" s="48">
        <v>1289.8499999999999</v>
      </c>
      <c r="M7373" s="34">
        <v>74.510000000000005</v>
      </c>
      <c r="N7373" s="40">
        <v>39915</v>
      </c>
      <c r="O7373" s="50">
        <f t="shared" si="634"/>
        <v>1215.3399999999999</v>
      </c>
      <c r="P7373" s="50" t="e">
        <f>LOOKUP(C7373,CustomerDemographic!A7372:N10561,CustomerDemographic!D7372:D10561)</f>
        <v>#N/A</v>
      </c>
      <c r="Q7373" s="31" t="e">
        <f>LOOKUP(C7373,CustomerDemographic!A7372:N10561,CustomerDemographic!E7372:E10561)</f>
        <v>#N/A</v>
      </c>
      <c r="R7373" s="68" t="e">
        <f>LOOKUP(C7373,CustomerDemographic!A7372:N10561,CustomerDemographic!F7372:F10561)</f>
        <v>#N/A</v>
      </c>
      <c r="S7373" s="46" t="e">
        <f>LOOKUP(C7373,CustomerDemographic!A7372:N10561,CustomerDemographic!G7372:G10561)</f>
        <v>#N/A</v>
      </c>
      <c r="T7373" s="46"/>
      <c r="U7373" s="31" t="e">
        <f>LOOKUP(C7373,CustomerDemographic!A7372:N10561,CustomerDemographic!I7372:I10561)</f>
        <v>#N/A</v>
      </c>
      <c r="V7373" s="38" t="e">
        <f>LOOKUP(C7373,CustomerDemographic!A7372:N10561,CustomerDemographic!J7372:J10561)</f>
        <v>#N/A</v>
      </c>
      <c r="W7373" s="31" t="e">
        <f>LOOKUP(C7373,CustomerDemographic!A7372:N10561,CustomerDemographic!K7372:K10561)</f>
        <v>#N/A</v>
      </c>
      <c r="X7373" s="31" t="e">
        <f>LOOKUP(C7373,CustomerDemographic!A7372:N10561,CustomerDemographic!L7372:L10561)</f>
        <v>#N/A</v>
      </c>
      <c r="Y7373" s="31" t="e">
        <f>LOOKUP(C7373,CustomerDemographic!A7372:N10561,CustomerDemographic!M7372:M10561)</f>
        <v>#N/A</v>
      </c>
      <c r="Z7373" s="31" t="e">
        <f>LOOKUP(C7373,CustomerDemographic!A7372:N10561,CustomerDemographic!N7372:N10561)</f>
        <v>#N/A</v>
      </c>
      <c r="AA7373" s="31" t="e">
        <f>LOOKUP(C7373,CustomerAddress!A7372:F11371,CustomerAddress!C7372:C11371)</f>
        <v>#N/A</v>
      </c>
      <c r="AB7373" s="31" t="e">
        <f>LOOKUP(C7373,CustomerAddress!A7372:F11371,CustomerAddress!D7372:D11371)</f>
        <v>#N/A</v>
      </c>
      <c r="AC7373" s="31" t="e">
        <f>LOOKUP(C7373,CustomerAddress!A7372:F11371,CustomerAddress!F7372:F11371)</f>
        <v>#N/A</v>
      </c>
      <c r="AD7373" s="31">
        <f t="shared" si="635"/>
        <v>285</v>
      </c>
    </row>
    <row r="7374" spans="1:30" s="31" customFormat="1" ht="15.75" hidden="1" customHeight="1" x14ac:dyDescent="0.15">
      <c r="A7374" s="31">
        <v>7563</v>
      </c>
      <c r="B7374" s="31">
        <v>30</v>
      </c>
      <c r="C7374" s="31">
        <v>3126</v>
      </c>
      <c r="D7374" s="43">
        <v>42822</v>
      </c>
      <c r="E7374" s="43"/>
      <c r="F7374" s="31" t="b">
        <v>1</v>
      </c>
      <c r="G7374" s="33" t="s">
        <v>37</v>
      </c>
      <c r="H7374" s="33" t="s">
        <v>40</v>
      </c>
      <c r="I7374" s="33" t="s">
        <v>38</v>
      </c>
      <c r="J7374" s="38" t="str">
        <f t="shared" si="633"/>
        <v>Medium</v>
      </c>
      <c r="K7374" s="38" t="s">
        <v>12986</v>
      </c>
      <c r="L7374" s="48">
        <v>1227.3399999999999</v>
      </c>
      <c r="M7374" s="34">
        <v>770.89</v>
      </c>
      <c r="N7374" s="40">
        <v>34556</v>
      </c>
      <c r="O7374" s="50">
        <f t="shared" si="634"/>
        <v>456.44999999999993</v>
      </c>
      <c r="P7374" s="50" t="e">
        <f>LOOKUP(C7374,CustomerDemographic!A7373:N10562,CustomerDemographic!D7373:D10562)</f>
        <v>#N/A</v>
      </c>
      <c r="Q7374" s="31" t="e">
        <f>LOOKUP(C7374,CustomerDemographic!A7373:N10562,CustomerDemographic!E7373:E10562)</f>
        <v>#N/A</v>
      </c>
      <c r="R7374" s="68" t="e">
        <f>LOOKUP(C7374,CustomerDemographic!A7373:N10562,CustomerDemographic!F7373:F10562)</f>
        <v>#N/A</v>
      </c>
      <c r="S7374" s="46" t="e">
        <f>LOOKUP(C7374,CustomerDemographic!A7373:N10562,CustomerDemographic!G7373:G10562)</f>
        <v>#N/A</v>
      </c>
      <c r="T7374" s="46"/>
      <c r="U7374" s="31" t="e">
        <f>LOOKUP(C7374,CustomerDemographic!A7373:N10562,CustomerDemographic!I7373:I10562)</f>
        <v>#N/A</v>
      </c>
      <c r="V7374" s="38" t="e">
        <f>LOOKUP(C7374,CustomerDemographic!A7373:N10562,CustomerDemographic!J7373:J10562)</f>
        <v>#N/A</v>
      </c>
      <c r="W7374" s="31" t="e">
        <f>LOOKUP(C7374,CustomerDemographic!A7373:N10562,CustomerDemographic!K7373:K10562)</f>
        <v>#N/A</v>
      </c>
      <c r="X7374" s="31" t="e">
        <f>LOOKUP(C7374,CustomerDemographic!A7373:N10562,CustomerDemographic!L7373:L10562)</f>
        <v>#N/A</v>
      </c>
      <c r="Y7374" s="31" t="e">
        <f>LOOKUP(C7374,CustomerDemographic!A7373:N10562,CustomerDemographic!M7373:M10562)</f>
        <v>#N/A</v>
      </c>
      <c r="Z7374" s="31" t="e">
        <f>LOOKUP(C7374,CustomerDemographic!A7373:N10562,CustomerDemographic!N7373:N10562)</f>
        <v>#N/A</v>
      </c>
      <c r="AA7374" s="31" t="e">
        <f>LOOKUP(C7374,CustomerAddress!A7373:F11372,CustomerAddress!C7373:C11372)</f>
        <v>#N/A</v>
      </c>
      <c r="AB7374" s="31" t="e">
        <f>LOOKUP(C7374,CustomerAddress!A7373:F11372,CustomerAddress!D7373:D11372)</f>
        <v>#N/A</v>
      </c>
      <c r="AC7374" s="31" t="e">
        <f>LOOKUP(C7374,CustomerAddress!A7373:F11372,CustomerAddress!F7373:F11372)</f>
        <v>#N/A</v>
      </c>
      <c r="AD7374" s="31">
        <f t="shared" si="635"/>
        <v>277</v>
      </c>
    </row>
    <row r="7375" spans="1:30" s="31" customFormat="1" ht="15.75" hidden="1" customHeight="1" x14ac:dyDescent="0.15">
      <c r="A7375" s="31">
        <v>7564</v>
      </c>
      <c r="B7375" s="31">
        <v>89</v>
      </c>
      <c r="C7375" s="31">
        <v>1779</v>
      </c>
      <c r="D7375" s="43">
        <v>42970</v>
      </c>
      <c r="E7375" s="43"/>
      <c r="F7375" s="31" t="b">
        <v>1</v>
      </c>
      <c r="G7375" s="33" t="s">
        <v>37</v>
      </c>
      <c r="H7375" s="33" t="s">
        <v>44</v>
      </c>
      <c r="I7375" s="33" t="s">
        <v>46</v>
      </c>
      <c r="J7375" s="38" t="str">
        <f t="shared" si="633"/>
        <v>Medium</v>
      </c>
      <c r="K7375" s="38" t="s">
        <v>12986</v>
      </c>
      <c r="L7375" s="48">
        <v>1362.99</v>
      </c>
      <c r="M7375" s="34">
        <v>57.74</v>
      </c>
      <c r="N7375" s="40">
        <v>42560</v>
      </c>
      <c r="O7375" s="50">
        <f t="shared" si="634"/>
        <v>1305.25</v>
      </c>
      <c r="P7375" s="50" t="e">
        <f>LOOKUP(C7375,CustomerDemographic!A7374:N10563,CustomerDemographic!D7374:D10563)</f>
        <v>#N/A</v>
      </c>
      <c r="Q7375" s="31" t="e">
        <f>LOOKUP(C7375,CustomerDemographic!A7374:N10563,CustomerDemographic!E7374:E10563)</f>
        <v>#N/A</v>
      </c>
      <c r="R7375" s="68" t="e">
        <f>LOOKUP(C7375,CustomerDemographic!A7374:N10563,CustomerDemographic!F7374:F10563)</f>
        <v>#N/A</v>
      </c>
      <c r="S7375" s="46" t="e">
        <f>LOOKUP(C7375,CustomerDemographic!A7374:N10563,CustomerDemographic!G7374:G10563)</f>
        <v>#N/A</v>
      </c>
      <c r="T7375" s="46"/>
      <c r="U7375" s="31" t="e">
        <f>LOOKUP(C7375,CustomerDemographic!A7374:N10563,CustomerDemographic!I7374:I10563)</f>
        <v>#N/A</v>
      </c>
      <c r="V7375" s="38" t="e">
        <f>LOOKUP(C7375,CustomerDemographic!A7374:N10563,CustomerDemographic!J7374:J10563)</f>
        <v>#N/A</v>
      </c>
      <c r="W7375" s="31" t="e">
        <f>LOOKUP(C7375,CustomerDemographic!A7374:N10563,CustomerDemographic!K7374:K10563)</f>
        <v>#N/A</v>
      </c>
      <c r="X7375" s="31" t="e">
        <f>LOOKUP(C7375,CustomerDemographic!A7374:N10563,CustomerDemographic!L7374:L10563)</f>
        <v>#N/A</v>
      </c>
      <c r="Y7375" s="31" t="e">
        <f>LOOKUP(C7375,CustomerDemographic!A7374:N10563,CustomerDemographic!M7374:M10563)</f>
        <v>#N/A</v>
      </c>
      <c r="Z7375" s="31" t="e">
        <f>LOOKUP(C7375,CustomerDemographic!A7374:N10563,CustomerDemographic!N7374:N10563)</f>
        <v>#N/A</v>
      </c>
      <c r="AA7375" s="31" t="e">
        <f>LOOKUP(C7375,CustomerAddress!A7374:F11373,CustomerAddress!C7374:C11373)</f>
        <v>#N/A</v>
      </c>
      <c r="AB7375" s="31" t="e">
        <f>LOOKUP(C7375,CustomerAddress!A7374:F11373,CustomerAddress!D7374:D11373)</f>
        <v>#N/A</v>
      </c>
      <c r="AC7375" s="31" t="e">
        <f>LOOKUP(C7375,CustomerAddress!A7374:F11373,CustomerAddress!F7374:F11373)</f>
        <v>#N/A</v>
      </c>
      <c r="AD7375" s="31">
        <f t="shared" si="635"/>
        <v>129</v>
      </c>
    </row>
    <row r="7376" spans="1:30" s="31" customFormat="1" ht="15.75" hidden="1" customHeight="1" x14ac:dyDescent="0.15">
      <c r="A7376" s="31">
        <v>7565</v>
      </c>
      <c r="B7376" s="31">
        <v>65</v>
      </c>
      <c r="C7376" s="31">
        <v>3358</v>
      </c>
      <c r="D7376" s="43">
        <v>43002</v>
      </c>
      <c r="E7376" s="43"/>
      <c r="F7376" s="31" t="b">
        <v>1</v>
      </c>
      <c r="G7376" s="33" t="s">
        <v>37</v>
      </c>
      <c r="H7376" s="33" t="s">
        <v>44</v>
      </c>
      <c r="I7376" s="33" t="s">
        <v>38</v>
      </c>
      <c r="J7376" s="38" t="str">
        <f t="shared" si="633"/>
        <v>Large</v>
      </c>
      <c r="K7376" s="38" t="s">
        <v>12987</v>
      </c>
      <c r="L7376" s="48">
        <v>1807.45</v>
      </c>
      <c r="M7376" s="34">
        <v>778.69</v>
      </c>
      <c r="N7376" s="40">
        <v>33879</v>
      </c>
      <c r="O7376" s="50">
        <f t="shared" si="634"/>
        <v>1028.76</v>
      </c>
      <c r="P7376" s="50" t="e">
        <f>LOOKUP(C7376,CustomerDemographic!A7375:N10564,CustomerDemographic!D7375:D10564)</f>
        <v>#N/A</v>
      </c>
      <c r="Q7376" s="31" t="e">
        <f>LOOKUP(C7376,CustomerDemographic!A7375:N10564,CustomerDemographic!E7375:E10564)</f>
        <v>#N/A</v>
      </c>
      <c r="R7376" s="68" t="e">
        <f>LOOKUP(C7376,CustomerDemographic!A7375:N10564,CustomerDemographic!F7375:F10564)</f>
        <v>#N/A</v>
      </c>
      <c r="S7376" s="46" t="e">
        <f>LOOKUP(C7376,CustomerDemographic!A7375:N10564,CustomerDemographic!G7375:G10564)</f>
        <v>#N/A</v>
      </c>
      <c r="T7376" s="46"/>
      <c r="U7376" s="31" t="e">
        <f>LOOKUP(C7376,CustomerDemographic!A7375:N10564,CustomerDemographic!I7375:I10564)</f>
        <v>#N/A</v>
      </c>
      <c r="V7376" s="38" t="e">
        <f>LOOKUP(C7376,CustomerDemographic!A7375:N10564,CustomerDemographic!J7375:J10564)</f>
        <v>#N/A</v>
      </c>
      <c r="W7376" s="31" t="e">
        <f>LOOKUP(C7376,CustomerDemographic!A7375:N10564,CustomerDemographic!K7375:K10564)</f>
        <v>#N/A</v>
      </c>
      <c r="X7376" s="31" t="e">
        <f>LOOKUP(C7376,CustomerDemographic!A7375:N10564,CustomerDemographic!L7375:L10564)</f>
        <v>#N/A</v>
      </c>
      <c r="Y7376" s="31" t="e">
        <f>LOOKUP(C7376,CustomerDemographic!A7375:N10564,CustomerDemographic!M7375:M10564)</f>
        <v>#N/A</v>
      </c>
      <c r="Z7376" s="31" t="e">
        <f>LOOKUP(C7376,CustomerDemographic!A7375:N10564,CustomerDemographic!N7375:N10564)</f>
        <v>#N/A</v>
      </c>
      <c r="AA7376" s="31" t="e">
        <f>LOOKUP(C7376,CustomerAddress!A7375:F11374,CustomerAddress!C7375:C11374)</f>
        <v>#N/A</v>
      </c>
      <c r="AB7376" s="31" t="e">
        <f>LOOKUP(C7376,CustomerAddress!A7375:F11374,CustomerAddress!D7375:D11374)</f>
        <v>#N/A</v>
      </c>
      <c r="AC7376" s="31" t="e">
        <f>LOOKUP(C7376,CustomerAddress!A7375:F11374,CustomerAddress!F7375:F11374)</f>
        <v>#N/A</v>
      </c>
      <c r="AD7376" s="31">
        <f t="shared" si="635"/>
        <v>97</v>
      </c>
    </row>
    <row r="7377" spans="1:30" s="31" customFormat="1" ht="15.75" hidden="1" customHeight="1" x14ac:dyDescent="0.15">
      <c r="A7377" s="31">
        <v>7566</v>
      </c>
      <c r="B7377" s="31">
        <v>100</v>
      </c>
      <c r="C7377" s="31">
        <v>2637</v>
      </c>
      <c r="D7377" s="43">
        <v>43009</v>
      </c>
      <c r="E7377" s="43"/>
      <c r="F7377" s="31" t="b">
        <v>0</v>
      </c>
      <c r="G7377" s="33" t="s">
        <v>37</v>
      </c>
      <c r="H7377" s="33" t="s">
        <v>41</v>
      </c>
      <c r="I7377" s="33" t="s">
        <v>43</v>
      </c>
      <c r="J7377" s="38" t="str">
        <f t="shared" si="633"/>
        <v>Medium</v>
      </c>
      <c r="K7377" s="38" t="s">
        <v>12986</v>
      </c>
      <c r="L7377" s="48">
        <v>1036.5899999999999</v>
      </c>
      <c r="M7377" s="34">
        <v>206.35</v>
      </c>
      <c r="N7377" s="40">
        <v>33364</v>
      </c>
      <c r="O7377" s="50">
        <f t="shared" si="634"/>
        <v>830.2399999999999</v>
      </c>
      <c r="P7377" s="50" t="e">
        <f>LOOKUP(C7377,CustomerDemographic!A7376:N10565,CustomerDemographic!D7376:D10565)</f>
        <v>#N/A</v>
      </c>
      <c r="Q7377" s="31" t="e">
        <f>LOOKUP(C7377,CustomerDemographic!A7376:N10565,CustomerDemographic!E7376:E10565)</f>
        <v>#N/A</v>
      </c>
      <c r="R7377" s="68" t="e">
        <f>LOOKUP(C7377,CustomerDemographic!A7376:N10565,CustomerDemographic!F7376:F10565)</f>
        <v>#N/A</v>
      </c>
      <c r="S7377" s="46" t="e">
        <f>LOOKUP(C7377,CustomerDemographic!A7376:N10565,CustomerDemographic!G7376:G10565)</f>
        <v>#N/A</v>
      </c>
      <c r="T7377" s="46"/>
      <c r="U7377" s="31" t="e">
        <f>LOOKUP(C7377,CustomerDemographic!A7376:N10565,CustomerDemographic!I7376:I10565)</f>
        <v>#N/A</v>
      </c>
      <c r="V7377" s="38" t="e">
        <f>LOOKUP(C7377,CustomerDemographic!A7376:N10565,CustomerDemographic!J7376:J10565)</f>
        <v>#N/A</v>
      </c>
      <c r="W7377" s="31" t="e">
        <f>LOOKUP(C7377,CustomerDemographic!A7376:N10565,CustomerDemographic!K7376:K10565)</f>
        <v>#N/A</v>
      </c>
      <c r="X7377" s="31" t="e">
        <f>LOOKUP(C7377,CustomerDemographic!A7376:N10565,CustomerDemographic!L7376:L10565)</f>
        <v>#N/A</v>
      </c>
      <c r="Y7377" s="31" t="e">
        <f>LOOKUP(C7377,CustomerDemographic!A7376:N10565,CustomerDemographic!M7376:M10565)</f>
        <v>#N/A</v>
      </c>
      <c r="Z7377" s="31" t="e">
        <f>LOOKUP(C7377,CustomerDemographic!A7376:N10565,CustomerDemographic!N7376:N10565)</f>
        <v>#N/A</v>
      </c>
      <c r="AA7377" s="31" t="e">
        <f>LOOKUP(C7377,CustomerAddress!A7376:F11375,CustomerAddress!C7376:C11375)</f>
        <v>#N/A</v>
      </c>
      <c r="AB7377" s="31" t="e">
        <f>LOOKUP(C7377,CustomerAddress!A7376:F11375,CustomerAddress!D7376:D11375)</f>
        <v>#N/A</v>
      </c>
      <c r="AC7377" s="31" t="e">
        <f>LOOKUP(C7377,CustomerAddress!A7376:F11375,CustomerAddress!F7376:F11375)</f>
        <v>#N/A</v>
      </c>
      <c r="AD7377" s="31">
        <f t="shared" si="635"/>
        <v>90</v>
      </c>
    </row>
    <row r="7378" spans="1:30" s="31" customFormat="1" ht="15.75" hidden="1" customHeight="1" x14ac:dyDescent="0.15">
      <c r="A7378" s="31">
        <v>7567</v>
      </c>
      <c r="B7378" s="31">
        <v>73</v>
      </c>
      <c r="C7378" s="31">
        <v>2723</v>
      </c>
      <c r="D7378" s="43">
        <v>42851</v>
      </c>
      <c r="E7378" s="43"/>
      <c r="F7378" s="31" t="b">
        <v>0</v>
      </c>
      <c r="G7378" s="33" t="s">
        <v>37</v>
      </c>
      <c r="H7378" s="36" t="s">
        <v>12747</v>
      </c>
      <c r="I7378" s="33" t="s">
        <v>38</v>
      </c>
      <c r="J7378" s="38" t="str">
        <f t="shared" si="633"/>
        <v>Medium</v>
      </c>
      <c r="K7378" s="38" t="s">
        <v>12986</v>
      </c>
      <c r="L7378" s="48">
        <v>1945.43</v>
      </c>
      <c r="M7378" s="34">
        <v>333.18</v>
      </c>
      <c r="N7378" s="40">
        <v>37499</v>
      </c>
      <c r="O7378" s="50">
        <f t="shared" si="634"/>
        <v>1612.25</v>
      </c>
      <c r="P7378" s="50" t="e">
        <f>LOOKUP(C7378,CustomerDemographic!A7377:N10566,CustomerDemographic!D7377:D10566)</f>
        <v>#N/A</v>
      </c>
      <c r="Q7378" s="31" t="e">
        <f>LOOKUP(C7378,CustomerDemographic!A7377:N10566,CustomerDemographic!E7377:E10566)</f>
        <v>#N/A</v>
      </c>
      <c r="R7378" s="68" t="e">
        <f>LOOKUP(C7378,CustomerDemographic!A7377:N10566,CustomerDemographic!F7377:F10566)</f>
        <v>#N/A</v>
      </c>
      <c r="S7378" s="46" t="e">
        <f>LOOKUP(C7378,CustomerDemographic!A7377:N10566,CustomerDemographic!G7377:G10566)</f>
        <v>#N/A</v>
      </c>
      <c r="T7378" s="46"/>
      <c r="U7378" s="31" t="e">
        <f>LOOKUP(C7378,CustomerDemographic!A7377:N10566,CustomerDemographic!I7377:I10566)</f>
        <v>#N/A</v>
      </c>
      <c r="V7378" s="38" t="e">
        <f>LOOKUP(C7378,CustomerDemographic!A7377:N10566,CustomerDemographic!J7377:J10566)</f>
        <v>#N/A</v>
      </c>
      <c r="W7378" s="31" t="e">
        <f>LOOKUP(C7378,CustomerDemographic!A7377:N10566,CustomerDemographic!K7377:K10566)</f>
        <v>#N/A</v>
      </c>
      <c r="X7378" s="31" t="e">
        <f>LOOKUP(C7378,CustomerDemographic!A7377:N10566,CustomerDemographic!L7377:L10566)</f>
        <v>#N/A</v>
      </c>
      <c r="Y7378" s="31" t="e">
        <f>LOOKUP(C7378,CustomerDemographic!A7377:N10566,CustomerDemographic!M7377:M10566)</f>
        <v>#N/A</v>
      </c>
      <c r="Z7378" s="31" t="e">
        <f>LOOKUP(C7378,CustomerDemographic!A7377:N10566,CustomerDemographic!N7377:N10566)</f>
        <v>#N/A</v>
      </c>
      <c r="AA7378" s="31" t="e">
        <f>LOOKUP(C7378,CustomerAddress!A7377:F11376,CustomerAddress!C7377:C11376)</f>
        <v>#N/A</v>
      </c>
      <c r="AB7378" s="31" t="e">
        <f>LOOKUP(C7378,CustomerAddress!A7377:F11376,CustomerAddress!D7377:D11376)</f>
        <v>#N/A</v>
      </c>
      <c r="AC7378" s="31" t="e">
        <f>LOOKUP(C7378,CustomerAddress!A7377:F11376,CustomerAddress!F7377:F11376)</f>
        <v>#N/A</v>
      </c>
      <c r="AD7378" s="31">
        <f t="shared" si="635"/>
        <v>248</v>
      </c>
    </row>
    <row r="7379" spans="1:30" s="31" customFormat="1" ht="15.75" hidden="1" customHeight="1" x14ac:dyDescent="0.15">
      <c r="A7379" s="31">
        <v>7568</v>
      </c>
      <c r="B7379" s="31">
        <v>7</v>
      </c>
      <c r="C7379" s="31">
        <v>3327</v>
      </c>
      <c r="D7379" s="43">
        <v>42859</v>
      </c>
      <c r="E7379" s="43"/>
      <c r="F7379" s="31" t="b">
        <v>1</v>
      </c>
      <c r="G7379" s="33" t="s">
        <v>37</v>
      </c>
      <c r="H7379" s="33" t="s">
        <v>39</v>
      </c>
      <c r="I7379" s="33" t="s">
        <v>43</v>
      </c>
      <c r="J7379" s="38" t="str">
        <f t="shared" si="633"/>
        <v>Medium</v>
      </c>
      <c r="K7379" s="38" t="s">
        <v>12986</v>
      </c>
      <c r="L7379" s="48">
        <v>980.37</v>
      </c>
      <c r="M7379" s="34">
        <v>234.43</v>
      </c>
      <c r="N7379" s="40">
        <v>38258</v>
      </c>
      <c r="O7379" s="50">
        <f t="shared" si="634"/>
        <v>745.94</v>
      </c>
      <c r="P7379" s="50" t="e">
        <f>LOOKUP(C7379,CustomerDemographic!A7378:N10567,CustomerDemographic!D7378:D10567)</f>
        <v>#N/A</v>
      </c>
      <c r="Q7379" s="31" t="e">
        <f>LOOKUP(C7379,CustomerDemographic!A7378:N10567,CustomerDemographic!E7378:E10567)</f>
        <v>#N/A</v>
      </c>
      <c r="R7379" s="68" t="e">
        <f>LOOKUP(C7379,CustomerDemographic!A7378:N10567,CustomerDemographic!F7378:F10567)</f>
        <v>#N/A</v>
      </c>
      <c r="S7379" s="46" t="e">
        <f>LOOKUP(C7379,CustomerDemographic!A7378:N10567,CustomerDemographic!G7378:G10567)</f>
        <v>#N/A</v>
      </c>
      <c r="T7379" s="46"/>
      <c r="U7379" s="31" t="e">
        <f>LOOKUP(C7379,CustomerDemographic!A7378:N10567,CustomerDemographic!I7378:I10567)</f>
        <v>#N/A</v>
      </c>
      <c r="V7379" s="38" t="e">
        <f>LOOKUP(C7379,CustomerDemographic!A7378:N10567,CustomerDemographic!J7378:J10567)</f>
        <v>#N/A</v>
      </c>
      <c r="W7379" s="31" t="e">
        <f>LOOKUP(C7379,CustomerDemographic!A7378:N10567,CustomerDemographic!K7378:K10567)</f>
        <v>#N/A</v>
      </c>
      <c r="X7379" s="31" t="e">
        <f>LOOKUP(C7379,CustomerDemographic!A7378:N10567,CustomerDemographic!L7378:L10567)</f>
        <v>#N/A</v>
      </c>
      <c r="Y7379" s="31" t="e">
        <f>LOOKUP(C7379,CustomerDemographic!A7378:N10567,CustomerDemographic!M7378:M10567)</f>
        <v>#N/A</v>
      </c>
      <c r="Z7379" s="31" t="e">
        <f>LOOKUP(C7379,CustomerDemographic!A7378:N10567,CustomerDemographic!N7378:N10567)</f>
        <v>#N/A</v>
      </c>
      <c r="AA7379" s="31" t="e">
        <f>LOOKUP(C7379,CustomerAddress!A7378:F11377,CustomerAddress!C7378:C11377)</f>
        <v>#N/A</v>
      </c>
      <c r="AB7379" s="31" t="e">
        <f>LOOKUP(C7379,CustomerAddress!A7378:F11377,CustomerAddress!D7378:D11377)</f>
        <v>#N/A</v>
      </c>
      <c r="AC7379" s="31" t="e">
        <f>LOOKUP(C7379,CustomerAddress!A7378:F11377,CustomerAddress!F7378:F11377)</f>
        <v>#N/A</v>
      </c>
      <c r="AD7379" s="31">
        <f t="shared" si="635"/>
        <v>240</v>
      </c>
    </row>
    <row r="7380" spans="1:30" s="31" customFormat="1" ht="15.75" hidden="1" customHeight="1" x14ac:dyDescent="0.15">
      <c r="A7380" s="31">
        <v>7569</v>
      </c>
      <c r="B7380" s="31">
        <v>28</v>
      </c>
      <c r="C7380" s="31">
        <v>1084</v>
      </c>
      <c r="D7380" s="43">
        <v>42799</v>
      </c>
      <c r="E7380" s="43"/>
      <c r="F7380" s="31" t="b">
        <v>0</v>
      </c>
      <c r="G7380" s="33" t="s">
        <v>37</v>
      </c>
      <c r="H7380" s="33" t="s">
        <v>41</v>
      </c>
      <c r="I7380" s="33" t="s">
        <v>38</v>
      </c>
      <c r="J7380" s="38" t="str">
        <f t="shared" si="633"/>
        <v>Medium</v>
      </c>
      <c r="K7380" s="38" t="s">
        <v>12986</v>
      </c>
      <c r="L7380" s="48">
        <v>1216.1400000000001</v>
      </c>
      <c r="M7380" s="34">
        <v>1082.3599999999999</v>
      </c>
      <c r="N7380" s="40">
        <v>33455</v>
      </c>
      <c r="O7380" s="50">
        <f t="shared" si="634"/>
        <v>133.7800000000002</v>
      </c>
      <c r="P7380" s="50" t="e">
        <f>LOOKUP(C7380,CustomerDemographic!A7379:N10568,CustomerDemographic!D7379:D10568)</f>
        <v>#N/A</v>
      </c>
      <c r="Q7380" s="31" t="e">
        <f>LOOKUP(C7380,CustomerDemographic!A7379:N10568,CustomerDemographic!E7379:E10568)</f>
        <v>#N/A</v>
      </c>
      <c r="R7380" s="68" t="e">
        <f>LOOKUP(C7380,CustomerDemographic!A7379:N10568,CustomerDemographic!F7379:F10568)</f>
        <v>#N/A</v>
      </c>
      <c r="S7380" s="46" t="e">
        <f>LOOKUP(C7380,CustomerDemographic!A7379:N10568,CustomerDemographic!G7379:G10568)</f>
        <v>#N/A</v>
      </c>
      <c r="T7380" s="46"/>
      <c r="U7380" s="31" t="e">
        <f>LOOKUP(C7380,CustomerDemographic!A7379:N10568,CustomerDemographic!I7379:I10568)</f>
        <v>#N/A</v>
      </c>
      <c r="V7380" s="38" t="e">
        <f>LOOKUP(C7380,CustomerDemographic!A7379:N10568,CustomerDemographic!J7379:J10568)</f>
        <v>#N/A</v>
      </c>
      <c r="W7380" s="31" t="e">
        <f>LOOKUP(C7380,CustomerDemographic!A7379:N10568,CustomerDemographic!K7379:K10568)</f>
        <v>#N/A</v>
      </c>
      <c r="X7380" s="31" t="e">
        <f>LOOKUP(C7380,CustomerDemographic!A7379:N10568,CustomerDemographic!L7379:L10568)</f>
        <v>#N/A</v>
      </c>
      <c r="Y7380" s="31" t="e">
        <f>LOOKUP(C7380,CustomerDemographic!A7379:N10568,CustomerDemographic!M7379:M10568)</f>
        <v>#N/A</v>
      </c>
      <c r="Z7380" s="31" t="e">
        <f>LOOKUP(C7380,CustomerDemographic!A7379:N10568,CustomerDemographic!N7379:N10568)</f>
        <v>#N/A</v>
      </c>
      <c r="AA7380" s="31" t="e">
        <f>LOOKUP(C7380,CustomerAddress!A7379:F11378,CustomerAddress!C7379:C11378)</f>
        <v>#N/A</v>
      </c>
      <c r="AB7380" s="31" t="e">
        <f>LOOKUP(C7380,CustomerAddress!A7379:F11378,CustomerAddress!D7379:D11378)</f>
        <v>#N/A</v>
      </c>
      <c r="AC7380" s="31" t="e">
        <f>LOOKUP(C7380,CustomerAddress!A7379:F11378,CustomerAddress!F7379:F11378)</f>
        <v>#N/A</v>
      </c>
      <c r="AD7380" s="31">
        <f t="shared" si="635"/>
        <v>300</v>
      </c>
    </row>
    <row r="7381" spans="1:30" s="31" customFormat="1" ht="15.75" hidden="1" customHeight="1" x14ac:dyDescent="0.15">
      <c r="A7381" s="31">
        <v>7570</v>
      </c>
      <c r="B7381" s="31">
        <v>10</v>
      </c>
      <c r="C7381" s="31">
        <v>1619</v>
      </c>
      <c r="D7381" s="43">
        <v>42942</v>
      </c>
      <c r="E7381" s="43"/>
      <c r="F7381" s="31" t="b">
        <v>0</v>
      </c>
      <c r="G7381" s="33" t="s">
        <v>37</v>
      </c>
      <c r="H7381" s="33" t="s">
        <v>44</v>
      </c>
      <c r="I7381" s="33" t="s">
        <v>46</v>
      </c>
      <c r="J7381" s="38" t="str">
        <f t="shared" si="633"/>
        <v>Small</v>
      </c>
      <c r="K7381" s="38" t="s">
        <v>3629</v>
      </c>
      <c r="L7381" s="48">
        <v>1466.68</v>
      </c>
      <c r="M7381" s="34">
        <v>363.25</v>
      </c>
      <c r="N7381" s="40">
        <v>37838</v>
      </c>
      <c r="O7381" s="50">
        <f t="shared" si="634"/>
        <v>1103.43</v>
      </c>
      <c r="P7381" s="50" t="e">
        <f>LOOKUP(C7381,CustomerDemographic!A7380:N10569,CustomerDemographic!D7380:D10569)</f>
        <v>#N/A</v>
      </c>
      <c r="Q7381" s="31" t="e">
        <f>LOOKUP(C7381,CustomerDemographic!A7380:N10569,CustomerDemographic!E7380:E10569)</f>
        <v>#N/A</v>
      </c>
      <c r="R7381" s="68" t="e">
        <f>LOOKUP(C7381,CustomerDemographic!A7380:N10569,CustomerDemographic!F7380:F10569)</f>
        <v>#N/A</v>
      </c>
      <c r="S7381" s="46" t="e">
        <f>LOOKUP(C7381,CustomerDemographic!A7380:N10569,CustomerDemographic!G7380:G10569)</f>
        <v>#N/A</v>
      </c>
      <c r="T7381" s="46"/>
      <c r="U7381" s="31" t="e">
        <f>LOOKUP(C7381,CustomerDemographic!A7380:N10569,CustomerDemographic!I7380:I10569)</f>
        <v>#N/A</v>
      </c>
      <c r="V7381" s="38" t="e">
        <f>LOOKUP(C7381,CustomerDemographic!A7380:N10569,CustomerDemographic!J7380:J10569)</f>
        <v>#N/A</v>
      </c>
      <c r="W7381" s="31" t="e">
        <f>LOOKUP(C7381,CustomerDemographic!A7380:N10569,CustomerDemographic!K7380:K10569)</f>
        <v>#N/A</v>
      </c>
      <c r="X7381" s="31" t="e">
        <f>LOOKUP(C7381,CustomerDemographic!A7380:N10569,CustomerDemographic!L7380:L10569)</f>
        <v>#N/A</v>
      </c>
      <c r="Y7381" s="31" t="e">
        <f>LOOKUP(C7381,CustomerDemographic!A7380:N10569,CustomerDemographic!M7380:M10569)</f>
        <v>#N/A</v>
      </c>
      <c r="Z7381" s="31" t="e">
        <f>LOOKUP(C7381,CustomerDemographic!A7380:N10569,CustomerDemographic!N7380:N10569)</f>
        <v>#N/A</v>
      </c>
      <c r="AA7381" s="31" t="e">
        <f>LOOKUP(C7381,CustomerAddress!A7380:F11379,CustomerAddress!C7380:C11379)</f>
        <v>#N/A</v>
      </c>
      <c r="AB7381" s="31" t="e">
        <f>LOOKUP(C7381,CustomerAddress!A7380:F11379,CustomerAddress!D7380:D11379)</f>
        <v>#N/A</v>
      </c>
      <c r="AC7381" s="31" t="e">
        <f>LOOKUP(C7381,CustomerAddress!A7380:F11379,CustomerAddress!F7380:F11379)</f>
        <v>#N/A</v>
      </c>
      <c r="AD7381" s="31">
        <f t="shared" si="635"/>
        <v>157</v>
      </c>
    </row>
    <row r="7382" spans="1:30" s="31" customFormat="1" ht="15.75" hidden="1" customHeight="1" x14ac:dyDescent="0.15">
      <c r="A7382" s="31">
        <v>7571</v>
      </c>
      <c r="B7382" s="31">
        <v>34</v>
      </c>
      <c r="C7382" s="31">
        <v>638</v>
      </c>
      <c r="D7382" s="43">
        <v>42872</v>
      </c>
      <c r="E7382" s="43"/>
      <c r="F7382" s="31" t="b">
        <v>1</v>
      </c>
      <c r="G7382" s="33" t="s">
        <v>37</v>
      </c>
      <c r="H7382" s="33" t="s">
        <v>44</v>
      </c>
      <c r="I7382" s="33" t="s">
        <v>38</v>
      </c>
      <c r="J7382" s="38" t="str">
        <f t="shared" si="633"/>
        <v>Medium</v>
      </c>
      <c r="K7382" s="38" t="s">
        <v>12986</v>
      </c>
      <c r="L7382" s="48">
        <v>1231.1500000000001</v>
      </c>
      <c r="M7382" s="34">
        <v>161.6</v>
      </c>
      <c r="N7382" s="40">
        <v>38216</v>
      </c>
      <c r="O7382" s="50">
        <f t="shared" si="634"/>
        <v>1069.5500000000002</v>
      </c>
      <c r="P7382" s="50" t="e">
        <f>LOOKUP(C7382,CustomerDemographic!A7381:N10570,CustomerDemographic!D7381:D10570)</f>
        <v>#N/A</v>
      </c>
      <c r="Q7382" s="31" t="e">
        <f>LOOKUP(C7382,CustomerDemographic!A7381:N10570,CustomerDemographic!E7381:E10570)</f>
        <v>#N/A</v>
      </c>
      <c r="R7382" s="68" t="e">
        <f>LOOKUP(C7382,CustomerDemographic!A7381:N10570,CustomerDemographic!F7381:F10570)</f>
        <v>#N/A</v>
      </c>
      <c r="S7382" s="46" t="e">
        <f>LOOKUP(C7382,CustomerDemographic!A7381:N10570,CustomerDemographic!G7381:G10570)</f>
        <v>#N/A</v>
      </c>
      <c r="T7382" s="46"/>
      <c r="U7382" s="31" t="e">
        <f>LOOKUP(C7382,CustomerDemographic!A7381:N10570,CustomerDemographic!I7381:I10570)</f>
        <v>#N/A</v>
      </c>
      <c r="V7382" s="38" t="e">
        <f>LOOKUP(C7382,CustomerDemographic!A7381:N10570,CustomerDemographic!J7381:J10570)</f>
        <v>#N/A</v>
      </c>
      <c r="W7382" s="31" t="e">
        <f>LOOKUP(C7382,CustomerDemographic!A7381:N10570,CustomerDemographic!K7381:K10570)</f>
        <v>#N/A</v>
      </c>
      <c r="X7382" s="31" t="e">
        <f>LOOKUP(C7382,CustomerDemographic!A7381:N10570,CustomerDemographic!L7381:L10570)</f>
        <v>#N/A</v>
      </c>
      <c r="Y7382" s="31" t="e">
        <f>LOOKUP(C7382,CustomerDemographic!A7381:N10570,CustomerDemographic!M7381:M10570)</f>
        <v>#N/A</v>
      </c>
      <c r="Z7382" s="31" t="e">
        <f>LOOKUP(C7382,CustomerDemographic!A7381:N10570,CustomerDemographic!N7381:N10570)</f>
        <v>#N/A</v>
      </c>
      <c r="AA7382" s="31" t="e">
        <f>LOOKUP(C7382,CustomerAddress!A7381:F11380,CustomerAddress!C7381:C11380)</f>
        <v>#N/A</v>
      </c>
      <c r="AB7382" s="31" t="e">
        <f>LOOKUP(C7382,CustomerAddress!A7381:F11380,CustomerAddress!D7381:D11380)</f>
        <v>#N/A</v>
      </c>
      <c r="AC7382" s="31" t="e">
        <f>LOOKUP(C7382,CustomerAddress!A7381:F11380,CustomerAddress!F7381:F11380)</f>
        <v>#N/A</v>
      </c>
      <c r="AD7382" s="31">
        <f t="shared" si="635"/>
        <v>227</v>
      </c>
    </row>
    <row r="7383" spans="1:30" s="31" customFormat="1" ht="15.75" hidden="1" customHeight="1" x14ac:dyDescent="0.15">
      <c r="A7383" s="31">
        <v>7572</v>
      </c>
      <c r="B7383" s="31">
        <v>71</v>
      </c>
      <c r="C7383" s="31">
        <v>2119</v>
      </c>
      <c r="D7383" s="43">
        <v>42878</v>
      </c>
      <c r="E7383" s="43"/>
      <c r="F7383" s="31" t="b">
        <v>1</v>
      </c>
      <c r="G7383" s="33" t="s">
        <v>37</v>
      </c>
      <c r="H7383" s="36" t="s">
        <v>12747</v>
      </c>
      <c r="I7383" s="33" t="s">
        <v>38</v>
      </c>
      <c r="J7383" s="38" t="str">
        <f t="shared" si="633"/>
        <v>Medium</v>
      </c>
      <c r="K7383" s="38" t="s">
        <v>12986</v>
      </c>
      <c r="L7383" s="48">
        <v>1842.92</v>
      </c>
      <c r="M7383" s="34">
        <v>1105.75</v>
      </c>
      <c r="N7383" s="40">
        <v>34996</v>
      </c>
      <c r="O7383" s="50">
        <f t="shared" si="634"/>
        <v>737.17000000000007</v>
      </c>
      <c r="P7383" s="50" t="e">
        <f>LOOKUP(C7383,CustomerDemographic!A7382:N10571,CustomerDemographic!D7382:D10571)</f>
        <v>#N/A</v>
      </c>
      <c r="Q7383" s="31" t="e">
        <f>LOOKUP(C7383,CustomerDemographic!A7382:N10571,CustomerDemographic!E7382:E10571)</f>
        <v>#N/A</v>
      </c>
      <c r="R7383" s="68" t="e">
        <f>LOOKUP(C7383,CustomerDemographic!A7382:N10571,CustomerDemographic!F7382:F10571)</f>
        <v>#N/A</v>
      </c>
      <c r="S7383" s="46" t="e">
        <f>LOOKUP(C7383,CustomerDemographic!A7382:N10571,CustomerDemographic!G7382:G10571)</f>
        <v>#N/A</v>
      </c>
      <c r="T7383" s="46"/>
      <c r="U7383" s="31" t="e">
        <f>LOOKUP(C7383,CustomerDemographic!A7382:N10571,CustomerDemographic!I7382:I10571)</f>
        <v>#N/A</v>
      </c>
      <c r="V7383" s="38" t="e">
        <f>LOOKUP(C7383,CustomerDemographic!A7382:N10571,CustomerDemographic!J7382:J10571)</f>
        <v>#N/A</v>
      </c>
      <c r="W7383" s="31" t="e">
        <f>LOOKUP(C7383,CustomerDemographic!A7382:N10571,CustomerDemographic!K7382:K10571)</f>
        <v>#N/A</v>
      </c>
      <c r="X7383" s="31" t="e">
        <f>LOOKUP(C7383,CustomerDemographic!A7382:N10571,CustomerDemographic!L7382:L10571)</f>
        <v>#N/A</v>
      </c>
      <c r="Y7383" s="31" t="e">
        <f>LOOKUP(C7383,CustomerDemographic!A7382:N10571,CustomerDemographic!M7382:M10571)</f>
        <v>#N/A</v>
      </c>
      <c r="Z7383" s="31" t="e">
        <f>LOOKUP(C7383,CustomerDemographic!A7382:N10571,CustomerDemographic!N7382:N10571)</f>
        <v>#N/A</v>
      </c>
      <c r="AA7383" s="31" t="e">
        <f>LOOKUP(C7383,CustomerAddress!A7382:F11381,CustomerAddress!C7382:C11381)</f>
        <v>#N/A</v>
      </c>
      <c r="AB7383" s="31" t="e">
        <f>LOOKUP(C7383,CustomerAddress!A7382:F11381,CustomerAddress!D7382:D11381)</f>
        <v>#N/A</v>
      </c>
      <c r="AC7383" s="31" t="e">
        <f>LOOKUP(C7383,CustomerAddress!A7382:F11381,CustomerAddress!F7382:F11381)</f>
        <v>#N/A</v>
      </c>
      <c r="AD7383" s="31">
        <f t="shared" si="635"/>
        <v>221</v>
      </c>
    </row>
    <row r="7384" spans="1:30" s="31" customFormat="1" ht="15.75" hidden="1" customHeight="1" x14ac:dyDescent="0.15">
      <c r="A7384" s="31">
        <v>7573</v>
      </c>
      <c r="B7384" s="31">
        <v>26</v>
      </c>
      <c r="C7384" s="31">
        <v>2754</v>
      </c>
      <c r="D7384" s="43">
        <v>42907</v>
      </c>
      <c r="E7384" s="43"/>
      <c r="F7384" s="31" t="b">
        <v>0</v>
      </c>
      <c r="G7384" s="33" t="s">
        <v>37</v>
      </c>
      <c r="H7384" s="33" t="s">
        <v>44</v>
      </c>
      <c r="I7384" s="33" t="s">
        <v>38</v>
      </c>
      <c r="J7384" s="38" t="str">
        <f t="shared" si="633"/>
        <v>Large</v>
      </c>
      <c r="K7384" s="38" t="s">
        <v>12987</v>
      </c>
      <c r="L7384" s="48">
        <v>1992.93</v>
      </c>
      <c r="M7384" s="34">
        <v>762.63</v>
      </c>
      <c r="N7384" s="40">
        <v>34115</v>
      </c>
      <c r="O7384" s="50">
        <f t="shared" si="634"/>
        <v>1230.3000000000002</v>
      </c>
      <c r="P7384" s="50" t="e">
        <f>LOOKUP(C7384,CustomerDemographic!A7383:N10572,CustomerDemographic!D7383:D10572)</f>
        <v>#N/A</v>
      </c>
      <c r="Q7384" s="31" t="e">
        <f>LOOKUP(C7384,CustomerDemographic!A7383:N10572,CustomerDemographic!E7383:E10572)</f>
        <v>#N/A</v>
      </c>
      <c r="R7384" s="68" t="e">
        <f>LOOKUP(C7384,CustomerDemographic!A7383:N10572,CustomerDemographic!F7383:F10572)</f>
        <v>#N/A</v>
      </c>
      <c r="S7384" s="46" t="e">
        <f>LOOKUP(C7384,CustomerDemographic!A7383:N10572,CustomerDemographic!G7383:G10572)</f>
        <v>#N/A</v>
      </c>
      <c r="T7384" s="46"/>
      <c r="U7384" s="31" t="e">
        <f>LOOKUP(C7384,CustomerDemographic!A7383:N10572,CustomerDemographic!I7383:I10572)</f>
        <v>#N/A</v>
      </c>
      <c r="V7384" s="38" t="e">
        <f>LOOKUP(C7384,CustomerDemographic!A7383:N10572,CustomerDemographic!J7383:J10572)</f>
        <v>#N/A</v>
      </c>
      <c r="W7384" s="31" t="e">
        <f>LOOKUP(C7384,CustomerDemographic!A7383:N10572,CustomerDemographic!K7383:K10572)</f>
        <v>#N/A</v>
      </c>
      <c r="X7384" s="31" t="e">
        <f>LOOKUP(C7384,CustomerDemographic!A7383:N10572,CustomerDemographic!L7383:L10572)</f>
        <v>#N/A</v>
      </c>
      <c r="Y7384" s="31" t="e">
        <f>LOOKUP(C7384,CustomerDemographic!A7383:N10572,CustomerDemographic!M7383:M10572)</f>
        <v>#N/A</v>
      </c>
      <c r="Z7384" s="31" t="e">
        <f>LOOKUP(C7384,CustomerDemographic!A7383:N10572,CustomerDemographic!N7383:N10572)</f>
        <v>#N/A</v>
      </c>
      <c r="AA7384" s="31" t="e">
        <f>LOOKUP(C7384,CustomerAddress!A7383:F11382,CustomerAddress!C7383:C11382)</f>
        <v>#N/A</v>
      </c>
      <c r="AB7384" s="31" t="e">
        <f>LOOKUP(C7384,CustomerAddress!A7383:F11382,CustomerAddress!D7383:D11382)</f>
        <v>#N/A</v>
      </c>
      <c r="AC7384" s="31" t="e">
        <f>LOOKUP(C7384,CustomerAddress!A7383:F11382,CustomerAddress!F7383:F11382)</f>
        <v>#N/A</v>
      </c>
      <c r="AD7384" s="31">
        <f t="shared" si="635"/>
        <v>192</v>
      </c>
    </row>
    <row r="7385" spans="1:30" s="31" customFormat="1" ht="15.75" hidden="1" customHeight="1" x14ac:dyDescent="0.15">
      <c r="A7385" s="31">
        <v>7574</v>
      </c>
      <c r="B7385" s="31">
        <v>2</v>
      </c>
      <c r="C7385" s="31">
        <v>2425</v>
      </c>
      <c r="D7385" s="43">
        <v>43042</v>
      </c>
      <c r="E7385" s="43"/>
      <c r="F7385" s="31" t="b">
        <v>1</v>
      </c>
      <c r="G7385" s="33" t="s">
        <v>37</v>
      </c>
      <c r="H7385" s="36" t="s">
        <v>12747</v>
      </c>
      <c r="I7385" s="33" t="s">
        <v>38</v>
      </c>
      <c r="J7385" s="38" t="str">
        <f t="shared" si="633"/>
        <v>Medium</v>
      </c>
      <c r="K7385" s="38" t="s">
        <v>12986</v>
      </c>
      <c r="L7385" s="48">
        <v>71.489999999999995</v>
      </c>
      <c r="M7385" s="34">
        <v>53.62</v>
      </c>
      <c r="N7385" s="40">
        <v>41701</v>
      </c>
      <c r="O7385" s="50">
        <f t="shared" si="634"/>
        <v>17.869999999999997</v>
      </c>
      <c r="P7385" s="50" t="e">
        <f>LOOKUP(C7385,CustomerDemographic!A7384:N10573,CustomerDemographic!D7384:D10573)</f>
        <v>#N/A</v>
      </c>
      <c r="Q7385" s="31" t="e">
        <f>LOOKUP(C7385,CustomerDemographic!A7384:N10573,CustomerDemographic!E7384:E10573)</f>
        <v>#N/A</v>
      </c>
      <c r="R7385" s="68" t="e">
        <f>LOOKUP(C7385,CustomerDemographic!A7384:N10573,CustomerDemographic!F7384:F10573)</f>
        <v>#N/A</v>
      </c>
      <c r="S7385" s="46" t="e">
        <f>LOOKUP(C7385,CustomerDemographic!A7384:N10573,CustomerDemographic!G7384:G10573)</f>
        <v>#N/A</v>
      </c>
      <c r="T7385" s="46"/>
      <c r="U7385" s="31" t="e">
        <f>LOOKUP(C7385,CustomerDemographic!A7384:N10573,CustomerDemographic!I7384:I10573)</f>
        <v>#N/A</v>
      </c>
      <c r="V7385" s="38" t="e">
        <f>LOOKUP(C7385,CustomerDemographic!A7384:N10573,CustomerDemographic!J7384:J10573)</f>
        <v>#N/A</v>
      </c>
      <c r="W7385" s="31" t="e">
        <f>LOOKUP(C7385,CustomerDemographic!A7384:N10573,CustomerDemographic!K7384:K10573)</f>
        <v>#N/A</v>
      </c>
      <c r="X7385" s="31" t="e">
        <f>LOOKUP(C7385,CustomerDemographic!A7384:N10573,CustomerDemographic!L7384:L10573)</f>
        <v>#N/A</v>
      </c>
      <c r="Y7385" s="31" t="e">
        <f>LOOKUP(C7385,CustomerDemographic!A7384:N10573,CustomerDemographic!M7384:M10573)</f>
        <v>#N/A</v>
      </c>
      <c r="Z7385" s="31" t="e">
        <f>LOOKUP(C7385,CustomerDemographic!A7384:N10573,CustomerDemographic!N7384:N10573)</f>
        <v>#N/A</v>
      </c>
      <c r="AA7385" s="31" t="e">
        <f>LOOKUP(C7385,CustomerAddress!A7384:F11383,CustomerAddress!C7384:C11383)</f>
        <v>#N/A</v>
      </c>
      <c r="AB7385" s="31" t="e">
        <f>LOOKUP(C7385,CustomerAddress!A7384:F11383,CustomerAddress!D7384:D11383)</f>
        <v>#N/A</v>
      </c>
      <c r="AC7385" s="31" t="e">
        <f>LOOKUP(C7385,CustomerAddress!A7384:F11383,CustomerAddress!F7384:F11383)</f>
        <v>#N/A</v>
      </c>
      <c r="AD7385" s="31">
        <f t="shared" si="635"/>
        <v>57</v>
      </c>
    </row>
    <row r="7386" spans="1:30" s="31" customFormat="1" ht="15.75" hidden="1" customHeight="1" x14ac:dyDescent="0.15">
      <c r="A7386" s="31">
        <v>7575</v>
      </c>
      <c r="B7386" s="31">
        <v>40</v>
      </c>
      <c r="C7386" s="31">
        <v>1863</v>
      </c>
      <c r="D7386" s="43">
        <v>42740</v>
      </c>
      <c r="E7386" s="43"/>
      <c r="F7386" s="31" t="b">
        <v>1</v>
      </c>
      <c r="G7386" s="33" t="s">
        <v>37</v>
      </c>
      <c r="H7386" s="33" t="s">
        <v>39</v>
      </c>
      <c r="I7386" s="33" t="s">
        <v>43</v>
      </c>
      <c r="J7386" s="38" t="str">
        <f t="shared" si="633"/>
        <v>Medium</v>
      </c>
      <c r="K7386" s="38" t="s">
        <v>12986</v>
      </c>
      <c r="L7386" s="48">
        <v>1894.19</v>
      </c>
      <c r="M7386" s="34">
        <v>598.76</v>
      </c>
      <c r="N7386" s="40">
        <v>37823</v>
      </c>
      <c r="O7386" s="50">
        <f t="shared" si="634"/>
        <v>1295.43</v>
      </c>
      <c r="P7386" s="50" t="e">
        <f>LOOKUP(C7386,CustomerDemographic!A7385:N10574,CustomerDemographic!D7385:D10574)</f>
        <v>#N/A</v>
      </c>
      <c r="Q7386" s="31" t="e">
        <f>LOOKUP(C7386,CustomerDemographic!A7385:N10574,CustomerDemographic!E7385:E10574)</f>
        <v>#N/A</v>
      </c>
      <c r="R7386" s="68" t="e">
        <f>LOOKUP(C7386,CustomerDemographic!A7385:N10574,CustomerDemographic!F7385:F10574)</f>
        <v>#N/A</v>
      </c>
      <c r="S7386" s="46" t="e">
        <f>LOOKUP(C7386,CustomerDemographic!A7385:N10574,CustomerDemographic!G7385:G10574)</f>
        <v>#N/A</v>
      </c>
      <c r="T7386" s="46"/>
      <c r="U7386" s="31" t="e">
        <f>LOOKUP(C7386,CustomerDemographic!A7385:N10574,CustomerDemographic!I7385:I10574)</f>
        <v>#N/A</v>
      </c>
      <c r="V7386" s="38" t="e">
        <f>LOOKUP(C7386,CustomerDemographic!A7385:N10574,CustomerDemographic!J7385:J10574)</f>
        <v>#N/A</v>
      </c>
      <c r="W7386" s="31" t="e">
        <f>LOOKUP(C7386,CustomerDemographic!A7385:N10574,CustomerDemographic!K7385:K10574)</f>
        <v>#N/A</v>
      </c>
      <c r="X7386" s="31" t="e">
        <f>LOOKUP(C7386,CustomerDemographic!A7385:N10574,CustomerDemographic!L7385:L10574)</f>
        <v>#N/A</v>
      </c>
      <c r="Y7386" s="31" t="e">
        <f>LOOKUP(C7386,CustomerDemographic!A7385:N10574,CustomerDemographic!M7385:M10574)</f>
        <v>#N/A</v>
      </c>
      <c r="Z7386" s="31" t="e">
        <f>LOOKUP(C7386,CustomerDemographic!A7385:N10574,CustomerDemographic!N7385:N10574)</f>
        <v>#N/A</v>
      </c>
      <c r="AA7386" s="31" t="e">
        <f>LOOKUP(C7386,CustomerAddress!A7385:F11384,CustomerAddress!C7385:C11384)</f>
        <v>#N/A</v>
      </c>
      <c r="AB7386" s="31" t="e">
        <f>LOOKUP(C7386,CustomerAddress!A7385:F11384,CustomerAddress!D7385:D11384)</f>
        <v>#N/A</v>
      </c>
      <c r="AC7386" s="31" t="e">
        <f>LOOKUP(C7386,CustomerAddress!A7385:F11384,CustomerAddress!F7385:F11384)</f>
        <v>#N/A</v>
      </c>
      <c r="AD7386" s="31">
        <f t="shared" si="635"/>
        <v>359</v>
      </c>
    </row>
    <row r="7387" spans="1:30" s="31" customFormat="1" ht="15.75" hidden="1" customHeight="1" x14ac:dyDescent="0.15">
      <c r="A7387" s="31">
        <v>7576</v>
      </c>
      <c r="B7387" s="31">
        <v>2</v>
      </c>
      <c r="C7387" s="31">
        <v>2637</v>
      </c>
      <c r="D7387" s="43">
        <v>43033</v>
      </c>
      <c r="E7387" s="43"/>
      <c r="F7387" s="31" t="b">
        <v>0</v>
      </c>
      <c r="G7387" s="33" t="s">
        <v>37</v>
      </c>
      <c r="H7387" s="36" t="s">
        <v>12747</v>
      </c>
      <c r="I7387" s="33" t="s">
        <v>38</v>
      </c>
      <c r="J7387" s="38" t="str">
        <f t="shared" si="633"/>
        <v>Large</v>
      </c>
      <c r="K7387" s="38" t="s">
        <v>12987</v>
      </c>
      <c r="L7387" s="48">
        <v>71.489999999999995</v>
      </c>
      <c r="M7387" s="34">
        <v>53.62</v>
      </c>
      <c r="N7387" s="40">
        <v>41245</v>
      </c>
      <c r="O7387" s="50">
        <f t="shared" si="634"/>
        <v>17.869999999999997</v>
      </c>
      <c r="P7387" s="50" t="e">
        <f>LOOKUP(C7387,CustomerDemographic!A7386:N10575,CustomerDemographic!D7386:D10575)</f>
        <v>#N/A</v>
      </c>
      <c r="Q7387" s="31" t="e">
        <f>LOOKUP(C7387,CustomerDemographic!A7386:N10575,CustomerDemographic!E7386:E10575)</f>
        <v>#N/A</v>
      </c>
      <c r="R7387" s="68" t="e">
        <f>LOOKUP(C7387,CustomerDemographic!A7386:N10575,CustomerDemographic!F7386:F10575)</f>
        <v>#N/A</v>
      </c>
      <c r="S7387" s="46" t="e">
        <f>LOOKUP(C7387,CustomerDemographic!A7386:N10575,CustomerDemographic!G7386:G10575)</f>
        <v>#N/A</v>
      </c>
      <c r="T7387" s="46"/>
      <c r="U7387" s="31" t="e">
        <f>LOOKUP(C7387,CustomerDemographic!A7386:N10575,CustomerDemographic!I7386:I10575)</f>
        <v>#N/A</v>
      </c>
      <c r="V7387" s="38" t="e">
        <f>LOOKUP(C7387,CustomerDemographic!A7386:N10575,CustomerDemographic!J7386:J10575)</f>
        <v>#N/A</v>
      </c>
      <c r="W7387" s="31" t="e">
        <f>LOOKUP(C7387,CustomerDemographic!A7386:N10575,CustomerDemographic!K7386:K10575)</f>
        <v>#N/A</v>
      </c>
      <c r="X7387" s="31" t="e">
        <f>LOOKUP(C7387,CustomerDemographic!A7386:N10575,CustomerDemographic!L7386:L10575)</f>
        <v>#N/A</v>
      </c>
      <c r="Y7387" s="31" t="e">
        <f>LOOKUP(C7387,CustomerDemographic!A7386:N10575,CustomerDemographic!M7386:M10575)</f>
        <v>#N/A</v>
      </c>
      <c r="Z7387" s="31" t="e">
        <f>LOOKUP(C7387,CustomerDemographic!A7386:N10575,CustomerDemographic!N7386:N10575)</f>
        <v>#N/A</v>
      </c>
      <c r="AA7387" s="31" t="e">
        <f>LOOKUP(C7387,CustomerAddress!A7386:F11385,CustomerAddress!C7386:C11385)</f>
        <v>#N/A</v>
      </c>
      <c r="AB7387" s="31" t="e">
        <f>LOOKUP(C7387,CustomerAddress!A7386:F11385,CustomerAddress!D7386:D11385)</f>
        <v>#N/A</v>
      </c>
      <c r="AC7387" s="31" t="e">
        <f>LOOKUP(C7387,CustomerAddress!A7386:F11385,CustomerAddress!F7386:F11385)</f>
        <v>#N/A</v>
      </c>
      <c r="AD7387" s="31">
        <f t="shared" si="635"/>
        <v>66</v>
      </c>
    </row>
    <row r="7388" spans="1:30" s="31" customFormat="1" ht="15.75" hidden="1" customHeight="1" x14ac:dyDescent="0.15">
      <c r="A7388" s="31">
        <v>7577</v>
      </c>
      <c r="B7388" s="31">
        <v>70</v>
      </c>
      <c r="C7388" s="31">
        <v>3121</v>
      </c>
      <c r="D7388" s="43">
        <v>43031</v>
      </c>
      <c r="E7388" s="43"/>
      <c r="F7388" s="31" t="b">
        <v>0</v>
      </c>
      <c r="G7388" s="33" t="s">
        <v>37</v>
      </c>
      <c r="H7388" s="33" t="s">
        <v>39</v>
      </c>
      <c r="I7388" s="33" t="s">
        <v>38</v>
      </c>
      <c r="J7388" s="38" t="str">
        <f t="shared" si="633"/>
        <v>Medium</v>
      </c>
      <c r="K7388" s="38" t="s">
        <v>12986</v>
      </c>
      <c r="L7388" s="48">
        <v>495.72</v>
      </c>
      <c r="M7388" s="34">
        <v>297.43</v>
      </c>
      <c r="N7388" s="40">
        <v>42105</v>
      </c>
      <c r="O7388" s="50">
        <f t="shared" si="634"/>
        <v>198.29000000000002</v>
      </c>
      <c r="P7388" s="50" t="e">
        <f>LOOKUP(C7388,CustomerDemographic!A7387:N10576,CustomerDemographic!D7387:D10576)</f>
        <v>#N/A</v>
      </c>
      <c r="Q7388" s="31" t="e">
        <f>LOOKUP(C7388,CustomerDemographic!A7387:N10576,CustomerDemographic!E7387:E10576)</f>
        <v>#N/A</v>
      </c>
      <c r="R7388" s="68" t="e">
        <f>LOOKUP(C7388,CustomerDemographic!A7387:N10576,CustomerDemographic!F7387:F10576)</f>
        <v>#N/A</v>
      </c>
      <c r="S7388" s="46" t="e">
        <f>LOOKUP(C7388,CustomerDemographic!A7387:N10576,CustomerDemographic!G7387:G10576)</f>
        <v>#N/A</v>
      </c>
      <c r="T7388" s="46"/>
      <c r="U7388" s="31" t="e">
        <f>LOOKUP(C7388,CustomerDemographic!A7387:N10576,CustomerDemographic!I7387:I10576)</f>
        <v>#N/A</v>
      </c>
      <c r="V7388" s="38" t="e">
        <f>LOOKUP(C7388,CustomerDemographic!A7387:N10576,CustomerDemographic!J7387:J10576)</f>
        <v>#N/A</v>
      </c>
      <c r="W7388" s="31" t="e">
        <f>LOOKUP(C7388,CustomerDemographic!A7387:N10576,CustomerDemographic!K7387:K10576)</f>
        <v>#N/A</v>
      </c>
      <c r="X7388" s="31" t="e">
        <f>LOOKUP(C7388,CustomerDemographic!A7387:N10576,CustomerDemographic!L7387:L10576)</f>
        <v>#N/A</v>
      </c>
      <c r="Y7388" s="31" t="e">
        <f>LOOKUP(C7388,CustomerDemographic!A7387:N10576,CustomerDemographic!M7387:M10576)</f>
        <v>#N/A</v>
      </c>
      <c r="Z7388" s="31" t="e">
        <f>LOOKUP(C7388,CustomerDemographic!A7387:N10576,CustomerDemographic!N7387:N10576)</f>
        <v>#N/A</v>
      </c>
      <c r="AA7388" s="31" t="e">
        <f>LOOKUP(C7388,CustomerAddress!A7387:F11386,CustomerAddress!C7387:C11386)</f>
        <v>#N/A</v>
      </c>
      <c r="AB7388" s="31" t="e">
        <f>LOOKUP(C7388,CustomerAddress!A7387:F11386,CustomerAddress!D7387:D11386)</f>
        <v>#N/A</v>
      </c>
      <c r="AC7388" s="31" t="e">
        <f>LOOKUP(C7388,CustomerAddress!A7387:F11386,CustomerAddress!F7387:F11386)</f>
        <v>#N/A</v>
      </c>
      <c r="AD7388" s="31">
        <f t="shared" si="635"/>
        <v>68</v>
      </c>
    </row>
    <row r="7389" spans="1:30" s="31" customFormat="1" ht="15.75" hidden="1" customHeight="1" x14ac:dyDescent="0.15">
      <c r="A7389" s="31">
        <v>7578</v>
      </c>
      <c r="B7389" s="31">
        <v>81</v>
      </c>
      <c r="C7389" s="31">
        <v>819</v>
      </c>
      <c r="D7389" s="43">
        <v>42809</v>
      </c>
      <c r="E7389" s="43"/>
      <c r="F7389" s="31" t="b">
        <v>0</v>
      </c>
      <c r="G7389" s="33" t="s">
        <v>37</v>
      </c>
      <c r="H7389" s="33" t="s">
        <v>41</v>
      </c>
      <c r="I7389" s="33" t="s">
        <v>38</v>
      </c>
      <c r="J7389" s="38" t="str">
        <f t="shared" si="633"/>
        <v>Medium</v>
      </c>
      <c r="K7389" s="38" t="s">
        <v>12986</v>
      </c>
      <c r="L7389" s="48">
        <v>586.45000000000005</v>
      </c>
      <c r="M7389" s="34">
        <v>521.94000000000005</v>
      </c>
      <c r="N7389" s="40">
        <v>38206</v>
      </c>
      <c r="O7389" s="50">
        <f t="shared" si="634"/>
        <v>64.509999999999991</v>
      </c>
      <c r="P7389" s="50" t="e">
        <f>LOOKUP(C7389,CustomerDemographic!A7388:N10577,CustomerDemographic!D7388:D10577)</f>
        <v>#N/A</v>
      </c>
      <c r="Q7389" s="31" t="e">
        <f>LOOKUP(C7389,CustomerDemographic!A7388:N10577,CustomerDemographic!E7388:E10577)</f>
        <v>#N/A</v>
      </c>
      <c r="R7389" s="68" t="e">
        <f>LOOKUP(C7389,CustomerDemographic!A7388:N10577,CustomerDemographic!F7388:F10577)</f>
        <v>#N/A</v>
      </c>
      <c r="S7389" s="46" t="e">
        <f>LOOKUP(C7389,CustomerDemographic!A7388:N10577,CustomerDemographic!G7388:G10577)</f>
        <v>#N/A</v>
      </c>
      <c r="T7389" s="46"/>
      <c r="U7389" s="31" t="e">
        <f>LOOKUP(C7389,CustomerDemographic!A7388:N10577,CustomerDemographic!I7388:I10577)</f>
        <v>#N/A</v>
      </c>
      <c r="V7389" s="38" t="e">
        <f>LOOKUP(C7389,CustomerDemographic!A7388:N10577,CustomerDemographic!J7388:J10577)</f>
        <v>#N/A</v>
      </c>
      <c r="W7389" s="31" t="e">
        <f>LOOKUP(C7389,CustomerDemographic!A7388:N10577,CustomerDemographic!K7388:K10577)</f>
        <v>#N/A</v>
      </c>
      <c r="X7389" s="31" t="e">
        <f>LOOKUP(C7389,CustomerDemographic!A7388:N10577,CustomerDemographic!L7388:L10577)</f>
        <v>#N/A</v>
      </c>
      <c r="Y7389" s="31" t="e">
        <f>LOOKUP(C7389,CustomerDemographic!A7388:N10577,CustomerDemographic!M7388:M10577)</f>
        <v>#N/A</v>
      </c>
      <c r="Z7389" s="31" t="e">
        <f>LOOKUP(C7389,CustomerDemographic!A7388:N10577,CustomerDemographic!N7388:N10577)</f>
        <v>#N/A</v>
      </c>
      <c r="AA7389" s="31" t="e">
        <f>LOOKUP(C7389,CustomerAddress!A7388:F11387,CustomerAddress!C7388:C11387)</f>
        <v>#N/A</v>
      </c>
      <c r="AB7389" s="31" t="e">
        <f>LOOKUP(C7389,CustomerAddress!A7388:F11387,CustomerAddress!D7388:D11387)</f>
        <v>#N/A</v>
      </c>
      <c r="AC7389" s="31" t="e">
        <f>LOOKUP(C7389,CustomerAddress!A7388:F11387,CustomerAddress!F7388:F11387)</f>
        <v>#N/A</v>
      </c>
      <c r="AD7389" s="31">
        <f t="shared" si="635"/>
        <v>290</v>
      </c>
    </row>
    <row r="7390" spans="1:30" s="31" customFormat="1" ht="15.75" hidden="1" customHeight="1" x14ac:dyDescent="0.15">
      <c r="A7390" s="31">
        <v>7579</v>
      </c>
      <c r="B7390" s="31">
        <v>77</v>
      </c>
      <c r="C7390" s="31">
        <v>213</v>
      </c>
      <c r="D7390" s="43">
        <v>43031</v>
      </c>
      <c r="E7390" s="43"/>
      <c r="F7390" s="31" t="b">
        <v>1</v>
      </c>
      <c r="G7390" s="33" t="s">
        <v>37</v>
      </c>
      <c r="H7390" s="33" t="s">
        <v>44</v>
      </c>
      <c r="I7390" s="33" t="s">
        <v>38</v>
      </c>
      <c r="J7390" s="38" t="str">
        <f t="shared" si="633"/>
        <v>Small</v>
      </c>
      <c r="K7390" s="38" t="s">
        <v>3629</v>
      </c>
      <c r="L7390" s="48">
        <v>1769.64</v>
      </c>
      <c r="M7390" s="34">
        <v>108.76</v>
      </c>
      <c r="N7390" s="40">
        <v>41848</v>
      </c>
      <c r="O7390" s="50">
        <f t="shared" si="634"/>
        <v>1660.88</v>
      </c>
      <c r="P7390" s="50" t="e">
        <f>LOOKUP(C7390,CustomerDemographic!A7389:N10578,CustomerDemographic!D7389:D10578)</f>
        <v>#N/A</v>
      </c>
      <c r="Q7390" s="31" t="e">
        <f>LOOKUP(C7390,CustomerDemographic!A7389:N10578,CustomerDemographic!E7389:E10578)</f>
        <v>#N/A</v>
      </c>
      <c r="R7390" s="68" t="e">
        <f>LOOKUP(C7390,CustomerDemographic!A7389:N10578,CustomerDemographic!F7389:F10578)</f>
        <v>#N/A</v>
      </c>
      <c r="S7390" s="46" t="e">
        <f>LOOKUP(C7390,CustomerDemographic!A7389:N10578,CustomerDemographic!G7389:G10578)</f>
        <v>#N/A</v>
      </c>
      <c r="T7390" s="46"/>
      <c r="U7390" s="31" t="e">
        <f>LOOKUP(C7390,CustomerDemographic!A7389:N10578,CustomerDemographic!I7389:I10578)</f>
        <v>#N/A</v>
      </c>
      <c r="V7390" s="38" t="e">
        <f>LOOKUP(C7390,CustomerDemographic!A7389:N10578,CustomerDemographic!J7389:J10578)</f>
        <v>#N/A</v>
      </c>
      <c r="W7390" s="31" t="e">
        <f>LOOKUP(C7390,CustomerDemographic!A7389:N10578,CustomerDemographic!K7389:K10578)</f>
        <v>#N/A</v>
      </c>
      <c r="X7390" s="31" t="e">
        <f>LOOKUP(C7390,CustomerDemographic!A7389:N10578,CustomerDemographic!L7389:L10578)</f>
        <v>#N/A</v>
      </c>
      <c r="Y7390" s="31" t="e">
        <f>LOOKUP(C7390,CustomerDemographic!A7389:N10578,CustomerDemographic!M7389:M10578)</f>
        <v>#N/A</v>
      </c>
      <c r="Z7390" s="31" t="e">
        <f>LOOKUP(C7390,CustomerDemographic!A7389:N10578,CustomerDemographic!N7389:N10578)</f>
        <v>#N/A</v>
      </c>
      <c r="AA7390" s="31" t="e">
        <f>LOOKUP(C7390,CustomerAddress!A7389:F11388,CustomerAddress!C7389:C11388)</f>
        <v>#N/A</v>
      </c>
      <c r="AB7390" s="31" t="e">
        <f>LOOKUP(C7390,CustomerAddress!A7389:F11388,CustomerAddress!D7389:D11388)</f>
        <v>#N/A</v>
      </c>
      <c r="AC7390" s="31" t="e">
        <f>LOOKUP(C7390,CustomerAddress!A7389:F11388,CustomerAddress!F7389:F11388)</f>
        <v>#N/A</v>
      </c>
      <c r="AD7390" s="31">
        <f t="shared" si="635"/>
        <v>68</v>
      </c>
    </row>
    <row r="7391" spans="1:30" s="31" customFormat="1" ht="15.75" hidden="1" customHeight="1" x14ac:dyDescent="0.15">
      <c r="A7391" s="31">
        <v>7580</v>
      </c>
      <c r="B7391" s="31">
        <v>22</v>
      </c>
      <c r="C7391" s="31">
        <v>1892</v>
      </c>
      <c r="D7391" s="43">
        <v>42984</v>
      </c>
      <c r="E7391" s="43"/>
      <c r="F7391" s="31" t="b">
        <v>0</v>
      </c>
      <c r="G7391" s="33" t="s">
        <v>37</v>
      </c>
      <c r="H7391" s="36" t="s">
        <v>12747</v>
      </c>
      <c r="I7391" s="33" t="s">
        <v>38</v>
      </c>
      <c r="J7391" s="38" t="str">
        <f t="shared" si="633"/>
        <v>Medium</v>
      </c>
      <c r="K7391" s="38" t="s">
        <v>12986</v>
      </c>
      <c r="L7391" s="48">
        <v>575.27</v>
      </c>
      <c r="M7391" s="34">
        <v>431.45</v>
      </c>
      <c r="N7391" s="40">
        <v>34115</v>
      </c>
      <c r="O7391" s="50">
        <f t="shared" si="634"/>
        <v>143.82</v>
      </c>
      <c r="P7391" s="50" t="e">
        <f>LOOKUP(C7391,CustomerDemographic!A7390:N10579,CustomerDemographic!D7390:D10579)</f>
        <v>#N/A</v>
      </c>
      <c r="Q7391" s="31" t="e">
        <f>LOOKUP(C7391,CustomerDemographic!A7390:N10579,CustomerDemographic!E7390:E10579)</f>
        <v>#N/A</v>
      </c>
      <c r="R7391" s="68" t="e">
        <f>LOOKUP(C7391,CustomerDemographic!A7390:N10579,CustomerDemographic!F7390:F10579)</f>
        <v>#N/A</v>
      </c>
      <c r="S7391" s="46" t="e">
        <f>LOOKUP(C7391,CustomerDemographic!A7390:N10579,CustomerDemographic!G7390:G10579)</f>
        <v>#N/A</v>
      </c>
      <c r="T7391" s="46"/>
      <c r="U7391" s="31" t="e">
        <f>LOOKUP(C7391,CustomerDemographic!A7390:N10579,CustomerDemographic!I7390:I10579)</f>
        <v>#N/A</v>
      </c>
      <c r="V7391" s="38" t="e">
        <f>LOOKUP(C7391,CustomerDemographic!A7390:N10579,CustomerDemographic!J7390:J10579)</f>
        <v>#N/A</v>
      </c>
      <c r="W7391" s="31" t="e">
        <f>LOOKUP(C7391,CustomerDemographic!A7390:N10579,CustomerDemographic!K7390:K10579)</f>
        <v>#N/A</v>
      </c>
      <c r="X7391" s="31" t="e">
        <f>LOOKUP(C7391,CustomerDemographic!A7390:N10579,CustomerDemographic!L7390:L10579)</f>
        <v>#N/A</v>
      </c>
      <c r="Y7391" s="31" t="e">
        <f>LOOKUP(C7391,CustomerDemographic!A7390:N10579,CustomerDemographic!M7390:M10579)</f>
        <v>#N/A</v>
      </c>
      <c r="Z7391" s="31" t="e">
        <f>LOOKUP(C7391,CustomerDemographic!A7390:N10579,CustomerDemographic!N7390:N10579)</f>
        <v>#N/A</v>
      </c>
      <c r="AA7391" s="31" t="e">
        <f>LOOKUP(C7391,CustomerAddress!A7390:F11389,CustomerAddress!C7390:C11389)</f>
        <v>#N/A</v>
      </c>
      <c r="AB7391" s="31" t="e">
        <f>LOOKUP(C7391,CustomerAddress!A7390:F11389,CustomerAddress!D7390:D11389)</f>
        <v>#N/A</v>
      </c>
      <c r="AC7391" s="31" t="e">
        <f>LOOKUP(C7391,CustomerAddress!A7390:F11389,CustomerAddress!F7390:F11389)</f>
        <v>#N/A</v>
      </c>
      <c r="AD7391" s="31">
        <f t="shared" si="635"/>
        <v>115</v>
      </c>
    </row>
    <row r="7392" spans="1:30" s="31" customFormat="1" ht="15.75" hidden="1" customHeight="1" x14ac:dyDescent="0.15">
      <c r="A7392" s="31">
        <v>7581</v>
      </c>
      <c r="B7392" s="31">
        <v>24</v>
      </c>
      <c r="C7392" s="31">
        <v>954</v>
      </c>
      <c r="D7392" s="43">
        <v>42898</v>
      </c>
      <c r="E7392" s="43"/>
      <c r="F7392" s="31" t="b">
        <v>0</v>
      </c>
      <c r="G7392" s="33" t="s">
        <v>37</v>
      </c>
      <c r="H7392" s="36" t="s">
        <v>12747</v>
      </c>
      <c r="I7392" s="33" t="s">
        <v>43</v>
      </c>
      <c r="J7392" s="38" t="str">
        <f t="shared" si="633"/>
        <v>Medium</v>
      </c>
      <c r="K7392" s="38" t="s">
        <v>12986</v>
      </c>
      <c r="L7392" s="48">
        <v>1777.8</v>
      </c>
      <c r="M7392" s="34">
        <v>820.78</v>
      </c>
      <c r="N7392" s="40">
        <v>33552</v>
      </c>
      <c r="O7392" s="50">
        <f t="shared" si="634"/>
        <v>957.02</v>
      </c>
      <c r="P7392" s="50" t="e">
        <f>LOOKUP(C7392,CustomerDemographic!A7391:N10580,CustomerDemographic!D7391:D10580)</f>
        <v>#N/A</v>
      </c>
      <c r="Q7392" s="31" t="e">
        <f>LOOKUP(C7392,CustomerDemographic!A7391:N10580,CustomerDemographic!E7391:E10580)</f>
        <v>#N/A</v>
      </c>
      <c r="R7392" s="68" t="e">
        <f>LOOKUP(C7392,CustomerDemographic!A7391:N10580,CustomerDemographic!F7391:F10580)</f>
        <v>#N/A</v>
      </c>
      <c r="S7392" s="46" t="e">
        <f>LOOKUP(C7392,CustomerDemographic!A7391:N10580,CustomerDemographic!G7391:G10580)</f>
        <v>#N/A</v>
      </c>
      <c r="T7392" s="46"/>
      <c r="U7392" s="31" t="e">
        <f>LOOKUP(C7392,CustomerDemographic!A7391:N10580,CustomerDemographic!I7391:I10580)</f>
        <v>#N/A</v>
      </c>
      <c r="V7392" s="38" t="e">
        <f>LOOKUP(C7392,CustomerDemographic!A7391:N10580,CustomerDemographic!J7391:J10580)</f>
        <v>#N/A</v>
      </c>
      <c r="W7392" s="31" t="e">
        <f>LOOKUP(C7392,CustomerDemographic!A7391:N10580,CustomerDemographic!K7391:K10580)</f>
        <v>#N/A</v>
      </c>
      <c r="X7392" s="31" t="e">
        <f>LOOKUP(C7392,CustomerDemographic!A7391:N10580,CustomerDemographic!L7391:L10580)</f>
        <v>#N/A</v>
      </c>
      <c r="Y7392" s="31" t="e">
        <f>LOOKUP(C7392,CustomerDemographic!A7391:N10580,CustomerDemographic!M7391:M10580)</f>
        <v>#N/A</v>
      </c>
      <c r="Z7392" s="31" t="e">
        <f>LOOKUP(C7392,CustomerDemographic!A7391:N10580,CustomerDemographic!N7391:N10580)</f>
        <v>#N/A</v>
      </c>
      <c r="AA7392" s="31" t="e">
        <f>LOOKUP(C7392,CustomerAddress!A7391:F11390,CustomerAddress!C7391:C11390)</f>
        <v>#N/A</v>
      </c>
      <c r="AB7392" s="31" t="e">
        <f>LOOKUP(C7392,CustomerAddress!A7391:F11390,CustomerAddress!D7391:D11390)</f>
        <v>#N/A</v>
      </c>
      <c r="AC7392" s="31" t="e">
        <f>LOOKUP(C7392,CustomerAddress!A7391:F11390,CustomerAddress!F7391:F11390)</f>
        <v>#N/A</v>
      </c>
      <c r="AD7392" s="31">
        <f t="shared" si="635"/>
        <v>201</v>
      </c>
    </row>
    <row r="7393" spans="1:30" s="31" customFormat="1" ht="15.75" hidden="1" customHeight="1" x14ac:dyDescent="0.15">
      <c r="A7393" s="31">
        <v>7582</v>
      </c>
      <c r="B7393" s="31">
        <v>15</v>
      </c>
      <c r="C7393" s="31">
        <v>2690</v>
      </c>
      <c r="D7393" s="43">
        <v>42990</v>
      </c>
      <c r="E7393" s="43"/>
      <c r="F7393" s="31" t="b">
        <v>1</v>
      </c>
      <c r="G7393" s="33" t="s">
        <v>37</v>
      </c>
      <c r="H7393" s="33" t="s">
        <v>41</v>
      </c>
      <c r="I7393" s="33" t="s">
        <v>38</v>
      </c>
      <c r="J7393" s="38" t="str">
        <f t="shared" si="633"/>
        <v>Large</v>
      </c>
      <c r="K7393" s="38" t="s">
        <v>12987</v>
      </c>
      <c r="L7393" s="48">
        <v>958.74</v>
      </c>
      <c r="M7393" s="34">
        <v>748.9</v>
      </c>
      <c r="N7393" s="40">
        <v>34244</v>
      </c>
      <c r="O7393" s="50">
        <f t="shared" si="634"/>
        <v>209.84000000000003</v>
      </c>
      <c r="P7393" s="50" t="e">
        <f>LOOKUP(C7393,CustomerDemographic!A7392:N10581,CustomerDemographic!D7392:D10581)</f>
        <v>#N/A</v>
      </c>
      <c r="Q7393" s="31" t="e">
        <f>LOOKUP(C7393,CustomerDemographic!A7392:N10581,CustomerDemographic!E7392:E10581)</f>
        <v>#N/A</v>
      </c>
      <c r="R7393" s="68" t="e">
        <f>LOOKUP(C7393,CustomerDemographic!A7392:N10581,CustomerDemographic!F7392:F10581)</f>
        <v>#N/A</v>
      </c>
      <c r="S7393" s="46" t="e">
        <f>LOOKUP(C7393,CustomerDemographic!A7392:N10581,CustomerDemographic!G7392:G10581)</f>
        <v>#N/A</v>
      </c>
      <c r="T7393" s="46"/>
      <c r="U7393" s="31" t="e">
        <f>LOOKUP(C7393,CustomerDemographic!A7392:N10581,CustomerDemographic!I7392:I10581)</f>
        <v>#N/A</v>
      </c>
      <c r="V7393" s="38" t="e">
        <f>LOOKUP(C7393,CustomerDemographic!A7392:N10581,CustomerDemographic!J7392:J10581)</f>
        <v>#N/A</v>
      </c>
      <c r="W7393" s="31" t="e">
        <f>LOOKUP(C7393,CustomerDemographic!A7392:N10581,CustomerDemographic!K7392:K10581)</f>
        <v>#N/A</v>
      </c>
      <c r="X7393" s="31" t="e">
        <f>LOOKUP(C7393,CustomerDemographic!A7392:N10581,CustomerDemographic!L7392:L10581)</f>
        <v>#N/A</v>
      </c>
      <c r="Y7393" s="31" t="e">
        <f>LOOKUP(C7393,CustomerDemographic!A7392:N10581,CustomerDemographic!M7392:M10581)</f>
        <v>#N/A</v>
      </c>
      <c r="Z7393" s="31" t="e">
        <f>LOOKUP(C7393,CustomerDemographic!A7392:N10581,CustomerDemographic!N7392:N10581)</f>
        <v>#N/A</v>
      </c>
      <c r="AA7393" s="31" t="e">
        <f>LOOKUP(C7393,CustomerAddress!A7392:F11391,CustomerAddress!C7392:C11391)</f>
        <v>#N/A</v>
      </c>
      <c r="AB7393" s="31" t="e">
        <f>LOOKUP(C7393,CustomerAddress!A7392:F11391,CustomerAddress!D7392:D11391)</f>
        <v>#N/A</v>
      </c>
      <c r="AC7393" s="31" t="e">
        <f>LOOKUP(C7393,CustomerAddress!A7392:F11391,CustomerAddress!F7392:F11391)</f>
        <v>#N/A</v>
      </c>
      <c r="AD7393" s="31">
        <f t="shared" si="635"/>
        <v>109</v>
      </c>
    </row>
    <row r="7394" spans="1:30" s="31" customFormat="1" ht="15.75" hidden="1" customHeight="1" x14ac:dyDescent="0.15">
      <c r="A7394" s="31">
        <v>7583</v>
      </c>
      <c r="B7394" s="31">
        <v>80</v>
      </c>
      <c r="C7394" s="31">
        <v>1049</v>
      </c>
      <c r="D7394" s="43">
        <v>42910</v>
      </c>
      <c r="E7394" s="43"/>
      <c r="F7394" s="31" t="b">
        <v>0</v>
      </c>
      <c r="G7394" s="33" t="s">
        <v>37</v>
      </c>
      <c r="H7394" s="33" t="s">
        <v>40</v>
      </c>
      <c r="I7394" s="33" t="s">
        <v>46</v>
      </c>
      <c r="J7394" s="38" t="str">
        <f t="shared" si="633"/>
        <v>Medium</v>
      </c>
      <c r="K7394" s="38" t="s">
        <v>12986</v>
      </c>
      <c r="L7394" s="48">
        <v>1073.07</v>
      </c>
      <c r="M7394" s="34">
        <v>933.84</v>
      </c>
      <c r="N7394" s="40">
        <v>35455</v>
      </c>
      <c r="O7394" s="50">
        <f t="shared" si="634"/>
        <v>139.2299999999999</v>
      </c>
      <c r="P7394" s="50" t="e">
        <f>LOOKUP(C7394,CustomerDemographic!A7393:N10582,CustomerDemographic!D7393:D10582)</f>
        <v>#N/A</v>
      </c>
      <c r="Q7394" s="31" t="e">
        <f>LOOKUP(C7394,CustomerDemographic!A7393:N10582,CustomerDemographic!E7393:E10582)</f>
        <v>#N/A</v>
      </c>
      <c r="R7394" s="68" t="e">
        <f>LOOKUP(C7394,CustomerDemographic!A7393:N10582,CustomerDemographic!F7393:F10582)</f>
        <v>#N/A</v>
      </c>
      <c r="S7394" s="46" t="e">
        <f>LOOKUP(C7394,CustomerDemographic!A7393:N10582,CustomerDemographic!G7393:G10582)</f>
        <v>#N/A</v>
      </c>
      <c r="T7394" s="46"/>
      <c r="U7394" s="31" t="e">
        <f>LOOKUP(C7394,CustomerDemographic!A7393:N10582,CustomerDemographic!I7393:I10582)</f>
        <v>#N/A</v>
      </c>
      <c r="V7394" s="38" t="e">
        <f>LOOKUP(C7394,CustomerDemographic!A7393:N10582,CustomerDemographic!J7393:J10582)</f>
        <v>#N/A</v>
      </c>
      <c r="W7394" s="31" t="e">
        <f>LOOKUP(C7394,CustomerDemographic!A7393:N10582,CustomerDemographic!K7393:K10582)</f>
        <v>#N/A</v>
      </c>
      <c r="X7394" s="31" t="e">
        <f>LOOKUP(C7394,CustomerDemographic!A7393:N10582,CustomerDemographic!L7393:L10582)</f>
        <v>#N/A</v>
      </c>
      <c r="Y7394" s="31" t="e">
        <f>LOOKUP(C7394,CustomerDemographic!A7393:N10582,CustomerDemographic!M7393:M10582)</f>
        <v>#N/A</v>
      </c>
      <c r="Z7394" s="31" t="e">
        <f>LOOKUP(C7394,CustomerDemographic!A7393:N10582,CustomerDemographic!N7393:N10582)</f>
        <v>#N/A</v>
      </c>
      <c r="AA7394" s="31" t="e">
        <f>LOOKUP(C7394,CustomerAddress!A7393:F11392,CustomerAddress!C7393:C11392)</f>
        <v>#N/A</v>
      </c>
      <c r="AB7394" s="31" t="e">
        <f>LOOKUP(C7394,CustomerAddress!A7393:F11392,CustomerAddress!D7393:D11392)</f>
        <v>#N/A</v>
      </c>
      <c r="AC7394" s="31" t="e">
        <f>LOOKUP(C7394,CustomerAddress!A7393:F11392,CustomerAddress!F7393:F11392)</f>
        <v>#N/A</v>
      </c>
      <c r="AD7394" s="31">
        <f t="shared" si="635"/>
        <v>189</v>
      </c>
    </row>
    <row r="7395" spans="1:30" s="31" customFormat="1" ht="15.75" hidden="1" customHeight="1" x14ac:dyDescent="0.15">
      <c r="A7395" s="31">
        <v>7584</v>
      </c>
      <c r="B7395" s="31">
        <v>48</v>
      </c>
      <c r="C7395" s="31">
        <v>3138</v>
      </c>
      <c r="D7395" s="43">
        <v>43030</v>
      </c>
      <c r="E7395" s="43"/>
      <c r="F7395" s="31" t="b">
        <v>0</v>
      </c>
      <c r="G7395" s="33" t="s">
        <v>37</v>
      </c>
      <c r="H7395" s="33" t="s">
        <v>44</v>
      </c>
      <c r="I7395" s="33" t="s">
        <v>38</v>
      </c>
      <c r="J7395" s="38" t="str">
        <f t="shared" si="633"/>
        <v>Medium</v>
      </c>
      <c r="K7395" s="38" t="s">
        <v>12986</v>
      </c>
      <c r="L7395" s="48">
        <v>1762.96</v>
      </c>
      <c r="M7395" s="34">
        <v>950.52</v>
      </c>
      <c r="N7395" s="40">
        <v>39915</v>
      </c>
      <c r="O7395" s="50">
        <f t="shared" si="634"/>
        <v>812.44</v>
      </c>
      <c r="P7395" s="50" t="e">
        <f>LOOKUP(C7395,CustomerDemographic!A7394:N10583,CustomerDemographic!D7394:D10583)</f>
        <v>#N/A</v>
      </c>
      <c r="Q7395" s="31" t="e">
        <f>LOOKUP(C7395,CustomerDemographic!A7394:N10583,CustomerDemographic!E7394:E10583)</f>
        <v>#N/A</v>
      </c>
      <c r="R7395" s="68" t="e">
        <f>LOOKUP(C7395,CustomerDemographic!A7394:N10583,CustomerDemographic!F7394:F10583)</f>
        <v>#N/A</v>
      </c>
      <c r="S7395" s="46" t="e">
        <f>LOOKUP(C7395,CustomerDemographic!A7394:N10583,CustomerDemographic!G7394:G10583)</f>
        <v>#N/A</v>
      </c>
      <c r="T7395" s="46"/>
      <c r="U7395" s="31" t="e">
        <f>LOOKUP(C7395,CustomerDemographic!A7394:N10583,CustomerDemographic!I7394:I10583)</f>
        <v>#N/A</v>
      </c>
      <c r="V7395" s="38" t="e">
        <f>LOOKUP(C7395,CustomerDemographic!A7394:N10583,CustomerDemographic!J7394:J10583)</f>
        <v>#N/A</v>
      </c>
      <c r="W7395" s="31" t="e">
        <f>LOOKUP(C7395,CustomerDemographic!A7394:N10583,CustomerDemographic!K7394:K10583)</f>
        <v>#N/A</v>
      </c>
      <c r="X7395" s="31" t="e">
        <f>LOOKUP(C7395,CustomerDemographic!A7394:N10583,CustomerDemographic!L7394:L10583)</f>
        <v>#N/A</v>
      </c>
      <c r="Y7395" s="31" t="e">
        <f>LOOKUP(C7395,CustomerDemographic!A7394:N10583,CustomerDemographic!M7394:M10583)</f>
        <v>#N/A</v>
      </c>
      <c r="Z7395" s="31" t="e">
        <f>LOOKUP(C7395,CustomerDemographic!A7394:N10583,CustomerDemographic!N7394:N10583)</f>
        <v>#N/A</v>
      </c>
      <c r="AA7395" s="31" t="e">
        <f>LOOKUP(C7395,CustomerAddress!A7394:F11393,CustomerAddress!C7394:C11393)</f>
        <v>#N/A</v>
      </c>
      <c r="AB7395" s="31" t="e">
        <f>LOOKUP(C7395,CustomerAddress!A7394:F11393,CustomerAddress!D7394:D11393)</f>
        <v>#N/A</v>
      </c>
      <c r="AC7395" s="31" t="e">
        <f>LOOKUP(C7395,CustomerAddress!A7394:F11393,CustomerAddress!F7394:F11393)</f>
        <v>#N/A</v>
      </c>
      <c r="AD7395" s="31">
        <f t="shared" si="635"/>
        <v>69</v>
      </c>
    </row>
    <row r="7396" spans="1:30" s="31" customFormat="1" ht="15.75" hidden="1" customHeight="1" x14ac:dyDescent="0.15">
      <c r="A7396" s="31">
        <v>7585</v>
      </c>
      <c r="B7396" s="31">
        <v>61</v>
      </c>
      <c r="C7396" s="31">
        <v>1304</v>
      </c>
      <c r="D7396" s="43">
        <v>43096</v>
      </c>
      <c r="E7396" s="43"/>
      <c r="F7396" s="31" t="b">
        <v>1</v>
      </c>
      <c r="G7396" s="33" t="s">
        <v>37</v>
      </c>
      <c r="H7396" s="33" t="s">
        <v>41</v>
      </c>
      <c r="I7396" s="33" t="s">
        <v>38</v>
      </c>
      <c r="J7396" s="38" t="str">
        <f t="shared" si="633"/>
        <v>Medium</v>
      </c>
      <c r="K7396" s="38" t="s">
        <v>12986</v>
      </c>
      <c r="L7396" s="48">
        <v>586.45000000000005</v>
      </c>
      <c r="M7396" s="34">
        <v>521.94000000000005</v>
      </c>
      <c r="N7396" s="40">
        <v>33429</v>
      </c>
      <c r="O7396" s="50">
        <f t="shared" si="634"/>
        <v>64.509999999999991</v>
      </c>
      <c r="P7396" s="50" t="e">
        <f>LOOKUP(C7396,CustomerDemographic!A7395:N10584,CustomerDemographic!D7395:D10584)</f>
        <v>#N/A</v>
      </c>
      <c r="Q7396" s="31" t="e">
        <f>LOOKUP(C7396,CustomerDemographic!A7395:N10584,CustomerDemographic!E7395:E10584)</f>
        <v>#N/A</v>
      </c>
      <c r="R7396" s="68" t="e">
        <f>LOOKUP(C7396,CustomerDemographic!A7395:N10584,CustomerDemographic!F7395:F10584)</f>
        <v>#N/A</v>
      </c>
      <c r="S7396" s="46" t="e">
        <f>LOOKUP(C7396,CustomerDemographic!A7395:N10584,CustomerDemographic!G7395:G10584)</f>
        <v>#N/A</v>
      </c>
      <c r="T7396" s="46"/>
      <c r="U7396" s="31" t="e">
        <f>LOOKUP(C7396,CustomerDemographic!A7395:N10584,CustomerDemographic!I7395:I10584)</f>
        <v>#N/A</v>
      </c>
      <c r="V7396" s="38" t="e">
        <f>LOOKUP(C7396,CustomerDemographic!A7395:N10584,CustomerDemographic!J7395:J10584)</f>
        <v>#N/A</v>
      </c>
      <c r="W7396" s="31" t="e">
        <f>LOOKUP(C7396,CustomerDemographic!A7395:N10584,CustomerDemographic!K7395:K10584)</f>
        <v>#N/A</v>
      </c>
      <c r="X7396" s="31" t="e">
        <f>LOOKUP(C7396,CustomerDemographic!A7395:N10584,CustomerDemographic!L7395:L10584)</f>
        <v>#N/A</v>
      </c>
      <c r="Y7396" s="31" t="e">
        <f>LOOKUP(C7396,CustomerDemographic!A7395:N10584,CustomerDemographic!M7395:M10584)</f>
        <v>#N/A</v>
      </c>
      <c r="Z7396" s="31" t="e">
        <f>LOOKUP(C7396,CustomerDemographic!A7395:N10584,CustomerDemographic!N7395:N10584)</f>
        <v>#N/A</v>
      </c>
      <c r="AA7396" s="31" t="e">
        <f>LOOKUP(C7396,CustomerAddress!A7395:F11394,CustomerAddress!C7395:C11394)</f>
        <v>#N/A</v>
      </c>
      <c r="AB7396" s="31" t="e">
        <f>LOOKUP(C7396,CustomerAddress!A7395:F11394,CustomerAddress!D7395:D11394)</f>
        <v>#N/A</v>
      </c>
      <c r="AC7396" s="31" t="e">
        <f>LOOKUP(C7396,CustomerAddress!A7395:F11394,CustomerAddress!F7395:F11394)</f>
        <v>#N/A</v>
      </c>
      <c r="AD7396" s="31">
        <f t="shared" si="635"/>
        <v>3</v>
      </c>
    </row>
    <row r="7397" spans="1:30" s="31" customFormat="1" ht="15.75" hidden="1" customHeight="1" x14ac:dyDescent="0.15">
      <c r="A7397" s="31">
        <v>7586</v>
      </c>
      <c r="B7397" s="31">
        <v>61</v>
      </c>
      <c r="C7397" s="31">
        <v>806</v>
      </c>
      <c r="D7397" s="43">
        <v>43068</v>
      </c>
      <c r="E7397" s="43"/>
      <c r="F7397" s="31" t="b">
        <v>0</v>
      </c>
      <c r="G7397" s="33" t="s">
        <v>37</v>
      </c>
      <c r="H7397" s="33" t="s">
        <v>40</v>
      </c>
      <c r="I7397" s="33" t="s">
        <v>38</v>
      </c>
      <c r="J7397" s="38" t="str">
        <f t="shared" si="633"/>
        <v>Small</v>
      </c>
      <c r="K7397" s="38" t="s">
        <v>3629</v>
      </c>
      <c r="L7397" s="48">
        <v>71.16</v>
      </c>
      <c r="M7397" s="34">
        <v>56.93</v>
      </c>
      <c r="N7397" s="40">
        <v>42145</v>
      </c>
      <c r="O7397" s="50">
        <f t="shared" si="634"/>
        <v>14.229999999999997</v>
      </c>
      <c r="P7397" s="50" t="e">
        <f>LOOKUP(C7397,CustomerDemographic!A7396:N10585,CustomerDemographic!D7396:D10585)</f>
        <v>#N/A</v>
      </c>
      <c r="Q7397" s="31" t="e">
        <f>LOOKUP(C7397,CustomerDemographic!A7396:N10585,CustomerDemographic!E7396:E10585)</f>
        <v>#N/A</v>
      </c>
      <c r="R7397" s="68" t="e">
        <f>LOOKUP(C7397,CustomerDemographic!A7396:N10585,CustomerDemographic!F7396:F10585)</f>
        <v>#N/A</v>
      </c>
      <c r="S7397" s="46" t="e">
        <f>LOOKUP(C7397,CustomerDemographic!A7396:N10585,CustomerDemographic!G7396:G10585)</f>
        <v>#N/A</v>
      </c>
      <c r="T7397" s="46"/>
      <c r="U7397" s="31" t="e">
        <f>LOOKUP(C7397,CustomerDemographic!A7396:N10585,CustomerDemographic!I7396:I10585)</f>
        <v>#N/A</v>
      </c>
      <c r="V7397" s="38" t="e">
        <f>LOOKUP(C7397,CustomerDemographic!A7396:N10585,CustomerDemographic!J7396:J10585)</f>
        <v>#N/A</v>
      </c>
      <c r="W7397" s="31" t="e">
        <f>LOOKUP(C7397,CustomerDemographic!A7396:N10585,CustomerDemographic!K7396:K10585)</f>
        <v>#N/A</v>
      </c>
      <c r="X7397" s="31" t="e">
        <f>LOOKUP(C7397,CustomerDemographic!A7396:N10585,CustomerDemographic!L7396:L10585)</f>
        <v>#N/A</v>
      </c>
      <c r="Y7397" s="31" t="e">
        <f>LOOKUP(C7397,CustomerDemographic!A7396:N10585,CustomerDemographic!M7396:M10585)</f>
        <v>#N/A</v>
      </c>
      <c r="Z7397" s="31" t="e">
        <f>LOOKUP(C7397,CustomerDemographic!A7396:N10585,CustomerDemographic!N7396:N10585)</f>
        <v>#N/A</v>
      </c>
      <c r="AA7397" s="31" t="e">
        <f>LOOKUP(C7397,CustomerAddress!A7396:F11395,CustomerAddress!C7396:C11395)</f>
        <v>#N/A</v>
      </c>
      <c r="AB7397" s="31" t="e">
        <f>LOOKUP(C7397,CustomerAddress!A7396:F11395,CustomerAddress!D7396:D11395)</f>
        <v>#N/A</v>
      </c>
      <c r="AC7397" s="31" t="e">
        <f>LOOKUP(C7397,CustomerAddress!A7396:F11395,CustomerAddress!F7396:F11395)</f>
        <v>#N/A</v>
      </c>
      <c r="AD7397" s="31">
        <f t="shared" si="635"/>
        <v>31</v>
      </c>
    </row>
    <row r="7398" spans="1:30" s="31" customFormat="1" ht="15.75" hidden="1" customHeight="1" x14ac:dyDescent="0.15">
      <c r="A7398" s="31">
        <v>7587</v>
      </c>
      <c r="B7398" s="31">
        <v>99</v>
      </c>
      <c r="C7398" s="31">
        <v>2160</v>
      </c>
      <c r="D7398" s="43">
        <v>42906</v>
      </c>
      <c r="E7398" s="43"/>
      <c r="F7398" s="31" t="b">
        <v>1</v>
      </c>
      <c r="G7398" s="33" t="s">
        <v>37</v>
      </c>
      <c r="H7398" s="33" t="s">
        <v>40</v>
      </c>
      <c r="I7398" s="33" t="s">
        <v>38</v>
      </c>
      <c r="J7398" s="38" t="str">
        <f t="shared" si="633"/>
        <v>Medium</v>
      </c>
      <c r="K7398" s="38" t="s">
        <v>12986</v>
      </c>
      <c r="L7398" s="48">
        <v>1227.3399999999999</v>
      </c>
      <c r="M7398" s="34">
        <v>770.89</v>
      </c>
      <c r="N7398" s="40">
        <v>33364</v>
      </c>
      <c r="O7398" s="50">
        <f t="shared" si="634"/>
        <v>456.44999999999993</v>
      </c>
      <c r="P7398" s="50" t="e">
        <f>LOOKUP(C7398,CustomerDemographic!A7397:N10586,CustomerDemographic!D7397:D10586)</f>
        <v>#N/A</v>
      </c>
      <c r="Q7398" s="31" t="e">
        <f>LOOKUP(C7398,CustomerDemographic!A7397:N10586,CustomerDemographic!E7397:E10586)</f>
        <v>#N/A</v>
      </c>
      <c r="R7398" s="68" t="e">
        <f>LOOKUP(C7398,CustomerDemographic!A7397:N10586,CustomerDemographic!F7397:F10586)</f>
        <v>#N/A</v>
      </c>
      <c r="S7398" s="46" t="e">
        <f>LOOKUP(C7398,CustomerDemographic!A7397:N10586,CustomerDemographic!G7397:G10586)</f>
        <v>#N/A</v>
      </c>
      <c r="T7398" s="46"/>
      <c r="U7398" s="31" t="e">
        <f>LOOKUP(C7398,CustomerDemographic!A7397:N10586,CustomerDemographic!I7397:I10586)</f>
        <v>#N/A</v>
      </c>
      <c r="V7398" s="38" t="e">
        <f>LOOKUP(C7398,CustomerDemographic!A7397:N10586,CustomerDemographic!J7397:J10586)</f>
        <v>#N/A</v>
      </c>
      <c r="W7398" s="31" t="e">
        <f>LOOKUP(C7398,CustomerDemographic!A7397:N10586,CustomerDemographic!K7397:K10586)</f>
        <v>#N/A</v>
      </c>
      <c r="X7398" s="31" t="e">
        <f>LOOKUP(C7398,CustomerDemographic!A7397:N10586,CustomerDemographic!L7397:L10586)</f>
        <v>#N/A</v>
      </c>
      <c r="Y7398" s="31" t="e">
        <f>LOOKUP(C7398,CustomerDemographic!A7397:N10586,CustomerDemographic!M7397:M10586)</f>
        <v>#N/A</v>
      </c>
      <c r="Z7398" s="31" t="e">
        <f>LOOKUP(C7398,CustomerDemographic!A7397:N10586,CustomerDemographic!N7397:N10586)</f>
        <v>#N/A</v>
      </c>
      <c r="AA7398" s="31" t="e">
        <f>LOOKUP(C7398,CustomerAddress!A7397:F11396,CustomerAddress!C7397:C11396)</f>
        <v>#N/A</v>
      </c>
      <c r="AB7398" s="31" t="e">
        <f>LOOKUP(C7398,CustomerAddress!A7397:F11396,CustomerAddress!D7397:D11396)</f>
        <v>#N/A</v>
      </c>
      <c r="AC7398" s="31" t="e">
        <f>LOOKUP(C7398,CustomerAddress!A7397:F11396,CustomerAddress!F7397:F11396)</f>
        <v>#N/A</v>
      </c>
      <c r="AD7398" s="31">
        <f t="shared" si="635"/>
        <v>193</v>
      </c>
    </row>
    <row r="7399" spans="1:30" s="31" customFormat="1" ht="15.75" hidden="1" customHeight="1" x14ac:dyDescent="0.15">
      <c r="A7399" s="31">
        <v>7588</v>
      </c>
      <c r="B7399" s="31">
        <v>34</v>
      </c>
      <c r="C7399" s="31">
        <v>3146</v>
      </c>
      <c r="D7399" s="43">
        <v>42790</v>
      </c>
      <c r="E7399" s="43"/>
      <c r="F7399" s="31" t="b">
        <v>0</v>
      </c>
      <c r="G7399" s="33" t="s">
        <v>37</v>
      </c>
      <c r="H7399" s="33" t="s">
        <v>41</v>
      </c>
      <c r="I7399" s="33" t="s">
        <v>43</v>
      </c>
      <c r="J7399" s="38" t="str">
        <f t="shared" si="633"/>
        <v>Medium</v>
      </c>
      <c r="K7399" s="38" t="s">
        <v>12986</v>
      </c>
      <c r="L7399" s="48">
        <v>774.53</v>
      </c>
      <c r="M7399" s="34">
        <v>464.72</v>
      </c>
      <c r="N7399" s="40">
        <v>41064</v>
      </c>
      <c r="O7399" s="50">
        <f t="shared" si="634"/>
        <v>309.80999999999995</v>
      </c>
      <c r="P7399" s="50" t="e">
        <f>LOOKUP(C7399,CustomerDemographic!A7398:N10587,CustomerDemographic!D7398:D10587)</f>
        <v>#N/A</v>
      </c>
      <c r="Q7399" s="31" t="e">
        <f>LOOKUP(C7399,CustomerDemographic!A7398:N10587,CustomerDemographic!E7398:E10587)</f>
        <v>#N/A</v>
      </c>
      <c r="R7399" s="68" t="e">
        <f>LOOKUP(C7399,CustomerDemographic!A7398:N10587,CustomerDemographic!F7398:F10587)</f>
        <v>#N/A</v>
      </c>
      <c r="S7399" s="46" t="e">
        <f>LOOKUP(C7399,CustomerDemographic!A7398:N10587,CustomerDemographic!G7398:G10587)</f>
        <v>#N/A</v>
      </c>
      <c r="T7399" s="46"/>
      <c r="U7399" s="31" t="e">
        <f>LOOKUP(C7399,CustomerDemographic!A7398:N10587,CustomerDemographic!I7398:I10587)</f>
        <v>#N/A</v>
      </c>
      <c r="V7399" s="38" t="e">
        <f>LOOKUP(C7399,CustomerDemographic!A7398:N10587,CustomerDemographic!J7398:J10587)</f>
        <v>#N/A</v>
      </c>
      <c r="W7399" s="31" t="e">
        <f>LOOKUP(C7399,CustomerDemographic!A7398:N10587,CustomerDemographic!K7398:K10587)</f>
        <v>#N/A</v>
      </c>
      <c r="X7399" s="31" t="e">
        <f>LOOKUP(C7399,CustomerDemographic!A7398:N10587,CustomerDemographic!L7398:L10587)</f>
        <v>#N/A</v>
      </c>
      <c r="Y7399" s="31" t="e">
        <f>LOOKUP(C7399,CustomerDemographic!A7398:N10587,CustomerDemographic!M7398:M10587)</f>
        <v>#N/A</v>
      </c>
      <c r="Z7399" s="31" t="e">
        <f>LOOKUP(C7399,CustomerDemographic!A7398:N10587,CustomerDemographic!N7398:N10587)</f>
        <v>#N/A</v>
      </c>
      <c r="AA7399" s="31" t="e">
        <f>LOOKUP(C7399,CustomerAddress!A7398:F11397,CustomerAddress!C7398:C11397)</f>
        <v>#N/A</v>
      </c>
      <c r="AB7399" s="31" t="e">
        <f>LOOKUP(C7399,CustomerAddress!A7398:F11397,CustomerAddress!D7398:D11397)</f>
        <v>#N/A</v>
      </c>
      <c r="AC7399" s="31" t="e">
        <f>LOOKUP(C7399,CustomerAddress!A7398:F11397,CustomerAddress!F7398:F11397)</f>
        <v>#N/A</v>
      </c>
      <c r="AD7399" s="31">
        <f t="shared" si="635"/>
        <v>309</v>
      </c>
    </row>
    <row r="7400" spans="1:30" s="31" customFormat="1" ht="15.75" hidden="1" customHeight="1" x14ac:dyDescent="0.15">
      <c r="A7400" s="31">
        <v>7589</v>
      </c>
      <c r="B7400" s="31">
        <v>14</v>
      </c>
      <c r="C7400" s="31">
        <v>1131</v>
      </c>
      <c r="D7400" s="43">
        <v>42876</v>
      </c>
      <c r="E7400" s="43"/>
      <c r="F7400" s="31" t="b">
        <v>0</v>
      </c>
      <c r="G7400" s="33" t="s">
        <v>37</v>
      </c>
      <c r="H7400" s="33" t="s">
        <v>39</v>
      </c>
      <c r="I7400" s="33" t="s">
        <v>38</v>
      </c>
      <c r="J7400" s="38" t="str">
        <f t="shared" si="633"/>
        <v>Large</v>
      </c>
      <c r="K7400" s="38" t="s">
        <v>12987</v>
      </c>
      <c r="L7400" s="48">
        <v>1386.84</v>
      </c>
      <c r="M7400" s="34">
        <v>1234.29</v>
      </c>
      <c r="N7400" s="40">
        <v>37838</v>
      </c>
      <c r="O7400" s="50">
        <f t="shared" si="634"/>
        <v>152.54999999999995</v>
      </c>
      <c r="P7400" s="50" t="e">
        <f>LOOKUP(C7400,CustomerDemographic!A7399:N10588,CustomerDemographic!D7399:D10588)</f>
        <v>#N/A</v>
      </c>
      <c r="Q7400" s="31" t="e">
        <f>LOOKUP(C7400,CustomerDemographic!A7399:N10588,CustomerDemographic!E7399:E10588)</f>
        <v>#N/A</v>
      </c>
      <c r="R7400" s="68" t="e">
        <f>LOOKUP(C7400,CustomerDemographic!A7399:N10588,CustomerDemographic!F7399:F10588)</f>
        <v>#N/A</v>
      </c>
      <c r="S7400" s="46" t="e">
        <f>LOOKUP(C7400,CustomerDemographic!A7399:N10588,CustomerDemographic!G7399:G10588)</f>
        <v>#N/A</v>
      </c>
      <c r="T7400" s="46"/>
      <c r="U7400" s="31" t="e">
        <f>LOOKUP(C7400,CustomerDemographic!A7399:N10588,CustomerDemographic!I7399:I10588)</f>
        <v>#N/A</v>
      </c>
      <c r="V7400" s="38" t="e">
        <f>LOOKUP(C7400,CustomerDemographic!A7399:N10588,CustomerDemographic!J7399:J10588)</f>
        <v>#N/A</v>
      </c>
      <c r="W7400" s="31" t="e">
        <f>LOOKUP(C7400,CustomerDemographic!A7399:N10588,CustomerDemographic!K7399:K10588)</f>
        <v>#N/A</v>
      </c>
      <c r="X7400" s="31" t="e">
        <f>LOOKUP(C7400,CustomerDemographic!A7399:N10588,CustomerDemographic!L7399:L10588)</f>
        <v>#N/A</v>
      </c>
      <c r="Y7400" s="31" t="e">
        <f>LOOKUP(C7400,CustomerDemographic!A7399:N10588,CustomerDemographic!M7399:M10588)</f>
        <v>#N/A</v>
      </c>
      <c r="Z7400" s="31" t="e">
        <f>LOOKUP(C7400,CustomerDemographic!A7399:N10588,CustomerDemographic!N7399:N10588)</f>
        <v>#N/A</v>
      </c>
      <c r="AA7400" s="31" t="e">
        <f>LOOKUP(C7400,CustomerAddress!A7399:F11398,CustomerAddress!C7399:C11398)</f>
        <v>#N/A</v>
      </c>
      <c r="AB7400" s="31" t="e">
        <f>LOOKUP(C7400,CustomerAddress!A7399:F11398,CustomerAddress!D7399:D11398)</f>
        <v>#N/A</v>
      </c>
      <c r="AC7400" s="31" t="e">
        <f>LOOKUP(C7400,CustomerAddress!A7399:F11398,CustomerAddress!F7399:F11398)</f>
        <v>#N/A</v>
      </c>
      <c r="AD7400" s="31">
        <f t="shared" si="635"/>
        <v>223</v>
      </c>
    </row>
    <row r="7401" spans="1:30" s="31" customFormat="1" ht="15.75" hidden="1" customHeight="1" x14ac:dyDescent="0.15">
      <c r="A7401" s="31">
        <v>7590</v>
      </c>
      <c r="B7401" s="31">
        <v>87</v>
      </c>
      <c r="C7401" s="31">
        <v>2697</v>
      </c>
      <c r="D7401" s="43">
        <v>42781</v>
      </c>
      <c r="E7401" s="43"/>
      <c r="F7401" s="31" t="b">
        <v>1</v>
      </c>
      <c r="G7401" s="33" t="s">
        <v>37</v>
      </c>
      <c r="H7401" s="33" t="s">
        <v>40</v>
      </c>
      <c r="I7401" s="33" t="s">
        <v>38</v>
      </c>
      <c r="J7401" s="38" t="str">
        <f t="shared" si="633"/>
        <v>Small</v>
      </c>
      <c r="K7401" s="38" t="s">
        <v>3629</v>
      </c>
      <c r="L7401" s="48">
        <v>1636.9</v>
      </c>
      <c r="M7401" s="34">
        <v>44.71</v>
      </c>
      <c r="N7401" s="40">
        <v>40410</v>
      </c>
      <c r="O7401" s="50">
        <f t="shared" si="634"/>
        <v>1592.19</v>
      </c>
      <c r="P7401" s="50" t="e">
        <f>LOOKUP(C7401,CustomerDemographic!A7400:N10589,CustomerDemographic!D7400:D10589)</f>
        <v>#N/A</v>
      </c>
      <c r="Q7401" s="31" t="e">
        <f>LOOKUP(C7401,CustomerDemographic!A7400:N10589,CustomerDemographic!E7400:E10589)</f>
        <v>#N/A</v>
      </c>
      <c r="R7401" s="68" t="e">
        <f>LOOKUP(C7401,CustomerDemographic!A7400:N10589,CustomerDemographic!F7400:F10589)</f>
        <v>#N/A</v>
      </c>
      <c r="S7401" s="46" t="e">
        <f>LOOKUP(C7401,CustomerDemographic!A7400:N10589,CustomerDemographic!G7400:G10589)</f>
        <v>#N/A</v>
      </c>
      <c r="T7401" s="46"/>
      <c r="U7401" s="31" t="e">
        <f>LOOKUP(C7401,CustomerDemographic!A7400:N10589,CustomerDemographic!I7400:I10589)</f>
        <v>#N/A</v>
      </c>
      <c r="V7401" s="38" t="e">
        <f>LOOKUP(C7401,CustomerDemographic!A7400:N10589,CustomerDemographic!J7400:J10589)</f>
        <v>#N/A</v>
      </c>
      <c r="W7401" s="31" t="e">
        <f>LOOKUP(C7401,CustomerDemographic!A7400:N10589,CustomerDemographic!K7400:K10589)</f>
        <v>#N/A</v>
      </c>
      <c r="X7401" s="31" t="e">
        <f>LOOKUP(C7401,CustomerDemographic!A7400:N10589,CustomerDemographic!L7400:L10589)</f>
        <v>#N/A</v>
      </c>
      <c r="Y7401" s="31" t="e">
        <f>LOOKUP(C7401,CustomerDemographic!A7400:N10589,CustomerDemographic!M7400:M10589)</f>
        <v>#N/A</v>
      </c>
      <c r="Z7401" s="31" t="e">
        <f>LOOKUP(C7401,CustomerDemographic!A7400:N10589,CustomerDemographic!N7400:N10589)</f>
        <v>#N/A</v>
      </c>
      <c r="AA7401" s="31" t="e">
        <f>LOOKUP(C7401,CustomerAddress!A7400:F11399,CustomerAddress!C7400:C11399)</f>
        <v>#N/A</v>
      </c>
      <c r="AB7401" s="31" t="e">
        <f>LOOKUP(C7401,CustomerAddress!A7400:F11399,CustomerAddress!D7400:D11399)</f>
        <v>#N/A</v>
      </c>
      <c r="AC7401" s="31" t="e">
        <f>LOOKUP(C7401,CustomerAddress!A7400:F11399,CustomerAddress!F7400:F11399)</f>
        <v>#N/A</v>
      </c>
      <c r="AD7401" s="31">
        <f t="shared" si="635"/>
        <v>318</v>
      </c>
    </row>
    <row r="7402" spans="1:30" s="31" customFormat="1" ht="15.75" hidden="1" customHeight="1" x14ac:dyDescent="0.15">
      <c r="A7402" s="31">
        <v>7591</v>
      </c>
      <c r="B7402" s="31">
        <v>37</v>
      </c>
      <c r="C7402" s="31">
        <v>560</v>
      </c>
      <c r="D7402" s="43">
        <v>42819</v>
      </c>
      <c r="E7402" s="43"/>
      <c r="F7402" s="31" t="b">
        <v>0</v>
      </c>
      <c r="G7402" s="33" t="s">
        <v>37</v>
      </c>
      <c r="H7402" s="33" t="s">
        <v>40</v>
      </c>
      <c r="I7402" s="33" t="s">
        <v>38</v>
      </c>
      <c r="J7402" s="38" t="str">
        <f t="shared" si="633"/>
        <v>Medium</v>
      </c>
      <c r="K7402" s="38" t="s">
        <v>12986</v>
      </c>
      <c r="L7402" s="48">
        <v>1793.43</v>
      </c>
      <c r="M7402" s="34">
        <v>248.82</v>
      </c>
      <c r="N7402" s="40">
        <v>36361</v>
      </c>
      <c r="O7402" s="50">
        <f t="shared" si="634"/>
        <v>1544.6100000000001</v>
      </c>
      <c r="P7402" s="50" t="e">
        <f>LOOKUP(C7402,CustomerDemographic!A7401:N10590,CustomerDemographic!D7401:D10590)</f>
        <v>#N/A</v>
      </c>
      <c r="Q7402" s="31" t="e">
        <f>LOOKUP(C7402,CustomerDemographic!A7401:N10590,CustomerDemographic!E7401:E10590)</f>
        <v>#N/A</v>
      </c>
      <c r="R7402" s="68" t="e">
        <f>LOOKUP(C7402,CustomerDemographic!A7401:N10590,CustomerDemographic!F7401:F10590)</f>
        <v>#N/A</v>
      </c>
      <c r="S7402" s="46" t="e">
        <f>LOOKUP(C7402,CustomerDemographic!A7401:N10590,CustomerDemographic!G7401:G10590)</f>
        <v>#N/A</v>
      </c>
      <c r="T7402" s="46"/>
      <c r="U7402" s="31" t="e">
        <f>LOOKUP(C7402,CustomerDemographic!A7401:N10590,CustomerDemographic!I7401:I10590)</f>
        <v>#N/A</v>
      </c>
      <c r="V7402" s="38" t="e">
        <f>LOOKUP(C7402,CustomerDemographic!A7401:N10590,CustomerDemographic!J7401:J10590)</f>
        <v>#N/A</v>
      </c>
      <c r="W7402" s="31" t="e">
        <f>LOOKUP(C7402,CustomerDemographic!A7401:N10590,CustomerDemographic!K7401:K10590)</f>
        <v>#N/A</v>
      </c>
      <c r="X7402" s="31" t="e">
        <f>LOOKUP(C7402,CustomerDemographic!A7401:N10590,CustomerDemographic!L7401:L10590)</f>
        <v>#N/A</v>
      </c>
      <c r="Y7402" s="31" t="e">
        <f>LOOKUP(C7402,CustomerDemographic!A7401:N10590,CustomerDemographic!M7401:M10590)</f>
        <v>#N/A</v>
      </c>
      <c r="Z7402" s="31" t="e">
        <f>LOOKUP(C7402,CustomerDemographic!A7401:N10590,CustomerDemographic!N7401:N10590)</f>
        <v>#N/A</v>
      </c>
      <c r="AA7402" s="31" t="e">
        <f>LOOKUP(C7402,CustomerAddress!A7401:F11400,CustomerAddress!C7401:C11400)</f>
        <v>#N/A</v>
      </c>
      <c r="AB7402" s="31" t="e">
        <f>LOOKUP(C7402,CustomerAddress!A7401:F11400,CustomerAddress!D7401:D11400)</f>
        <v>#N/A</v>
      </c>
      <c r="AC7402" s="31" t="e">
        <f>LOOKUP(C7402,CustomerAddress!A7401:F11400,CustomerAddress!F7401:F11400)</f>
        <v>#N/A</v>
      </c>
      <c r="AD7402" s="31">
        <f t="shared" si="635"/>
        <v>280</v>
      </c>
    </row>
    <row r="7403" spans="1:30" s="31" customFormat="1" ht="15.75" hidden="1" customHeight="1" x14ac:dyDescent="0.15">
      <c r="A7403" s="31">
        <v>7592</v>
      </c>
      <c r="B7403" s="31">
        <v>12</v>
      </c>
      <c r="C7403" s="31">
        <v>720</v>
      </c>
      <c r="D7403" s="43">
        <v>42850</v>
      </c>
      <c r="E7403" s="43"/>
      <c r="F7403" s="31" t="b">
        <v>1</v>
      </c>
      <c r="G7403" s="33" t="s">
        <v>37</v>
      </c>
      <c r="H7403" s="33" t="s">
        <v>44</v>
      </c>
      <c r="I7403" s="33" t="s">
        <v>38</v>
      </c>
      <c r="J7403" s="38" t="str">
        <f t="shared" si="633"/>
        <v>Medium</v>
      </c>
      <c r="K7403" s="38" t="s">
        <v>12986</v>
      </c>
      <c r="L7403" s="48">
        <v>1231.1500000000001</v>
      </c>
      <c r="M7403" s="34">
        <v>161.6</v>
      </c>
      <c r="N7403" s="40">
        <v>34170</v>
      </c>
      <c r="O7403" s="50">
        <f t="shared" si="634"/>
        <v>1069.5500000000002</v>
      </c>
      <c r="P7403" s="50" t="e">
        <f>LOOKUP(C7403,CustomerDemographic!A7402:N10591,CustomerDemographic!D7402:D10591)</f>
        <v>#N/A</v>
      </c>
      <c r="Q7403" s="31" t="e">
        <f>LOOKUP(C7403,CustomerDemographic!A7402:N10591,CustomerDemographic!E7402:E10591)</f>
        <v>#N/A</v>
      </c>
      <c r="R7403" s="68" t="e">
        <f>LOOKUP(C7403,CustomerDemographic!A7402:N10591,CustomerDemographic!F7402:F10591)</f>
        <v>#N/A</v>
      </c>
      <c r="S7403" s="46" t="e">
        <f>LOOKUP(C7403,CustomerDemographic!A7402:N10591,CustomerDemographic!G7402:G10591)</f>
        <v>#N/A</v>
      </c>
      <c r="T7403" s="46"/>
      <c r="U7403" s="31" t="e">
        <f>LOOKUP(C7403,CustomerDemographic!A7402:N10591,CustomerDemographic!I7402:I10591)</f>
        <v>#N/A</v>
      </c>
      <c r="V7403" s="38" t="e">
        <f>LOOKUP(C7403,CustomerDemographic!A7402:N10591,CustomerDemographic!J7402:J10591)</f>
        <v>#N/A</v>
      </c>
      <c r="W7403" s="31" t="e">
        <f>LOOKUP(C7403,CustomerDemographic!A7402:N10591,CustomerDemographic!K7402:K10591)</f>
        <v>#N/A</v>
      </c>
      <c r="X7403" s="31" t="e">
        <f>LOOKUP(C7403,CustomerDemographic!A7402:N10591,CustomerDemographic!L7402:L10591)</f>
        <v>#N/A</v>
      </c>
      <c r="Y7403" s="31" t="e">
        <f>LOOKUP(C7403,CustomerDemographic!A7402:N10591,CustomerDemographic!M7402:M10591)</f>
        <v>#N/A</v>
      </c>
      <c r="Z7403" s="31" t="e">
        <f>LOOKUP(C7403,CustomerDemographic!A7402:N10591,CustomerDemographic!N7402:N10591)</f>
        <v>#N/A</v>
      </c>
      <c r="AA7403" s="31" t="e">
        <f>LOOKUP(C7403,CustomerAddress!A7402:F11401,CustomerAddress!C7402:C11401)</f>
        <v>#N/A</v>
      </c>
      <c r="AB7403" s="31" t="e">
        <f>LOOKUP(C7403,CustomerAddress!A7402:F11401,CustomerAddress!D7402:D11401)</f>
        <v>#N/A</v>
      </c>
      <c r="AC7403" s="31" t="e">
        <f>LOOKUP(C7403,CustomerAddress!A7402:F11401,CustomerAddress!F7402:F11401)</f>
        <v>#N/A</v>
      </c>
      <c r="AD7403" s="31">
        <f t="shared" si="635"/>
        <v>249</v>
      </c>
    </row>
    <row r="7404" spans="1:30" s="31" customFormat="1" ht="15.75" hidden="1" customHeight="1" x14ac:dyDescent="0.15">
      <c r="A7404" s="31">
        <v>7593</v>
      </c>
      <c r="B7404" s="31">
        <v>34</v>
      </c>
      <c r="C7404" s="31">
        <v>3318</v>
      </c>
      <c r="D7404" s="43">
        <v>42948</v>
      </c>
      <c r="E7404" s="43"/>
      <c r="F7404" s="31" t="b">
        <v>0</v>
      </c>
      <c r="G7404" s="33" t="s">
        <v>37</v>
      </c>
      <c r="H7404" s="33" t="s">
        <v>44</v>
      </c>
      <c r="I7404" s="33" t="s">
        <v>38</v>
      </c>
      <c r="J7404" s="38" t="str">
        <f t="shared" si="633"/>
        <v>Medium</v>
      </c>
      <c r="K7404" s="38" t="s">
        <v>12986</v>
      </c>
      <c r="L7404" s="48">
        <v>1231.1500000000001</v>
      </c>
      <c r="M7404" s="34">
        <v>161.6</v>
      </c>
      <c r="N7404" s="40">
        <v>39880</v>
      </c>
      <c r="O7404" s="50">
        <f t="shared" si="634"/>
        <v>1069.5500000000002</v>
      </c>
      <c r="P7404" s="50" t="e">
        <f>LOOKUP(C7404,CustomerDemographic!A7403:N10592,CustomerDemographic!D7403:D10592)</f>
        <v>#N/A</v>
      </c>
      <c r="Q7404" s="31" t="e">
        <f>LOOKUP(C7404,CustomerDemographic!A7403:N10592,CustomerDemographic!E7403:E10592)</f>
        <v>#N/A</v>
      </c>
      <c r="R7404" s="68" t="e">
        <f>LOOKUP(C7404,CustomerDemographic!A7403:N10592,CustomerDemographic!F7403:F10592)</f>
        <v>#N/A</v>
      </c>
      <c r="S7404" s="46" t="e">
        <f>LOOKUP(C7404,CustomerDemographic!A7403:N10592,CustomerDemographic!G7403:G10592)</f>
        <v>#N/A</v>
      </c>
      <c r="T7404" s="46"/>
      <c r="U7404" s="31" t="e">
        <f>LOOKUP(C7404,CustomerDemographic!A7403:N10592,CustomerDemographic!I7403:I10592)</f>
        <v>#N/A</v>
      </c>
      <c r="V7404" s="38" t="e">
        <f>LOOKUP(C7404,CustomerDemographic!A7403:N10592,CustomerDemographic!J7403:J10592)</f>
        <v>#N/A</v>
      </c>
      <c r="W7404" s="31" t="e">
        <f>LOOKUP(C7404,CustomerDemographic!A7403:N10592,CustomerDemographic!K7403:K10592)</f>
        <v>#N/A</v>
      </c>
      <c r="X7404" s="31" t="e">
        <f>LOOKUP(C7404,CustomerDemographic!A7403:N10592,CustomerDemographic!L7403:L10592)</f>
        <v>#N/A</v>
      </c>
      <c r="Y7404" s="31" t="e">
        <f>LOOKUP(C7404,CustomerDemographic!A7403:N10592,CustomerDemographic!M7403:M10592)</f>
        <v>#N/A</v>
      </c>
      <c r="Z7404" s="31" t="e">
        <f>LOOKUP(C7404,CustomerDemographic!A7403:N10592,CustomerDemographic!N7403:N10592)</f>
        <v>#N/A</v>
      </c>
      <c r="AA7404" s="31" t="e">
        <f>LOOKUP(C7404,CustomerAddress!A7403:F11402,CustomerAddress!C7403:C11402)</f>
        <v>#N/A</v>
      </c>
      <c r="AB7404" s="31" t="e">
        <f>LOOKUP(C7404,CustomerAddress!A7403:F11402,CustomerAddress!D7403:D11402)</f>
        <v>#N/A</v>
      </c>
      <c r="AC7404" s="31" t="e">
        <f>LOOKUP(C7404,CustomerAddress!A7403:F11402,CustomerAddress!F7403:F11402)</f>
        <v>#N/A</v>
      </c>
      <c r="AD7404" s="31">
        <f t="shared" si="635"/>
        <v>151</v>
      </c>
    </row>
    <row r="7405" spans="1:30" s="31" customFormat="1" ht="15.75" hidden="1" customHeight="1" x14ac:dyDescent="0.15">
      <c r="A7405" s="31">
        <v>7594</v>
      </c>
      <c r="B7405" s="31">
        <v>70</v>
      </c>
      <c r="C7405" s="31">
        <v>896</v>
      </c>
      <c r="D7405" s="43">
        <v>42970</v>
      </c>
      <c r="E7405" s="43"/>
      <c r="F7405" s="31" t="b">
        <v>0</v>
      </c>
      <c r="G7405" s="33" t="s">
        <v>37</v>
      </c>
      <c r="H7405" s="33" t="s">
        <v>39</v>
      </c>
      <c r="I7405" s="33" t="s">
        <v>38</v>
      </c>
      <c r="J7405" s="38" t="str">
        <f t="shared" si="633"/>
        <v>Medium</v>
      </c>
      <c r="K7405" s="38" t="s">
        <v>12986</v>
      </c>
      <c r="L7405" s="48">
        <v>495.72</v>
      </c>
      <c r="M7405" s="34">
        <v>297.43</v>
      </c>
      <c r="N7405" s="40">
        <v>42105</v>
      </c>
      <c r="O7405" s="50">
        <f t="shared" si="634"/>
        <v>198.29000000000002</v>
      </c>
      <c r="P7405" s="50" t="e">
        <f>LOOKUP(C7405,CustomerDemographic!A7404:N10593,CustomerDemographic!D7404:D10593)</f>
        <v>#N/A</v>
      </c>
      <c r="Q7405" s="31" t="e">
        <f>LOOKUP(C7405,CustomerDemographic!A7404:N10593,CustomerDemographic!E7404:E10593)</f>
        <v>#N/A</v>
      </c>
      <c r="R7405" s="68" t="e">
        <f>LOOKUP(C7405,CustomerDemographic!A7404:N10593,CustomerDemographic!F7404:F10593)</f>
        <v>#N/A</v>
      </c>
      <c r="S7405" s="46" t="e">
        <f>LOOKUP(C7405,CustomerDemographic!A7404:N10593,CustomerDemographic!G7404:G10593)</f>
        <v>#N/A</v>
      </c>
      <c r="T7405" s="46"/>
      <c r="U7405" s="31" t="e">
        <f>LOOKUP(C7405,CustomerDemographic!A7404:N10593,CustomerDemographic!I7404:I10593)</f>
        <v>#N/A</v>
      </c>
      <c r="V7405" s="38" t="e">
        <f>LOOKUP(C7405,CustomerDemographic!A7404:N10593,CustomerDemographic!J7404:J10593)</f>
        <v>#N/A</v>
      </c>
      <c r="W7405" s="31" t="e">
        <f>LOOKUP(C7405,CustomerDemographic!A7404:N10593,CustomerDemographic!K7404:K10593)</f>
        <v>#N/A</v>
      </c>
      <c r="X7405" s="31" t="e">
        <f>LOOKUP(C7405,CustomerDemographic!A7404:N10593,CustomerDemographic!L7404:L10593)</f>
        <v>#N/A</v>
      </c>
      <c r="Y7405" s="31" t="e">
        <f>LOOKUP(C7405,CustomerDemographic!A7404:N10593,CustomerDemographic!M7404:M10593)</f>
        <v>#N/A</v>
      </c>
      <c r="Z7405" s="31" t="e">
        <f>LOOKUP(C7405,CustomerDemographic!A7404:N10593,CustomerDemographic!N7404:N10593)</f>
        <v>#N/A</v>
      </c>
      <c r="AA7405" s="31" t="e">
        <f>LOOKUP(C7405,CustomerAddress!A7404:F11403,CustomerAddress!C7404:C11403)</f>
        <v>#N/A</v>
      </c>
      <c r="AB7405" s="31" t="e">
        <f>LOOKUP(C7405,CustomerAddress!A7404:F11403,CustomerAddress!D7404:D11403)</f>
        <v>#N/A</v>
      </c>
      <c r="AC7405" s="31" t="e">
        <f>LOOKUP(C7405,CustomerAddress!A7404:F11403,CustomerAddress!F7404:F11403)</f>
        <v>#N/A</v>
      </c>
      <c r="AD7405" s="31">
        <f t="shared" si="635"/>
        <v>129</v>
      </c>
    </row>
    <row r="7406" spans="1:30" s="31" customFormat="1" ht="15.75" hidden="1" customHeight="1" x14ac:dyDescent="0.15">
      <c r="A7406" s="31">
        <v>7595</v>
      </c>
      <c r="B7406" s="31">
        <v>42</v>
      </c>
      <c r="C7406" s="31">
        <v>1317</v>
      </c>
      <c r="D7406" s="43">
        <v>42845</v>
      </c>
      <c r="E7406" s="43"/>
      <c r="F7406" s="31" t="b">
        <v>1</v>
      </c>
      <c r="G7406" s="33" t="s">
        <v>37</v>
      </c>
      <c r="H7406" s="33" t="s">
        <v>40</v>
      </c>
      <c r="I7406" s="33" t="s">
        <v>43</v>
      </c>
      <c r="J7406" s="38" t="str">
        <f t="shared" si="633"/>
        <v>Medium</v>
      </c>
      <c r="K7406" s="38" t="s">
        <v>12986</v>
      </c>
      <c r="L7406" s="48">
        <v>1810</v>
      </c>
      <c r="M7406" s="34">
        <v>1610.9</v>
      </c>
      <c r="N7406" s="40">
        <v>35667</v>
      </c>
      <c r="O7406" s="50">
        <f t="shared" si="634"/>
        <v>199.09999999999991</v>
      </c>
      <c r="P7406" s="50" t="e">
        <f>LOOKUP(C7406,CustomerDemographic!A7405:N10594,CustomerDemographic!D7405:D10594)</f>
        <v>#N/A</v>
      </c>
      <c r="Q7406" s="31" t="e">
        <f>LOOKUP(C7406,CustomerDemographic!A7405:N10594,CustomerDemographic!E7405:E10594)</f>
        <v>#N/A</v>
      </c>
      <c r="R7406" s="68" t="e">
        <f>LOOKUP(C7406,CustomerDemographic!A7405:N10594,CustomerDemographic!F7405:F10594)</f>
        <v>#N/A</v>
      </c>
      <c r="S7406" s="46" t="e">
        <f>LOOKUP(C7406,CustomerDemographic!A7405:N10594,CustomerDemographic!G7405:G10594)</f>
        <v>#N/A</v>
      </c>
      <c r="T7406" s="46"/>
      <c r="U7406" s="31" t="e">
        <f>LOOKUP(C7406,CustomerDemographic!A7405:N10594,CustomerDemographic!I7405:I10594)</f>
        <v>#N/A</v>
      </c>
      <c r="V7406" s="38" t="e">
        <f>LOOKUP(C7406,CustomerDemographic!A7405:N10594,CustomerDemographic!J7405:J10594)</f>
        <v>#N/A</v>
      </c>
      <c r="W7406" s="31" t="e">
        <f>LOOKUP(C7406,CustomerDemographic!A7405:N10594,CustomerDemographic!K7405:K10594)</f>
        <v>#N/A</v>
      </c>
      <c r="X7406" s="31" t="e">
        <f>LOOKUP(C7406,CustomerDemographic!A7405:N10594,CustomerDemographic!L7405:L10594)</f>
        <v>#N/A</v>
      </c>
      <c r="Y7406" s="31" t="e">
        <f>LOOKUP(C7406,CustomerDemographic!A7405:N10594,CustomerDemographic!M7405:M10594)</f>
        <v>#N/A</v>
      </c>
      <c r="Z7406" s="31" t="e">
        <f>LOOKUP(C7406,CustomerDemographic!A7405:N10594,CustomerDemographic!N7405:N10594)</f>
        <v>#N/A</v>
      </c>
      <c r="AA7406" s="31" t="e">
        <f>LOOKUP(C7406,CustomerAddress!A7405:F11404,CustomerAddress!C7405:C11404)</f>
        <v>#N/A</v>
      </c>
      <c r="AB7406" s="31" t="e">
        <f>LOOKUP(C7406,CustomerAddress!A7405:F11404,CustomerAddress!D7405:D11404)</f>
        <v>#N/A</v>
      </c>
      <c r="AC7406" s="31" t="e">
        <f>LOOKUP(C7406,CustomerAddress!A7405:F11404,CustomerAddress!F7405:F11404)</f>
        <v>#N/A</v>
      </c>
      <c r="AD7406" s="31">
        <f t="shared" si="635"/>
        <v>254</v>
      </c>
    </row>
    <row r="7407" spans="1:30" s="31" customFormat="1" ht="15.75" hidden="1" customHeight="1" x14ac:dyDescent="0.15">
      <c r="A7407" s="31">
        <v>7596</v>
      </c>
      <c r="B7407" s="31">
        <v>76</v>
      </c>
      <c r="C7407" s="31">
        <v>2926</v>
      </c>
      <c r="D7407" s="43">
        <v>42915</v>
      </c>
      <c r="E7407" s="43"/>
      <c r="F7407" s="31" t="b">
        <v>0</v>
      </c>
      <c r="G7407" s="33" t="s">
        <v>37</v>
      </c>
      <c r="H7407" s="33" t="s">
        <v>44</v>
      </c>
      <c r="I7407" s="33" t="s">
        <v>43</v>
      </c>
      <c r="J7407" s="38" t="str">
        <f t="shared" si="633"/>
        <v>Small</v>
      </c>
      <c r="K7407" s="38" t="s">
        <v>3629</v>
      </c>
      <c r="L7407" s="48">
        <v>1172.78</v>
      </c>
      <c r="M7407" s="34">
        <v>1043.77</v>
      </c>
      <c r="N7407" s="40">
        <v>37539</v>
      </c>
      <c r="O7407" s="50">
        <f t="shared" si="634"/>
        <v>129.01</v>
      </c>
      <c r="P7407" s="50" t="e">
        <f>LOOKUP(C7407,CustomerDemographic!A7406:N10595,CustomerDemographic!D7406:D10595)</f>
        <v>#N/A</v>
      </c>
      <c r="Q7407" s="31" t="e">
        <f>LOOKUP(C7407,CustomerDemographic!A7406:N10595,CustomerDemographic!E7406:E10595)</f>
        <v>#N/A</v>
      </c>
      <c r="R7407" s="68" t="e">
        <f>LOOKUP(C7407,CustomerDemographic!A7406:N10595,CustomerDemographic!F7406:F10595)</f>
        <v>#N/A</v>
      </c>
      <c r="S7407" s="46" t="e">
        <f>LOOKUP(C7407,CustomerDemographic!A7406:N10595,CustomerDemographic!G7406:G10595)</f>
        <v>#N/A</v>
      </c>
      <c r="T7407" s="46"/>
      <c r="U7407" s="31" t="e">
        <f>LOOKUP(C7407,CustomerDemographic!A7406:N10595,CustomerDemographic!I7406:I10595)</f>
        <v>#N/A</v>
      </c>
      <c r="V7407" s="38" t="e">
        <f>LOOKUP(C7407,CustomerDemographic!A7406:N10595,CustomerDemographic!J7406:J10595)</f>
        <v>#N/A</v>
      </c>
      <c r="W7407" s="31" t="e">
        <f>LOOKUP(C7407,CustomerDemographic!A7406:N10595,CustomerDemographic!K7406:K10595)</f>
        <v>#N/A</v>
      </c>
      <c r="X7407" s="31" t="e">
        <f>LOOKUP(C7407,CustomerDemographic!A7406:N10595,CustomerDemographic!L7406:L10595)</f>
        <v>#N/A</v>
      </c>
      <c r="Y7407" s="31" t="e">
        <f>LOOKUP(C7407,CustomerDemographic!A7406:N10595,CustomerDemographic!M7406:M10595)</f>
        <v>#N/A</v>
      </c>
      <c r="Z7407" s="31" t="e">
        <f>LOOKUP(C7407,CustomerDemographic!A7406:N10595,CustomerDemographic!N7406:N10595)</f>
        <v>#N/A</v>
      </c>
      <c r="AA7407" s="31" t="e">
        <f>LOOKUP(C7407,CustomerAddress!A7406:F11405,CustomerAddress!C7406:C11405)</f>
        <v>#N/A</v>
      </c>
      <c r="AB7407" s="31" t="e">
        <f>LOOKUP(C7407,CustomerAddress!A7406:F11405,CustomerAddress!D7406:D11405)</f>
        <v>#N/A</v>
      </c>
      <c r="AC7407" s="31" t="e">
        <f>LOOKUP(C7407,CustomerAddress!A7406:F11405,CustomerAddress!F7406:F11405)</f>
        <v>#N/A</v>
      </c>
      <c r="AD7407" s="31">
        <f t="shared" si="635"/>
        <v>184</v>
      </c>
    </row>
    <row r="7408" spans="1:30" s="31" customFormat="1" ht="15.75" hidden="1" customHeight="1" x14ac:dyDescent="0.15">
      <c r="A7408" s="31">
        <v>7597</v>
      </c>
      <c r="B7408" s="31">
        <v>52</v>
      </c>
      <c r="C7408" s="31">
        <v>2132</v>
      </c>
      <c r="D7408" s="43">
        <v>42904</v>
      </c>
      <c r="E7408" s="43"/>
      <c r="F7408" s="31" t="b">
        <v>1</v>
      </c>
      <c r="G7408" s="33" t="s">
        <v>37</v>
      </c>
      <c r="H7408" s="36" t="s">
        <v>12747</v>
      </c>
      <c r="I7408" s="33" t="s">
        <v>43</v>
      </c>
      <c r="J7408" s="38" t="str">
        <f t="shared" si="633"/>
        <v>Small</v>
      </c>
      <c r="K7408" s="38" t="s">
        <v>3629</v>
      </c>
      <c r="L7408" s="48">
        <v>1777.8</v>
      </c>
      <c r="M7408" s="34">
        <v>820.78</v>
      </c>
      <c r="N7408" s="40">
        <v>42710</v>
      </c>
      <c r="O7408" s="50">
        <f t="shared" si="634"/>
        <v>957.02</v>
      </c>
      <c r="P7408" s="50" t="e">
        <f>LOOKUP(C7408,CustomerDemographic!A7407:N10596,CustomerDemographic!D7407:D10596)</f>
        <v>#N/A</v>
      </c>
      <c r="Q7408" s="31" t="e">
        <f>LOOKUP(C7408,CustomerDemographic!A7407:N10596,CustomerDemographic!E7407:E10596)</f>
        <v>#N/A</v>
      </c>
      <c r="R7408" s="68" t="e">
        <f>LOOKUP(C7408,CustomerDemographic!A7407:N10596,CustomerDemographic!F7407:F10596)</f>
        <v>#N/A</v>
      </c>
      <c r="S7408" s="46" t="e">
        <f>LOOKUP(C7408,CustomerDemographic!A7407:N10596,CustomerDemographic!G7407:G10596)</f>
        <v>#N/A</v>
      </c>
      <c r="T7408" s="46"/>
      <c r="U7408" s="31" t="e">
        <f>LOOKUP(C7408,CustomerDemographic!A7407:N10596,CustomerDemographic!I7407:I10596)</f>
        <v>#N/A</v>
      </c>
      <c r="V7408" s="38" t="e">
        <f>LOOKUP(C7408,CustomerDemographic!A7407:N10596,CustomerDemographic!J7407:J10596)</f>
        <v>#N/A</v>
      </c>
      <c r="W7408" s="31" t="e">
        <f>LOOKUP(C7408,CustomerDemographic!A7407:N10596,CustomerDemographic!K7407:K10596)</f>
        <v>#N/A</v>
      </c>
      <c r="X7408" s="31" t="e">
        <f>LOOKUP(C7408,CustomerDemographic!A7407:N10596,CustomerDemographic!L7407:L10596)</f>
        <v>#N/A</v>
      </c>
      <c r="Y7408" s="31" t="e">
        <f>LOOKUP(C7408,CustomerDemographic!A7407:N10596,CustomerDemographic!M7407:M10596)</f>
        <v>#N/A</v>
      </c>
      <c r="Z7408" s="31" t="e">
        <f>LOOKUP(C7408,CustomerDemographic!A7407:N10596,CustomerDemographic!N7407:N10596)</f>
        <v>#N/A</v>
      </c>
      <c r="AA7408" s="31" t="e">
        <f>LOOKUP(C7408,CustomerAddress!A7407:F11406,CustomerAddress!C7407:C11406)</f>
        <v>#N/A</v>
      </c>
      <c r="AB7408" s="31" t="e">
        <f>LOOKUP(C7408,CustomerAddress!A7407:F11406,CustomerAddress!D7407:D11406)</f>
        <v>#N/A</v>
      </c>
      <c r="AC7408" s="31" t="e">
        <f>LOOKUP(C7408,CustomerAddress!A7407:F11406,CustomerAddress!F7407:F11406)</f>
        <v>#N/A</v>
      </c>
      <c r="AD7408" s="31">
        <f t="shared" si="635"/>
        <v>195</v>
      </c>
    </row>
    <row r="7409" spans="1:30" s="31" customFormat="1" ht="15.75" hidden="1" customHeight="1" x14ac:dyDescent="0.15">
      <c r="A7409" s="31">
        <v>7598</v>
      </c>
      <c r="B7409" s="31">
        <v>3</v>
      </c>
      <c r="C7409" s="31">
        <v>3249</v>
      </c>
      <c r="D7409" s="43">
        <v>42895</v>
      </c>
      <c r="E7409" s="43"/>
      <c r="F7409" s="31" t="b">
        <v>1</v>
      </c>
      <c r="G7409" s="33" t="s">
        <v>37</v>
      </c>
      <c r="H7409" s="33" t="s">
        <v>39</v>
      </c>
      <c r="I7409" s="33" t="s">
        <v>38</v>
      </c>
      <c r="J7409" s="38" t="str">
        <f t="shared" si="633"/>
        <v>Large</v>
      </c>
      <c r="K7409" s="38" t="s">
        <v>12987</v>
      </c>
      <c r="L7409" s="48">
        <v>2091.4699999999998</v>
      </c>
      <c r="M7409" s="34">
        <v>388.92</v>
      </c>
      <c r="N7409" s="40">
        <v>36498</v>
      </c>
      <c r="O7409" s="50">
        <f t="shared" si="634"/>
        <v>1702.5499999999997</v>
      </c>
      <c r="P7409" s="50" t="e">
        <f>LOOKUP(C7409,CustomerDemographic!A7408:N10597,CustomerDemographic!D7408:D10597)</f>
        <v>#N/A</v>
      </c>
      <c r="Q7409" s="31" t="e">
        <f>LOOKUP(C7409,CustomerDemographic!A7408:N10597,CustomerDemographic!E7408:E10597)</f>
        <v>#N/A</v>
      </c>
      <c r="R7409" s="68" t="e">
        <f>LOOKUP(C7409,CustomerDemographic!A7408:N10597,CustomerDemographic!F7408:F10597)</f>
        <v>#N/A</v>
      </c>
      <c r="S7409" s="46" t="e">
        <f>LOOKUP(C7409,CustomerDemographic!A7408:N10597,CustomerDemographic!G7408:G10597)</f>
        <v>#N/A</v>
      </c>
      <c r="T7409" s="46"/>
      <c r="U7409" s="31" t="e">
        <f>LOOKUP(C7409,CustomerDemographic!A7408:N10597,CustomerDemographic!I7408:I10597)</f>
        <v>#N/A</v>
      </c>
      <c r="V7409" s="38" t="e">
        <f>LOOKUP(C7409,CustomerDemographic!A7408:N10597,CustomerDemographic!J7408:J10597)</f>
        <v>#N/A</v>
      </c>
      <c r="W7409" s="31" t="e">
        <f>LOOKUP(C7409,CustomerDemographic!A7408:N10597,CustomerDemographic!K7408:K10597)</f>
        <v>#N/A</v>
      </c>
      <c r="X7409" s="31" t="e">
        <f>LOOKUP(C7409,CustomerDemographic!A7408:N10597,CustomerDemographic!L7408:L10597)</f>
        <v>#N/A</v>
      </c>
      <c r="Y7409" s="31" t="e">
        <f>LOOKUP(C7409,CustomerDemographic!A7408:N10597,CustomerDemographic!M7408:M10597)</f>
        <v>#N/A</v>
      </c>
      <c r="Z7409" s="31" t="e">
        <f>LOOKUP(C7409,CustomerDemographic!A7408:N10597,CustomerDemographic!N7408:N10597)</f>
        <v>#N/A</v>
      </c>
      <c r="AA7409" s="31" t="e">
        <f>LOOKUP(C7409,CustomerAddress!A7408:F11407,CustomerAddress!C7408:C11407)</f>
        <v>#N/A</v>
      </c>
      <c r="AB7409" s="31" t="e">
        <f>LOOKUP(C7409,CustomerAddress!A7408:F11407,CustomerAddress!D7408:D11407)</f>
        <v>#N/A</v>
      </c>
      <c r="AC7409" s="31" t="e">
        <f>LOOKUP(C7409,CustomerAddress!A7408:F11407,CustomerAddress!F7408:F11407)</f>
        <v>#N/A</v>
      </c>
      <c r="AD7409" s="31">
        <f t="shared" si="635"/>
        <v>204</v>
      </c>
    </row>
    <row r="7410" spans="1:30" s="31" customFormat="1" ht="15.75" hidden="1" customHeight="1" x14ac:dyDescent="0.15">
      <c r="A7410" s="31">
        <v>7599</v>
      </c>
      <c r="B7410" s="31">
        <v>57</v>
      </c>
      <c r="C7410" s="31">
        <v>2654</v>
      </c>
      <c r="D7410" s="43">
        <v>42949</v>
      </c>
      <c r="E7410" s="43"/>
      <c r="F7410" s="31" t="b">
        <v>1</v>
      </c>
      <c r="G7410" s="33" t="s">
        <v>37</v>
      </c>
      <c r="H7410" s="33" t="s">
        <v>44</v>
      </c>
      <c r="I7410" s="33" t="s">
        <v>46</v>
      </c>
      <c r="J7410" s="38" t="str">
        <f t="shared" si="633"/>
        <v>Large</v>
      </c>
      <c r="K7410" s="38" t="s">
        <v>12987</v>
      </c>
      <c r="L7410" s="48">
        <v>1890.39</v>
      </c>
      <c r="M7410" s="34">
        <v>260.14</v>
      </c>
      <c r="N7410" s="40">
        <v>33259</v>
      </c>
      <c r="O7410" s="50">
        <f t="shared" si="634"/>
        <v>1630.25</v>
      </c>
      <c r="P7410" s="50" t="e">
        <f>LOOKUP(C7410,CustomerDemographic!A7409:N10598,CustomerDemographic!D7409:D10598)</f>
        <v>#N/A</v>
      </c>
      <c r="Q7410" s="31" t="e">
        <f>LOOKUP(C7410,CustomerDemographic!A7409:N10598,CustomerDemographic!E7409:E10598)</f>
        <v>#N/A</v>
      </c>
      <c r="R7410" s="68" t="e">
        <f>LOOKUP(C7410,CustomerDemographic!A7409:N10598,CustomerDemographic!F7409:F10598)</f>
        <v>#N/A</v>
      </c>
      <c r="S7410" s="46" t="e">
        <f>LOOKUP(C7410,CustomerDemographic!A7409:N10598,CustomerDemographic!G7409:G10598)</f>
        <v>#N/A</v>
      </c>
      <c r="T7410" s="46"/>
      <c r="U7410" s="31" t="e">
        <f>LOOKUP(C7410,CustomerDemographic!A7409:N10598,CustomerDemographic!I7409:I10598)</f>
        <v>#N/A</v>
      </c>
      <c r="V7410" s="38" t="e">
        <f>LOOKUP(C7410,CustomerDemographic!A7409:N10598,CustomerDemographic!J7409:J10598)</f>
        <v>#N/A</v>
      </c>
      <c r="W7410" s="31" t="e">
        <f>LOOKUP(C7410,CustomerDemographic!A7409:N10598,CustomerDemographic!K7409:K10598)</f>
        <v>#N/A</v>
      </c>
      <c r="X7410" s="31" t="e">
        <f>LOOKUP(C7410,CustomerDemographic!A7409:N10598,CustomerDemographic!L7409:L10598)</f>
        <v>#N/A</v>
      </c>
      <c r="Y7410" s="31" t="e">
        <f>LOOKUP(C7410,CustomerDemographic!A7409:N10598,CustomerDemographic!M7409:M10598)</f>
        <v>#N/A</v>
      </c>
      <c r="Z7410" s="31" t="e">
        <f>LOOKUP(C7410,CustomerDemographic!A7409:N10598,CustomerDemographic!N7409:N10598)</f>
        <v>#N/A</v>
      </c>
      <c r="AA7410" s="31" t="e">
        <f>LOOKUP(C7410,CustomerAddress!A7409:F11408,CustomerAddress!C7409:C11408)</f>
        <v>#N/A</v>
      </c>
      <c r="AB7410" s="31" t="e">
        <f>LOOKUP(C7410,CustomerAddress!A7409:F11408,CustomerAddress!D7409:D11408)</f>
        <v>#N/A</v>
      </c>
      <c r="AC7410" s="31" t="e">
        <f>LOOKUP(C7410,CustomerAddress!A7409:F11408,CustomerAddress!F7409:F11408)</f>
        <v>#N/A</v>
      </c>
      <c r="AD7410" s="31">
        <f t="shared" si="635"/>
        <v>150</v>
      </c>
    </row>
    <row r="7411" spans="1:30" s="31" customFormat="1" ht="15.75" hidden="1" customHeight="1" x14ac:dyDescent="0.15">
      <c r="A7411" s="31">
        <v>7600</v>
      </c>
      <c r="B7411" s="31">
        <v>35</v>
      </c>
      <c r="C7411" s="31">
        <v>1861</v>
      </c>
      <c r="D7411" s="43">
        <v>43020</v>
      </c>
      <c r="E7411" s="43"/>
      <c r="F7411" s="31" t="b">
        <v>1</v>
      </c>
      <c r="G7411" s="33" t="s">
        <v>47</v>
      </c>
      <c r="H7411" s="33" t="s">
        <v>39</v>
      </c>
      <c r="I7411" s="33" t="s">
        <v>38</v>
      </c>
      <c r="J7411" s="38" t="str">
        <f t="shared" si="633"/>
        <v>Large</v>
      </c>
      <c r="K7411" s="38" t="s">
        <v>12987</v>
      </c>
      <c r="L7411" s="48">
        <v>1057.51</v>
      </c>
      <c r="M7411" s="34">
        <v>154.4</v>
      </c>
      <c r="N7411" s="40">
        <v>34527</v>
      </c>
      <c r="O7411" s="50">
        <f t="shared" si="634"/>
        <v>903.11</v>
      </c>
      <c r="P7411" s="50" t="e">
        <f>LOOKUP(C7411,CustomerDemographic!A7410:N10599,CustomerDemographic!D7410:D10599)</f>
        <v>#N/A</v>
      </c>
      <c r="Q7411" s="31" t="e">
        <f>LOOKUP(C7411,CustomerDemographic!A7410:N10599,CustomerDemographic!E7410:E10599)</f>
        <v>#N/A</v>
      </c>
      <c r="R7411" s="68" t="e">
        <f>LOOKUP(C7411,CustomerDemographic!A7410:N10599,CustomerDemographic!F7410:F10599)</f>
        <v>#N/A</v>
      </c>
      <c r="S7411" s="46" t="e">
        <f>LOOKUP(C7411,CustomerDemographic!A7410:N10599,CustomerDemographic!G7410:G10599)</f>
        <v>#N/A</v>
      </c>
      <c r="T7411" s="46"/>
      <c r="U7411" s="31" t="e">
        <f>LOOKUP(C7411,CustomerDemographic!A7410:N10599,CustomerDemographic!I7410:I10599)</f>
        <v>#N/A</v>
      </c>
      <c r="V7411" s="38" t="e">
        <f>LOOKUP(C7411,CustomerDemographic!A7410:N10599,CustomerDemographic!J7410:J10599)</f>
        <v>#N/A</v>
      </c>
      <c r="W7411" s="31" t="e">
        <f>LOOKUP(C7411,CustomerDemographic!A7410:N10599,CustomerDemographic!K7410:K10599)</f>
        <v>#N/A</v>
      </c>
      <c r="X7411" s="31" t="e">
        <f>LOOKUP(C7411,CustomerDemographic!A7410:N10599,CustomerDemographic!L7410:L10599)</f>
        <v>#N/A</v>
      </c>
      <c r="Y7411" s="31" t="e">
        <f>LOOKUP(C7411,CustomerDemographic!A7410:N10599,CustomerDemographic!M7410:M10599)</f>
        <v>#N/A</v>
      </c>
      <c r="Z7411" s="31" t="e">
        <f>LOOKUP(C7411,CustomerDemographic!A7410:N10599,CustomerDemographic!N7410:N10599)</f>
        <v>#N/A</v>
      </c>
      <c r="AA7411" s="31" t="e">
        <f>LOOKUP(C7411,CustomerAddress!A7410:F11409,CustomerAddress!C7410:C11409)</f>
        <v>#N/A</v>
      </c>
      <c r="AB7411" s="31" t="e">
        <f>LOOKUP(C7411,CustomerAddress!A7410:F11409,CustomerAddress!D7410:D11409)</f>
        <v>#N/A</v>
      </c>
      <c r="AC7411" s="31" t="e">
        <f>LOOKUP(C7411,CustomerAddress!A7410:F11409,CustomerAddress!F7410:F11409)</f>
        <v>#N/A</v>
      </c>
      <c r="AD7411" s="31">
        <f t="shared" si="635"/>
        <v>79</v>
      </c>
    </row>
    <row r="7412" spans="1:30" s="31" customFormat="1" ht="15.75" hidden="1" customHeight="1" x14ac:dyDescent="0.15">
      <c r="A7412" s="31">
        <v>7601</v>
      </c>
      <c r="B7412" s="31">
        <v>76</v>
      </c>
      <c r="C7412" s="31">
        <v>1027</v>
      </c>
      <c r="D7412" s="43">
        <v>43075</v>
      </c>
      <c r="E7412" s="43"/>
      <c r="F7412" s="31" t="b">
        <v>0</v>
      </c>
      <c r="G7412" s="33" t="s">
        <v>37</v>
      </c>
      <c r="H7412" s="33" t="s">
        <v>44</v>
      </c>
      <c r="I7412" s="33" t="s">
        <v>38</v>
      </c>
      <c r="J7412" s="38" t="str">
        <f t="shared" si="633"/>
        <v>Medium</v>
      </c>
      <c r="K7412" s="38" t="s">
        <v>12986</v>
      </c>
      <c r="L7412" s="48">
        <v>642.30999999999995</v>
      </c>
      <c r="M7412" s="34">
        <v>513.85</v>
      </c>
      <c r="N7412" s="40">
        <v>41922</v>
      </c>
      <c r="O7412" s="50">
        <f t="shared" si="634"/>
        <v>128.45999999999992</v>
      </c>
      <c r="P7412" s="50" t="e">
        <f>LOOKUP(C7412,CustomerDemographic!A7411:N10600,CustomerDemographic!D7411:D10600)</f>
        <v>#N/A</v>
      </c>
      <c r="Q7412" s="31" t="e">
        <f>LOOKUP(C7412,CustomerDemographic!A7411:N10600,CustomerDemographic!E7411:E10600)</f>
        <v>#N/A</v>
      </c>
      <c r="R7412" s="68" t="e">
        <f>LOOKUP(C7412,CustomerDemographic!A7411:N10600,CustomerDemographic!F7411:F10600)</f>
        <v>#N/A</v>
      </c>
      <c r="S7412" s="46" t="e">
        <f>LOOKUP(C7412,CustomerDemographic!A7411:N10600,CustomerDemographic!G7411:G10600)</f>
        <v>#N/A</v>
      </c>
      <c r="T7412" s="46"/>
      <c r="U7412" s="31" t="e">
        <f>LOOKUP(C7412,CustomerDemographic!A7411:N10600,CustomerDemographic!I7411:I10600)</f>
        <v>#N/A</v>
      </c>
      <c r="V7412" s="38" t="e">
        <f>LOOKUP(C7412,CustomerDemographic!A7411:N10600,CustomerDemographic!J7411:J10600)</f>
        <v>#N/A</v>
      </c>
      <c r="W7412" s="31" t="e">
        <f>LOOKUP(C7412,CustomerDemographic!A7411:N10600,CustomerDemographic!K7411:K10600)</f>
        <v>#N/A</v>
      </c>
      <c r="X7412" s="31" t="e">
        <f>LOOKUP(C7412,CustomerDemographic!A7411:N10600,CustomerDemographic!L7411:L10600)</f>
        <v>#N/A</v>
      </c>
      <c r="Y7412" s="31" t="e">
        <f>LOOKUP(C7412,CustomerDemographic!A7411:N10600,CustomerDemographic!M7411:M10600)</f>
        <v>#N/A</v>
      </c>
      <c r="Z7412" s="31" t="e">
        <f>LOOKUP(C7412,CustomerDemographic!A7411:N10600,CustomerDemographic!N7411:N10600)</f>
        <v>#N/A</v>
      </c>
      <c r="AA7412" s="31" t="e">
        <f>LOOKUP(C7412,CustomerAddress!A7411:F11410,CustomerAddress!C7411:C11410)</f>
        <v>#N/A</v>
      </c>
      <c r="AB7412" s="31" t="e">
        <f>LOOKUP(C7412,CustomerAddress!A7411:F11410,CustomerAddress!D7411:D11410)</f>
        <v>#N/A</v>
      </c>
      <c r="AC7412" s="31" t="e">
        <f>LOOKUP(C7412,CustomerAddress!A7411:F11410,CustomerAddress!F7411:F11410)</f>
        <v>#N/A</v>
      </c>
      <c r="AD7412" s="31">
        <f t="shared" si="635"/>
        <v>24</v>
      </c>
    </row>
    <row r="7413" spans="1:30" s="31" customFormat="1" ht="15.75" hidden="1" customHeight="1" x14ac:dyDescent="0.15">
      <c r="A7413" s="31">
        <v>7602</v>
      </c>
      <c r="B7413" s="31">
        <v>32</v>
      </c>
      <c r="C7413" s="31">
        <v>51</v>
      </c>
      <c r="D7413" s="43">
        <v>42880</v>
      </c>
      <c r="E7413" s="43"/>
      <c r="F7413" s="31" t="b">
        <v>1</v>
      </c>
      <c r="G7413" s="33" t="s">
        <v>37</v>
      </c>
      <c r="H7413" s="33" t="s">
        <v>42</v>
      </c>
      <c r="I7413" s="33" t="s">
        <v>38</v>
      </c>
      <c r="J7413" s="38" t="str">
        <f t="shared" si="633"/>
        <v>Medium</v>
      </c>
      <c r="K7413" s="38" t="s">
        <v>12986</v>
      </c>
      <c r="L7413" s="48">
        <v>642.70000000000005</v>
      </c>
      <c r="M7413" s="34">
        <v>211.37</v>
      </c>
      <c r="N7413" s="40">
        <v>37337</v>
      </c>
      <c r="O7413" s="50">
        <f t="shared" si="634"/>
        <v>431.33000000000004</v>
      </c>
      <c r="P7413" s="50" t="e">
        <f>LOOKUP(C7413,CustomerDemographic!A7412:N10601,CustomerDemographic!D7412:D10601)</f>
        <v>#N/A</v>
      </c>
      <c r="Q7413" s="31" t="e">
        <f>LOOKUP(C7413,CustomerDemographic!A7412:N10601,CustomerDemographic!E7412:E10601)</f>
        <v>#N/A</v>
      </c>
      <c r="R7413" s="68" t="e">
        <f>LOOKUP(C7413,CustomerDemographic!A7412:N10601,CustomerDemographic!F7412:F10601)</f>
        <v>#N/A</v>
      </c>
      <c r="S7413" s="46" t="e">
        <f>LOOKUP(C7413,CustomerDemographic!A7412:N10601,CustomerDemographic!G7412:G10601)</f>
        <v>#N/A</v>
      </c>
      <c r="T7413" s="46"/>
      <c r="U7413" s="31" t="e">
        <f>LOOKUP(C7413,CustomerDemographic!A7412:N10601,CustomerDemographic!I7412:I10601)</f>
        <v>#N/A</v>
      </c>
      <c r="V7413" s="38" t="e">
        <f>LOOKUP(C7413,CustomerDemographic!A7412:N10601,CustomerDemographic!J7412:J10601)</f>
        <v>#N/A</v>
      </c>
      <c r="W7413" s="31" t="e">
        <f>LOOKUP(C7413,CustomerDemographic!A7412:N10601,CustomerDemographic!K7412:K10601)</f>
        <v>#N/A</v>
      </c>
      <c r="X7413" s="31" t="e">
        <f>LOOKUP(C7413,CustomerDemographic!A7412:N10601,CustomerDemographic!L7412:L10601)</f>
        <v>#N/A</v>
      </c>
      <c r="Y7413" s="31" t="e">
        <f>LOOKUP(C7413,CustomerDemographic!A7412:N10601,CustomerDemographic!M7412:M10601)</f>
        <v>#N/A</v>
      </c>
      <c r="Z7413" s="31" t="e">
        <f>LOOKUP(C7413,CustomerDemographic!A7412:N10601,CustomerDemographic!N7412:N10601)</f>
        <v>#N/A</v>
      </c>
      <c r="AA7413" s="31" t="e">
        <f>LOOKUP(C7413,CustomerAddress!A7412:F11411,CustomerAddress!C7412:C11411)</f>
        <v>#N/A</v>
      </c>
      <c r="AB7413" s="31" t="e">
        <f>LOOKUP(C7413,CustomerAddress!A7412:F11411,CustomerAddress!D7412:D11411)</f>
        <v>#N/A</v>
      </c>
      <c r="AC7413" s="31" t="e">
        <f>LOOKUP(C7413,CustomerAddress!A7412:F11411,CustomerAddress!F7412:F11411)</f>
        <v>#N/A</v>
      </c>
      <c r="AD7413" s="31">
        <f t="shared" si="635"/>
        <v>219</v>
      </c>
    </row>
    <row r="7414" spans="1:30" s="31" customFormat="1" ht="15.75" hidden="1" customHeight="1" x14ac:dyDescent="0.15">
      <c r="A7414" s="31">
        <v>7603</v>
      </c>
      <c r="B7414" s="31">
        <v>35</v>
      </c>
      <c r="C7414" s="31">
        <v>2851</v>
      </c>
      <c r="D7414" s="43">
        <v>42792</v>
      </c>
      <c r="E7414" s="43"/>
      <c r="F7414" s="31" t="b">
        <v>1</v>
      </c>
      <c r="G7414" s="33" t="s">
        <v>37</v>
      </c>
      <c r="H7414" s="33" t="s">
        <v>39</v>
      </c>
      <c r="I7414" s="33" t="s">
        <v>38</v>
      </c>
      <c r="J7414" s="38" t="str">
        <f t="shared" si="633"/>
        <v>Medium</v>
      </c>
      <c r="K7414" s="38" t="s">
        <v>12986</v>
      </c>
      <c r="L7414" s="48">
        <v>1057.51</v>
      </c>
      <c r="M7414" s="34">
        <v>154.4</v>
      </c>
      <c r="N7414" s="40">
        <v>36498</v>
      </c>
      <c r="O7414" s="50">
        <f t="shared" si="634"/>
        <v>903.11</v>
      </c>
      <c r="P7414" s="50" t="e">
        <f>LOOKUP(C7414,CustomerDemographic!A7413:N10602,CustomerDemographic!D7413:D10602)</f>
        <v>#N/A</v>
      </c>
      <c r="Q7414" s="31" t="e">
        <f>LOOKUP(C7414,CustomerDemographic!A7413:N10602,CustomerDemographic!E7413:E10602)</f>
        <v>#N/A</v>
      </c>
      <c r="R7414" s="68" t="e">
        <f>LOOKUP(C7414,CustomerDemographic!A7413:N10602,CustomerDemographic!F7413:F10602)</f>
        <v>#N/A</v>
      </c>
      <c r="S7414" s="46" t="e">
        <f>LOOKUP(C7414,CustomerDemographic!A7413:N10602,CustomerDemographic!G7413:G10602)</f>
        <v>#N/A</v>
      </c>
      <c r="T7414" s="46"/>
      <c r="U7414" s="31" t="e">
        <f>LOOKUP(C7414,CustomerDemographic!A7413:N10602,CustomerDemographic!I7413:I10602)</f>
        <v>#N/A</v>
      </c>
      <c r="V7414" s="38" t="e">
        <f>LOOKUP(C7414,CustomerDemographic!A7413:N10602,CustomerDemographic!J7413:J10602)</f>
        <v>#N/A</v>
      </c>
      <c r="W7414" s="31" t="e">
        <f>LOOKUP(C7414,CustomerDemographic!A7413:N10602,CustomerDemographic!K7413:K10602)</f>
        <v>#N/A</v>
      </c>
      <c r="X7414" s="31" t="e">
        <f>LOOKUP(C7414,CustomerDemographic!A7413:N10602,CustomerDemographic!L7413:L10602)</f>
        <v>#N/A</v>
      </c>
      <c r="Y7414" s="31" t="e">
        <f>LOOKUP(C7414,CustomerDemographic!A7413:N10602,CustomerDemographic!M7413:M10602)</f>
        <v>#N/A</v>
      </c>
      <c r="Z7414" s="31" t="e">
        <f>LOOKUP(C7414,CustomerDemographic!A7413:N10602,CustomerDemographic!N7413:N10602)</f>
        <v>#N/A</v>
      </c>
      <c r="AA7414" s="31" t="e">
        <f>LOOKUP(C7414,CustomerAddress!A7413:F11412,CustomerAddress!C7413:C11412)</f>
        <v>#N/A</v>
      </c>
      <c r="AB7414" s="31" t="e">
        <f>LOOKUP(C7414,CustomerAddress!A7413:F11412,CustomerAddress!D7413:D11412)</f>
        <v>#N/A</v>
      </c>
      <c r="AC7414" s="31" t="e">
        <f>LOOKUP(C7414,CustomerAddress!A7413:F11412,CustomerAddress!F7413:F11412)</f>
        <v>#N/A</v>
      </c>
      <c r="AD7414" s="31">
        <f t="shared" si="635"/>
        <v>307</v>
      </c>
    </row>
    <row r="7415" spans="1:30" s="31" customFormat="1" ht="15.75" hidden="1" customHeight="1" x14ac:dyDescent="0.15">
      <c r="A7415" s="31">
        <v>7604</v>
      </c>
      <c r="B7415" s="31">
        <v>1</v>
      </c>
      <c r="C7415" s="31">
        <v>2217</v>
      </c>
      <c r="D7415" s="43">
        <v>43065</v>
      </c>
      <c r="E7415" s="43"/>
      <c r="F7415" s="31" t="b">
        <v>1</v>
      </c>
      <c r="G7415" s="33" t="s">
        <v>37</v>
      </c>
      <c r="H7415" s="33" t="s">
        <v>42</v>
      </c>
      <c r="I7415" s="33" t="s">
        <v>38</v>
      </c>
      <c r="J7415" s="38" t="str">
        <f t="shared" si="633"/>
        <v>Medium</v>
      </c>
      <c r="K7415" s="38" t="s">
        <v>12986</v>
      </c>
      <c r="L7415" s="48">
        <v>1403.5</v>
      </c>
      <c r="M7415" s="34">
        <v>954.82</v>
      </c>
      <c r="N7415" s="40">
        <v>42688</v>
      </c>
      <c r="O7415" s="50">
        <f t="shared" si="634"/>
        <v>448.67999999999995</v>
      </c>
      <c r="P7415" s="50" t="e">
        <f>LOOKUP(C7415,CustomerDemographic!A7414:N10603,CustomerDemographic!D7414:D10603)</f>
        <v>#N/A</v>
      </c>
      <c r="Q7415" s="31" t="e">
        <f>LOOKUP(C7415,CustomerDemographic!A7414:N10603,CustomerDemographic!E7414:E10603)</f>
        <v>#N/A</v>
      </c>
      <c r="R7415" s="68" t="e">
        <f>LOOKUP(C7415,CustomerDemographic!A7414:N10603,CustomerDemographic!F7414:F10603)</f>
        <v>#N/A</v>
      </c>
      <c r="S7415" s="46" t="e">
        <f>LOOKUP(C7415,CustomerDemographic!A7414:N10603,CustomerDemographic!G7414:G10603)</f>
        <v>#N/A</v>
      </c>
      <c r="T7415" s="46"/>
      <c r="U7415" s="31" t="e">
        <f>LOOKUP(C7415,CustomerDemographic!A7414:N10603,CustomerDemographic!I7414:I10603)</f>
        <v>#N/A</v>
      </c>
      <c r="V7415" s="38" t="e">
        <f>LOOKUP(C7415,CustomerDemographic!A7414:N10603,CustomerDemographic!J7414:J10603)</f>
        <v>#N/A</v>
      </c>
      <c r="W7415" s="31" t="e">
        <f>LOOKUP(C7415,CustomerDemographic!A7414:N10603,CustomerDemographic!K7414:K10603)</f>
        <v>#N/A</v>
      </c>
      <c r="X7415" s="31" t="e">
        <f>LOOKUP(C7415,CustomerDemographic!A7414:N10603,CustomerDemographic!L7414:L10603)</f>
        <v>#N/A</v>
      </c>
      <c r="Y7415" s="31" t="e">
        <f>LOOKUP(C7415,CustomerDemographic!A7414:N10603,CustomerDemographic!M7414:M10603)</f>
        <v>#N/A</v>
      </c>
      <c r="Z7415" s="31" t="e">
        <f>LOOKUP(C7415,CustomerDemographic!A7414:N10603,CustomerDemographic!N7414:N10603)</f>
        <v>#N/A</v>
      </c>
      <c r="AA7415" s="31" t="e">
        <f>LOOKUP(C7415,CustomerAddress!A7414:F11413,CustomerAddress!C7414:C11413)</f>
        <v>#N/A</v>
      </c>
      <c r="AB7415" s="31" t="e">
        <f>LOOKUP(C7415,CustomerAddress!A7414:F11413,CustomerAddress!D7414:D11413)</f>
        <v>#N/A</v>
      </c>
      <c r="AC7415" s="31" t="e">
        <f>LOOKUP(C7415,CustomerAddress!A7414:F11413,CustomerAddress!F7414:F11413)</f>
        <v>#N/A</v>
      </c>
      <c r="AD7415" s="31">
        <f t="shared" si="635"/>
        <v>34</v>
      </c>
    </row>
    <row r="7416" spans="1:30" s="31" customFormat="1" ht="15.75" hidden="1" customHeight="1" x14ac:dyDescent="0.15">
      <c r="A7416" s="31">
        <v>7605</v>
      </c>
      <c r="B7416" s="31">
        <v>36</v>
      </c>
      <c r="C7416" s="31">
        <v>2114</v>
      </c>
      <c r="D7416" s="43">
        <v>42803</v>
      </c>
      <c r="E7416" s="43"/>
      <c r="F7416" s="31" t="b">
        <v>0</v>
      </c>
      <c r="G7416" s="33" t="s">
        <v>37</v>
      </c>
      <c r="H7416" s="36" t="s">
        <v>12747</v>
      </c>
      <c r="I7416" s="33" t="s">
        <v>38</v>
      </c>
      <c r="J7416" s="38" t="str">
        <f t="shared" si="633"/>
        <v>Medium</v>
      </c>
      <c r="K7416" s="38" t="s">
        <v>12986</v>
      </c>
      <c r="L7416" s="48">
        <v>1289.8499999999999</v>
      </c>
      <c r="M7416" s="34">
        <v>74.510000000000005</v>
      </c>
      <c r="N7416" s="40">
        <v>39427</v>
      </c>
      <c r="O7416" s="50">
        <f t="shared" si="634"/>
        <v>1215.3399999999999</v>
      </c>
      <c r="P7416" s="50" t="e">
        <f>LOOKUP(C7416,CustomerDemographic!A7415:N10604,CustomerDemographic!D7415:D10604)</f>
        <v>#N/A</v>
      </c>
      <c r="Q7416" s="31" t="e">
        <f>LOOKUP(C7416,CustomerDemographic!A7415:N10604,CustomerDemographic!E7415:E10604)</f>
        <v>#N/A</v>
      </c>
      <c r="R7416" s="68" t="e">
        <f>LOOKUP(C7416,CustomerDemographic!A7415:N10604,CustomerDemographic!F7415:F10604)</f>
        <v>#N/A</v>
      </c>
      <c r="S7416" s="46" t="e">
        <f>LOOKUP(C7416,CustomerDemographic!A7415:N10604,CustomerDemographic!G7415:G10604)</f>
        <v>#N/A</v>
      </c>
      <c r="T7416" s="46"/>
      <c r="U7416" s="31" t="e">
        <f>LOOKUP(C7416,CustomerDemographic!A7415:N10604,CustomerDemographic!I7415:I10604)</f>
        <v>#N/A</v>
      </c>
      <c r="V7416" s="38" t="e">
        <f>LOOKUP(C7416,CustomerDemographic!A7415:N10604,CustomerDemographic!J7415:J10604)</f>
        <v>#N/A</v>
      </c>
      <c r="W7416" s="31" t="e">
        <f>LOOKUP(C7416,CustomerDemographic!A7415:N10604,CustomerDemographic!K7415:K10604)</f>
        <v>#N/A</v>
      </c>
      <c r="X7416" s="31" t="e">
        <f>LOOKUP(C7416,CustomerDemographic!A7415:N10604,CustomerDemographic!L7415:L10604)</f>
        <v>#N/A</v>
      </c>
      <c r="Y7416" s="31" t="e">
        <f>LOOKUP(C7416,CustomerDemographic!A7415:N10604,CustomerDemographic!M7415:M10604)</f>
        <v>#N/A</v>
      </c>
      <c r="Z7416" s="31" t="e">
        <f>LOOKUP(C7416,CustomerDemographic!A7415:N10604,CustomerDemographic!N7415:N10604)</f>
        <v>#N/A</v>
      </c>
      <c r="AA7416" s="31" t="e">
        <f>LOOKUP(C7416,CustomerAddress!A7415:F11414,CustomerAddress!C7415:C11414)</f>
        <v>#N/A</v>
      </c>
      <c r="AB7416" s="31" t="e">
        <f>LOOKUP(C7416,CustomerAddress!A7415:F11414,CustomerAddress!D7415:D11414)</f>
        <v>#N/A</v>
      </c>
      <c r="AC7416" s="31" t="e">
        <f>LOOKUP(C7416,CustomerAddress!A7415:F11414,CustomerAddress!F7415:F11414)</f>
        <v>#N/A</v>
      </c>
      <c r="AD7416" s="31">
        <f t="shared" si="635"/>
        <v>296</v>
      </c>
    </row>
    <row r="7417" spans="1:30" s="31" customFormat="1" ht="15.75" hidden="1" customHeight="1" x14ac:dyDescent="0.15">
      <c r="A7417" s="31">
        <v>7606</v>
      </c>
      <c r="B7417" s="31">
        <v>15</v>
      </c>
      <c r="C7417" s="31">
        <v>1860</v>
      </c>
      <c r="D7417" s="43">
        <v>43041</v>
      </c>
      <c r="E7417" s="43"/>
      <c r="F7417" s="31" t="b">
        <v>0</v>
      </c>
      <c r="G7417" s="33" t="s">
        <v>37</v>
      </c>
      <c r="H7417" s="33" t="s">
        <v>41</v>
      </c>
      <c r="I7417" s="33" t="s">
        <v>38</v>
      </c>
      <c r="J7417" s="38" t="str">
        <f t="shared" si="633"/>
        <v>Medium</v>
      </c>
      <c r="K7417" s="38" t="s">
        <v>12986</v>
      </c>
      <c r="L7417" s="48">
        <v>958.74</v>
      </c>
      <c r="M7417" s="34">
        <v>748.9</v>
      </c>
      <c r="N7417" s="40">
        <v>39880</v>
      </c>
      <c r="O7417" s="50">
        <f t="shared" si="634"/>
        <v>209.84000000000003</v>
      </c>
      <c r="P7417" s="50" t="e">
        <f>LOOKUP(C7417,CustomerDemographic!A7416:N10605,CustomerDemographic!D7416:D10605)</f>
        <v>#N/A</v>
      </c>
      <c r="Q7417" s="31" t="e">
        <f>LOOKUP(C7417,CustomerDemographic!A7416:N10605,CustomerDemographic!E7416:E10605)</f>
        <v>#N/A</v>
      </c>
      <c r="R7417" s="68" t="e">
        <f>LOOKUP(C7417,CustomerDemographic!A7416:N10605,CustomerDemographic!F7416:F10605)</f>
        <v>#N/A</v>
      </c>
      <c r="S7417" s="46" t="e">
        <f>LOOKUP(C7417,CustomerDemographic!A7416:N10605,CustomerDemographic!G7416:G10605)</f>
        <v>#N/A</v>
      </c>
      <c r="T7417" s="46"/>
      <c r="U7417" s="31" t="e">
        <f>LOOKUP(C7417,CustomerDemographic!A7416:N10605,CustomerDemographic!I7416:I10605)</f>
        <v>#N/A</v>
      </c>
      <c r="V7417" s="38" t="e">
        <f>LOOKUP(C7417,CustomerDemographic!A7416:N10605,CustomerDemographic!J7416:J10605)</f>
        <v>#N/A</v>
      </c>
      <c r="W7417" s="31" t="e">
        <f>LOOKUP(C7417,CustomerDemographic!A7416:N10605,CustomerDemographic!K7416:K10605)</f>
        <v>#N/A</v>
      </c>
      <c r="X7417" s="31" t="e">
        <f>LOOKUP(C7417,CustomerDemographic!A7416:N10605,CustomerDemographic!L7416:L10605)</f>
        <v>#N/A</v>
      </c>
      <c r="Y7417" s="31" t="e">
        <f>LOOKUP(C7417,CustomerDemographic!A7416:N10605,CustomerDemographic!M7416:M10605)</f>
        <v>#N/A</v>
      </c>
      <c r="Z7417" s="31" t="e">
        <f>LOOKUP(C7417,CustomerDemographic!A7416:N10605,CustomerDemographic!N7416:N10605)</f>
        <v>#N/A</v>
      </c>
      <c r="AA7417" s="31" t="e">
        <f>LOOKUP(C7417,CustomerAddress!A7416:F11415,CustomerAddress!C7416:C11415)</f>
        <v>#N/A</v>
      </c>
      <c r="AB7417" s="31" t="e">
        <f>LOOKUP(C7417,CustomerAddress!A7416:F11415,CustomerAddress!D7416:D11415)</f>
        <v>#N/A</v>
      </c>
      <c r="AC7417" s="31" t="e">
        <f>LOOKUP(C7417,CustomerAddress!A7416:F11415,CustomerAddress!F7416:F11415)</f>
        <v>#N/A</v>
      </c>
      <c r="AD7417" s="31">
        <f t="shared" si="635"/>
        <v>58</v>
      </c>
    </row>
    <row r="7418" spans="1:30" s="31" customFormat="1" ht="15.75" hidden="1" customHeight="1" x14ac:dyDescent="0.15">
      <c r="A7418" s="31">
        <v>7607</v>
      </c>
      <c r="B7418" s="31">
        <v>4</v>
      </c>
      <c r="C7418" s="31">
        <v>2542</v>
      </c>
      <c r="D7418" s="43">
        <v>42972</v>
      </c>
      <c r="E7418" s="43"/>
      <c r="F7418" s="31" t="b">
        <v>0</v>
      </c>
      <c r="G7418" s="33" t="s">
        <v>37</v>
      </c>
      <c r="H7418" s="33" t="s">
        <v>42</v>
      </c>
      <c r="I7418" s="33" t="s">
        <v>38</v>
      </c>
      <c r="J7418" s="38" t="str">
        <f t="shared" si="633"/>
        <v>Medium</v>
      </c>
      <c r="K7418" s="38" t="s">
        <v>12986</v>
      </c>
      <c r="L7418" s="48">
        <v>1129.1300000000001</v>
      </c>
      <c r="M7418" s="34">
        <v>677.48</v>
      </c>
      <c r="N7418" s="40">
        <v>40649</v>
      </c>
      <c r="O7418" s="50">
        <f t="shared" si="634"/>
        <v>451.65000000000009</v>
      </c>
      <c r="P7418" s="50" t="e">
        <f>LOOKUP(C7418,CustomerDemographic!A7417:N10606,CustomerDemographic!D7417:D10606)</f>
        <v>#N/A</v>
      </c>
      <c r="Q7418" s="31" t="e">
        <f>LOOKUP(C7418,CustomerDemographic!A7417:N10606,CustomerDemographic!E7417:E10606)</f>
        <v>#N/A</v>
      </c>
      <c r="R7418" s="68" t="e">
        <f>LOOKUP(C7418,CustomerDemographic!A7417:N10606,CustomerDemographic!F7417:F10606)</f>
        <v>#N/A</v>
      </c>
      <c r="S7418" s="46" t="e">
        <f>LOOKUP(C7418,CustomerDemographic!A7417:N10606,CustomerDemographic!G7417:G10606)</f>
        <v>#N/A</v>
      </c>
      <c r="T7418" s="46"/>
      <c r="U7418" s="31" t="e">
        <f>LOOKUP(C7418,CustomerDemographic!A7417:N10606,CustomerDemographic!I7417:I10606)</f>
        <v>#N/A</v>
      </c>
      <c r="V7418" s="38" t="e">
        <f>LOOKUP(C7418,CustomerDemographic!A7417:N10606,CustomerDemographic!J7417:J10606)</f>
        <v>#N/A</v>
      </c>
      <c r="W7418" s="31" t="e">
        <f>LOOKUP(C7418,CustomerDemographic!A7417:N10606,CustomerDemographic!K7417:K10606)</f>
        <v>#N/A</v>
      </c>
      <c r="X7418" s="31" t="e">
        <f>LOOKUP(C7418,CustomerDemographic!A7417:N10606,CustomerDemographic!L7417:L10606)</f>
        <v>#N/A</v>
      </c>
      <c r="Y7418" s="31" t="e">
        <f>LOOKUP(C7418,CustomerDemographic!A7417:N10606,CustomerDemographic!M7417:M10606)</f>
        <v>#N/A</v>
      </c>
      <c r="Z7418" s="31" t="e">
        <f>LOOKUP(C7418,CustomerDemographic!A7417:N10606,CustomerDemographic!N7417:N10606)</f>
        <v>#N/A</v>
      </c>
      <c r="AA7418" s="31" t="e">
        <f>LOOKUP(C7418,CustomerAddress!A7417:F11416,CustomerAddress!C7417:C11416)</f>
        <v>#N/A</v>
      </c>
      <c r="AB7418" s="31" t="e">
        <f>LOOKUP(C7418,CustomerAddress!A7417:F11416,CustomerAddress!D7417:D11416)</f>
        <v>#N/A</v>
      </c>
      <c r="AC7418" s="31" t="e">
        <f>LOOKUP(C7418,CustomerAddress!A7417:F11416,CustomerAddress!F7417:F11416)</f>
        <v>#N/A</v>
      </c>
      <c r="AD7418" s="31">
        <f t="shared" si="635"/>
        <v>127</v>
      </c>
    </row>
    <row r="7419" spans="1:30" s="31" customFormat="1" ht="15.75" hidden="1" customHeight="1" x14ac:dyDescent="0.15">
      <c r="A7419" s="31">
        <v>7608</v>
      </c>
      <c r="B7419" s="31">
        <v>66</v>
      </c>
      <c r="C7419" s="31">
        <v>484</v>
      </c>
      <c r="D7419" s="43">
        <v>42750</v>
      </c>
      <c r="E7419" s="43"/>
      <c r="F7419" s="31" t="b">
        <v>0</v>
      </c>
      <c r="G7419" s="33" t="s">
        <v>37</v>
      </c>
      <c r="H7419" s="33" t="s">
        <v>42</v>
      </c>
      <c r="I7419" s="33" t="s">
        <v>43</v>
      </c>
      <c r="J7419" s="38" t="str">
        <f t="shared" si="633"/>
        <v>Medium</v>
      </c>
      <c r="K7419" s="38" t="s">
        <v>12986</v>
      </c>
      <c r="L7419" s="48">
        <v>590.26</v>
      </c>
      <c r="M7419" s="34">
        <v>525.33000000000004</v>
      </c>
      <c r="N7419" s="40">
        <v>40487</v>
      </c>
      <c r="O7419" s="50">
        <f t="shared" si="634"/>
        <v>64.92999999999995</v>
      </c>
      <c r="P7419" s="50" t="e">
        <f>LOOKUP(C7419,CustomerDemographic!A7418:N10607,CustomerDemographic!D7418:D10607)</f>
        <v>#N/A</v>
      </c>
      <c r="Q7419" s="31" t="e">
        <f>LOOKUP(C7419,CustomerDemographic!A7418:N10607,CustomerDemographic!E7418:E10607)</f>
        <v>#N/A</v>
      </c>
      <c r="R7419" s="68" t="e">
        <f>LOOKUP(C7419,CustomerDemographic!A7418:N10607,CustomerDemographic!F7418:F10607)</f>
        <v>#N/A</v>
      </c>
      <c r="S7419" s="46" t="e">
        <f>LOOKUP(C7419,CustomerDemographic!A7418:N10607,CustomerDemographic!G7418:G10607)</f>
        <v>#N/A</v>
      </c>
      <c r="T7419" s="46"/>
      <c r="U7419" s="31" t="e">
        <f>LOOKUP(C7419,CustomerDemographic!A7418:N10607,CustomerDemographic!I7418:I10607)</f>
        <v>#N/A</v>
      </c>
      <c r="V7419" s="38" t="e">
        <f>LOOKUP(C7419,CustomerDemographic!A7418:N10607,CustomerDemographic!J7418:J10607)</f>
        <v>#N/A</v>
      </c>
      <c r="W7419" s="31" t="e">
        <f>LOOKUP(C7419,CustomerDemographic!A7418:N10607,CustomerDemographic!K7418:K10607)</f>
        <v>#N/A</v>
      </c>
      <c r="X7419" s="31" t="e">
        <f>LOOKUP(C7419,CustomerDemographic!A7418:N10607,CustomerDemographic!L7418:L10607)</f>
        <v>#N/A</v>
      </c>
      <c r="Y7419" s="31" t="e">
        <f>LOOKUP(C7419,CustomerDemographic!A7418:N10607,CustomerDemographic!M7418:M10607)</f>
        <v>#N/A</v>
      </c>
      <c r="Z7419" s="31" t="e">
        <f>LOOKUP(C7419,CustomerDemographic!A7418:N10607,CustomerDemographic!N7418:N10607)</f>
        <v>#N/A</v>
      </c>
      <c r="AA7419" s="31" t="e">
        <f>LOOKUP(C7419,CustomerAddress!A7418:F11417,CustomerAddress!C7418:C11417)</f>
        <v>#N/A</v>
      </c>
      <c r="AB7419" s="31" t="e">
        <f>LOOKUP(C7419,CustomerAddress!A7418:F11417,CustomerAddress!D7418:D11417)</f>
        <v>#N/A</v>
      </c>
      <c r="AC7419" s="31" t="e">
        <f>LOOKUP(C7419,CustomerAddress!A7418:F11417,CustomerAddress!F7418:F11417)</f>
        <v>#N/A</v>
      </c>
      <c r="AD7419" s="31">
        <f t="shared" si="635"/>
        <v>349</v>
      </c>
    </row>
    <row r="7420" spans="1:30" s="31" customFormat="1" ht="15.75" hidden="1" customHeight="1" x14ac:dyDescent="0.15">
      <c r="A7420" s="31">
        <v>7609</v>
      </c>
      <c r="B7420" s="31">
        <v>0</v>
      </c>
      <c r="C7420" s="31">
        <v>2387</v>
      </c>
      <c r="D7420" s="43">
        <v>42810</v>
      </c>
      <c r="E7420" s="43"/>
      <c r="F7420" s="31" t="b">
        <v>1</v>
      </c>
      <c r="G7420" s="33" t="s">
        <v>37</v>
      </c>
      <c r="H7420" s="33" t="s">
        <v>41</v>
      </c>
      <c r="I7420" s="33" t="s">
        <v>38</v>
      </c>
      <c r="J7420" s="38" t="str">
        <f t="shared" si="633"/>
        <v>Small</v>
      </c>
      <c r="K7420" s="38" t="s">
        <v>3629</v>
      </c>
      <c r="L7420" s="48">
        <v>360.4</v>
      </c>
      <c r="M7420" s="34">
        <v>270.3</v>
      </c>
      <c r="N7420" s="40">
        <v>37499</v>
      </c>
      <c r="O7420" s="50">
        <f t="shared" si="634"/>
        <v>90.099999999999966</v>
      </c>
      <c r="P7420" s="50" t="e">
        <f>LOOKUP(C7420,CustomerDemographic!A7419:N10608,CustomerDemographic!D7419:D10608)</f>
        <v>#N/A</v>
      </c>
      <c r="Q7420" s="31" t="e">
        <f>LOOKUP(C7420,CustomerDemographic!A7419:N10608,CustomerDemographic!E7419:E10608)</f>
        <v>#N/A</v>
      </c>
      <c r="R7420" s="68" t="e">
        <f>LOOKUP(C7420,CustomerDemographic!A7419:N10608,CustomerDemographic!F7419:F10608)</f>
        <v>#N/A</v>
      </c>
      <c r="S7420" s="46" t="e">
        <f>LOOKUP(C7420,CustomerDemographic!A7419:N10608,CustomerDemographic!G7419:G10608)</f>
        <v>#N/A</v>
      </c>
      <c r="T7420" s="46"/>
      <c r="U7420" s="31" t="e">
        <f>LOOKUP(C7420,CustomerDemographic!A7419:N10608,CustomerDemographic!I7419:I10608)</f>
        <v>#N/A</v>
      </c>
      <c r="V7420" s="38" t="e">
        <f>LOOKUP(C7420,CustomerDemographic!A7419:N10608,CustomerDemographic!J7419:J10608)</f>
        <v>#N/A</v>
      </c>
      <c r="W7420" s="31" t="e">
        <f>LOOKUP(C7420,CustomerDemographic!A7419:N10608,CustomerDemographic!K7419:K10608)</f>
        <v>#N/A</v>
      </c>
      <c r="X7420" s="31" t="e">
        <f>LOOKUP(C7420,CustomerDemographic!A7419:N10608,CustomerDemographic!L7419:L10608)</f>
        <v>#N/A</v>
      </c>
      <c r="Y7420" s="31" t="e">
        <f>LOOKUP(C7420,CustomerDemographic!A7419:N10608,CustomerDemographic!M7419:M10608)</f>
        <v>#N/A</v>
      </c>
      <c r="Z7420" s="31" t="e">
        <f>LOOKUP(C7420,CustomerDemographic!A7419:N10608,CustomerDemographic!N7419:N10608)</f>
        <v>#N/A</v>
      </c>
      <c r="AA7420" s="31" t="e">
        <f>LOOKUP(C7420,CustomerAddress!A7419:F11418,CustomerAddress!C7419:C11418)</f>
        <v>#N/A</v>
      </c>
      <c r="AB7420" s="31" t="e">
        <f>LOOKUP(C7420,CustomerAddress!A7419:F11418,CustomerAddress!D7419:D11418)</f>
        <v>#N/A</v>
      </c>
      <c r="AC7420" s="31" t="e">
        <f>LOOKUP(C7420,CustomerAddress!A7419:F11418,CustomerAddress!F7419:F11418)</f>
        <v>#N/A</v>
      </c>
      <c r="AD7420" s="31">
        <f t="shared" si="635"/>
        <v>289</v>
      </c>
    </row>
    <row r="7421" spans="1:30" s="31" customFormat="1" ht="15.75" hidden="1" customHeight="1" x14ac:dyDescent="0.15">
      <c r="A7421" s="31">
        <v>7611</v>
      </c>
      <c r="B7421" s="31">
        <v>83</v>
      </c>
      <c r="C7421" s="31">
        <v>2592</v>
      </c>
      <c r="D7421" s="43">
        <v>42924</v>
      </c>
      <c r="E7421" s="43"/>
      <c r="F7421" s="31" t="b">
        <v>1</v>
      </c>
      <c r="G7421" s="33" t="s">
        <v>37</v>
      </c>
      <c r="H7421" s="36" t="s">
        <v>12747</v>
      </c>
      <c r="I7421" s="33" t="s">
        <v>46</v>
      </c>
      <c r="J7421" s="38" t="str">
        <f t="shared" si="633"/>
        <v>Medium</v>
      </c>
      <c r="K7421" s="38" t="s">
        <v>12986</v>
      </c>
      <c r="L7421" s="48">
        <v>2083.94</v>
      </c>
      <c r="M7421" s="34">
        <v>675.03</v>
      </c>
      <c r="N7421" s="40">
        <v>36367</v>
      </c>
      <c r="O7421" s="50">
        <f t="shared" si="634"/>
        <v>1408.91</v>
      </c>
      <c r="P7421" s="50" t="e">
        <f>LOOKUP(C7421,CustomerDemographic!A7420:N10609,CustomerDemographic!D7420:D10609)</f>
        <v>#N/A</v>
      </c>
      <c r="Q7421" s="31" t="e">
        <f>LOOKUP(C7421,CustomerDemographic!A7420:N10609,CustomerDemographic!E7420:E10609)</f>
        <v>#N/A</v>
      </c>
      <c r="R7421" s="68" t="e">
        <f>LOOKUP(C7421,CustomerDemographic!A7420:N10609,CustomerDemographic!F7420:F10609)</f>
        <v>#N/A</v>
      </c>
      <c r="S7421" s="46" t="e">
        <f>LOOKUP(C7421,CustomerDemographic!A7420:N10609,CustomerDemographic!G7420:G10609)</f>
        <v>#N/A</v>
      </c>
      <c r="T7421" s="46"/>
      <c r="U7421" s="31" t="e">
        <f>LOOKUP(C7421,CustomerDemographic!A7420:N10609,CustomerDemographic!I7420:I10609)</f>
        <v>#N/A</v>
      </c>
      <c r="V7421" s="38" t="e">
        <f>LOOKUP(C7421,CustomerDemographic!A7420:N10609,CustomerDemographic!J7420:J10609)</f>
        <v>#N/A</v>
      </c>
      <c r="W7421" s="31" t="e">
        <f>LOOKUP(C7421,CustomerDemographic!A7420:N10609,CustomerDemographic!K7420:K10609)</f>
        <v>#N/A</v>
      </c>
      <c r="X7421" s="31" t="e">
        <f>LOOKUP(C7421,CustomerDemographic!A7420:N10609,CustomerDemographic!L7420:L10609)</f>
        <v>#N/A</v>
      </c>
      <c r="Y7421" s="31" t="e">
        <f>LOOKUP(C7421,CustomerDemographic!A7420:N10609,CustomerDemographic!M7420:M10609)</f>
        <v>#N/A</v>
      </c>
      <c r="Z7421" s="31" t="e">
        <f>LOOKUP(C7421,CustomerDemographic!A7420:N10609,CustomerDemographic!N7420:N10609)</f>
        <v>#N/A</v>
      </c>
      <c r="AA7421" s="31" t="e">
        <f>LOOKUP(C7421,CustomerAddress!A7420:F11419,CustomerAddress!C7420:C11419)</f>
        <v>#N/A</v>
      </c>
      <c r="AB7421" s="31" t="e">
        <f>LOOKUP(C7421,CustomerAddress!A7420:F11419,CustomerAddress!D7420:D11419)</f>
        <v>#N/A</v>
      </c>
      <c r="AC7421" s="31" t="e">
        <f>LOOKUP(C7421,CustomerAddress!A7420:F11419,CustomerAddress!F7420:F11419)</f>
        <v>#N/A</v>
      </c>
      <c r="AD7421" s="31">
        <f t="shared" si="635"/>
        <v>175</v>
      </c>
    </row>
    <row r="7422" spans="1:30" s="31" customFormat="1" ht="15.75" hidden="1" customHeight="1" x14ac:dyDescent="0.15">
      <c r="A7422" s="31">
        <v>7612</v>
      </c>
      <c r="B7422" s="31">
        <v>96</v>
      </c>
      <c r="C7422" s="31">
        <v>331</v>
      </c>
      <c r="D7422" s="43">
        <v>43017</v>
      </c>
      <c r="E7422" s="43"/>
      <c r="F7422" s="31" t="b">
        <v>1</v>
      </c>
      <c r="G7422" s="33" t="s">
        <v>37</v>
      </c>
      <c r="H7422" s="33" t="s">
        <v>44</v>
      </c>
      <c r="I7422" s="33" t="s">
        <v>43</v>
      </c>
      <c r="J7422" s="38" t="str">
        <f t="shared" si="633"/>
        <v>Large</v>
      </c>
      <c r="K7422" s="38" t="s">
        <v>12987</v>
      </c>
      <c r="L7422" s="48">
        <v>1172.78</v>
      </c>
      <c r="M7422" s="34">
        <v>1043.77</v>
      </c>
      <c r="N7422" s="40">
        <v>33364</v>
      </c>
      <c r="O7422" s="50">
        <f t="shared" si="634"/>
        <v>129.01</v>
      </c>
      <c r="P7422" s="50" t="e">
        <f>LOOKUP(C7422,CustomerDemographic!A7421:N10610,CustomerDemographic!D7421:D10610)</f>
        <v>#N/A</v>
      </c>
      <c r="Q7422" s="31" t="e">
        <f>LOOKUP(C7422,CustomerDemographic!A7421:N10610,CustomerDemographic!E7421:E10610)</f>
        <v>#N/A</v>
      </c>
      <c r="R7422" s="68" t="e">
        <f>LOOKUP(C7422,CustomerDemographic!A7421:N10610,CustomerDemographic!F7421:F10610)</f>
        <v>#N/A</v>
      </c>
      <c r="S7422" s="46" t="e">
        <f>LOOKUP(C7422,CustomerDemographic!A7421:N10610,CustomerDemographic!G7421:G10610)</f>
        <v>#N/A</v>
      </c>
      <c r="T7422" s="46"/>
      <c r="U7422" s="31" t="e">
        <f>LOOKUP(C7422,CustomerDemographic!A7421:N10610,CustomerDemographic!I7421:I10610)</f>
        <v>#N/A</v>
      </c>
      <c r="V7422" s="38" t="e">
        <f>LOOKUP(C7422,CustomerDemographic!A7421:N10610,CustomerDemographic!J7421:J10610)</f>
        <v>#N/A</v>
      </c>
      <c r="W7422" s="31" t="e">
        <f>LOOKUP(C7422,CustomerDemographic!A7421:N10610,CustomerDemographic!K7421:K10610)</f>
        <v>#N/A</v>
      </c>
      <c r="X7422" s="31" t="e">
        <f>LOOKUP(C7422,CustomerDemographic!A7421:N10610,CustomerDemographic!L7421:L10610)</f>
        <v>#N/A</v>
      </c>
      <c r="Y7422" s="31" t="e">
        <f>LOOKUP(C7422,CustomerDemographic!A7421:N10610,CustomerDemographic!M7421:M10610)</f>
        <v>#N/A</v>
      </c>
      <c r="Z7422" s="31" t="e">
        <f>LOOKUP(C7422,CustomerDemographic!A7421:N10610,CustomerDemographic!N7421:N10610)</f>
        <v>#N/A</v>
      </c>
      <c r="AA7422" s="31" t="e">
        <f>LOOKUP(C7422,CustomerAddress!A7421:F11420,CustomerAddress!C7421:C11420)</f>
        <v>#N/A</v>
      </c>
      <c r="AB7422" s="31" t="e">
        <f>LOOKUP(C7422,CustomerAddress!A7421:F11420,CustomerAddress!D7421:D11420)</f>
        <v>#N/A</v>
      </c>
      <c r="AC7422" s="31" t="e">
        <f>LOOKUP(C7422,CustomerAddress!A7421:F11420,CustomerAddress!F7421:F11420)</f>
        <v>#N/A</v>
      </c>
      <c r="AD7422" s="31">
        <f t="shared" si="635"/>
        <v>82</v>
      </c>
    </row>
    <row r="7423" spans="1:30" s="31" customFormat="1" ht="15.75" hidden="1" customHeight="1" x14ac:dyDescent="0.15">
      <c r="A7423" s="31">
        <v>7613</v>
      </c>
      <c r="B7423" s="31">
        <v>45</v>
      </c>
      <c r="C7423" s="31">
        <v>1517</v>
      </c>
      <c r="D7423" s="43">
        <v>42888</v>
      </c>
      <c r="E7423" s="43"/>
      <c r="F7423" s="31" t="b">
        <v>0</v>
      </c>
      <c r="G7423" s="33" t="s">
        <v>37</v>
      </c>
      <c r="H7423" s="36" t="s">
        <v>12747</v>
      </c>
      <c r="I7423" s="33" t="s">
        <v>38</v>
      </c>
      <c r="J7423" s="38" t="str">
        <f t="shared" si="633"/>
        <v>Small</v>
      </c>
      <c r="K7423" s="38" t="s">
        <v>3629</v>
      </c>
      <c r="L7423" s="48">
        <v>441.49</v>
      </c>
      <c r="M7423" s="34">
        <v>84.99</v>
      </c>
      <c r="N7423" s="40">
        <v>34071</v>
      </c>
      <c r="O7423" s="50">
        <f t="shared" si="634"/>
        <v>356.5</v>
      </c>
      <c r="P7423" s="50" t="e">
        <f>LOOKUP(C7423,CustomerDemographic!A7422:N10611,CustomerDemographic!D7422:D10611)</f>
        <v>#N/A</v>
      </c>
      <c r="Q7423" s="31" t="e">
        <f>LOOKUP(C7423,CustomerDemographic!A7422:N10611,CustomerDemographic!E7422:E10611)</f>
        <v>#N/A</v>
      </c>
      <c r="R7423" s="68" t="e">
        <f>LOOKUP(C7423,CustomerDemographic!A7422:N10611,CustomerDemographic!F7422:F10611)</f>
        <v>#N/A</v>
      </c>
      <c r="S7423" s="46" t="e">
        <f>LOOKUP(C7423,CustomerDemographic!A7422:N10611,CustomerDemographic!G7422:G10611)</f>
        <v>#N/A</v>
      </c>
      <c r="T7423" s="46"/>
      <c r="U7423" s="31" t="e">
        <f>LOOKUP(C7423,CustomerDemographic!A7422:N10611,CustomerDemographic!I7422:I10611)</f>
        <v>#N/A</v>
      </c>
      <c r="V7423" s="38" t="e">
        <f>LOOKUP(C7423,CustomerDemographic!A7422:N10611,CustomerDemographic!J7422:J10611)</f>
        <v>#N/A</v>
      </c>
      <c r="W7423" s="31" t="e">
        <f>LOOKUP(C7423,CustomerDemographic!A7422:N10611,CustomerDemographic!K7422:K10611)</f>
        <v>#N/A</v>
      </c>
      <c r="X7423" s="31" t="e">
        <f>LOOKUP(C7423,CustomerDemographic!A7422:N10611,CustomerDemographic!L7422:L10611)</f>
        <v>#N/A</v>
      </c>
      <c r="Y7423" s="31" t="e">
        <f>LOOKUP(C7423,CustomerDemographic!A7422:N10611,CustomerDemographic!M7422:M10611)</f>
        <v>#N/A</v>
      </c>
      <c r="Z7423" s="31" t="e">
        <f>LOOKUP(C7423,CustomerDemographic!A7422:N10611,CustomerDemographic!N7422:N10611)</f>
        <v>#N/A</v>
      </c>
      <c r="AA7423" s="31" t="e">
        <f>LOOKUP(C7423,CustomerAddress!A7422:F11421,CustomerAddress!C7422:C11421)</f>
        <v>#N/A</v>
      </c>
      <c r="AB7423" s="31" t="e">
        <f>LOOKUP(C7423,CustomerAddress!A7422:F11421,CustomerAddress!D7422:D11421)</f>
        <v>#N/A</v>
      </c>
      <c r="AC7423" s="31" t="e">
        <f>LOOKUP(C7423,CustomerAddress!A7422:F11421,CustomerAddress!F7422:F11421)</f>
        <v>#N/A</v>
      </c>
      <c r="AD7423" s="31">
        <f t="shared" si="635"/>
        <v>211</v>
      </c>
    </row>
    <row r="7424" spans="1:30" s="31" customFormat="1" ht="15.75" hidden="1" customHeight="1" x14ac:dyDescent="0.15">
      <c r="A7424" s="31">
        <v>7614</v>
      </c>
      <c r="B7424" s="31">
        <v>7</v>
      </c>
      <c r="C7424" s="31">
        <v>774</v>
      </c>
      <c r="D7424" s="43">
        <v>42956</v>
      </c>
      <c r="E7424" s="43"/>
      <c r="F7424" s="31" t="b">
        <v>1</v>
      </c>
      <c r="G7424" s="33" t="s">
        <v>37</v>
      </c>
      <c r="H7424" s="33" t="s">
        <v>42</v>
      </c>
      <c r="I7424" s="33" t="s">
        <v>38</v>
      </c>
      <c r="J7424" s="38" t="str">
        <f t="shared" si="633"/>
        <v>Medium</v>
      </c>
      <c r="K7424" s="38" t="s">
        <v>12986</v>
      </c>
      <c r="L7424" s="48">
        <v>1311.44</v>
      </c>
      <c r="M7424" s="34">
        <v>1167.18</v>
      </c>
      <c r="N7424" s="40">
        <v>33888</v>
      </c>
      <c r="O7424" s="50">
        <f t="shared" si="634"/>
        <v>144.26</v>
      </c>
      <c r="P7424" s="50" t="e">
        <f>LOOKUP(C7424,CustomerDemographic!A7423:N10612,CustomerDemographic!D7423:D10612)</f>
        <v>#N/A</v>
      </c>
      <c r="Q7424" s="31" t="e">
        <f>LOOKUP(C7424,CustomerDemographic!A7423:N10612,CustomerDemographic!E7423:E10612)</f>
        <v>#N/A</v>
      </c>
      <c r="R7424" s="68" t="e">
        <f>LOOKUP(C7424,CustomerDemographic!A7423:N10612,CustomerDemographic!F7423:F10612)</f>
        <v>#N/A</v>
      </c>
      <c r="S7424" s="46" t="e">
        <f>LOOKUP(C7424,CustomerDemographic!A7423:N10612,CustomerDemographic!G7423:G10612)</f>
        <v>#N/A</v>
      </c>
      <c r="T7424" s="46"/>
      <c r="U7424" s="31" t="e">
        <f>LOOKUP(C7424,CustomerDemographic!A7423:N10612,CustomerDemographic!I7423:I10612)</f>
        <v>#N/A</v>
      </c>
      <c r="V7424" s="38" t="e">
        <f>LOOKUP(C7424,CustomerDemographic!A7423:N10612,CustomerDemographic!J7423:J10612)</f>
        <v>#N/A</v>
      </c>
      <c r="W7424" s="31" t="e">
        <f>LOOKUP(C7424,CustomerDemographic!A7423:N10612,CustomerDemographic!K7423:K10612)</f>
        <v>#N/A</v>
      </c>
      <c r="X7424" s="31" t="e">
        <f>LOOKUP(C7424,CustomerDemographic!A7423:N10612,CustomerDemographic!L7423:L10612)</f>
        <v>#N/A</v>
      </c>
      <c r="Y7424" s="31" t="e">
        <f>LOOKUP(C7424,CustomerDemographic!A7423:N10612,CustomerDemographic!M7423:M10612)</f>
        <v>#N/A</v>
      </c>
      <c r="Z7424" s="31" t="e">
        <f>LOOKUP(C7424,CustomerDemographic!A7423:N10612,CustomerDemographic!N7423:N10612)</f>
        <v>#N/A</v>
      </c>
      <c r="AA7424" s="31" t="e">
        <f>LOOKUP(C7424,CustomerAddress!A7423:F11422,CustomerAddress!C7423:C11422)</f>
        <v>#N/A</v>
      </c>
      <c r="AB7424" s="31" t="e">
        <f>LOOKUP(C7424,CustomerAddress!A7423:F11422,CustomerAddress!D7423:D11422)</f>
        <v>#N/A</v>
      </c>
      <c r="AC7424" s="31" t="e">
        <f>LOOKUP(C7424,CustomerAddress!A7423:F11422,CustomerAddress!F7423:F11422)</f>
        <v>#N/A</v>
      </c>
      <c r="AD7424" s="31">
        <f t="shared" si="635"/>
        <v>143</v>
      </c>
    </row>
    <row r="7425" spans="1:30" s="31" customFormat="1" ht="15.75" hidden="1" customHeight="1" x14ac:dyDescent="0.15">
      <c r="A7425" s="31">
        <v>7615</v>
      </c>
      <c r="B7425" s="31">
        <v>98</v>
      </c>
      <c r="C7425" s="31">
        <v>2165</v>
      </c>
      <c r="D7425" s="43">
        <v>42891</v>
      </c>
      <c r="E7425" s="43"/>
      <c r="F7425" s="31" t="b">
        <v>1</v>
      </c>
      <c r="G7425" s="33" t="s">
        <v>37</v>
      </c>
      <c r="H7425" s="33" t="s">
        <v>39</v>
      </c>
      <c r="I7425" s="33" t="s">
        <v>38</v>
      </c>
      <c r="J7425" s="38" t="str">
        <f t="shared" si="633"/>
        <v>Small</v>
      </c>
      <c r="K7425" s="38" t="s">
        <v>3629</v>
      </c>
      <c r="L7425" s="48">
        <v>358.39</v>
      </c>
      <c r="M7425" s="34">
        <v>215.03</v>
      </c>
      <c r="N7425" s="40">
        <v>38002</v>
      </c>
      <c r="O7425" s="50">
        <f t="shared" si="634"/>
        <v>143.35999999999999</v>
      </c>
      <c r="P7425" s="50" t="e">
        <f>LOOKUP(C7425,CustomerDemographic!A7424:N10613,CustomerDemographic!D7424:D10613)</f>
        <v>#N/A</v>
      </c>
      <c r="Q7425" s="31" t="e">
        <f>LOOKUP(C7425,CustomerDemographic!A7424:N10613,CustomerDemographic!E7424:E10613)</f>
        <v>#N/A</v>
      </c>
      <c r="R7425" s="68" t="e">
        <f>LOOKUP(C7425,CustomerDemographic!A7424:N10613,CustomerDemographic!F7424:F10613)</f>
        <v>#N/A</v>
      </c>
      <c r="S7425" s="46" t="e">
        <f>LOOKUP(C7425,CustomerDemographic!A7424:N10613,CustomerDemographic!G7424:G10613)</f>
        <v>#N/A</v>
      </c>
      <c r="T7425" s="46"/>
      <c r="U7425" s="31" t="e">
        <f>LOOKUP(C7425,CustomerDemographic!A7424:N10613,CustomerDemographic!I7424:I10613)</f>
        <v>#N/A</v>
      </c>
      <c r="V7425" s="38" t="e">
        <f>LOOKUP(C7425,CustomerDemographic!A7424:N10613,CustomerDemographic!J7424:J10613)</f>
        <v>#N/A</v>
      </c>
      <c r="W7425" s="31" t="e">
        <f>LOOKUP(C7425,CustomerDemographic!A7424:N10613,CustomerDemographic!K7424:K10613)</f>
        <v>#N/A</v>
      </c>
      <c r="X7425" s="31" t="e">
        <f>LOOKUP(C7425,CustomerDemographic!A7424:N10613,CustomerDemographic!L7424:L10613)</f>
        <v>#N/A</v>
      </c>
      <c r="Y7425" s="31" t="e">
        <f>LOOKUP(C7425,CustomerDemographic!A7424:N10613,CustomerDemographic!M7424:M10613)</f>
        <v>#N/A</v>
      </c>
      <c r="Z7425" s="31" t="e">
        <f>LOOKUP(C7425,CustomerDemographic!A7424:N10613,CustomerDemographic!N7424:N10613)</f>
        <v>#N/A</v>
      </c>
      <c r="AA7425" s="31" t="e">
        <f>LOOKUP(C7425,CustomerAddress!A7424:F11423,CustomerAddress!C7424:C11423)</f>
        <v>#N/A</v>
      </c>
      <c r="AB7425" s="31" t="e">
        <f>LOOKUP(C7425,CustomerAddress!A7424:F11423,CustomerAddress!D7424:D11423)</f>
        <v>#N/A</v>
      </c>
      <c r="AC7425" s="31" t="e">
        <f>LOOKUP(C7425,CustomerAddress!A7424:F11423,CustomerAddress!F7424:F11423)</f>
        <v>#N/A</v>
      </c>
      <c r="AD7425" s="31">
        <f t="shared" si="635"/>
        <v>208</v>
      </c>
    </row>
    <row r="7426" spans="1:30" s="31" customFormat="1" ht="15.75" hidden="1" customHeight="1" x14ac:dyDescent="0.15">
      <c r="A7426" s="31">
        <v>7616</v>
      </c>
      <c r="B7426" s="31">
        <v>49</v>
      </c>
      <c r="C7426" s="31">
        <v>2668</v>
      </c>
      <c r="D7426" s="43">
        <v>42910</v>
      </c>
      <c r="E7426" s="43"/>
      <c r="F7426" s="31" t="b">
        <v>0</v>
      </c>
      <c r="G7426" s="33" t="s">
        <v>37</v>
      </c>
      <c r="H7426" s="33" t="s">
        <v>39</v>
      </c>
      <c r="I7426" s="33" t="s">
        <v>43</v>
      </c>
      <c r="J7426" s="38" t="str">
        <f t="shared" ref="J7426:J7489" si="636">PROPER(K7426)</f>
        <v>Medium</v>
      </c>
      <c r="K7426" s="38" t="s">
        <v>12986</v>
      </c>
      <c r="L7426" s="48">
        <v>533.51</v>
      </c>
      <c r="M7426" s="34">
        <v>400.13</v>
      </c>
      <c r="N7426" s="40">
        <v>41064</v>
      </c>
      <c r="O7426" s="50">
        <f t="shared" si="634"/>
        <v>133.38</v>
      </c>
      <c r="P7426" s="50" t="e">
        <f>LOOKUP(C7426,CustomerDemographic!A7425:N10614,CustomerDemographic!D7425:D10614)</f>
        <v>#N/A</v>
      </c>
      <c r="Q7426" s="31" t="e">
        <f>LOOKUP(C7426,CustomerDemographic!A7425:N10614,CustomerDemographic!E7425:E10614)</f>
        <v>#N/A</v>
      </c>
      <c r="R7426" s="68" t="e">
        <f>LOOKUP(C7426,CustomerDemographic!A7425:N10614,CustomerDemographic!F7425:F10614)</f>
        <v>#N/A</v>
      </c>
      <c r="S7426" s="46" t="e">
        <f>LOOKUP(C7426,CustomerDemographic!A7425:N10614,CustomerDemographic!G7425:G10614)</f>
        <v>#N/A</v>
      </c>
      <c r="T7426" s="46"/>
      <c r="U7426" s="31" t="e">
        <f>LOOKUP(C7426,CustomerDemographic!A7425:N10614,CustomerDemographic!I7425:I10614)</f>
        <v>#N/A</v>
      </c>
      <c r="V7426" s="38" t="e">
        <f>LOOKUP(C7426,CustomerDemographic!A7425:N10614,CustomerDemographic!J7425:J10614)</f>
        <v>#N/A</v>
      </c>
      <c r="W7426" s="31" t="e">
        <f>LOOKUP(C7426,CustomerDemographic!A7425:N10614,CustomerDemographic!K7425:K10614)</f>
        <v>#N/A</v>
      </c>
      <c r="X7426" s="31" t="e">
        <f>LOOKUP(C7426,CustomerDemographic!A7425:N10614,CustomerDemographic!L7425:L10614)</f>
        <v>#N/A</v>
      </c>
      <c r="Y7426" s="31" t="e">
        <f>LOOKUP(C7426,CustomerDemographic!A7425:N10614,CustomerDemographic!M7425:M10614)</f>
        <v>#N/A</v>
      </c>
      <c r="Z7426" s="31" t="e">
        <f>LOOKUP(C7426,CustomerDemographic!A7425:N10614,CustomerDemographic!N7425:N10614)</f>
        <v>#N/A</v>
      </c>
      <c r="AA7426" s="31" t="e">
        <f>LOOKUP(C7426,CustomerAddress!A7425:F11424,CustomerAddress!C7425:C11424)</f>
        <v>#N/A</v>
      </c>
      <c r="AB7426" s="31" t="e">
        <f>LOOKUP(C7426,CustomerAddress!A7425:F11424,CustomerAddress!D7425:D11424)</f>
        <v>#N/A</v>
      </c>
      <c r="AC7426" s="31" t="e">
        <f>LOOKUP(C7426,CustomerAddress!A7425:F11424,CustomerAddress!F7425:F11424)</f>
        <v>#N/A</v>
      </c>
      <c r="AD7426" s="31">
        <f t="shared" si="635"/>
        <v>189</v>
      </c>
    </row>
    <row r="7427" spans="1:30" s="31" customFormat="1" ht="15.75" hidden="1" customHeight="1" x14ac:dyDescent="0.15">
      <c r="A7427" s="31">
        <v>7617</v>
      </c>
      <c r="B7427" s="31">
        <v>75</v>
      </c>
      <c r="C7427" s="31">
        <v>210</v>
      </c>
      <c r="D7427" s="43">
        <v>43077</v>
      </c>
      <c r="E7427" s="43"/>
      <c r="F7427" s="31" t="b">
        <v>0</v>
      </c>
      <c r="G7427" s="33" t="s">
        <v>37</v>
      </c>
      <c r="H7427" s="33" t="s">
        <v>42</v>
      </c>
      <c r="I7427" s="33" t="s">
        <v>46</v>
      </c>
      <c r="J7427" s="38" t="str">
        <f t="shared" si="636"/>
        <v>Medium</v>
      </c>
      <c r="K7427" s="38" t="s">
        <v>12986</v>
      </c>
      <c r="L7427" s="48">
        <v>1873.97</v>
      </c>
      <c r="M7427" s="34">
        <v>863.95</v>
      </c>
      <c r="N7427" s="40">
        <v>40410</v>
      </c>
      <c r="O7427" s="50">
        <f t="shared" ref="O7427:O7490" si="637">L7427-M7427</f>
        <v>1010.02</v>
      </c>
      <c r="P7427" s="50" t="e">
        <f>LOOKUP(C7427,CustomerDemographic!A7426:N10615,CustomerDemographic!D7426:D10615)</f>
        <v>#N/A</v>
      </c>
      <c r="Q7427" s="31" t="e">
        <f>LOOKUP(C7427,CustomerDemographic!A7426:N10615,CustomerDemographic!E7426:E10615)</f>
        <v>#N/A</v>
      </c>
      <c r="R7427" s="68" t="e">
        <f>LOOKUP(C7427,CustomerDemographic!A7426:N10615,CustomerDemographic!F7426:F10615)</f>
        <v>#N/A</v>
      </c>
      <c r="S7427" s="46" t="e">
        <f>LOOKUP(C7427,CustomerDemographic!A7426:N10615,CustomerDemographic!G7426:G10615)</f>
        <v>#N/A</v>
      </c>
      <c r="T7427" s="46"/>
      <c r="U7427" s="31" t="e">
        <f>LOOKUP(C7427,CustomerDemographic!A7426:N10615,CustomerDemographic!I7426:I10615)</f>
        <v>#N/A</v>
      </c>
      <c r="V7427" s="38" t="e">
        <f>LOOKUP(C7427,CustomerDemographic!A7426:N10615,CustomerDemographic!J7426:J10615)</f>
        <v>#N/A</v>
      </c>
      <c r="W7427" s="31" t="e">
        <f>LOOKUP(C7427,CustomerDemographic!A7426:N10615,CustomerDemographic!K7426:K10615)</f>
        <v>#N/A</v>
      </c>
      <c r="X7427" s="31" t="e">
        <f>LOOKUP(C7427,CustomerDemographic!A7426:N10615,CustomerDemographic!L7426:L10615)</f>
        <v>#N/A</v>
      </c>
      <c r="Y7427" s="31" t="e">
        <f>LOOKUP(C7427,CustomerDemographic!A7426:N10615,CustomerDemographic!M7426:M10615)</f>
        <v>#N/A</v>
      </c>
      <c r="Z7427" s="31" t="e">
        <f>LOOKUP(C7427,CustomerDemographic!A7426:N10615,CustomerDemographic!N7426:N10615)</f>
        <v>#N/A</v>
      </c>
      <c r="AA7427" s="31" t="e">
        <f>LOOKUP(C7427,CustomerAddress!A7426:F11425,CustomerAddress!C7426:C11425)</f>
        <v>#N/A</v>
      </c>
      <c r="AB7427" s="31" t="e">
        <f>LOOKUP(C7427,CustomerAddress!A7426:F11425,CustomerAddress!D7426:D11425)</f>
        <v>#N/A</v>
      </c>
      <c r="AC7427" s="31" t="e">
        <f>LOOKUP(C7427,CustomerAddress!A7426:F11425,CustomerAddress!F7426:F11425)</f>
        <v>#N/A</v>
      </c>
      <c r="AD7427" s="31">
        <f t="shared" ref="AD7427:AD7490" si="638">$AF$2-D7427</f>
        <v>22</v>
      </c>
    </row>
    <row r="7428" spans="1:30" s="31" customFormat="1" ht="15.75" hidden="1" customHeight="1" x14ac:dyDescent="0.15">
      <c r="A7428" s="31">
        <v>7618</v>
      </c>
      <c r="B7428" s="31">
        <v>42</v>
      </c>
      <c r="C7428" s="31">
        <v>2898</v>
      </c>
      <c r="D7428" s="43">
        <v>42993</v>
      </c>
      <c r="E7428" s="43"/>
      <c r="F7428" s="31" t="b">
        <v>1</v>
      </c>
      <c r="G7428" s="33" t="s">
        <v>37</v>
      </c>
      <c r="H7428" s="33" t="s">
        <v>40</v>
      </c>
      <c r="I7428" s="33" t="s">
        <v>43</v>
      </c>
      <c r="J7428" s="38" t="str">
        <f t="shared" si="636"/>
        <v>Large</v>
      </c>
      <c r="K7428" s="38" t="s">
        <v>12987</v>
      </c>
      <c r="L7428" s="48">
        <v>1810</v>
      </c>
      <c r="M7428" s="34">
        <v>1610.9</v>
      </c>
      <c r="N7428" s="40">
        <v>34071</v>
      </c>
      <c r="O7428" s="50">
        <f t="shared" si="637"/>
        <v>199.09999999999991</v>
      </c>
      <c r="P7428" s="50" t="e">
        <f>LOOKUP(C7428,CustomerDemographic!A7427:N10616,CustomerDemographic!D7427:D10616)</f>
        <v>#N/A</v>
      </c>
      <c r="Q7428" s="31" t="e">
        <f>LOOKUP(C7428,CustomerDemographic!A7427:N10616,CustomerDemographic!E7427:E10616)</f>
        <v>#N/A</v>
      </c>
      <c r="R7428" s="68" t="e">
        <f>LOOKUP(C7428,CustomerDemographic!A7427:N10616,CustomerDemographic!F7427:F10616)</f>
        <v>#N/A</v>
      </c>
      <c r="S7428" s="46" t="e">
        <f>LOOKUP(C7428,CustomerDemographic!A7427:N10616,CustomerDemographic!G7427:G10616)</f>
        <v>#N/A</v>
      </c>
      <c r="T7428" s="46"/>
      <c r="U7428" s="31" t="e">
        <f>LOOKUP(C7428,CustomerDemographic!A7427:N10616,CustomerDemographic!I7427:I10616)</f>
        <v>#N/A</v>
      </c>
      <c r="V7428" s="38" t="e">
        <f>LOOKUP(C7428,CustomerDemographic!A7427:N10616,CustomerDemographic!J7427:J10616)</f>
        <v>#N/A</v>
      </c>
      <c r="W7428" s="31" t="e">
        <f>LOOKUP(C7428,CustomerDemographic!A7427:N10616,CustomerDemographic!K7427:K10616)</f>
        <v>#N/A</v>
      </c>
      <c r="X7428" s="31" t="e">
        <f>LOOKUP(C7428,CustomerDemographic!A7427:N10616,CustomerDemographic!L7427:L10616)</f>
        <v>#N/A</v>
      </c>
      <c r="Y7428" s="31" t="e">
        <f>LOOKUP(C7428,CustomerDemographic!A7427:N10616,CustomerDemographic!M7427:M10616)</f>
        <v>#N/A</v>
      </c>
      <c r="Z7428" s="31" t="e">
        <f>LOOKUP(C7428,CustomerDemographic!A7427:N10616,CustomerDemographic!N7427:N10616)</f>
        <v>#N/A</v>
      </c>
      <c r="AA7428" s="31" t="e">
        <f>LOOKUP(C7428,CustomerAddress!A7427:F11426,CustomerAddress!C7427:C11426)</f>
        <v>#N/A</v>
      </c>
      <c r="AB7428" s="31" t="e">
        <f>LOOKUP(C7428,CustomerAddress!A7427:F11426,CustomerAddress!D7427:D11426)</f>
        <v>#N/A</v>
      </c>
      <c r="AC7428" s="31" t="e">
        <f>LOOKUP(C7428,CustomerAddress!A7427:F11426,CustomerAddress!F7427:F11426)</f>
        <v>#N/A</v>
      </c>
      <c r="AD7428" s="31">
        <f t="shared" si="638"/>
        <v>106</v>
      </c>
    </row>
    <row r="7429" spans="1:30" s="31" customFormat="1" ht="15.75" hidden="1" customHeight="1" x14ac:dyDescent="0.15">
      <c r="A7429" s="31">
        <v>7619</v>
      </c>
      <c r="B7429" s="31">
        <v>67</v>
      </c>
      <c r="C7429" s="31">
        <v>1513</v>
      </c>
      <c r="D7429" s="43">
        <v>42979</v>
      </c>
      <c r="E7429" s="43"/>
      <c r="F7429" s="31" t="b">
        <v>0</v>
      </c>
      <c r="G7429" s="33" t="s">
        <v>37</v>
      </c>
      <c r="H7429" s="33" t="s">
        <v>41</v>
      </c>
      <c r="I7429" s="33" t="s">
        <v>43</v>
      </c>
      <c r="J7429" s="38" t="str">
        <f t="shared" si="636"/>
        <v>Small</v>
      </c>
      <c r="K7429" s="38" t="s">
        <v>3629</v>
      </c>
      <c r="L7429" s="48">
        <v>544.04999999999995</v>
      </c>
      <c r="M7429" s="34">
        <v>376.84</v>
      </c>
      <c r="N7429" s="40">
        <v>34996</v>
      </c>
      <c r="O7429" s="50">
        <f t="shared" si="637"/>
        <v>167.20999999999998</v>
      </c>
      <c r="P7429" s="50" t="e">
        <f>LOOKUP(C7429,CustomerDemographic!A7428:N10617,CustomerDemographic!D7428:D10617)</f>
        <v>#N/A</v>
      </c>
      <c r="Q7429" s="31" t="e">
        <f>LOOKUP(C7429,CustomerDemographic!A7428:N10617,CustomerDemographic!E7428:E10617)</f>
        <v>#N/A</v>
      </c>
      <c r="R7429" s="68" t="e">
        <f>LOOKUP(C7429,CustomerDemographic!A7428:N10617,CustomerDemographic!F7428:F10617)</f>
        <v>#N/A</v>
      </c>
      <c r="S7429" s="46" t="e">
        <f>LOOKUP(C7429,CustomerDemographic!A7428:N10617,CustomerDemographic!G7428:G10617)</f>
        <v>#N/A</v>
      </c>
      <c r="T7429" s="46"/>
      <c r="U7429" s="31" t="e">
        <f>LOOKUP(C7429,CustomerDemographic!A7428:N10617,CustomerDemographic!I7428:I10617)</f>
        <v>#N/A</v>
      </c>
      <c r="V7429" s="38" t="e">
        <f>LOOKUP(C7429,CustomerDemographic!A7428:N10617,CustomerDemographic!J7428:J10617)</f>
        <v>#N/A</v>
      </c>
      <c r="W7429" s="31" t="e">
        <f>LOOKUP(C7429,CustomerDemographic!A7428:N10617,CustomerDemographic!K7428:K10617)</f>
        <v>#N/A</v>
      </c>
      <c r="X7429" s="31" t="e">
        <f>LOOKUP(C7429,CustomerDemographic!A7428:N10617,CustomerDemographic!L7428:L10617)</f>
        <v>#N/A</v>
      </c>
      <c r="Y7429" s="31" t="e">
        <f>LOOKUP(C7429,CustomerDemographic!A7428:N10617,CustomerDemographic!M7428:M10617)</f>
        <v>#N/A</v>
      </c>
      <c r="Z7429" s="31" t="e">
        <f>LOOKUP(C7429,CustomerDemographic!A7428:N10617,CustomerDemographic!N7428:N10617)</f>
        <v>#N/A</v>
      </c>
      <c r="AA7429" s="31" t="e">
        <f>LOOKUP(C7429,CustomerAddress!A7428:F11427,CustomerAddress!C7428:C11427)</f>
        <v>#N/A</v>
      </c>
      <c r="AB7429" s="31" t="e">
        <f>LOOKUP(C7429,CustomerAddress!A7428:F11427,CustomerAddress!D7428:D11427)</f>
        <v>#N/A</v>
      </c>
      <c r="AC7429" s="31" t="e">
        <f>LOOKUP(C7429,CustomerAddress!A7428:F11427,CustomerAddress!F7428:F11427)</f>
        <v>#N/A</v>
      </c>
      <c r="AD7429" s="31">
        <f t="shared" si="638"/>
        <v>120</v>
      </c>
    </row>
    <row r="7430" spans="1:30" s="31" customFormat="1" ht="15.75" hidden="1" customHeight="1" x14ac:dyDescent="0.15">
      <c r="A7430" s="31">
        <v>7620</v>
      </c>
      <c r="B7430" s="31">
        <v>29</v>
      </c>
      <c r="C7430" s="31">
        <v>1811</v>
      </c>
      <c r="D7430" s="43">
        <v>42959</v>
      </c>
      <c r="E7430" s="43"/>
      <c r="F7430" s="31" t="b">
        <v>0</v>
      </c>
      <c r="G7430" s="33" t="s">
        <v>37</v>
      </c>
      <c r="H7430" s="33" t="s">
        <v>41</v>
      </c>
      <c r="I7430" s="33" t="s">
        <v>43</v>
      </c>
      <c r="J7430" s="38" t="str">
        <f t="shared" si="636"/>
        <v>Medium</v>
      </c>
      <c r="K7430" s="38" t="s">
        <v>12986</v>
      </c>
      <c r="L7430" s="48">
        <v>543.39</v>
      </c>
      <c r="M7430" s="34">
        <v>407.54</v>
      </c>
      <c r="N7430" s="40">
        <v>42696</v>
      </c>
      <c r="O7430" s="50">
        <f t="shared" si="637"/>
        <v>135.84999999999997</v>
      </c>
      <c r="P7430" s="50" t="e">
        <f>LOOKUP(C7430,CustomerDemographic!A7429:N10618,CustomerDemographic!D7429:D10618)</f>
        <v>#N/A</v>
      </c>
      <c r="Q7430" s="31" t="e">
        <f>LOOKUP(C7430,CustomerDemographic!A7429:N10618,CustomerDemographic!E7429:E10618)</f>
        <v>#N/A</v>
      </c>
      <c r="R7430" s="68" t="e">
        <f>LOOKUP(C7430,CustomerDemographic!A7429:N10618,CustomerDemographic!F7429:F10618)</f>
        <v>#N/A</v>
      </c>
      <c r="S7430" s="46" t="e">
        <f>LOOKUP(C7430,CustomerDemographic!A7429:N10618,CustomerDemographic!G7429:G10618)</f>
        <v>#N/A</v>
      </c>
      <c r="T7430" s="46"/>
      <c r="U7430" s="31" t="e">
        <f>LOOKUP(C7430,CustomerDemographic!A7429:N10618,CustomerDemographic!I7429:I10618)</f>
        <v>#N/A</v>
      </c>
      <c r="V7430" s="38" t="e">
        <f>LOOKUP(C7430,CustomerDemographic!A7429:N10618,CustomerDemographic!J7429:J10618)</f>
        <v>#N/A</v>
      </c>
      <c r="W7430" s="31" t="e">
        <f>LOOKUP(C7430,CustomerDemographic!A7429:N10618,CustomerDemographic!K7429:K10618)</f>
        <v>#N/A</v>
      </c>
      <c r="X7430" s="31" t="e">
        <f>LOOKUP(C7430,CustomerDemographic!A7429:N10618,CustomerDemographic!L7429:L10618)</f>
        <v>#N/A</v>
      </c>
      <c r="Y7430" s="31" t="e">
        <f>LOOKUP(C7430,CustomerDemographic!A7429:N10618,CustomerDemographic!M7429:M10618)</f>
        <v>#N/A</v>
      </c>
      <c r="Z7430" s="31" t="e">
        <f>LOOKUP(C7430,CustomerDemographic!A7429:N10618,CustomerDemographic!N7429:N10618)</f>
        <v>#N/A</v>
      </c>
      <c r="AA7430" s="31" t="e">
        <f>LOOKUP(C7430,CustomerAddress!A7429:F11428,CustomerAddress!C7429:C11428)</f>
        <v>#N/A</v>
      </c>
      <c r="AB7430" s="31" t="e">
        <f>LOOKUP(C7430,CustomerAddress!A7429:F11428,CustomerAddress!D7429:D11428)</f>
        <v>#N/A</v>
      </c>
      <c r="AC7430" s="31" t="e">
        <f>LOOKUP(C7430,CustomerAddress!A7429:F11428,CustomerAddress!F7429:F11428)</f>
        <v>#N/A</v>
      </c>
      <c r="AD7430" s="31">
        <f t="shared" si="638"/>
        <v>140</v>
      </c>
    </row>
    <row r="7431" spans="1:30" s="31" customFormat="1" ht="15.75" hidden="1" customHeight="1" x14ac:dyDescent="0.15">
      <c r="A7431" s="31">
        <v>7621</v>
      </c>
      <c r="B7431" s="31">
        <v>14</v>
      </c>
      <c r="C7431" s="31">
        <v>1159</v>
      </c>
      <c r="D7431" s="43">
        <v>42927</v>
      </c>
      <c r="E7431" s="43"/>
      <c r="F7431" s="31" t="b">
        <v>1</v>
      </c>
      <c r="G7431" s="33" t="s">
        <v>37</v>
      </c>
      <c r="H7431" s="33" t="s">
        <v>39</v>
      </c>
      <c r="I7431" s="33" t="s">
        <v>38</v>
      </c>
      <c r="J7431" s="38" t="str">
        <f t="shared" si="636"/>
        <v>Medium</v>
      </c>
      <c r="K7431" s="38" t="s">
        <v>12986</v>
      </c>
      <c r="L7431" s="48">
        <v>1386.84</v>
      </c>
      <c r="M7431" s="34">
        <v>1234.29</v>
      </c>
      <c r="N7431" s="40">
        <v>37838</v>
      </c>
      <c r="O7431" s="50">
        <f t="shared" si="637"/>
        <v>152.54999999999995</v>
      </c>
      <c r="P7431" s="50" t="e">
        <f>LOOKUP(C7431,CustomerDemographic!A7430:N10619,CustomerDemographic!D7430:D10619)</f>
        <v>#N/A</v>
      </c>
      <c r="Q7431" s="31" t="e">
        <f>LOOKUP(C7431,CustomerDemographic!A7430:N10619,CustomerDemographic!E7430:E10619)</f>
        <v>#N/A</v>
      </c>
      <c r="R7431" s="68" t="e">
        <f>LOOKUP(C7431,CustomerDemographic!A7430:N10619,CustomerDemographic!F7430:F10619)</f>
        <v>#N/A</v>
      </c>
      <c r="S7431" s="46" t="e">
        <f>LOOKUP(C7431,CustomerDemographic!A7430:N10619,CustomerDemographic!G7430:G10619)</f>
        <v>#N/A</v>
      </c>
      <c r="T7431" s="46"/>
      <c r="U7431" s="31" t="e">
        <f>LOOKUP(C7431,CustomerDemographic!A7430:N10619,CustomerDemographic!I7430:I10619)</f>
        <v>#N/A</v>
      </c>
      <c r="V7431" s="38" t="e">
        <f>LOOKUP(C7431,CustomerDemographic!A7430:N10619,CustomerDemographic!J7430:J10619)</f>
        <v>#N/A</v>
      </c>
      <c r="W7431" s="31" t="e">
        <f>LOOKUP(C7431,CustomerDemographic!A7430:N10619,CustomerDemographic!K7430:K10619)</f>
        <v>#N/A</v>
      </c>
      <c r="X7431" s="31" t="e">
        <f>LOOKUP(C7431,CustomerDemographic!A7430:N10619,CustomerDemographic!L7430:L10619)</f>
        <v>#N/A</v>
      </c>
      <c r="Y7431" s="31" t="e">
        <f>LOOKUP(C7431,CustomerDemographic!A7430:N10619,CustomerDemographic!M7430:M10619)</f>
        <v>#N/A</v>
      </c>
      <c r="Z7431" s="31" t="e">
        <f>LOOKUP(C7431,CustomerDemographic!A7430:N10619,CustomerDemographic!N7430:N10619)</f>
        <v>#N/A</v>
      </c>
      <c r="AA7431" s="31" t="e">
        <f>LOOKUP(C7431,CustomerAddress!A7430:F11429,CustomerAddress!C7430:C11429)</f>
        <v>#N/A</v>
      </c>
      <c r="AB7431" s="31" t="e">
        <f>LOOKUP(C7431,CustomerAddress!A7430:F11429,CustomerAddress!D7430:D11429)</f>
        <v>#N/A</v>
      </c>
      <c r="AC7431" s="31" t="e">
        <f>LOOKUP(C7431,CustomerAddress!A7430:F11429,CustomerAddress!F7430:F11429)</f>
        <v>#N/A</v>
      </c>
      <c r="AD7431" s="31">
        <f t="shared" si="638"/>
        <v>172</v>
      </c>
    </row>
    <row r="7432" spans="1:30" s="31" customFormat="1" ht="15.75" hidden="1" customHeight="1" x14ac:dyDescent="0.15">
      <c r="A7432" s="31">
        <v>7622</v>
      </c>
      <c r="B7432" s="31">
        <v>3</v>
      </c>
      <c r="C7432" s="31">
        <v>599</v>
      </c>
      <c r="D7432" s="43">
        <v>42907</v>
      </c>
      <c r="E7432" s="43"/>
      <c r="F7432" s="31" t="b">
        <v>0</v>
      </c>
      <c r="G7432" s="33" t="s">
        <v>37</v>
      </c>
      <c r="H7432" s="33" t="s">
        <v>39</v>
      </c>
      <c r="I7432" s="33" t="s">
        <v>38</v>
      </c>
      <c r="J7432" s="38" t="str">
        <f t="shared" si="636"/>
        <v>Small</v>
      </c>
      <c r="K7432" s="38" t="s">
        <v>3629</v>
      </c>
      <c r="L7432" s="48">
        <v>2091.4699999999998</v>
      </c>
      <c r="M7432" s="34">
        <v>388.92</v>
      </c>
      <c r="N7432" s="40">
        <v>41167</v>
      </c>
      <c r="O7432" s="50">
        <f t="shared" si="637"/>
        <v>1702.5499999999997</v>
      </c>
      <c r="P7432" s="50" t="e">
        <f>LOOKUP(C7432,CustomerDemographic!A7431:N10620,CustomerDemographic!D7431:D10620)</f>
        <v>#N/A</v>
      </c>
      <c r="Q7432" s="31" t="e">
        <f>LOOKUP(C7432,CustomerDemographic!A7431:N10620,CustomerDemographic!E7431:E10620)</f>
        <v>#N/A</v>
      </c>
      <c r="R7432" s="68" t="e">
        <f>LOOKUP(C7432,CustomerDemographic!A7431:N10620,CustomerDemographic!F7431:F10620)</f>
        <v>#N/A</v>
      </c>
      <c r="S7432" s="46" t="e">
        <f>LOOKUP(C7432,CustomerDemographic!A7431:N10620,CustomerDemographic!G7431:G10620)</f>
        <v>#N/A</v>
      </c>
      <c r="T7432" s="46"/>
      <c r="U7432" s="31" t="e">
        <f>LOOKUP(C7432,CustomerDemographic!A7431:N10620,CustomerDemographic!I7431:I10620)</f>
        <v>#N/A</v>
      </c>
      <c r="V7432" s="38" t="e">
        <f>LOOKUP(C7432,CustomerDemographic!A7431:N10620,CustomerDemographic!J7431:J10620)</f>
        <v>#N/A</v>
      </c>
      <c r="W7432" s="31" t="e">
        <f>LOOKUP(C7432,CustomerDemographic!A7431:N10620,CustomerDemographic!K7431:K10620)</f>
        <v>#N/A</v>
      </c>
      <c r="X7432" s="31" t="e">
        <f>LOOKUP(C7432,CustomerDemographic!A7431:N10620,CustomerDemographic!L7431:L10620)</f>
        <v>#N/A</v>
      </c>
      <c r="Y7432" s="31" t="e">
        <f>LOOKUP(C7432,CustomerDemographic!A7431:N10620,CustomerDemographic!M7431:M10620)</f>
        <v>#N/A</v>
      </c>
      <c r="Z7432" s="31" t="e">
        <f>LOOKUP(C7432,CustomerDemographic!A7431:N10620,CustomerDemographic!N7431:N10620)</f>
        <v>#N/A</v>
      </c>
      <c r="AA7432" s="31" t="e">
        <f>LOOKUP(C7432,CustomerAddress!A7431:F11430,CustomerAddress!C7431:C11430)</f>
        <v>#N/A</v>
      </c>
      <c r="AB7432" s="31" t="e">
        <f>LOOKUP(C7432,CustomerAddress!A7431:F11430,CustomerAddress!D7431:D11430)</f>
        <v>#N/A</v>
      </c>
      <c r="AC7432" s="31" t="e">
        <f>LOOKUP(C7432,CustomerAddress!A7431:F11430,CustomerAddress!F7431:F11430)</f>
        <v>#N/A</v>
      </c>
      <c r="AD7432" s="31">
        <f t="shared" si="638"/>
        <v>192</v>
      </c>
    </row>
    <row r="7433" spans="1:30" s="31" customFormat="1" ht="15.75" hidden="1" customHeight="1" x14ac:dyDescent="0.15">
      <c r="A7433" s="31">
        <v>7623</v>
      </c>
      <c r="B7433" s="31">
        <v>46</v>
      </c>
      <c r="C7433" s="31">
        <v>3053</v>
      </c>
      <c r="D7433" s="43">
        <v>42736</v>
      </c>
      <c r="E7433" s="43"/>
      <c r="F7433" s="31" t="b">
        <v>0</v>
      </c>
      <c r="G7433" s="33" t="s">
        <v>37</v>
      </c>
      <c r="H7433" s="33" t="s">
        <v>40</v>
      </c>
      <c r="I7433" s="33" t="s">
        <v>38</v>
      </c>
      <c r="J7433" s="38" t="str">
        <f t="shared" si="636"/>
        <v>Large</v>
      </c>
      <c r="K7433" s="38" t="s">
        <v>12987</v>
      </c>
      <c r="L7433" s="48">
        <v>1793.43</v>
      </c>
      <c r="M7433" s="34">
        <v>248.82</v>
      </c>
      <c r="N7433" s="40">
        <v>36361</v>
      </c>
      <c r="O7433" s="50">
        <f t="shared" si="637"/>
        <v>1544.6100000000001</v>
      </c>
      <c r="P7433" s="50" t="e">
        <f>LOOKUP(C7433,CustomerDemographic!A7432:N10621,CustomerDemographic!D7432:D10621)</f>
        <v>#N/A</v>
      </c>
      <c r="Q7433" s="31" t="e">
        <f>LOOKUP(C7433,CustomerDemographic!A7432:N10621,CustomerDemographic!E7432:E10621)</f>
        <v>#N/A</v>
      </c>
      <c r="R7433" s="68" t="e">
        <f>LOOKUP(C7433,CustomerDemographic!A7432:N10621,CustomerDemographic!F7432:F10621)</f>
        <v>#N/A</v>
      </c>
      <c r="S7433" s="46" t="e">
        <f>LOOKUP(C7433,CustomerDemographic!A7432:N10621,CustomerDemographic!G7432:G10621)</f>
        <v>#N/A</v>
      </c>
      <c r="T7433" s="46"/>
      <c r="U7433" s="31" t="e">
        <f>LOOKUP(C7433,CustomerDemographic!A7432:N10621,CustomerDemographic!I7432:I10621)</f>
        <v>#N/A</v>
      </c>
      <c r="V7433" s="38" t="e">
        <f>LOOKUP(C7433,CustomerDemographic!A7432:N10621,CustomerDemographic!J7432:J10621)</f>
        <v>#N/A</v>
      </c>
      <c r="W7433" s="31" t="e">
        <f>LOOKUP(C7433,CustomerDemographic!A7432:N10621,CustomerDemographic!K7432:K10621)</f>
        <v>#N/A</v>
      </c>
      <c r="X7433" s="31" t="e">
        <f>LOOKUP(C7433,CustomerDemographic!A7432:N10621,CustomerDemographic!L7432:L10621)</f>
        <v>#N/A</v>
      </c>
      <c r="Y7433" s="31" t="e">
        <f>LOOKUP(C7433,CustomerDemographic!A7432:N10621,CustomerDemographic!M7432:M10621)</f>
        <v>#N/A</v>
      </c>
      <c r="Z7433" s="31" t="e">
        <f>LOOKUP(C7433,CustomerDemographic!A7432:N10621,CustomerDemographic!N7432:N10621)</f>
        <v>#N/A</v>
      </c>
      <c r="AA7433" s="31" t="e">
        <f>LOOKUP(C7433,CustomerAddress!A7432:F11431,CustomerAddress!C7432:C11431)</f>
        <v>#N/A</v>
      </c>
      <c r="AB7433" s="31" t="e">
        <f>LOOKUP(C7433,CustomerAddress!A7432:F11431,CustomerAddress!D7432:D11431)</f>
        <v>#N/A</v>
      </c>
      <c r="AC7433" s="31" t="e">
        <f>LOOKUP(C7433,CustomerAddress!A7432:F11431,CustomerAddress!F7432:F11431)</f>
        <v>#N/A</v>
      </c>
      <c r="AD7433" s="31">
        <f t="shared" si="638"/>
        <v>363</v>
      </c>
    </row>
    <row r="7434" spans="1:30" s="31" customFormat="1" ht="15.75" hidden="1" customHeight="1" x14ac:dyDescent="0.15">
      <c r="A7434" s="31">
        <v>7624</v>
      </c>
      <c r="B7434" s="31">
        <v>41</v>
      </c>
      <c r="C7434" s="31">
        <v>3425</v>
      </c>
      <c r="D7434" s="43">
        <v>43081</v>
      </c>
      <c r="E7434" s="43"/>
      <c r="F7434" s="31" t="b">
        <v>0</v>
      </c>
      <c r="G7434" s="33" t="s">
        <v>37</v>
      </c>
      <c r="H7434" s="36" t="s">
        <v>12747</v>
      </c>
      <c r="I7434" s="33" t="s">
        <v>43</v>
      </c>
      <c r="J7434" s="38" t="str">
        <f t="shared" si="636"/>
        <v>Medium</v>
      </c>
      <c r="K7434" s="38" t="s">
        <v>12986</v>
      </c>
      <c r="L7434" s="48">
        <v>416.98</v>
      </c>
      <c r="M7434" s="34">
        <v>312.74</v>
      </c>
      <c r="N7434" s="40">
        <v>34071</v>
      </c>
      <c r="O7434" s="50">
        <f t="shared" si="637"/>
        <v>104.24000000000001</v>
      </c>
      <c r="P7434" s="50" t="e">
        <f>LOOKUP(C7434,CustomerDemographic!A7433:N10622,CustomerDemographic!D7433:D10622)</f>
        <v>#N/A</v>
      </c>
      <c r="Q7434" s="31" t="e">
        <f>LOOKUP(C7434,CustomerDemographic!A7433:N10622,CustomerDemographic!E7433:E10622)</f>
        <v>#N/A</v>
      </c>
      <c r="R7434" s="68" t="e">
        <f>LOOKUP(C7434,CustomerDemographic!A7433:N10622,CustomerDemographic!F7433:F10622)</f>
        <v>#N/A</v>
      </c>
      <c r="S7434" s="46" t="e">
        <f>LOOKUP(C7434,CustomerDemographic!A7433:N10622,CustomerDemographic!G7433:G10622)</f>
        <v>#N/A</v>
      </c>
      <c r="T7434" s="46"/>
      <c r="U7434" s="31" t="e">
        <f>LOOKUP(C7434,CustomerDemographic!A7433:N10622,CustomerDemographic!I7433:I10622)</f>
        <v>#N/A</v>
      </c>
      <c r="V7434" s="38" t="e">
        <f>LOOKUP(C7434,CustomerDemographic!A7433:N10622,CustomerDemographic!J7433:J10622)</f>
        <v>#N/A</v>
      </c>
      <c r="W7434" s="31" t="e">
        <f>LOOKUP(C7434,CustomerDemographic!A7433:N10622,CustomerDemographic!K7433:K10622)</f>
        <v>#N/A</v>
      </c>
      <c r="X7434" s="31" t="e">
        <f>LOOKUP(C7434,CustomerDemographic!A7433:N10622,CustomerDemographic!L7433:L10622)</f>
        <v>#N/A</v>
      </c>
      <c r="Y7434" s="31" t="e">
        <f>LOOKUP(C7434,CustomerDemographic!A7433:N10622,CustomerDemographic!M7433:M10622)</f>
        <v>#N/A</v>
      </c>
      <c r="Z7434" s="31" t="e">
        <f>LOOKUP(C7434,CustomerDemographic!A7433:N10622,CustomerDemographic!N7433:N10622)</f>
        <v>#N/A</v>
      </c>
      <c r="AA7434" s="31" t="e">
        <f>LOOKUP(C7434,CustomerAddress!A7433:F11432,CustomerAddress!C7433:C11432)</f>
        <v>#N/A</v>
      </c>
      <c r="AB7434" s="31" t="e">
        <f>LOOKUP(C7434,CustomerAddress!A7433:F11432,CustomerAddress!D7433:D11432)</f>
        <v>#N/A</v>
      </c>
      <c r="AC7434" s="31" t="e">
        <f>LOOKUP(C7434,CustomerAddress!A7433:F11432,CustomerAddress!F7433:F11432)</f>
        <v>#N/A</v>
      </c>
      <c r="AD7434" s="31">
        <f t="shared" si="638"/>
        <v>18</v>
      </c>
    </row>
    <row r="7435" spans="1:30" s="31" customFormat="1" ht="15.75" hidden="1" customHeight="1" x14ac:dyDescent="0.15">
      <c r="A7435" s="31">
        <v>7625</v>
      </c>
      <c r="B7435" s="31">
        <v>76</v>
      </c>
      <c r="C7435" s="31">
        <v>1068</v>
      </c>
      <c r="D7435" s="43">
        <v>42973</v>
      </c>
      <c r="E7435" s="43"/>
      <c r="F7435" s="31" t="b">
        <v>0</v>
      </c>
      <c r="G7435" s="33" t="s">
        <v>37</v>
      </c>
      <c r="H7435" s="33" t="s">
        <v>44</v>
      </c>
      <c r="I7435" s="33" t="s">
        <v>38</v>
      </c>
      <c r="J7435" s="38" t="str">
        <f t="shared" si="636"/>
        <v>Medium</v>
      </c>
      <c r="K7435" s="38" t="s">
        <v>12986</v>
      </c>
      <c r="L7435" s="48">
        <v>642.30999999999995</v>
      </c>
      <c r="M7435" s="34">
        <v>513.85</v>
      </c>
      <c r="N7435" s="40">
        <v>38339</v>
      </c>
      <c r="O7435" s="50">
        <f t="shared" si="637"/>
        <v>128.45999999999992</v>
      </c>
      <c r="P7435" s="50" t="e">
        <f>LOOKUP(C7435,CustomerDemographic!A7434:N10623,CustomerDemographic!D7434:D10623)</f>
        <v>#N/A</v>
      </c>
      <c r="Q7435" s="31" t="e">
        <f>LOOKUP(C7435,CustomerDemographic!A7434:N10623,CustomerDemographic!E7434:E10623)</f>
        <v>#N/A</v>
      </c>
      <c r="R7435" s="68" t="e">
        <f>LOOKUP(C7435,CustomerDemographic!A7434:N10623,CustomerDemographic!F7434:F10623)</f>
        <v>#N/A</v>
      </c>
      <c r="S7435" s="46" t="e">
        <f>LOOKUP(C7435,CustomerDemographic!A7434:N10623,CustomerDemographic!G7434:G10623)</f>
        <v>#N/A</v>
      </c>
      <c r="T7435" s="46"/>
      <c r="U7435" s="31" t="e">
        <f>LOOKUP(C7435,CustomerDemographic!A7434:N10623,CustomerDemographic!I7434:I10623)</f>
        <v>#N/A</v>
      </c>
      <c r="V7435" s="38" t="e">
        <f>LOOKUP(C7435,CustomerDemographic!A7434:N10623,CustomerDemographic!J7434:J10623)</f>
        <v>#N/A</v>
      </c>
      <c r="W7435" s="31" t="e">
        <f>LOOKUP(C7435,CustomerDemographic!A7434:N10623,CustomerDemographic!K7434:K10623)</f>
        <v>#N/A</v>
      </c>
      <c r="X7435" s="31" t="e">
        <f>LOOKUP(C7435,CustomerDemographic!A7434:N10623,CustomerDemographic!L7434:L10623)</f>
        <v>#N/A</v>
      </c>
      <c r="Y7435" s="31" t="e">
        <f>LOOKUP(C7435,CustomerDemographic!A7434:N10623,CustomerDemographic!M7434:M10623)</f>
        <v>#N/A</v>
      </c>
      <c r="Z7435" s="31" t="e">
        <f>LOOKUP(C7435,CustomerDemographic!A7434:N10623,CustomerDemographic!N7434:N10623)</f>
        <v>#N/A</v>
      </c>
      <c r="AA7435" s="31" t="e">
        <f>LOOKUP(C7435,CustomerAddress!A7434:F11433,CustomerAddress!C7434:C11433)</f>
        <v>#N/A</v>
      </c>
      <c r="AB7435" s="31" t="e">
        <f>LOOKUP(C7435,CustomerAddress!A7434:F11433,CustomerAddress!D7434:D11433)</f>
        <v>#N/A</v>
      </c>
      <c r="AC7435" s="31" t="e">
        <f>LOOKUP(C7435,CustomerAddress!A7434:F11433,CustomerAddress!F7434:F11433)</f>
        <v>#N/A</v>
      </c>
      <c r="AD7435" s="31">
        <f t="shared" si="638"/>
        <v>126</v>
      </c>
    </row>
    <row r="7436" spans="1:30" s="31" customFormat="1" ht="15.75" hidden="1" customHeight="1" x14ac:dyDescent="0.15">
      <c r="A7436" s="31">
        <v>7626</v>
      </c>
      <c r="B7436" s="31">
        <v>0</v>
      </c>
      <c r="C7436" s="31">
        <v>429</v>
      </c>
      <c r="D7436" s="43">
        <v>43020</v>
      </c>
      <c r="E7436" s="43"/>
      <c r="F7436" s="31" t="b">
        <v>0</v>
      </c>
      <c r="G7436" s="33" t="s">
        <v>37</v>
      </c>
      <c r="H7436" s="33" t="s">
        <v>39</v>
      </c>
      <c r="I7436" s="33" t="s">
        <v>38</v>
      </c>
      <c r="J7436" s="38" t="str">
        <f t="shared" si="636"/>
        <v>Medium</v>
      </c>
      <c r="K7436" s="38" t="s">
        <v>12986</v>
      </c>
      <c r="L7436" s="48">
        <v>495.72</v>
      </c>
      <c r="M7436" s="34">
        <v>297.43</v>
      </c>
      <c r="N7436" s="40">
        <v>42105</v>
      </c>
      <c r="O7436" s="50">
        <f t="shared" si="637"/>
        <v>198.29000000000002</v>
      </c>
      <c r="P7436" s="50" t="e">
        <f>LOOKUP(C7436,CustomerDemographic!A7435:N10624,CustomerDemographic!D7435:D10624)</f>
        <v>#N/A</v>
      </c>
      <c r="Q7436" s="31" t="e">
        <f>LOOKUP(C7436,CustomerDemographic!A7435:N10624,CustomerDemographic!E7435:E10624)</f>
        <v>#N/A</v>
      </c>
      <c r="R7436" s="68" t="e">
        <f>LOOKUP(C7436,CustomerDemographic!A7435:N10624,CustomerDemographic!F7435:F10624)</f>
        <v>#N/A</v>
      </c>
      <c r="S7436" s="46" t="e">
        <f>LOOKUP(C7436,CustomerDemographic!A7435:N10624,CustomerDemographic!G7435:G10624)</f>
        <v>#N/A</v>
      </c>
      <c r="T7436" s="46"/>
      <c r="U7436" s="31" t="e">
        <f>LOOKUP(C7436,CustomerDemographic!A7435:N10624,CustomerDemographic!I7435:I10624)</f>
        <v>#N/A</v>
      </c>
      <c r="V7436" s="38" t="e">
        <f>LOOKUP(C7436,CustomerDemographic!A7435:N10624,CustomerDemographic!J7435:J10624)</f>
        <v>#N/A</v>
      </c>
      <c r="W7436" s="31" t="e">
        <f>LOOKUP(C7436,CustomerDemographic!A7435:N10624,CustomerDemographic!K7435:K10624)</f>
        <v>#N/A</v>
      </c>
      <c r="X7436" s="31" t="e">
        <f>LOOKUP(C7436,CustomerDemographic!A7435:N10624,CustomerDemographic!L7435:L10624)</f>
        <v>#N/A</v>
      </c>
      <c r="Y7436" s="31" t="e">
        <f>LOOKUP(C7436,CustomerDemographic!A7435:N10624,CustomerDemographic!M7435:M10624)</f>
        <v>#N/A</v>
      </c>
      <c r="Z7436" s="31" t="e">
        <f>LOOKUP(C7436,CustomerDemographic!A7435:N10624,CustomerDemographic!N7435:N10624)</f>
        <v>#N/A</v>
      </c>
      <c r="AA7436" s="31" t="e">
        <f>LOOKUP(C7436,CustomerAddress!A7435:F11434,CustomerAddress!C7435:C11434)</f>
        <v>#N/A</v>
      </c>
      <c r="AB7436" s="31" t="e">
        <f>LOOKUP(C7436,CustomerAddress!A7435:F11434,CustomerAddress!D7435:D11434)</f>
        <v>#N/A</v>
      </c>
      <c r="AC7436" s="31" t="e">
        <f>LOOKUP(C7436,CustomerAddress!A7435:F11434,CustomerAddress!F7435:F11434)</f>
        <v>#N/A</v>
      </c>
      <c r="AD7436" s="31">
        <f t="shared" si="638"/>
        <v>79</v>
      </c>
    </row>
    <row r="7437" spans="1:30" s="31" customFormat="1" ht="15.75" hidden="1" customHeight="1" x14ac:dyDescent="0.15">
      <c r="A7437" s="31">
        <v>7627</v>
      </c>
      <c r="B7437" s="31">
        <v>0</v>
      </c>
      <c r="C7437" s="31">
        <v>1111</v>
      </c>
      <c r="D7437" s="43">
        <v>43042</v>
      </c>
      <c r="E7437" s="43"/>
      <c r="F7437" s="31" t="b">
        <v>0</v>
      </c>
      <c r="G7437" s="33" t="s">
        <v>37</v>
      </c>
      <c r="H7437" s="33" t="s">
        <v>39</v>
      </c>
      <c r="I7437" s="33" t="s">
        <v>38</v>
      </c>
      <c r="J7437" s="38" t="str">
        <f t="shared" si="636"/>
        <v>Medium</v>
      </c>
      <c r="K7437" s="38" t="s">
        <v>12986</v>
      </c>
      <c r="L7437" s="48">
        <v>495.72</v>
      </c>
      <c r="M7437" s="34">
        <v>297.43</v>
      </c>
      <c r="N7437" s="40">
        <v>36668</v>
      </c>
      <c r="O7437" s="50">
        <f t="shared" si="637"/>
        <v>198.29000000000002</v>
      </c>
      <c r="P7437" s="50" t="e">
        <f>LOOKUP(C7437,CustomerDemographic!A7436:N10625,CustomerDemographic!D7436:D10625)</f>
        <v>#N/A</v>
      </c>
      <c r="Q7437" s="31" t="e">
        <f>LOOKUP(C7437,CustomerDemographic!A7436:N10625,CustomerDemographic!E7436:E10625)</f>
        <v>#N/A</v>
      </c>
      <c r="R7437" s="68" t="e">
        <f>LOOKUP(C7437,CustomerDemographic!A7436:N10625,CustomerDemographic!F7436:F10625)</f>
        <v>#N/A</v>
      </c>
      <c r="S7437" s="46" t="e">
        <f>LOOKUP(C7437,CustomerDemographic!A7436:N10625,CustomerDemographic!G7436:G10625)</f>
        <v>#N/A</v>
      </c>
      <c r="T7437" s="46"/>
      <c r="U7437" s="31" t="e">
        <f>LOOKUP(C7437,CustomerDemographic!A7436:N10625,CustomerDemographic!I7436:I10625)</f>
        <v>#N/A</v>
      </c>
      <c r="V7437" s="38" t="e">
        <f>LOOKUP(C7437,CustomerDemographic!A7436:N10625,CustomerDemographic!J7436:J10625)</f>
        <v>#N/A</v>
      </c>
      <c r="W7437" s="31" t="e">
        <f>LOOKUP(C7437,CustomerDemographic!A7436:N10625,CustomerDemographic!K7436:K10625)</f>
        <v>#N/A</v>
      </c>
      <c r="X7437" s="31" t="e">
        <f>LOOKUP(C7437,CustomerDemographic!A7436:N10625,CustomerDemographic!L7436:L10625)</f>
        <v>#N/A</v>
      </c>
      <c r="Y7437" s="31" t="e">
        <f>LOOKUP(C7437,CustomerDemographic!A7436:N10625,CustomerDemographic!M7436:M10625)</f>
        <v>#N/A</v>
      </c>
      <c r="Z7437" s="31" t="e">
        <f>LOOKUP(C7437,CustomerDemographic!A7436:N10625,CustomerDemographic!N7436:N10625)</f>
        <v>#N/A</v>
      </c>
      <c r="AA7437" s="31" t="e">
        <f>LOOKUP(C7437,CustomerAddress!A7436:F11435,CustomerAddress!C7436:C11435)</f>
        <v>#N/A</v>
      </c>
      <c r="AB7437" s="31" t="e">
        <f>LOOKUP(C7437,CustomerAddress!A7436:F11435,CustomerAddress!D7436:D11435)</f>
        <v>#N/A</v>
      </c>
      <c r="AC7437" s="31" t="e">
        <f>LOOKUP(C7437,CustomerAddress!A7436:F11435,CustomerAddress!F7436:F11435)</f>
        <v>#N/A</v>
      </c>
      <c r="AD7437" s="31">
        <f t="shared" si="638"/>
        <v>57</v>
      </c>
    </row>
    <row r="7438" spans="1:30" s="31" customFormat="1" ht="15.75" hidden="1" customHeight="1" x14ac:dyDescent="0.15">
      <c r="A7438" s="31">
        <v>7628</v>
      </c>
      <c r="B7438" s="31">
        <v>12</v>
      </c>
      <c r="C7438" s="31">
        <v>1210</v>
      </c>
      <c r="D7438" s="43">
        <v>42779</v>
      </c>
      <c r="E7438" s="43"/>
      <c r="F7438" s="31" t="b">
        <v>1</v>
      </c>
      <c r="G7438" s="33" t="s">
        <v>37</v>
      </c>
      <c r="H7438" s="33" t="s">
        <v>44</v>
      </c>
      <c r="I7438" s="33" t="s">
        <v>38</v>
      </c>
      <c r="J7438" s="38" t="str">
        <f t="shared" si="636"/>
        <v>Medium</v>
      </c>
      <c r="K7438" s="38" t="s">
        <v>12986</v>
      </c>
      <c r="L7438" s="48">
        <v>1231.1500000000001</v>
      </c>
      <c r="M7438" s="34">
        <v>161.6</v>
      </c>
      <c r="N7438" s="40">
        <v>38216</v>
      </c>
      <c r="O7438" s="50">
        <f t="shared" si="637"/>
        <v>1069.5500000000002</v>
      </c>
      <c r="P7438" s="50" t="e">
        <f>LOOKUP(C7438,CustomerDemographic!A7437:N10626,CustomerDemographic!D7437:D10626)</f>
        <v>#N/A</v>
      </c>
      <c r="Q7438" s="31" t="e">
        <f>LOOKUP(C7438,CustomerDemographic!A7437:N10626,CustomerDemographic!E7437:E10626)</f>
        <v>#N/A</v>
      </c>
      <c r="R7438" s="68" t="e">
        <f>LOOKUP(C7438,CustomerDemographic!A7437:N10626,CustomerDemographic!F7437:F10626)</f>
        <v>#N/A</v>
      </c>
      <c r="S7438" s="46" t="e">
        <f>LOOKUP(C7438,CustomerDemographic!A7437:N10626,CustomerDemographic!G7437:G10626)</f>
        <v>#N/A</v>
      </c>
      <c r="T7438" s="46"/>
      <c r="U7438" s="31" t="e">
        <f>LOOKUP(C7438,CustomerDemographic!A7437:N10626,CustomerDemographic!I7437:I10626)</f>
        <v>#N/A</v>
      </c>
      <c r="V7438" s="38" t="e">
        <f>LOOKUP(C7438,CustomerDemographic!A7437:N10626,CustomerDemographic!J7437:J10626)</f>
        <v>#N/A</v>
      </c>
      <c r="W7438" s="31" t="e">
        <f>LOOKUP(C7438,CustomerDemographic!A7437:N10626,CustomerDemographic!K7437:K10626)</f>
        <v>#N/A</v>
      </c>
      <c r="X7438" s="31" t="e">
        <f>LOOKUP(C7438,CustomerDemographic!A7437:N10626,CustomerDemographic!L7437:L10626)</f>
        <v>#N/A</v>
      </c>
      <c r="Y7438" s="31" t="e">
        <f>LOOKUP(C7438,CustomerDemographic!A7437:N10626,CustomerDemographic!M7437:M10626)</f>
        <v>#N/A</v>
      </c>
      <c r="Z7438" s="31" t="e">
        <f>LOOKUP(C7438,CustomerDemographic!A7437:N10626,CustomerDemographic!N7437:N10626)</f>
        <v>#N/A</v>
      </c>
      <c r="AA7438" s="31" t="e">
        <f>LOOKUP(C7438,CustomerAddress!A7437:F11436,CustomerAddress!C7437:C11436)</f>
        <v>#N/A</v>
      </c>
      <c r="AB7438" s="31" t="e">
        <f>LOOKUP(C7438,CustomerAddress!A7437:F11436,CustomerAddress!D7437:D11436)</f>
        <v>#N/A</v>
      </c>
      <c r="AC7438" s="31" t="e">
        <f>LOOKUP(C7438,CustomerAddress!A7437:F11436,CustomerAddress!F7437:F11436)</f>
        <v>#N/A</v>
      </c>
      <c r="AD7438" s="31">
        <f t="shared" si="638"/>
        <v>320</v>
      </c>
    </row>
    <row r="7439" spans="1:30" s="31" customFormat="1" ht="15.75" hidden="1" customHeight="1" x14ac:dyDescent="0.15">
      <c r="A7439" s="31">
        <v>7629</v>
      </c>
      <c r="B7439" s="31">
        <v>54</v>
      </c>
      <c r="C7439" s="31">
        <v>1659</v>
      </c>
      <c r="D7439" s="43">
        <v>42849</v>
      </c>
      <c r="E7439" s="43"/>
      <c r="F7439" s="31" t="b">
        <v>0</v>
      </c>
      <c r="G7439" s="33" t="s">
        <v>37</v>
      </c>
      <c r="H7439" s="33" t="s">
        <v>44</v>
      </c>
      <c r="I7439" s="33" t="s">
        <v>38</v>
      </c>
      <c r="J7439" s="38" t="str">
        <f t="shared" si="636"/>
        <v>Medium</v>
      </c>
      <c r="K7439" s="38" t="s">
        <v>12986</v>
      </c>
      <c r="L7439" s="48">
        <v>1807.45</v>
      </c>
      <c r="M7439" s="34">
        <v>778.69</v>
      </c>
      <c r="N7439" s="40">
        <v>42105</v>
      </c>
      <c r="O7439" s="50">
        <f t="shared" si="637"/>
        <v>1028.76</v>
      </c>
      <c r="P7439" s="50" t="e">
        <f>LOOKUP(C7439,CustomerDemographic!A7438:N10627,CustomerDemographic!D7438:D10627)</f>
        <v>#N/A</v>
      </c>
      <c r="Q7439" s="31" t="e">
        <f>LOOKUP(C7439,CustomerDemographic!A7438:N10627,CustomerDemographic!E7438:E10627)</f>
        <v>#N/A</v>
      </c>
      <c r="R7439" s="68" t="e">
        <f>LOOKUP(C7439,CustomerDemographic!A7438:N10627,CustomerDemographic!F7438:F10627)</f>
        <v>#N/A</v>
      </c>
      <c r="S7439" s="46" t="e">
        <f>LOOKUP(C7439,CustomerDemographic!A7438:N10627,CustomerDemographic!G7438:G10627)</f>
        <v>#N/A</v>
      </c>
      <c r="T7439" s="46"/>
      <c r="U7439" s="31" t="e">
        <f>LOOKUP(C7439,CustomerDemographic!A7438:N10627,CustomerDemographic!I7438:I10627)</f>
        <v>#N/A</v>
      </c>
      <c r="V7439" s="38" t="e">
        <f>LOOKUP(C7439,CustomerDemographic!A7438:N10627,CustomerDemographic!J7438:J10627)</f>
        <v>#N/A</v>
      </c>
      <c r="W7439" s="31" t="e">
        <f>LOOKUP(C7439,CustomerDemographic!A7438:N10627,CustomerDemographic!K7438:K10627)</f>
        <v>#N/A</v>
      </c>
      <c r="X7439" s="31" t="e">
        <f>LOOKUP(C7439,CustomerDemographic!A7438:N10627,CustomerDemographic!L7438:L10627)</f>
        <v>#N/A</v>
      </c>
      <c r="Y7439" s="31" t="e">
        <f>LOOKUP(C7439,CustomerDemographic!A7438:N10627,CustomerDemographic!M7438:M10627)</f>
        <v>#N/A</v>
      </c>
      <c r="Z7439" s="31" t="e">
        <f>LOOKUP(C7439,CustomerDemographic!A7438:N10627,CustomerDemographic!N7438:N10627)</f>
        <v>#N/A</v>
      </c>
      <c r="AA7439" s="31" t="e">
        <f>LOOKUP(C7439,CustomerAddress!A7438:F11437,CustomerAddress!C7438:C11437)</f>
        <v>#N/A</v>
      </c>
      <c r="AB7439" s="31" t="e">
        <f>LOOKUP(C7439,CustomerAddress!A7438:F11437,CustomerAddress!D7438:D11437)</f>
        <v>#N/A</v>
      </c>
      <c r="AC7439" s="31" t="e">
        <f>LOOKUP(C7439,CustomerAddress!A7438:F11437,CustomerAddress!F7438:F11437)</f>
        <v>#N/A</v>
      </c>
      <c r="AD7439" s="31">
        <f t="shared" si="638"/>
        <v>250</v>
      </c>
    </row>
    <row r="7440" spans="1:30" s="31" customFormat="1" ht="15.75" hidden="1" customHeight="1" x14ac:dyDescent="0.15">
      <c r="A7440" s="31">
        <v>7630</v>
      </c>
      <c r="B7440" s="31">
        <v>31</v>
      </c>
      <c r="C7440" s="31">
        <v>850</v>
      </c>
      <c r="D7440" s="43">
        <v>43023</v>
      </c>
      <c r="E7440" s="43"/>
      <c r="F7440" s="31" t="b">
        <v>0</v>
      </c>
      <c r="G7440" s="33" t="s">
        <v>37</v>
      </c>
      <c r="H7440" s="33" t="s">
        <v>42</v>
      </c>
      <c r="I7440" s="33" t="s">
        <v>38</v>
      </c>
      <c r="J7440" s="38" t="str">
        <f t="shared" si="636"/>
        <v>Medium</v>
      </c>
      <c r="K7440" s="38" t="s">
        <v>12986</v>
      </c>
      <c r="L7440" s="48">
        <v>230.91</v>
      </c>
      <c r="M7440" s="34">
        <v>173.18</v>
      </c>
      <c r="N7440" s="40">
        <v>39031</v>
      </c>
      <c r="O7440" s="50">
        <f t="shared" si="637"/>
        <v>57.72999999999999</v>
      </c>
      <c r="P7440" s="50" t="e">
        <f>LOOKUP(C7440,CustomerDemographic!A7439:N10628,CustomerDemographic!D7439:D10628)</f>
        <v>#N/A</v>
      </c>
      <c r="Q7440" s="31" t="e">
        <f>LOOKUP(C7440,CustomerDemographic!A7439:N10628,CustomerDemographic!E7439:E10628)</f>
        <v>#N/A</v>
      </c>
      <c r="R7440" s="68" t="e">
        <f>LOOKUP(C7440,CustomerDemographic!A7439:N10628,CustomerDemographic!F7439:F10628)</f>
        <v>#N/A</v>
      </c>
      <c r="S7440" s="46" t="e">
        <f>LOOKUP(C7440,CustomerDemographic!A7439:N10628,CustomerDemographic!G7439:G10628)</f>
        <v>#N/A</v>
      </c>
      <c r="T7440" s="46"/>
      <c r="U7440" s="31" t="e">
        <f>LOOKUP(C7440,CustomerDemographic!A7439:N10628,CustomerDemographic!I7439:I10628)</f>
        <v>#N/A</v>
      </c>
      <c r="V7440" s="38" t="e">
        <f>LOOKUP(C7440,CustomerDemographic!A7439:N10628,CustomerDemographic!J7439:J10628)</f>
        <v>#N/A</v>
      </c>
      <c r="W7440" s="31" t="e">
        <f>LOOKUP(C7440,CustomerDemographic!A7439:N10628,CustomerDemographic!K7439:K10628)</f>
        <v>#N/A</v>
      </c>
      <c r="X7440" s="31" t="e">
        <f>LOOKUP(C7440,CustomerDemographic!A7439:N10628,CustomerDemographic!L7439:L10628)</f>
        <v>#N/A</v>
      </c>
      <c r="Y7440" s="31" t="e">
        <f>LOOKUP(C7440,CustomerDemographic!A7439:N10628,CustomerDemographic!M7439:M10628)</f>
        <v>#N/A</v>
      </c>
      <c r="Z7440" s="31" t="e">
        <f>LOOKUP(C7440,CustomerDemographic!A7439:N10628,CustomerDemographic!N7439:N10628)</f>
        <v>#N/A</v>
      </c>
      <c r="AA7440" s="31" t="e">
        <f>LOOKUP(C7440,CustomerAddress!A7439:F11438,CustomerAddress!C7439:C11438)</f>
        <v>#N/A</v>
      </c>
      <c r="AB7440" s="31" t="e">
        <f>LOOKUP(C7440,CustomerAddress!A7439:F11438,CustomerAddress!D7439:D11438)</f>
        <v>#N/A</v>
      </c>
      <c r="AC7440" s="31" t="e">
        <f>LOOKUP(C7440,CustomerAddress!A7439:F11438,CustomerAddress!F7439:F11438)</f>
        <v>#N/A</v>
      </c>
      <c r="AD7440" s="31">
        <f t="shared" si="638"/>
        <v>76</v>
      </c>
    </row>
    <row r="7441" spans="1:30" s="31" customFormat="1" ht="15.75" hidden="1" customHeight="1" x14ac:dyDescent="0.15">
      <c r="A7441" s="31">
        <v>7631</v>
      </c>
      <c r="B7441" s="31">
        <v>41</v>
      </c>
      <c r="C7441" s="31">
        <v>3221</v>
      </c>
      <c r="D7441" s="43">
        <v>42844</v>
      </c>
      <c r="E7441" s="43"/>
      <c r="F7441" s="31" t="b">
        <v>1</v>
      </c>
      <c r="G7441" s="33" t="s">
        <v>37</v>
      </c>
      <c r="H7441" s="33" t="s">
        <v>41</v>
      </c>
      <c r="I7441" s="33" t="s">
        <v>38</v>
      </c>
      <c r="J7441" s="38" t="str">
        <f t="shared" si="636"/>
        <v>Medium</v>
      </c>
      <c r="K7441" s="38" t="s">
        <v>12986</v>
      </c>
      <c r="L7441" s="48">
        <v>958.74</v>
      </c>
      <c r="M7441" s="34">
        <v>748.9</v>
      </c>
      <c r="N7441" s="40">
        <v>35378</v>
      </c>
      <c r="O7441" s="50">
        <f t="shared" si="637"/>
        <v>209.84000000000003</v>
      </c>
      <c r="P7441" s="50" t="e">
        <f>LOOKUP(C7441,CustomerDemographic!A7440:N10629,CustomerDemographic!D7440:D10629)</f>
        <v>#N/A</v>
      </c>
      <c r="Q7441" s="31" t="e">
        <f>LOOKUP(C7441,CustomerDemographic!A7440:N10629,CustomerDemographic!E7440:E10629)</f>
        <v>#N/A</v>
      </c>
      <c r="R7441" s="68" t="e">
        <f>LOOKUP(C7441,CustomerDemographic!A7440:N10629,CustomerDemographic!F7440:F10629)</f>
        <v>#N/A</v>
      </c>
      <c r="S7441" s="46" t="e">
        <f>LOOKUP(C7441,CustomerDemographic!A7440:N10629,CustomerDemographic!G7440:G10629)</f>
        <v>#N/A</v>
      </c>
      <c r="T7441" s="46"/>
      <c r="U7441" s="31" t="e">
        <f>LOOKUP(C7441,CustomerDemographic!A7440:N10629,CustomerDemographic!I7440:I10629)</f>
        <v>#N/A</v>
      </c>
      <c r="V7441" s="38" t="e">
        <f>LOOKUP(C7441,CustomerDemographic!A7440:N10629,CustomerDemographic!J7440:J10629)</f>
        <v>#N/A</v>
      </c>
      <c r="W7441" s="31" t="e">
        <f>LOOKUP(C7441,CustomerDemographic!A7440:N10629,CustomerDemographic!K7440:K10629)</f>
        <v>#N/A</v>
      </c>
      <c r="X7441" s="31" t="e">
        <f>LOOKUP(C7441,CustomerDemographic!A7440:N10629,CustomerDemographic!L7440:L10629)</f>
        <v>#N/A</v>
      </c>
      <c r="Y7441" s="31" t="e">
        <f>LOOKUP(C7441,CustomerDemographic!A7440:N10629,CustomerDemographic!M7440:M10629)</f>
        <v>#N/A</v>
      </c>
      <c r="Z7441" s="31" t="e">
        <f>LOOKUP(C7441,CustomerDemographic!A7440:N10629,CustomerDemographic!N7440:N10629)</f>
        <v>#N/A</v>
      </c>
      <c r="AA7441" s="31" t="e">
        <f>LOOKUP(C7441,CustomerAddress!A7440:F11439,CustomerAddress!C7440:C11439)</f>
        <v>#N/A</v>
      </c>
      <c r="AB7441" s="31" t="e">
        <f>LOOKUP(C7441,CustomerAddress!A7440:F11439,CustomerAddress!D7440:D11439)</f>
        <v>#N/A</v>
      </c>
      <c r="AC7441" s="31" t="e">
        <f>LOOKUP(C7441,CustomerAddress!A7440:F11439,CustomerAddress!F7440:F11439)</f>
        <v>#N/A</v>
      </c>
      <c r="AD7441" s="31">
        <f t="shared" si="638"/>
        <v>255</v>
      </c>
    </row>
    <row r="7442" spans="1:30" s="31" customFormat="1" ht="15.75" hidden="1" customHeight="1" x14ac:dyDescent="0.15">
      <c r="A7442" s="31">
        <v>7632</v>
      </c>
      <c r="B7442" s="31">
        <v>38</v>
      </c>
      <c r="C7442" s="31">
        <v>1271</v>
      </c>
      <c r="D7442" s="43">
        <v>42797</v>
      </c>
      <c r="E7442" s="43"/>
      <c r="F7442" s="31" t="b">
        <v>0</v>
      </c>
      <c r="G7442" s="33" t="s">
        <v>37</v>
      </c>
      <c r="H7442" s="36" t="s">
        <v>12747</v>
      </c>
      <c r="I7442" s="33" t="s">
        <v>38</v>
      </c>
      <c r="J7442" s="38" t="str">
        <f t="shared" si="636"/>
        <v>Medium</v>
      </c>
      <c r="K7442" s="38" t="s">
        <v>12986</v>
      </c>
      <c r="L7442" s="48">
        <v>1577.53</v>
      </c>
      <c r="M7442" s="34">
        <v>826.51</v>
      </c>
      <c r="N7442" s="40">
        <v>39526</v>
      </c>
      <c r="O7442" s="50">
        <f t="shared" si="637"/>
        <v>751.02</v>
      </c>
      <c r="P7442" s="50" t="e">
        <f>LOOKUP(C7442,CustomerDemographic!A7441:N10630,CustomerDemographic!D7441:D10630)</f>
        <v>#N/A</v>
      </c>
      <c r="Q7442" s="31" t="e">
        <f>LOOKUP(C7442,CustomerDemographic!A7441:N10630,CustomerDemographic!E7441:E10630)</f>
        <v>#N/A</v>
      </c>
      <c r="R7442" s="68" t="e">
        <f>LOOKUP(C7442,CustomerDemographic!A7441:N10630,CustomerDemographic!F7441:F10630)</f>
        <v>#N/A</v>
      </c>
      <c r="S7442" s="46" t="e">
        <f>LOOKUP(C7442,CustomerDemographic!A7441:N10630,CustomerDemographic!G7441:G10630)</f>
        <v>#N/A</v>
      </c>
      <c r="T7442" s="46"/>
      <c r="U7442" s="31" t="e">
        <f>LOOKUP(C7442,CustomerDemographic!A7441:N10630,CustomerDemographic!I7441:I10630)</f>
        <v>#N/A</v>
      </c>
      <c r="V7442" s="38" t="e">
        <f>LOOKUP(C7442,CustomerDemographic!A7441:N10630,CustomerDemographic!J7441:J10630)</f>
        <v>#N/A</v>
      </c>
      <c r="W7442" s="31" t="e">
        <f>LOOKUP(C7442,CustomerDemographic!A7441:N10630,CustomerDemographic!K7441:K10630)</f>
        <v>#N/A</v>
      </c>
      <c r="X7442" s="31" t="e">
        <f>LOOKUP(C7442,CustomerDemographic!A7441:N10630,CustomerDemographic!L7441:L10630)</f>
        <v>#N/A</v>
      </c>
      <c r="Y7442" s="31" t="e">
        <f>LOOKUP(C7442,CustomerDemographic!A7441:N10630,CustomerDemographic!M7441:M10630)</f>
        <v>#N/A</v>
      </c>
      <c r="Z7442" s="31" t="e">
        <f>LOOKUP(C7442,CustomerDemographic!A7441:N10630,CustomerDemographic!N7441:N10630)</f>
        <v>#N/A</v>
      </c>
      <c r="AA7442" s="31" t="e">
        <f>LOOKUP(C7442,CustomerAddress!A7441:F11440,CustomerAddress!C7441:C11440)</f>
        <v>#N/A</v>
      </c>
      <c r="AB7442" s="31" t="e">
        <f>LOOKUP(C7442,CustomerAddress!A7441:F11440,CustomerAddress!D7441:D11440)</f>
        <v>#N/A</v>
      </c>
      <c r="AC7442" s="31" t="e">
        <f>LOOKUP(C7442,CustomerAddress!A7441:F11440,CustomerAddress!F7441:F11440)</f>
        <v>#N/A</v>
      </c>
      <c r="AD7442" s="31">
        <f t="shared" si="638"/>
        <v>302</v>
      </c>
    </row>
    <row r="7443" spans="1:30" s="31" customFormat="1" ht="15.75" hidden="1" customHeight="1" x14ac:dyDescent="0.15">
      <c r="A7443" s="31">
        <v>7633</v>
      </c>
      <c r="B7443" s="31">
        <v>70</v>
      </c>
      <c r="C7443" s="31">
        <v>648</v>
      </c>
      <c r="D7443" s="43">
        <v>42953</v>
      </c>
      <c r="E7443" s="43"/>
      <c r="F7443" s="31" t="b">
        <v>1</v>
      </c>
      <c r="G7443" s="33" t="s">
        <v>37</v>
      </c>
      <c r="H7443" s="33" t="s">
        <v>39</v>
      </c>
      <c r="I7443" s="33" t="s">
        <v>38</v>
      </c>
      <c r="J7443" s="38" t="str">
        <f t="shared" si="636"/>
        <v>Medium</v>
      </c>
      <c r="K7443" s="38" t="s">
        <v>12986</v>
      </c>
      <c r="L7443" s="48">
        <v>495.72</v>
      </c>
      <c r="M7443" s="34">
        <v>297.43</v>
      </c>
      <c r="N7443" s="40">
        <v>40553</v>
      </c>
      <c r="O7443" s="50">
        <f t="shared" si="637"/>
        <v>198.29000000000002</v>
      </c>
      <c r="P7443" s="50" t="e">
        <f>LOOKUP(C7443,CustomerDemographic!A7442:N10631,CustomerDemographic!D7442:D10631)</f>
        <v>#N/A</v>
      </c>
      <c r="Q7443" s="31" t="e">
        <f>LOOKUP(C7443,CustomerDemographic!A7442:N10631,CustomerDemographic!E7442:E10631)</f>
        <v>#N/A</v>
      </c>
      <c r="R7443" s="68" t="e">
        <f>LOOKUP(C7443,CustomerDemographic!A7442:N10631,CustomerDemographic!F7442:F10631)</f>
        <v>#N/A</v>
      </c>
      <c r="S7443" s="46" t="e">
        <f>LOOKUP(C7443,CustomerDemographic!A7442:N10631,CustomerDemographic!G7442:G10631)</f>
        <v>#N/A</v>
      </c>
      <c r="T7443" s="46"/>
      <c r="U7443" s="31" t="e">
        <f>LOOKUP(C7443,CustomerDemographic!A7442:N10631,CustomerDemographic!I7442:I10631)</f>
        <v>#N/A</v>
      </c>
      <c r="V7443" s="38" t="e">
        <f>LOOKUP(C7443,CustomerDemographic!A7442:N10631,CustomerDemographic!J7442:J10631)</f>
        <v>#N/A</v>
      </c>
      <c r="W7443" s="31" t="e">
        <f>LOOKUP(C7443,CustomerDemographic!A7442:N10631,CustomerDemographic!K7442:K10631)</f>
        <v>#N/A</v>
      </c>
      <c r="X7443" s="31" t="e">
        <f>LOOKUP(C7443,CustomerDemographic!A7442:N10631,CustomerDemographic!L7442:L10631)</f>
        <v>#N/A</v>
      </c>
      <c r="Y7443" s="31" t="e">
        <f>LOOKUP(C7443,CustomerDemographic!A7442:N10631,CustomerDemographic!M7442:M10631)</f>
        <v>#N/A</v>
      </c>
      <c r="Z7443" s="31" t="e">
        <f>LOOKUP(C7443,CustomerDemographic!A7442:N10631,CustomerDemographic!N7442:N10631)</f>
        <v>#N/A</v>
      </c>
      <c r="AA7443" s="31" t="e">
        <f>LOOKUP(C7443,CustomerAddress!A7442:F11441,CustomerAddress!C7442:C11441)</f>
        <v>#N/A</v>
      </c>
      <c r="AB7443" s="31" t="e">
        <f>LOOKUP(C7443,CustomerAddress!A7442:F11441,CustomerAddress!D7442:D11441)</f>
        <v>#N/A</v>
      </c>
      <c r="AC7443" s="31" t="e">
        <f>LOOKUP(C7443,CustomerAddress!A7442:F11441,CustomerAddress!F7442:F11441)</f>
        <v>#N/A</v>
      </c>
      <c r="AD7443" s="31">
        <f t="shared" si="638"/>
        <v>146</v>
      </c>
    </row>
    <row r="7444" spans="1:30" s="31" customFormat="1" ht="15.75" hidden="1" customHeight="1" x14ac:dyDescent="0.15">
      <c r="A7444" s="31">
        <v>7634</v>
      </c>
      <c r="B7444" s="31">
        <v>0</v>
      </c>
      <c r="C7444" s="31">
        <v>3481</v>
      </c>
      <c r="D7444" s="43">
        <v>42803</v>
      </c>
      <c r="E7444" s="43"/>
      <c r="F7444" s="31" t="b">
        <v>0</v>
      </c>
      <c r="G7444" s="33" t="s">
        <v>37</v>
      </c>
      <c r="H7444" s="36" t="s">
        <v>12747</v>
      </c>
      <c r="I7444" s="33" t="s">
        <v>38</v>
      </c>
      <c r="J7444" s="38" t="str">
        <f t="shared" si="636"/>
        <v>Medium</v>
      </c>
      <c r="K7444" s="38" t="s">
        <v>12986</v>
      </c>
      <c r="L7444" s="48">
        <v>441.49</v>
      </c>
      <c r="M7444" s="34">
        <v>84.99</v>
      </c>
      <c r="N7444" s="40">
        <v>34071</v>
      </c>
      <c r="O7444" s="50">
        <f t="shared" si="637"/>
        <v>356.5</v>
      </c>
      <c r="P7444" s="50" t="e">
        <f>LOOKUP(C7444,CustomerDemographic!A7443:N10632,CustomerDemographic!D7443:D10632)</f>
        <v>#N/A</v>
      </c>
      <c r="Q7444" s="31" t="e">
        <f>LOOKUP(C7444,CustomerDemographic!A7443:N10632,CustomerDemographic!E7443:E10632)</f>
        <v>#N/A</v>
      </c>
      <c r="R7444" s="68" t="e">
        <f>LOOKUP(C7444,CustomerDemographic!A7443:N10632,CustomerDemographic!F7443:F10632)</f>
        <v>#N/A</v>
      </c>
      <c r="S7444" s="46" t="e">
        <f>LOOKUP(C7444,CustomerDemographic!A7443:N10632,CustomerDemographic!G7443:G10632)</f>
        <v>#N/A</v>
      </c>
      <c r="T7444" s="46"/>
      <c r="U7444" s="31" t="e">
        <f>LOOKUP(C7444,CustomerDemographic!A7443:N10632,CustomerDemographic!I7443:I10632)</f>
        <v>#N/A</v>
      </c>
      <c r="V7444" s="38" t="e">
        <f>LOOKUP(C7444,CustomerDemographic!A7443:N10632,CustomerDemographic!J7443:J10632)</f>
        <v>#N/A</v>
      </c>
      <c r="W7444" s="31" t="e">
        <f>LOOKUP(C7444,CustomerDemographic!A7443:N10632,CustomerDemographic!K7443:K10632)</f>
        <v>#N/A</v>
      </c>
      <c r="X7444" s="31" t="e">
        <f>LOOKUP(C7444,CustomerDemographic!A7443:N10632,CustomerDemographic!L7443:L10632)</f>
        <v>#N/A</v>
      </c>
      <c r="Y7444" s="31" t="e">
        <f>LOOKUP(C7444,CustomerDemographic!A7443:N10632,CustomerDemographic!M7443:M10632)</f>
        <v>#N/A</v>
      </c>
      <c r="Z7444" s="31" t="e">
        <f>LOOKUP(C7444,CustomerDemographic!A7443:N10632,CustomerDemographic!N7443:N10632)</f>
        <v>#N/A</v>
      </c>
      <c r="AA7444" s="31" t="e">
        <f>LOOKUP(C7444,CustomerAddress!A7443:F11442,CustomerAddress!C7443:C11442)</f>
        <v>#N/A</v>
      </c>
      <c r="AB7444" s="31" t="e">
        <f>LOOKUP(C7444,CustomerAddress!A7443:F11442,CustomerAddress!D7443:D11442)</f>
        <v>#N/A</v>
      </c>
      <c r="AC7444" s="31" t="e">
        <f>LOOKUP(C7444,CustomerAddress!A7443:F11442,CustomerAddress!F7443:F11442)</f>
        <v>#N/A</v>
      </c>
      <c r="AD7444" s="31">
        <f t="shared" si="638"/>
        <v>296</v>
      </c>
    </row>
    <row r="7445" spans="1:30" s="31" customFormat="1" ht="15.75" hidden="1" customHeight="1" x14ac:dyDescent="0.15">
      <c r="A7445" s="31">
        <v>7635</v>
      </c>
      <c r="B7445" s="31">
        <v>25</v>
      </c>
      <c r="C7445" s="31">
        <v>2607</v>
      </c>
      <c r="D7445" s="43">
        <v>42890</v>
      </c>
      <c r="E7445" s="43"/>
      <c r="F7445" s="31" t="b">
        <v>0</v>
      </c>
      <c r="G7445" s="33" t="s">
        <v>37</v>
      </c>
      <c r="H7445" s="33" t="s">
        <v>42</v>
      </c>
      <c r="I7445" s="33" t="s">
        <v>43</v>
      </c>
      <c r="J7445" s="38" t="str">
        <f t="shared" si="636"/>
        <v>Medium</v>
      </c>
      <c r="K7445" s="38" t="s">
        <v>12986</v>
      </c>
      <c r="L7445" s="48">
        <v>1538.99</v>
      </c>
      <c r="M7445" s="34">
        <v>829.65</v>
      </c>
      <c r="N7445" s="40">
        <v>37337</v>
      </c>
      <c r="O7445" s="50">
        <f t="shared" si="637"/>
        <v>709.34</v>
      </c>
      <c r="P7445" s="50" t="e">
        <f>LOOKUP(C7445,CustomerDemographic!A7444:N10633,CustomerDemographic!D7444:D10633)</f>
        <v>#N/A</v>
      </c>
      <c r="Q7445" s="31" t="e">
        <f>LOOKUP(C7445,CustomerDemographic!A7444:N10633,CustomerDemographic!E7444:E10633)</f>
        <v>#N/A</v>
      </c>
      <c r="R7445" s="68" t="e">
        <f>LOOKUP(C7445,CustomerDemographic!A7444:N10633,CustomerDemographic!F7444:F10633)</f>
        <v>#N/A</v>
      </c>
      <c r="S7445" s="46" t="e">
        <f>LOOKUP(C7445,CustomerDemographic!A7444:N10633,CustomerDemographic!G7444:G10633)</f>
        <v>#N/A</v>
      </c>
      <c r="T7445" s="46"/>
      <c r="U7445" s="31" t="e">
        <f>LOOKUP(C7445,CustomerDemographic!A7444:N10633,CustomerDemographic!I7444:I10633)</f>
        <v>#N/A</v>
      </c>
      <c r="V7445" s="38" t="e">
        <f>LOOKUP(C7445,CustomerDemographic!A7444:N10633,CustomerDemographic!J7444:J10633)</f>
        <v>#N/A</v>
      </c>
      <c r="W7445" s="31" t="e">
        <f>LOOKUP(C7445,CustomerDemographic!A7444:N10633,CustomerDemographic!K7444:K10633)</f>
        <v>#N/A</v>
      </c>
      <c r="X7445" s="31" t="e">
        <f>LOOKUP(C7445,CustomerDemographic!A7444:N10633,CustomerDemographic!L7444:L10633)</f>
        <v>#N/A</v>
      </c>
      <c r="Y7445" s="31" t="e">
        <f>LOOKUP(C7445,CustomerDemographic!A7444:N10633,CustomerDemographic!M7444:M10633)</f>
        <v>#N/A</v>
      </c>
      <c r="Z7445" s="31" t="e">
        <f>LOOKUP(C7445,CustomerDemographic!A7444:N10633,CustomerDemographic!N7444:N10633)</f>
        <v>#N/A</v>
      </c>
      <c r="AA7445" s="31" t="e">
        <f>LOOKUP(C7445,CustomerAddress!A7444:F11443,CustomerAddress!C7444:C11443)</f>
        <v>#N/A</v>
      </c>
      <c r="AB7445" s="31" t="e">
        <f>LOOKUP(C7445,CustomerAddress!A7444:F11443,CustomerAddress!D7444:D11443)</f>
        <v>#N/A</v>
      </c>
      <c r="AC7445" s="31" t="e">
        <f>LOOKUP(C7445,CustomerAddress!A7444:F11443,CustomerAddress!F7444:F11443)</f>
        <v>#N/A</v>
      </c>
      <c r="AD7445" s="31">
        <f t="shared" si="638"/>
        <v>209</v>
      </c>
    </row>
    <row r="7446" spans="1:30" s="31" customFormat="1" ht="15.75" hidden="1" customHeight="1" x14ac:dyDescent="0.15">
      <c r="A7446" s="31">
        <v>7636</v>
      </c>
      <c r="B7446" s="31">
        <v>34</v>
      </c>
      <c r="C7446" s="31">
        <v>8</v>
      </c>
      <c r="D7446" s="43">
        <v>42929</v>
      </c>
      <c r="E7446" s="43"/>
      <c r="F7446" s="31" t="b">
        <v>1</v>
      </c>
      <c r="G7446" s="33" t="s">
        <v>37</v>
      </c>
      <c r="H7446" s="33" t="s">
        <v>41</v>
      </c>
      <c r="I7446" s="33" t="s">
        <v>43</v>
      </c>
      <c r="J7446" s="38" t="str">
        <f t="shared" si="636"/>
        <v>Medium</v>
      </c>
      <c r="K7446" s="38" t="s">
        <v>12986</v>
      </c>
      <c r="L7446" s="48">
        <v>774.53</v>
      </c>
      <c r="M7446" s="34">
        <v>464.72</v>
      </c>
      <c r="N7446" s="40">
        <v>41064</v>
      </c>
      <c r="O7446" s="50">
        <f t="shared" si="637"/>
        <v>309.80999999999995</v>
      </c>
      <c r="P7446" s="50" t="e">
        <f>LOOKUP(C7446,CustomerDemographic!A7445:N10634,CustomerDemographic!D7445:D10634)</f>
        <v>#N/A</v>
      </c>
      <c r="Q7446" s="31" t="e">
        <f>LOOKUP(C7446,CustomerDemographic!A7445:N10634,CustomerDemographic!E7445:E10634)</f>
        <v>#N/A</v>
      </c>
      <c r="R7446" s="68" t="e">
        <f>LOOKUP(C7446,CustomerDemographic!A7445:N10634,CustomerDemographic!F7445:F10634)</f>
        <v>#N/A</v>
      </c>
      <c r="S7446" s="46" t="e">
        <f>LOOKUP(C7446,CustomerDemographic!A7445:N10634,CustomerDemographic!G7445:G10634)</f>
        <v>#N/A</v>
      </c>
      <c r="T7446" s="46"/>
      <c r="U7446" s="31" t="e">
        <f>LOOKUP(C7446,CustomerDemographic!A7445:N10634,CustomerDemographic!I7445:I10634)</f>
        <v>#N/A</v>
      </c>
      <c r="V7446" s="38" t="e">
        <f>LOOKUP(C7446,CustomerDemographic!A7445:N10634,CustomerDemographic!J7445:J10634)</f>
        <v>#N/A</v>
      </c>
      <c r="W7446" s="31" t="e">
        <f>LOOKUP(C7446,CustomerDemographic!A7445:N10634,CustomerDemographic!K7445:K10634)</f>
        <v>#N/A</v>
      </c>
      <c r="X7446" s="31" t="e">
        <f>LOOKUP(C7446,CustomerDemographic!A7445:N10634,CustomerDemographic!L7445:L10634)</f>
        <v>#N/A</v>
      </c>
      <c r="Y7446" s="31" t="e">
        <f>LOOKUP(C7446,CustomerDemographic!A7445:N10634,CustomerDemographic!M7445:M10634)</f>
        <v>#N/A</v>
      </c>
      <c r="Z7446" s="31" t="e">
        <f>LOOKUP(C7446,CustomerDemographic!A7445:N10634,CustomerDemographic!N7445:N10634)</f>
        <v>#N/A</v>
      </c>
      <c r="AA7446" s="31" t="e">
        <f>LOOKUP(C7446,CustomerAddress!A7445:F11444,CustomerAddress!C7445:C11444)</f>
        <v>#N/A</v>
      </c>
      <c r="AB7446" s="31" t="e">
        <f>LOOKUP(C7446,CustomerAddress!A7445:F11444,CustomerAddress!D7445:D11444)</f>
        <v>#N/A</v>
      </c>
      <c r="AC7446" s="31" t="e">
        <f>LOOKUP(C7446,CustomerAddress!A7445:F11444,CustomerAddress!F7445:F11444)</f>
        <v>#N/A</v>
      </c>
      <c r="AD7446" s="31">
        <f t="shared" si="638"/>
        <v>170</v>
      </c>
    </row>
    <row r="7447" spans="1:30" s="31" customFormat="1" ht="15.75" hidden="1" customHeight="1" x14ac:dyDescent="0.15">
      <c r="A7447" s="31">
        <v>7637</v>
      </c>
      <c r="B7447" s="31">
        <v>40</v>
      </c>
      <c r="C7447" s="31">
        <v>2297</v>
      </c>
      <c r="D7447" s="43">
        <v>43062</v>
      </c>
      <c r="E7447" s="43"/>
      <c r="F7447" s="31" t="b">
        <v>0</v>
      </c>
      <c r="G7447" s="33" t="s">
        <v>37</v>
      </c>
      <c r="H7447" s="33" t="s">
        <v>40</v>
      </c>
      <c r="I7447" s="33" t="s">
        <v>38</v>
      </c>
      <c r="J7447" s="38" t="str">
        <f t="shared" si="636"/>
        <v>Large</v>
      </c>
      <c r="K7447" s="38" t="s">
        <v>12987</v>
      </c>
      <c r="L7447" s="48">
        <v>1458.17</v>
      </c>
      <c r="M7447" s="34">
        <v>874.9</v>
      </c>
      <c r="N7447" s="40">
        <v>34071</v>
      </c>
      <c r="O7447" s="50">
        <f t="shared" si="637"/>
        <v>583.2700000000001</v>
      </c>
      <c r="P7447" s="50" t="e">
        <f>LOOKUP(C7447,CustomerDemographic!A7446:N10635,CustomerDemographic!D7446:D10635)</f>
        <v>#N/A</v>
      </c>
      <c r="Q7447" s="31" t="e">
        <f>LOOKUP(C7447,CustomerDemographic!A7446:N10635,CustomerDemographic!E7446:E10635)</f>
        <v>#N/A</v>
      </c>
      <c r="R7447" s="68" t="e">
        <f>LOOKUP(C7447,CustomerDemographic!A7446:N10635,CustomerDemographic!F7446:F10635)</f>
        <v>#N/A</v>
      </c>
      <c r="S7447" s="46" t="e">
        <f>LOOKUP(C7447,CustomerDemographic!A7446:N10635,CustomerDemographic!G7446:G10635)</f>
        <v>#N/A</v>
      </c>
      <c r="T7447" s="46"/>
      <c r="U7447" s="31" t="e">
        <f>LOOKUP(C7447,CustomerDemographic!A7446:N10635,CustomerDemographic!I7446:I10635)</f>
        <v>#N/A</v>
      </c>
      <c r="V7447" s="38" t="e">
        <f>LOOKUP(C7447,CustomerDemographic!A7446:N10635,CustomerDemographic!J7446:J10635)</f>
        <v>#N/A</v>
      </c>
      <c r="W7447" s="31" t="e">
        <f>LOOKUP(C7447,CustomerDemographic!A7446:N10635,CustomerDemographic!K7446:K10635)</f>
        <v>#N/A</v>
      </c>
      <c r="X7447" s="31" t="e">
        <f>LOOKUP(C7447,CustomerDemographic!A7446:N10635,CustomerDemographic!L7446:L10635)</f>
        <v>#N/A</v>
      </c>
      <c r="Y7447" s="31" t="e">
        <f>LOOKUP(C7447,CustomerDemographic!A7446:N10635,CustomerDemographic!M7446:M10635)</f>
        <v>#N/A</v>
      </c>
      <c r="Z7447" s="31" t="e">
        <f>LOOKUP(C7447,CustomerDemographic!A7446:N10635,CustomerDemographic!N7446:N10635)</f>
        <v>#N/A</v>
      </c>
      <c r="AA7447" s="31" t="e">
        <f>LOOKUP(C7447,CustomerAddress!A7446:F11445,CustomerAddress!C7446:C11445)</f>
        <v>#N/A</v>
      </c>
      <c r="AB7447" s="31" t="e">
        <f>LOOKUP(C7447,CustomerAddress!A7446:F11445,CustomerAddress!D7446:D11445)</f>
        <v>#N/A</v>
      </c>
      <c r="AC7447" s="31" t="e">
        <f>LOOKUP(C7447,CustomerAddress!A7446:F11445,CustomerAddress!F7446:F11445)</f>
        <v>#N/A</v>
      </c>
      <c r="AD7447" s="31">
        <f t="shared" si="638"/>
        <v>37</v>
      </c>
    </row>
    <row r="7448" spans="1:30" s="31" customFormat="1" ht="15.75" hidden="1" customHeight="1" x14ac:dyDescent="0.15">
      <c r="A7448" s="31">
        <v>7638</v>
      </c>
      <c r="B7448" s="31">
        <v>72</v>
      </c>
      <c r="C7448" s="31">
        <v>1667</v>
      </c>
      <c r="D7448" s="43">
        <v>43005</v>
      </c>
      <c r="E7448" s="43"/>
      <c r="F7448" s="31" t="b">
        <v>0</v>
      </c>
      <c r="G7448" s="33" t="s">
        <v>37</v>
      </c>
      <c r="H7448" s="33" t="s">
        <v>40</v>
      </c>
      <c r="I7448" s="33" t="s">
        <v>38</v>
      </c>
      <c r="J7448" s="38" t="str">
        <f t="shared" si="636"/>
        <v>Medium</v>
      </c>
      <c r="K7448" s="38" t="s">
        <v>12986</v>
      </c>
      <c r="L7448" s="48">
        <v>912.52</v>
      </c>
      <c r="M7448" s="34">
        <v>141.4</v>
      </c>
      <c r="N7448" s="40">
        <v>42295</v>
      </c>
      <c r="O7448" s="50">
        <f t="shared" si="637"/>
        <v>771.12</v>
      </c>
      <c r="P7448" s="50" t="e">
        <f>LOOKUP(C7448,CustomerDemographic!A7447:N10636,CustomerDemographic!D7447:D10636)</f>
        <v>#N/A</v>
      </c>
      <c r="Q7448" s="31" t="e">
        <f>LOOKUP(C7448,CustomerDemographic!A7447:N10636,CustomerDemographic!E7447:E10636)</f>
        <v>#N/A</v>
      </c>
      <c r="R7448" s="68" t="e">
        <f>LOOKUP(C7448,CustomerDemographic!A7447:N10636,CustomerDemographic!F7447:F10636)</f>
        <v>#N/A</v>
      </c>
      <c r="S7448" s="46" t="e">
        <f>LOOKUP(C7448,CustomerDemographic!A7447:N10636,CustomerDemographic!G7447:G10636)</f>
        <v>#N/A</v>
      </c>
      <c r="T7448" s="46"/>
      <c r="U7448" s="31" t="e">
        <f>LOOKUP(C7448,CustomerDemographic!A7447:N10636,CustomerDemographic!I7447:I10636)</f>
        <v>#N/A</v>
      </c>
      <c r="V7448" s="38" t="e">
        <f>LOOKUP(C7448,CustomerDemographic!A7447:N10636,CustomerDemographic!J7447:J10636)</f>
        <v>#N/A</v>
      </c>
      <c r="W7448" s="31" t="e">
        <f>LOOKUP(C7448,CustomerDemographic!A7447:N10636,CustomerDemographic!K7447:K10636)</f>
        <v>#N/A</v>
      </c>
      <c r="X7448" s="31" t="e">
        <f>LOOKUP(C7448,CustomerDemographic!A7447:N10636,CustomerDemographic!L7447:L10636)</f>
        <v>#N/A</v>
      </c>
      <c r="Y7448" s="31" t="e">
        <f>LOOKUP(C7448,CustomerDemographic!A7447:N10636,CustomerDemographic!M7447:M10636)</f>
        <v>#N/A</v>
      </c>
      <c r="Z7448" s="31" t="e">
        <f>LOOKUP(C7448,CustomerDemographic!A7447:N10636,CustomerDemographic!N7447:N10636)</f>
        <v>#N/A</v>
      </c>
      <c r="AA7448" s="31" t="e">
        <f>LOOKUP(C7448,CustomerAddress!A7447:F11446,CustomerAddress!C7447:C11446)</f>
        <v>#N/A</v>
      </c>
      <c r="AB7448" s="31" t="e">
        <f>LOOKUP(C7448,CustomerAddress!A7447:F11446,CustomerAddress!D7447:D11446)</f>
        <v>#N/A</v>
      </c>
      <c r="AC7448" s="31" t="e">
        <f>LOOKUP(C7448,CustomerAddress!A7447:F11446,CustomerAddress!F7447:F11446)</f>
        <v>#N/A</v>
      </c>
      <c r="AD7448" s="31">
        <f t="shared" si="638"/>
        <v>94</v>
      </c>
    </row>
    <row r="7449" spans="1:30" s="31" customFormat="1" ht="15.75" hidden="1" customHeight="1" x14ac:dyDescent="0.15">
      <c r="A7449" s="31">
        <v>7639</v>
      </c>
      <c r="B7449" s="31">
        <v>13</v>
      </c>
      <c r="C7449" s="31">
        <v>3421</v>
      </c>
      <c r="D7449" s="43">
        <v>42819</v>
      </c>
      <c r="E7449" s="43"/>
      <c r="F7449" s="31" t="b">
        <v>0</v>
      </c>
      <c r="G7449" s="33" t="s">
        <v>37</v>
      </c>
      <c r="H7449" s="36" t="s">
        <v>12747</v>
      </c>
      <c r="I7449" s="33" t="s">
        <v>38</v>
      </c>
      <c r="J7449" s="38" t="str">
        <f t="shared" si="636"/>
        <v>Medium</v>
      </c>
      <c r="K7449" s="38" t="s">
        <v>12986</v>
      </c>
      <c r="L7449" s="48">
        <v>1163.8900000000001</v>
      </c>
      <c r="M7449" s="34">
        <v>589.27</v>
      </c>
      <c r="N7449" s="40">
        <v>41345</v>
      </c>
      <c r="O7449" s="50">
        <f t="shared" si="637"/>
        <v>574.62000000000012</v>
      </c>
      <c r="P7449" s="50" t="e">
        <f>LOOKUP(C7449,CustomerDemographic!A7448:N10637,CustomerDemographic!D7448:D10637)</f>
        <v>#N/A</v>
      </c>
      <c r="Q7449" s="31" t="e">
        <f>LOOKUP(C7449,CustomerDemographic!A7448:N10637,CustomerDemographic!E7448:E10637)</f>
        <v>#N/A</v>
      </c>
      <c r="R7449" s="68" t="e">
        <f>LOOKUP(C7449,CustomerDemographic!A7448:N10637,CustomerDemographic!F7448:F10637)</f>
        <v>#N/A</v>
      </c>
      <c r="S7449" s="46" t="e">
        <f>LOOKUP(C7449,CustomerDemographic!A7448:N10637,CustomerDemographic!G7448:G10637)</f>
        <v>#N/A</v>
      </c>
      <c r="T7449" s="46"/>
      <c r="U7449" s="31" t="e">
        <f>LOOKUP(C7449,CustomerDemographic!A7448:N10637,CustomerDemographic!I7448:I10637)</f>
        <v>#N/A</v>
      </c>
      <c r="V7449" s="38" t="e">
        <f>LOOKUP(C7449,CustomerDemographic!A7448:N10637,CustomerDemographic!J7448:J10637)</f>
        <v>#N/A</v>
      </c>
      <c r="W7449" s="31" t="e">
        <f>LOOKUP(C7449,CustomerDemographic!A7448:N10637,CustomerDemographic!K7448:K10637)</f>
        <v>#N/A</v>
      </c>
      <c r="X7449" s="31" t="e">
        <f>LOOKUP(C7449,CustomerDemographic!A7448:N10637,CustomerDemographic!L7448:L10637)</f>
        <v>#N/A</v>
      </c>
      <c r="Y7449" s="31" t="e">
        <f>LOOKUP(C7449,CustomerDemographic!A7448:N10637,CustomerDemographic!M7448:M10637)</f>
        <v>#N/A</v>
      </c>
      <c r="Z7449" s="31" t="e">
        <f>LOOKUP(C7449,CustomerDemographic!A7448:N10637,CustomerDemographic!N7448:N10637)</f>
        <v>#N/A</v>
      </c>
      <c r="AA7449" s="31" t="e">
        <f>LOOKUP(C7449,CustomerAddress!A7448:F11447,CustomerAddress!C7448:C11447)</f>
        <v>#N/A</v>
      </c>
      <c r="AB7449" s="31" t="e">
        <f>LOOKUP(C7449,CustomerAddress!A7448:F11447,CustomerAddress!D7448:D11447)</f>
        <v>#N/A</v>
      </c>
      <c r="AC7449" s="31" t="e">
        <f>LOOKUP(C7449,CustomerAddress!A7448:F11447,CustomerAddress!F7448:F11447)</f>
        <v>#N/A</v>
      </c>
      <c r="AD7449" s="31">
        <f t="shared" si="638"/>
        <v>280</v>
      </c>
    </row>
    <row r="7450" spans="1:30" s="31" customFormat="1" ht="15.75" hidden="1" customHeight="1" x14ac:dyDescent="0.15">
      <c r="A7450" s="31">
        <v>7640</v>
      </c>
      <c r="B7450" s="31">
        <v>58</v>
      </c>
      <c r="C7450" s="31">
        <v>1570</v>
      </c>
      <c r="D7450" s="43">
        <v>42779</v>
      </c>
      <c r="E7450" s="43"/>
      <c r="F7450" s="31" t="b">
        <v>1</v>
      </c>
      <c r="G7450" s="33" t="s">
        <v>37</v>
      </c>
      <c r="H7450" s="33" t="s">
        <v>40</v>
      </c>
      <c r="I7450" s="33" t="s">
        <v>38</v>
      </c>
      <c r="J7450" s="38" t="str">
        <f t="shared" si="636"/>
        <v>Medium</v>
      </c>
      <c r="K7450" s="38" t="s">
        <v>12986</v>
      </c>
      <c r="L7450" s="48">
        <v>912.52</v>
      </c>
      <c r="M7450" s="34">
        <v>141.4</v>
      </c>
      <c r="N7450" s="40">
        <v>42295</v>
      </c>
      <c r="O7450" s="50">
        <f t="shared" si="637"/>
        <v>771.12</v>
      </c>
      <c r="P7450" s="50" t="e">
        <f>LOOKUP(C7450,CustomerDemographic!A7449:N10638,CustomerDemographic!D7449:D10638)</f>
        <v>#N/A</v>
      </c>
      <c r="Q7450" s="31" t="e">
        <f>LOOKUP(C7450,CustomerDemographic!A7449:N10638,CustomerDemographic!E7449:E10638)</f>
        <v>#N/A</v>
      </c>
      <c r="R7450" s="68" t="e">
        <f>LOOKUP(C7450,CustomerDemographic!A7449:N10638,CustomerDemographic!F7449:F10638)</f>
        <v>#N/A</v>
      </c>
      <c r="S7450" s="46" t="e">
        <f>LOOKUP(C7450,CustomerDemographic!A7449:N10638,CustomerDemographic!G7449:G10638)</f>
        <v>#N/A</v>
      </c>
      <c r="T7450" s="46"/>
      <c r="U7450" s="31" t="e">
        <f>LOOKUP(C7450,CustomerDemographic!A7449:N10638,CustomerDemographic!I7449:I10638)</f>
        <v>#N/A</v>
      </c>
      <c r="V7450" s="38" t="e">
        <f>LOOKUP(C7450,CustomerDemographic!A7449:N10638,CustomerDemographic!J7449:J10638)</f>
        <v>#N/A</v>
      </c>
      <c r="W7450" s="31" t="e">
        <f>LOOKUP(C7450,CustomerDemographic!A7449:N10638,CustomerDemographic!K7449:K10638)</f>
        <v>#N/A</v>
      </c>
      <c r="X7450" s="31" t="e">
        <f>LOOKUP(C7450,CustomerDemographic!A7449:N10638,CustomerDemographic!L7449:L10638)</f>
        <v>#N/A</v>
      </c>
      <c r="Y7450" s="31" t="e">
        <f>LOOKUP(C7450,CustomerDemographic!A7449:N10638,CustomerDemographic!M7449:M10638)</f>
        <v>#N/A</v>
      </c>
      <c r="Z7450" s="31" t="e">
        <f>LOOKUP(C7450,CustomerDemographic!A7449:N10638,CustomerDemographic!N7449:N10638)</f>
        <v>#N/A</v>
      </c>
      <c r="AA7450" s="31" t="e">
        <f>LOOKUP(C7450,CustomerAddress!A7449:F11448,CustomerAddress!C7449:C11448)</f>
        <v>#N/A</v>
      </c>
      <c r="AB7450" s="31" t="e">
        <f>LOOKUP(C7450,CustomerAddress!A7449:F11448,CustomerAddress!D7449:D11448)</f>
        <v>#N/A</v>
      </c>
      <c r="AC7450" s="31" t="e">
        <f>LOOKUP(C7450,CustomerAddress!A7449:F11448,CustomerAddress!F7449:F11448)</f>
        <v>#N/A</v>
      </c>
      <c r="AD7450" s="31">
        <f t="shared" si="638"/>
        <v>320</v>
      </c>
    </row>
    <row r="7451" spans="1:30" s="31" customFormat="1" ht="15.75" hidden="1" customHeight="1" x14ac:dyDescent="0.15">
      <c r="A7451" s="31">
        <v>7641</v>
      </c>
      <c r="B7451" s="31">
        <v>55</v>
      </c>
      <c r="C7451" s="31">
        <v>158</v>
      </c>
      <c r="D7451" s="43">
        <v>42936</v>
      </c>
      <c r="E7451" s="43"/>
      <c r="F7451" s="31" t="b">
        <v>1</v>
      </c>
      <c r="G7451" s="33" t="s">
        <v>37</v>
      </c>
      <c r="H7451" s="33" t="s">
        <v>39</v>
      </c>
      <c r="I7451" s="33" t="s">
        <v>43</v>
      </c>
      <c r="J7451" s="38" t="str">
        <f t="shared" si="636"/>
        <v>Medium</v>
      </c>
      <c r="K7451" s="38" t="s">
        <v>12986</v>
      </c>
      <c r="L7451" s="48">
        <v>1894.19</v>
      </c>
      <c r="M7451" s="34">
        <v>598.76</v>
      </c>
      <c r="N7451" s="40">
        <v>37823</v>
      </c>
      <c r="O7451" s="50">
        <f t="shared" si="637"/>
        <v>1295.43</v>
      </c>
      <c r="P7451" s="50" t="e">
        <f>LOOKUP(C7451,CustomerDemographic!A7450:N10639,CustomerDemographic!D7450:D10639)</f>
        <v>#N/A</v>
      </c>
      <c r="Q7451" s="31" t="e">
        <f>LOOKUP(C7451,CustomerDemographic!A7450:N10639,CustomerDemographic!E7450:E10639)</f>
        <v>#N/A</v>
      </c>
      <c r="R7451" s="68" t="e">
        <f>LOOKUP(C7451,CustomerDemographic!A7450:N10639,CustomerDemographic!F7450:F10639)</f>
        <v>#N/A</v>
      </c>
      <c r="S7451" s="46" t="e">
        <f>LOOKUP(C7451,CustomerDemographic!A7450:N10639,CustomerDemographic!G7450:G10639)</f>
        <v>#N/A</v>
      </c>
      <c r="T7451" s="46"/>
      <c r="U7451" s="31" t="e">
        <f>LOOKUP(C7451,CustomerDemographic!A7450:N10639,CustomerDemographic!I7450:I10639)</f>
        <v>#N/A</v>
      </c>
      <c r="V7451" s="38" t="e">
        <f>LOOKUP(C7451,CustomerDemographic!A7450:N10639,CustomerDemographic!J7450:J10639)</f>
        <v>#N/A</v>
      </c>
      <c r="W7451" s="31" t="e">
        <f>LOOKUP(C7451,CustomerDemographic!A7450:N10639,CustomerDemographic!K7450:K10639)</f>
        <v>#N/A</v>
      </c>
      <c r="X7451" s="31" t="e">
        <f>LOOKUP(C7451,CustomerDemographic!A7450:N10639,CustomerDemographic!L7450:L10639)</f>
        <v>#N/A</v>
      </c>
      <c r="Y7451" s="31" t="e">
        <f>LOOKUP(C7451,CustomerDemographic!A7450:N10639,CustomerDemographic!M7450:M10639)</f>
        <v>#N/A</v>
      </c>
      <c r="Z7451" s="31" t="e">
        <f>LOOKUP(C7451,CustomerDemographic!A7450:N10639,CustomerDemographic!N7450:N10639)</f>
        <v>#N/A</v>
      </c>
      <c r="AA7451" s="31" t="e">
        <f>LOOKUP(C7451,CustomerAddress!A7450:F11449,CustomerAddress!C7450:C11449)</f>
        <v>#N/A</v>
      </c>
      <c r="AB7451" s="31" t="e">
        <f>LOOKUP(C7451,CustomerAddress!A7450:F11449,CustomerAddress!D7450:D11449)</f>
        <v>#N/A</v>
      </c>
      <c r="AC7451" s="31" t="e">
        <f>LOOKUP(C7451,CustomerAddress!A7450:F11449,CustomerAddress!F7450:F11449)</f>
        <v>#N/A</v>
      </c>
      <c r="AD7451" s="31">
        <f t="shared" si="638"/>
        <v>163</v>
      </c>
    </row>
    <row r="7452" spans="1:30" s="31" customFormat="1" ht="15.75" hidden="1" customHeight="1" x14ac:dyDescent="0.15">
      <c r="A7452" s="31">
        <v>7642</v>
      </c>
      <c r="B7452" s="31">
        <v>56</v>
      </c>
      <c r="C7452" s="31">
        <v>1071</v>
      </c>
      <c r="D7452" s="43">
        <v>42772</v>
      </c>
      <c r="E7452" s="43"/>
      <c r="F7452" s="31" t="b">
        <v>0</v>
      </c>
      <c r="G7452" s="33" t="s">
        <v>37</v>
      </c>
      <c r="H7452" s="33" t="s">
        <v>41</v>
      </c>
      <c r="I7452" s="33" t="s">
        <v>45</v>
      </c>
      <c r="J7452" s="38" t="str">
        <f t="shared" si="636"/>
        <v>Large</v>
      </c>
      <c r="K7452" s="38" t="s">
        <v>12987</v>
      </c>
      <c r="L7452" s="48">
        <v>688.63</v>
      </c>
      <c r="M7452" s="34">
        <v>612.88</v>
      </c>
      <c r="N7452" s="40">
        <v>34244</v>
      </c>
      <c r="O7452" s="50">
        <f t="shared" si="637"/>
        <v>75.75</v>
      </c>
      <c r="P7452" s="50" t="e">
        <f>LOOKUP(C7452,CustomerDemographic!A7451:N10640,CustomerDemographic!D7451:D10640)</f>
        <v>#N/A</v>
      </c>
      <c r="Q7452" s="31" t="e">
        <f>LOOKUP(C7452,CustomerDemographic!A7451:N10640,CustomerDemographic!E7451:E10640)</f>
        <v>#N/A</v>
      </c>
      <c r="R7452" s="68" t="e">
        <f>LOOKUP(C7452,CustomerDemographic!A7451:N10640,CustomerDemographic!F7451:F10640)</f>
        <v>#N/A</v>
      </c>
      <c r="S7452" s="46" t="e">
        <f>LOOKUP(C7452,CustomerDemographic!A7451:N10640,CustomerDemographic!G7451:G10640)</f>
        <v>#N/A</v>
      </c>
      <c r="T7452" s="46"/>
      <c r="U7452" s="31" t="e">
        <f>LOOKUP(C7452,CustomerDemographic!A7451:N10640,CustomerDemographic!I7451:I10640)</f>
        <v>#N/A</v>
      </c>
      <c r="V7452" s="38" t="e">
        <f>LOOKUP(C7452,CustomerDemographic!A7451:N10640,CustomerDemographic!J7451:J10640)</f>
        <v>#N/A</v>
      </c>
      <c r="W7452" s="31" t="e">
        <f>LOOKUP(C7452,CustomerDemographic!A7451:N10640,CustomerDemographic!K7451:K10640)</f>
        <v>#N/A</v>
      </c>
      <c r="X7452" s="31" t="e">
        <f>LOOKUP(C7452,CustomerDemographic!A7451:N10640,CustomerDemographic!L7451:L10640)</f>
        <v>#N/A</v>
      </c>
      <c r="Y7452" s="31" t="e">
        <f>LOOKUP(C7452,CustomerDemographic!A7451:N10640,CustomerDemographic!M7451:M10640)</f>
        <v>#N/A</v>
      </c>
      <c r="Z7452" s="31" t="e">
        <f>LOOKUP(C7452,CustomerDemographic!A7451:N10640,CustomerDemographic!N7451:N10640)</f>
        <v>#N/A</v>
      </c>
      <c r="AA7452" s="31" t="e">
        <f>LOOKUP(C7452,CustomerAddress!A7451:F11450,CustomerAddress!C7451:C11450)</f>
        <v>#N/A</v>
      </c>
      <c r="AB7452" s="31" t="e">
        <f>LOOKUP(C7452,CustomerAddress!A7451:F11450,CustomerAddress!D7451:D11450)</f>
        <v>#N/A</v>
      </c>
      <c r="AC7452" s="31" t="e">
        <f>LOOKUP(C7452,CustomerAddress!A7451:F11450,CustomerAddress!F7451:F11450)</f>
        <v>#N/A</v>
      </c>
      <c r="AD7452" s="31">
        <f t="shared" si="638"/>
        <v>327</v>
      </c>
    </row>
    <row r="7453" spans="1:30" s="31" customFormat="1" ht="15.75" hidden="1" customHeight="1" x14ac:dyDescent="0.15">
      <c r="A7453" s="31">
        <v>7643</v>
      </c>
      <c r="B7453" s="31">
        <v>3</v>
      </c>
      <c r="C7453" s="31">
        <v>2799</v>
      </c>
      <c r="D7453" s="43">
        <v>42746</v>
      </c>
      <c r="E7453" s="43"/>
      <c r="F7453" s="31" t="b">
        <v>0</v>
      </c>
      <c r="G7453" s="33" t="s">
        <v>37</v>
      </c>
      <c r="H7453" s="33" t="s">
        <v>39</v>
      </c>
      <c r="I7453" s="33" t="s">
        <v>38</v>
      </c>
      <c r="J7453" s="38" t="str">
        <f t="shared" si="636"/>
        <v>Small</v>
      </c>
      <c r="K7453" s="38" t="s">
        <v>3629</v>
      </c>
      <c r="L7453" s="48">
        <v>2091.4699999999998</v>
      </c>
      <c r="M7453" s="34">
        <v>388.92</v>
      </c>
      <c r="N7453" s="40">
        <v>33549</v>
      </c>
      <c r="O7453" s="50">
        <f t="shared" si="637"/>
        <v>1702.5499999999997</v>
      </c>
      <c r="P7453" s="50" t="e">
        <f>LOOKUP(C7453,CustomerDemographic!A7452:N10641,CustomerDemographic!D7452:D10641)</f>
        <v>#N/A</v>
      </c>
      <c r="Q7453" s="31" t="e">
        <f>LOOKUP(C7453,CustomerDemographic!A7452:N10641,CustomerDemographic!E7452:E10641)</f>
        <v>#N/A</v>
      </c>
      <c r="R7453" s="68" t="e">
        <f>LOOKUP(C7453,CustomerDemographic!A7452:N10641,CustomerDemographic!F7452:F10641)</f>
        <v>#N/A</v>
      </c>
      <c r="S7453" s="46" t="e">
        <f>LOOKUP(C7453,CustomerDemographic!A7452:N10641,CustomerDemographic!G7452:G10641)</f>
        <v>#N/A</v>
      </c>
      <c r="T7453" s="46"/>
      <c r="U7453" s="31" t="e">
        <f>LOOKUP(C7453,CustomerDemographic!A7452:N10641,CustomerDemographic!I7452:I10641)</f>
        <v>#N/A</v>
      </c>
      <c r="V7453" s="38" t="e">
        <f>LOOKUP(C7453,CustomerDemographic!A7452:N10641,CustomerDemographic!J7452:J10641)</f>
        <v>#N/A</v>
      </c>
      <c r="W7453" s="31" t="e">
        <f>LOOKUP(C7453,CustomerDemographic!A7452:N10641,CustomerDemographic!K7452:K10641)</f>
        <v>#N/A</v>
      </c>
      <c r="X7453" s="31" t="e">
        <f>LOOKUP(C7453,CustomerDemographic!A7452:N10641,CustomerDemographic!L7452:L10641)</f>
        <v>#N/A</v>
      </c>
      <c r="Y7453" s="31" t="e">
        <f>LOOKUP(C7453,CustomerDemographic!A7452:N10641,CustomerDemographic!M7452:M10641)</f>
        <v>#N/A</v>
      </c>
      <c r="Z7453" s="31" t="e">
        <f>LOOKUP(C7453,CustomerDemographic!A7452:N10641,CustomerDemographic!N7452:N10641)</f>
        <v>#N/A</v>
      </c>
      <c r="AA7453" s="31" t="e">
        <f>LOOKUP(C7453,CustomerAddress!A7452:F11451,CustomerAddress!C7452:C11451)</f>
        <v>#N/A</v>
      </c>
      <c r="AB7453" s="31" t="e">
        <f>LOOKUP(C7453,CustomerAddress!A7452:F11451,CustomerAddress!D7452:D11451)</f>
        <v>#N/A</v>
      </c>
      <c r="AC7453" s="31" t="e">
        <f>LOOKUP(C7453,CustomerAddress!A7452:F11451,CustomerAddress!F7452:F11451)</f>
        <v>#N/A</v>
      </c>
      <c r="AD7453" s="31">
        <f t="shared" si="638"/>
        <v>353</v>
      </c>
    </row>
    <row r="7454" spans="1:30" s="31" customFormat="1" ht="15.75" hidden="1" customHeight="1" x14ac:dyDescent="0.15">
      <c r="A7454" s="31">
        <v>7644</v>
      </c>
      <c r="B7454" s="31">
        <v>25</v>
      </c>
      <c r="C7454" s="31">
        <v>473</v>
      </c>
      <c r="D7454" s="43">
        <v>42983</v>
      </c>
      <c r="E7454" s="43"/>
      <c r="F7454" s="31" t="b">
        <v>0</v>
      </c>
      <c r="G7454" s="33" t="s">
        <v>37</v>
      </c>
      <c r="H7454" s="33" t="s">
        <v>42</v>
      </c>
      <c r="I7454" s="33" t="s">
        <v>43</v>
      </c>
      <c r="J7454" s="38" t="str">
        <f t="shared" si="636"/>
        <v>Large</v>
      </c>
      <c r="K7454" s="38" t="s">
        <v>12987</v>
      </c>
      <c r="L7454" s="48">
        <v>1538.99</v>
      </c>
      <c r="M7454" s="34">
        <v>829.65</v>
      </c>
      <c r="N7454" s="40">
        <v>33888</v>
      </c>
      <c r="O7454" s="50">
        <f t="shared" si="637"/>
        <v>709.34</v>
      </c>
      <c r="P7454" s="50" t="e">
        <f>LOOKUP(C7454,CustomerDemographic!A7453:N10642,CustomerDemographic!D7453:D10642)</f>
        <v>#N/A</v>
      </c>
      <c r="Q7454" s="31" t="e">
        <f>LOOKUP(C7454,CustomerDemographic!A7453:N10642,CustomerDemographic!E7453:E10642)</f>
        <v>#N/A</v>
      </c>
      <c r="R7454" s="68" t="e">
        <f>LOOKUP(C7454,CustomerDemographic!A7453:N10642,CustomerDemographic!F7453:F10642)</f>
        <v>#N/A</v>
      </c>
      <c r="S7454" s="46" t="e">
        <f>LOOKUP(C7454,CustomerDemographic!A7453:N10642,CustomerDemographic!G7453:G10642)</f>
        <v>#N/A</v>
      </c>
      <c r="T7454" s="46"/>
      <c r="U7454" s="31" t="e">
        <f>LOOKUP(C7454,CustomerDemographic!A7453:N10642,CustomerDemographic!I7453:I10642)</f>
        <v>#N/A</v>
      </c>
      <c r="V7454" s="38" t="e">
        <f>LOOKUP(C7454,CustomerDemographic!A7453:N10642,CustomerDemographic!J7453:J10642)</f>
        <v>#N/A</v>
      </c>
      <c r="W7454" s="31" t="e">
        <f>LOOKUP(C7454,CustomerDemographic!A7453:N10642,CustomerDemographic!K7453:K10642)</f>
        <v>#N/A</v>
      </c>
      <c r="X7454" s="31" t="e">
        <f>LOOKUP(C7454,CustomerDemographic!A7453:N10642,CustomerDemographic!L7453:L10642)</f>
        <v>#N/A</v>
      </c>
      <c r="Y7454" s="31" t="e">
        <f>LOOKUP(C7454,CustomerDemographic!A7453:N10642,CustomerDemographic!M7453:M10642)</f>
        <v>#N/A</v>
      </c>
      <c r="Z7454" s="31" t="e">
        <f>LOOKUP(C7454,CustomerDemographic!A7453:N10642,CustomerDemographic!N7453:N10642)</f>
        <v>#N/A</v>
      </c>
      <c r="AA7454" s="31" t="e">
        <f>LOOKUP(C7454,CustomerAddress!A7453:F11452,CustomerAddress!C7453:C11452)</f>
        <v>#N/A</v>
      </c>
      <c r="AB7454" s="31" t="e">
        <f>LOOKUP(C7454,CustomerAddress!A7453:F11452,CustomerAddress!D7453:D11452)</f>
        <v>#N/A</v>
      </c>
      <c r="AC7454" s="31" t="e">
        <f>LOOKUP(C7454,CustomerAddress!A7453:F11452,CustomerAddress!F7453:F11452)</f>
        <v>#N/A</v>
      </c>
      <c r="AD7454" s="31">
        <f t="shared" si="638"/>
        <v>116</v>
      </c>
    </row>
    <row r="7455" spans="1:30" s="31" customFormat="1" ht="15.75" hidden="1" customHeight="1" x14ac:dyDescent="0.15">
      <c r="A7455" s="31">
        <v>7645</v>
      </c>
      <c r="B7455" s="31">
        <v>65</v>
      </c>
      <c r="C7455" s="31">
        <v>2364</v>
      </c>
      <c r="D7455" s="43">
        <v>42779</v>
      </c>
      <c r="E7455" s="43"/>
      <c r="F7455" s="31" t="b">
        <v>0</v>
      </c>
      <c r="G7455" s="33" t="s">
        <v>37</v>
      </c>
      <c r="H7455" s="33" t="s">
        <v>44</v>
      </c>
      <c r="I7455" s="33" t="s">
        <v>38</v>
      </c>
      <c r="J7455" s="38" t="str">
        <f t="shared" si="636"/>
        <v>Medium</v>
      </c>
      <c r="K7455" s="38" t="s">
        <v>12986</v>
      </c>
      <c r="L7455" s="48">
        <v>1807.45</v>
      </c>
      <c r="M7455" s="34">
        <v>778.69</v>
      </c>
      <c r="N7455" s="40">
        <v>34996</v>
      </c>
      <c r="O7455" s="50">
        <f t="shared" si="637"/>
        <v>1028.76</v>
      </c>
      <c r="P7455" s="50" t="e">
        <f>LOOKUP(C7455,CustomerDemographic!A7454:N10643,CustomerDemographic!D7454:D10643)</f>
        <v>#N/A</v>
      </c>
      <c r="Q7455" s="31" t="e">
        <f>LOOKUP(C7455,CustomerDemographic!A7454:N10643,CustomerDemographic!E7454:E10643)</f>
        <v>#N/A</v>
      </c>
      <c r="R7455" s="68" t="e">
        <f>LOOKUP(C7455,CustomerDemographic!A7454:N10643,CustomerDemographic!F7454:F10643)</f>
        <v>#N/A</v>
      </c>
      <c r="S7455" s="46" t="e">
        <f>LOOKUP(C7455,CustomerDemographic!A7454:N10643,CustomerDemographic!G7454:G10643)</f>
        <v>#N/A</v>
      </c>
      <c r="T7455" s="46"/>
      <c r="U7455" s="31" t="e">
        <f>LOOKUP(C7455,CustomerDemographic!A7454:N10643,CustomerDemographic!I7454:I10643)</f>
        <v>#N/A</v>
      </c>
      <c r="V7455" s="38" t="e">
        <f>LOOKUP(C7455,CustomerDemographic!A7454:N10643,CustomerDemographic!J7454:J10643)</f>
        <v>#N/A</v>
      </c>
      <c r="W7455" s="31" t="e">
        <f>LOOKUP(C7455,CustomerDemographic!A7454:N10643,CustomerDemographic!K7454:K10643)</f>
        <v>#N/A</v>
      </c>
      <c r="X7455" s="31" t="e">
        <f>LOOKUP(C7455,CustomerDemographic!A7454:N10643,CustomerDemographic!L7454:L10643)</f>
        <v>#N/A</v>
      </c>
      <c r="Y7455" s="31" t="e">
        <f>LOOKUP(C7455,CustomerDemographic!A7454:N10643,CustomerDemographic!M7454:M10643)</f>
        <v>#N/A</v>
      </c>
      <c r="Z7455" s="31" t="e">
        <f>LOOKUP(C7455,CustomerDemographic!A7454:N10643,CustomerDemographic!N7454:N10643)</f>
        <v>#N/A</v>
      </c>
      <c r="AA7455" s="31" t="e">
        <f>LOOKUP(C7455,CustomerAddress!A7454:F11453,CustomerAddress!C7454:C11453)</f>
        <v>#N/A</v>
      </c>
      <c r="AB7455" s="31" t="e">
        <f>LOOKUP(C7455,CustomerAddress!A7454:F11453,CustomerAddress!D7454:D11453)</f>
        <v>#N/A</v>
      </c>
      <c r="AC7455" s="31" t="e">
        <f>LOOKUP(C7455,CustomerAddress!A7454:F11453,CustomerAddress!F7454:F11453)</f>
        <v>#N/A</v>
      </c>
      <c r="AD7455" s="31">
        <f t="shared" si="638"/>
        <v>320</v>
      </c>
    </row>
    <row r="7456" spans="1:30" s="31" customFormat="1" ht="15.75" hidden="1" customHeight="1" x14ac:dyDescent="0.15">
      <c r="A7456" s="31">
        <v>7646</v>
      </c>
      <c r="B7456" s="31">
        <v>53</v>
      </c>
      <c r="C7456" s="31">
        <v>2499</v>
      </c>
      <c r="D7456" s="43">
        <v>42889</v>
      </c>
      <c r="E7456" s="43"/>
      <c r="F7456" s="31" t="b">
        <v>1</v>
      </c>
      <c r="G7456" s="33" t="s">
        <v>37</v>
      </c>
      <c r="H7456" s="33" t="s">
        <v>40</v>
      </c>
      <c r="I7456" s="33" t="s">
        <v>38</v>
      </c>
      <c r="J7456" s="38" t="str">
        <f t="shared" si="636"/>
        <v>Medium</v>
      </c>
      <c r="K7456" s="38" t="s">
        <v>12986</v>
      </c>
      <c r="L7456" s="48">
        <v>795.34</v>
      </c>
      <c r="M7456" s="34">
        <v>101.58</v>
      </c>
      <c r="N7456" s="40">
        <v>35470</v>
      </c>
      <c r="O7456" s="50">
        <f t="shared" si="637"/>
        <v>693.76</v>
      </c>
      <c r="P7456" s="50" t="e">
        <f>LOOKUP(C7456,CustomerDemographic!A7455:N10644,CustomerDemographic!D7455:D10644)</f>
        <v>#N/A</v>
      </c>
      <c r="Q7456" s="31" t="e">
        <f>LOOKUP(C7456,CustomerDemographic!A7455:N10644,CustomerDemographic!E7455:E10644)</f>
        <v>#N/A</v>
      </c>
      <c r="R7456" s="68" t="e">
        <f>LOOKUP(C7456,CustomerDemographic!A7455:N10644,CustomerDemographic!F7455:F10644)</f>
        <v>#N/A</v>
      </c>
      <c r="S7456" s="46" t="e">
        <f>LOOKUP(C7456,CustomerDemographic!A7455:N10644,CustomerDemographic!G7455:G10644)</f>
        <v>#N/A</v>
      </c>
      <c r="T7456" s="46"/>
      <c r="U7456" s="31" t="e">
        <f>LOOKUP(C7456,CustomerDemographic!A7455:N10644,CustomerDemographic!I7455:I10644)</f>
        <v>#N/A</v>
      </c>
      <c r="V7456" s="38" t="e">
        <f>LOOKUP(C7456,CustomerDemographic!A7455:N10644,CustomerDemographic!J7455:J10644)</f>
        <v>#N/A</v>
      </c>
      <c r="W7456" s="31" t="e">
        <f>LOOKUP(C7456,CustomerDemographic!A7455:N10644,CustomerDemographic!K7455:K10644)</f>
        <v>#N/A</v>
      </c>
      <c r="X7456" s="31" t="e">
        <f>LOOKUP(C7456,CustomerDemographic!A7455:N10644,CustomerDemographic!L7455:L10644)</f>
        <v>#N/A</v>
      </c>
      <c r="Y7456" s="31" t="e">
        <f>LOOKUP(C7456,CustomerDemographic!A7455:N10644,CustomerDemographic!M7455:M10644)</f>
        <v>#N/A</v>
      </c>
      <c r="Z7456" s="31" t="e">
        <f>LOOKUP(C7456,CustomerDemographic!A7455:N10644,CustomerDemographic!N7455:N10644)</f>
        <v>#N/A</v>
      </c>
      <c r="AA7456" s="31" t="e">
        <f>LOOKUP(C7456,CustomerAddress!A7455:F11454,CustomerAddress!C7455:C11454)</f>
        <v>#N/A</v>
      </c>
      <c r="AB7456" s="31" t="e">
        <f>LOOKUP(C7456,CustomerAddress!A7455:F11454,CustomerAddress!D7455:D11454)</f>
        <v>#N/A</v>
      </c>
      <c r="AC7456" s="31" t="e">
        <f>LOOKUP(C7456,CustomerAddress!A7455:F11454,CustomerAddress!F7455:F11454)</f>
        <v>#N/A</v>
      </c>
      <c r="AD7456" s="31">
        <f t="shared" si="638"/>
        <v>210</v>
      </c>
    </row>
    <row r="7457" spans="1:30" s="31" customFormat="1" ht="15.75" hidden="1" customHeight="1" x14ac:dyDescent="0.15">
      <c r="A7457" s="31">
        <v>7647</v>
      </c>
      <c r="B7457" s="31">
        <v>24</v>
      </c>
      <c r="C7457" s="31">
        <v>2934</v>
      </c>
      <c r="D7457" s="43">
        <v>42743</v>
      </c>
      <c r="E7457" s="43"/>
      <c r="F7457" s="31" t="b">
        <v>1</v>
      </c>
      <c r="G7457" s="33" t="s">
        <v>37</v>
      </c>
      <c r="H7457" s="36" t="s">
        <v>12747</v>
      </c>
      <c r="I7457" s="33" t="s">
        <v>43</v>
      </c>
      <c r="J7457" s="38" t="str">
        <f t="shared" si="636"/>
        <v>Medium</v>
      </c>
      <c r="K7457" s="38" t="s">
        <v>12986</v>
      </c>
      <c r="L7457" s="48">
        <v>1777.8</v>
      </c>
      <c r="M7457" s="34">
        <v>820.78</v>
      </c>
      <c r="N7457" s="40">
        <v>38647</v>
      </c>
      <c r="O7457" s="50">
        <f t="shared" si="637"/>
        <v>957.02</v>
      </c>
      <c r="P7457" s="50" t="e">
        <f>LOOKUP(C7457,CustomerDemographic!A7456:N10645,CustomerDemographic!D7456:D10645)</f>
        <v>#N/A</v>
      </c>
      <c r="Q7457" s="31" t="e">
        <f>LOOKUP(C7457,CustomerDemographic!A7456:N10645,CustomerDemographic!E7456:E10645)</f>
        <v>#N/A</v>
      </c>
      <c r="R7457" s="68" t="e">
        <f>LOOKUP(C7457,CustomerDemographic!A7456:N10645,CustomerDemographic!F7456:F10645)</f>
        <v>#N/A</v>
      </c>
      <c r="S7457" s="46" t="e">
        <f>LOOKUP(C7457,CustomerDemographic!A7456:N10645,CustomerDemographic!G7456:G10645)</f>
        <v>#N/A</v>
      </c>
      <c r="T7457" s="46"/>
      <c r="U7457" s="31" t="e">
        <f>LOOKUP(C7457,CustomerDemographic!A7456:N10645,CustomerDemographic!I7456:I10645)</f>
        <v>#N/A</v>
      </c>
      <c r="V7457" s="38" t="e">
        <f>LOOKUP(C7457,CustomerDemographic!A7456:N10645,CustomerDemographic!J7456:J10645)</f>
        <v>#N/A</v>
      </c>
      <c r="W7457" s="31" t="e">
        <f>LOOKUP(C7457,CustomerDemographic!A7456:N10645,CustomerDemographic!K7456:K10645)</f>
        <v>#N/A</v>
      </c>
      <c r="X7457" s="31" t="e">
        <f>LOOKUP(C7457,CustomerDemographic!A7456:N10645,CustomerDemographic!L7456:L10645)</f>
        <v>#N/A</v>
      </c>
      <c r="Y7457" s="31" t="e">
        <f>LOOKUP(C7457,CustomerDemographic!A7456:N10645,CustomerDemographic!M7456:M10645)</f>
        <v>#N/A</v>
      </c>
      <c r="Z7457" s="31" t="e">
        <f>LOOKUP(C7457,CustomerDemographic!A7456:N10645,CustomerDemographic!N7456:N10645)</f>
        <v>#N/A</v>
      </c>
      <c r="AA7457" s="31" t="e">
        <f>LOOKUP(C7457,CustomerAddress!A7456:F11455,CustomerAddress!C7456:C11455)</f>
        <v>#N/A</v>
      </c>
      <c r="AB7457" s="31" t="e">
        <f>LOOKUP(C7457,CustomerAddress!A7456:F11455,CustomerAddress!D7456:D11455)</f>
        <v>#N/A</v>
      </c>
      <c r="AC7457" s="31" t="e">
        <f>LOOKUP(C7457,CustomerAddress!A7456:F11455,CustomerAddress!F7456:F11455)</f>
        <v>#N/A</v>
      </c>
      <c r="AD7457" s="31">
        <f t="shared" si="638"/>
        <v>356</v>
      </c>
    </row>
    <row r="7458" spans="1:30" s="31" customFormat="1" ht="15.75" hidden="1" customHeight="1" x14ac:dyDescent="0.15">
      <c r="A7458" s="31">
        <v>7648</v>
      </c>
      <c r="B7458" s="31">
        <v>66</v>
      </c>
      <c r="C7458" s="31">
        <v>3429</v>
      </c>
      <c r="D7458" s="43">
        <v>42860</v>
      </c>
      <c r="E7458" s="43"/>
      <c r="F7458" s="31" t="b">
        <v>0</v>
      </c>
      <c r="G7458" s="33" t="s">
        <v>37</v>
      </c>
      <c r="H7458" s="36" t="s">
        <v>12747</v>
      </c>
      <c r="I7458" s="33" t="s">
        <v>38</v>
      </c>
      <c r="J7458" s="38" t="str">
        <f t="shared" si="636"/>
        <v>Large</v>
      </c>
      <c r="K7458" s="38" t="s">
        <v>12987</v>
      </c>
      <c r="L7458" s="48">
        <v>1163.8900000000001</v>
      </c>
      <c r="M7458" s="34">
        <v>589.27</v>
      </c>
      <c r="N7458" s="40">
        <v>42560</v>
      </c>
      <c r="O7458" s="50">
        <f t="shared" si="637"/>
        <v>574.62000000000012</v>
      </c>
      <c r="P7458" s="50" t="e">
        <f>LOOKUP(C7458,CustomerDemographic!A7457:N10646,CustomerDemographic!D7457:D10646)</f>
        <v>#N/A</v>
      </c>
      <c r="Q7458" s="31" t="e">
        <f>LOOKUP(C7458,CustomerDemographic!A7457:N10646,CustomerDemographic!E7457:E10646)</f>
        <v>#N/A</v>
      </c>
      <c r="R7458" s="68" t="e">
        <f>LOOKUP(C7458,CustomerDemographic!A7457:N10646,CustomerDemographic!F7457:F10646)</f>
        <v>#N/A</v>
      </c>
      <c r="S7458" s="46" t="e">
        <f>LOOKUP(C7458,CustomerDemographic!A7457:N10646,CustomerDemographic!G7457:G10646)</f>
        <v>#N/A</v>
      </c>
      <c r="T7458" s="46"/>
      <c r="U7458" s="31" t="e">
        <f>LOOKUP(C7458,CustomerDemographic!A7457:N10646,CustomerDemographic!I7457:I10646)</f>
        <v>#N/A</v>
      </c>
      <c r="V7458" s="38" t="e">
        <f>LOOKUP(C7458,CustomerDemographic!A7457:N10646,CustomerDemographic!J7457:J10646)</f>
        <v>#N/A</v>
      </c>
      <c r="W7458" s="31" t="e">
        <f>LOOKUP(C7458,CustomerDemographic!A7457:N10646,CustomerDemographic!K7457:K10646)</f>
        <v>#N/A</v>
      </c>
      <c r="X7458" s="31" t="e">
        <f>LOOKUP(C7458,CustomerDemographic!A7457:N10646,CustomerDemographic!L7457:L10646)</f>
        <v>#N/A</v>
      </c>
      <c r="Y7458" s="31" t="e">
        <f>LOOKUP(C7458,CustomerDemographic!A7457:N10646,CustomerDemographic!M7457:M10646)</f>
        <v>#N/A</v>
      </c>
      <c r="Z7458" s="31" t="e">
        <f>LOOKUP(C7458,CustomerDemographic!A7457:N10646,CustomerDemographic!N7457:N10646)</f>
        <v>#N/A</v>
      </c>
      <c r="AA7458" s="31" t="e">
        <f>LOOKUP(C7458,CustomerAddress!A7457:F11456,CustomerAddress!C7457:C11456)</f>
        <v>#N/A</v>
      </c>
      <c r="AB7458" s="31" t="e">
        <f>LOOKUP(C7458,CustomerAddress!A7457:F11456,CustomerAddress!D7457:D11456)</f>
        <v>#N/A</v>
      </c>
      <c r="AC7458" s="31" t="e">
        <f>LOOKUP(C7458,CustomerAddress!A7457:F11456,CustomerAddress!F7457:F11456)</f>
        <v>#N/A</v>
      </c>
      <c r="AD7458" s="31">
        <f t="shared" si="638"/>
        <v>239</v>
      </c>
    </row>
    <row r="7459" spans="1:30" s="31" customFormat="1" ht="15.75" hidden="1" customHeight="1" x14ac:dyDescent="0.15">
      <c r="A7459" s="31">
        <v>7649</v>
      </c>
      <c r="B7459" s="31">
        <v>86</v>
      </c>
      <c r="C7459" s="31">
        <v>1092</v>
      </c>
      <c r="D7459" s="43">
        <v>42815</v>
      </c>
      <c r="E7459" s="43"/>
      <c r="F7459" s="31" t="b">
        <v>0</v>
      </c>
      <c r="G7459" s="33" t="s">
        <v>37</v>
      </c>
      <c r="H7459" s="33" t="s">
        <v>40</v>
      </c>
      <c r="I7459" s="33" t="s">
        <v>38</v>
      </c>
      <c r="J7459" s="38" t="str">
        <f t="shared" si="636"/>
        <v>Medium</v>
      </c>
      <c r="K7459" s="38" t="s">
        <v>12986</v>
      </c>
      <c r="L7459" s="48">
        <v>235.63</v>
      </c>
      <c r="M7459" s="34">
        <v>125.07</v>
      </c>
      <c r="N7459" s="40">
        <v>38206</v>
      </c>
      <c r="O7459" s="50">
        <f t="shared" si="637"/>
        <v>110.56</v>
      </c>
      <c r="P7459" s="50" t="e">
        <f>LOOKUP(C7459,CustomerDemographic!A7458:N10647,CustomerDemographic!D7458:D10647)</f>
        <v>#N/A</v>
      </c>
      <c r="Q7459" s="31" t="e">
        <f>LOOKUP(C7459,CustomerDemographic!A7458:N10647,CustomerDemographic!E7458:E10647)</f>
        <v>#N/A</v>
      </c>
      <c r="R7459" s="68" t="e">
        <f>LOOKUP(C7459,CustomerDemographic!A7458:N10647,CustomerDemographic!F7458:F10647)</f>
        <v>#N/A</v>
      </c>
      <c r="S7459" s="46" t="e">
        <f>LOOKUP(C7459,CustomerDemographic!A7458:N10647,CustomerDemographic!G7458:G10647)</f>
        <v>#N/A</v>
      </c>
      <c r="T7459" s="46"/>
      <c r="U7459" s="31" t="e">
        <f>LOOKUP(C7459,CustomerDemographic!A7458:N10647,CustomerDemographic!I7458:I10647)</f>
        <v>#N/A</v>
      </c>
      <c r="V7459" s="38" t="e">
        <f>LOOKUP(C7459,CustomerDemographic!A7458:N10647,CustomerDemographic!J7458:J10647)</f>
        <v>#N/A</v>
      </c>
      <c r="W7459" s="31" t="e">
        <f>LOOKUP(C7459,CustomerDemographic!A7458:N10647,CustomerDemographic!K7458:K10647)</f>
        <v>#N/A</v>
      </c>
      <c r="X7459" s="31" t="e">
        <f>LOOKUP(C7459,CustomerDemographic!A7458:N10647,CustomerDemographic!L7458:L10647)</f>
        <v>#N/A</v>
      </c>
      <c r="Y7459" s="31" t="e">
        <f>LOOKUP(C7459,CustomerDemographic!A7458:N10647,CustomerDemographic!M7458:M10647)</f>
        <v>#N/A</v>
      </c>
      <c r="Z7459" s="31" t="e">
        <f>LOOKUP(C7459,CustomerDemographic!A7458:N10647,CustomerDemographic!N7458:N10647)</f>
        <v>#N/A</v>
      </c>
      <c r="AA7459" s="31" t="e">
        <f>LOOKUP(C7459,CustomerAddress!A7458:F11457,CustomerAddress!C7458:C11457)</f>
        <v>#N/A</v>
      </c>
      <c r="AB7459" s="31" t="e">
        <f>LOOKUP(C7459,CustomerAddress!A7458:F11457,CustomerAddress!D7458:D11457)</f>
        <v>#N/A</v>
      </c>
      <c r="AC7459" s="31" t="e">
        <f>LOOKUP(C7459,CustomerAddress!A7458:F11457,CustomerAddress!F7458:F11457)</f>
        <v>#N/A</v>
      </c>
      <c r="AD7459" s="31">
        <f t="shared" si="638"/>
        <v>284</v>
      </c>
    </row>
    <row r="7460" spans="1:30" s="31" customFormat="1" ht="15.75" hidden="1" customHeight="1" x14ac:dyDescent="0.15">
      <c r="A7460" s="31">
        <v>7650</v>
      </c>
      <c r="B7460" s="31">
        <v>48</v>
      </c>
      <c r="C7460" s="31">
        <v>532</v>
      </c>
      <c r="D7460" s="43">
        <v>43071</v>
      </c>
      <c r="E7460" s="43"/>
      <c r="F7460" s="31" t="b">
        <v>0</v>
      </c>
      <c r="G7460" s="33" t="s">
        <v>37</v>
      </c>
      <c r="H7460" s="33" t="s">
        <v>44</v>
      </c>
      <c r="I7460" s="33" t="s">
        <v>38</v>
      </c>
      <c r="J7460" s="38" t="str">
        <f t="shared" si="636"/>
        <v>Medium</v>
      </c>
      <c r="K7460" s="38" t="s">
        <v>12986</v>
      </c>
      <c r="L7460" s="48">
        <v>1762.96</v>
      </c>
      <c r="M7460" s="34">
        <v>950.52</v>
      </c>
      <c r="N7460" s="40">
        <v>41848</v>
      </c>
      <c r="O7460" s="50">
        <f t="shared" si="637"/>
        <v>812.44</v>
      </c>
      <c r="P7460" s="50" t="e">
        <f>LOOKUP(C7460,CustomerDemographic!A7459:N10648,CustomerDemographic!D7459:D10648)</f>
        <v>#N/A</v>
      </c>
      <c r="Q7460" s="31" t="e">
        <f>LOOKUP(C7460,CustomerDemographic!A7459:N10648,CustomerDemographic!E7459:E10648)</f>
        <v>#N/A</v>
      </c>
      <c r="R7460" s="68" t="e">
        <f>LOOKUP(C7460,CustomerDemographic!A7459:N10648,CustomerDemographic!F7459:F10648)</f>
        <v>#N/A</v>
      </c>
      <c r="S7460" s="46" t="e">
        <f>LOOKUP(C7460,CustomerDemographic!A7459:N10648,CustomerDemographic!G7459:G10648)</f>
        <v>#N/A</v>
      </c>
      <c r="T7460" s="46"/>
      <c r="U7460" s="31" t="e">
        <f>LOOKUP(C7460,CustomerDemographic!A7459:N10648,CustomerDemographic!I7459:I10648)</f>
        <v>#N/A</v>
      </c>
      <c r="V7460" s="38" t="e">
        <f>LOOKUP(C7460,CustomerDemographic!A7459:N10648,CustomerDemographic!J7459:J10648)</f>
        <v>#N/A</v>
      </c>
      <c r="W7460" s="31" t="e">
        <f>LOOKUP(C7460,CustomerDemographic!A7459:N10648,CustomerDemographic!K7459:K10648)</f>
        <v>#N/A</v>
      </c>
      <c r="X7460" s="31" t="e">
        <f>LOOKUP(C7460,CustomerDemographic!A7459:N10648,CustomerDemographic!L7459:L10648)</f>
        <v>#N/A</v>
      </c>
      <c r="Y7460" s="31" t="e">
        <f>LOOKUP(C7460,CustomerDemographic!A7459:N10648,CustomerDemographic!M7459:M10648)</f>
        <v>#N/A</v>
      </c>
      <c r="Z7460" s="31" t="e">
        <f>LOOKUP(C7460,CustomerDemographic!A7459:N10648,CustomerDemographic!N7459:N10648)</f>
        <v>#N/A</v>
      </c>
      <c r="AA7460" s="31" t="e">
        <f>LOOKUP(C7460,CustomerAddress!A7459:F11458,CustomerAddress!C7459:C11458)</f>
        <v>#N/A</v>
      </c>
      <c r="AB7460" s="31" t="e">
        <f>LOOKUP(C7460,CustomerAddress!A7459:F11458,CustomerAddress!D7459:D11458)</f>
        <v>#N/A</v>
      </c>
      <c r="AC7460" s="31" t="e">
        <f>LOOKUP(C7460,CustomerAddress!A7459:F11458,CustomerAddress!F7459:F11458)</f>
        <v>#N/A</v>
      </c>
      <c r="AD7460" s="31">
        <f t="shared" si="638"/>
        <v>28</v>
      </c>
    </row>
    <row r="7461" spans="1:30" s="31" customFormat="1" ht="15.75" hidden="1" customHeight="1" x14ac:dyDescent="0.15">
      <c r="A7461" s="31">
        <v>7651</v>
      </c>
      <c r="B7461" s="31">
        <v>20</v>
      </c>
      <c r="C7461" s="31">
        <v>2402</v>
      </c>
      <c r="D7461" s="43">
        <v>42948</v>
      </c>
      <c r="E7461" s="43"/>
      <c r="F7461" s="31" t="b">
        <v>1</v>
      </c>
      <c r="G7461" s="33" t="s">
        <v>37</v>
      </c>
      <c r="H7461" s="33" t="s">
        <v>39</v>
      </c>
      <c r="I7461" s="33" t="s">
        <v>38</v>
      </c>
      <c r="J7461" s="38" t="str">
        <f t="shared" si="636"/>
        <v>Medium</v>
      </c>
      <c r="K7461" s="38" t="s">
        <v>12986</v>
      </c>
      <c r="L7461" s="48">
        <v>1775.81</v>
      </c>
      <c r="M7461" s="34">
        <v>1580.47</v>
      </c>
      <c r="N7461" s="40">
        <v>33455</v>
      </c>
      <c r="O7461" s="50">
        <f t="shared" si="637"/>
        <v>195.33999999999992</v>
      </c>
      <c r="P7461" s="50" t="e">
        <f>LOOKUP(C7461,CustomerDemographic!A7460:N10649,CustomerDemographic!D7460:D10649)</f>
        <v>#N/A</v>
      </c>
      <c r="Q7461" s="31" t="e">
        <f>LOOKUP(C7461,CustomerDemographic!A7460:N10649,CustomerDemographic!E7460:E10649)</f>
        <v>#N/A</v>
      </c>
      <c r="R7461" s="68" t="e">
        <f>LOOKUP(C7461,CustomerDemographic!A7460:N10649,CustomerDemographic!F7460:F10649)</f>
        <v>#N/A</v>
      </c>
      <c r="S7461" s="46" t="e">
        <f>LOOKUP(C7461,CustomerDemographic!A7460:N10649,CustomerDemographic!G7460:G10649)</f>
        <v>#N/A</v>
      </c>
      <c r="T7461" s="46"/>
      <c r="U7461" s="31" t="e">
        <f>LOOKUP(C7461,CustomerDemographic!A7460:N10649,CustomerDemographic!I7460:I10649)</f>
        <v>#N/A</v>
      </c>
      <c r="V7461" s="38" t="e">
        <f>LOOKUP(C7461,CustomerDemographic!A7460:N10649,CustomerDemographic!J7460:J10649)</f>
        <v>#N/A</v>
      </c>
      <c r="W7461" s="31" t="e">
        <f>LOOKUP(C7461,CustomerDemographic!A7460:N10649,CustomerDemographic!K7460:K10649)</f>
        <v>#N/A</v>
      </c>
      <c r="X7461" s="31" t="e">
        <f>LOOKUP(C7461,CustomerDemographic!A7460:N10649,CustomerDemographic!L7460:L10649)</f>
        <v>#N/A</v>
      </c>
      <c r="Y7461" s="31" t="e">
        <f>LOOKUP(C7461,CustomerDemographic!A7460:N10649,CustomerDemographic!M7460:M10649)</f>
        <v>#N/A</v>
      </c>
      <c r="Z7461" s="31" t="e">
        <f>LOOKUP(C7461,CustomerDemographic!A7460:N10649,CustomerDemographic!N7460:N10649)</f>
        <v>#N/A</v>
      </c>
      <c r="AA7461" s="31" t="e">
        <f>LOOKUP(C7461,CustomerAddress!A7460:F11459,CustomerAddress!C7460:C11459)</f>
        <v>#N/A</v>
      </c>
      <c r="AB7461" s="31" t="e">
        <f>LOOKUP(C7461,CustomerAddress!A7460:F11459,CustomerAddress!D7460:D11459)</f>
        <v>#N/A</v>
      </c>
      <c r="AC7461" s="31" t="e">
        <f>LOOKUP(C7461,CustomerAddress!A7460:F11459,CustomerAddress!F7460:F11459)</f>
        <v>#N/A</v>
      </c>
      <c r="AD7461" s="31">
        <f t="shared" si="638"/>
        <v>151</v>
      </c>
    </row>
    <row r="7462" spans="1:30" s="31" customFormat="1" ht="15.75" hidden="1" customHeight="1" x14ac:dyDescent="0.15">
      <c r="A7462" s="31">
        <v>7652</v>
      </c>
      <c r="B7462" s="31">
        <v>0</v>
      </c>
      <c r="C7462" s="31">
        <v>229</v>
      </c>
      <c r="D7462" s="43">
        <v>42817</v>
      </c>
      <c r="E7462" s="43"/>
      <c r="F7462" s="31" t="b">
        <v>1</v>
      </c>
      <c r="G7462" s="33" t="s">
        <v>37</v>
      </c>
      <c r="H7462" s="33" t="s">
        <v>41</v>
      </c>
      <c r="I7462" s="33" t="s">
        <v>38</v>
      </c>
      <c r="J7462" s="38" t="str">
        <f t="shared" si="636"/>
        <v>Small</v>
      </c>
      <c r="K7462" s="38" t="s">
        <v>3629</v>
      </c>
      <c r="L7462" s="48">
        <v>360.4</v>
      </c>
      <c r="M7462" s="34">
        <v>270.3</v>
      </c>
      <c r="N7462" s="40">
        <v>42710</v>
      </c>
      <c r="O7462" s="50">
        <f t="shared" si="637"/>
        <v>90.099999999999966</v>
      </c>
      <c r="P7462" s="50" t="e">
        <f>LOOKUP(C7462,CustomerDemographic!A7461:N10650,CustomerDemographic!D7461:D10650)</f>
        <v>#N/A</v>
      </c>
      <c r="Q7462" s="31" t="e">
        <f>LOOKUP(C7462,CustomerDemographic!A7461:N10650,CustomerDemographic!E7461:E10650)</f>
        <v>#N/A</v>
      </c>
      <c r="R7462" s="68" t="e">
        <f>LOOKUP(C7462,CustomerDemographic!A7461:N10650,CustomerDemographic!F7461:F10650)</f>
        <v>#N/A</v>
      </c>
      <c r="S7462" s="46" t="e">
        <f>LOOKUP(C7462,CustomerDemographic!A7461:N10650,CustomerDemographic!G7461:G10650)</f>
        <v>#N/A</v>
      </c>
      <c r="T7462" s="46"/>
      <c r="U7462" s="31" t="e">
        <f>LOOKUP(C7462,CustomerDemographic!A7461:N10650,CustomerDemographic!I7461:I10650)</f>
        <v>#N/A</v>
      </c>
      <c r="V7462" s="38" t="e">
        <f>LOOKUP(C7462,CustomerDemographic!A7461:N10650,CustomerDemographic!J7461:J10650)</f>
        <v>#N/A</v>
      </c>
      <c r="W7462" s="31" t="e">
        <f>LOOKUP(C7462,CustomerDemographic!A7461:N10650,CustomerDemographic!K7461:K10650)</f>
        <v>#N/A</v>
      </c>
      <c r="X7462" s="31" t="e">
        <f>LOOKUP(C7462,CustomerDemographic!A7461:N10650,CustomerDemographic!L7461:L10650)</f>
        <v>#N/A</v>
      </c>
      <c r="Y7462" s="31" t="e">
        <f>LOOKUP(C7462,CustomerDemographic!A7461:N10650,CustomerDemographic!M7461:M10650)</f>
        <v>#N/A</v>
      </c>
      <c r="Z7462" s="31" t="e">
        <f>LOOKUP(C7462,CustomerDemographic!A7461:N10650,CustomerDemographic!N7461:N10650)</f>
        <v>#N/A</v>
      </c>
      <c r="AA7462" s="31" t="e">
        <f>LOOKUP(C7462,CustomerAddress!A7461:F11460,CustomerAddress!C7461:C11460)</f>
        <v>#N/A</v>
      </c>
      <c r="AB7462" s="31" t="e">
        <f>LOOKUP(C7462,CustomerAddress!A7461:F11460,CustomerAddress!D7461:D11460)</f>
        <v>#N/A</v>
      </c>
      <c r="AC7462" s="31" t="e">
        <f>LOOKUP(C7462,CustomerAddress!A7461:F11460,CustomerAddress!F7461:F11460)</f>
        <v>#N/A</v>
      </c>
      <c r="AD7462" s="31">
        <f t="shared" si="638"/>
        <v>282</v>
      </c>
    </row>
    <row r="7463" spans="1:30" s="31" customFormat="1" ht="15.75" hidden="1" customHeight="1" x14ac:dyDescent="0.15">
      <c r="A7463" s="31">
        <v>7653</v>
      </c>
      <c r="B7463" s="31">
        <v>17</v>
      </c>
      <c r="C7463" s="31">
        <v>2938</v>
      </c>
      <c r="D7463" s="43">
        <v>42915</v>
      </c>
      <c r="E7463" s="43"/>
      <c r="F7463" s="31" t="b">
        <v>1</v>
      </c>
      <c r="G7463" s="33" t="s">
        <v>37</v>
      </c>
      <c r="H7463" s="36" t="s">
        <v>12747</v>
      </c>
      <c r="I7463" s="33" t="s">
        <v>38</v>
      </c>
      <c r="J7463" s="38" t="str">
        <f t="shared" si="636"/>
        <v>Medium</v>
      </c>
      <c r="K7463" s="38" t="s">
        <v>12986</v>
      </c>
      <c r="L7463" s="48">
        <v>1024.6600000000001</v>
      </c>
      <c r="M7463" s="34">
        <v>614.79999999999995</v>
      </c>
      <c r="N7463" s="40">
        <v>40487</v>
      </c>
      <c r="O7463" s="50">
        <f t="shared" si="637"/>
        <v>409.86000000000013</v>
      </c>
      <c r="P7463" s="50" t="e">
        <f>LOOKUP(C7463,CustomerDemographic!A7462:N10651,CustomerDemographic!D7462:D10651)</f>
        <v>#N/A</v>
      </c>
      <c r="Q7463" s="31" t="e">
        <f>LOOKUP(C7463,CustomerDemographic!A7462:N10651,CustomerDemographic!E7462:E10651)</f>
        <v>#N/A</v>
      </c>
      <c r="R7463" s="68" t="e">
        <f>LOOKUP(C7463,CustomerDemographic!A7462:N10651,CustomerDemographic!F7462:F10651)</f>
        <v>#N/A</v>
      </c>
      <c r="S7463" s="46" t="e">
        <f>LOOKUP(C7463,CustomerDemographic!A7462:N10651,CustomerDemographic!G7462:G10651)</f>
        <v>#N/A</v>
      </c>
      <c r="T7463" s="46"/>
      <c r="U7463" s="31" t="e">
        <f>LOOKUP(C7463,CustomerDemographic!A7462:N10651,CustomerDemographic!I7462:I10651)</f>
        <v>#N/A</v>
      </c>
      <c r="V7463" s="38" t="e">
        <f>LOOKUP(C7463,CustomerDemographic!A7462:N10651,CustomerDemographic!J7462:J10651)</f>
        <v>#N/A</v>
      </c>
      <c r="W7463" s="31" t="e">
        <f>LOOKUP(C7463,CustomerDemographic!A7462:N10651,CustomerDemographic!K7462:K10651)</f>
        <v>#N/A</v>
      </c>
      <c r="X7463" s="31" t="e">
        <f>LOOKUP(C7463,CustomerDemographic!A7462:N10651,CustomerDemographic!L7462:L10651)</f>
        <v>#N/A</v>
      </c>
      <c r="Y7463" s="31" t="e">
        <f>LOOKUP(C7463,CustomerDemographic!A7462:N10651,CustomerDemographic!M7462:M10651)</f>
        <v>#N/A</v>
      </c>
      <c r="Z7463" s="31" t="e">
        <f>LOOKUP(C7463,CustomerDemographic!A7462:N10651,CustomerDemographic!N7462:N10651)</f>
        <v>#N/A</v>
      </c>
      <c r="AA7463" s="31" t="e">
        <f>LOOKUP(C7463,CustomerAddress!A7462:F11461,CustomerAddress!C7462:C11461)</f>
        <v>#N/A</v>
      </c>
      <c r="AB7463" s="31" t="e">
        <f>LOOKUP(C7463,CustomerAddress!A7462:F11461,CustomerAddress!D7462:D11461)</f>
        <v>#N/A</v>
      </c>
      <c r="AC7463" s="31" t="e">
        <f>LOOKUP(C7463,CustomerAddress!A7462:F11461,CustomerAddress!F7462:F11461)</f>
        <v>#N/A</v>
      </c>
      <c r="AD7463" s="31">
        <f t="shared" si="638"/>
        <v>184</v>
      </c>
    </row>
    <row r="7464" spans="1:30" s="31" customFormat="1" ht="15.75" hidden="1" customHeight="1" x14ac:dyDescent="0.15">
      <c r="A7464" s="31">
        <v>7654</v>
      </c>
      <c r="B7464" s="31">
        <v>67</v>
      </c>
      <c r="C7464" s="31">
        <v>516</v>
      </c>
      <c r="D7464" s="43">
        <v>42754</v>
      </c>
      <c r="E7464" s="43"/>
      <c r="F7464" s="31" t="b">
        <v>0</v>
      </c>
      <c r="G7464" s="33" t="s">
        <v>37</v>
      </c>
      <c r="H7464" s="33" t="s">
        <v>41</v>
      </c>
      <c r="I7464" s="33" t="s">
        <v>43</v>
      </c>
      <c r="J7464" s="38" t="str">
        <f t="shared" si="636"/>
        <v>Medium</v>
      </c>
      <c r="K7464" s="38" t="s">
        <v>12986</v>
      </c>
      <c r="L7464" s="48">
        <v>544.04999999999995</v>
      </c>
      <c r="M7464" s="34">
        <v>376.84</v>
      </c>
      <c r="N7464" s="40">
        <v>38647</v>
      </c>
      <c r="O7464" s="50">
        <f t="shared" si="637"/>
        <v>167.20999999999998</v>
      </c>
      <c r="P7464" s="50" t="e">
        <f>LOOKUP(C7464,CustomerDemographic!A7463:N10652,CustomerDemographic!D7463:D10652)</f>
        <v>#N/A</v>
      </c>
      <c r="Q7464" s="31" t="e">
        <f>LOOKUP(C7464,CustomerDemographic!A7463:N10652,CustomerDemographic!E7463:E10652)</f>
        <v>#N/A</v>
      </c>
      <c r="R7464" s="68" t="e">
        <f>LOOKUP(C7464,CustomerDemographic!A7463:N10652,CustomerDemographic!F7463:F10652)</f>
        <v>#N/A</v>
      </c>
      <c r="S7464" s="46" t="e">
        <f>LOOKUP(C7464,CustomerDemographic!A7463:N10652,CustomerDemographic!G7463:G10652)</f>
        <v>#N/A</v>
      </c>
      <c r="T7464" s="46"/>
      <c r="U7464" s="31" t="e">
        <f>LOOKUP(C7464,CustomerDemographic!A7463:N10652,CustomerDemographic!I7463:I10652)</f>
        <v>#N/A</v>
      </c>
      <c r="V7464" s="38" t="e">
        <f>LOOKUP(C7464,CustomerDemographic!A7463:N10652,CustomerDemographic!J7463:J10652)</f>
        <v>#N/A</v>
      </c>
      <c r="W7464" s="31" t="e">
        <f>LOOKUP(C7464,CustomerDemographic!A7463:N10652,CustomerDemographic!K7463:K10652)</f>
        <v>#N/A</v>
      </c>
      <c r="X7464" s="31" t="e">
        <f>LOOKUP(C7464,CustomerDemographic!A7463:N10652,CustomerDemographic!L7463:L10652)</f>
        <v>#N/A</v>
      </c>
      <c r="Y7464" s="31" t="e">
        <f>LOOKUP(C7464,CustomerDemographic!A7463:N10652,CustomerDemographic!M7463:M10652)</f>
        <v>#N/A</v>
      </c>
      <c r="Z7464" s="31" t="e">
        <f>LOOKUP(C7464,CustomerDemographic!A7463:N10652,CustomerDemographic!N7463:N10652)</f>
        <v>#N/A</v>
      </c>
      <c r="AA7464" s="31" t="e">
        <f>LOOKUP(C7464,CustomerAddress!A7463:F11462,CustomerAddress!C7463:C11462)</f>
        <v>#N/A</v>
      </c>
      <c r="AB7464" s="31" t="e">
        <f>LOOKUP(C7464,CustomerAddress!A7463:F11462,CustomerAddress!D7463:D11462)</f>
        <v>#N/A</v>
      </c>
      <c r="AC7464" s="31" t="e">
        <f>LOOKUP(C7464,CustomerAddress!A7463:F11462,CustomerAddress!F7463:F11462)</f>
        <v>#N/A</v>
      </c>
      <c r="AD7464" s="31">
        <f t="shared" si="638"/>
        <v>345</v>
      </c>
    </row>
    <row r="7465" spans="1:30" s="31" customFormat="1" ht="15.75" hidden="1" customHeight="1" x14ac:dyDescent="0.15">
      <c r="A7465" s="31">
        <v>7655</v>
      </c>
      <c r="B7465" s="31">
        <v>22</v>
      </c>
      <c r="C7465" s="31">
        <v>2478</v>
      </c>
      <c r="D7465" s="43">
        <v>42854</v>
      </c>
      <c r="E7465" s="43"/>
      <c r="F7465" s="31" t="b">
        <v>1</v>
      </c>
      <c r="G7465" s="33" t="s">
        <v>37</v>
      </c>
      <c r="H7465" s="33" t="s">
        <v>44</v>
      </c>
      <c r="I7465" s="33" t="s">
        <v>38</v>
      </c>
      <c r="J7465" s="38" t="str">
        <f t="shared" si="636"/>
        <v>Medium</v>
      </c>
      <c r="K7465" s="38" t="s">
        <v>12986</v>
      </c>
      <c r="L7465" s="48">
        <v>60.34</v>
      </c>
      <c r="M7465" s="34">
        <v>45.26</v>
      </c>
      <c r="N7465" s="40">
        <v>42696</v>
      </c>
      <c r="O7465" s="50">
        <f t="shared" si="637"/>
        <v>15.080000000000005</v>
      </c>
      <c r="P7465" s="50" t="e">
        <f>LOOKUP(C7465,CustomerDemographic!A7464:N10653,CustomerDemographic!D7464:D10653)</f>
        <v>#N/A</v>
      </c>
      <c r="Q7465" s="31" t="e">
        <f>LOOKUP(C7465,CustomerDemographic!A7464:N10653,CustomerDemographic!E7464:E10653)</f>
        <v>#N/A</v>
      </c>
      <c r="R7465" s="68" t="e">
        <f>LOOKUP(C7465,CustomerDemographic!A7464:N10653,CustomerDemographic!F7464:F10653)</f>
        <v>#N/A</v>
      </c>
      <c r="S7465" s="46" t="e">
        <f>LOOKUP(C7465,CustomerDemographic!A7464:N10653,CustomerDemographic!G7464:G10653)</f>
        <v>#N/A</v>
      </c>
      <c r="T7465" s="46"/>
      <c r="U7465" s="31" t="e">
        <f>LOOKUP(C7465,CustomerDemographic!A7464:N10653,CustomerDemographic!I7464:I10653)</f>
        <v>#N/A</v>
      </c>
      <c r="V7465" s="38" t="e">
        <f>LOOKUP(C7465,CustomerDemographic!A7464:N10653,CustomerDemographic!J7464:J10653)</f>
        <v>#N/A</v>
      </c>
      <c r="W7465" s="31" t="e">
        <f>LOOKUP(C7465,CustomerDemographic!A7464:N10653,CustomerDemographic!K7464:K10653)</f>
        <v>#N/A</v>
      </c>
      <c r="X7465" s="31" t="e">
        <f>LOOKUP(C7465,CustomerDemographic!A7464:N10653,CustomerDemographic!L7464:L10653)</f>
        <v>#N/A</v>
      </c>
      <c r="Y7465" s="31" t="e">
        <f>LOOKUP(C7465,CustomerDemographic!A7464:N10653,CustomerDemographic!M7464:M10653)</f>
        <v>#N/A</v>
      </c>
      <c r="Z7465" s="31" t="e">
        <f>LOOKUP(C7465,CustomerDemographic!A7464:N10653,CustomerDemographic!N7464:N10653)</f>
        <v>#N/A</v>
      </c>
      <c r="AA7465" s="31" t="e">
        <f>LOOKUP(C7465,CustomerAddress!A7464:F11463,CustomerAddress!C7464:C11463)</f>
        <v>#N/A</v>
      </c>
      <c r="AB7465" s="31" t="e">
        <f>LOOKUP(C7465,CustomerAddress!A7464:F11463,CustomerAddress!D7464:D11463)</f>
        <v>#N/A</v>
      </c>
      <c r="AC7465" s="31" t="e">
        <f>LOOKUP(C7465,CustomerAddress!A7464:F11463,CustomerAddress!F7464:F11463)</f>
        <v>#N/A</v>
      </c>
      <c r="AD7465" s="31">
        <f t="shared" si="638"/>
        <v>245</v>
      </c>
    </row>
    <row r="7466" spans="1:30" s="31" customFormat="1" ht="15.75" hidden="1" customHeight="1" x14ac:dyDescent="0.15">
      <c r="A7466" s="31">
        <v>7656</v>
      </c>
      <c r="B7466" s="31">
        <v>55</v>
      </c>
      <c r="C7466" s="31">
        <v>1561</v>
      </c>
      <c r="D7466" s="43">
        <v>43056</v>
      </c>
      <c r="E7466" s="43"/>
      <c r="F7466" s="31" t="b">
        <v>1</v>
      </c>
      <c r="G7466" s="33" t="s">
        <v>37</v>
      </c>
      <c r="H7466" s="33" t="s">
        <v>39</v>
      </c>
      <c r="I7466" s="33" t="s">
        <v>43</v>
      </c>
      <c r="J7466" s="38" t="str">
        <f t="shared" si="636"/>
        <v>Medium</v>
      </c>
      <c r="K7466" s="38" t="s">
        <v>12986</v>
      </c>
      <c r="L7466" s="48">
        <v>1894.19</v>
      </c>
      <c r="M7466" s="34">
        <v>598.76</v>
      </c>
      <c r="N7466" s="40">
        <v>42295</v>
      </c>
      <c r="O7466" s="50">
        <f t="shared" si="637"/>
        <v>1295.43</v>
      </c>
      <c r="P7466" s="50" t="e">
        <f>LOOKUP(C7466,CustomerDemographic!A7465:N10654,CustomerDemographic!D7465:D10654)</f>
        <v>#N/A</v>
      </c>
      <c r="Q7466" s="31" t="e">
        <f>LOOKUP(C7466,CustomerDemographic!A7465:N10654,CustomerDemographic!E7465:E10654)</f>
        <v>#N/A</v>
      </c>
      <c r="R7466" s="68" t="e">
        <f>LOOKUP(C7466,CustomerDemographic!A7465:N10654,CustomerDemographic!F7465:F10654)</f>
        <v>#N/A</v>
      </c>
      <c r="S7466" s="46" t="e">
        <f>LOOKUP(C7466,CustomerDemographic!A7465:N10654,CustomerDemographic!G7465:G10654)</f>
        <v>#N/A</v>
      </c>
      <c r="T7466" s="46"/>
      <c r="U7466" s="31" t="e">
        <f>LOOKUP(C7466,CustomerDemographic!A7465:N10654,CustomerDemographic!I7465:I10654)</f>
        <v>#N/A</v>
      </c>
      <c r="V7466" s="38" t="e">
        <f>LOOKUP(C7466,CustomerDemographic!A7465:N10654,CustomerDemographic!J7465:J10654)</f>
        <v>#N/A</v>
      </c>
      <c r="W7466" s="31" t="e">
        <f>LOOKUP(C7466,CustomerDemographic!A7465:N10654,CustomerDemographic!K7465:K10654)</f>
        <v>#N/A</v>
      </c>
      <c r="X7466" s="31" t="e">
        <f>LOOKUP(C7466,CustomerDemographic!A7465:N10654,CustomerDemographic!L7465:L10654)</f>
        <v>#N/A</v>
      </c>
      <c r="Y7466" s="31" t="e">
        <f>LOOKUP(C7466,CustomerDemographic!A7465:N10654,CustomerDemographic!M7465:M10654)</f>
        <v>#N/A</v>
      </c>
      <c r="Z7466" s="31" t="e">
        <f>LOOKUP(C7466,CustomerDemographic!A7465:N10654,CustomerDemographic!N7465:N10654)</f>
        <v>#N/A</v>
      </c>
      <c r="AA7466" s="31" t="e">
        <f>LOOKUP(C7466,CustomerAddress!A7465:F11464,CustomerAddress!C7465:C11464)</f>
        <v>#N/A</v>
      </c>
      <c r="AB7466" s="31" t="e">
        <f>LOOKUP(C7466,CustomerAddress!A7465:F11464,CustomerAddress!D7465:D11464)</f>
        <v>#N/A</v>
      </c>
      <c r="AC7466" s="31" t="e">
        <f>LOOKUP(C7466,CustomerAddress!A7465:F11464,CustomerAddress!F7465:F11464)</f>
        <v>#N/A</v>
      </c>
      <c r="AD7466" s="31">
        <f t="shared" si="638"/>
        <v>43</v>
      </c>
    </row>
    <row r="7467" spans="1:30" s="31" customFormat="1" ht="15.75" hidden="1" customHeight="1" x14ac:dyDescent="0.15">
      <c r="A7467" s="31">
        <v>7657</v>
      </c>
      <c r="B7467" s="31">
        <v>34</v>
      </c>
      <c r="C7467" s="31">
        <v>283</v>
      </c>
      <c r="D7467" s="43">
        <v>42990</v>
      </c>
      <c r="E7467" s="43"/>
      <c r="F7467" s="31" t="b">
        <v>1</v>
      </c>
      <c r="G7467" s="33" t="s">
        <v>37</v>
      </c>
      <c r="H7467" s="33" t="s">
        <v>41</v>
      </c>
      <c r="I7467" s="33" t="s">
        <v>43</v>
      </c>
      <c r="J7467" s="38" t="str">
        <f t="shared" si="636"/>
        <v>Large</v>
      </c>
      <c r="K7467" s="38" t="s">
        <v>12987</v>
      </c>
      <c r="L7467" s="48">
        <v>774.53</v>
      </c>
      <c r="M7467" s="34">
        <v>464.72</v>
      </c>
      <c r="N7467" s="40">
        <v>41064</v>
      </c>
      <c r="O7467" s="50">
        <f t="shared" si="637"/>
        <v>309.80999999999995</v>
      </c>
      <c r="P7467" s="50" t="e">
        <f>LOOKUP(C7467,CustomerDemographic!A7466:N10655,CustomerDemographic!D7466:D10655)</f>
        <v>#N/A</v>
      </c>
      <c r="Q7467" s="31" t="e">
        <f>LOOKUP(C7467,CustomerDemographic!A7466:N10655,CustomerDemographic!E7466:E10655)</f>
        <v>#N/A</v>
      </c>
      <c r="R7467" s="68" t="e">
        <f>LOOKUP(C7467,CustomerDemographic!A7466:N10655,CustomerDemographic!F7466:F10655)</f>
        <v>#N/A</v>
      </c>
      <c r="S7467" s="46" t="e">
        <f>LOOKUP(C7467,CustomerDemographic!A7466:N10655,CustomerDemographic!G7466:G10655)</f>
        <v>#N/A</v>
      </c>
      <c r="T7467" s="46"/>
      <c r="U7467" s="31" t="e">
        <f>LOOKUP(C7467,CustomerDemographic!A7466:N10655,CustomerDemographic!I7466:I10655)</f>
        <v>#N/A</v>
      </c>
      <c r="V7467" s="38" t="e">
        <f>LOOKUP(C7467,CustomerDemographic!A7466:N10655,CustomerDemographic!J7466:J10655)</f>
        <v>#N/A</v>
      </c>
      <c r="W7467" s="31" t="e">
        <f>LOOKUP(C7467,CustomerDemographic!A7466:N10655,CustomerDemographic!K7466:K10655)</f>
        <v>#N/A</v>
      </c>
      <c r="X7467" s="31" t="e">
        <f>LOOKUP(C7467,CustomerDemographic!A7466:N10655,CustomerDemographic!L7466:L10655)</f>
        <v>#N/A</v>
      </c>
      <c r="Y7467" s="31" t="e">
        <f>LOOKUP(C7467,CustomerDemographic!A7466:N10655,CustomerDemographic!M7466:M10655)</f>
        <v>#N/A</v>
      </c>
      <c r="Z7467" s="31" t="e">
        <f>LOOKUP(C7467,CustomerDemographic!A7466:N10655,CustomerDemographic!N7466:N10655)</f>
        <v>#N/A</v>
      </c>
      <c r="AA7467" s="31" t="e">
        <f>LOOKUP(C7467,CustomerAddress!A7466:F11465,CustomerAddress!C7466:C11465)</f>
        <v>#N/A</v>
      </c>
      <c r="AB7467" s="31" t="e">
        <f>LOOKUP(C7467,CustomerAddress!A7466:F11465,CustomerAddress!D7466:D11465)</f>
        <v>#N/A</v>
      </c>
      <c r="AC7467" s="31" t="e">
        <f>LOOKUP(C7467,CustomerAddress!A7466:F11465,CustomerAddress!F7466:F11465)</f>
        <v>#N/A</v>
      </c>
      <c r="AD7467" s="31">
        <f t="shared" si="638"/>
        <v>109</v>
      </c>
    </row>
    <row r="7468" spans="1:30" s="31" customFormat="1" ht="15.75" hidden="1" customHeight="1" x14ac:dyDescent="0.15">
      <c r="A7468" s="31">
        <v>7658</v>
      </c>
      <c r="B7468" s="31">
        <v>96</v>
      </c>
      <c r="C7468" s="31">
        <v>1470</v>
      </c>
      <c r="D7468" s="43">
        <v>42977</v>
      </c>
      <c r="E7468" s="43"/>
      <c r="F7468" s="31" t="b">
        <v>1</v>
      </c>
      <c r="G7468" s="33" t="s">
        <v>37</v>
      </c>
      <c r="H7468" s="33" t="s">
        <v>42</v>
      </c>
      <c r="I7468" s="33" t="s">
        <v>38</v>
      </c>
      <c r="J7468" s="38" t="str">
        <f t="shared" si="636"/>
        <v>Large</v>
      </c>
      <c r="K7468" s="38" t="s">
        <v>12987</v>
      </c>
      <c r="L7468" s="48">
        <v>1635.3</v>
      </c>
      <c r="M7468" s="34">
        <v>993.66</v>
      </c>
      <c r="N7468" s="40">
        <v>37539</v>
      </c>
      <c r="O7468" s="50">
        <f t="shared" si="637"/>
        <v>641.64</v>
      </c>
      <c r="P7468" s="50" t="e">
        <f>LOOKUP(C7468,CustomerDemographic!A7467:N10656,CustomerDemographic!D7467:D10656)</f>
        <v>#N/A</v>
      </c>
      <c r="Q7468" s="31" t="e">
        <f>LOOKUP(C7468,CustomerDemographic!A7467:N10656,CustomerDemographic!E7467:E10656)</f>
        <v>#N/A</v>
      </c>
      <c r="R7468" s="68" t="e">
        <f>LOOKUP(C7468,CustomerDemographic!A7467:N10656,CustomerDemographic!F7467:F10656)</f>
        <v>#N/A</v>
      </c>
      <c r="S7468" s="46" t="e">
        <f>LOOKUP(C7468,CustomerDemographic!A7467:N10656,CustomerDemographic!G7467:G10656)</f>
        <v>#N/A</v>
      </c>
      <c r="T7468" s="46"/>
      <c r="U7468" s="31" t="e">
        <f>LOOKUP(C7468,CustomerDemographic!A7467:N10656,CustomerDemographic!I7467:I10656)</f>
        <v>#N/A</v>
      </c>
      <c r="V7468" s="38" t="e">
        <f>LOOKUP(C7468,CustomerDemographic!A7467:N10656,CustomerDemographic!J7467:J10656)</f>
        <v>#N/A</v>
      </c>
      <c r="W7468" s="31" t="e">
        <f>LOOKUP(C7468,CustomerDemographic!A7467:N10656,CustomerDemographic!K7467:K10656)</f>
        <v>#N/A</v>
      </c>
      <c r="X7468" s="31" t="e">
        <f>LOOKUP(C7468,CustomerDemographic!A7467:N10656,CustomerDemographic!L7467:L10656)</f>
        <v>#N/A</v>
      </c>
      <c r="Y7468" s="31" t="e">
        <f>LOOKUP(C7468,CustomerDemographic!A7467:N10656,CustomerDemographic!M7467:M10656)</f>
        <v>#N/A</v>
      </c>
      <c r="Z7468" s="31" t="e">
        <f>LOOKUP(C7468,CustomerDemographic!A7467:N10656,CustomerDemographic!N7467:N10656)</f>
        <v>#N/A</v>
      </c>
      <c r="AA7468" s="31" t="e">
        <f>LOOKUP(C7468,CustomerAddress!A7467:F11466,CustomerAddress!C7467:C11466)</f>
        <v>#N/A</v>
      </c>
      <c r="AB7468" s="31" t="e">
        <f>LOOKUP(C7468,CustomerAddress!A7467:F11466,CustomerAddress!D7467:D11466)</f>
        <v>#N/A</v>
      </c>
      <c r="AC7468" s="31" t="e">
        <f>LOOKUP(C7468,CustomerAddress!A7467:F11466,CustomerAddress!F7467:F11466)</f>
        <v>#N/A</v>
      </c>
      <c r="AD7468" s="31">
        <f t="shared" si="638"/>
        <v>122</v>
      </c>
    </row>
    <row r="7469" spans="1:30" s="31" customFormat="1" ht="15.75" hidden="1" customHeight="1" x14ac:dyDescent="0.15">
      <c r="A7469" s="31">
        <v>7659</v>
      </c>
      <c r="B7469" s="31">
        <v>11</v>
      </c>
      <c r="C7469" s="31">
        <v>2413</v>
      </c>
      <c r="D7469" s="43">
        <v>42903</v>
      </c>
      <c r="E7469" s="43"/>
      <c r="F7469" s="31" t="b">
        <v>1</v>
      </c>
      <c r="G7469" s="33" t="s">
        <v>37</v>
      </c>
      <c r="H7469" s="33" t="s">
        <v>39</v>
      </c>
      <c r="I7469" s="33" t="s">
        <v>38</v>
      </c>
      <c r="J7469" s="38" t="str">
        <f t="shared" si="636"/>
        <v>Large</v>
      </c>
      <c r="K7469" s="38" t="s">
        <v>12987</v>
      </c>
      <c r="L7469" s="48">
        <v>1775.81</v>
      </c>
      <c r="M7469" s="34">
        <v>1580.47</v>
      </c>
      <c r="N7469" s="40">
        <v>33455</v>
      </c>
      <c r="O7469" s="50">
        <f t="shared" si="637"/>
        <v>195.33999999999992</v>
      </c>
      <c r="P7469" s="50" t="e">
        <f>LOOKUP(C7469,CustomerDemographic!A7468:N10657,CustomerDemographic!D7468:D10657)</f>
        <v>#N/A</v>
      </c>
      <c r="Q7469" s="31" t="e">
        <f>LOOKUP(C7469,CustomerDemographic!A7468:N10657,CustomerDemographic!E7468:E10657)</f>
        <v>#N/A</v>
      </c>
      <c r="R7469" s="68" t="e">
        <f>LOOKUP(C7469,CustomerDemographic!A7468:N10657,CustomerDemographic!F7468:F10657)</f>
        <v>#N/A</v>
      </c>
      <c r="S7469" s="46" t="e">
        <f>LOOKUP(C7469,CustomerDemographic!A7468:N10657,CustomerDemographic!G7468:G10657)</f>
        <v>#N/A</v>
      </c>
      <c r="T7469" s="46"/>
      <c r="U7469" s="31" t="e">
        <f>LOOKUP(C7469,CustomerDemographic!A7468:N10657,CustomerDemographic!I7468:I10657)</f>
        <v>#N/A</v>
      </c>
      <c r="V7469" s="38" t="e">
        <f>LOOKUP(C7469,CustomerDemographic!A7468:N10657,CustomerDemographic!J7468:J10657)</f>
        <v>#N/A</v>
      </c>
      <c r="W7469" s="31" t="e">
        <f>LOOKUP(C7469,CustomerDemographic!A7468:N10657,CustomerDemographic!K7468:K10657)</f>
        <v>#N/A</v>
      </c>
      <c r="X7469" s="31" t="e">
        <f>LOOKUP(C7469,CustomerDemographic!A7468:N10657,CustomerDemographic!L7468:L10657)</f>
        <v>#N/A</v>
      </c>
      <c r="Y7469" s="31" t="e">
        <f>LOOKUP(C7469,CustomerDemographic!A7468:N10657,CustomerDemographic!M7468:M10657)</f>
        <v>#N/A</v>
      </c>
      <c r="Z7469" s="31" t="e">
        <f>LOOKUP(C7469,CustomerDemographic!A7468:N10657,CustomerDemographic!N7468:N10657)</f>
        <v>#N/A</v>
      </c>
      <c r="AA7469" s="31" t="e">
        <f>LOOKUP(C7469,CustomerAddress!A7468:F11467,CustomerAddress!C7468:C11467)</f>
        <v>#N/A</v>
      </c>
      <c r="AB7469" s="31" t="e">
        <f>LOOKUP(C7469,CustomerAddress!A7468:F11467,CustomerAddress!D7468:D11467)</f>
        <v>#N/A</v>
      </c>
      <c r="AC7469" s="31" t="e">
        <f>LOOKUP(C7469,CustomerAddress!A7468:F11467,CustomerAddress!F7468:F11467)</f>
        <v>#N/A</v>
      </c>
      <c r="AD7469" s="31">
        <f t="shared" si="638"/>
        <v>196</v>
      </c>
    </row>
    <row r="7470" spans="1:30" s="31" customFormat="1" ht="15.75" hidden="1" customHeight="1" x14ac:dyDescent="0.15">
      <c r="A7470" s="31">
        <v>7660</v>
      </c>
      <c r="B7470" s="31">
        <v>89</v>
      </c>
      <c r="C7470" s="31">
        <v>2436</v>
      </c>
      <c r="D7470" s="43">
        <v>42954</v>
      </c>
      <c r="E7470" s="43"/>
      <c r="F7470" s="31" t="b">
        <v>0</v>
      </c>
      <c r="G7470" s="33" t="s">
        <v>37</v>
      </c>
      <c r="H7470" s="33" t="s">
        <v>44</v>
      </c>
      <c r="I7470" s="33" t="s">
        <v>46</v>
      </c>
      <c r="J7470" s="38" t="str">
        <f t="shared" si="636"/>
        <v>Small</v>
      </c>
      <c r="K7470" s="38" t="s">
        <v>3629</v>
      </c>
      <c r="L7470" s="48">
        <v>1362.99</v>
      </c>
      <c r="M7470" s="34">
        <v>57.74</v>
      </c>
      <c r="N7470" s="40">
        <v>34079</v>
      </c>
      <c r="O7470" s="50">
        <f t="shared" si="637"/>
        <v>1305.25</v>
      </c>
      <c r="P7470" s="50" t="e">
        <f>LOOKUP(C7470,CustomerDemographic!A7469:N10658,CustomerDemographic!D7469:D10658)</f>
        <v>#N/A</v>
      </c>
      <c r="Q7470" s="31" t="e">
        <f>LOOKUP(C7470,CustomerDemographic!A7469:N10658,CustomerDemographic!E7469:E10658)</f>
        <v>#N/A</v>
      </c>
      <c r="R7470" s="68" t="e">
        <f>LOOKUP(C7470,CustomerDemographic!A7469:N10658,CustomerDemographic!F7469:F10658)</f>
        <v>#N/A</v>
      </c>
      <c r="S7470" s="46" t="e">
        <f>LOOKUP(C7470,CustomerDemographic!A7469:N10658,CustomerDemographic!G7469:G10658)</f>
        <v>#N/A</v>
      </c>
      <c r="T7470" s="46"/>
      <c r="U7470" s="31" t="e">
        <f>LOOKUP(C7470,CustomerDemographic!A7469:N10658,CustomerDemographic!I7469:I10658)</f>
        <v>#N/A</v>
      </c>
      <c r="V7470" s="38" t="e">
        <f>LOOKUP(C7470,CustomerDemographic!A7469:N10658,CustomerDemographic!J7469:J10658)</f>
        <v>#N/A</v>
      </c>
      <c r="W7470" s="31" t="e">
        <f>LOOKUP(C7470,CustomerDemographic!A7469:N10658,CustomerDemographic!K7469:K10658)</f>
        <v>#N/A</v>
      </c>
      <c r="X7470" s="31" t="e">
        <f>LOOKUP(C7470,CustomerDemographic!A7469:N10658,CustomerDemographic!L7469:L10658)</f>
        <v>#N/A</v>
      </c>
      <c r="Y7470" s="31" t="e">
        <f>LOOKUP(C7470,CustomerDemographic!A7469:N10658,CustomerDemographic!M7469:M10658)</f>
        <v>#N/A</v>
      </c>
      <c r="Z7470" s="31" t="e">
        <f>LOOKUP(C7470,CustomerDemographic!A7469:N10658,CustomerDemographic!N7469:N10658)</f>
        <v>#N/A</v>
      </c>
      <c r="AA7470" s="31" t="e">
        <f>LOOKUP(C7470,CustomerAddress!A7469:F11468,CustomerAddress!C7469:C11468)</f>
        <v>#N/A</v>
      </c>
      <c r="AB7470" s="31" t="e">
        <f>LOOKUP(C7470,CustomerAddress!A7469:F11468,CustomerAddress!D7469:D11468)</f>
        <v>#N/A</v>
      </c>
      <c r="AC7470" s="31" t="e">
        <f>LOOKUP(C7470,CustomerAddress!A7469:F11468,CustomerAddress!F7469:F11468)</f>
        <v>#N/A</v>
      </c>
      <c r="AD7470" s="31">
        <f t="shared" si="638"/>
        <v>145</v>
      </c>
    </row>
    <row r="7471" spans="1:30" s="31" customFormat="1" ht="15.75" hidden="1" customHeight="1" x14ac:dyDescent="0.15">
      <c r="A7471" s="31">
        <v>7661</v>
      </c>
      <c r="B7471" s="31">
        <v>13</v>
      </c>
      <c r="C7471" s="31">
        <v>2254</v>
      </c>
      <c r="D7471" s="43">
        <v>42860</v>
      </c>
      <c r="E7471" s="43"/>
      <c r="F7471" s="31" t="b">
        <v>1</v>
      </c>
      <c r="G7471" s="33" t="s">
        <v>37</v>
      </c>
      <c r="H7471" s="36" t="s">
        <v>12747</v>
      </c>
      <c r="I7471" s="33" t="s">
        <v>38</v>
      </c>
      <c r="J7471" s="38" t="str">
        <f t="shared" si="636"/>
        <v>Large</v>
      </c>
      <c r="K7471" s="38" t="s">
        <v>12987</v>
      </c>
      <c r="L7471" s="48">
        <v>1163.8900000000001</v>
      </c>
      <c r="M7471" s="34">
        <v>589.27</v>
      </c>
      <c r="N7471" s="40">
        <v>42560</v>
      </c>
      <c r="O7471" s="50">
        <f t="shared" si="637"/>
        <v>574.62000000000012</v>
      </c>
      <c r="P7471" s="50" t="e">
        <f>LOOKUP(C7471,CustomerDemographic!A7470:N10659,CustomerDemographic!D7470:D10659)</f>
        <v>#N/A</v>
      </c>
      <c r="Q7471" s="31" t="e">
        <f>LOOKUP(C7471,CustomerDemographic!A7470:N10659,CustomerDemographic!E7470:E10659)</f>
        <v>#N/A</v>
      </c>
      <c r="R7471" s="68" t="e">
        <f>LOOKUP(C7471,CustomerDemographic!A7470:N10659,CustomerDemographic!F7470:F10659)</f>
        <v>#N/A</v>
      </c>
      <c r="S7471" s="46" t="e">
        <f>LOOKUP(C7471,CustomerDemographic!A7470:N10659,CustomerDemographic!G7470:G10659)</f>
        <v>#N/A</v>
      </c>
      <c r="T7471" s="46"/>
      <c r="U7471" s="31" t="e">
        <f>LOOKUP(C7471,CustomerDemographic!A7470:N10659,CustomerDemographic!I7470:I10659)</f>
        <v>#N/A</v>
      </c>
      <c r="V7471" s="38" t="e">
        <f>LOOKUP(C7471,CustomerDemographic!A7470:N10659,CustomerDemographic!J7470:J10659)</f>
        <v>#N/A</v>
      </c>
      <c r="W7471" s="31" t="e">
        <f>LOOKUP(C7471,CustomerDemographic!A7470:N10659,CustomerDemographic!K7470:K10659)</f>
        <v>#N/A</v>
      </c>
      <c r="X7471" s="31" t="e">
        <f>LOOKUP(C7471,CustomerDemographic!A7470:N10659,CustomerDemographic!L7470:L10659)</f>
        <v>#N/A</v>
      </c>
      <c r="Y7471" s="31" t="e">
        <f>LOOKUP(C7471,CustomerDemographic!A7470:N10659,CustomerDemographic!M7470:M10659)</f>
        <v>#N/A</v>
      </c>
      <c r="Z7471" s="31" t="e">
        <f>LOOKUP(C7471,CustomerDemographic!A7470:N10659,CustomerDemographic!N7470:N10659)</f>
        <v>#N/A</v>
      </c>
      <c r="AA7471" s="31" t="e">
        <f>LOOKUP(C7471,CustomerAddress!A7470:F11469,CustomerAddress!C7470:C11469)</f>
        <v>#N/A</v>
      </c>
      <c r="AB7471" s="31" t="e">
        <f>LOOKUP(C7471,CustomerAddress!A7470:F11469,CustomerAddress!D7470:D11469)</f>
        <v>#N/A</v>
      </c>
      <c r="AC7471" s="31" t="e">
        <f>LOOKUP(C7471,CustomerAddress!A7470:F11469,CustomerAddress!F7470:F11469)</f>
        <v>#N/A</v>
      </c>
      <c r="AD7471" s="31">
        <f t="shared" si="638"/>
        <v>239</v>
      </c>
    </row>
    <row r="7472" spans="1:30" s="31" customFormat="1" ht="15.75" hidden="1" customHeight="1" x14ac:dyDescent="0.15">
      <c r="A7472" s="31">
        <v>7662</v>
      </c>
      <c r="B7472" s="31">
        <v>15</v>
      </c>
      <c r="C7472" s="31">
        <v>293</v>
      </c>
      <c r="D7472" s="43">
        <v>42861</v>
      </c>
      <c r="E7472" s="43"/>
      <c r="F7472" s="31" t="b">
        <v>1</v>
      </c>
      <c r="G7472" s="33" t="s">
        <v>37</v>
      </c>
      <c r="H7472" s="33" t="s">
        <v>41</v>
      </c>
      <c r="I7472" s="33" t="s">
        <v>38</v>
      </c>
      <c r="J7472" s="38" t="str">
        <f t="shared" si="636"/>
        <v>Medium</v>
      </c>
      <c r="K7472" s="38" t="s">
        <v>12986</v>
      </c>
      <c r="L7472" s="48">
        <v>958.74</v>
      </c>
      <c r="M7472" s="34">
        <v>748.9</v>
      </c>
      <c r="N7472" s="40">
        <v>40303</v>
      </c>
      <c r="O7472" s="50">
        <f t="shared" si="637"/>
        <v>209.84000000000003</v>
      </c>
      <c r="P7472" s="50" t="e">
        <f>LOOKUP(C7472,CustomerDemographic!A7471:N10660,CustomerDemographic!D7471:D10660)</f>
        <v>#N/A</v>
      </c>
      <c r="Q7472" s="31" t="e">
        <f>LOOKUP(C7472,CustomerDemographic!A7471:N10660,CustomerDemographic!E7471:E10660)</f>
        <v>#N/A</v>
      </c>
      <c r="R7472" s="68" t="e">
        <f>LOOKUP(C7472,CustomerDemographic!A7471:N10660,CustomerDemographic!F7471:F10660)</f>
        <v>#N/A</v>
      </c>
      <c r="S7472" s="46" t="e">
        <f>LOOKUP(C7472,CustomerDemographic!A7471:N10660,CustomerDemographic!G7471:G10660)</f>
        <v>#N/A</v>
      </c>
      <c r="T7472" s="46"/>
      <c r="U7472" s="31" t="e">
        <f>LOOKUP(C7472,CustomerDemographic!A7471:N10660,CustomerDemographic!I7471:I10660)</f>
        <v>#N/A</v>
      </c>
      <c r="V7472" s="38" t="e">
        <f>LOOKUP(C7472,CustomerDemographic!A7471:N10660,CustomerDemographic!J7471:J10660)</f>
        <v>#N/A</v>
      </c>
      <c r="W7472" s="31" t="e">
        <f>LOOKUP(C7472,CustomerDemographic!A7471:N10660,CustomerDemographic!K7471:K10660)</f>
        <v>#N/A</v>
      </c>
      <c r="X7472" s="31" t="e">
        <f>LOOKUP(C7472,CustomerDemographic!A7471:N10660,CustomerDemographic!L7471:L10660)</f>
        <v>#N/A</v>
      </c>
      <c r="Y7472" s="31" t="e">
        <f>LOOKUP(C7472,CustomerDemographic!A7471:N10660,CustomerDemographic!M7471:M10660)</f>
        <v>#N/A</v>
      </c>
      <c r="Z7472" s="31" t="e">
        <f>LOOKUP(C7472,CustomerDemographic!A7471:N10660,CustomerDemographic!N7471:N10660)</f>
        <v>#N/A</v>
      </c>
      <c r="AA7472" s="31" t="e">
        <f>LOOKUP(C7472,CustomerAddress!A7471:F11470,CustomerAddress!C7471:C11470)</f>
        <v>#N/A</v>
      </c>
      <c r="AB7472" s="31" t="e">
        <f>LOOKUP(C7472,CustomerAddress!A7471:F11470,CustomerAddress!D7471:D11470)</f>
        <v>#N/A</v>
      </c>
      <c r="AC7472" s="31" t="e">
        <f>LOOKUP(C7472,CustomerAddress!A7471:F11470,CustomerAddress!F7471:F11470)</f>
        <v>#N/A</v>
      </c>
      <c r="AD7472" s="31">
        <f t="shared" si="638"/>
        <v>238</v>
      </c>
    </row>
    <row r="7473" spans="1:30" s="31" customFormat="1" ht="15.75" hidden="1" customHeight="1" x14ac:dyDescent="0.15">
      <c r="A7473" s="31">
        <v>7663</v>
      </c>
      <c r="B7473" s="31">
        <v>10</v>
      </c>
      <c r="C7473" s="31">
        <v>1948</v>
      </c>
      <c r="D7473" s="43">
        <v>42793</v>
      </c>
      <c r="E7473" s="43"/>
      <c r="F7473" s="31" t="b">
        <v>1</v>
      </c>
      <c r="G7473" s="33" t="s">
        <v>37</v>
      </c>
      <c r="H7473" s="33" t="s">
        <v>44</v>
      </c>
      <c r="I7473" s="33" t="s">
        <v>46</v>
      </c>
      <c r="J7473" s="38" t="str">
        <f t="shared" si="636"/>
        <v>Medium</v>
      </c>
      <c r="K7473" s="38" t="s">
        <v>12986</v>
      </c>
      <c r="L7473" s="48">
        <v>1466.68</v>
      </c>
      <c r="M7473" s="34">
        <v>363.25</v>
      </c>
      <c r="N7473" s="40">
        <v>41701</v>
      </c>
      <c r="O7473" s="50">
        <f t="shared" si="637"/>
        <v>1103.43</v>
      </c>
      <c r="P7473" s="50" t="e">
        <f>LOOKUP(C7473,CustomerDemographic!A7472:N10661,CustomerDemographic!D7472:D10661)</f>
        <v>#N/A</v>
      </c>
      <c r="Q7473" s="31" t="e">
        <f>LOOKUP(C7473,CustomerDemographic!A7472:N10661,CustomerDemographic!E7472:E10661)</f>
        <v>#N/A</v>
      </c>
      <c r="R7473" s="68" t="e">
        <f>LOOKUP(C7473,CustomerDemographic!A7472:N10661,CustomerDemographic!F7472:F10661)</f>
        <v>#N/A</v>
      </c>
      <c r="S7473" s="46" t="e">
        <f>LOOKUP(C7473,CustomerDemographic!A7472:N10661,CustomerDemographic!G7472:G10661)</f>
        <v>#N/A</v>
      </c>
      <c r="T7473" s="46"/>
      <c r="U7473" s="31" t="e">
        <f>LOOKUP(C7473,CustomerDemographic!A7472:N10661,CustomerDemographic!I7472:I10661)</f>
        <v>#N/A</v>
      </c>
      <c r="V7473" s="38" t="e">
        <f>LOOKUP(C7473,CustomerDemographic!A7472:N10661,CustomerDemographic!J7472:J10661)</f>
        <v>#N/A</v>
      </c>
      <c r="W7473" s="31" t="e">
        <f>LOOKUP(C7473,CustomerDemographic!A7472:N10661,CustomerDemographic!K7472:K10661)</f>
        <v>#N/A</v>
      </c>
      <c r="X7473" s="31" t="e">
        <f>LOOKUP(C7473,CustomerDemographic!A7472:N10661,CustomerDemographic!L7472:L10661)</f>
        <v>#N/A</v>
      </c>
      <c r="Y7473" s="31" t="e">
        <f>LOOKUP(C7473,CustomerDemographic!A7472:N10661,CustomerDemographic!M7472:M10661)</f>
        <v>#N/A</v>
      </c>
      <c r="Z7473" s="31" t="e">
        <f>LOOKUP(C7473,CustomerDemographic!A7472:N10661,CustomerDemographic!N7472:N10661)</f>
        <v>#N/A</v>
      </c>
      <c r="AA7473" s="31" t="e">
        <f>LOOKUP(C7473,CustomerAddress!A7472:F11471,CustomerAddress!C7472:C11471)</f>
        <v>#N/A</v>
      </c>
      <c r="AB7473" s="31" t="e">
        <f>LOOKUP(C7473,CustomerAddress!A7472:F11471,CustomerAddress!D7472:D11471)</f>
        <v>#N/A</v>
      </c>
      <c r="AC7473" s="31" t="e">
        <f>LOOKUP(C7473,CustomerAddress!A7472:F11471,CustomerAddress!F7472:F11471)</f>
        <v>#N/A</v>
      </c>
      <c r="AD7473" s="31">
        <f t="shared" si="638"/>
        <v>306</v>
      </c>
    </row>
    <row r="7474" spans="1:30" s="31" customFormat="1" ht="15.75" hidden="1" customHeight="1" x14ac:dyDescent="0.15">
      <c r="A7474" s="31">
        <v>7664</v>
      </c>
      <c r="B7474" s="31">
        <v>90</v>
      </c>
      <c r="C7474" s="31">
        <v>3038</v>
      </c>
      <c r="D7474" s="43">
        <v>42796</v>
      </c>
      <c r="E7474" s="43"/>
      <c r="F7474" s="31" t="b">
        <v>0</v>
      </c>
      <c r="G7474" s="33" t="s">
        <v>37</v>
      </c>
      <c r="H7474" s="36" t="s">
        <v>12747</v>
      </c>
      <c r="I7474" s="33" t="s">
        <v>38</v>
      </c>
      <c r="J7474" s="38" t="str">
        <f t="shared" si="636"/>
        <v>Medium</v>
      </c>
      <c r="K7474" s="38" t="s">
        <v>12986</v>
      </c>
      <c r="L7474" s="48">
        <v>945.04</v>
      </c>
      <c r="M7474" s="34">
        <v>507.58</v>
      </c>
      <c r="N7474" s="40">
        <v>35052</v>
      </c>
      <c r="O7474" s="50">
        <f t="shared" si="637"/>
        <v>437.46</v>
      </c>
      <c r="P7474" s="50" t="e">
        <f>LOOKUP(C7474,CustomerDemographic!A7473:N10662,CustomerDemographic!D7473:D10662)</f>
        <v>#N/A</v>
      </c>
      <c r="Q7474" s="31" t="e">
        <f>LOOKUP(C7474,CustomerDemographic!A7473:N10662,CustomerDemographic!E7473:E10662)</f>
        <v>#N/A</v>
      </c>
      <c r="R7474" s="68" t="e">
        <f>LOOKUP(C7474,CustomerDemographic!A7473:N10662,CustomerDemographic!F7473:F10662)</f>
        <v>#N/A</v>
      </c>
      <c r="S7474" s="46" t="e">
        <f>LOOKUP(C7474,CustomerDemographic!A7473:N10662,CustomerDemographic!G7473:G10662)</f>
        <v>#N/A</v>
      </c>
      <c r="T7474" s="46"/>
      <c r="U7474" s="31" t="e">
        <f>LOOKUP(C7474,CustomerDemographic!A7473:N10662,CustomerDemographic!I7473:I10662)</f>
        <v>#N/A</v>
      </c>
      <c r="V7474" s="38" t="e">
        <f>LOOKUP(C7474,CustomerDemographic!A7473:N10662,CustomerDemographic!J7473:J10662)</f>
        <v>#N/A</v>
      </c>
      <c r="W7474" s="31" t="e">
        <f>LOOKUP(C7474,CustomerDemographic!A7473:N10662,CustomerDemographic!K7473:K10662)</f>
        <v>#N/A</v>
      </c>
      <c r="X7474" s="31" t="e">
        <f>LOOKUP(C7474,CustomerDemographic!A7473:N10662,CustomerDemographic!L7473:L10662)</f>
        <v>#N/A</v>
      </c>
      <c r="Y7474" s="31" t="e">
        <f>LOOKUP(C7474,CustomerDemographic!A7473:N10662,CustomerDemographic!M7473:M10662)</f>
        <v>#N/A</v>
      </c>
      <c r="Z7474" s="31" t="e">
        <f>LOOKUP(C7474,CustomerDemographic!A7473:N10662,CustomerDemographic!N7473:N10662)</f>
        <v>#N/A</v>
      </c>
      <c r="AA7474" s="31" t="e">
        <f>LOOKUP(C7474,CustomerAddress!A7473:F11472,CustomerAddress!C7473:C11472)</f>
        <v>#N/A</v>
      </c>
      <c r="AB7474" s="31" t="e">
        <f>LOOKUP(C7474,CustomerAddress!A7473:F11472,CustomerAddress!D7473:D11472)</f>
        <v>#N/A</v>
      </c>
      <c r="AC7474" s="31" t="e">
        <f>LOOKUP(C7474,CustomerAddress!A7473:F11472,CustomerAddress!F7473:F11472)</f>
        <v>#N/A</v>
      </c>
      <c r="AD7474" s="31">
        <f t="shared" si="638"/>
        <v>303</v>
      </c>
    </row>
    <row r="7475" spans="1:30" s="31" customFormat="1" ht="15.75" hidden="1" customHeight="1" x14ac:dyDescent="0.15">
      <c r="A7475" s="31">
        <v>7665</v>
      </c>
      <c r="B7475" s="31">
        <v>75</v>
      </c>
      <c r="C7475" s="31">
        <v>1849</v>
      </c>
      <c r="D7475" s="43">
        <v>42897</v>
      </c>
      <c r="E7475" s="43"/>
      <c r="F7475" s="31" t="b">
        <v>1</v>
      </c>
      <c r="G7475" s="33" t="s">
        <v>37</v>
      </c>
      <c r="H7475" s="33" t="s">
        <v>42</v>
      </c>
      <c r="I7475" s="33" t="s">
        <v>46</v>
      </c>
      <c r="J7475" s="38" t="str">
        <f t="shared" si="636"/>
        <v>Medium</v>
      </c>
      <c r="K7475" s="38" t="s">
        <v>12986</v>
      </c>
      <c r="L7475" s="48">
        <v>1873.97</v>
      </c>
      <c r="M7475" s="34">
        <v>863.95</v>
      </c>
      <c r="N7475" s="40">
        <v>40553</v>
      </c>
      <c r="O7475" s="50">
        <f t="shared" si="637"/>
        <v>1010.02</v>
      </c>
      <c r="P7475" s="50" t="e">
        <f>LOOKUP(C7475,CustomerDemographic!A7474:N10663,CustomerDemographic!D7474:D10663)</f>
        <v>#N/A</v>
      </c>
      <c r="Q7475" s="31" t="e">
        <f>LOOKUP(C7475,CustomerDemographic!A7474:N10663,CustomerDemographic!E7474:E10663)</f>
        <v>#N/A</v>
      </c>
      <c r="R7475" s="68" t="e">
        <f>LOOKUP(C7475,CustomerDemographic!A7474:N10663,CustomerDemographic!F7474:F10663)</f>
        <v>#N/A</v>
      </c>
      <c r="S7475" s="46" t="e">
        <f>LOOKUP(C7475,CustomerDemographic!A7474:N10663,CustomerDemographic!G7474:G10663)</f>
        <v>#N/A</v>
      </c>
      <c r="T7475" s="46"/>
      <c r="U7475" s="31" t="e">
        <f>LOOKUP(C7475,CustomerDemographic!A7474:N10663,CustomerDemographic!I7474:I10663)</f>
        <v>#N/A</v>
      </c>
      <c r="V7475" s="38" t="e">
        <f>LOOKUP(C7475,CustomerDemographic!A7474:N10663,CustomerDemographic!J7474:J10663)</f>
        <v>#N/A</v>
      </c>
      <c r="W7475" s="31" t="e">
        <f>LOOKUP(C7475,CustomerDemographic!A7474:N10663,CustomerDemographic!K7474:K10663)</f>
        <v>#N/A</v>
      </c>
      <c r="X7475" s="31" t="e">
        <f>LOOKUP(C7475,CustomerDemographic!A7474:N10663,CustomerDemographic!L7474:L10663)</f>
        <v>#N/A</v>
      </c>
      <c r="Y7475" s="31" t="e">
        <f>LOOKUP(C7475,CustomerDemographic!A7474:N10663,CustomerDemographic!M7474:M10663)</f>
        <v>#N/A</v>
      </c>
      <c r="Z7475" s="31" t="e">
        <f>LOOKUP(C7475,CustomerDemographic!A7474:N10663,CustomerDemographic!N7474:N10663)</f>
        <v>#N/A</v>
      </c>
      <c r="AA7475" s="31" t="e">
        <f>LOOKUP(C7475,CustomerAddress!A7474:F11473,CustomerAddress!C7474:C11473)</f>
        <v>#N/A</v>
      </c>
      <c r="AB7475" s="31" t="e">
        <f>LOOKUP(C7475,CustomerAddress!A7474:F11473,CustomerAddress!D7474:D11473)</f>
        <v>#N/A</v>
      </c>
      <c r="AC7475" s="31" t="e">
        <f>LOOKUP(C7475,CustomerAddress!A7474:F11473,CustomerAddress!F7474:F11473)</f>
        <v>#N/A</v>
      </c>
      <c r="AD7475" s="31">
        <f t="shared" si="638"/>
        <v>202</v>
      </c>
    </row>
    <row r="7476" spans="1:30" s="31" customFormat="1" ht="15.75" hidden="1" customHeight="1" x14ac:dyDescent="0.15">
      <c r="A7476" s="31">
        <v>7666</v>
      </c>
      <c r="B7476" s="31">
        <v>50</v>
      </c>
      <c r="C7476" s="31">
        <v>2155</v>
      </c>
      <c r="D7476" s="43">
        <v>42990</v>
      </c>
      <c r="E7476" s="43"/>
      <c r="F7476" s="31" t="b">
        <v>1</v>
      </c>
      <c r="G7476" s="33" t="s">
        <v>37</v>
      </c>
      <c r="H7476" s="33" t="s">
        <v>44</v>
      </c>
      <c r="I7476" s="33" t="s">
        <v>38</v>
      </c>
      <c r="J7476" s="38" t="str">
        <f t="shared" si="636"/>
        <v>Large</v>
      </c>
      <c r="K7476" s="38" t="s">
        <v>12987</v>
      </c>
      <c r="L7476" s="48">
        <v>175.89</v>
      </c>
      <c r="M7476" s="34">
        <v>131.91999999999999</v>
      </c>
      <c r="N7476" s="40">
        <v>37668</v>
      </c>
      <c r="O7476" s="50">
        <f t="shared" si="637"/>
        <v>43.97</v>
      </c>
      <c r="P7476" s="50" t="e">
        <f>LOOKUP(C7476,CustomerDemographic!A7475:N10664,CustomerDemographic!D7475:D10664)</f>
        <v>#N/A</v>
      </c>
      <c r="Q7476" s="31" t="e">
        <f>LOOKUP(C7476,CustomerDemographic!A7475:N10664,CustomerDemographic!E7475:E10664)</f>
        <v>#N/A</v>
      </c>
      <c r="R7476" s="68" t="e">
        <f>LOOKUP(C7476,CustomerDemographic!A7475:N10664,CustomerDemographic!F7475:F10664)</f>
        <v>#N/A</v>
      </c>
      <c r="S7476" s="46" t="e">
        <f>LOOKUP(C7476,CustomerDemographic!A7475:N10664,CustomerDemographic!G7475:G10664)</f>
        <v>#N/A</v>
      </c>
      <c r="T7476" s="46"/>
      <c r="U7476" s="31" t="e">
        <f>LOOKUP(C7476,CustomerDemographic!A7475:N10664,CustomerDemographic!I7475:I10664)</f>
        <v>#N/A</v>
      </c>
      <c r="V7476" s="38" t="e">
        <f>LOOKUP(C7476,CustomerDemographic!A7475:N10664,CustomerDemographic!J7475:J10664)</f>
        <v>#N/A</v>
      </c>
      <c r="W7476" s="31" t="e">
        <f>LOOKUP(C7476,CustomerDemographic!A7475:N10664,CustomerDemographic!K7475:K10664)</f>
        <v>#N/A</v>
      </c>
      <c r="X7476" s="31" t="e">
        <f>LOOKUP(C7476,CustomerDemographic!A7475:N10664,CustomerDemographic!L7475:L10664)</f>
        <v>#N/A</v>
      </c>
      <c r="Y7476" s="31" t="e">
        <f>LOOKUP(C7476,CustomerDemographic!A7475:N10664,CustomerDemographic!M7475:M10664)</f>
        <v>#N/A</v>
      </c>
      <c r="Z7476" s="31" t="e">
        <f>LOOKUP(C7476,CustomerDemographic!A7475:N10664,CustomerDemographic!N7475:N10664)</f>
        <v>#N/A</v>
      </c>
      <c r="AA7476" s="31" t="e">
        <f>LOOKUP(C7476,CustomerAddress!A7475:F11474,CustomerAddress!C7475:C11474)</f>
        <v>#N/A</v>
      </c>
      <c r="AB7476" s="31" t="e">
        <f>LOOKUP(C7476,CustomerAddress!A7475:F11474,CustomerAddress!D7475:D11474)</f>
        <v>#N/A</v>
      </c>
      <c r="AC7476" s="31" t="e">
        <f>LOOKUP(C7476,CustomerAddress!A7475:F11474,CustomerAddress!F7475:F11474)</f>
        <v>#N/A</v>
      </c>
      <c r="AD7476" s="31">
        <f t="shared" si="638"/>
        <v>109</v>
      </c>
    </row>
    <row r="7477" spans="1:30" s="31" customFormat="1" ht="15.75" hidden="1" customHeight="1" x14ac:dyDescent="0.15">
      <c r="A7477" s="31">
        <v>7667</v>
      </c>
      <c r="B7477" s="31">
        <v>72</v>
      </c>
      <c r="C7477" s="31">
        <v>515</v>
      </c>
      <c r="D7477" s="43">
        <v>43085</v>
      </c>
      <c r="E7477" s="43"/>
      <c r="F7477" s="31" t="b">
        <v>0</v>
      </c>
      <c r="G7477" s="33" t="s">
        <v>37</v>
      </c>
      <c r="H7477" s="33" t="s">
        <v>40</v>
      </c>
      <c r="I7477" s="33" t="s">
        <v>38</v>
      </c>
      <c r="J7477" s="38" t="str">
        <f t="shared" si="636"/>
        <v>Small</v>
      </c>
      <c r="K7477" s="38" t="s">
        <v>3629</v>
      </c>
      <c r="L7477" s="48">
        <v>912.52</v>
      </c>
      <c r="M7477" s="34">
        <v>141.4</v>
      </c>
      <c r="N7477" s="40">
        <v>42295</v>
      </c>
      <c r="O7477" s="50">
        <f t="shared" si="637"/>
        <v>771.12</v>
      </c>
      <c r="P7477" s="50" t="e">
        <f>LOOKUP(C7477,CustomerDemographic!A7476:N10665,CustomerDemographic!D7476:D10665)</f>
        <v>#N/A</v>
      </c>
      <c r="Q7477" s="31" t="e">
        <f>LOOKUP(C7477,CustomerDemographic!A7476:N10665,CustomerDemographic!E7476:E10665)</f>
        <v>#N/A</v>
      </c>
      <c r="R7477" s="68" t="e">
        <f>LOOKUP(C7477,CustomerDemographic!A7476:N10665,CustomerDemographic!F7476:F10665)</f>
        <v>#N/A</v>
      </c>
      <c r="S7477" s="46" t="e">
        <f>LOOKUP(C7477,CustomerDemographic!A7476:N10665,CustomerDemographic!G7476:G10665)</f>
        <v>#N/A</v>
      </c>
      <c r="T7477" s="46"/>
      <c r="U7477" s="31" t="e">
        <f>LOOKUP(C7477,CustomerDemographic!A7476:N10665,CustomerDemographic!I7476:I10665)</f>
        <v>#N/A</v>
      </c>
      <c r="V7477" s="38" t="e">
        <f>LOOKUP(C7477,CustomerDemographic!A7476:N10665,CustomerDemographic!J7476:J10665)</f>
        <v>#N/A</v>
      </c>
      <c r="W7477" s="31" t="e">
        <f>LOOKUP(C7477,CustomerDemographic!A7476:N10665,CustomerDemographic!K7476:K10665)</f>
        <v>#N/A</v>
      </c>
      <c r="X7477" s="31" t="e">
        <f>LOOKUP(C7477,CustomerDemographic!A7476:N10665,CustomerDemographic!L7476:L10665)</f>
        <v>#N/A</v>
      </c>
      <c r="Y7477" s="31" t="e">
        <f>LOOKUP(C7477,CustomerDemographic!A7476:N10665,CustomerDemographic!M7476:M10665)</f>
        <v>#N/A</v>
      </c>
      <c r="Z7477" s="31" t="e">
        <f>LOOKUP(C7477,CustomerDemographic!A7476:N10665,CustomerDemographic!N7476:N10665)</f>
        <v>#N/A</v>
      </c>
      <c r="AA7477" s="31" t="e">
        <f>LOOKUP(C7477,CustomerAddress!A7476:F11475,CustomerAddress!C7476:C11475)</f>
        <v>#N/A</v>
      </c>
      <c r="AB7477" s="31" t="e">
        <f>LOOKUP(C7477,CustomerAddress!A7476:F11475,CustomerAddress!D7476:D11475)</f>
        <v>#N/A</v>
      </c>
      <c r="AC7477" s="31" t="e">
        <f>LOOKUP(C7477,CustomerAddress!A7476:F11475,CustomerAddress!F7476:F11475)</f>
        <v>#N/A</v>
      </c>
      <c r="AD7477" s="31">
        <f t="shared" si="638"/>
        <v>14</v>
      </c>
    </row>
    <row r="7478" spans="1:30" s="31" customFormat="1" ht="15.75" hidden="1" customHeight="1" x14ac:dyDescent="0.15">
      <c r="A7478" s="31">
        <v>7668</v>
      </c>
      <c r="B7478" s="31">
        <v>34</v>
      </c>
      <c r="C7478" s="31">
        <v>1429</v>
      </c>
      <c r="D7478" s="43">
        <v>42815</v>
      </c>
      <c r="E7478" s="43"/>
      <c r="F7478" s="31" t="b">
        <v>1</v>
      </c>
      <c r="G7478" s="33" t="s">
        <v>37</v>
      </c>
      <c r="H7478" s="33" t="s">
        <v>41</v>
      </c>
      <c r="I7478" s="33" t="s">
        <v>43</v>
      </c>
      <c r="J7478" s="38" t="str">
        <f t="shared" si="636"/>
        <v>Medium</v>
      </c>
      <c r="K7478" s="38" t="s">
        <v>12986</v>
      </c>
      <c r="L7478" s="48">
        <v>774.53</v>
      </c>
      <c r="M7478" s="34">
        <v>464.72</v>
      </c>
      <c r="N7478" s="40">
        <v>34527</v>
      </c>
      <c r="O7478" s="50">
        <f t="shared" si="637"/>
        <v>309.80999999999995</v>
      </c>
      <c r="P7478" s="50" t="e">
        <f>LOOKUP(C7478,CustomerDemographic!A7477:N10666,CustomerDemographic!D7477:D10666)</f>
        <v>#N/A</v>
      </c>
      <c r="Q7478" s="31" t="e">
        <f>LOOKUP(C7478,CustomerDemographic!A7477:N10666,CustomerDemographic!E7477:E10666)</f>
        <v>#N/A</v>
      </c>
      <c r="R7478" s="68" t="e">
        <f>LOOKUP(C7478,CustomerDemographic!A7477:N10666,CustomerDemographic!F7477:F10666)</f>
        <v>#N/A</v>
      </c>
      <c r="S7478" s="46" t="e">
        <f>LOOKUP(C7478,CustomerDemographic!A7477:N10666,CustomerDemographic!G7477:G10666)</f>
        <v>#N/A</v>
      </c>
      <c r="T7478" s="46"/>
      <c r="U7478" s="31" t="e">
        <f>LOOKUP(C7478,CustomerDemographic!A7477:N10666,CustomerDemographic!I7477:I10666)</f>
        <v>#N/A</v>
      </c>
      <c r="V7478" s="38" t="e">
        <f>LOOKUP(C7478,CustomerDemographic!A7477:N10666,CustomerDemographic!J7477:J10666)</f>
        <v>#N/A</v>
      </c>
      <c r="W7478" s="31" t="e">
        <f>LOOKUP(C7478,CustomerDemographic!A7477:N10666,CustomerDemographic!K7477:K10666)</f>
        <v>#N/A</v>
      </c>
      <c r="X7478" s="31" t="e">
        <f>LOOKUP(C7478,CustomerDemographic!A7477:N10666,CustomerDemographic!L7477:L10666)</f>
        <v>#N/A</v>
      </c>
      <c r="Y7478" s="31" t="e">
        <f>LOOKUP(C7478,CustomerDemographic!A7477:N10666,CustomerDemographic!M7477:M10666)</f>
        <v>#N/A</v>
      </c>
      <c r="Z7478" s="31" t="e">
        <f>LOOKUP(C7478,CustomerDemographic!A7477:N10666,CustomerDemographic!N7477:N10666)</f>
        <v>#N/A</v>
      </c>
      <c r="AA7478" s="31" t="e">
        <f>LOOKUP(C7478,CustomerAddress!A7477:F11476,CustomerAddress!C7477:C11476)</f>
        <v>#N/A</v>
      </c>
      <c r="AB7478" s="31" t="e">
        <f>LOOKUP(C7478,CustomerAddress!A7477:F11476,CustomerAddress!D7477:D11476)</f>
        <v>#N/A</v>
      </c>
      <c r="AC7478" s="31" t="e">
        <f>LOOKUP(C7478,CustomerAddress!A7477:F11476,CustomerAddress!F7477:F11476)</f>
        <v>#N/A</v>
      </c>
      <c r="AD7478" s="31">
        <f t="shared" si="638"/>
        <v>284</v>
      </c>
    </row>
    <row r="7479" spans="1:30" s="31" customFormat="1" ht="15.75" hidden="1" customHeight="1" x14ac:dyDescent="0.15">
      <c r="A7479" s="31">
        <v>7669</v>
      </c>
      <c r="B7479" s="31">
        <v>59</v>
      </c>
      <c r="C7479" s="31">
        <v>1708</v>
      </c>
      <c r="D7479" s="43">
        <v>42774</v>
      </c>
      <c r="E7479" s="43"/>
      <c r="F7479" s="31" t="b">
        <v>0</v>
      </c>
      <c r="G7479" s="33" t="s">
        <v>37</v>
      </c>
      <c r="H7479" s="33" t="s">
        <v>44</v>
      </c>
      <c r="I7479" s="33" t="s">
        <v>38</v>
      </c>
      <c r="J7479" s="38" t="str">
        <f t="shared" si="636"/>
        <v>Large</v>
      </c>
      <c r="K7479" s="38" t="s">
        <v>12987</v>
      </c>
      <c r="L7479" s="48">
        <v>1415.01</v>
      </c>
      <c r="M7479" s="34">
        <v>1259.3599999999999</v>
      </c>
      <c r="N7479" s="40">
        <v>36145</v>
      </c>
      <c r="O7479" s="50">
        <f t="shared" si="637"/>
        <v>155.65000000000009</v>
      </c>
      <c r="P7479" s="50" t="e">
        <f>LOOKUP(C7479,CustomerDemographic!A7478:N10667,CustomerDemographic!D7478:D10667)</f>
        <v>#N/A</v>
      </c>
      <c r="Q7479" s="31" t="e">
        <f>LOOKUP(C7479,CustomerDemographic!A7478:N10667,CustomerDemographic!E7478:E10667)</f>
        <v>#N/A</v>
      </c>
      <c r="R7479" s="68" t="e">
        <f>LOOKUP(C7479,CustomerDemographic!A7478:N10667,CustomerDemographic!F7478:F10667)</f>
        <v>#N/A</v>
      </c>
      <c r="S7479" s="46" t="e">
        <f>LOOKUP(C7479,CustomerDemographic!A7478:N10667,CustomerDemographic!G7478:G10667)</f>
        <v>#N/A</v>
      </c>
      <c r="T7479" s="46"/>
      <c r="U7479" s="31" t="e">
        <f>LOOKUP(C7479,CustomerDemographic!A7478:N10667,CustomerDemographic!I7478:I10667)</f>
        <v>#N/A</v>
      </c>
      <c r="V7479" s="38" t="e">
        <f>LOOKUP(C7479,CustomerDemographic!A7478:N10667,CustomerDemographic!J7478:J10667)</f>
        <v>#N/A</v>
      </c>
      <c r="W7479" s="31" t="e">
        <f>LOOKUP(C7479,CustomerDemographic!A7478:N10667,CustomerDemographic!K7478:K10667)</f>
        <v>#N/A</v>
      </c>
      <c r="X7479" s="31" t="e">
        <f>LOOKUP(C7479,CustomerDemographic!A7478:N10667,CustomerDemographic!L7478:L10667)</f>
        <v>#N/A</v>
      </c>
      <c r="Y7479" s="31" t="e">
        <f>LOOKUP(C7479,CustomerDemographic!A7478:N10667,CustomerDemographic!M7478:M10667)</f>
        <v>#N/A</v>
      </c>
      <c r="Z7479" s="31" t="e">
        <f>LOOKUP(C7479,CustomerDemographic!A7478:N10667,CustomerDemographic!N7478:N10667)</f>
        <v>#N/A</v>
      </c>
      <c r="AA7479" s="31" t="e">
        <f>LOOKUP(C7479,CustomerAddress!A7478:F11477,CustomerAddress!C7478:C11477)</f>
        <v>#N/A</v>
      </c>
      <c r="AB7479" s="31" t="e">
        <f>LOOKUP(C7479,CustomerAddress!A7478:F11477,CustomerAddress!D7478:D11477)</f>
        <v>#N/A</v>
      </c>
      <c r="AC7479" s="31" t="e">
        <f>LOOKUP(C7479,CustomerAddress!A7478:F11477,CustomerAddress!F7478:F11477)</f>
        <v>#N/A</v>
      </c>
      <c r="AD7479" s="31">
        <f t="shared" si="638"/>
        <v>325</v>
      </c>
    </row>
    <row r="7480" spans="1:30" s="31" customFormat="1" ht="15.75" hidden="1" customHeight="1" x14ac:dyDescent="0.15">
      <c r="A7480" s="31">
        <v>7670</v>
      </c>
      <c r="B7480" s="31">
        <v>31</v>
      </c>
      <c r="C7480" s="31">
        <v>1822</v>
      </c>
      <c r="D7480" s="43">
        <v>43097</v>
      </c>
      <c r="E7480" s="43"/>
      <c r="F7480" s="31" t="b">
        <v>1</v>
      </c>
      <c r="G7480" s="33" t="s">
        <v>37</v>
      </c>
      <c r="H7480" s="33" t="s">
        <v>42</v>
      </c>
      <c r="I7480" s="33" t="s">
        <v>38</v>
      </c>
      <c r="J7480" s="38" t="str">
        <f t="shared" si="636"/>
        <v>Small</v>
      </c>
      <c r="K7480" s="38" t="s">
        <v>3629</v>
      </c>
      <c r="L7480" s="48">
        <v>230.91</v>
      </c>
      <c r="M7480" s="34">
        <v>173.18</v>
      </c>
      <c r="N7480" s="40">
        <v>39031</v>
      </c>
      <c r="O7480" s="50">
        <f t="shared" si="637"/>
        <v>57.72999999999999</v>
      </c>
      <c r="P7480" s="50" t="e">
        <f>LOOKUP(C7480,CustomerDemographic!A7479:N10668,CustomerDemographic!D7479:D10668)</f>
        <v>#N/A</v>
      </c>
      <c r="Q7480" s="31" t="e">
        <f>LOOKUP(C7480,CustomerDemographic!A7479:N10668,CustomerDemographic!E7479:E10668)</f>
        <v>#N/A</v>
      </c>
      <c r="R7480" s="68" t="e">
        <f>LOOKUP(C7480,CustomerDemographic!A7479:N10668,CustomerDemographic!F7479:F10668)</f>
        <v>#N/A</v>
      </c>
      <c r="S7480" s="46" t="e">
        <f>LOOKUP(C7480,CustomerDemographic!A7479:N10668,CustomerDemographic!G7479:G10668)</f>
        <v>#N/A</v>
      </c>
      <c r="T7480" s="46"/>
      <c r="U7480" s="31" t="e">
        <f>LOOKUP(C7480,CustomerDemographic!A7479:N10668,CustomerDemographic!I7479:I10668)</f>
        <v>#N/A</v>
      </c>
      <c r="V7480" s="38" t="e">
        <f>LOOKUP(C7480,CustomerDemographic!A7479:N10668,CustomerDemographic!J7479:J10668)</f>
        <v>#N/A</v>
      </c>
      <c r="W7480" s="31" t="e">
        <f>LOOKUP(C7480,CustomerDemographic!A7479:N10668,CustomerDemographic!K7479:K10668)</f>
        <v>#N/A</v>
      </c>
      <c r="X7480" s="31" t="e">
        <f>LOOKUP(C7480,CustomerDemographic!A7479:N10668,CustomerDemographic!L7479:L10668)</f>
        <v>#N/A</v>
      </c>
      <c r="Y7480" s="31" t="e">
        <f>LOOKUP(C7480,CustomerDemographic!A7479:N10668,CustomerDemographic!M7479:M10668)</f>
        <v>#N/A</v>
      </c>
      <c r="Z7480" s="31" t="e">
        <f>LOOKUP(C7480,CustomerDemographic!A7479:N10668,CustomerDemographic!N7479:N10668)</f>
        <v>#N/A</v>
      </c>
      <c r="AA7480" s="31" t="e">
        <f>LOOKUP(C7480,CustomerAddress!A7479:F11478,CustomerAddress!C7479:C11478)</f>
        <v>#N/A</v>
      </c>
      <c r="AB7480" s="31" t="e">
        <f>LOOKUP(C7480,CustomerAddress!A7479:F11478,CustomerAddress!D7479:D11478)</f>
        <v>#N/A</v>
      </c>
      <c r="AC7480" s="31" t="e">
        <f>LOOKUP(C7480,CustomerAddress!A7479:F11478,CustomerAddress!F7479:F11478)</f>
        <v>#N/A</v>
      </c>
      <c r="AD7480" s="31">
        <f t="shared" si="638"/>
        <v>2</v>
      </c>
    </row>
    <row r="7481" spans="1:30" s="31" customFormat="1" ht="15.75" hidden="1" customHeight="1" x14ac:dyDescent="0.15">
      <c r="A7481" s="31">
        <v>7671</v>
      </c>
      <c r="B7481" s="31">
        <v>95</v>
      </c>
      <c r="C7481" s="31">
        <v>3430</v>
      </c>
      <c r="D7481" s="43">
        <v>42890</v>
      </c>
      <c r="E7481" s="43"/>
      <c r="F7481" s="31" t="b">
        <v>1</v>
      </c>
      <c r="G7481" s="33" t="s">
        <v>37</v>
      </c>
      <c r="H7481" s="33" t="s">
        <v>42</v>
      </c>
      <c r="I7481" s="33" t="s">
        <v>38</v>
      </c>
      <c r="J7481" s="38" t="str">
        <f t="shared" si="636"/>
        <v>Medium</v>
      </c>
      <c r="K7481" s="38" t="s">
        <v>12986</v>
      </c>
      <c r="L7481" s="48">
        <v>569.55999999999995</v>
      </c>
      <c r="M7481" s="34">
        <v>528.42999999999995</v>
      </c>
      <c r="N7481" s="40">
        <v>34556</v>
      </c>
      <c r="O7481" s="50">
        <f t="shared" si="637"/>
        <v>41.129999999999995</v>
      </c>
      <c r="P7481" s="50" t="e">
        <f>LOOKUP(C7481,CustomerDemographic!A7480:N10669,CustomerDemographic!D7480:D10669)</f>
        <v>#N/A</v>
      </c>
      <c r="Q7481" s="31" t="e">
        <f>LOOKUP(C7481,CustomerDemographic!A7480:N10669,CustomerDemographic!E7480:E10669)</f>
        <v>#N/A</v>
      </c>
      <c r="R7481" s="68" t="e">
        <f>LOOKUP(C7481,CustomerDemographic!A7480:N10669,CustomerDemographic!F7480:F10669)</f>
        <v>#N/A</v>
      </c>
      <c r="S7481" s="46" t="e">
        <f>LOOKUP(C7481,CustomerDemographic!A7480:N10669,CustomerDemographic!G7480:G10669)</f>
        <v>#N/A</v>
      </c>
      <c r="T7481" s="46"/>
      <c r="U7481" s="31" t="e">
        <f>LOOKUP(C7481,CustomerDemographic!A7480:N10669,CustomerDemographic!I7480:I10669)</f>
        <v>#N/A</v>
      </c>
      <c r="V7481" s="38" t="e">
        <f>LOOKUP(C7481,CustomerDemographic!A7480:N10669,CustomerDemographic!J7480:J10669)</f>
        <v>#N/A</v>
      </c>
      <c r="W7481" s="31" t="e">
        <f>LOOKUP(C7481,CustomerDemographic!A7480:N10669,CustomerDemographic!K7480:K10669)</f>
        <v>#N/A</v>
      </c>
      <c r="X7481" s="31" t="e">
        <f>LOOKUP(C7481,CustomerDemographic!A7480:N10669,CustomerDemographic!L7480:L10669)</f>
        <v>#N/A</v>
      </c>
      <c r="Y7481" s="31" t="e">
        <f>LOOKUP(C7481,CustomerDemographic!A7480:N10669,CustomerDemographic!M7480:M10669)</f>
        <v>#N/A</v>
      </c>
      <c r="Z7481" s="31" t="e">
        <f>LOOKUP(C7481,CustomerDemographic!A7480:N10669,CustomerDemographic!N7480:N10669)</f>
        <v>#N/A</v>
      </c>
      <c r="AA7481" s="31" t="e">
        <f>LOOKUP(C7481,CustomerAddress!A7480:F11479,CustomerAddress!C7480:C11479)</f>
        <v>#N/A</v>
      </c>
      <c r="AB7481" s="31" t="e">
        <f>LOOKUP(C7481,CustomerAddress!A7480:F11479,CustomerAddress!D7480:D11479)</f>
        <v>#N/A</v>
      </c>
      <c r="AC7481" s="31" t="e">
        <f>LOOKUP(C7481,CustomerAddress!A7480:F11479,CustomerAddress!F7480:F11479)</f>
        <v>#N/A</v>
      </c>
      <c r="AD7481" s="31">
        <f t="shared" si="638"/>
        <v>209</v>
      </c>
    </row>
    <row r="7482" spans="1:30" s="31" customFormat="1" ht="15.75" hidden="1" customHeight="1" x14ac:dyDescent="0.15">
      <c r="A7482" s="31">
        <v>7672</v>
      </c>
      <c r="B7482" s="31">
        <v>58</v>
      </c>
      <c r="C7482" s="31">
        <v>2356</v>
      </c>
      <c r="D7482" s="43">
        <v>42863</v>
      </c>
      <c r="E7482" s="43"/>
      <c r="F7482" s="31" t="b">
        <v>0</v>
      </c>
      <c r="G7482" s="33" t="s">
        <v>37</v>
      </c>
      <c r="H7482" s="33" t="s">
        <v>40</v>
      </c>
      <c r="I7482" s="33" t="s">
        <v>38</v>
      </c>
      <c r="J7482" s="38" t="str">
        <f t="shared" si="636"/>
        <v>Large</v>
      </c>
      <c r="K7482" s="38" t="s">
        <v>12987</v>
      </c>
      <c r="L7482" s="48">
        <v>912.52</v>
      </c>
      <c r="M7482" s="34">
        <v>141.4</v>
      </c>
      <c r="N7482" s="40">
        <v>42295</v>
      </c>
      <c r="O7482" s="50">
        <f t="shared" si="637"/>
        <v>771.12</v>
      </c>
      <c r="P7482" s="50" t="e">
        <f>LOOKUP(C7482,CustomerDemographic!A7481:N10670,CustomerDemographic!D7481:D10670)</f>
        <v>#N/A</v>
      </c>
      <c r="Q7482" s="31" t="e">
        <f>LOOKUP(C7482,CustomerDemographic!A7481:N10670,CustomerDemographic!E7481:E10670)</f>
        <v>#N/A</v>
      </c>
      <c r="R7482" s="68" t="e">
        <f>LOOKUP(C7482,CustomerDemographic!A7481:N10670,CustomerDemographic!F7481:F10670)</f>
        <v>#N/A</v>
      </c>
      <c r="S7482" s="46" t="e">
        <f>LOOKUP(C7482,CustomerDemographic!A7481:N10670,CustomerDemographic!G7481:G10670)</f>
        <v>#N/A</v>
      </c>
      <c r="T7482" s="46"/>
      <c r="U7482" s="31" t="e">
        <f>LOOKUP(C7482,CustomerDemographic!A7481:N10670,CustomerDemographic!I7481:I10670)</f>
        <v>#N/A</v>
      </c>
      <c r="V7482" s="38" t="e">
        <f>LOOKUP(C7482,CustomerDemographic!A7481:N10670,CustomerDemographic!J7481:J10670)</f>
        <v>#N/A</v>
      </c>
      <c r="W7482" s="31" t="e">
        <f>LOOKUP(C7482,CustomerDemographic!A7481:N10670,CustomerDemographic!K7481:K10670)</f>
        <v>#N/A</v>
      </c>
      <c r="X7482" s="31" t="e">
        <f>LOOKUP(C7482,CustomerDemographic!A7481:N10670,CustomerDemographic!L7481:L10670)</f>
        <v>#N/A</v>
      </c>
      <c r="Y7482" s="31" t="e">
        <f>LOOKUP(C7482,CustomerDemographic!A7481:N10670,CustomerDemographic!M7481:M10670)</f>
        <v>#N/A</v>
      </c>
      <c r="Z7482" s="31" t="e">
        <f>LOOKUP(C7482,CustomerDemographic!A7481:N10670,CustomerDemographic!N7481:N10670)</f>
        <v>#N/A</v>
      </c>
      <c r="AA7482" s="31" t="e">
        <f>LOOKUP(C7482,CustomerAddress!A7481:F11480,CustomerAddress!C7481:C11480)</f>
        <v>#N/A</v>
      </c>
      <c r="AB7482" s="31" t="e">
        <f>LOOKUP(C7482,CustomerAddress!A7481:F11480,CustomerAddress!D7481:D11480)</f>
        <v>#N/A</v>
      </c>
      <c r="AC7482" s="31" t="e">
        <f>LOOKUP(C7482,CustomerAddress!A7481:F11480,CustomerAddress!F7481:F11480)</f>
        <v>#N/A</v>
      </c>
      <c r="AD7482" s="31">
        <f t="shared" si="638"/>
        <v>236</v>
      </c>
    </row>
    <row r="7483" spans="1:30" s="31" customFormat="1" ht="15.75" hidden="1" customHeight="1" x14ac:dyDescent="0.15">
      <c r="A7483" s="31">
        <v>7673</v>
      </c>
      <c r="B7483" s="31">
        <v>72</v>
      </c>
      <c r="C7483" s="31">
        <v>874</v>
      </c>
      <c r="D7483" s="43">
        <v>42854</v>
      </c>
      <c r="E7483" s="43"/>
      <c r="F7483" s="31" t="b">
        <v>0</v>
      </c>
      <c r="G7483" s="33" t="s">
        <v>37</v>
      </c>
      <c r="H7483" s="33" t="s">
        <v>41</v>
      </c>
      <c r="I7483" s="33" t="s">
        <v>38</v>
      </c>
      <c r="J7483" s="38" t="str">
        <f t="shared" si="636"/>
        <v>Medium</v>
      </c>
      <c r="K7483" s="38" t="s">
        <v>12986</v>
      </c>
      <c r="L7483" s="48">
        <v>360.4</v>
      </c>
      <c r="M7483" s="34">
        <v>270.3</v>
      </c>
      <c r="N7483" s="40">
        <v>38859</v>
      </c>
      <c r="O7483" s="50">
        <f t="shared" si="637"/>
        <v>90.099999999999966</v>
      </c>
      <c r="P7483" s="50" t="e">
        <f>LOOKUP(C7483,CustomerDemographic!A7482:N10671,CustomerDemographic!D7482:D10671)</f>
        <v>#N/A</v>
      </c>
      <c r="Q7483" s="31" t="e">
        <f>LOOKUP(C7483,CustomerDemographic!A7482:N10671,CustomerDemographic!E7482:E10671)</f>
        <v>#N/A</v>
      </c>
      <c r="R7483" s="68" t="e">
        <f>LOOKUP(C7483,CustomerDemographic!A7482:N10671,CustomerDemographic!F7482:F10671)</f>
        <v>#N/A</v>
      </c>
      <c r="S7483" s="46" t="e">
        <f>LOOKUP(C7483,CustomerDemographic!A7482:N10671,CustomerDemographic!G7482:G10671)</f>
        <v>#N/A</v>
      </c>
      <c r="T7483" s="46"/>
      <c r="U7483" s="31" t="e">
        <f>LOOKUP(C7483,CustomerDemographic!A7482:N10671,CustomerDemographic!I7482:I10671)</f>
        <v>#N/A</v>
      </c>
      <c r="V7483" s="38" t="e">
        <f>LOOKUP(C7483,CustomerDemographic!A7482:N10671,CustomerDemographic!J7482:J10671)</f>
        <v>#N/A</v>
      </c>
      <c r="W7483" s="31" t="e">
        <f>LOOKUP(C7483,CustomerDemographic!A7482:N10671,CustomerDemographic!K7482:K10671)</f>
        <v>#N/A</v>
      </c>
      <c r="X7483" s="31" t="e">
        <f>LOOKUP(C7483,CustomerDemographic!A7482:N10671,CustomerDemographic!L7482:L10671)</f>
        <v>#N/A</v>
      </c>
      <c r="Y7483" s="31" t="e">
        <f>LOOKUP(C7483,CustomerDemographic!A7482:N10671,CustomerDemographic!M7482:M10671)</f>
        <v>#N/A</v>
      </c>
      <c r="Z7483" s="31" t="e">
        <f>LOOKUP(C7483,CustomerDemographic!A7482:N10671,CustomerDemographic!N7482:N10671)</f>
        <v>#N/A</v>
      </c>
      <c r="AA7483" s="31" t="e">
        <f>LOOKUP(C7483,CustomerAddress!A7482:F11481,CustomerAddress!C7482:C11481)</f>
        <v>#N/A</v>
      </c>
      <c r="AB7483" s="31" t="e">
        <f>LOOKUP(C7483,CustomerAddress!A7482:F11481,CustomerAddress!D7482:D11481)</f>
        <v>#N/A</v>
      </c>
      <c r="AC7483" s="31" t="e">
        <f>LOOKUP(C7483,CustomerAddress!A7482:F11481,CustomerAddress!F7482:F11481)</f>
        <v>#N/A</v>
      </c>
      <c r="AD7483" s="31">
        <f t="shared" si="638"/>
        <v>245</v>
      </c>
    </row>
    <row r="7484" spans="1:30" s="31" customFormat="1" ht="15.75" hidden="1" customHeight="1" x14ac:dyDescent="0.15">
      <c r="A7484" s="31">
        <v>7674</v>
      </c>
      <c r="B7484" s="31">
        <v>80</v>
      </c>
      <c r="C7484" s="31">
        <v>26</v>
      </c>
      <c r="D7484" s="43">
        <v>42827</v>
      </c>
      <c r="E7484" s="43"/>
      <c r="F7484" s="31" t="b">
        <v>1</v>
      </c>
      <c r="G7484" s="33" t="s">
        <v>37</v>
      </c>
      <c r="H7484" s="33" t="s">
        <v>40</v>
      </c>
      <c r="I7484" s="33" t="s">
        <v>46</v>
      </c>
      <c r="J7484" s="38" t="str">
        <f t="shared" si="636"/>
        <v>Medium</v>
      </c>
      <c r="K7484" s="38" t="s">
        <v>12986</v>
      </c>
      <c r="L7484" s="48">
        <v>1073.07</v>
      </c>
      <c r="M7484" s="34">
        <v>933.84</v>
      </c>
      <c r="N7484" s="40">
        <v>35667</v>
      </c>
      <c r="O7484" s="50">
        <f t="shared" si="637"/>
        <v>139.2299999999999</v>
      </c>
      <c r="P7484" s="50" t="e">
        <f>LOOKUP(C7484,CustomerDemographic!A7483:N10672,CustomerDemographic!D7483:D10672)</f>
        <v>#N/A</v>
      </c>
      <c r="Q7484" s="31" t="e">
        <f>LOOKUP(C7484,CustomerDemographic!A7483:N10672,CustomerDemographic!E7483:E10672)</f>
        <v>#N/A</v>
      </c>
      <c r="R7484" s="68" t="e">
        <f>LOOKUP(C7484,CustomerDemographic!A7483:N10672,CustomerDemographic!F7483:F10672)</f>
        <v>#N/A</v>
      </c>
      <c r="S7484" s="46" t="e">
        <f>LOOKUP(C7484,CustomerDemographic!A7483:N10672,CustomerDemographic!G7483:G10672)</f>
        <v>#N/A</v>
      </c>
      <c r="T7484" s="46"/>
      <c r="U7484" s="31" t="e">
        <f>LOOKUP(C7484,CustomerDemographic!A7483:N10672,CustomerDemographic!I7483:I10672)</f>
        <v>#N/A</v>
      </c>
      <c r="V7484" s="38" t="e">
        <f>LOOKUP(C7484,CustomerDemographic!A7483:N10672,CustomerDemographic!J7483:J10672)</f>
        <v>#N/A</v>
      </c>
      <c r="W7484" s="31" t="e">
        <f>LOOKUP(C7484,CustomerDemographic!A7483:N10672,CustomerDemographic!K7483:K10672)</f>
        <v>#N/A</v>
      </c>
      <c r="X7484" s="31" t="e">
        <f>LOOKUP(C7484,CustomerDemographic!A7483:N10672,CustomerDemographic!L7483:L10672)</f>
        <v>#N/A</v>
      </c>
      <c r="Y7484" s="31" t="e">
        <f>LOOKUP(C7484,CustomerDemographic!A7483:N10672,CustomerDemographic!M7483:M10672)</f>
        <v>#N/A</v>
      </c>
      <c r="Z7484" s="31" t="e">
        <f>LOOKUP(C7484,CustomerDemographic!A7483:N10672,CustomerDemographic!N7483:N10672)</f>
        <v>#N/A</v>
      </c>
      <c r="AA7484" s="31" t="e">
        <f>LOOKUP(C7484,CustomerAddress!A7483:F11482,CustomerAddress!C7483:C11482)</f>
        <v>#N/A</v>
      </c>
      <c r="AB7484" s="31" t="e">
        <f>LOOKUP(C7484,CustomerAddress!A7483:F11482,CustomerAddress!D7483:D11482)</f>
        <v>#N/A</v>
      </c>
      <c r="AC7484" s="31" t="e">
        <f>LOOKUP(C7484,CustomerAddress!A7483:F11482,CustomerAddress!F7483:F11482)</f>
        <v>#N/A</v>
      </c>
      <c r="AD7484" s="31">
        <f t="shared" si="638"/>
        <v>272</v>
      </c>
    </row>
    <row r="7485" spans="1:30" s="31" customFormat="1" ht="15.75" hidden="1" customHeight="1" x14ac:dyDescent="0.15">
      <c r="A7485" s="31">
        <v>7675</v>
      </c>
      <c r="B7485" s="31">
        <v>19</v>
      </c>
      <c r="C7485" s="31">
        <v>1599</v>
      </c>
      <c r="D7485" s="43">
        <v>43059</v>
      </c>
      <c r="E7485" s="43"/>
      <c r="F7485" s="31" t="b">
        <v>0</v>
      </c>
      <c r="G7485" s="33" t="s">
        <v>37</v>
      </c>
      <c r="H7485" s="33" t="s">
        <v>40</v>
      </c>
      <c r="I7485" s="33" t="s">
        <v>43</v>
      </c>
      <c r="J7485" s="38" t="str">
        <f t="shared" si="636"/>
        <v>Medium</v>
      </c>
      <c r="K7485" s="38" t="s">
        <v>12986</v>
      </c>
      <c r="L7485" s="48">
        <v>12.01</v>
      </c>
      <c r="M7485" s="34">
        <v>7.21</v>
      </c>
      <c r="N7485" s="40">
        <v>39880</v>
      </c>
      <c r="O7485" s="50">
        <f t="shared" si="637"/>
        <v>4.8</v>
      </c>
      <c r="P7485" s="50" t="e">
        <f>LOOKUP(C7485,CustomerDemographic!A7484:N10673,CustomerDemographic!D7484:D10673)</f>
        <v>#N/A</v>
      </c>
      <c r="Q7485" s="31" t="e">
        <f>LOOKUP(C7485,CustomerDemographic!A7484:N10673,CustomerDemographic!E7484:E10673)</f>
        <v>#N/A</v>
      </c>
      <c r="R7485" s="68" t="e">
        <f>LOOKUP(C7485,CustomerDemographic!A7484:N10673,CustomerDemographic!F7484:F10673)</f>
        <v>#N/A</v>
      </c>
      <c r="S7485" s="46" t="e">
        <f>LOOKUP(C7485,CustomerDemographic!A7484:N10673,CustomerDemographic!G7484:G10673)</f>
        <v>#N/A</v>
      </c>
      <c r="T7485" s="46"/>
      <c r="U7485" s="31" t="e">
        <f>LOOKUP(C7485,CustomerDemographic!A7484:N10673,CustomerDemographic!I7484:I10673)</f>
        <v>#N/A</v>
      </c>
      <c r="V7485" s="38" t="e">
        <f>LOOKUP(C7485,CustomerDemographic!A7484:N10673,CustomerDemographic!J7484:J10673)</f>
        <v>#N/A</v>
      </c>
      <c r="W7485" s="31" t="e">
        <f>LOOKUP(C7485,CustomerDemographic!A7484:N10673,CustomerDemographic!K7484:K10673)</f>
        <v>#N/A</v>
      </c>
      <c r="X7485" s="31" t="e">
        <f>LOOKUP(C7485,CustomerDemographic!A7484:N10673,CustomerDemographic!L7484:L10673)</f>
        <v>#N/A</v>
      </c>
      <c r="Y7485" s="31" t="e">
        <f>LOOKUP(C7485,CustomerDemographic!A7484:N10673,CustomerDemographic!M7484:M10673)</f>
        <v>#N/A</v>
      </c>
      <c r="Z7485" s="31" t="e">
        <f>LOOKUP(C7485,CustomerDemographic!A7484:N10673,CustomerDemographic!N7484:N10673)</f>
        <v>#N/A</v>
      </c>
      <c r="AA7485" s="31" t="e">
        <f>LOOKUP(C7485,CustomerAddress!A7484:F11483,CustomerAddress!C7484:C11483)</f>
        <v>#N/A</v>
      </c>
      <c r="AB7485" s="31" t="e">
        <f>LOOKUP(C7485,CustomerAddress!A7484:F11483,CustomerAddress!D7484:D11483)</f>
        <v>#N/A</v>
      </c>
      <c r="AC7485" s="31" t="e">
        <f>LOOKUP(C7485,CustomerAddress!A7484:F11483,CustomerAddress!F7484:F11483)</f>
        <v>#N/A</v>
      </c>
      <c r="AD7485" s="31">
        <f t="shared" si="638"/>
        <v>40</v>
      </c>
    </row>
    <row r="7486" spans="1:30" s="31" customFormat="1" ht="15.75" hidden="1" customHeight="1" x14ac:dyDescent="0.15">
      <c r="A7486" s="31">
        <v>7677</v>
      </c>
      <c r="B7486" s="31">
        <v>0</v>
      </c>
      <c r="C7486" s="31">
        <v>1197</v>
      </c>
      <c r="D7486" s="43">
        <v>43021</v>
      </c>
      <c r="E7486" s="43"/>
      <c r="F7486" s="31" t="b">
        <v>1</v>
      </c>
      <c r="G7486" s="33" t="s">
        <v>37</v>
      </c>
      <c r="H7486" s="33" t="s">
        <v>44</v>
      </c>
      <c r="I7486" s="33" t="s">
        <v>38</v>
      </c>
      <c r="J7486" s="38" t="str">
        <f t="shared" si="636"/>
        <v>Large</v>
      </c>
      <c r="K7486" s="38" t="s">
        <v>12987</v>
      </c>
      <c r="L7486" s="48">
        <v>175.89</v>
      </c>
      <c r="M7486" s="34">
        <v>131.91999999999999</v>
      </c>
      <c r="N7486" s="40">
        <v>37668</v>
      </c>
      <c r="O7486" s="50">
        <f t="shared" si="637"/>
        <v>43.97</v>
      </c>
      <c r="P7486" s="50" t="e">
        <f>LOOKUP(C7486,CustomerDemographic!A7485:N10674,CustomerDemographic!D7485:D10674)</f>
        <v>#N/A</v>
      </c>
      <c r="Q7486" s="31" t="e">
        <f>LOOKUP(C7486,CustomerDemographic!A7485:N10674,CustomerDemographic!E7485:E10674)</f>
        <v>#N/A</v>
      </c>
      <c r="R7486" s="68" t="e">
        <f>LOOKUP(C7486,CustomerDemographic!A7485:N10674,CustomerDemographic!F7485:F10674)</f>
        <v>#N/A</v>
      </c>
      <c r="S7486" s="46" t="e">
        <f>LOOKUP(C7486,CustomerDemographic!A7485:N10674,CustomerDemographic!G7485:G10674)</f>
        <v>#N/A</v>
      </c>
      <c r="T7486" s="46"/>
      <c r="U7486" s="31" t="e">
        <f>LOOKUP(C7486,CustomerDemographic!A7485:N10674,CustomerDemographic!I7485:I10674)</f>
        <v>#N/A</v>
      </c>
      <c r="V7486" s="38" t="e">
        <f>LOOKUP(C7486,CustomerDemographic!A7485:N10674,CustomerDemographic!J7485:J10674)</f>
        <v>#N/A</v>
      </c>
      <c r="W7486" s="31" t="e">
        <f>LOOKUP(C7486,CustomerDemographic!A7485:N10674,CustomerDemographic!K7485:K10674)</f>
        <v>#N/A</v>
      </c>
      <c r="X7486" s="31" t="e">
        <f>LOOKUP(C7486,CustomerDemographic!A7485:N10674,CustomerDemographic!L7485:L10674)</f>
        <v>#N/A</v>
      </c>
      <c r="Y7486" s="31" t="e">
        <f>LOOKUP(C7486,CustomerDemographic!A7485:N10674,CustomerDemographic!M7485:M10674)</f>
        <v>#N/A</v>
      </c>
      <c r="Z7486" s="31" t="e">
        <f>LOOKUP(C7486,CustomerDemographic!A7485:N10674,CustomerDemographic!N7485:N10674)</f>
        <v>#N/A</v>
      </c>
      <c r="AA7486" s="31" t="e">
        <f>LOOKUP(C7486,CustomerAddress!A7485:F11484,CustomerAddress!C7485:C11484)</f>
        <v>#N/A</v>
      </c>
      <c r="AB7486" s="31" t="e">
        <f>LOOKUP(C7486,CustomerAddress!A7485:F11484,CustomerAddress!D7485:D11484)</f>
        <v>#N/A</v>
      </c>
      <c r="AC7486" s="31" t="e">
        <f>LOOKUP(C7486,CustomerAddress!A7485:F11484,CustomerAddress!F7485:F11484)</f>
        <v>#N/A</v>
      </c>
      <c r="AD7486" s="31">
        <f t="shared" si="638"/>
        <v>78</v>
      </c>
    </row>
    <row r="7487" spans="1:30" s="31" customFormat="1" ht="15.75" hidden="1" customHeight="1" x14ac:dyDescent="0.15">
      <c r="A7487" s="31">
        <v>7678</v>
      </c>
      <c r="B7487" s="31">
        <v>91</v>
      </c>
      <c r="C7487" s="31">
        <v>1997</v>
      </c>
      <c r="D7487" s="43">
        <v>43045</v>
      </c>
      <c r="E7487" s="43"/>
      <c r="F7487" s="31" t="b">
        <v>0</v>
      </c>
      <c r="G7487" s="33" t="s">
        <v>37</v>
      </c>
      <c r="H7487" s="36" t="s">
        <v>12747</v>
      </c>
      <c r="I7487" s="33" t="s">
        <v>38</v>
      </c>
      <c r="J7487" s="38" t="str">
        <f t="shared" si="636"/>
        <v>Small</v>
      </c>
      <c r="K7487" s="38" t="s">
        <v>3629</v>
      </c>
      <c r="L7487" s="48">
        <v>100.35</v>
      </c>
      <c r="M7487" s="34">
        <v>75.260000000000005</v>
      </c>
      <c r="N7487" s="40">
        <v>36367</v>
      </c>
      <c r="O7487" s="50">
        <f t="shared" si="637"/>
        <v>25.089999999999989</v>
      </c>
      <c r="P7487" s="50" t="e">
        <f>LOOKUP(C7487,CustomerDemographic!A7486:N10675,CustomerDemographic!D7486:D10675)</f>
        <v>#N/A</v>
      </c>
      <c r="Q7487" s="31" t="e">
        <f>LOOKUP(C7487,CustomerDemographic!A7486:N10675,CustomerDemographic!E7486:E10675)</f>
        <v>#N/A</v>
      </c>
      <c r="R7487" s="68" t="e">
        <f>LOOKUP(C7487,CustomerDemographic!A7486:N10675,CustomerDemographic!F7486:F10675)</f>
        <v>#N/A</v>
      </c>
      <c r="S7487" s="46" t="e">
        <f>LOOKUP(C7487,CustomerDemographic!A7486:N10675,CustomerDemographic!G7486:G10675)</f>
        <v>#N/A</v>
      </c>
      <c r="T7487" s="46"/>
      <c r="U7487" s="31" t="e">
        <f>LOOKUP(C7487,CustomerDemographic!A7486:N10675,CustomerDemographic!I7486:I10675)</f>
        <v>#N/A</v>
      </c>
      <c r="V7487" s="38" t="e">
        <f>LOOKUP(C7487,CustomerDemographic!A7486:N10675,CustomerDemographic!J7486:J10675)</f>
        <v>#N/A</v>
      </c>
      <c r="W7487" s="31" t="e">
        <f>LOOKUP(C7487,CustomerDemographic!A7486:N10675,CustomerDemographic!K7486:K10675)</f>
        <v>#N/A</v>
      </c>
      <c r="X7487" s="31" t="e">
        <f>LOOKUP(C7487,CustomerDemographic!A7486:N10675,CustomerDemographic!L7486:L10675)</f>
        <v>#N/A</v>
      </c>
      <c r="Y7487" s="31" t="e">
        <f>LOOKUP(C7487,CustomerDemographic!A7486:N10675,CustomerDemographic!M7486:M10675)</f>
        <v>#N/A</v>
      </c>
      <c r="Z7487" s="31" t="e">
        <f>LOOKUP(C7487,CustomerDemographic!A7486:N10675,CustomerDemographic!N7486:N10675)</f>
        <v>#N/A</v>
      </c>
      <c r="AA7487" s="31" t="e">
        <f>LOOKUP(C7487,CustomerAddress!A7486:F11485,CustomerAddress!C7486:C11485)</f>
        <v>#N/A</v>
      </c>
      <c r="AB7487" s="31" t="e">
        <f>LOOKUP(C7487,CustomerAddress!A7486:F11485,CustomerAddress!D7486:D11485)</f>
        <v>#N/A</v>
      </c>
      <c r="AC7487" s="31" t="e">
        <f>LOOKUP(C7487,CustomerAddress!A7486:F11485,CustomerAddress!F7486:F11485)</f>
        <v>#N/A</v>
      </c>
      <c r="AD7487" s="31">
        <f t="shared" si="638"/>
        <v>54</v>
      </c>
    </row>
    <row r="7488" spans="1:30" s="31" customFormat="1" ht="15.75" hidden="1" customHeight="1" x14ac:dyDescent="0.15">
      <c r="A7488" s="31">
        <v>7679</v>
      </c>
      <c r="B7488" s="31">
        <v>72</v>
      </c>
      <c r="C7488" s="31">
        <v>550</v>
      </c>
      <c r="D7488" s="43">
        <v>43053</v>
      </c>
      <c r="E7488" s="43"/>
      <c r="F7488" s="31" t="b">
        <v>0</v>
      </c>
      <c r="G7488" s="33" t="s">
        <v>37</v>
      </c>
      <c r="H7488" s="33" t="s">
        <v>41</v>
      </c>
      <c r="I7488" s="33" t="s">
        <v>38</v>
      </c>
      <c r="J7488" s="38" t="str">
        <f t="shared" si="636"/>
        <v>Medium</v>
      </c>
      <c r="K7488" s="38" t="s">
        <v>12986</v>
      </c>
      <c r="L7488" s="48">
        <v>360.4</v>
      </c>
      <c r="M7488" s="34">
        <v>270.3</v>
      </c>
      <c r="N7488" s="40">
        <v>42710</v>
      </c>
      <c r="O7488" s="50">
        <f t="shared" si="637"/>
        <v>90.099999999999966</v>
      </c>
      <c r="P7488" s="50" t="e">
        <f>LOOKUP(C7488,CustomerDemographic!A7487:N10676,CustomerDemographic!D7487:D10676)</f>
        <v>#N/A</v>
      </c>
      <c r="Q7488" s="31" t="e">
        <f>LOOKUP(C7488,CustomerDemographic!A7487:N10676,CustomerDemographic!E7487:E10676)</f>
        <v>#N/A</v>
      </c>
      <c r="R7488" s="68" t="e">
        <f>LOOKUP(C7488,CustomerDemographic!A7487:N10676,CustomerDemographic!F7487:F10676)</f>
        <v>#N/A</v>
      </c>
      <c r="S7488" s="46" t="e">
        <f>LOOKUP(C7488,CustomerDemographic!A7487:N10676,CustomerDemographic!G7487:G10676)</f>
        <v>#N/A</v>
      </c>
      <c r="T7488" s="46"/>
      <c r="U7488" s="31" t="e">
        <f>LOOKUP(C7488,CustomerDemographic!A7487:N10676,CustomerDemographic!I7487:I10676)</f>
        <v>#N/A</v>
      </c>
      <c r="V7488" s="38" t="e">
        <f>LOOKUP(C7488,CustomerDemographic!A7487:N10676,CustomerDemographic!J7487:J10676)</f>
        <v>#N/A</v>
      </c>
      <c r="W7488" s="31" t="e">
        <f>LOOKUP(C7488,CustomerDemographic!A7487:N10676,CustomerDemographic!K7487:K10676)</f>
        <v>#N/A</v>
      </c>
      <c r="X7488" s="31" t="e">
        <f>LOOKUP(C7488,CustomerDemographic!A7487:N10676,CustomerDemographic!L7487:L10676)</f>
        <v>#N/A</v>
      </c>
      <c r="Y7488" s="31" t="e">
        <f>LOOKUP(C7488,CustomerDemographic!A7487:N10676,CustomerDemographic!M7487:M10676)</f>
        <v>#N/A</v>
      </c>
      <c r="Z7488" s="31" t="e">
        <f>LOOKUP(C7488,CustomerDemographic!A7487:N10676,CustomerDemographic!N7487:N10676)</f>
        <v>#N/A</v>
      </c>
      <c r="AA7488" s="31" t="e">
        <f>LOOKUP(C7488,CustomerAddress!A7487:F11486,CustomerAddress!C7487:C11486)</f>
        <v>#N/A</v>
      </c>
      <c r="AB7488" s="31" t="e">
        <f>LOOKUP(C7488,CustomerAddress!A7487:F11486,CustomerAddress!D7487:D11486)</f>
        <v>#N/A</v>
      </c>
      <c r="AC7488" s="31" t="e">
        <f>LOOKUP(C7488,CustomerAddress!A7487:F11486,CustomerAddress!F7487:F11486)</f>
        <v>#N/A</v>
      </c>
      <c r="AD7488" s="31">
        <f t="shared" si="638"/>
        <v>46</v>
      </c>
    </row>
    <row r="7489" spans="1:30" s="31" customFormat="1" ht="15.75" hidden="1" customHeight="1" x14ac:dyDescent="0.15">
      <c r="A7489" s="31">
        <v>7680</v>
      </c>
      <c r="B7489" s="31">
        <v>54</v>
      </c>
      <c r="C7489" s="31">
        <v>1818</v>
      </c>
      <c r="D7489" s="43">
        <v>42864</v>
      </c>
      <c r="E7489" s="43"/>
      <c r="F7489" s="31" t="b">
        <v>0</v>
      </c>
      <c r="G7489" s="33" t="s">
        <v>37</v>
      </c>
      <c r="H7489" s="33" t="s">
        <v>44</v>
      </c>
      <c r="I7489" s="33" t="s">
        <v>38</v>
      </c>
      <c r="J7489" s="38" t="str">
        <f t="shared" si="636"/>
        <v>Medium</v>
      </c>
      <c r="K7489" s="38" t="s">
        <v>12986</v>
      </c>
      <c r="L7489" s="48">
        <v>1292.8399999999999</v>
      </c>
      <c r="M7489" s="34">
        <v>13.44</v>
      </c>
      <c r="N7489" s="40">
        <v>42172</v>
      </c>
      <c r="O7489" s="50">
        <f t="shared" si="637"/>
        <v>1279.3999999999999</v>
      </c>
      <c r="P7489" s="50" t="e">
        <f>LOOKUP(C7489,CustomerDemographic!A7488:N10677,CustomerDemographic!D7488:D10677)</f>
        <v>#N/A</v>
      </c>
      <c r="Q7489" s="31" t="e">
        <f>LOOKUP(C7489,CustomerDemographic!A7488:N10677,CustomerDemographic!E7488:E10677)</f>
        <v>#N/A</v>
      </c>
      <c r="R7489" s="68" t="e">
        <f>LOOKUP(C7489,CustomerDemographic!A7488:N10677,CustomerDemographic!F7488:F10677)</f>
        <v>#N/A</v>
      </c>
      <c r="S7489" s="46" t="e">
        <f>LOOKUP(C7489,CustomerDemographic!A7488:N10677,CustomerDemographic!G7488:G10677)</f>
        <v>#N/A</v>
      </c>
      <c r="T7489" s="46"/>
      <c r="U7489" s="31" t="e">
        <f>LOOKUP(C7489,CustomerDemographic!A7488:N10677,CustomerDemographic!I7488:I10677)</f>
        <v>#N/A</v>
      </c>
      <c r="V7489" s="38" t="e">
        <f>LOOKUP(C7489,CustomerDemographic!A7488:N10677,CustomerDemographic!J7488:J10677)</f>
        <v>#N/A</v>
      </c>
      <c r="W7489" s="31" t="e">
        <f>LOOKUP(C7489,CustomerDemographic!A7488:N10677,CustomerDemographic!K7488:K10677)</f>
        <v>#N/A</v>
      </c>
      <c r="X7489" s="31" t="e">
        <f>LOOKUP(C7489,CustomerDemographic!A7488:N10677,CustomerDemographic!L7488:L10677)</f>
        <v>#N/A</v>
      </c>
      <c r="Y7489" s="31" t="e">
        <f>LOOKUP(C7489,CustomerDemographic!A7488:N10677,CustomerDemographic!M7488:M10677)</f>
        <v>#N/A</v>
      </c>
      <c r="Z7489" s="31" t="e">
        <f>LOOKUP(C7489,CustomerDemographic!A7488:N10677,CustomerDemographic!N7488:N10677)</f>
        <v>#N/A</v>
      </c>
      <c r="AA7489" s="31" t="e">
        <f>LOOKUP(C7489,CustomerAddress!A7488:F11487,CustomerAddress!C7488:C11487)</f>
        <v>#N/A</v>
      </c>
      <c r="AB7489" s="31" t="e">
        <f>LOOKUP(C7489,CustomerAddress!A7488:F11487,CustomerAddress!D7488:D11487)</f>
        <v>#N/A</v>
      </c>
      <c r="AC7489" s="31" t="e">
        <f>LOOKUP(C7489,CustomerAddress!A7488:F11487,CustomerAddress!F7488:F11487)</f>
        <v>#N/A</v>
      </c>
      <c r="AD7489" s="31">
        <f t="shared" si="638"/>
        <v>235</v>
      </c>
    </row>
    <row r="7490" spans="1:30" s="31" customFormat="1" ht="15.75" hidden="1" customHeight="1" x14ac:dyDescent="0.15">
      <c r="A7490" s="31">
        <v>7681</v>
      </c>
      <c r="B7490" s="31">
        <v>46</v>
      </c>
      <c r="C7490" s="31">
        <v>3404</v>
      </c>
      <c r="D7490" s="43">
        <v>43048</v>
      </c>
      <c r="E7490" s="43"/>
      <c r="F7490" s="31" t="b">
        <v>1</v>
      </c>
      <c r="G7490" s="33" t="s">
        <v>37</v>
      </c>
      <c r="H7490" s="36" t="s">
        <v>12747</v>
      </c>
      <c r="I7490" s="33" t="s">
        <v>38</v>
      </c>
      <c r="J7490" s="38" t="str">
        <f t="shared" ref="J7490:J7553" si="639">PROPER(K7490)</f>
        <v>Medium</v>
      </c>
      <c r="K7490" s="38" t="s">
        <v>12986</v>
      </c>
      <c r="L7490" s="48">
        <v>1289.8499999999999</v>
      </c>
      <c r="M7490" s="34">
        <v>74.510000000000005</v>
      </c>
      <c r="N7490" s="40">
        <v>39427</v>
      </c>
      <c r="O7490" s="50">
        <f t="shared" si="637"/>
        <v>1215.3399999999999</v>
      </c>
      <c r="P7490" s="50" t="e">
        <f>LOOKUP(C7490,CustomerDemographic!A7489:N10678,CustomerDemographic!D7489:D10678)</f>
        <v>#N/A</v>
      </c>
      <c r="Q7490" s="31" t="e">
        <f>LOOKUP(C7490,CustomerDemographic!A7489:N10678,CustomerDemographic!E7489:E10678)</f>
        <v>#N/A</v>
      </c>
      <c r="R7490" s="68" t="e">
        <f>LOOKUP(C7490,CustomerDemographic!A7489:N10678,CustomerDemographic!F7489:F10678)</f>
        <v>#N/A</v>
      </c>
      <c r="S7490" s="46" t="e">
        <f>LOOKUP(C7490,CustomerDemographic!A7489:N10678,CustomerDemographic!G7489:G10678)</f>
        <v>#N/A</v>
      </c>
      <c r="T7490" s="46"/>
      <c r="U7490" s="31" t="e">
        <f>LOOKUP(C7490,CustomerDemographic!A7489:N10678,CustomerDemographic!I7489:I10678)</f>
        <v>#N/A</v>
      </c>
      <c r="V7490" s="38" t="e">
        <f>LOOKUP(C7490,CustomerDemographic!A7489:N10678,CustomerDemographic!J7489:J10678)</f>
        <v>#N/A</v>
      </c>
      <c r="W7490" s="31" t="e">
        <f>LOOKUP(C7490,CustomerDemographic!A7489:N10678,CustomerDemographic!K7489:K10678)</f>
        <v>#N/A</v>
      </c>
      <c r="X7490" s="31" t="e">
        <f>LOOKUP(C7490,CustomerDemographic!A7489:N10678,CustomerDemographic!L7489:L10678)</f>
        <v>#N/A</v>
      </c>
      <c r="Y7490" s="31" t="e">
        <f>LOOKUP(C7490,CustomerDemographic!A7489:N10678,CustomerDemographic!M7489:M10678)</f>
        <v>#N/A</v>
      </c>
      <c r="Z7490" s="31" t="e">
        <f>LOOKUP(C7490,CustomerDemographic!A7489:N10678,CustomerDemographic!N7489:N10678)</f>
        <v>#N/A</v>
      </c>
      <c r="AA7490" s="31" t="e">
        <f>LOOKUP(C7490,CustomerAddress!A7489:F11488,CustomerAddress!C7489:C11488)</f>
        <v>#N/A</v>
      </c>
      <c r="AB7490" s="31" t="e">
        <f>LOOKUP(C7490,CustomerAddress!A7489:F11488,CustomerAddress!D7489:D11488)</f>
        <v>#N/A</v>
      </c>
      <c r="AC7490" s="31" t="e">
        <f>LOOKUP(C7490,CustomerAddress!A7489:F11488,CustomerAddress!F7489:F11488)</f>
        <v>#N/A</v>
      </c>
      <c r="AD7490" s="31">
        <f t="shared" si="638"/>
        <v>51</v>
      </c>
    </row>
    <row r="7491" spans="1:30" s="31" customFormat="1" ht="15.75" hidden="1" customHeight="1" x14ac:dyDescent="0.15">
      <c r="A7491" s="31">
        <v>7682</v>
      </c>
      <c r="B7491" s="31">
        <v>3</v>
      </c>
      <c r="C7491" s="31">
        <v>1554</v>
      </c>
      <c r="D7491" s="43">
        <v>43050</v>
      </c>
      <c r="E7491" s="43"/>
      <c r="F7491" s="31" t="b">
        <v>0</v>
      </c>
      <c r="G7491" s="33" t="s">
        <v>37</v>
      </c>
      <c r="H7491" s="33" t="s">
        <v>39</v>
      </c>
      <c r="I7491" s="33" t="s">
        <v>38</v>
      </c>
      <c r="J7491" s="38" t="str">
        <f t="shared" si="639"/>
        <v>Medium</v>
      </c>
      <c r="K7491" s="38" t="s">
        <v>12986</v>
      </c>
      <c r="L7491" s="48">
        <v>2091.4699999999998</v>
      </c>
      <c r="M7491" s="34">
        <v>388.92</v>
      </c>
      <c r="N7491" s="40">
        <v>40779</v>
      </c>
      <c r="O7491" s="50">
        <f t="shared" ref="O7491:O7554" si="640">L7491-M7491</f>
        <v>1702.5499999999997</v>
      </c>
      <c r="P7491" s="50" t="e">
        <f>LOOKUP(C7491,CustomerDemographic!A7490:N10679,CustomerDemographic!D7490:D10679)</f>
        <v>#N/A</v>
      </c>
      <c r="Q7491" s="31" t="e">
        <f>LOOKUP(C7491,CustomerDemographic!A7490:N10679,CustomerDemographic!E7490:E10679)</f>
        <v>#N/A</v>
      </c>
      <c r="R7491" s="68" t="e">
        <f>LOOKUP(C7491,CustomerDemographic!A7490:N10679,CustomerDemographic!F7490:F10679)</f>
        <v>#N/A</v>
      </c>
      <c r="S7491" s="46" t="e">
        <f>LOOKUP(C7491,CustomerDemographic!A7490:N10679,CustomerDemographic!G7490:G10679)</f>
        <v>#N/A</v>
      </c>
      <c r="T7491" s="46"/>
      <c r="U7491" s="31" t="e">
        <f>LOOKUP(C7491,CustomerDemographic!A7490:N10679,CustomerDemographic!I7490:I10679)</f>
        <v>#N/A</v>
      </c>
      <c r="V7491" s="38" t="e">
        <f>LOOKUP(C7491,CustomerDemographic!A7490:N10679,CustomerDemographic!J7490:J10679)</f>
        <v>#N/A</v>
      </c>
      <c r="W7491" s="31" t="e">
        <f>LOOKUP(C7491,CustomerDemographic!A7490:N10679,CustomerDemographic!K7490:K10679)</f>
        <v>#N/A</v>
      </c>
      <c r="X7491" s="31" t="e">
        <f>LOOKUP(C7491,CustomerDemographic!A7490:N10679,CustomerDemographic!L7490:L10679)</f>
        <v>#N/A</v>
      </c>
      <c r="Y7491" s="31" t="e">
        <f>LOOKUP(C7491,CustomerDemographic!A7490:N10679,CustomerDemographic!M7490:M10679)</f>
        <v>#N/A</v>
      </c>
      <c r="Z7491" s="31" t="e">
        <f>LOOKUP(C7491,CustomerDemographic!A7490:N10679,CustomerDemographic!N7490:N10679)</f>
        <v>#N/A</v>
      </c>
      <c r="AA7491" s="31" t="e">
        <f>LOOKUP(C7491,CustomerAddress!A7490:F11489,CustomerAddress!C7490:C11489)</f>
        <v>#N/A</v>
      </c>
      <c r="AB7491" s="31" t="e">
        <f>LOOKUP(C7491,CustomerAddress!A7490:F11489,CustomerAddress!D7490:D11489)</f>
        <v>#N/A</v>
      </c>
      <c r="AC7491" s="31" t="e">
        <f>LOOKUP(C7491,CustomerAddress!A7490:F11489,CustomerAddress!F7490:F11489)</f>
        <v>#N/A</v>
      </c>
      <c r="AD7491" s="31">
        <f t="shared" ref="AD7491:AD7554" si="641">$AF$2-D7491</f>
        <v>49</v>
      </c>
    </row>
    <row r="7492" spans="1:30" s="31" customFormat="1" ht="15.75" hidden="1" customHeight="1" x14ac:dyDescent="0.15">
      <c r="A7492" s="31">
        <v>7683</v>
      </c>
      <c r="B7492" s="31">
        <v>16</v>
      </c>
      <c r="C7492" s="31">
        <v>2702</v>
      </c>
      <c r="D7492" s="43">
        <v>42852</v>
      </c>
      <c r="E7492" s="43"/>
      <c r="F7492" s="31" t="b">
        <v>0</v>
      </c>
      <c r="G7492" s="33" t="s">
        <v>37</v>
      </c>
      <c r="H7492" s="33" t="s">
        <v>41</v>
      </c>
      <c r="I7492" s="33" t="s">
        <v>38</v>
      </c>
      <c r="J7492" s="38" t="str">
        <f t="shared" si="639"/>
        <v>Large</v>
      </c>
      <c r="K7492" s="38" t="s">
        <v>12987</v>
      </c>
      <c r="L7492" s="48">
        <v>1661.92</v>
      </c>
      <c r="M7492" s="34">
        <v>1479.11</v>
      </c>
      <c r="N7492" s="40">
        <v>41345</v>
      </c>
      <c r="O7492" s="50">
        <f t="shared" si="640"/>
        <v>182.81000000000017</v>
      </c>
      <c r="P7492" s="50" t="e">
        <f>LOOKUP(C7492,CustomerDemographic!A7491:N10680,CustomerDemographic!D7491:D10680)</f>
        <v>#N/A</v>
      </c>
      <c r="Q7492" s="31" t="e">
        <f>LOOKUP(C7492,CustomerDemographic!A7491:N10680,CustomerDemographic!E7491:E10680)</f>
        <v>#N/A</v>
      </c>
      <c r="R7492" s="68" t="e">
        <f>LOOKUP(C7492,CustomerDemographic!A7491:N10680,CustomerDemographic!F7491:F10680)</f>
        <v>#N/A</v>
      </c>
      <c r="S7492" s="46" t="e">
        <f>LOOKUP(C7492,CustomerDemographic!A7491:N10680,CustomerDemographic!G7491:G10680)</f>
        <v>#N/A</v>
      </c>
      <c r="T7492" s="46"/>
      <c r="U7492" s="31" t="e">
        <f>LOOKUP(C7492,CustomerDemographic!A7491:N10680,CustomerDemographic!I7491:I10680)</f>
        <v>#N/A</v>
      </c>
      <c r="V7492" s="38" t="e">
        <f>LOOKUP(C7492,CustomerDemographic!A7491:N10680,CustomerDemographic!J7491:J10680)</f>
        <v>#N/A</v>
      </c>
      <c r="W7492" s="31" t="e">
        <f>LOOKUP(C7492,CustomerDemographic!A7491:N10680,CustomerDemographic!K7491:K10680)</f>
        <v>#N/A</v>
      </c>
      <c r="X7492" s="31" t="e">
        <f>LOOKUP(C7492,CustomerDemographic!A7491:N10680,CustomerDemographic!L7491:L10680)</f>
        <v>#N/A</v>
      </c>
      <c r="Y7492" s="31" t="e">
        <f>LOOKUP(C7492,CustomerDemographic!A7491:N10680,CustomerDemographic!M7491:M10680)</f>
        <v>#N/A</v>
      </c>
      <c r="Z7492" s="31" t="e">
        <f>LOOKUP(C7492,CustomerDemographic!A7491:N10680,CustomerDemographic!N7491:N10680)</f>
        <v>#N/A</v>
      </c>
      <c r="AA7492" s="31" t="e">
        <f>LOOKUP(C7492,CustomerAddress!A7491:F11490,CustomerAddress!C7491:C11490)</f>
        <v>#N/A</v>
      </c>
      <c r="AB7492" s="31" t="e">
        <f>LOOKUP(C7492,CustomerAddress!A7491:F11490,CustomerAddress!D7491:D11490)</f>
        <v>#N/A</v>
      </c>
      <c r="AC7492" s="31" t="e">
        <f>LOOKUP(C7492,CustomerAddress!A7491:F11490,CustomerAddress!F7491:F11490)</f>
        <v>#N/A</v>
      </c>
      <c r="AD7492" s="31">
        <f t="shared" si="641"/>
        <v>247</v>
      </c>
    </row>
    <row r="7493" spans="1:30" s="31" customFormat="1" ht="15.75" hidden="1" customHeight="1" x14ac:dyDescent="0.15">
      <c r="A7493" s="31">
        <v>7684</v>
      </c>
      <c r="B7493" s="31">
        <v>29</v>
      </c>
      <c r="C7493" s="31">
        <v>749</v>
      </c>
      <c r="D7493" s="43">
        <v>42858</v>
      </c>
      <c r="E7493" s="43"/>
      <c r="F7493" s="31" t="b">
        <v>1</v>
      </c>
      <c r="G7493" s="33" t="s">
        <v>37</v>
      </c>
      <c r="H7493" s="33" t="s">
        <v>41</v>
      </c>
      <c r="I7493" s="33" t="s">
        <v>43</v>
      </c>
      <c r="J7493" s="38" t="str">
        <f t="shared" si="639"/>
        <v>Small</v>
      </c>
      <c r="K7493" s="38" t="s">
        <v>3629</v>
      </c>
      <c r="L7493" s="48">
        <v>543.39</v>
      </c>
      <c r="M7493" s="34">
        <v>407.54</v>
      </c>
      <c r="N7493" s="40">
        <v>42696</v>
      </c>
      <c r="O7493" s="50">
        <f t="shared" si="640"/>
        <v>135.84999999999997</v>
      </c>
      <c r="P7493" s="50" t="e">
        <f>LOOKUP(C7493,CustomerDemographic!A7492:N10681,CustomerDemographic!D7492:D10681)</f>
        <v>#N/A</v>
      </c>
      <c r="Q7493" s="31" t="e">
        <f>LOOKUP(C7493,CustomerDemographic!A7492:N10681,CustomerDemographic!E7492:E10681)</f>
        <v>#N/A</v>
      </c>
      <c r="R7493" s="68" t="e">
        <f>LOOKUP(C7493,CustomerDemographic!A7492:N10681,CustomerDemographic!F7492:F10681)</f>
        <v>#N/A</v>
      </c>
      <c r="S7493" s="46" t="e">
        <f>LOOKUP(C7493,CustomerDemographic!A7492:N10681,CustomerDemographic!G7492:G10681)</f>
        <v>#N/A</v>
      </c>
      <c r="T7493" s="46"/>
      <c r="U7493" s="31" t="e">
        <f>LOOKUP(C7493,CustomerDemographic!A7492:N10681,CustomerDemographic!I7492:I10681)</f>
        <v>#N/A</v>
      </c>
      <c r="V7493" s="38" t="e">
        <f>LOOKUP(C7493,CustomerDemographic!A7492:N10681,CustomerDemographic!J7492:J10681)</f>
        <v>#N/A</v>
      </c>
      <c r="W7493" s="31" t="e">
        <f>LOOKUP(C7493,CustomerDemographic!A7492:N10681,CustomerDemographic!K7492:K10681)</f>
        <v>#N/A</v>
      </c>
      <c r="X7493" s="31" t="e">
        <f>LOOKUP(C7493,CustomerDemographic!A7492:N10681,CustomerDemographic!L7492:L10681)</f>
        <v>#N/A</v>
      </c>
      <c r="Y7493" s="31" t="e">
        <f>LOOKUP(C7493,CustomerDemographic!A7492:N10681,CustomerDemographic!M7492:M10681)</f>
        <v>#N/A</v>
      </c>
      <c r="Z7493" s="31" t="e">
        <f>LOOKUP(C7493,CustomerDemographic!A7492:N10681,CustomerDemographic!N7492:N10681)</f>
        <v>#N/A</v>
      </c>
      <c r="AA7493" s="31" t="e">
        <f>LOOKUP(C7493,CustomerAddress!A7492:F11491,CustomerAddress!C7492:C11491)</f>
        <v>#N/A</v>
      </c>
      <c r="AB7493" s="31" t="e">
        <f>LOOKUP(C7493,CustomerAddress!A7492:F11491,CustomerAddress!D7492:D11491)</f>
        <v>#N/A</v>
      </c>
      <c r="AC7493" s="31" t="e">
        <f>LOOKUP(C7493,CustomerAddress!A7492:F11491,CustomerAddress!F7492:F11491)</f>
        <v>#N/A</v>
      </c>
      <c r="AD7493" s="31">
        <f t="shared" si="641"/>
        <v>241</v>
      </c>
    </row>
    <row r="7494" spans="1:30" s="31" customFormat="1" ht="15.75" hidden="1" customHeight="1" x14ac:dyDescent="0.15">
      <c r="A7494" s="31">
        <v>7685</v>
      </c>
      <c r="B7494" s="31">
        <v>98</v>
      </c>
      <c r="C7494" s="31">
        <v>2847</v>
      </c>
      <c r="D7494" s="43">
        <v>43055</v>
      </c>
      <c r="E7494" s="43"/>
      <c r="F7494" s="31" t="b">
        <v>0</v>
      </c>
      <c r="G7494" s="33" t="s">
        <v>37</v>
      </c>
      <c r="H7494" s="33" t="s">
        <v>39</v>
      </c>
      <c r="I7494" s="33" t="s">
        <v>38</v>
      </c>
      <c r="J7494" s="38" t="str">
        <f t="shared" si="639"/>
        <v>Medium</v>
      </c>
      <c r="K7494" s="38" t="s">
        <v>12986</v>
      </c>
      <c r="L7494" s="48">
        <v>358.39</v>
      </c>
      <c r="M7494" s="34">
        <v>215.03</v>
      </c>
      <c r="N7494" s="40">
        <v>38002</v>
      </c>
      <c r="O7494" s="50">
        <f t="shared" si="640"/>
        <v>143.35999999999999</v>
      </c>
      <c r="P7494" s="50" t="e">
        <f>LOOKUP(C7494,CustomerDemographic!A7493:N10682,CustomerDemographic!D7493:D10682)</f>
        <v>#N/A</v>
      </c>
      <c r="Q7494" s="31" t="e">
        <f>LOOKUP(C7494,CustomerDemographic!A7493:N10682,CustomerDemographic!E7493:E10682)</f>
        <v>#N/A</v>
      </c>
      <c r="R7494" s="68" t="e">
        <f>LOOKUP(C7494,CustomerDemographic!A7493:N10682,CustomerDemographic!F7493:F10682)</f>
        <v>#N/A</v>
      </c>
      <c r="S7494" s="46" t="e">
        <f>LOOKUP(C7494,CustomerDemographic!A7493:N10682,CustomerDemographic!G7493:G10682)</f>
        <v>#N/A</v>
      </c>
      <c r="T7494" s="46"/>
      <c r="U7494" s="31" t="e">
        <f>LOOKUP(C7494,CustomerDemographic!A7493:N10682,CustomerDemographic!I7493:I10682)</f>
        <v>#N/A</v>
      </c>
      <c r="V7494" s="38" t="e">
        <f>LOOKUP(C7494,CustomerDemographic!A7493:N10682,CustomerDemographic!J7493:J10682)</f>
        <v>#N/A</v>
      </c>
      <c r="W7494" s="31" t="e">
        <f>LOOKUP(C7494,CustomerDemographic!A7493:N10682,CustomerDemographic!K7493:K10682)</f>
        <v>#N/A</v>
      </c>
      <c r="X7494" s="31" t="e">
        <f>LOOKUP(C7494,CustomerDemographic!A7493:N10682,CustomerDemographic!L7493:L10682)</f>
        <v>#N/A</v>
      </c>
      <c r="Y7494" s="31" t="e">
        <f>LOOKUP(C7494,CustomerDemographic!A7493:N10682,CustomerDemographic!M7493:M10682)</f>
        <v>#N/A</v>
      </c>
      <c r="Z7494" s="31" t="e">
        <f>LOOKUP(C7494,CustomerDemographic!A7493:N10682,CustomerDemographic!N7493:N10682)</f>
        <v>#N/A</v>
      </c>
      <c r="AA7494" s="31" t="e">
        <f>LOOKUP(C7494,CustomerAddress!A7493:F11492,CustomerAddress!C7493:C11492)</f>
        <v>#N/A</v>
      </c>
      <c r="AB7494" s="31" t="e">
        <f>LOOKUP(C7494,CustomerAddress!A7493:F11492,CustomerAddress!D7493:D11492)</f>
        <v>#N/A</v>
      </c>
      <c r="AC7494" s="31" t="e">
        <f>LOOKUP(C7494,CustomerAddress!A7493:F11492,CustomerAddress!F7493:F11492)</f>
        <v>#N/A</v>
      </c>
      <c r="AD7494" s="31">
        <f t="shared" si="641"/>
        <v>44</v>
      </c>
    </row>
    <row r="7495" spans="1:30" s="31" customFormat="1" ht="15.75" hidden="1" customHeight="1" x14ac:dyDescent="0.15">
      <c r="A7495" s="31">
        <v>7686</v>
      </c>
      <c r="B7495" s="31">
        <v>82</v>
      </c>
      <c r="C7495" s="31">
        <v>2249</v>
      </c>
      <c r="D7495" s="43">
        <v>42923</v>
      </c>
      <c r="E7495" s="43"/>
      <c r="F7495" s="31" t="b">
        <v>1</v>
      </c>
      <c r="G7495" s="33" t="s">
        <v>37</v>
      </c>
      <c r="H7495" s="33" t="s">
        <v>41</v>
      </c>
      <c r="I7495" s="33" t="s">
        <v>38</v>
      </c>
      <c r="J7495" s="38" t="str">
        <f t="shared" si="639"/>
        <v>Medium</v>
      </c>
      <c r="K7495" s="38" t="s">
        <v>12986</v>
      </c>
      <c r="L7495" s="48">
        <v>1148.6400000000001</v>
      </c>
      <c r="M7495" s="34">
        <v>689.18</v>
      </c>
      <c r="N7495" s="40">
        <v>42226</v>
      </c>
      <c r="O7495" s="50">
        <f t="shared" si="640"/>
        <v>459.46000000000015</v>
      </c>
      <c r="P7495" s="50" t="e">
        <f>LOOKUP(C7495,CustomerDemographic!A7494:N10683,CustomerDemographic!D7494:D10683)</f>
        <v>#N/A</v>
      </c>
      <c r="Q7495" s="31" t="e">
        <f>LOOKUP(C7495,CustomerDemographic!A7494:N10683,CustomerDemographic!E7494:E10683)</f>
        <v>#N/A</v>
      </c>
      <c r="R7495" s="68" t="e">
        <f>LOOKUP(C7495,CustomerDemographic!A7494:N10683,CustomerDemographic!F7494:F10683)</f>
        <v>#N/A</v>
      </c>
      <c r="S7495" s="46" t="e">
        <f>LOOKUP(C7495,CustomerDemographic!A7494:N10683,CustomerDemographic!G7494:G10683)</f>
        <v>#N/A</v>
      </c>
      <c r="T7495" s="46"/>
      <c r="U7495" s="31" t="e">
        <f>LOOKUP(C7495,CustomerDemographic!A7494:N10683,CustomerDemographic!I7494:I10683)</f>
        <v>#N/A</v>
      </c>
      <c r="V7495" s="38" t="e">
        <f>LOOKUP(C7495,CustomerDemographic!A7494:N10683,CustomerDemographic!J7494:J10683)</f>
        <v>#N/A</v>
      </c>
      <c r="W7495" s="31" t="e">
        <f>LOOKUP(C7495,CustomerDemographic!A7494:N10683,CustomerDemographic!K7494:K10683)</f>
        <v>#N/A</v>
      </c>
      <c r="X7495" s="31" t="e">
        <f>LOOKUP(C7495,CustomerDemographic!A7494:N10683,CustomerDemographic!L7494:L10683)</f>
        <v>#N/A</v>
      </c>
      <c r="Y7495" s="31" t="e">
        <f>LOOKUP(C7495,CustomerDemographic!A7494:N10683,CustomerDemographic!M7494:M10683)</f>
        <v>#N/A</v>
      </c>
      <c r="Z7495" s="31" t="e">
        <f>LOOKUP(C7495,CustomerDemographic!A7494:N10683,CustomerDemographic!N7494:N10683)</f>
        <v>#N/A</v>
      </c>
      <c r="AA7495" s="31" t="e">
        <f>LOOKUP(C7495,CustomerAddress!A7494:F11493,CustomerAddress!C7494:C11493)</f>
        <v>#N/A</v>
      </c>
      <c r="AB7495" s="31" t="e">
        <f>LOOKUP(C7495,CustomerAddress!A7494:F11493,CustomerAddress!D7494:D11493)</f>
        <v>#N/A</v>
      </c>
      <c r="AC7495" s="31" t="e">
        <f>LOOKUP(C7495,CustomerAddress!A7494:F11493,CustomerAddress!F7494:F11493)</f>
        <v>#N/A</v>
      </c>
      <c r="AD7495" s="31">
        <f t="shared" si="641"/>
        <v>176</v>
      </c>
    </row>
    <row r="7496" spans="1:30" s="31" customFormat="1" ht="15.75" hidden="1" customHeight="1" x14ac:dyDescent="0.15">
      <c r="A7496" s="31">
        <v>7687</v>
      </c>
      <c r="B7496" s="31">
        <v>33</v>
      </c>
      <c r="C7496" s="31">
        <v>2324</v>
      </c>
      <c r="D7496" s="43">
        <v>43020</v>
      </c>
      <c r="E7496" s="43"/>
      <c r="F7496" s="31" t="b">
        <v>1</v>
      </c>
      <c r="G7496" s="33" t="s">
        <v>37</v>
      </c>
      <c r="H7496" s="33" t="s">
        <v>42</v>
      </c>
      <c r="I7496" s="33" t="s">
        <v>38</v>
      </c>
      <c r="J7496" s="38" t="str">
        <f t="shared" si="639"/>
        <v>Medium</v>
      </c>
      <c r="K7496" s="38" t="s">
        <v>12986</v>
      </c>
      <c r="L7496" s="48">
        <v>1311.44</v>
      </c>
      <c r="M7496" s="34">
        <v>1167.18</v>
      </c>
      <c r="N7496" s="40">
        <v>40618</v>
      </c>
      <c r="O7496" s="50">
        <f t="shared" si="640"/>
        <v>144.26</v>
      </c>
      <c r="P7496" s="50" t="e">
        <f>LOOKUP(C7496,CustomerDemographic!A7495:N10684,CustomerDemographic!D7495:D10684)</f>
        <v>#N/A</v>
      </c>
      <c r="Q7496" s="31" t="e">
        <f>LOOKUP(C7496,CustomerDemographic!A7495:N10684,CustomerDemographic!E7495:E10684)</f>
        <v>#N/A</v>
      </c>
      <c r="R7496" s="68" t="e">
        <f>LOOKUP(C7496,CustomerDemographic!A7495:N10684,CustomerDemographic!F7495:F10684)</f>
        <v>#N/A</v>
      </c>
      <c r="S7496" s="46" t="e">
        <f>LOOKUP(C7496,CustomerDemographic!A7495:N10684,CustomerDemographic!G7495:G10684)</f>
        <v>#N/A</v>
      </c>
      <c r="T7496" s="46"/>
      <c r="U7496" s="31" t="e">
        <f>LOOKUP(C7496,CustomerDemographic!A7495:N10684,CustomerDemographic!I7495:I10684)</f>
        <v>#N/A</v>
      </c>
      <c r="V7496" s="38" t="e">
        <f>LOOKUP(C7496,CustomerDemographic!A7495:N10684,CustomerDemographic!J7495:J10684)</f>
        <v>#N/A</v>
      </c>
      <c r="W7496" s="31" t="e">
        <f>LOOKUP(C7496,CustomerDemographic!A7495:N10684,CustomerDemographic!K7495:K10684)</f>
        <v>#N/A</v>
      </c>
      <c r="X7496" s="31" t="e">
        <f>LOOKUP(C7496,CustomerDemographic!A7495:N10684,CustomerDemographic!L7495:L10684)</f>
        <v>#N/A</v>
      </c>
      <c r="Y7496" s="31" t="e">
        <f>LOOKUP(C7496,CustomerDemographic!A7495:N10684,CustomerDemographic!M7495:M10684)</f>
        <v>#N/A</v>
      </c>
      <c r="Z7496" s="31" t="e">
        <f>LOOKUP(C7496,CustomerDemographic!A7495:N10684,CustomerDemographic!N7495:N10684)</f>
        <v>#N/A</v>
      </c>
      <c r="AA7496" s="31" t="e">
        <f>LOOKUP(C7496,CustomerAddress!A7495:F11494,CustomerAddress!C7495:C11494)</f>
        <v>#N/A</v>
      </c>
      <c r="AB7496" s="31" t="e">
        <f>LOOKUP(C7496,CustomerAddress!A7495:F11494,CustomerAddress!D7495:D11494)</f>
        <v>#N/A</v>
      </c>
      <c r="AC7496" s="31" t="e">
        <f>LOOKUP(C7496,CustomerAddress!A7495:F11494,CustomerAddress!F7495:F11494)</f>
        <v>#N/A</v>
      </c>
      <c r="AD7496" s="31">
        <f t="shared" si="641"/>
        <v>79</v>
      </c>
    </row>
    <row r="7497" spans="1:30" s="31" customFormat="1" ht="15.75" hidden="1" customHeight="1" x14ac:dyDescent="0.15">
      <c r="A7497" s="31">
        <v>7688</v>
      </c>
      <c r="B7497" s="31">
        <v>83</v>
      </c>
      <c r="C7497" s="31">
        <v>113</v>
      </c>
      <c r="D7497" s="43">
        <v>42924</v>
      </c>
      <c r="E7497" s="43"/>
      <c r="F7497" s="31" t="b">
        <v>1</v>
      </c>
      <c r="G7497" s="33" t="s">
        <v>37</v>
      </c>
      <c r="H7497" s="36" t="s">
        <v>12747</v>
      </c>
      <c r="I7497" s="33" t="s">
        <v>46</v>
      </c>
      <c r="J7497" s="38" t="str">
        <f t="shared" si="639"/>
        <v>Small</v>
      </c>
      <c r="K7497" s="38" t="s">
        <v>3629</v>
      </c>
      <c r="L7497" s="48">
        <v>2083.94</v>
      </c>
      <c r="M7497" s="34">
        <v>675.03</v>
      </c>
      <c r="N7497" s="40">
        <v>41533</v>
      </c>
      <c r="O7497" s="50">
        <f t="shared" si="640"/>
        <v>1408.91</v>
      </c>
      <c r="P7497" s="50" t="e">
        <f>LOOKUP(C7497,CustomerDemographic!A7496:N10685,CustomerDemographic!D7496:D10685)</f>
        <v>#N/A</v>
      </c>
      <c r="Q7497" s="31" t="e">
        <f>LOOKUP(C7497,CustomerDemographic!A7496:N10685,CustomerDemographic!E7496:E10685)</f>
        <v>#N/A</v>
      </c>
      <c r="R7497" s="68" t="e">
        <f>LOOKUP(C7497,CustomerDemographic!A7496:N10685,CustomerDemographic!F7496:F10685)</f>
        <v>#N/A</v>
      </c>
      <c r="S7497" s="46" t="e">
        <f>LOOKUP(C7497,CustomerDemographic!A7496:N10685,CustomerDemographic!G7496:G10685)</f>
        <v>#N/A</v>
      </c>
      <c r="T7497" s="46"/>
      <c r="U7497" s="31" t="e">
        <f>LOOKUP(C7497,CustomerDemographic!A7496:N10685,CustomerDemographic!I7496:I10685)</f>
        <v>#N/A</v>
      </c>
      <c r="V7497" s="38" t="e">
        <f>LOOKUP(C7497,CustomerDemographic!A7496:N10685,CustomerDemographic!J7496:J10685)</f>
        <v>#N/A</v>
      </c>
      <c r="W7497" s="31" t="e">
        <f>LOOKUP(C7497,CustomerDemographic!A7496:N10685,CustomerDemographic!K7496:K10685)</f>
        <v>#N/A</v>
      </c>
      <c r="X7497" s="31" t="e">
        <f>LOOKUP(C7497,CustomerDemographic!A7496:N10685,CustomerDemographic!L7496:L10685)</f>
        <v>#N/A</v>
      </c>
      <c r="Y7497" s="31" t="e">
        <f>LOOKUP(C7497,CustomerDemographic!A7496:N10685,CustomerDemographic!M7496:M10685)</f>
        <v>#N/A</v>
      </c>
      <c r="Z7497" s="31" t="e">
        <f>LOOKUP(C7497,CustomerDemographic!A7496:N10685,CustomerDemographic!N7496:N10685)</f>
        <v>#N/A</v>
      </c>
      <c r="AA7497" s="31" t="e">
        <f>LOOKUP(C7497,CustomerAddress!A7496:F11495,CustomerAddress!C7496:C11495)</f>
        <v>#N/A</v>
      </c>
      <c r="AB7497" s="31" t="e">
        <f>LOOKUP(C7497,CustomerAddress!A7496:F11495,CustomerAddress!D7496:D11495)</f>
        <v>#N/A</v>
      </c>
      <c r="AC7497" s="31" t="e">
        <f>LOOKUP(C7497,CustomerAddress!A7496:F11495,CustomerAddress!F7496:F11495)</f>
        <v>#N/A</v>
      </c>
      <c r="AD7497" s="31">
        <f t="shared" si="641"/>
        <v>175</v>
      </c>
    </row>
    <row r="7498" spans="1:30" s="31" customFormat="1" ht="15.75" hidden="1" customHeight="1" x14ac:dyDescent="0.15">
      <c r="A7498" s="31">
        <v>7689</v>
      </c>
      <c r="B7498" s="31">
        <v>17</v>
      </c>
      <c r="C7498" s="31">
        <v>971</v>
      </c>
      <c r="D7498" s="43">
        <v>42872</v>
      </c>
      <c r="E7498" s="43"/>
      <c r="F7498" s="31" t="b">
        <v>1</v>
      </c>
      <c r="G7498" s="33" t="s">
        <v>37</v>
      </c>
      <c r="H7498" s="33" t="s">
        <v>44</v>
      </c>
      <c r="I7498" s="33" t="s">
        <v>46</v>
      </c>
      <c r="J7498" s="38" t="str">
        <f t="shared" si="639"/>
        <v>Large</v>
      </c>
      <c r="K7498" s="38" t="s">
        <v>12987</v>
      </c>
      <c r="L7498" s="48">
        <v>1362.99</v>
      </c>
      <c r="M7498" s="34">
        <v>57.74</v>
      </c>
      <c r="N7498" s="40">
        <v>34079</v>
      </c>
      <c r="O7498" s="50">
        <f t="shared" si="640"/>
        <v>1305.25</v>
      </c>
      <c r="P7498" s="50" t="e">
        <f>LOOKUP(C7498,CustomerDemographic!A7497:N10686,CustomerDemographic!D7497:D10686)</f>
        <v>#N/A</v>
      </c>
      <c r="Q7498" s="31" t="e">
        <f>LOOKUP(C7498,CustomerDemographic!A7497:N10686,CustomerDemographic!E7497:E10686)</f>
        <v>#N/A</v>
      </c>
      <c r="R7498" s="68" t="e">
        <f>LOOKUP(C7498,CustomerDemographic!A7497:N10686,CustomerDemographic!F7497:F10686)</f>
        <v>#N/A</v>
      </c>
      <c r="S7498" s="46" t="e">
        <f>LOOKUP(C7498,CustomerDemographic!A7497:N10686,CustomerDemographic!G7497:G10686)</f>
        <v>#N/A</v>
      </c>
      <c r="T7498" s="46"/>
      <c r="U7498" s="31" t="e">
        <f>LOOKUP(C7498,CustomerDemographic!A7497:N10686,CustomerDemographic!I7497:I10686)</f>
        <v>#N/A</v>
      </c>
      <c r="V7498" s="38" t="e">
        <f>LOOKUP(C7498,CustomerDemographic!A7497:N10686,CustomerDemographic!J7497:J10686)</f>
        <v>#N/A</v>
      </c>
      <c r="W7498" s="31" t="e">
        <f>LOOKUP(C7498,CustomerDemographic!A7497:N10686,CustomerDemographic!K7497:K10686)</f>
        <v>#N/A</v>
      </c>
      <c r="X7498" s="31" t="e">
        <f>LOOKUP(C7498,CustomerDemographic!A7497:N10686,CustomerDemographic!L7497:L10686)</f>
        <v>#N/A</v>
      </c>
      <c r="Y7498" s="31" t="e">
        <f>LOOKUP(C7498,CustomerDemographic!A7497:N10686,CustomerDemographic!M7497:M10686)</f>
        <v>#N/A</v>
      </c>
      <c r="Z7498" s="31" t="e">
        <f>LOOKUP(C7498,CustomerDemographic!A7497:N10686,CustomerDemographic!N7497:N10686)</f>
        <v>#N/A</v>
      </c>
      <c r="AA7498" s="31" t="e">
        <f>LOOKUP(C7498,CustomerAddress!A7497:F11496,CustomerAddress!C7497:C11496)</f>
        <v>#N/A</v>
      </c>
      <c r="AB7498" s="31" t="e">
        <f>LOOKUP(C7498,CustomerAddress!A7497:F11496,CustomerAddress!D7497:D11496)</f>
        <v>#N/A</v>
      </c>
      <c r="AC7498" s="31" t="e">
        <f>LOOKUP(C7498,CustomerAddress!A7497:F11496,CustomerAddress!F7497:F11496)</f>
        <v>#N/A</v>
      </c>
      <c r="AD7498" s="31">
        <f t="shared" si="641"/>
        <v>227</v>
      </c>
    </row>
    <row r="7499" spans="1:30" s="31" customFormat="1" ht="15.75" hidden="1" customHeight="1" x14ac:dyDescent="0.15">
      <c r="A7499" s="31">
        <v>7690</v>
      </c>
      <c r="B7499" s="31">
        <v>59</v>
      </c>
      <c r="C7499" s="31">
        <v>433</v>
      </c>
      <c r="D7499" s="43">
        <v>43075</v>
      </c>
      <c r="E7499" s="43"/>
      <c r="F7499" s="31" t="b">
        <v>0</v>
      </c>
      <c r="G7499" s="33" t="s">
        <v>37</v>
      </c>
      <c r="H7499" s="36" t="s">
        <v>12747</v>
      </c>
      <c r="I7499" s="33" t="s">
        <v>38</v>
      </c>
      <c r="J7499" s="38" t="str">
        <f t="shared" si="639"/>
        <v>Large</v>
      </c>
      <c r="K7499" s="38" t="s">
        <v>12987</v>
      </c>
      <c r="L7499" s="48">
        <v>1061.56</v>
      </c>
      <c r="M7499" s="34">
        <v>733.58</v>
      </c>
      <c r="N7499" s="40">
        <v>34170</v>
      </c>
      <c r="O7499" s="50">
        <f t="shared" si="640"/>
        <v>327.9799999999999</v>
      </c>
      <c r="P7499" s="50" t="e">
        <f>LOOKUP(C7499,CustomerDemographic!A7498:N10687,CustomerDemographic!D7498:D10687)</f>
        <v>#N/A</v>
      </c>
      <c r="Q7499" s="31" t="e">
        <f>LOOKUP(C7499,CustomerDemographic!A7498:N10687,CustomerDemographic!E7498:E10687)</f>
        <v>#N/A</v>
      </c>
      <c r="R7499" s="68" t="e">
        <f>LOOKUP(C7499,CustomerDemographic!A7498:N10687,CustomerDemographic!F7498:F10687)</f>
        <v>#N/A</v>
      </c>
      <c r="S7499" s="46" t="e">
        <f>LOOKUP(C7499,CustomerDemographic!A7498:N10687,CustomerDemographic!G7498:G10687)</f>
        <v>#N/A</v>
      </c>
      <c r="T7499" s="46"/>
      <c r="U7499" s="31" t="e">
        <f>LOOKUP(C7499,CustomerDemographic!A7498:N10687,CustomerDemographic!I7498:I10687)</f>
        <v>#N/A</v>
      </c>
      <c r="V7499" s="38" t="e">
        <f>LOOKUP(C7499,CustomerDemographic!A7498:N10687,CustomerDemographic!J7498:J10687)</f>
        <v>#N/A</v>
      </c>
      <c r="W7499" s="31" t="e">
        <f>LOOKUP(C7499,CustomerDemographic!A7498:N10687,CustomerDemographic!K7498:K10687)</f>
        <v>#N/A</v>
      </c>
      <c r="X7499" s="31" t="e">
        <f>LOOKUP(C7499,CustomerDemographic!A7498:N10687,CustomerDemographic!L7498:L10687)</f>
        <v>#N/A</v>
      </c>
      <c r="Y7499" s="31" t="e">
        <f>LOOKUP(C7499,CustomerDemographic!A7498:N10687,CustomerDemographic!M7498:M10687)</f>
        <v>#N/A</v>
      </c>
      <c r="Z7499" s="31" t="e">
        <f>LOOKUP(C7499,CustomerDemographic!A7498:N10687,CustomerDemographic!N7498:N10687)</f>
        <v>#N/A</v>
      </c>
      <c r="AA7499" s="31" t="e">
        <f>LOOKUP(C7499,CustomerAddress!A7498:F11497,CustomerAddress!C7498:C11497)</f>
        <v>#N/A</v>
      </c>
      <c r="AB7499" s="31" t="e">
        <f>LOOKUP(C7499,CustomerAddress!A7498:F11497,CustomerAddress!D7498:D11497)</f>
        <v>#N/A</v>
      </c>
      <c r="AC7499" s="31" t="e">
        <f>LOOKUP(C7499,CustomerAddress!A7498:F11497,CustomerAddress!F7498:F11497)</f>
        <v>#N/A</v>
      </c>
      <c r="AD7499" s="31">
        <f t="shared" si="641"/>
        <v>24</v>
      </c>
    </row>
    <row r="7500" spans="1:30" s="31" customFormat="1" ht="15.75" hidden="1" customHeight="1" x14ac:dyDescent="0.15">
      <c r="A7500" s="31">
        <v>7691</v>
      </c>
      <c r="B7500" s="31">
        <v>65</v>
      </c>
      <c r="C7500" s="31">
        <v>29</v>
      </c>
      <c r="D7500" s="43">
        <v>43020</v>
      </c>
      <c r="E7500" s="43"/>
      <c r="F7500" s="31" t="b">
        <v>0</v>
      </c>
      <c r="G7500" s="33" t="s">
        <v>37</v>
      </c>
      <c r="H7500" s="33" t="s">
        <v>44</v>
      </c>
      <c r="I7500" s="33" t="s">
        <v>38</v>
      </c>
      <c r="J7500" s="38" t="str">
        <f t="shared" si="639"/>
        <v>Large</v>
      </c>
      <c r="K7500" s="38" t="s">
        <v>12987</v>
      </c>
      <c r="L7500" s="48">
        <v>1807.45</v>
      </c>
      <c r="M7500" s="34">
        <v>778.69</v>
      </c>
      <c r="N7500" s="40">
        <v>42145</v>
      </c>
      <c r="O7500" s="50">
        <f t="shared" si="640"/>
        <v>1028.76</v>
      </c>
      <c r="P7500" s="50" t="e">
        <f>LOOKUP(C7500,CustomerDemographic!A7499:N10688,CustomerDemographic!D7499:D10688)</f>
        <v>#N/A</v>
      </c>
      <c r="Q7500" s="31" t="e">
        <f>LOOKUP(C7500,CustomerDemographic!A7499:N10688,CustomerDemographic!E7499:E10688)</f>
        <v>#N/A</v>
      </c>
      <c r="R7500" s="68" t="e">
        <f>LOOKUP(C7500,CustomerDemographic!A7499:N10688,CustomerDemographic!F7499:F10688)</f>
        <v>#N/A</v>
      </c>
      <c r="S7500" s="46" t="e">
        <f>LOOKUP(C7500,CustomerDemographic!A7499:N10688,CustomerDemographic!G7499:G10688)</f>
        <v>#N/A</v>
      </c>
      <c r="T7500" s="46"/>
      <c r="U7500" s="31" t="e">
        <f>LOOKUP(C7500,CustomerDemographic!A7499:N10688,CustomerDemographic!I7499:I10688)</f>
        <v>#N/A</v>
      </c>
      <c r="V7500" s="38" t="e">
        <f>LOOKUP(C7500,CustomerDemographic!A7499:N10688,CustomerDemographic!J7499:J10688)</f>
        <v>#N/A</v>
      </c>
      <c r="W7500" s="31" t="e">
        <f>LOOKUP(C7500,CustomerDemographic!A7499:N10688,CustomerDemographic!K7499:K10688)</f>
        <v>#N/A</v>
      </c>
      <c r="X7500" s="31" t="e">
        <f>LOOKUP(C7500,CustomerDemographic!A7499:N10688,CustomerDemographic!L7499:L10688)</f>
        <v>#N/A</v>
      </c>
      <c r="Y7500" s="31" t="e">
        <f>LOOKUP(C7500,CustomerDemographic!A7499:N10688,CustomerDemographic!M7499:M10688)</f>
        <v>#N/A</v>
      </c>
      <c r="Z7500" s="31" t="e">
        <f>LOOKUP(C7500,CustomerDemographic!A7499:N10688,CustomerDemographic!N7499:N10688)</f>
        <v>#N/A</v>
      </c>
      <c r="AA7500" s="31" t="e">
        <f>LOOKUP(C7500,CustomerAddress!A7499:F11498,CustomerAddress!C7499:C11498)</f>
        <v>#N/A</v>
      </c>
      <c r="AB7500" s="31" t="e">
        <f>LOOKUP(C7500,CustomerAddress!A7499:F11498,CustomerAddress!D7499:D11498)</f>
        <v>#N/A</v>
      </c>
      <c r="AC7500" s="31" t="e">
        <f>LOOKUP(C7500,CustomerAddress!A7499:F11498,CustomerAddress!F7499:F11498)</f>
        <v>#N/A</v>
      </c>
      <c r="AD7500" s="31">
        <f t="shared" si="641"/>
        <v>79</v>
      </c>
    </row>
    <row r="7501" spans="1:30" s="31" customFormat="1" ht="15.75" hidden="1" customHeight="1" x14ac:dyDescent="0.15">
      <c r="A7501" s="31">
        <v>7692</v>
      </c>
      <c r="B7501" s="31">
        <v>39</v>
      </c>
      <c r="C7501" s="31">
        <v>5</v>
      </c>
      <c r="D7501" s="43">
        <v>43083</v>
      </c>
      <c r="E7501" s="43"/>
      <c r="F7501" s="31" t="b">
        <v>0</v>
      </c>
      <c r="G7501" s="33" t="s">
        <v>37</v>
      </c>
      <c r="H7501" s="33" t="s">
        <v>42</v>
      </c>
      <c r="I7501" s="33" t="s">
        <v>38</v>
      </c>
      <c r="J7501" s="38" t="str">
        <f t="shared" si="639"/>
        <v>Medium</v>
      </c>
      <c r="K7501" s="38" t="s">
        <v>12986</v>
      </c>
      <c r="L7501" s="48">
        <v>1812.75</v>
      </c>
      <c r="M7501" s="34">
        <v>582.48</v>
      </c>
      <c r="N7501" s="40">
        <v>39526</v>
      </c>
      <c r="O7501" s="50">
        <f t="shared" si="640"/>
        <v>1230.27</v>
      </c>
      <c r="P7501" s="50" t="e">
        <f>LOOKUP(C7501,CustomerDemographic!A7500:N10689,CustomerDemographic!D7500:D10689)</f>
        <v>#N/A</v>
      </c>
      <c r="Q7501" s="31" t="e">
        <f>LOOKUP(C7501,CustomerDemographic!A7500:N10689,CustomerDemographic!E7500:E10689)</f>
        <v>#N/A</v>
      </c>
      <c r="R7501" s="68" t="e">
        <f>LOOKUP(C7501,CustomerDemographic!A7500:N10689,CustomerDemographic!F7500:F10689)</f>
        <v>#N/A</v>
      </c>
      <c r="S7501" s="46" t="e">
        <f>LOOKUP(C7501,CustomerDemographic!A7500:N10689,CustomerDemographic!G7500:G10689)</f>
        <v>#N/A</v>
      </c>
      <c r="T7501" s="46"/>
      <c r="U7501" s="31" t="e">
        <f>LOOKUP(C7501,CustomerDemographic!A7500:N10689,CustomerDemographic!I7500:I10689)</f>
        <v>#N/A</v>
      </c>
      <c r="V7501" s="38" t="e">
        <f>LOOKUP(C7501,CustomerDemographic!A7500:N10689,CustomerDemographic!J7500:J10689)</f>
        <v>#N/A</v>
      </c>
      <c r="W7501" s="31" t="e">
        <f>LOOKUP(C7501,CustomerDemographic!A7500:N10689,CustomerDemographic!K7500:K10689)</f>
        <v>#N/A</v>
      </c>
      <c r="X7501" s="31" t="e">
        <f>LOOKUP(C7501,CustomerDemographic!A7500:N10689,CustomerDemographic!L7500:L10689)</f>
        <v>#N/A</v>
      </c>
      <c r="Y7501" s="31" t="e">
        <f>LOOKUP(C7501,CustomerDemographic!A7500:N10689,CustomerDemographic!M7500:M10689)</f>
        <v>#N/A</v>
      </c>
      <c r="Z7501" s="31" t="e">
        <f>LOOKUP(C7501,CustomerDemographic!A7500:N10689,CustomerDemographic!N7500:N10689)</f>
        <v>#N/A</v>
      </c>
      <c r="AA7501" s="31" t="e">
        <f>LOOKUP(C7501,CustomerAddress!A7500:F11499,CustomerAddress!C7500:C11499)</f>
        <v>#N/A</v>
      </c>
      <c r="AB7501" s="31" t="e">
        <f>LOOKUP(C7501,CustomerAddress!A7500:F11499,CustomerAddress!D7500:D11499)</f>
        <v>#N/A</v>
      </c>
      <c r="AC7501" s="31" t="e">
        <f>LOOKUP(C7501,CustomerAddress!A7500:F11499,CustomerAddress!F7500:F11499)</f>
        <v>#N/A</v>
      </c>
      <c r="AD7501" s="31">
        <f t="shared" si="641"/>
        <v>16</v>
      </c>
    </row>
    <row r="7502" spans="1:30" s="31" customFormat="1" ht="15.75" hidden="1" customHeight="1" x14ac:dyDescent="0.15">
      <c r="A7502" s="31">
        <v>7693</v>
      </c>
      <c r="B7502" s="31">
        <v>0</v>
      </c>
      <c r="C7502" s="31">
        <v>229</v>
      </c>
      <c r="D7502" s="43">
        <v>43039</v>
      </c>
      <c r="E7502" s="43"/>
      <c r="F7502" s="31" t="b">
        <v>1</v>
      </c>
      <c r="G7502" s="33" t="s">
        <v>37</v>
      </c>
      <c r="H7502" s="33" t="s">
        <v>41</v>
      </c>
      <c r="I7502" s="33" t="s">
        <v>38</v>
      </c>
      <c r="J7502" s="38" t="str">
        <f t="shared" si="639"/>
        <v>Large</v>
      </c>
      <c r="K7502" s="38" t="s">
        <v>12987</v>
      </c>
      <c r="L7502" s="48">
        <v>363.01</v>
      </c>
      <c r="M7502" s="34">
        <v>290.41000000000003</v>
      </c>
      <c r="N7502" s="40">
        <v>38482</v>
      </c>
      <c r="O7502" s="50">
        <f t="shared" si="640"/>
        <v>72.599999999999966</v>
      </c>
      <c r="P7502" s="50" t="e">
        <f>LOOKUP(C7502,CustomerDemographic!A7501:N10690,CustomerDemographic!D7501:D10690)</f>
        <v>#N/A</v>
      </c>
      <c r="Q7502" s="31" t="e">
        <f>LOOKUP(C7502,CustomerDemographic!A7501:N10690,CustomerDemographic!E7501:E10690)</f>
        <v>#N/A</v>
      </c>
      <c r="R7502" s="68" t="e">
        <f>LOOKUP(C7502,CustomerDemographic!A7501:N10690,CustomerDemographic!F7501:F10690)</f>
        <v>#N/A</v>
      </c>
      <c r="S7502" s="46" t="e">
        <f>LOOKUP(C7502,CustomerDemographic!A7501:N10690,CustomerDemographic!G7501:G10690)</f>
        <v>#N/A</v>
      </c>
      <c r="T7502" s="46"/>
      <c r="U7502" s="31" t="e">
        <f>LOOKUP(C7502,CustomerDemographic!A7501:N10690,CustomerDemographic!I7501:I10690)</f>
        <v>#N/A</v>
      </c>
      <c r="V7502" s="38" t="e">
        <f>LOOKUP(C7502,CustomerDemographic!A7501:N10690,CustomerDemographic!J7501:J10690)</f>
        <v>#N/A</v>
      </c>
      <c r="W7502" s="31" t="e">
        <f>LOOKUP(C7502,CustomerDemographic!A7501:N10690,CustomerDemographic!K7501:K10690)</f>
        <v>#N/A</v>
      </c>
      <c r="X7502" s="31" t="e">
        <f>LOOKUP(C7502,CustomerDemographic!A7501:N10690,CustomerDemographic!L7501:L10690)</f>
        <v>#N/A</v>
      </c>
      <c r="Y7502" s="31" t="e">
        <f>LOOKUP(C7502,CustomerDemographic!A7501:N10690,CustomerDemographic!M7501:M10690)</f>
        <v>#N/A</v>
      </c>
      <c r="Z7502" s="31" t="e">
        <f>LOOKUP(C7502,CustomerDemographic!A7501:N10690,CustomerDemographic!N7501:N10690)</f>
        <v>#N/A</v>
      </c>
      <c r="AA7502" s="31" t="e">
        <f>LOOKUP(C7502,CustomerAddress!A7501:F11500,CustomerAddress!C7501:C11500)</f>
        <v>#N/A</v>
      </c>
      <c r="AB7502" s="31" t="e">
        <f>LOOKUP(C7502,CustomerAddress!A7501:F11500,CustomerAddress!D7501:D11500)</f>
        <v>#N/A</v>
      </c>
      <c r="AC7502" s="31" t="e">
        <f>LOOKUP(C7502,CustomerAddress!A7501:F11500,CustomerAddress!F7501:F11500)</f>
        <v>#N/A</v>
      </c>
      <c r="AD7502" s="31">
        <f t="shared" si="641"/>
        <v>60</v>
      </c>
    </row>
    <row r="7503" spans="1:30" s="31" customFormat="1" ht="15.75" hidden="1" customHeight="1" x14ac:dyDescent="0.15">
      <c r="A7503" s="31">
        <v>7694</v>
      </c>
      <c r="B7503" s="31">
        <v>54</v>
      </c>
      <c r="C7503" s="31">
        <v>1647</v>
      </c>
      <c r="D7503" s="43">
        <v>42921</v>
      </c>
      <c r="E7503" s="43"/>
      <c r="F7503" s="31" t="b">
        <v>1</v>
      </c>
      <c r="G7503" s="33" t="s">
        <v>37</v>
      </c>
      <c r="H7503" s="33" t="s">
        <v>44</v>
      </c>
      <c r="I7503" s="33" t="s">
        <v>38</v>
      </c>
      <c r="J7503" s="38" t="str">
        <f t="shared" si="639"/>
        <v>Medium</v>
      </c>
      <c r="K7503" s="38" t="s">
        <v>12986</v>
      </c>
      <c r="L7503" s="48">
        <v>1807.45</v>
      </c>
      <c r="M7503" s="34">
        <v>778.69</v>
      </c>
      <c r="N7503" s="40">
        <v>40410</v>
      </c>
      <c r="O7503" s="50">
        <f t="shared" si="640"/>
        <v>1028.76</v>
      </c>
      <c r="P7503" s="50" t="e">
        <f>LOOKUP(C7503,CustomerDemographic!A7502:N10691,CustomerDemographic!D7502:D10691)</f>
        <v>#N/A</v>
      </c>
      <c r="Q7503" s="31" t="e">
        <f>LOOKUP(C7503,CustomerDemographic!A7502:N10691,CustomerDemographic!E7502:E10691)</f>
        <v>#N/A</v>
      </c>
      <c r="R7503" s="68" t="e">
        <f>LOOKUP(C7503,CustomerDemographic!A7502:N10691,CustomerDemographic!F7502:F10691)</f>
        <v>#N/A</v>
      </c>
      <c r="S7503" s="46" t="e">
        <f>LOOKUP(C7503,CustomerDemographic!A7502:N10691,CustomerDemographic!G7502:G10691)</f>
        <v>#N/A</v>
      </c>
      <c r="T7503" s="46"/>
      <c r="U7503" s="31" t="e">
        <f>LOOKUP(C7503,CustomerDemographic!A7502:N10691,CustomerDemographic!I7502:I10691)</f>
        <v>#N/A</v>
      </c>
      <c r="V7503" s="38" t="e">
        <f>LOOKUP(C7503,CustomerDemographic!A7502:N10691,CustomerDemographic!J7502:J10691)</f>
        <v>#N/A</v>
      </c>
      <c r="W7503" s="31" t="e">
        <f>LOOKUP(C7503,CustomerDemographic!A7502:N10691,CustomerDemographic!K7502:K10691)</f>
        <v>#N/A</v>
      </c>
      <c r="X7503" s="31" t="e">
        <f>LOOKUP(C7503,CustomerDemographic!A7502:N10691,CustomerDemographic!L7502:L10691)</f>
        <v>#N/A</v>
      </c>
      <c r="Y7503" s="31" t="e">
        <f>LOOKUP(C7503,CustomerDemographic!A7502:N10691,CustomerDemographic!M7502:M10691)</f>
        <v>#N/A</v>
      </c>
      <c r="Z7503" s="31" t="e">
        <f>LOOKUP(C7503,CustomerDemographic!A7502:N10691,CustomerDemographic!N7502:N10691)</f>
        <v>#N/A</v>
      </c>
      <c r="AA7503" s="31" t="e">
        <f>LOOKUP(C7503,CustomerAddress!A7502:F11501,CustomerAddress!C7502:C11501)</f>
        <v>#N/A</v>
      </c>
      <c r="AB7503" s="31" t="e">
        <f>LOOKUP(C7503,CustomerAddress!A7502:F11501,CustomerAddress!D7502:D11501)</f>
        <v>#N/A</v>
      </c>
      <c r="AC7503" s="31" t="e">
        <f>LOOKUP(C7503,CustomerAddress!A7502:F11501,CustomerAddress!F7502:F11501)</f>
        <v>#N/A</v>
      </c>
      <c r="AD7503" s="31">
        <f t="shared" si="641"/>
        <v>178</v>
      </c>
    </row>
    <row r="7504" spans="1:30" s="31" customFormat="1" ht="15.75" hidden="1" customHeight="1" x14ac:dyDescent="0.15">
      <c r="A7504" s="31">
        <v>7696</v>
      </c>
      <c r="B7504" s="31">
        <v>24</v>
      </c>
      <c r="C7504" s="31">
        <v>1645</v>
      </c>
      <c r="D7504" s="43">
        <v>42819</v>
      </c>
      <c r="E7504" s="43"/>
      <c r="F7504" s="31" t="b">
        <v>1</v>
      </c>
      <c r="G7504" s="33" t="s">
        <v>37</v>
      </c>
      <c r="H7504" s="36" t="s">
        <v>12747</v>
      </c>
      <c r="I7504" s="33" t="s">
        <v>43</v>
      </c>
      <c r="J7504" s="38" t="str">
        <f t="shared" si="639"/>
        <v>Medium</v>
      </c>
      <c r="K7504" s="38" t="s">
        <v>12986</v>
      </c>
      <c r="L7504" s="48">
        <v>1777.8</v>
      </c>
      <c r="M7504" s="34">
        <v>820.78</v>
      </c>
      <c r="N7504" s="40">
        <v>37337</v>
      </c>
      <c r="O7504" s="50">
        <f t="shared" si="640"/>
        <v>957.02</v>
      </c>
      <c r="P7504" s="50" t="e">
        <f>LOOKUP(C7504,CustomerDemographic!A7503:N10692,CustomerDemographic!D7503:D10692)</f>
        <v>#N/A</v>
      </c>
      <c r="Q7504" s="31" t="e">
        <f>LOOKUP(C7504,CustomerDemographic!A7503:N10692,CustomerDemographic!E7503:E10692)</f>
        <v>#N/A</v>
      </c>
      <c r="R7504" s="68" t="e">
        <f>LOOKUP(C7504,CustomerDemographic!A7503:N10692,CustomerDemographic!F7503:F10692)</f>
        <v>#N/A</v>
      </c>
      <c r="S7504" s="46" t="e">
        <f>LOOKUP(C7504,CustomerDemographic!A7503:N10692,CustomerDemographic!G7503:G10692)</f>
        <v>#N/A</v>
      </c>
      <c r="T7504" s="46"/>
      <c r="U7504" s="31" t="e">
        <f>LOOKUP(C7504,CustomerDemographic!A7503:N10692,CustomerDemographic!I7503:I10692)</f>
        <v>#N/A</v>
      </c>
      <c r="V7504" s="38" t="e">
        <f>LOOKUP(C7504,CustomerDemographic!A7503:N10692,CustomerDemographic!J7503:J10692)</f>
        <v>#N/A</v>
      </c>
      <c r="W7504" s="31" t="e">
        <f>LOOKUP(C7504,CustomerDemographic!A7503:N10692,CustomerDemographic!K7503:K10692)</f>
        <v>#N/A</v>
      </c>
      <c r="X7504" s="31" t="e">
        <f>LOOKUP(C7504,CustomerDemographic!A7503:N10692,CustomerDemographic!L7503:L10692)</f>
        <v>#N/A</v>
      </c>
      <c r="Y7504" s="31" t="e">
        <f>LOOKUP(C7504,CustomerDemographic!A7503:N10692,CustomerDemographic!M7503:M10692)</f>
        <v>#N/A</v>
      </c>
      <c r="Z7504" s="31" t="e">
        <f>LOOKUP(C7504,CustomerDemographic!A7503:N10692,CustomerDemographic!N7503:N10692)</f>
        <v>#N/A</v>
      </c>
      <c r="AA7504" s="31" t="e">
        <f>LOOKUP(C7504,CustomerAddress!A7503:F11502,CustomerAddress!C7503:C11502)</f>
        <v>#N/A</v>
      </c>
      <c r="AB7504" s="31" t="e">
        <f>LOOKUP(C7504,CustomerAddress!A7503:F11502,CustomerAddress!D7503:D11502)</f>
        <v>#N/A</v>
      </c>
      <c r="AC7504" s="31" t="e">
        <f>LOOKUP(C7504,CustomerAddress!A7503:F11502,CustomerAddress!F7503:F11502)</f>
        <v>#N/A</v>
      </c>
      <c r="AD7504" s="31">
        <f t="shared" si="641"/>
        <v>280</v>
      </c>
    </row>
    <row r="7505" spans="1:30" s="31" customFormat="1" ht="15.75" hidden="1" customHeight="1" x14ac:dyDescent="0.15">
      <c r="A7505" s="31">
        <v>7697</v>
      </c>
      <c r="B7505" s="31">
        <v>61</v>
      </c>
      <c r="C7505" s="31">
        <v>1718</v>
      </c>
      <c r="D7505" s="43">
        <v>43066</v>
      </c>
      <c r="E7505" s="43"/>
      <c r="F7505" s="31" t="b">
        <v>1</v>
      </c>
      <c r="G7505" s="33" t="s">
        <v>37</v>
      </c>
      <c r="H7505" s="33" t="s">
        <v>41</v>
      </c>
      <c r="I7505" s="33" t="s">
        <v>38</v>
      </c>
      <c r="J7505" s="38" t="str">
        <f t="shared" si="639"/>
        <v>Large</v>
      </c>
      <c r="K7505" s="38" t="s">
        <v>12987</v>
      </c>
      <c r="L7505" s="48">
        <v>586.45000000000005</v>
      </c>
      <c r="M7505" s="34">
        <v>521.94000000000005</v>
      </c>
      <c r="N7505" s="40">
        <v>36145</v>
      </c>
      <c r="O7505" s="50">
        <f t="shared" si="640"/>
        <v>64.509999999999991</v>
      </c>
      <c r="P7505" s="50" t="e">
        <f>LOOKUP(C7505,CustomerDemographic!A7504:N10693,CustomerDemographic!D7504:D10693)</f>
        <v>#N/A</v>
      </c>
      <c r="Q7505" s="31" t="e">
        <f>LOOKUP(C7505,CustomerDemographic!A7504:N10693,CustomerDemographic!E7504:E10693)</f>
        <v>#N/A</v>
      </c>
      <c r="R7505" s="68" t="e">
        <f>LOOKUP(C7505,CustomerDemographic!A7504:N10693,CustomerDemographic!F7504:F10693)</f>
        <v>#N/A</v>
      </c>
      <c r="S7505" s="46" t="e">
        <f>LOOKUP(C7505,CustomerDemographic!A7504:N10693,CustomerDemographic!G7504:G10693)</f>
        <v>#N/A</v>
      </c>
      <c r="T7505" s="46"/>
      <c r="U7505" s="31" t="e">
        <f>LOOKUP(C7505,CustomerDemographic!A7504:N10693,CustomerDemographic!I7504:I10693)</f>
        <v>#N/A</v>
      </c>
      <c r="V7505" s="38" t="e">
        <f>LOOKUP(C7505,CustomerDemographic!A7504:N10693,CustomerDemographic!J7504:J10693)</f>
        <v>#N/A</v>
      </c>
      <c r="W7505" s="31" t="e">
        <f>LOOKUP(C7505,CustomerDemographic!A7504:N10693,CustomerDemographic!K7504:K10693)</f>
        <v>#N/A</v>
      </c>
      <c r="X7505" s="31" t="e">
        <f>LOOKUP(C7505,CustomerDemographic!A7504:N10693,CustomerDemographic!L7504:L10693)</f>
        <v>#N/A</v>
      </c>
      <c r="Y7505" s="31" t="e">
        <f>LOOKUP(C7505,CustomerDemographic!A7504:N10693,CustomerDemographic!M7504:M10693)</f>
        <v>#N/A</v>
      </c>
      <c r="Z7505" s="31" t="e">
        <f>LOOKUP(C7505,CustomerDemographic!A7504:N10693,CustomerDemographic!N7504:N10693)</f>
        <v>#N/A</v>
      </c>
      <c r="AA7505" s="31" t="e">
        <f>LOOKUP(C7505,CustomerAddress!A7504:F11503,CustomerAddress!C7504:C11503)</f>
        <v>#N/A</v>
      </c>
      <c r="AB7505" s="31" t="e">
        <f>LOOKUP(C7505,CustomerAddress!A7504:F11503,CustomerAddress!D7504:D11503)</f>
        <v>#N/A</v>
      </c>
      <c r="AC7505" s="31" t="e">
        <f>LOOKUP(C7505,CustomerAddress!A7504:F11503,CustomerAddress!F7504:F11503)</f>
        <v>#N/A</v>
      </c>
      <c r="AD7505" s="31">
        <f t="shared" si="641"/>
        <v>33</v>
      </c>
    </row>
    <row r="7506" spans="1:30" s="31" customFormat="1" ht="15.75" hidden="1" customHeight="1" x14ac:dyDescent="0.15">
      <c r="A7506" s="31">
        <v>7698</v>
      </c>
      <c r="B7506" s="31">
        <v>100</v>
      </c>
      <c r="C7506" s="31">
        <v>816</v>
      </c>
      <c r="D7506" s="43">
        <v>42806</v>
      </c>
      <c r="E7506" s="43"/>
      <c r="F7506" s="31" t="b">
        <v>0</v>
      </c>
      <c r="G7506" s="33" t="s">
        <v>37</v>
      </c>
      <c r="H7506" s="33" t="s">
        <v>41</v>
      </c>
      <c r="I7506" s="33" t="s">
        <v>43</v>
      </c>
      <c r="J7506" s="38" t="str">
        <f t="shared" si="639"/>
        <v>Small</v>
      </c>
      <c r="K7506" s="38" t="s">
        <v>3629</v>
      </c>
      <c r="L7506" s="48">
        <v>1036.5899999999999</v>
      </c>
      <c r="M7506" s="34">
        <v>206.35</v>
      </c>
      <c r="N7506" s="40">
        <v>33364</v>
      </c>
      <c r="O7506" s="50">
        <f t="shared" si="640"/>
        <v>830.2399999999999</v>
      </c>
      <c r="P7506" s="50" t="e">
        <f>LOOKUP(C7506,CustomerDemographic!A7505:N10694,CustomerDemographic!D7505:D10694)</f>
        <v>#N/A</v>
      </c>
      <c r="Q7506" s="31" t="e">
        <f>LOOKUP(C7506,CustomerDemographic!A7505:N10694,CustomerDemographic!E7505:E10694)</f>
        <v>#N/A</v>
      </c>
      <c r="R7506" s="68" t="e">
        <f>LOOKUP(C7506,CustomerDemographic!A7505:N10694,CustomerDemographic!F7505:F10694)</f>
        <v>#N/A</v>
      </c>
      <c r="S7506" s="46" t="e">
        <f>LOOKUP(C7506,CustomerDemographic!A7505:N10694,CustomerDemographic!G7505:G10694)</f>
        <v>#N/A</v>
      </c>
      <c r="T7506" s="46"/>
      <c r="U7506" s="31" t="e">
        <f>LOOKUP(C7506,CustomerDemographic!A7505:N10694,CustomerDemographic!I7505:I10694)</f>
        <v>#N/A</v>
      </c>
      <c r="V7506" s="38" t="e">
        <f>LOOKUP(C7506,CustomerDemographic!A7505:N10694,CustomerDemographic!J7505:J10694)</f>
        <v>#N/A</v>
      </c>
      <c r="W7506" s="31" t="e">
        <f>LOOKUP(C7506,CustomerDemographic!A7505:N10694,CustomerDemographic!K7505:K10694)</f>
        <v>#N/A</v>
      </c>
      <c r="X7506" s="31" t="e">
        <f>LOOKUP(C7506,CustomerDemographic!A7505:N10694,CustomerDemographic!L7505:L10694)</f>
        <v>#N/A</v>
      </c>
      <c r="Y7506" s="31" t="e">
        <f>LOOKUP(C7506,CustomerDemographic!A7505:N10694,CustomerDemographic!M7505:M10694)</f>
        <v>#N/A</v>
      </c>
      <c r="Z7506" s="31" t="e">
        <f>LOOKUP(C7506,CustomerDemographic!A7505:N10694,CustomerDemographic!N7505:N10694)</f>
        <v>#N/A</v>
      </c>
      <c r="AA7506" s="31" t="e">
        <f>LOOKUP(C7506,CustomerAddress!A7505:F11504,CustomerAddress!C7505:C11504)</f>
        <v>#N/A</v>
      </c>
      <c r="AB7506" s="31" t="e">
        <f>LOOKUP(C7506,CustomerAddress!A7505:F11504,CustomerAddress!D7505:D11504)</f>
        <v>#N/A</v>
      </c>
      <c r="AC7506" s="31" t="e">
        <f>LOOKUP(C7506,CustomerAddress!A7505:F11504,CustomerAddress!F7505:F11504)</f>
        <v>#N/A</v>
      </c>
      <c r="AD7506" s="31">
        <f t="shared" si="641"/>
        <v>293</v>
      </c>
    </row>
    <row r="7507" spans="1:30" s="31" customFormat="1" ht="15.75" hidden="1" customHeight="1" x14ac:dyDescent="0.15">
      <c r="A7507" s="31">
        <v>7699</v>
      </c>
      <c r="B7507" s="31">
        <v>40</v>
      </c>
      <c r="C7507" s="31">
        <v>2031</v>
      </c>
      <c r="D7507" s="43">
        <v>43080</v>
      </c>
      <c r="E7507" s="43"/>
      <c r="F7507" s="31" t="b">
        <v>0</v>
      </c>
      <c r="G7507" s="33" t="s">
        <v>37</v>
      </c>
      <c r="H7507" s="33" t="s">
        <v>40</v>
      </c>
      <c r="I7507" s="33" t="s">
        <v>38</v>
      </c>
      <c r="J7507" s="38" t="str">
        <f t="shared" si="639"/>
        <v>Medium</v>
      </c>
      <c r="K7507" s="38" t="s">
        <v>12986</v>
      </c>
      <c r="L7507" s="48">
        <v>1458.17</v>
      </c>
      <c r="M7507" s="34">
        <v>874.9</v>
      </c>
      <c r="N7507" s="40">
        <v>38750</v>
      </c>
      <c r="O7507" s="50">
        <f t="shared" si="640"/>
        <v>583.2700000000001</v>
      </c>
      <c r="P7507" s="50" t="e">
        <f>LOOKUP(C7507,CustomerDemographic!A7506:N10695,CustomerDemographic!D7506:D10695)</f>
        <v>#N/A</v>
      </c>
      <c r="Q7507" s="31" t="e">
        <f>LOOKUP(C7507,CustomerDemographic!A7506:N10695,CustomerDemographic!E7506:E10695)</f>
        <v>#N/A</v>
      </c>
      <c r="R7507" s="68" t="e">
        <f>LOOKUP(C7507,CustomerDemographic!A7506:N10695,CustomerDemographic!F7506:F10695)</f>
        <v>#N/A</v>
      </c>
      <c r="S7507" s="46" t="e">
        <f>LOOKUP(C7507,CustomerDemographic!A7506:N10695,CustomerDemographic!G7506:G10695)</f>
        <v>#N/A</v>
      </c>
      <c r="T7507" s="46"/>
      <c r="U7507" s="31" t="e">
        <f>LOOKUP(C7507,CustomerDemographic!A7506:N10695,CustomerDemographic!I7506:I10695)</f>
        <v>#N/A</v>
      </c>
      <c r="V7507" s="38" t="e">
        <f>LOOKUP(C7507,CustomerDemographic!A7506:N10695,CustomerDemographic!J7506:J10695)</f>
        <v>#N/A</v>
      </c>
      <c r="W7507" s="31" t="e">
        <f>LOOKUP(C7507,CustomerDemographic!A7506:N10695,CustomerDemographic!K7506:K10695)</f>
        <v>#N/A</v>
      </c>
      <c r="X7507" s="31" t="e">
        <f>LOOKUP(C7507,CustomerDemographic!A7506:N10695,CustomerDemographic!L7506:L10695)</f>
        <v>#N/A</v>
      </c>
      <c r="Y7507" s="31" t="e">
        <f>LOOKUP(C7507,CustomerDemographic!A7506:N10695,CustomerDemographic!M7506:M10695)</f>
        <v>#N/A</v>
      </c>
      <c r="Z7507" s="31" t="e">
        <f>LOOKUP(C7507,CustomerDemographic!A7506:N10695,CustomerDemographic!N7506:N10695)</f>
        <v>#N/A</v>
      </c>
      <c r="AA7507" s="31" t="e">
        <f>LOOKUP(C7507,CustomerAddress!A7506:F11505,CustomerAddress!C7506:C11505)</f>
        <v>#N/A</v>
      </c>
      <c r="AB7507" s="31" t="e">
        <f>LOOKUP(C7507,CustomerAddress!A7506:F11505,CustomerAddress!D7506:D11505)</f>
        <v>#N/A</v>
      </c>
      <c r="AC7507" s="31" t="e">
        <f>LOOKUP(C7507,CustomerAddress!A7506:F11505,CustomerAddress!F7506:F11505)</f>
        <v>#N/A</v>
      </c>
      <c r="AD7507" s="31">
        <f t="shared" si="641"/>
        <v>19</v>
      </c>
    </row>
    <row r="7508" spans="1:30" s="31" customFormat="1" ht="15.75" hidden="1" customHeight="1" x14ac:dyDescent="0.15">
      <c r="A7508" s="31">
        <v>7700</v>
      </c>
      <c r="B7508" s="31">
        <v>85</v>
      </c>
      <c r="C7508" s="31">
        <v>880</v>
      </c>
      <c r="D7508" s="43">
        <v>43037</v>
      </c>
      <c r="E7508" s="43"/>
      <c r="F7508" s="31" t="b">
        <v>1</v>
      </c>
      <c r="G7508" s="33" t="s">
        <v>37</v>
      </c>
      <c r="H7508" s="33" t="s">
        <v>44</v>
      </c>
      <c r="I7508" s="33" t="s">
        <v>38</v>
      </c>
      <c r="J7508" s="38" t="str">
        <f t="shared" si="639"/>
        <v>Medium</v>
      </c>
      <c r="K7508" s="38" t="s">
        <v>12986</v>
      </c>
      <c r="L7508" s="48">
        <v>1228.07</v>
      </c>
      <c r="M7508" s="34">
        <v>400.91</v>
      </c>
      <c r="N7508" s="40">
        <v>40553</v>
      </c>
      <c r="O7508" s="50">
        <f t="shared" si="640"/>
        <v>827.15999999999985</v>
      </c>
      <c r="P7508" s="50" t="e">
        <f>LOOKUP(C7508,CustomerDemographic!A7507:N10696,CustomerDemographic!D7507:D10696)</f>
        <v>#N/A</v>
      </c>
      <c r="Q7508" s="31" t="e">
        <f>LOOKUP(C7508,CustomerDemographic!A7507:N10696,CustomerDemographic!E7507:E10696)</f>
        <v>#N/A</v>
      </c>
      <c r="R7508" s="68" t="e">
        <f>LOOKUP(C7508,CustomerDemographic!A7507:N10696,CustomerDemographic!F7507:F10696)</f>
        <v>#N/A</v>
      </c>
      <c r="S7508" s="46" t="e">
        <f>LOOKUP(C7508,CustomerDemographic!A7507:N10696,CustomerDemographic!G7507:G10696)</f>
        <v>#N/A</v>
      </c>
      <c r="T7508" s="46"/>
      <c r="U7508" s="31" t="e">
        <f>LOOKUP(C7508,CustomerDemographic!A7507:N10696,CustomerDemographic!I7507:I10696)</f>
        <v>#N/A</v>
      </c>
      <c r="V7508" s="38" t="e">
        <f>LOOKUP(C7508,CustomerDemographic!A7507:N10696,CustomerDemographic!J7507:J10696)</f>
        <v>#N/A</v>
      </c>
      <c r="W7508" s="31" t="e">
        <f>LOOKUP(C7508,CustomerDemographic!A7507:N10696,CustomerDemographic!K7507:K10696)</f>
        <v>#N/A</v>
      </c>
      <c r="X7508" s="31" t="e">
        <f>LOOKUP(C7508,CustomerDemographic!A7507:N10696,CustomerDemographic!L7507:L10696)</f>
        <v>#N/A</v>
      </c>
      <c r="Y7508" s="31" t="e">
        <f>LOOKUP(C7508,CustomerDemographic!A7507:N10696,CustomerDemographic!M7507:M10696)</f>
        <v>#N/A</v>
      </c>
      <c r="Z7508" s="31" t="e">
        <f>LOOKUP(C7508,CustomerDemographic!A7507:N10696,CustomerDemographic!N7507:N10696)</f>
        <v>#N/A</v>
      </c>
      <c r="AA7508" s="31" t="e">
        <f>LOOKUP(C7508,CustomerAddress!A7507:F11506,CustomerAddress!C7507:C11506)</f>
        <v>#N/A</v>
      </c>
      <c r="AB7508" s="31" t="e">
        <f>LOOKUP(C7508,CustomerAddress!A7507:F11506,CustomerAddress!D7507:D11506)</f>
        <v>#N/A</v>
      </c>
      <c r="AC7508" s="31" t="e">
        <f>LOOKUP(C7508,CustomerAddress!A7507:F11506,CustomerAddress!F7507:F11506)</f>
        <v>#N/A</v>
      </c>
      <c r="AD7508" s="31">
        <f t="shared" si="641"/>
        <v>62</v>
      </c>
    </row>
    <row r="7509" spans="1:30" s="31" customFormat="1" ht="15.75" hidden="1" customHeight="1" x14ac:dyDescent="0.15">
      <c r="A7509" s="31">
        <v>7701</v>
      </c>
      <c r="B7509" s="31">
        <v>0</v>
      </c>
      <c r="C7509" s="31">
        <v>1357</v>
      </c>
      <c r="D7509" s="43">
        <v>43041</v>
      </c>
      <c r="E7509" s="43"/>
      <c r="F7509" s="31" t="b">
        <v>0</v>
      </c>
      <c r="G7509" s="33" t="s">
        <v>37</v>
      </c>
      <c r="H7509" s="33" t="s">
        <v>42</v>
      </c>
      <c r="I7509" s="33" t="s">
        <v>38</v>
      </c>
      <c r="J7509" s="38" t="str">
        <f t="shared" si="639"/>
        <v>Medium</v>
      </c>
      <c r="K7509" s="38" t="s">
        <v>12986</v>
      </c>
      <c r="L7509" s="48">
        <v>569.55999999999995</v>
      </c>
      <c r="M7509" s="34">
        <v>528.42999999999995</v>
      </c>
      <c r="N7509" s="40">
        <v>37874</v>
      </c>
      <c r="O7509" s="50">
        <f t="shared" si="640"/>
        <v>41.129999999999995</v>
      </c>
      <c r="P7509" s="50" t="e">
        <f>LOOKUP(C7509,CustomerDemographic!A7508:N10697,CustomerDemographic!D7508:D10697)</f>
        <v>#N/A</v>
      </c>
      <c r="Q7509" s="31" t="e">
        <f>LOOKUP(C7509,CustomerDemographic!A7508:N10697,CustomerDemographic!E7508:E10697)</f>
        <v>#N/A</v>
      </c>
      <c r="R7509" s="68" t="e">
        <f>LOOKUP(C7509,CustomerDemographic!A7508:N10697,CustomerDemographic!F7508:F10697)</f>
        <v>#N/A</v>
      </c>
      <c r="S7509" s="46" t="e">
        <f>LOOKUP(C7509,CustomerDemographic!A7508:N10697,CustomerDemographic!G7508:G10697)</f>
        <v>#N/A</v>
      </c>
      <c r="T7509" s="46"/>
      <c r="U7509" s="31" t="e">
        <f>LOOKUP(C7509,CustomerDemographic!A7508:N10697,CustomerDemographic!I7508:I10697)</f>
        <v>#N/A</v>
      </c>
      <c r="V7509" s="38" t="e">
        <f>LOOKUP(C7509,CustomerDemographic!A7508:N10697,CustomerDemographic!J7508:J10697)</f>
        <v>#N/A</v>
      </c>
      <c r="W7509" s="31" t="e">
        <f>LOOKUP(C7509,CustomerDemographic!A7508:N10697,CustomerDemographic!K7508:K10697)</f>
        <v>#N/A</v>
      </c>
      <c r="X7509" s="31" t="e">
        <f>LOOKUP(C7509,CustomerDemographic!A7508:N10697,CustomerDemographic!L7508:L10697)</f>
        <v>#N/A</v>
      </c>
      <c r="Y7509" s="31" t="e">
        <f>LOOKUP(C7509,CustomerDemographic!A7508:N10697,CustomerDemographic!M7508:M10697)</f>
        <v>#N/A</v>
      </c>
      <c r="Z7509" s="31" t="e">
        <f>LOOKUP(C7509,CustomerDemographic!A7508:N10697,CustomerDemographic!N7508:N10697)</f>
        <v>#N/A</v>
      </c>
      <c r="AA7509" s="31" t="e">
        <f>LOOKUP(C7509,CustomerAddress!A7508:F11507,CustomerAddress!C7508:C11507)</f>
        <v>#N/A</v>
      </c>
      <c r="AB7509" s="31" t="e">
        <f>LOOKUP(C7509,CustomerAddress!A7508:F11507,CustomerAddress!D7508:D11507)</f>
        <v>#N/A</v>
      </c>
      <c r="AC7509" s="31" t="e">
        <f>LOOKUP(C7509,CustomerAddress!A7508:F11507,CustomerAddress!F7508:F11507)</f>
        <v>#N/A</v>
      </c>
      <c r="AD7509" s="31">
        <f t="shared" si="641"/>
        <v>58</v>
      </c>
    </row>
    <row r="7510" spans="1:30" s="31" customFormat="1" ht="15.75" hidden="1" customHeight="1" x14ac:dyDescent="0.15">
      <c r="A7510" s="31">
        <v>7702</v>
      </c>
      <c r="B7510" s="31">
        <v>0</v>
      </c>
      <c r="C7510" s="31">
        <v>169</v>
      </c>
      <c r="D7510" s="43">
        <v>43038</v>
      </c>
      <c r="E7510" s="43"/>
      <c r="F7510" s="31" t="b">
        <v>1</v>
      </c>
      <c r="G7510" s="33" t="s">
        <v>37</v>
      </c>
      <c r="H7510" s="33" t="s">
        <v>39</v>
      </c>
      <c r="I7510" s="33" t="s">
        <v>38</v>
      </c>
      <c r="J7510" s="38" t="str">
        <f t="shared" si="639"/>
        <v>Large</v>
      </c>
      <c r="K7510" s="38" t="s">
        <v>12987</v>
      </c>
      <c r="L7510" s="48">
        <v>499.53</v>
      </c>
      <c r="M7510" s="34">
        <v>388.72</v>
      </c>
      <c r="N7510" s="40">
        <v>42696</v>
      </c>
      <c r="O7510" s="50">
        <f t="shared" si="640"/>
        <v>110.80999999999995</v>
      </c>
      <c r="P7510" s="50" t="e">
        <f>LOOKUP(C7510,CustomerDemographic!A7509:N10698,CustomerDemographic!D7509:D10698)</f>
        <v>#N/A</v>
      </c>
      <c r="Q7510" s="31" t="e">
        <f>LOOKUP(C7510,CustomerDemographic!A7509:N10698,CustomerDemographic!E7509:E10698)</f>
        <v>#N/A</v>
      </c>
      <c r="R7510" s="68" t="e">
        <f>LOOKUP(C7510,CustomerDemographic!A7509:N10698,CustomerDemographic!F7509:F10698)</f>
        <v>#N/A</v>
      </c>
      <c r="S7510" s="46" t="e">
        <f>LOOKUP(C7510,CustomerDemographic!A7509:N10698,CustomerDemographic!G7509:G10698)</f>
        <v>#N/A</v>
      </c>
      <c r="T7510" s="46"/>
      <c r="U7510" s="31" t="e">
        <f>LOOKUP(C7510,CustomerDemographic!A7509:N10698,CustomerDemographic!I7509:I10698)</f>
        <v>#N/A</v>
      </c>
      <c r="V7510" s="38" t="e">
        <f>LOOKUP(C7510,CustomerDemographic!A7509:N10698,CustomerDemographic!J7509:J10698)</f>
        <v>#N/A</v>
      </c>
      <c r="W7510" s="31" t="e">
        <f>LOOKUP(C7510,CustomerDemographic!A7509:N10698,CustomerDemographic!K7509:K10698)</f>
        <v>#N/A</v>
      </c>
      <c r="X7510" s="31" t="e">
        <f>LOOKUP(C7510,CustomerDemographic!A7509:N10698,CustomerDemographic!L7509:L10698)</f>
        <v>#N/A</v>
      </c>
      <c r="Y7510" s="31" t="e">
        <f>LOOKUP(C7510,CustomerDemographic!A7509:N10698,CustomerDemographic!M7509:M10698)</f>
        <v>#N/A</v>
      </c>
      <c r="Z7510" s="31" t="e">
        <f>LOOKUP(C7510,CustomerDemographic!A7509:N10698,CustomerDemographic!N7509:N10698)</f>
        <v>#N/A</v>
      </c>
      <c r="AA7510" s="31" t="e">
        <f>LOOKUP(C7510,CustomerAddress!A7509:F11508,CustomerAddress!C7509:C11508)</f>
        <v>#N/A</v>
      </c>
      <c r="AB7510" s="31" t="e">
        <f>LOOKUP(C7510,CustomerAddress!A7509:F11508,CustomerAddress!D7509:D11508)</f>
        <v>#N/A</v>
      </c>
      <c r="AC7510" s="31" t="e">
        <f>LOOKUP(C7510,CustomerAddress!A7509:F11508,CustomerAddress!F7509:F11508)</f>
        <v>#N/A</v>
      </c>
      <c r="AD7510" s="31">
        <f t="shared" si="641"/>
        <v>61</v>
      </c>
    </row>
    <row r="7511" spans="1:30" s="31" customFormat="1" ht="15.75" hidden="1" customHeight="1" x14ac:dyDescent="0.15">
      <c r="A7511" s="31">
        <v>7703</v>
      </c>
      <c r="B7511" s="31">
        <v>100</v>
      </c>
      <c r="C7511" s="31">
        <v>3009</v>
      </c>
      <c r="D7511" s="43">
        <v>42831</v>
      </c>
      <c r="E7511" s="43"/>
      <c r="F7511" s="31" t="b">
        <v>1</v>
      </c>
      <c r="G7511" s="33" t="s">
        <v>37</v>
      </c>
      <c r="H7511" s="33" t="s">
        <v>39</v>
      </c>
      <c r="I7511" s="33" t="s">
        <v>38</v>
      </c>
      <c r="J7511" s="38" t="str">
        <f t="shared" si="639"/>
        <v>Medium</v>
      </c>
      <c r="K7511" s="38" t="s">
        <v>12986</v>
      </c>
      <c r="L7511" s="48">
        <v>1386.84</v>
      </c>
      <c r="M7511" s="34">
        <v>1234.29</v>
      </c>
      <c r="N7511" s="40">
        <v>34165</v>
      </c>
      <c r="O7511" s="50">
        <f t="shared" si="640"/>
        <v>152.54999999999995</v>
      </c>
      <c r="P7511" s="50" t="e">
        <f>LOOKUP(C7511,CustomerDemographic!A7510:N10699,CustomerDemographic!D7510:D10699)</f>
        <v>#N/A</v>
      </c>
      <c r="Q7511" s="31" t="e">
        <f>LOOKUP(C7511,CustomerDemographic!A7510:N10699,CustomerDemographic!E7510:E10699)</f>
        <v>#N/A</v>
      </c>
      <c r="R7511" s="68" t="e">
        <f>LOOKUP(C7511,CustomerDemographic!A7510:N10699,CustomerDemographic!F7510:F10699)</f>
        <v>#N/A</v>
      </c>
      <c r="S7511" s="46" t="e">
        <f>LOOKUP(C7511,CustomerDemographic!A7510:N10699,CustomerDemographic!G7510:G10699)</f>
        <v>#N/A</v>
      </c>
      <c r="T7511" s="46"/>
      <c r="U7511" s="31" t="e">
        <f>LOOKUP(C7511,CustomerDemographic!A7510:N10699,CustomerDemographic!I7510:I10699)</f>
        <v>#N/A</v>
      </c>
      <c r="V7511" s="38" t="e">
        <f>LOOKUP(C7511,CustomerDemographic!A7510:N10699,CustomerDemographic!J7510:J10699)</f>
        <v>#N/A</v>
      </c>
      <c r="W7511" s="31" t="e">
        <f>LOOKUP(C7511,CustomerDemographic!A7510:N10699,CustomerDemographic!K7510:K10699)</f>
        <v>#N/A</v>
      </c>
      <c r="X7511" s="31" t="e">
        <f>LOOKUP(C7511,CustomerDemographic!A7510:N10699,CustomerDemographic!L7510:L10699)</f>
        <v>#N/A</v>
      </c>
      <c r="Y7511" s="31" t="e">
        <f>LOOKUP(C7511,CustomerDemographic!A7510:N10699,CustomerDemographic!M7510:M10699)</f>
        <v>#N/A</v>
      </c>
      <c r="Z7511" s="31" t="e">
        <f>LOOKUP(C7511,CustomerDemographic!A7510:N10699,CustomerDemographic!N7510:N10699)</f>
        <v>#N/A</v>
      </c>
      <c r="AA7511" s="31" t="e">
        <f>LOOKUP(C7511,CustomerAddress!A7510:F11509,CustomerAddress!C7510:C11509)</f>
        <v>#N/A</v>
      </c>
      <c r="AB7511" s="31" t="e">
        <f>LOOKUP(C7511,CustomerAddress!A7510:F11509,CustomerAddress!D7510:D11509)</f>
        <v>#N/A</v>
      </c>
      <c r="AC7511" s="31" t="e">
        <f>LOOKUP(C7511,CustomerAddress!A7510:F11509,CustomerAddress!F7510:F11509)</f>
        <v>#N/A</v>
      </c>
      <c r="AD7511" s="31">
        <f t="shared" si="641"/>
        <v>268</v>
      </c>
    </row>
    <row r="7512" spans="1:30" s="31" customFormat="1" ht="15.75" hidden="1" customHeight="1" x14ac:dyDescent="0.15">
      <c r="A7512" s="31">
        <v>7704</v>
      </c>
      <c r="B7512" s="31">
        <v>24</v>
      </c>
      <c r="C7512" s="31">
        <v>3342</v>
      </c>
      <c r="D7512" s="43">
        <v>42782</v>
      </c>
      <c r="E7512" s="43"/>
      <c r="F7512" s="31" t="b">
        <v>1</v>
      </c>
      <c r="G7512" s="33" t="s">
        <v>37</v>
      </c>
      <c r="H7512" s="36" t="s">
        <v>12747</v>
      </c>
      <c r="I7512" s="33" t="s">
        <v>43</v>
      </c>
      <c r="J7512" s="38" t="str">
        <f t="shared" si="639"/>
        <v>Small</v>
      </c>
      <c r="K7512" s="38" t="s">
        <v>3629</v>
      </c>
      <c r="L7512" s="48">
        <v>1777.8</v>
      </c>
      <c r="M7512" s="34">
        <v>820.78</v>
      </c>
      <c r="N7512" s="40">
        <v>40670</v>
      </c>
      <c r="O7512" s="50">
        <f t="shared" si="640"/>
        <v>957.02</v>
      </c>
      <c r="P7512" s="50" t="e">
        <f>LOOKUP(C7512,CustomerDemographic!A7511:N10700,CustomerDemographic!D7511:D10700)</f>
        <v>#N/A</v>
      </c>
      <c r="Q7512" s="31" t="e">
        <f>LOOKUP(C7512,CustomerDemographic!A7511:N10700,CustomerDemographic!E7511:E10700)</f>
        <v>#N/A</v>
      </c>
      <c r="R7512" s="68" t="e">
        <f>LOOKUP(C7512,CustomerDemographic!A7511:N10700,CustomerDemographic!F7511:F10700)</f>
        <v>#N/A</v>
      </c>
      <c r="S7512" s="46" t="e">
        <f>LOOKUP(C7512,CustomerDemographic!A7511:N10700,CustomerDemographic!G7511:G10700)</f>
        <v>#N/A</v>
      </c>
      <c r="T7512" s="46"/>
      <c r="U7512" s="31" t="e">
        <f>LOOKUP(C7512,CustomerDemographic!A7511:N10700,CustomerDemographic!I7511:I10700)</f>
        <v>#N/A</v>
      </c>
      <c r="V7512" s="38" t="e">
        <f>LOOKUP(C7512,CustomerDemographic!A7511:N10700,CustomerDemographic!J7511:J10700)</f>
        <v>#N/A</v>
      </c>
      <c r="W7512" s="31" t="e">
        <f>LOOKUP(C7512,CustomerDemographic!A7511:N10700,CustomerDemographic!K7511:K10700)</f>
        <v>#N/A</v>
      </c>
      <c r="X7512" s="31" t="e">
        <f>LOOKUP(C7512,CustomerDemographic!A7511:N10700,CustomerDemographic!L7511:L10700)</f>
        <v>#N/A</v>
      </c>
      <c r="Y7512" s="31" t="e">
        <f>LOOKUP(C7512,CustomerDemographic!A7511:N10700,CustomerDemographic!M7511:M10700)</f>
        <v>#N/A</v>
      </c>
      <c r="Z7512" s="31" t="e">
        <f>LOOKUP(C7512,CustomerDemographic!A7511:N10700,CustomerDemographic!N7511:N10700)</f>
        <v>#N/A</v>
      </c>
      <c r="AA7512" s="31" t="e">
        <f>LOOKUP(C7512,CustomerAddress!A7511:F11510,CustomerAddress!C7511:C11510)</f>
        <v>#N/A</v>
      </c>
      <c r="AB7512" s="31" t="e">
        <f>LOOKUP(C7512,CustomerAddress!A7511:F11510,CustomerAddress!D7511:D11510)</f>
        <v>#N/A</v>
      </c>
      <c r="AC7512" s="31" t="e">
        <f>LOOKUP(C7512,CustomerAddress!A7511:F11510,CustomerAddress!F7511:F11510)</f>
        <v>#N/A</v>
      </c>
      <c r="AD7512" s="31">
        <f t="shared" si="641"/>
        <v>317</v>
      </c>
    </row>
    <row r="7513" spans="1:30" s="31" customFormat="1" ht="15.75" hidden="1" customHeight="1" x14ac:dyDescent="0.15">
      <c r="A7513" s="31">
        <v>7705</v>
      </c>
      <c r="B7513" s="31">
        <v>1</v>
      </c>
      <c r="C7513" s="31">
        <v>2438</v>
      </c>
      <c r="D7513" s="43">
        <v>42956</v>
      </c>
      <c r="E7513" s="43"/>
      <c r="F7513" s="31" t="b">
        <v>0</v>
      </c>
      <c r="G7513" s="33" t="s">
        <v>37</v>
      </c>
      <c r="H7513" s="33" t="s">
        <v>42</v>
      </c>
      <c r="I7513" s="33" t="s">
        <v>38</v>
      </c>
      <c r="J7513" s="38" t="str">
        <f t="shared" si="639"/>
        <v>Large</v>
      </c>
      <c r="K7513" s="38" t="s">
        <v>12987</v>
      </c>
      <c r="L7513" s="48">
        <v>1403.5</v>
      </c>
      <c r="M7513" s="34">
        <v>954.82</v>
      </c>
      <c r="N7513" s="40">
        <v>41167</v>
      </c>
      <c r="O7513" s="50">
        <f t="shared" si="640"/>
        <v>448.67999999999995</v>
      </c>
      <c r="P7513" s="50" t="e">
        <f>LOOKUP(C7513,CustomerDemographic!A7512:N10701,CustomerDemographic!D7512:D10701)</f>
        <v>#N/A</v>
      </c>
      <c r="Q7513" s="31" t="e">
        <f>LOOKUP(C7513,CustomerDemographic!A7512:N10701,CustomerDemographic!E7512:E10701)</f>
        <v>#N/A</v>
      </c>
      <c r="R7513" s="68" t="e">
        <f>LOOKUP(C7513,CustomerDemographic!A7512:N10701,CustomerDemographic!F7512:F10701)</f>
        <v>#N/A</v>
      </c>
      <c r="S7513" s="46" t="e">
        <f>LOOKUP(C7513,CustomerDemographic!A7512:N10701,CustomerDemographic!G7512:G10701)</f>
        <v>#N/A</v>
      </c>
      <c r="T7513" s="46"/>
      <c r="U7513" s="31" t="e">
        <f>LOOKUP(C7513,CustomerDemographic!A7512:N10701,CustomerDemographic!I7512:I10701)</f>
        <v>#N/A</v>
      </c>
      <c r="V7513" s="38" t="e">
        <f>LOOKUP(C7513,CustomerDemographic!A7512:N10701,CustomerDemographic!J7512:J10701)</f>
        <v>#N/A</v>
      </c>
      <c r="W7513" s="31" t="e">
        <f>LOOKUP(C7513,CustomerDemographic!A7512:N10701,CustomerDemographic!K7512:K10701)</f>
        <v>#N/A</v>
      </c>
      <c r="X7513" s="31" t="e">
        <f>LOOKUP(C7513,CustomerDemographic!A7512:N10701,CustomerDemographic!L7512:L10701)</f>
        <v>#N/A</v>
      </c>
      <c r="Y7513" s="31" t="e">
        <f>LOOKUP(C7513,CustomerDemographic!A7512:N10701,CustomerDemographic!M7512:M10701)</f>
        <v>#N/A</v>
      </c>
      <c r="Z7513" s="31" t="e">
        <f>LOOKUP(C7513,CustomerDemographic!A7512:N10701,CustomerDemographic!N7512:N10701)</f>
        <v>#N/A</v>
      </c>
      <c r="AA7513" s="31" t="e">
        <f>LOOKUP(C7513,CustomerAddress!A7512:F11511,CustomerAddress!C7512:C11511)</f>
        <v>#N/A</v>
      </c>
      <c r="AB7513" s="31" t="e">
        <f>LOOKUP(C7513,CustomerAddress!A7512:F11511,CustomerAddress!D7512:D11511)</f>
        <v>#N/A</v>
      </c>
      <c r="AC7513" s="31" t="e">
        <f>LOOKUP(C7513,CustomerAddress!A7512:F11511,CustomerAddress!F7512:F11511)</f>
        <v>#N/A</v>
      </c>
      <c r="AD7513" s="31">
        <f t="shared" si="641"/>
        <v>143</v>
      </c>
    </row>
    <row r="7514" spans="1:30" s="31" customFormat="1" ht="15.75" hidden="1" customHeight="1" x14ac:dyDescent="0.15">
      <c r="A7514" s="31">
        <v>7706</v>
      </c>
      <c r="B7514" s="31">
        <v>46</v>
      </c>
      <c r="C7514" s="31">
        <v>66</v>
      </c>
      <c r="D7514" s="43">
        <v>43056</v>
      </c>
      <c r="E7514" s="43"/>
      <c r="F7514" s="31" t="b">
        <v>1</v>
      </c>
      <c r="G7514" s="33" t="s">
        <v>37</v>
      </c>
      <c r="H7514" s="33" t="s">
        <v>40</v>
      </c>
      <c r="I7514" s="33" t="s">
        <v>38</v>
      </c>
      <c r="J7514" s="38" t="str">
        <f t="shared" si="639"/>
        <v>Medium</v>
      </c>
      <c r="K7514" s="38" t="s">
        <v>12986</v>
      </c>
      <c r="L7514" s="48">
        <v>1793.43</v>
      </c>
      <c r="M7514" s="34">
        <v>248.82</v>
      </c>
      <c r="N7514" s="40">
        <v>36361</v>
      </c>
      <c r="O7514" s="50">
        <f t="shared" si="640"/>
        <v>1544.6100000000001</v>
      </c>
      <c r="P7514" s="50" t="e">
        <f>LOOKUP(C7514,CustomerDemographic!A7513:N10702,CustomerDemographic!D7513:D10702)</f>
        <v>#N/A</v>
      </c>
      <c r="Q7514" s="31" t="e">
        <f>LOOKUP(C7514,CustomerDemographic!A7513:N10702,CustomerDemographic!E7513:E10702)</f>
        <v>#N/A</v>
      </c>
      <c r="R7514" s="68" t="e">
        <f>LOOKUP(C7514,CustomerDemographic!A7513:N10702,CustomerDemographic!F7513:F10702)</f>
        <v>#N/A</v>
      </c>
      <c r="S7514" s="46" t="e">
        <f>LOOKUP(C7514,CustomerDemographic!A7513:N10702,CustomerDemographic!G7513:G10702)</f>
        <v>#N/A</v>
      </c>
      <c r="T7514" s="46"/>
      <c r="U7514" s="31" t="e">
        <f>LOOKUP(C7514,CustomerDemographic!A7513:N10702,CustomerDemographic!I7513:I10702)</f>
        <v>#N/A</v>
      </c>
      <c r="V7514" s="38" t="e">
        <f>LOOKUP(C7514,CustomerDemographic!A7513:N10702,CustomerDemographic!J7513:J10702)</f>
        <v>#N/A</v>
      </c>
      <c r="W7514" s="31" t="e">
        <f>LOOKUP(C7514,CustomerDemographic!A7513:N10702,CustomerDemographic!K7513:K10702)</f>
        <v>#N/A</v>
      </c>
      <c r="X7514" s="31" t="e">
        <f>LOOKUP(C7514,CustomerDemographic!A7513:N10702,CustomerDemographic!L7513:L10702)</f>
        <v>#N/A</v>
      </c>
      <c r="Y7514" s="31" t="e">
        <f>LOOKUP(C7514,CustomerDemographic!A7513:N10702,CustomerDemographic!M7513:M10702)</f>
        <v>#N/A</v>
      </c>
      <c r="Z7514" s="31" t="e">
        <f>LOOKUP(C7514,CustomerDemographic!A7513:N10702,CustomerDemographic!N7513:N10702)</f>
        <v>#N/A</v>
      </c>
      <c r="AA7514" s="31" t="e">
        <f>LOOKUP(C7514,CustomerAddress!A7513:F11512,CustomerAddress!C7513:C11512)</f>
        <v>#N/A</v>
      </c>
      <c r="AB7514" s="31" t="e">
        <f>LOOKUP(C7514,CustomerAddress!A7513:F11512,CustomerAddress!D7513:D11512)</f>
        <v>#N/A</v>
      </c>
      <c r="AC7514" s="31" t="e">
        <f>LOOKUP(C7514,CustomerAddress!A7513:F11512,CustomerAddress!F7513:F11512)</f>
        <v>#N/A</v>
      </c>
      <c r="AD7514" s="31">
        <f t="shared" si="641"/>
        <v>43</v>
      </c>
    </row>
    <row r="7515" spans="1:30" s="31" customFormat="1" ht="15.75" hidden="1" customHeight="1" x14ac:dyDescent="0.15">
      <c r="A7515" s="31">
        <v>7707</v>
      </c>
      <c r="B7515" s="31">
        <v>9</v>
      </c>
      <c r="C7515" s="31">
        <v>2620</v>
      </c>
      <c r="D7515" s="43">
        <v>42969</v>
      </c>
      <c r="E7515" s="43"/>
      <c r="F7515" s="31" t="b">
        <v>1</v>
      </c>
      <c r="G7515" s="33" t="s">
        <v>37</v>
      </c>
      <c r="H7515" s="33" t="s">
        <v>40</v>
      </c>
      <c r="I7515" s="33" t="s">
        <v>43</v>
      </c>
      <c r="J7515" s="38" t="str">
        <f t="shared" si="639"/>
        <v>Medium</v>
      </c>
      <c r="K7515" s="38" t="s">
        <v>12986</v>
      </c>
      <c r="L7515" s="48">
        <v>742.54</v>
      </c>
      <c r="M7515" s="34">
        <v>667.4</v>
      </c>
      <c r="N7515" s="40">
        <v>33549</v>
      </c>
      <c r="O7515" s="50">
        <f t="shared" si="640"/>
        <v>75.139999999999986</v>
      </c>
      <c r="P7515" s="50" t="e">
        <f>LOOKUP(C7515,CustomerDemographic!A7514:N10703,CustomerDemographic!D7514:D10703)</f>
        <v>#N/A</v>
      </c>
      <c r="Q7515" s="31" t="e">
        <f>LOOKUP(C7515,CustomerDemographic!A7514:N10703,CustomerDemographic!E7514:E10703)</f>
        <v>#N/A</v>
      </c>
      <c r="R7515" s="68" t="e">
        <f>LOOKUP(C7515,CustomerDemographic!A7514:N10703,CustomerDemographic!F7514:F10703)</f>
        <v>#N/A</v>
      </c>
      <c r="S7515" s="46" t="e">
        <f>LOOKUP(C7515,CustomerDemographic!A7514:N10703,CustomerDemographic!G7514:G10703)</f>
        <v>#N/A</v>
      </c>
      <c r="T7515" s="46"/>
      <c r="U7515" s="31" t="e">
        <f>LOOKUP(C7515,CustomerDemographic!A7514:N10703,CustomerDemographic!I7514:I10703)</f>
        <v>#N/A</v>
      </c>
      <c r="V7515" s="38" t="e">
        <f>LOOKUP(C7515,CustomerDemographic!A7514:N10703,CustomerDemographic!J7514:J10703)</f>
        <v>#N/A</v>
      </c>
      <c r="W7515" s="31" t="e">
        <f>LOOKUP(C7515,CustomerDemographic!A7514:N10703,CustomerDemographic!K7514:K10703)</f>
        <v>#N/A</v>
      </c>
      <c r="X7515" s="31" t="e">
        <f>LOOKUP(C7515,CustomerDemographic!A7514:N10703,CustomerDemographic!L7514:L10703)</f>
        <v>#N/A</v>
      </c>
      <c r="Y7515" s="31" t="e">
        <f>LOOKUP(C7515,CustomerDemographic!A7514:N10703,CustomerDemographic!M7514:M10703)</f>
        <v>#N/A</v>
      </c>
      <c r="Z7515" s="31" t="e">
        <f>LOOKUP(C7515,CustomerDemographic!A7514:N10703,CustomerDemographic!N7514:N10703)</f>
        <v>#N/A</v>
      </c>
      <c r="AA7515" s="31" t="e">
        <f>LOOKUP(C7515,CustomerAddress!A7514:F11513,CustomerAddress!C7514:C11513)</f>
        <v>#N/A</v>
      </c>
      <c r="AB7515" s="31" t="e">
        <f>LOOKUP(C7515,CustomerAddress!A7514:F11513,CustomerAddress!D7514:D11513)</f>
        <v>#N/A</v>
      </c>
      <c r="AC7515" s="31" t="e">
        <f>LOOKUP(C7515,CustomerAddress!A7514:F11513,CustomerAddress!F7514:F11513)</f>
        <v>#N/A</v>
      </c>
      <c r="AD7515" s="31">
        <f t="shared" si="641"/>
        <v>130</v>
      </c>
    </row>
    <row r="7516" spans="1:30" s="31" customFormat="1" ht="15.75" hidden="1" customHeight="1" x14ac:dyDescent="0.15">
      <c r="A7516" s="31">
        <v>7708</v>
      </c>
      <c r="B7516" s="31">
        <v>67</v>
      </c>
      <c r="C7516" s="31">
        <v>365</v>
      </c>
      <c r="D7516" s="43">
        <v>42781</v>
      </c>
      <c r="E7516" s="43"/>
      <c r="F7516" s="31" t="b">
        <v>0</v>
      </c>
      <c r="G7516" s="33" t="s">
        <v>37</v>
      </c>
      <c r="H7516" s="36" t="s">
        <v>12747</v>
      </c>
      <c r="I7516" s="33" t="s">
        <v>38</v>
      </c>
      <c r="J7516" s="38" t="str">
        <f t="shared" si="639"/>
        <v>Medium</v>
      </c>
      <c r="K7516" s="38" t="s">
        <v>12986</v>
      </c>
      <c r="L7516" s="48">
        <v>1071.23</v>
      </c>
      <c r="M7516" s="34">
        <v>380.74</v>
      </c>
      <c r="N7516" s="40">
        <v>35160</v>
      </c>
      <c r="O7516" s="50">
        <f t="shared" si="640"/>
        <v>690.49</v>
      </c>
      <c r="P7516" s="50" t="e">
        <f>LOOKUP(C7516,CustomerDemographic!A7515:N10704,CustomerDemographic!D7515:D10704)</f>
        <v>#N/A</v>
      </c>
      <c r="Q7516" s="31" t="e">
        <f>LOOKUP(C7516,CustomerDemographic!A7515:N10704,CustomerDemographic!E7515:E10704)</f>
        <v>#N/A</v>
      </c>
      <c r="R7516" s="68" t="e">
        <f>LOOKUP(C7516,CustomerDemographic!A7515:N10704,CustomerDemographic!F7515:F10704)</f>
        <v>#N/A</v>
      </c>
      <c r="S7516" s="46" t="e">
        <f>LOOKUP(C7516,CustomerDemographic!A7515:N10704,CustomerDemographic!G7515:G10704)</f>
        <v>#N/A</v>
      </c>
      <c r="T7516" s="46"/>
      <c r="U7516" s="31" t="e">
        <f>LOOKUP(C7516,CustomerDemographic!A7515:N10704,CustomerDemographic!I7515:I10704)</f>
        <v>#N/A</v>
      </c>
      <c r="V7516" s="38" t="e">
        <f>LOOKUP(C7516,CustomerDemographic!A7515:N10704,CustomerDemographic!J7515:J10704)</f>
        <v>#N/A</v>
      </c>
      <c r="W7516" s="31" t="e">
        <f>LOOKUP(C7516,CustomerDemographic!A7515:N10704,CustomerDemographic!K7515:K10704)</f>
        <v>#N/A</v>
      </c>
      <c r="X7516" s="31" t="e">
        <f>LOOKUP(C7516,CustomerDemographic!A7515:N10704,CustomerDemographic!L7515:L10704)</f>
        <v>#N/A</v>
      </c>
      <c r="Y7516" s="31" t="e">
        <f>LOOKUP(C7516,CustomerDemographic!A7515:N10704,CustomerDemographic!M7515:M10704)</f>
        <v>#N/A</v>
      </c>
      <c r="Z7516" s="31" t="e">
        <f>LOOKUP(C7516,CustomerDemographic!A7515:N10704,CustomerDemographic!N7515:N10704)</f>
        <v>#N/A</v>
      </c>
      <c r="AA7516" s="31" t="e">
        <f>LOOKUP(C7516,CustomerAddress!A7515:F11514,CustomerAddress!C7515:C11514)</f>
        <v>#N/A</v>
      </c>
      <c r="AB7516" s="31" t="e">
        <f>LOOKUP(C7516,CustomerAddress!A7515:F11514,CustomerAddress!D7515:D11514)</f>
        <v>#N/A</v>
      </c>
      <c r="AC7516" s="31" t="e">
        <f>LOOKUP(C7516,CustomerAddress!A7515:F11514,CustomerAddress!F7515:F11514)</f>
        <v>#N/A</v>
      </c>
      <c r="AD7516" s="31">
        <f t="shared" si="641"/>
        <v>318</v>
      </c>
    </row>
    <row r="7517" spans="1:30" s="31" customFormat="1" ht="15.75" hidden="1" customHeight="1" x14ac:dyDescent="0.15">
      <c r="A7517" s="31">
        <v>7709</v>
      </c>
      <c r="B7517" s="31">
        <v>2</v>
      </c>
      <c r="C7517" s="31">
        <v>3213</v>
      </c>
      <c r="D7517" s="43">
        <v>42813</v>
      </c>
      <c r="E7517" s="43"/>
      <c r="F7517" s="31" t="b">
        <v>0</v>
      </c>
      <c r="G7517" s="33" t="s">
        <v>37</v>
      </c>
      <c r="H7517" s="36" t="s">
        <v>12747</v>
      </c>
      <c r="I7517" s="33" t="s">
        <v>38</v>
      </c>
      <c r="J7517" s="38" t="str">
        <f t="shared" si="639"/>
        <v>Large</v>
      </c>
      <c r="K7517" s="38" t="s">
        <v>12987</v>
      </c>
      <c r="L7517" s="48">
        <v>71.489999999999995</v>
      </c>
      <c r="M7517" s="34">
        <v>53.62</v>
      </c>
      <c r="N7517" s="40">
        <v>41167</v>
      </c>
      <c r="O7517" s="50">
        <f t="shared" si="640"/>
        <v>17.869999999999997</v>
      </c>
      <c r="P7517" s="50" t="e">
        <f>LOOKUP(C7517,CustomerDemographic!A7516:N10705,CustomerDemographic!D7516:D10705)</f>
        <v>#N/A</v>
      </c>
      <c r="Q7517" s="31" t="e">
        <f>LOOKUP(C7517,CustomerDemographic!A7516:N10705,CustomerDemographic!E7516:E10705)</f>
        <v>#N/A</v>
      </c>
      <c r="R7517" s="68" t="e">
        <f>LOOKUP(C7517,CustomerDemographic!A7516:N10705,CustomerDemographic!F7516:F10705)</f>
        <v>#N/A</v>
      </c>
      <c r="S7517" s="46" t="e">
        <f>LOOKUP(C7517,CustomerDemographic!A7516:N10705,CustomerDemographic!G7516:G10705)</f>
        <v>#N/A</v>
      </c>
      <c r="T7517" s="46"/>
      <c r="U7517" s="31" t="e">
        <f>LOOKUP(C7517,CustomerDemographic!A7516:N10705,CustomerDemographic!I7516:I10705)</f>
        <v>#N/A</v>
      </c>
      <c r="V7517" s="38" t="e">
        <f>LOOKUP(C7517,CustomerDemographic!A7516:N10705,CustomerDemographic!J7516:J10705)</f>
        <v>#N/A</v>
      </c>
      <c r="W7517" s="31" t="e">
        <f>LOOKUP(C7517,CustomerDemographic!A7516:N10705,CustomerDemographic!K7516:K10705)</f>
        <v>#N/A</v>
      </c>
      <c r="X7517" s="31" t="e">
        <f>LOOKUP(C7517,CustomerDemographic!A7516:N10705,CustomerDemographic!L7516:L10705)</f>
        <v>#N/A</v>
      </c>
      <c r="Y7517" s="31" t="e">
        <f>LOOKUP(C7517,CustomerDemographic!A7516:N10705,CustomerDemographic!M7516:M10705)</f>
        <v>#N/A</v>
      </c>
      <c r="Z7517" s="31" t="e">
        <f>LOOKUP(C7517,CustomerDemographic!A7516:N10705,CustomerDemographic!N7516:N10705)</f>
        <v>#N/A</v>
      </c>
      <c r="AA7517" s="31" t="e">
        <f>LOOKUP(C7517,CustomerAddress!A7516:F11515,CustomerAddress!C7516:C11515)</f>
        <v>#N/A</v>
      </c>
      <c r="AB7517" s="31" t="e">
        <f>LOOKUP(C7517,CustomerAddress!A7516:F11515,CustomerAddress!D7516:D11515)</f>
        <v>#N/A</v>
      </c>
      <c r="AC7517" s="31" t="e">
        <f>LOOKUP(C7517,CustomerAddress!A7516:F11515,CustomerAddress!F7516:F11515)</f>
        <v>#N/A</v>
      </c>
      <c r="AD7517" s="31">
        <f t="shared" si="641"/>
        <v>286</v>
      </c>
    </row>
    <row r="7518" spans="1:30" s="31" customFormat="1" ht="15.75" hidden="1" customHeight="1" x14ac:dyDescent="0.15">
      <c r="A7518" s="31">
        <v>7710</v>
      </c>
      <c r="B7518" s="31">
        <v>1</v>
      </c>
      <c r="C7518" s="31">
        <v>3181</v>
      </c>
      <c r="D7518" s="43">
        <v>42740</v>
      </c>
      <c r="E7518" s="43"/>
      <c r="F7518" s="31" t="b">
        <v>1</v>
      </c>
      <c r="G7518" s="33" t="s">
        <v>37</v>
      </c>
      <c r="H7518" s="33" t="s">
        <v>42</v>
      </c>
      <c r="I7518" s="33" t="s">
        <v>46</v>
      </c>
      <c r="J7518" s="38" t="str">
        <f t="shared" si="639"/>
        <v>Medium</v>
      </c>
      <c r="K7518" s="38" t="s">
        <v>12986</v>
      </c>
      <c r="L7518" s="48">
        <v>1873.97</v>
      </c>
      <c r="M7518" s="34">
        <v>863.95</v>
      </c>
      <c r="N7518" s="40">
        <v>38859</v>
      </c>
      <c r="O7518" s="50">
        <f t="shared" si="640"/>
        <v>1010.02</v>
      </c>
      <c r="P7518" s="50" t="e">
        <f>LOOKUP(C7518,CustomerDemographic!A7517:N10706,CustomerDemographic!D7517:D10706)</f>
        <v>#N/A</v>
      </c>
      <c r="Q7518" s="31" t="e">
        <f>LOOKUP(C7518,CustomerDemographic!A7517:N10706,CustomerDemographic!E7517:E10706)</f>
        <v>#N/A</v>
      </c>
      <c r="R7518" s="68" t="e">
        <f>LOOKUP(C7518,CustomerDemographic!A7517:N10706,CustomerDemographic!F7517:F10706)</f>
        <v>#N/A</v>
      </c>
      <c r="S7518" s="46" t="e">
        <f>LOOKUP(C7518,CustomerDemographic!A7517:N10706,CustomerDemographic!G7517:G10706)</f>
        <v>#N/A</v>
      </c>
      <c r="T7518" s="46"/>
      <c r="U7518" s="31" t="e">
        <f>LOOKUP(C7518,CustomerDemographic!A7517:N10706,CustomerDemographic!I7517:I10706)</f>
        <v>#N/A</v>
      </c>
      <c r="V7518" s="38" t="e">
        <f>LOOKUP(C7518,CustomerDemographic!A7517:N10706,CustomerDemographic!J7517:J10706)</f>
        <v>#N/A</v>
      </c>
      <c r="W7518" s="31" t="e">
        <f>LOOKUP(C7518,CustomerDemographic!A7517:N10706,CustomerDemographic!K7517:K10706)</f>
        <v>#N/A</v>
      </c>
      <c r="X7518" s="31" t="e">
        <f>LOOKUP(C7518,CustomerDemographic!A7517:N10706,CustomerDemographic!L7517:L10706)</f>
        <v>#N/A</v>
      </c>
      <c r="Y7518" s="31" t="e">
        <f>LOOKUP(C7518,CustomerDemographic!A7517:N10706,CustomerDemographic!M7517:M10706)</f>
        <v>#N/A</v>
      </c>
      <c r="Z7518" s="31" t="e">
        <f>LOOKUP(C7518,CustomerDemographic!A7517:N10706,CustomerDemographic!N7517:N10706)</f>
        <v>#N/A</v>
      </c>
      <c r="AA7518" s="31" t="e">
        <f>LOOKUP(C7518,CustomerAddress!A7517:F11516,CustomerAddress!C7517:C11516)</f>
        <v>#N/A</v>
      </c>
      <c r="AB7518" s="31" t="e">
        <f>LOOKUP(C7518,CustomerAddress!A7517:F11516,CustomerAddress!D7517:D11516)</f>
        <v>#N/A</v>
      </c>
      <c r="AC7518" s="31" t="e">
        <f>LOOKUP(C7518,CustomerAddress!A7517:F11516,CustomerAddress!F7517:F11516)</f>
        <v>#N/A</v>
      </c>
      <c r="AD7518" s="31">
        <f t="shared" si="641"/>
        <v>359</v>
      </c>
    </row>
    <row r="7519" spans="1:30" s="31" customFormat="1" ht="15.75" hidden="1" customHeight="1" x14ac:dyDescent="0.15">
      <c r="A7519" s="31">
        <v>7711</v>
      </c>
      <c r="B7519" s="31">
        <v>63</v>
      </c>
      <c r="C7519" s="31">
        <v>976</v>
      </c>
      <c r="D7519" s="43">
        <v>42929</v>
      </c>
      <c r="E7519" s="43"/>
      <c r="F7519" s="31" t="b">
        <v>0</v>
      </c>
      <c r="G7519" s="33" t="s">
        <v>37</v>
      </c>
      <c r="H7519" s="36" t="s">
        <v>12747</v>
      </c>
      <c r="I7519" s="33" t="s">
        <v>38</v>
      </c>
      <c r="J7519" s="38" t="str">
        <f t="shared" si="639"/>
        <v>Large</v>
      </c>
      <c r="K7519" s="38" t="s">
        <v>12987</v>
      </c>
      <c r="L7519" s="48">
        <v>1483.2</v>
      </c>
      <c r="M7519" s="34">
        <v>99.59</v>
      </c>
      <c r="N7519" s="40">
        <v>36146</v>
      </c>
      <c r="O7519" s="50">
        <f t="shared" si="640"/>
        <v>1383.6100000000001</v>
      </c>
      <c r="P7519" s="50" t="e">
        <f>LOOKUP(C7519,CustomerDemographic!A7518:N10707,CustomerDemographic!D7518:D10707)</f>
        <v>#N/A</v>
      </c>
      <c r="Q7519" s="31" t="e">
        <f>LOOKUP(C7519,CustomerDemographic!A7518:N10707,CustomerDemographic!E7518:E10707)</f>
        <v>#N/A</v>
      </c>
      <c r="R7519" s="68" t="e">
        <f>LOOKUP(C7519,CustomerDemographic!A7518:N10707,CustomerDemographic!F7518:F10707)</f>
        <v>#N/A</v>
      </c>
      <c r="S7519" s="46" t="e">
        <f>LOOKUP(C7519,CustomerDemographic!A7518:N10707,CustomerDemographic!G7518:G10707)</f>
        <v>#N/A</v>
      </c>
      <c r="T7519" s="46"/>
      <c r="U7519" s="31" t="e">
        <f>LOOKUP(C7519,CustomerDemographic!A7518:N10707,CustomerDemographic!I7518:I10707)</f>
        <v>#N/A</v>
      </c>
      <c r="V7519" s="38" t="e">
        <f>LOOKUP(C7519,CustomerDemographic!A7518:N10707,CustomerDemographic!J7518:J10707)</f>
        <v>#N/A</v>
      </c>
      <c r="W7519" s="31" t="e">
        <f>LOOKUP(C7519,CustomerDemographic!A7518:N10707,CustomerDemographic!K7518:K10707)</f>
        <v>#N/A</v>
      </c>
      <c r="X7519" s="31" t="e">
        <f>LOOKUP(C7519,CustomerDemographic!A7518:N10707,CustomerDemographic!L7518:L10707)</f>
        <v>#N/A</v>
      </c>
      <c r="Y7519" s="31" t="e">
        <f>LOOKUP(C7519,CustomerDemographic!A7518:N10707,CustomerDemographic!M7518:M10707)</f>
        <v>#N/A</v>
      </c>
      <c r="Z7519" s="31" t="e">
        <f>LOOKUP(C7519,CustomerDemographic!A7518:N10707,CustomerDemographic!N7518:N10707)</f>
        <v>#N/A</v>
      </c>
      <c r="AA7519" s="31" t="e">
        <f>LOOKUP(C7519,CustomerAddress!A7518:F11517,CustomerAddress!C7518:C11517)</f>
        <v>#N/A</v>
      </c>
      <c r="AB7519" s="31" t="e">
        <f>LOOKUP(C7519,CustomerAddress!A7518:F11517,CustomerAddress!D7518:D11517)</f>
        <v>#N/A</v>
      </c>
      <c r="AC7519" s="31" t="e">
        <f>LOOKUP(C7519,CustomerAddress!A7518:F11517,CustomerAddress!F7518:F11517)</f>
        <v>#N/A</v>
      </c>
      <c r="AD7519" s="31">
        <f t="shared" si="641"/>
        <v>170</v>
      </c>
    </row>
    <row r="7520" spans="1:30" s="31" customFormat="1" ht="15.75" hidden="1" customHeight="1" x14ac:dyDescent="0.15">
      <c r="A7520" s="31">
        <v>7712</v>
      </c>
      <c r="B7520" s="31">
        <v>0</v>
      </c>
      <c r="C7520" s="31">
        <v>167</v>
      </c>
      <c r="D7520" s="43">
        <v>42772</v>
      </c>
      <c r="E7520" s="43"/>
      <c r="F7520" s="31" t="b">
        <v>1</v>
      </c>
      <c r="G7520" s="33" t="s">
        <v>37</v>
      </c>
      <c r="H7520" s="33" t="s">
        <v>40</v>
      </c>
      <c r="I7520" s="33" t="s">
        <v>38</v>
      </c>
      <c r="J7520" s="38" t="str">
        <f t="shared" si="639"/>
        <v>Medium</v>
      </c>
      <c r="K7520" s="38" t="s">
        <v>12986</v>
      </c>
      <c r="L7520" s="48">
        <v>235.63</v>
      </c>
      <c r="M7520" s="34">
        <v>125.07</v>
      </c>
      <c r="N7520" s="40">
        <v>35667</v>
      </c>
      <c r="O7520" s="50">
        <f t="shared" si="640"/>
        <v>110.56</v>
      </c>
      <c r="P7520" s="50" t="e">
        <f>LOOKUP(C7520,CustomerDemographic!A7519:N10708,CustomerDemographic!D7519:D10708)</f>
        <v>#N/A</v>
      </c>
      <c r="Q7520" s="31" t="e">
        <f>LOOKUP(C7520,CustomerDemographic!A7519:N10708,CustomerDemographic!E7519:E10708)</f>
        <v>#N/A</v>
      </c>
      <c r="R7520" s="68" t="e">
        <f>LOOKUP(C7520,CustomerDemographic!A7519:N10708,CustomerDemographic!F7519:F10708)</f>
        <v>#N/A</v>
      </c>
      <c r="S7520" s="46" t="e">
        <f>LOOKUP(C7520,CustomerDemographic!A7519:N10708,CustomerDemographic!G7519:G10708)</f>
        <v>#N/A</v>
      </c>
      <c r="T7520" s="46"/>
      <c r="U7520" s="31" t="e">
        <f>LOOKUP(C7520,CustomerDemographic!A7519:N10708,CustomerDemographic!I7519:I10708)</f>
        <v>#N/A</v>
      </c>
      <c r="V7520" s="38" t="e">
        <f>LOOKUP(C7520,CustomerDemographic!A7519:N10708,CustomerDemographic!J7519:J10708)</f>
        <v>#N/A</v>
      </c>
      <c r="W7520" s="31" t="e">
        <f>LOOKUP(C7520,CustomerDemographic!A7519:N10708,CustomerDemographic!K7519:K10708)</f>
        <v>#N/A</v>
      </c>
      <c r="X7520" s="31" t="e">
        <f>LOOKUP(C7520,CustomerDemographic!A7519:N10708,CustomerDemographic!L7519:L10708)</f>
        <v>#N/A</v>
      </c>
      <c r="Y7520" s="31" t="e">
        <f>LOOKUP(C7520,CustomerDemographic!A7519:N10708,CustomerDemographic!M7519:M10708)</f>
        <v>#N/A</v>
      </c>
      <c r="Z7520" s="31" t="e">
        <f>LOOKUP(C7520,CustomerDemographic!A7519:N10708,CustomerDemographic!N7519:N10708)</f>
        <v>#N/A</v>
      </c>
      <c r="AA7520" s="31" t="e">
        <f>LOOKUP(C7520,CustomerAddress!A7519:F11518,CustomerAddress!C7519:C11518)</f>
        <v>#N/A</v>
      </c>
      <c r="AB7520" s="31" t="e">
        <f>LOOKUP(C7520,CustomerAddress!A7519:F11518,CustomerAddress!D7519:D11518)</f>
        <v>#N/A</v>
      </c>
      <c r="AC7520" s="31" t="e">
        <f>LOOKUP(C7520,CustomerAddress!A7519:F11518,CustomerAddress!F7519:F11518)</f>
        <v>#N/A</v>
      </c>
      <c r="AD7520" s="31">
        <f t="shared" si="641"/>
        <v>327</v>
      </c>
    </row>
    <row r="7521" spans="1:30" s="31" customFormat="1" ht="15.75" hidden="1" customHeight="1" x14ac:dyDescent="0.15">
      <c r="A7521" s="31">
        <v>7713</v>
      </c>
      <c r="B7521" s="31">
        <v>15</v>
      </c>
      <c r="C7521" s="31">
        <v>1157</v>
      </c>
      <c r="D7521" s="43">
        <v>42797</v>
      </c>
      <c r="E7521" s="43"/>
      <c r="F7521" s="31" t="b">
        <v>0</v>
      </c>
      <c r="G7521" s="33" t="s">
        <v>37</v>
      </c>
      <c r="H7521" s="33" t="s">
        <v>41</v>
      </c>
      <c r="I7521" s="33" t="s">
        <v>38</v>
      </c>
      <c r="J7521" s="38" t="str">
        <f t="shared" si="639"/>
        <v>Medium</v>
      </c>
      <c r="K7521" s="38" t="s">
        <v>12986</v>
      </c>
      <c r="L7521" s="48">
        <v>958.74</v>
      </c>
      <c r="M7521" s="34">
        <v>748.9</v>
      </c>
      <c r="N7521" s="40">
        <v>34244</v>
      </c>
      <c r="O7521" s="50">
        <f t="shared" si="640"/>
        <v>209.84000000000003</v>
      </c>
      <c r="P7521" s="50" t="e">
        <f>LOOKUP(C7521,CustomerDemographic!A7520:N10709,CustomerDemographic!D7520:D10709)</f>
        <v>#N/A</v>
      </c>
      <c r="Q7521" s="31" t="e">
        <f>LOOKUP(C7521,CustomerDemographic!A7520:N10709,CustomerDemographic!E7520:E10709)</f>
        <v>#N/A</v>
      </c>
      <c r="R7521" s="68" t="e">
        <f>LOOKUP(C7521,CustomerDemographic!A7520:N10709,CustomerDemographic!F7520:F10709)</f>
        <v>#N/A</v>
      </c>
      <c r="S7521" s="46" t="e">
        <f>LOOKUP(C7521,CustomerDemographic!A7520:N10709,CustomerDemographic!G7520:G10709)</f>
        <v>#N/A</v>
      </c>
      <c r="T7521" s="46"/>
      <c r="U7521" s="31" t="e">
        <f>LOOKUP(C7521,CustomerDemographic!A7520:N10709,CustomerDemographic!I7520:I10709)</f>
        <v>#N/A</v>
      </c>
      <c r="V7521" s="38" t="e">
        <f>LOOKUP(C7521,CustomerDemographic!A7520:N10709,CustomerDemographic!J7520:J10709)</f>
        <v>#N/A</v>
      </c>
      <c r="W7521" s="31" t="e">
        <f>LOOKUP(C7521,CustomerDemographic!A7520:N10709,CustomerDemographic!K7520:K10709)</f>
        <v>#N/A</v>
      </c>
      <c r="X7521" s="31" t="e">
        <f>LOOKUP(C7521,CustomerDemographic!A7520:N10709,CustomerDemographic!L7520:L10709)</f>
        <v>#N/A</v>
      </c>
      <c r="Y7521" s="31" t="e">
        <f>LOOKUP(C7521,CustomerDemographic!A7520:N10709,CustomerDemographic!M7520:M10709)</f>
        <v>#N/A</v>
      </c>
      <c r="Z7521" s="31" t="e">
        <f>LOOKUP(C7521,CustomerDemographic!A7520:N10709,CustomerDemographic!N7520:N10709)</f>
        <v>#N/A</v>
      </c>
      <c r="AA7521" s="31" t="e">
        <f>LOOKUP(C7521,CustomerAddress!A7520:F11519,CustomerAddress!C7520:C11519)</f>
        <v>#N/A</v>
      </c>
      <c r="AB7521" s="31" t="e">
        <f>LOOKUP(C7521,CustomerAddress!A7520:F11519,CustomerAddress!D7520:D11519)</f>
        <v>#N/A</v>
      </c>
      <c r="AC7521" s="31" t="e">
        <f>LOOKUP(C7521,CustomerAddress!A7520:F11519,CustomerAddress!F7520:F11519)</f>
        <v>#N/A</v>
      </c>
      <c r="AD7521" s="31">
        <f t="shared" si="641"/>
        <v>302</v>
      </c>
    </row>
    <row r="7522" spans="1:30" s="31" customFormat="1" ht="15.75" hidden="1" customHeight="1" x14ac:dyDescent="0.15">
      <c r="A7522" s="31">
        <v>7714</v>
      </c>
      <c r="B7522" s="31">
        <v>86</v>
      </c>
      <c r="C7522" s="31">
        <v>2582</v>
      </c>
      <c r="D7522" s="43">
        <v>42913</v>
      </c>
      <c r="E7522" s="43"/>
      <c r="F7522" s="31" t="b">
        <v>1</v>
      </c>
      <c r="G7522" s="33" t="s">
        <v>37</v>
      </c>
      <c r="H7522" s="33" t="s">
        <v>40</v>
      </c>
      <c r="I7522" s="33" t="s">
        <v>38</v>
      </c>
      <c r="J7522" s="38" t="str">
        <f t="shared" si="639"/>
        <v>Medium</v>
      </c>
      <c r="K7522" s="38" t="s">
        <v>12986</v>
      </c>
      <c r="L7522" s="48">
        <v>235.63</v>
      </c>
      <c r="M7522" s="34">
        <v>125.07</v>
      </c>
      <c r="N7522" s="40">
        <v>38206</v>
      </c>
      <c r="O7522" s="50">
        <f t="shared" si="640"/>
        <v>110.56</v>
      </c>
      <c r="P7522" s="50" t="e">
        <f>LOOKUP(C7522,CustomerDemographic!A7521:N10710,CustomerDemographic!D7521:D10710)</f>
        <v>#N/A</v>
      </c>
      <c r="Q7522" s="31" t="e">
        <f>LOOKUP(C7522,CustomerDemographic!A7521:N10710,CustomerDemographic!E7521:E10710)</f>
        <v>#N/A</v>
      </c>
      <c r="R7522" s="68" t="e">
        <f>LOOKUP(C7522,CustomerDemographic!A7521:N10710,CustomerDemographic!F7521:F10710)</f>
        <v>#N/A</v>
      </c>
      <c r="S7522" s="46" t="e">
        <f>LOOKUP(C7522,CustomerDemographic!A7521:N10710,CustomerDemographic!G7521:G10710)</f>
        <v>#N/A</v>
      </c>
      <c r="T7522" s="46"/>
      <c r="U7522" s="31" t="e">
        <f>LOOKUP(C7522,CustomerDemographic!A7521:N10710,CustomerDemographic!I7521:I10710)</f>
        <v>#N/A</v>
      </c>
      <c r="V7522" s="38" t="e">
        <f>LOOKUP(C7522,CustomerDemographic!A7521:N10710,CustomerDemographic!J7521:J10710)</f>
        <v>#N/A</v>
      </c>
      <c r="W7522" s="31" t="e">
        <f>LOOKUP(C7522,CustomerDemographic!A7521:N10710,CustomerDemographic!K7521:K10710)</f>
        <v>#N/A</v>
      </c>
      <c r="X7522" s="31" t="e">
        <f>LOOKUP(C7522,CustomerDemographic!A7521:N10710,CustomerDemographic!L7521:L10710)</f>
        <v>#N/A</v>
      </c>
      <c r="Y7522" s="31" t="e">
        <f>LOOKUP(C7522,CustomerDemographic!A7521:N10710,CustomerDemographic!M7521:M10710)</f>
        <v>#N/A</v>
      </c>
      <c r="Z7522" s="31" t="e">
        <f>LOOKUP(C7522,CustomerDemographic!A7521:N10710,CustomerDemographic!N7521:N10710)</f>
        <v>#N/A</v>
      </c>
      <c r="AA7522" s="31" t="e">
        <f>LOOKUP(C7522,CustomerAddress!A7521:F11520,CustomerAddress!C7521:C11520)</f>
        <v>#N/A</v>
      </c>
      <c r="AB7522" s="31" t="e">
        <f>LOOKUP(C7522,CustomerAddress!A7521:F11520,CustomerAddress!D7521:D11520)</f>
        <v>#N/A</v>
      </c>
      <c r="AC7522" s="31" t="e">
        <f>LOOKUP(C7522,CustomerAddress!A7521:F11520,CustomerAddress!F7521:F11520)</f>
        <v>#N/A</v>
      </c>
      <c r="AD7522" s="31">
        <f t="shared" si="641"/>
        <v>186</v>
      </c>
    </row>
    <row r="7523" spans="1:30" s="31" customFormat="1" ht="15.75" hidden="1" customHeight="1" x14ac:dyDescent="0.15">
      <c r="A7523" s="31">
        <v>7715</v>
      </c>
      <c r="B7523" s="31">
        <v>95</v>
      </c>
      <c r="C7523" s="31">
        <v>1830</v>
      </c>
      <c r="D7523" s="43">
        <v>42863</v>
      </c>
      <c r="E7523" s="43"/>
      <c r="F7523" s="31" t="b">
        <v>0</v>
      </c>
      <c r="G7523" s="33" t="s">
        <v>37</v>
      </c>
      <c r="H7523" s="33" t="s">
        <v>40</v>
      </c>
      <c r="I7523" s="33" t="s">
        <v>46</v>
      </c>
      <c r="J7523" s="38" t="str">
        <f t="shared" si="639"/>
        <v>Medium</v>
      </c>
      <c r="K7523" s="38" t="s">
        <v>12986</v>
      </c>
      <c r="L7523" s="48">
        <v>1073.07</v>
      </c>
      <c r="M7523" s="34">
        <v>933.84</v>
      </c>
      <c r="N7523" s="40">
        <v>35455</v>
      </c>
      <c r="O7523" s="50">
        <f t="shared" si="640"/>
        <v>139.2299999999999</v>
      </c>
      <c r="P7523" s="50" t="e">
        <f>LOOKUP(C7523,CustomerDemographic!A7522:N10711,CustomerDemographic!D7522:D10711)</f>
        <v>#N/A</v>
      </c>
      <c r="Q7523" s="31" t="e">
        <f>LOOKUP(C7523,CustomerDemographic!A7522:N10711,CustomerDemographic!E7522:E10711)</f>
        <v>#N/A</v>
      </c>
      <c r="R7523" s="68" t="e">
        <f>LOOKUP(C7523,CustomerDemographic!A7522:N10711,CustomerDemographic!F7522:F10711)</f>
        <v>#N/A</v>
      </c>
      <c r="S7523" s="46" t="e">
        <f>LOOKUP(C7523,CustomerDemographic!A7522:N10711,CustomerDemographic!G7522:G10711)</f>
        <v>#N/A</v>
      </c>
      <c r="T7523" s="46"/>
      <c r="U7523" s="31" t="e">
        <f>LOOKUP(C7523,CustomerDemographic!A7522:N10711,CustomerDemographic!I7522:I10711)</f>
        <v>#N/A</v>
      </c>
      <c r="V7523" s="38" t="e">
        <f>LOOKUP(C7523,CustomerDemographic!A7522:N10711,CustomerDemographic!J7522:J10711)</f>
        <v>#N/A</v>
      </c>
      <c r="W7523" s="31" t="e">
        <f>LOOKUP(C7523,CustomerDemographic!A7522:N10711,CustomerDemographic!K7522:K10711)</f>
        <v>#N/A</v>
      </c>
      <c r="X7523" s="31" t="e">
        <f>LOOKUP(C7523,CustomerDemographic!A7522:N10711,CustomerDemographic!L7522:L10711)</f>
        <v>#N/A</v>
      </c>
      <c r="Y7523" s="31" t="e">
        <f>LOOKUP(C7523,CustomerDemographic!A7522:N10711,CustomerDemographic!M7522:M10711)</f>
        <v>#N/A</v>
      </c>
      <c r="Z7523" s="31" t="e">
        <f>LOOKUP(C7523,CustomerDemographic!A7522:N10711,CustomerDemographic!N7522:N10711)</f>
        <v>#N/A</v>
      </c>
      <c r="AA7523" s="31" t="e">
        <f>LOOKUP(C7523,CustomerAddress!A7522:F11521,CustomerAddress!C7522:C11521)</f>
        <v>#N/A</v>
      </c>
      <c r="AB7523" s="31" t="e">
        <f>LOOKUP(C7523,CustomerAddress!A7522:F11521,CustomerAddress!D7522:D11521)</f>
        <v>#N/A</v>
      </c>
      <c r="AC7523" s="31" t="e">
        <f>LOOKUP(C7523,CustomerAddress!A7522:F11521,CustomerAddress!F7522:F11521)</f>
        <v>#N/A</v>
      </c>
      <c r="AD7523" s="31">
        <f t="shared" si="641"/>
        <v>236</v>
      </c>
    </row>
    <row r="7524" spans="1:30" s="31" customFormat="1" ht="15.75" hidden="1" customHeight="1" x14ac:dyDescent="0.15">
      <c r="A7524" s="31">
        <v>7716</v>
      </c>
      <c r="B7524" s="31">
        <v>73</v>
      </c>
      <c r="C7524" s="31">
        <v>343</v>
      </c>
      <c r="D7524" s="43">
        <v>42758</v>
      </c>
      <c r="E7524" s="43"/>
      <c r="F7524" s="31" t="b">
        <v>1</v>
      </c>
      <c r="G7524" s="33" t="s">
        <v>37</v>
      </c>
      <c r="H7524" s="36" t="s">
        <v>12747</v>
      </c>
      <c r="I7524" s="33" t="s">
        <v>38</v>
      </c>
      <c r="J7524" s="38" t="str">
        <f t="shared" si="639"/>
        <v>Medium</v>
      </c>
      <c r="K7524" s="38" t="s">
        <v>12986</v>
      </c>
      <c r="L7524" s="48">
        <v>1945.43</v>
      </c>
      <c r="M7524" s="34">
        <v>333.18</v>
      </c>
      <c r="N7524" s="40">
        <v>37499</v>
      </c>
      <c r="O7524" s="50">
        <f t="shared" si="640"/>
        <v>1612.25</v>
      </c>
      <c r="P7524" s="50" t="e">
        <f>LOOKUP(C7524,CustomerDemographic!A7523:N10712,CustomerDemographic!D7523:D10712)</f>
        <v>#N/A</v>
      </c>
      <c r="Q7524" s="31" t="e">
        <f>LOOKUP(C7524,CustomerDemographic!A7523:N10712,CustomerDemographic!E7523:E10712)</f>
        <v>#N/A</v>
      </c>
      <c r="R7524" s="68" t="e">
        <f>LOOKUP(C7524,CustomerDemographic!A7523:N10712,CustomerDemographic!F7523:F10712)</f>
        <v>#N/A</v>
      </c>
      <c r="S7524" s="46" t="e">
        <f>LOOKUP(C7524,CustomerDemographic!A7523:N10712,CustomerDemographic!G7523:G10712)</f>
        <v>#N/A</v>
      </c>
      <c r="T7524" s="46"/>
      <c r="U7524" s="31" t="e">
        <f>LOOKUP(C7524,CustomerDemographic!A7523:N10712,CustomerDemographic!I7523:I10712)</f>
        <v>#N/A</v>
      </c>
      <c r="V7524" s="38" t="e">
        <f>LOOKUP(C7524,CustomerDemographic!A7523:N10712,CustomerDemographic!J7523:J10712)</f>
        <v>#N/A</v>
      </c>
      <c r="W7524" s="31" t="e">
        <f>LOOKUP(C7524,CustomerDemographic!A7523:N10712,CustomerDemographic!K7523:K10712)</f>
        <v>#N/A</v>
      </c>
      <c r="X7524" s="31" t="e">
        <f>LOOKUP(C7524,CustomerDemographic!A7523:N10712,CustomerDemographic!L7523:L10712)</f>
        <v>#N/A</v>
      </c>
      <c r="Y7524" s="31" t="e">
        <f>LOOKUP(C7524,CustomerDemographic!A7523:N10712,CustomerDemographic!M7523:M10712)</f>
        <v>#N/A</v>
      </c>
      <c r="Z7524" s="31" t="e">
        <f>LOOKUP(C7524,CustomerDemographic!A7523:N10712,CustomerDemographic!N7523:N10712)</f>
        <v>#N/A</v>
      </c>
      <c r="AA7524" s="31" t="e">
        <f>LOOKUP(C7524,CustomerAddress!A7523:F11522,CustomerAddress!C7523:C11522)</f>
        <v>#N/A</v>
      </c>
      <c r="AB7524" s="31" t="e">
        <f>LOOKUP(C7524,CustomerAddress!A7523:F11522,CustomerAddress!D7523:D11522)</f>
        <v>#N/A</v>
      </c>
      <c r="AC7524" s="31" t="e">
        <f>LOOKUP(C7524,CustomerAddress!A7523:F11522,CustomerAddress!F7523:F11522)</f>
        <v>#N/A</v>
      </c>
      <c r="AD7524" s="31">
        <f t="shared" si="641"/>
        <v>341</v>
      </c>
    </row>
    <row r="7525" spans="1:30" s="31" customFormat="1" ht="15.75" hidden="1" customHeight="1" x14ac:dyDescent="0.15">
      <c r="A7525" s="31">
        <v>7717</v>
      </c>
      <c r="B7525" s="31">
        <v>28</v>
      </c>
      <c r="C7525" s="31">
        <v>1262</v>
      </c>
      <c r="D7525" s="43">
        <v>42936</v>
      </c>
      <c r="E7525" s="43"/>
      <c r="F7525" s="31" t="b">
        <v>1</v>
      </c>
      <c r="G7525" s="33" t="s">
        <v>37</v>
      </c>
      <c r="H7525" s="36" t="s">
        <v>12747</v>
      </c>
      <c r="I7525" s="33" t="s">
        <v>43</v>
      </c>
      <c r="J7525" s="38" t="str">
        <f t="shared" si="639"/>
        <v>Medium</v>
      </c>
      <c r="K7525" s="38" t="s">
        <v>12986</v>
      </c>
      <c r="L7525" s="48">
        <v>1703.52</v>
      </c>
      <c r="M7525" s="34">
        <v>1516.13</v>
      </c>
      <c r="N7525" s="40">
        <v>39298</v>
      </c>
      <c r="O7525" s="50">
        <f t="shared" si="640"/>
        <v>187.38999999999987</v>
      </c>
      <c r="P7525" s="50" t="e">
        <f>LOOKUP(C7525,CustomerDemographic!A7524:N10713,CustomerDemographic!D7524:D10713)</f>
        <v>#N/A</v>
      </c>
      <c r="Q7525" s="31" t="e">
        <f>LOOKUP(C7525,CustomerDemographic!A7524:N10713,CustomerDemographic!E7524:E10713)</f>
        <v>#N/A</v>
      </c>
      <c r="R7525" s="68" t="e">
        <f>LOOKUP(C7525,CustomerDemographic!A7524:N10713,CustomerDemographic!F7524:F10713)</f>
        <v>#N/A</v>
      </c>
      <c r="S7525" s="46" t="e">
        <f>LOOKUP(C7525,CustomerDemographic!A7524:N10713,CustomerDemographic!G7524:G10713)</f>
        <v>#N/A</v>
      </c>
      <c r="T7525" s="46"/>
      <c r="U7525" s="31" t="e">
        <f>LOOKUP(C7525,CustomerDemographic!A7524:N10713,CustomerDemographic!I7524:I10713)</f>
        <v>#N/A</v>
      </c>
      <c r="V7525" s="38" t="e">
        <f>LOOKUP(C7525,CustomerDemographic!A7524:N10713,CustomerDemographic!J7524:J10713)</f>
        <v>#N/A</v>
      </c>
      <c r="W7525" s="31" t="e">
        <f>LOOKUP(C7525,CustomerDemographic!A7524:N10713,CustomerDemographic!K7524:K10713)</f>
        <v>#N/A</v>
      </c>
      <c r="X7525" s="31" t="e">
        <f>LOOKUP(C7525,CustomerDemographic!A7524:N10713,CustomerDemographic!L7524:L10713)</f>
        <v>#N/A</v>
      </c>
      <c r="Y7525" s="31" t="e">
        <f>LOOKUP(C7525,CustomerDemographic!A7524:N10713,CustomerDemographic!M7524:M10713)</f>
        <v>#N/A</v>
      </c>
      <c r="Z7525" s="31" t="e">
        <f>LOOKUP(C7525,CustomerDemographic!A7524:N10713,CustomerDemographic!N7524:N10713)</f>
        <v>#N/A</v>
      </c>
      <c r="AA7525" s="31" t="e">
        <f>LOOKUP(C7525,CustomerAddress!A7524:F11523,CustomerAddress!C7524:C11523)</f>
        <v>#N/A</v>
      </c>
      <c r="AB7525" s="31" t="e">
        <f>LOOKUP(C7525,CustomerAddress!A7524:F11523,CustomerAddress!D7524:D11523)</f>
        <v>#N/A</v>
      </c>
      <c r="AC7525" s="31" t="e">
        <f>LOOKUP(C7525,CustomerAddress!A7524:F11523,CustomerAddress!F7524:F11523)</f>
        <v>#N/A</v>
      </c>
      <c r="AD7525" s="31">
        <f t="shared" si="641"/>
        <v>163</v>
      </c>
    </row>
    <row r="7526" spans="1:30" s="31" customFormat="1" ht="15.75" hidden="1" customHeight="1" x14ac:dyDescent="0.15">
      <c r="A7526" s="31">
        <v>7718</v>
      </c>
      <c r="B7526" s="31">
        <v>59</v>
      </c>
      <c r="C7526" s="31">
        <v>109</v>
      </c>
      <c r="D7526" s="43">
        <v>42789</v>
      </c>
      <c r="E7526" s="43"/>
      <c r="F7526" s="31" t="b">
        <v>0</v>
      </c>
      <c r="G7526" s="33" t="s">
        <v>37</v>
      </c>
      <c r="H7526" s="36" t="s">
        <v>12747</v>
      </c>
      <c r="I7526" s="33" t="s">
        <v>38</v>
      </c>
      <c r="J7526" s="38" t="str">
        <f t="shared" si="639"/>
        <v>Small</v>
      </c>
      <c r="K7526" s="38" t="s">
        <v>3629</v>
      </c>
      <c r="L7526" s="48">
        <v>1061.56</v>
      </c>
      <c r="M7526" s="34">
        <v>733.58</v>
      </c>
      <c r="N7526" s="40">
        <v>38647</v>
      </c>
      <c r="O7526" s="50">
        <f t="shared" si="640"/>
        <v>327.9799999999999</v>
      </c>
      <c r="P7526" s="50" t="e">
        <f>LOOKUP(C7526,CustomerDemographic!A7525:N10714,CustomerDemographic!D7525:D10714)</f>
        <v>#N/A</v>
      </c>
      <c r="Q7526" s="31" t="e">
        <f>LOOKUP(C7526,CustomerDemographic!A7525:N10714,CustomerDemographic!E7525:E10714)</f>
        <v>#N/A</v>
      </c>
      <c r="R7526" s="68" t="e">
        <f>LOOKUP(C7526,CustomerDemographic!A7525:N10714,CustomerDemographic!F7525:F10714)</f>
        <v>#N/A</v>
      </c>
      <c r="S7526" s="46" t="e">
        <f>LOOKUP(C7526,CustomerDemographic!A7525:N10714,CustomerDemographic!G7525:G10714)</f>
        <v>#N/A</v>
      </c>
      <c r="T7526" s="46"/>
      <c r="U7526" s="31" t="e">
        <f>LOOKUP(C7526,CustomerDemographic!A7525:N10714,CustomerDemographic!I7525:I10714)</f>
        <v>#N/A</v>
      </c>
      <c r="V7526" s="38" t="e">
        <f>LOOKUP(C7526,CustomerDemographic!A7525:N10714,CustomerDemographic!J7525:J10714)</f>
        <v>#N/A</v>
      </c>
      <c r="W7526" s="31" t="e">
        <f>LOOKUP(C7526,CustomerDemographic!A7525:N10714,CustomerDemographic!K7525:K10714)</f>
        <v>#N/A</v>
      </c>
      <c r="X7526" s="31" t="e">
        <f>LOOKUP(C7526,CustomerDemographic!A7525:N10714,CustomerDemographic!L7525:L10714)</f>
        <v>#N/A</v>
      </c>
      <c r="Y7526" s="31" t="e">
        <f>LOOKUP(C7526,CustomerDemographic!A7525:N10714,CustomerDemographic!M7525:M10714)</f>
        <v>#N/A</v>
      </c>
      <c r="Z7526" s="31" t="e">
        <f>LOOKUP(C7526,CustomerDemographic!A7525:N10714,CustomerDemographic!N7525:N10714)</f>
        <v>#N/A</v>
      </c>
      <c r="AA7526" s="31" t="e">
        <f>LOOKUP(C7526,CustomerAddress!A7525:F11524,CustomerAddress!C7525:C11524)</f>
        <v>#N/A</v>
      </c>
      <c r="AB7526" s="31" t="e">
        <f>LOOKUP(C7526,CustomerAddress!A7525:F11524,CustomerAddress!D7525:D11524)</f>
        <v>#N/A</v>
      </c>
      <c r="AC7526" s="31" t="e">
        <f>LOOKUP(C7526,CustomerAddress!A7525:F11524,CustomerAddress!F7525:F11524)</f>
        <v>#N/A</v>
      </c>
      <c r="AD7526" s="31">
        <f t="shared" si="641"/>
        <v>310</v>
      </c>
    </row>
    <row r="7527" spans="1:30" s="31" customFormat="1" ht="15.75" hidden="1" customHeight="1" x14ac:dyDescent="0.15">
      <c r="A7527" s="31">
        <v>7719</v>
      </c>
      <c r="B7527" s="31">
        <v>59</v>
      </c>
      <c r="C7527" s="31">
        <v>765</v>
      </c>
      <c r="D7527" s="43">
        <v>42833</v>
      </c>
      <c r="E7527" s="43"/>
      <c r="F7527" s="31" t="b">
        <v>0</v>
      </c>
      <c r="G7527" s="33" t="s">
        <v>37</v>
      </c>
      <c r="H7527" s="36" t="s">
        <v>12747</v>
      </c>
      <c r="I7527" s="33" t="s">
        <v>38</v>
      </c>
      <c r="J7527" s="38" t="str">
        <f t="shared" si="639"/>
        <v>Large</v>
      </c>
      <c r="K7527" s="38" t="s">
        <v>12987</v>
      </c>
      <c r="L7527" s="48">
        <v>1061.56</v>
      </c>
      <c r="M7527" s="34">
        <v>733.58</v>
      </c>
      <c r="N7527" s="40">
        <v>34170</v>
      </c>
      <c r="O7527" s="50">
        <f t="shared" si="640"/>
        <v>327.9799999999999</v>
      </c>
      <c r="P7527" s="50" t="e">
        <f>LOOKUP(C7527,CustomerDemographic!A7526:N10715,CustomerDemographic!D7526:D10715)</f>
        <v>#N/A</v>
      </c>
      <c r="Q7527" s="31" t="e">
        <f>LOOKUP(C7527,CustomerDemographic!A7526:N10715,CustomerDemographic!E7526:E10715)</f>
        <v>#N/A</v>
      </c>
      <c r="R7527" s="68" t="e">
        <f>LOOKUP(C7527,CustomerDemographic!A7526:N10715,CustomerDemographic!F7526:F10715)</f>
        <v>#N/A</v>
      </c>
      <c r="S7527" s="46" t="e">
        <f>LOOKUP(C7527,CustomerDemographic!A7526:N10715,CustomerDemographic!G7526:G10715)</f>
        <v>#N/A</v>
      </c>
      <c r="T7527" s="46"/>
      <c r="U7527" s="31" t="e">
        <f>LOOKUP(C7527,CustomerDemographic!A7526:N10715,CustomerDemographic!I7526:I10715)</f>
        <v>#N/A</v>
      </c>
      <c r="V7527" s="38" t="e">
        <f>LOOKUP(C7527,CustomerDemographic!A7526:N10715,CustomerDemographic!J7526:J10715)</f>
        <v>#N/A</v>
      </c>
      <c r="W7527" s="31" t="e">
        <f>LOOKUP(C7527,CustomerDemographic!A7526:N10715,CustomerDemographic!K7526:K10715)</f>
        <v>#N/A</v>
      </c>
      <c r="X7527" s="31" t="e">
        <f>LOOKUP(C7527,CustomerDemographic!A7526:N10715,CustomerDemographic!L7526:L10715)</f>
        <v>#N/A</v>
      </c>
      <c r="Y7527" s="31" t="e">
        <f>LOOKUP(C7527,CustomerDemographic!A7526:N10715,CustomerDemographic!M7526:M10715)</f>
        <v>#N/A</v>
      </c>
      <c r="Z7527" s="31" t="e">
        <f>LOOKUP(C7527,CustomerDemographic!A7526:N10715,CustomerDemographic!N7526:N10715)</f>
        <v>#N/A</v>
      </c>
      <c r="AA7527" s="31" t="e">
        <f>LOOKUP(C7527,CustomerAddress!A7526:F11525,CustomerAddress!C7526:C11525)</f>
        <v>#N/A</v>
      </c>
      <c r="AB7527" s="31" t="e">
        <f>LOOKUP(C7527,CustomerAddress!A7526:F11525,CustomerAddress!D7526:D11525)</f>
        <v>#N/A</v>
      </c>
      <c r="AC7527" s="31" t="e">
        <f>LOOKUP(C7527,CustomerAddress!A7526:F11525,CustomerAddress!F7526:F11525)</f>
        <v>#N/A</v>
      </c>
      <c r="AD7527" s="31">
        <f t="shared" si="641"/>
        <v>266</v>
      </c>
    </row>
    <row r="7528" spans="1:30" s="31" customFormat="1" ht="15.75" hidden="1" customHeight="1" x14ac:dyDescent="0.15">
      <c r="A7528" s="31">
        <v>7720</v>
      </c>
      <c r="B7528" s="31">
        <v>14</v>
      </c>
      <c r="C7528" s="31">
        <v>2865</v>
      </c>
      <c r="D7528" s="43">
        <v>43081</v>
      </c>
      <c r="E7528" s="43"/>
      <c r="F7528" s="31" t="b">
        <v>1</v>
      </c>
      <c r="G7528" s="33" t="s">
        <v>37</v>
      </c>
      <c r="H7528" s="36" t="s">
        <v>12747</v>
      </c>
      <c r="I7528" s="33" t="s">
        <v>38</v>
      </c>
      <c r="J7528" s="38" t="str">
        <f t="shared" si="639"/>
        <v>Large</v>
      </c>
      <c r="K7528" s="38" t="s">
        <v>12987</v>
      </c>
      <c r="L7528" s="48">
        <v>1842.92</v>
      </c>
      <c r="M7528" s="34">
        <v>1105.75</v>
      </c>
      <c r="N7528" s="40">
        <v>34996</v>
      </c>
      <c r="O7528" s="50">
        <f t="shared" si="640"/>
        <v>737.17000000000007</v>
      </c>
      <c r="P7528" s="50" t="e">
        <f>LOOKUP(C7528,CustomerDemographic!A7527:N10716,CustomerDemographic!D7527:D10716)</f>
        <v>#N/A</v>
      </c>
      <c r="Q7528" s="31" t="e">
        <f>LOOKUP(C7528,CustomerDemographic!A7527:N10716,CustomerDemographic!E7527:E10716)</f>
        <v>#N/A</v>
      </c>
      <c r="R7528" s="68" t="e">
        <f>LOOKUP(C7528,CustomerDemographic!A7527:N10716,CustomerDemographic!F7527:F10716)</f>
        <v>#N/A</v>
      </c>
      <c r="S7528" s="46" t="e">
        <f>LOOKUP(C7528,CustomerDemographic!A7527:N10716,CustomerDemographic!G7527:G10716)</f>
        <v>#N/A</v>
      </c>
      <c r="T7528" s="46"/>
      <c r="U7528" s="31" t="e">
        <f>LOOKUP(C7528,CustomerDemographic!A7527:N10716,CustomerDemographic!I7527:I10716)</f>
        <v>#N/A</v>
      </c>
      <c r="V7528" s="38" t="e">
        <f>LOOKUP(C7528,CustomerDemographic!A7527:N10716,CustomerDemographic!J7527:J10716)</f>
        <v>#N/A</v>
      </c>
      <c r="W7528" s="31" t="e">
        <f>LOOKUP(C7528,CustomerDemographic!A7527:N10716,CustomerDemographic!K7527:K10716)</f>
        <v>#N/A</v>
      </c>
      <c r="X7528" s="31" t="e">
        <f>LOOKUP(C7528,CustomerDemographic!A7527:N10716,CustomerDemographic!L7527:L10716)</f>
        <v>#N/A</v>
      </c>
      <c r="Y7528" s="31" t="e">
        <f>LOOKUP(C7528,CustomerDemographic!A7527:N10716,CustomerDemographic!M7527:M10716)</f>
        <v>#N/A</v>
      </c>
      <c r="Z7528" s="31" t="e">
        <f>LOOKUP(C7528,CustomerDemographic!A7527:N10716,CustomerDemographic!N7527:N10716)</f>
        <v>#N/A</v>
      </c>
      <c r="AA7528" s="31" t="e">
        <f>LOOKUP(C7528,CustomerAddress!A7527:F11526,CustomerAddress!C7527:C11526)</f>
        <v>#N/A</v>
      </c>
      <c r="AB7528" s="31" t="e">
        <f>LOOKUP(C7528,CustomerAddress!A7527:F11526,CustomerAddress!D7527:D11526)</f>
        <v>#N/A</v>
      </c>
      <c r="AC7528" s="31" t="e">
        <f>LOOKUP(C7528,CustomerAddress!A7527:F11526,CustomerAddress!F7527:F11526)</f>
        <v>#N/A</v>
      </c>
      <c r="AD7528" s="31">
        <f t="shared" si="641"/>
        <v>18</v>
      </c>
    </row>
    <row r="7529" spans="1:30" s="31" customFormat="1" ht="15.75" hidden="1" customHeight="1" x14ac:dyDescent="0.15">
      <c r="A7529" s="31">
        <v>7721</v>
      </c>
      <c r="B7529" s="31">
        <v>19</v>
      </c>
      <c r="C7529" s="31">
        <v>765</v>
      </c>
      <c r="D7529" s="43">
        <v>42965</v>
      </c>
      <c r="E7529" s="43"/>
      <c r="F7529" s="31" t="b">
        <v>1</v>
      </c>
      <c r="G7529" s="33" t="s">
        <v>37</v>
      </c>
      <c r="H7529" s="33" t="s">
        <v>40</v>
      </c>
      <c r="I7529" s="33" t="s">
        <v>43</v>
      </c>
      <c r="J7529" s="38" t="str">
        <f t="shared" si="639"/>
        <v>Large</v>
      </c>
      <c r="K7529" s="38" t="s">
        <v>12987</v>
      </c>
      <c r="L7529" s="48">
        <v>12.01</v>
      </c>
      <c r="M7529" s="34">
        <v>7.21</v>
      </c>
      <c r="N7529" s="40">
        <v>39880</v>
      </c>
      <c r="O7529" s="50">
        <f t="shared" si="640"/>
        <v>4.8</v>
      </c>
      <c r="P7529" s="50" t="e">
        <f>LOOKUP(C7529,CustomerDemographic!A7528:N10717,CustomerDemographic!D7528:D10717)</f>
        <v>#N/A</v>
      </c>
      <c r="Q7529" s="31" t="e">
        <f>LOOKUP(C7529,CustomerDemographic!A7528:N10717,CustomerDemographic!E7528:E10717)</f>
        <v>#N/A</v>
      </c>
      <c r="R7529" s="68" t="e">
        <f>LOOKUP(C7529,CustomerDemographic!A7528:N10717,CustomerDemographic!F7528:F10717)</f>
        <v>#N/A</v>
      </c>
      <c r="S7529" s="46" t="e">
        <f>LOOKUP(C7529,CustomerDemographic!A7528:N10717,CustomerDemographic!G7528:G10717)</f>
        <v>#N/A</v>
      </c>
      <c r="T7529" s="46"/>
      <c r="U7529" s="31" t="e">
        <f>LOOKUP(C7529,CustomerDemographic!A7528:N10717,CustomerDemographic!I7528:I10717)</f>
        <v>#N/A</v>
      </c>
      <c r="V7529" s="38" t="e">
        <f>LOOKUP(C7529,CustomerDemographic!A7528:N10717,CustomerDemographic!J7528:J10717)</f>
        <v>#N/A</v>
      </c>
      <c r="W7529" s="31" t="e">
        <f>LOOKUP(C7529,CustomerDemographic!A7528:N10717,CustomerDemographic!K7528:K10717)</f>
        <v>#N/A</v>
      </c>
      <c r="X7529" s="31" t="e">
        <f>LOOKUP(C7529,CustomerDemographic!A7528:N10717,CustomerDemographic!L7528:L10717)</f>
        <v>#N/A</v>
      </c>
      <c r="Y7529" s="31" t="e">
        <f>LOOKUP(C7529,CustomerDemographic!A7528:N10717,CustomerDemographic!M7528:M10717)</f>
        <v>#N/A</v>
      </c>
      <c r="Z7529" s="31" t="e">
        <f>LOOKUP(C7529,CustomerDemographic!A7528:N10717,CustomerDemographic!N7528:N10717)</f>
        <v>#N/A</v>
      </c>
      <c r="AA7529" s="31" t="e">
        <f>LOOKUP(C7529,CustomerAddress!A7528:F11527,CustomerAddress!C7528:C11527)</f>
        <v>#N/A</v>
      </c>
      <c r="AB7529" s="31" t="e">
        <f>LOOKUP(C7529,CustomerAddress!A7528:F11527,CustomerAddress!D7528:D11527)</f>
        <v>#N/A</v>
      </c>
      <c r="AC7529" s="31" t="e">
        <f>LOOKUP(C7529,CustomerAddress!A7528:F11527,CustomerAddress!F7528:F11527)</f>
        <v>#N/A</v>
      </c>
      <c r="AD7529" s="31">
        <f t="shared" si="641"/>
        <v>134</v>
      </c>
    </row>
    <row r="7530" spans="1:30" s="31" customFormat="1" ht="15.75" hidden="1" customHeight="1" x14ac:dyDescent="0.15">
      <c r="A7530" s="31">
        <v>7722</v>
      </c>
      <c r="B7530" s="31">
        <v>38</v>
      </c>
      <c r="C7530" s="31">
        <v>965</v>
      </c>
      <c r="D7530" s="43">
        <v>42962</v>
      </c>
      <c r="E7530" s="43"/>
      <c r="F7530" s="31" t="b">
        <v>0</v>
      </c>
      <c r="G7530" s="33" t="s">
        <v>37</v>
      </c>
      <c r="H7530" s="33" t="s">
        <v>39</v>
      </c>
      <c r="I7530" s="33" t="s">
        <v>38</v>
      </c>
      <c r="J7530" s="38" t="str">
        <f t="shared" si="639"/>
        <v>Large</v>
      </c>
      <c r="K7530" s="38" t="s">
        <v>12987</v>
      </c>
      <c r="L7530" s="48">
        <v>2091.4699999999998</v>
      </c>
      <c r="M7530" s="34">
        <v>388.92</v>
      </c>
      <c r="N7530" s="40">
        <v>39298</v>
      </c>
      <c r="O7530" s="50">
        <f t="shared" si="640"/>
        <v>1702.5499999999997</v>
      </c>
      <c r="P7530" s="50" t="e">
        <f>LOOKUP(C7530,CustomerDemographic!A7529:N10718,CustomerDemographic!D7529:D10718)</f>
        <v>#N/A</v>
      </c>
      <c r="Q7530" s="31" t="e">
        <f>LOOKUP(C7530,CustomerDemographic!A7529:N10718,CustomerDemographic!E7529:E10718)</f>
        <v>#N/A</v>
      </c>
      <c r="R7530" s="68" t="e">
        <f>LOOKUP(C7530,CustomerDemographic!A7529:N10718,CustomerDemographic!F7529:F10718)</f>
        <v>#N/A</v>
      </c>
      <c r="S7530" s="46" t="e">
        <f>LOOKUP(C7530,CustomerDemographic!A7529:N10718,CustomerDemographic!G7529:G10718)</f>
        <v>#N/A</v>
      </c>
      <c r="T7530" s="46"/>
      <c r="U7530" s="31" t="e">
        <f>LOOKUP(C7530,CustomerDemographic!A7529:N10718,CustomerDemographic!I7529:I10718)</f>
        <v>#N/A</v>
      </c>
      <c r="V7530" s="38" t="e">
        <f>LOOKUP(C7530,CustomerDemographic!A7529:N10718,CustomerDemographic!J7529:J10718)</f>
        <v>#N/A</v>
      </c>
      <c r="W7530" s="31" t="e">
        <f>LOOKUP(C7530,CustomerDemographic!A7529:N10718,CustomerDemographic!K7529:K10718)</f>
        <v>#N/A</v>
      </c>
      <c r="X7530" s="31" t="e">
        <f>LOOKUP(C7530,CustomerDemographic!A7529:N10718,CustomerDemographic!L7529:L10718)</f>
        <v>#N/A</v>
      </c>
      <c r="Y7530" s="31" t="e">
        <f>LOOKUP(C7530,CustomerDemographic!A7529:N10718,CustomerDemographic!M7529:M10718)</f>
        <v>#N/A</v>
      </c>
      <c r="Z7530" s="31" t="e">
        <f>LOOKUP(C7530,CustomerDemographic!A7529:N10718,CustomerDemographic!N7529:N10718)</f>
        <v>#N/A</v>
      </c>
      <c r="AA7530" s="31" t="e">
        <f>LOOKUP(C7530,CustomerAddress!A7529:F11528,CustomerAddress!C7529:C11528)</f>
        <v>#N/A</v>
      </c>
      <c r="AB7530" s="31" t="e">
        <f>LOOKUP(C7530,CustomerAddress!A7529:F11528,CustomerAddress!D7529:D11528)</f>
        <v>#N/A</v>
      </c>
      <c r="AC7530" s="31" t="e">
        <f>LOOKUP(C7530,CustomerAddress!A7529:F11528,CustomerAddress!F7529:F11528)</f>
        <v>#N/A</v>
      </c>
      <c r="AD7530" s="31">
        <f t="shared" si="641"/>
        <v>137</v>
      </c>
    </row>
    <row r="7531" spans="1:30" s="31" customFormat="1" ht="15.75" hidden="1" customHeight="1" x14ac:dyDescent="0.15">
      <c r="A7531" s="31">
        <v>7723</v>
      </c>
      <c r="B7531" s="31">
        <v>0</v>
      </c>
      <c r="C7531" s="31">
        <v>2904</v>
      </c>
      <c r="D7531" s="43">
        <v>42799</v>
      </c>
      <c r="E7531" s="43"/>
      <c r="F7531" s="31" t="b">
        <v>1</v>
      </c>
      <c r="G7531" s="33" t="s">
        <v>37</v>
      </c>
      <c r="H7531" s="33" t="s">
        <v>44</v>
      </c>
      <c r="I7531" s="33" t="s">
        <v>38</v>
      </c>
      <c r="J7531" s="38" t="str">
        <f t="shared" si="639"/>
        <v>Large</v>
      </c>
      <c r="K7531" s="38" t="s">
        <v>12987</v>
      </c>
      <c r="L7531" s="48">
        <v>175.89</v>
      </c>
      <c r="M7531" s="34">
        <v>131.91999999999999</v>
      </c>
      <c r="N7531" s="40">
        <v>35470</v>
      </c>
      <c r="O7531" s="50">
        <f t="shared" si="640"/>
        <v>43.97</v>
      </c>
      <c r="P7531" s="50" t="e">
        <f>LOOKUP(C7531,CustomerDemographic!A7530:N10719,CustomerDemographic!D7530:D10719)</f>
        <v>#N/A</v>
      </c>
      <c r="Q7531" s="31" t="e">
        <f>LOOKUP(C7531,CustomerDemographic!A7530:N10719,CustomerDemographic!E7530:E10719)</f>
        <v>#N/A</v>
      </c>
      <c r="R7531" s="68" t="e">
        <f>LOOKUP(C7531,CustomerDemographic!A7530:N10719,CustomerDemographic!F7530:F10719)</f>
        <v>#N/A</v>
      </c>
      <c r="S7531" s="46" t="e">
        <f>LOOKUP(C7531,CustomerDemographic!A7530:N10719,CustomerDemographic!G7530:G10719)</f>
        <v>#N/A</v>
      </c>
      <c r="T7531" s="46"/>
      <c r="U7531" s="31" t="e">
        <f>LOOKUP(C7531,CustomerDemographic!A7530:N10719,CustomerDemographic!I7530:I10719)</f>
        <v>#N/A</v>
      </c>
      <c r="V7531" s="38" t="e">
        <f>LOOKUP(C7531,CustomerDemographic!A7530:N10719,CustomerDemographic!J7530:J10719)</f>
        <v>#N/A</v>
      </c>
      <c r="W7531" s="31" t="e">
        <f>LOOKUP(C7531,CustomerDemographic!A7530:N10719,CustomerDemographic!K7530:K10719)</f>
        <v>#N/A</v>
      </c>
      <c r="X7531" s="31" t="e">
        <f>LOOKUP(C7531,CustomerDemographic!A7530:N10719,CustomerDemographic!L7530:L10719)</f>
        <v>#N/A</v>
      </c>
      <c r="Y7531" s="31" t="e">
        <f>LOOKUP(C7531,CustomerDemographic!A7530:N10719,CustomerDemographic!M7530:M10719)</f>
        <v>#N/A</v>
      </c>
      <c r="Z7531" s="31" t="e">
        <f>LOOKUP(C7531,CustomerDemographic!A7530:N10719,CustomerDemographic!N7530:N10719)</f>
        <v>#N/A</v>
      </c>
      <c r="AA7531" s="31" t="e">
        <f>LOOKUP(C7531,CustomerAddress!A7530:F11529,CustomerAddress!C7530:C11529)</f>
        <v>#N/A</v>
      </c>
      <c r="AB7531" s="31" t="e">
        <f>LOOKUP(C7531,CustomerAddress!A7530:F11529,CustomerAddress!D7530:D11529)</f>
        <v>#N/A</v>
      </c>
      <c r="AC7531" s="31" t="e">
        <f>LOOKUP(C7531,CustomerAddress!A7530:F11529,CustomerAddress!F7530:F11529)</f>
        <v>#N/A</v>
      </c>
      <c r="AD7531" s="31">
        <f t="shared" si="641"/>
        <v>300</v>
      </c>
    </row>
    <row r="7532" spans="1:30" s="31" customFormat="1" ht="15.75" hidden="1" customHeight="1" x14ac:dyDescent="0.15">
      <c r="A7532" s="31">
        <v>7724</v>
      </c>
      <c r="B7532" s="31">
        <v>0</v>
      </c>
      <c r="C7532" s="31">
        <v>1280</v>
      </c>
      <c r="D7532" s="43">
        <v>42993</v>
      </c>
      <c r="E7532" s="43"/>
      <c r="F7532" s="31" t="b">
        <v>0</v>
      </c>
      <c r="G7532" s="33" t="s">
        <v>37</v>
      </c>
      <c r="H7532" s="36" t="s">
        <v>12747</v>
      </c>
      <c r="I7532" s="33" t="s">
        <v>38</v>
      </c>
      <c r="J7532" s="38" t="str">
        <f t="shared" si="639"/>
        <v>Small</v>
      </c>
      <c r="K7532" s="38" t="s">
        <v>3629</v>
      </c>
      <c r="L7532" s="48">
        <v>71.489999999999995</v>
      </c>
      <c r="M7532" s="34">
        <v>53.62</v>
      </c>
      <c r="N7532" s="40">
        <v>40784</v>
      </c>
      <c r="O7532" s="50">
        <f t="shared" si="640"/>
        <v>17.869999999999997</v>
      </c>
      <c r="P7532" s="50" t="e">
        <f>LOOKUP(C7532,CustomerDemographic!A7531:N10720,CustomerDemographic!D7531:D10720)</f>
        <v>#N/A</v>
      </c>
      <c r="Q7532" s="31" t="e">
        <f>LOOKUP(C7532,CustomerDemographic!A7531:N10720,CustomerDemographic!E7531:E10720)</f>
        <v>#N/A</v>
      </c>
      <c r="R7532" s="68" t="e">
        <f>LOOKUP(C7532,CustomerDemographic!A7531:N10720,CustomerDemographic!F7531:F10720)</f>
        <v>#N/A</v>
      </c>
      <c r="S7532" s="46" t="e">
        <f>LOOKUP(C7532,CustomerDemographic!A7531:N10720,CustomerDemographic!G7531:G10720)</f>
        <v>#N/A</v>
      </c>
      <c r="T7532" s="46"/>
      <c r="U7532" s="31" t="e">
        <f>LOOKUP(C7532,CustomerDemographic!A7531:N10720,CustomerDemographic!I7531:I10720)</f>
        <v>#N/A</v>
      </c>
      <c r="V7532" s="38" t="e">
        <f>LOOKUP(C7532,CustomerDemographic!A7531:N10720,CustomerDemographic!J7531:J10720)</f>
        <v>#N/A</v>
      </c>
      <c r="W7532" s="31" t="e">
        <f>LOOKUP(C7532,CustomerDemographic!A7531:N10720,CustomerDemographic!K7531:K10720)</f>
        <v>#N/A</v>
      </c>
      <c r="X7532" s="31" t="e">
        <f>LOOKUP(C7532,CustomerDemographic!A7531:N10720,CustomerDemographic!L7531:L10720)</f>
        <v>#N/A</v>
      </c>
      <c r="Y7532" s="31" t="e">
        <f>LOOKUP(C7532,CustomerDemographic!A7531:N10720,CustomerDemographic!M7531:M10720)</f>
        <v>#N/A</v>
      </c>
      <c r="Z7532" s="31" t="e">
        <f>LOOKUP(C7532,CustomerDemographic!A7531:N10720,CustomerDemographic!N7531:N10720)</f>
        <v>#N/A</v>
      </c>
      <c r="AA7532" s="31" t="e">
        <f>LOOKUP(C7532,CustomerAddress!A7531:F11530,CustomerAddress!C7531:C11530)</f>
        <v>#N/A</v>
      </c>
      <c r="AB7532" s="31" t="e">
        <f>LOOKUP(C7532,CustomerAddress!A7531:F11530,CustomerAddress!D7531:D11530)</f>
        <v>#N/A</v>
      </c>
      <c r="AC7532" s="31" t="e">
        <f>LOOKUP(C7532,CustomerAddress!A7531:F11530,CustomerAddress!F7531:F11530)</f>
        <v>#N/A</v>
      </c>
      <c r="AD7532" s="31">
        <f t="shared" si="641"/>
        <v>106</v>
      </c>
    </row>
    <row r="7533" spans="1:30" s="31" customFormat="1" ht="15.75" hidden="1" customHeight="1" x14ac:dyDescent="0.15">
      <c r="A7533" s="31">
        <v>7725</v>
      </c>
      <c r="B7533" s="31">
        <v>49</v>
      </c>
      <c r="C7533" s="31">
        <v>236</v>
      </c>
      <c r="D7533" s="43">
        <v>42777</v>
      </c>
      <c r="E7533" s="43"/>
      <c r="F7533" s="31" t="b">
        <v>1</v>
      </c>
      <c r="G7533" s="33" t="s">
        <v>37</v>
      </c>
      <c r="H7533" s="33" t="s">
        <v>39</v>
      </c>
      <c r="I7533" s="33" t="s">
        <v>43</v>
      </c>
      <c r="J7533" s="38" t="str">
        <f t="shared" si="639"/>
        <v>Medium</v>
      </c>
      <c r="K7533" s="38" t="s">
        <v>12986</v>
      </c>
      <c r="L7533" s="48">
        <v>533.51</v>
      </c>
      <c r="M7533" s="34">
        <v>400.13</v>
      </c>
      <c r="N7533" s="40">
        <v>41064</v>
      </c>
      <c r="O7533" s="50">
        <f t="shared" si="640"/>
        <v>133.38</v>
      </c>
      <c r="P7533" s="50" t="e">
        <f>LOOKUP(C7533,CustomerDemographic!A7532:N10721,CustomerDemographic!D7532:D10721)</f>
        <v>#N/A</v>
      </c>
      <c r="Q7533" s="31" t="e">
        <f>LOOKUP(C7533,CustomerDemographic!A7532:N10721,CustomerDemographic!E7532:E10721)</f>
        <v>#N/A</v>
      </c>
      <c r="R7533" s="68" t="e">
        <f>LOOKUP(C7533,CustomerDemographic!A7532:N10721,CustomerDemographic!F7532:F10721)</f>
        <v>#N/A</v>
      </c>
      <c r="S7533" s="46" t="e">
        <f>LOOKUP(C7533,CustomerDemographic!A7532:N10721,CustomerDemographic!G7532:G10721)</f>
        <v>#N/A</v>
      </c>
      <c r="T7533" s="46"/>
      <c r="U7533" s="31" t="e">
        <f>LOOKUP(C7533,CustomerDemographic!A7532:N10721,CustomerDemographic!I7532:I10721)</f>
        <v>#N/A</v>
      </c>
      <c r="V7533" s="38" t="e">
        <f>LOOKUP(C7533,CustomerDemographic!A7532:N10721,CustomerDemographic!J7532:J10721)</f>
        <v>#N/A</v>
      </c>
      <c r="W7533" s="31" t="e">
        <f>LOOKUP(C7533,CustomerDemographic!A7532:N10721,CustomerDemographic!K7532:K10721)</f>
        <v>#N/A</v>
      </c>
      <c r="X7533" s="31" t="e">
        <f>LOOKUP(C7533,CustomerDemographic!A7532:N10721,CustomerDemographic!L7532:L10721)</f>
        <v>#N/A</v>
      </c>
      <c r="Y7533" s="31" t="e">
        <f>LOOKUP(C7533,CustomerDemographic!A7532:N10721,CustomerDemographic!M7532:M10721)</f>
        <v>#N/A</v>
      </c>
      <c r="Z7533" s="31" t="e">
        <f>LOOKUP(C7533,CustomerDemographic!A7532:N10721,CustomerDemographic!N7532:N10721)</f>
        <v>#N/A</v>
      </c>
      <c r="AA7533" s="31" t="e">
        <f>LOOKUP(C7533,CustomerAddress!A7532:F11531,CustomerAddress!C7532:C11531)</f>
        <v>#N/A</v>
      </c>
      <c r="AB7533" s="31" t="e">
        <f>LOOKUP(C7533,CustomerAddress!A7532:F11531,CustomerAddress!D7532:D11531)</f>
        <v>#N/A</v>
      </c>
      <c r="AC7533" s="31" t="e">
        <f>LOOKUP(C7533,CustomerAddress!A7532:F11531,CustomerAddress!F7532:F11531)</f>
        <v>#N/A</v>
      </c>
      <c r="AD7533" s="31">
        <f t="shared" si="641"/>
        <v>322</v>
      </c>
    </row>
    <row r="7534" spans="1:30" s="31" customFormat="1" ht="15.75" hidden="1" customHeight="1" x14ac:dyDescent="0.15">
      <c r="A7534" s="31">
        <v>7726</v>
      </c>
      <c r="B7534" s="31">
        <v>58</v>
      </c>
      <c r="C7534" s="31">
        <v>1957</v>
      </c>
      <c r="D7534" s="43">
        <v>42900</v>
      </c>
      <c r="E7534" s="43"/>
      <c r="F7534" s="31" t="b">
        <v>1</v>
      </c>
      <c r="G7534" s="33" t="s">
        <v>37</v>
      </c>
      <c r="H7534" s="33" t="s">
        <v>40</v>
      </c>
      <c r="I7534" s="33" t="s">
        <v>38</v>
      </c>
      <c r="J7534" s="38" t="str">
        <f t="shared" si="639"/>
        <v>Medium</v>
      </c>
      <c r="K7534" s="38" t="s">
        <v>12986</v>
      </c>
      <c r="L7534" s="48">
        <v>912.52</v>
      </c>
      <c r="M7534" s="34">
        <v>141.4</v>
      </c>
      <c r="N7534" s="40">
        <v>42295</v>
      </c>
      <c r="O7534" s="50">
        <f t="shared" si="640"/>
        <v>771.12</v>
      </c>
      <c r="P7534" s="50" t="e">
        <f>LOOKUP(C7534,CustomerDemographic!A7533:N10722,CustomerDemographic!D7533:D10722)</f>
        <v>#N/A</v>
      </c>
      <c r="Q7534" s="31" t="e">
        <f>LOOKUP(C7534,CustomerDemographic!A7533:N10722,CustomerDemographic!E7533:E10722)</f>
        <v>#N/A</v>
      </c>
      <c r="R7534" s="68" t="e">
        <f>LOOKUP(C7534,CustomerDemographic!A7533:N10722,CustomerDemographic!F7533:F10722)</f>
        <v>#N/A</v>
      </c>
      <c r="S7534" s="46" t="e">
        <f>LOOKUP(C7534,CustomerDemographic!A7533:N10722,CustomerDemographic!G7533:G10722)</f>
        <v>#N/A</v>
      </c>
      <c r="T7534" s="46"/>
      <c r="U7534" s="31" t="e">
        <f>LOOKUP(C7534,CustomerDemographic!A7533:N10722,CustomerDemographic!I7533:I10722)</f>
        <v>#N/A</v>
      </c>
      <c r="V7534" s="38" t="e">
        <f>LOOKUP(C7534,CustomerDemographic!A7533:N10722,CustomerDemographic!J7533:J10722)</f>
        <v>#N/A</v>
      </c>
      <c r="W7534" s="31" t="e">
        <f>LOOKUP(C7534,CustomerDemographic!A7533:N10722,CustomerDemographic!K7533:K10722)</f>
        <v>#N/A</v>
      </c>
      <c r="X7534" s="31" t="e">
        <f>LOOKUP(C7534,CustomerDemographic!A7533:N10722,CustomerDemographic!L7533:L10722)</f>
        <v>#N/A</v>
      </c>
      <c r="Y7534" s="31" t="e">
        <f>LOOKUP(C7534,CustomerDemographic!A7533:N10722,CustomerDemographic!M7533:M10722)</f>
        <v>#N/A</v>
      </c>
      <c r="Z7534" s="31" t="e">
        <f>LOOKUP(C7534,CustomerDemographic!A7533:N10722,CustomerDemographic!N7533:N10722)</f>
        <v>#N/A</v>
      </c>
      <c r="AA7534" s="31" t="e">
        <f>LOOKUP(C7534,CustomerAddress!A7533:F11532,CustomerAddress!C7533:C11532)</f>
        <v>#N/A</v>
      </c>
      <c r="AB7534" s="31" t="e">
        <f>LOOKUP(C7534,CustomerAddress!A7533:F11532,CustomerAddress!D7533:D11532)</f>
        <v>#N/A</v>
      </c>
      <c r="AC7534" s="31" t="e">
        <f>LOOKUP(C7534,CustomerAddress!A7533:F11532,CustomerAddress!F7533:F11532)</f>
        <v>#N/A</v>
      </c>
      <c r="AD7534" s="31">
        <f t="shared" si="641"/>
        <v>199</v>
      </c>
    </row>
    <row r="7535" spans="1:30" s="31" customFormat="1" ht="15.75" hidden="1" customHeight="1" x14ac:dyDescent="0.15">
      <c r="A7535" s="31">
        <v>7728</v>
      </c>
      <c r="B7535" s="31">
        <v>12</v>
      </c>
      <c r="C7535" s="31">
        <v>1188</v>
      </c>
      <c r="D7535" s="43">
        <v>43081</v>
      </c>
      <c r="E7535" s="43"/>
      <c r="F7535" s="31" t="b">
        <v>1</v>
      </c>
      <c r="G7535" s="33" t="s">
        <v>37</v>
      </c>
      <c r="H7535" s="33" t="s">
        <v>44</v>
      </c>
      <c r="I7535" s="33" t="s">
        <v>38</v>
      </c>
      <c r="J7535" s="38" t="str">
        <f t="shared" si="639"/>
        <v>Medium</v>
      </c>
      <c r="K7535" s="38" t="s">
        <v>12986</v>
      </c>
      <c r="L7535" s="48">
        <v>1231.1500000000001</v>
      </c>
      <c r="M7535" s="34">
        <v>161.6</v>
      </c>
      <c r="N7535" s="40">
        <v>40303</v>
      </c>
      <c r="O7535" s="50">
        <f t="shared" si="640"/>
        <v>1069.5500000000002</v>
      </c>
      <c r="P7535" s="50" t="e">
        <f>LOOKUP(C7535,CustomerDemographic!A7534:N10723,CustomerDemographic!D7534:D10723)</f>
        <v>#N/A</v>
      </c>
      <c r="Q7535" s="31" t="e">
        <f>LOOKUP(C7535,CustomerDemographic!A7534:N10723,CustomerDemographic!E7534:E10723)</f>
        <v>#N/A</v>
      </c>
      <c r="R7535" s="68" t="e">
        <f>LOOKUP(C7535,CustomerDemographic!A7534:N10723,CustomerDemographic!F7534:F10723)</f>
        <v>#N/A</v>
      </c>
      <c r="S7535" s="46" t="e">
        <f>LOOKUP(C7535,CustomerDemographic!A7534:N10723,CustomerDemographic!G7534:G10723)</f>
        <v>#N/A</v>
      </c>
      <c r="T7535" s="46"/>
      <c r="U7535" s="31" t="e">
        <f>LOOKUP(C7535,CustomerDemographic!A7534:N10723,CustomerDemographic!I7534:I10723)</f>
        <v>#N/A</v>
      </c>
      <c r="V7535" s="38" t="e">
        <f>LOOKUP(C7535,CustomerDemographic!A7534:N10723,CustomerDemographic!J7534:J10723)</f>
        <v>#N/A</v>
      </c>
      <c r="W7535" s="31" t="e">
        <f>LOOKUP(C7535,CustomerDemographic!A7534:N10723,CustomerDemographic!K7534:K10723)</f>
        <v>#N/A</v>
      </c>
      <c r="X7535" s="31" t="e">
        <f>LOOKUP(C7535,CustomerDemographic!A7534:N10723,CustomerDemographic!L7534:L10723)</f>
        <v>#N/A</v>
      </c>
      <c r="Y7535" s="31" t="e">
        <f>LOOKUP(C7535,CustomerDemographic!A7534:N10723,CustomerDemographic!M7534:M10723)</f>
        <v>#N/A</v>
      </c>
      <c r="Z7535" s="31" t="e">
        <f>LOOKUP(C7535,CustomerDemographic!A7534:N10723,CustomerDemographic!N7534:N10723)</f>
        <v>#N/A</v>
      </c>
      <c r="AA7535" s="31" t="e">
        <f>LOOKUP(C7535,CustomerAddress!A7534:F11533,CustomerAddress!C7534:C11533)</f>
        <v>#N/A</v>
      </c>
      <c r="AB7535" s="31" t="e">
        <f>LOOKUP(C7535,CustomerAddress!A7534:F11533,CustomerAddress!D7534:D11533)</f>
        <v>#N/A</v>
      </c>
      <c r="AC7535" s="31" t="e">
        <f>LOOKUP(C7535,CustomerAddress!A7534:F11533,CustomerAddress!F7534:F11533)</f>
        <v>#N/A</v>
      </c>
      <c r="AD7535" s="31">
        <f t="shared" si="641"/>
        <v>18</v>
      </c>
    </row>
    <row r="7536" spans="1:30" s="31" customFormat="1" ht="15.75" hidden="1" customHeight="1" x14ac:dyDescent="0.15">
      <c r="A7536" s="31">
        <v>7729</v>
      </c>
      <c r="B7536" s="31">
        <v>79</v>
      </c>
      <c r="C7536" s="31">
        <v>2753</v>
      </c>
      <c r="D7536" s="43">
        <v>42824</v>
      </c>
      <c r="E7536" s="43"/>
      <c r="F7536" s="31" t="b">
        <v>0</v>
      </c>
      <c r="G7536" s="33" t="s">
        <v>37</v>
      </c>
      <c r="H7536" s="33" t="s">
        <v>41</v>
      </c>
      <c r="I7536" s="33" t="s">
        <v>38</v>
      </c>
      <c r="J7536" s="38" t="str">
        <f t="shared" si="639"/>
        <v>Medium</v>
      </c>
      <c r="K7536" s="38" t="s">
        <v>12986</v>
      </c>
      <c r="L7536" s="48">
        <v>1555.58</v>
      </c>
      <c r="M7536" s="34">
        <v>818.01</v>
      </c>
      <c r="N7536" s="40">
        <v>42218</v>
      </c>
      <c r="O7536" s="50">
        <f t="shared" si="640"/>
        <v>737.56999999999994</v>
      </c>
      <c r="P7536" s="50" t="e">
        <f>LOOKUP(C7536,CustomerDemographic!A7535:N10724,CustomerDemographic!D7535:D10724)</f>
        <v>#N/A</v>
      </c>
      <c r="Q7536" s="31" t="e">
        <f>LOOKUP(C7536,CustomerDemographic!A7535:N10724,CustomerDemographic!E7535:E10724)</f>
        <v>#N/A</v>
      </c>
      <c r="R7536" s="68" t="e">
        <f>LOOKUP(C7536,CustomerDemographic!A7535:N10724,CustomerDemographic!F7535:F10724)</f>
        <v>#N/A</v>
      </c>
      <c r="S7536" s="46" t="e">
        <f>LOOKUP(C7536,CustomerDemographic!A7535:N10724,CustomerDemographic!G7535:G10724)</f>
        <v>#N/A</v>
      </c>
      <c r="T7536" s="46"/>
      <c r="U7536" s="31" t="e">
        <f>LOOKUP(C7536,CustomerDemographic!A7535:N10724,CustomerDemographic!I7535:I10724)</f>
        <v>#N/A</v>
      </c>
      <c r="V7536" s="38" t="e">
        <f>LOOKUP(C7536,CustomerDemographic!A7535:N10724,CustomerDemographic!J7535:J10724)</f>
        <v>#N/A</v>
      </c>
      <c r="W7536" s="31" t="e">
        <f>LOOKUP(C7536,CustomerDemographic!A7535:N10724,CustomerDemographic!K7535:K10724)</f>
        <v>#N/A</v>
      </c>
      <c r="X7536" s="31" t="e">
        <f>LOOKUP(C7536,CustomerDemographic!A7535:N10724,CustomerDemographic!L7535:L10724)</f>
        <v>#N/A</v>
      </c>
      <c r="Y7536" s="31" t="e">
        <f>LOOKUP(C7536,CustomerDemographic!A7535:N10724,CustomerDemographic!M7535:M10724)</f>
        <v>#N/A</v>
      </c>
      <c r="Z7536" s="31" t="e">
        <f>LOOKUP(C7536,CustomerDemographic!A7535:N10724,CustomerDemographic!N7535:N10724)</f>
        <v>#N/A</v>
      </c>
      <c r="AA7536" s="31" t="e">
        <f>LOOKUP(C7536,CustomerAddress!A7535:F11534,CustomerAddress!C7535:C11534)</f>
        <v>#N/A</v>
      </c>
      <c r="AB7536" s="31" t="e">
        <f>LOOKUP(C7536,CustomerAddress!A7535:F11534,CustomerAddress!D7535:D11534)</f>
        <v>#N/A</v>
      </c>
      <c r="AC7536" s="31" t="e">
        <f>LOOKUP(C7536,CustomerAddress!A7535:F11534,CustomerAddress!F7535:F11534)</f>
        <v>#N/A</v>
      </c>
      <c r="AD7536" s="31">
        <f t="shared" si="641"/>
        <v>275</v>
      </c>
    </row>
    <row r="7537" spans="1:30" s="31" customFormat="1" ht="15.75" hidden="1" customHeight="1" x14ac:dyDescent="0.15">
      <c r="A7537" s="31">
        <v>7731</v>
      </c>
      <c r="B7537" s="31">
        <v>44</v>
      </c>
      <c r="C7537" s="31">
        <v>565</v>
      </c>
      <c r="D7537" s="43">
        <v>42768</v>
      </c>
      <c r="E7537" s="43"/>
      <c r="F7537" s="31" t="b">
        <v>0</v>
      </c>
      <c r="G7537" s="33" t="s">
        <v>37</v>
      </c>
      <c r="H7537" s="33" t="s">
        <v>44</v>
      </c>
      <c r="I7537" s="33" t="s">
        <v>38</v>
      </c>
      <c r="J7537" s="38" t="str">
        <f t="shared" si="639"/>
        <v>Medium</v>
      </c>
      <c r="K7537" s="38" t="s">
        <v>12986</v>
      </c>
      <c r="L7537" s="48">
        <v>1769.64</v>
      </c>
      <c r="M7537" s="34">
        <v>108.76</v>
      </c>
      <c r="N7537" s="40">
        <v>39427</v>
      </c>
      <c r="O7537" s="50">
        <f t="shared" si="640"/>
        <v>1660.88</v>
      </c>
      <c r="P7537" s="50" t="e">
        <f>LOOKUP(C7537,CustomerDemographic!A7536:N10725,CustomerDemographic!D7536:D10725)</f>
        <v>#N/A</v>
      </c>
      <c r="Q7537" s="31" t="e">
        <f>LOOKUP(C7537,CustomerDemographic!A7536:N10725,CustomerDemographic!E7536:E10725)</f>
        <v>#N/A</v>
      </c>
      <c r="R7537" s="68" t="e">
        <f>LOOKUP(C7537,CustomerDemographic!A7536:N10725,CustomerDemographic!F7536:F10725)</f>
        <v>#N/A</v>
      </c>
      <c r="S7537" s="46" t="e">
        <f>LOOKUP(C7537,CustomerDemographic!A7536:N10725,CustomerDemographic!G7536:G10725)</f>
        <v>#N/A</v>
      </c>
      <c r="T7537" s="46"/>
      <c r="U7537" s="31" t="e">
        <f>LOOKUP(C7537,CustomerDemographic!A7536:N10725,CustomerDemographic!I7536:I10725)</f>
        <v>#N/A</v>
      </c>
      <c r="V7537" s="38" t="e">
        <f>LOOKUP(C7537,CustomerDemographic!A7536:N10725,CustomerDemographic!J7536:J10725)</f>
        <v>#N/A</v>
      </c>
      <c r="W7537" s="31" t="e">
        <f>LOOKUP(C7537,CustomerDemographic!A7536:N10725,CustomerDemographic!K7536:K10725)</f>
        <v>#N/A</v>
      </c>
      <c r="X7537" s="31" t="e">
        <f>LOOKUP(C7537,CustomerDemographic!A7536:N10725,CustomerDemographic!L7536:L10725)</f>
        <v>#N/A</v>
      </c>
      <c r="Y7537" s="31" t="e">
        <f>LOOKUP(C7537,CustomerDemographic!A7536:N10725,CustomerDemographic!M7536:M10725)</f>
        <v>#N/A</v>
      </c>
      <c r="Z7537" s="31" t="e">
        <f>LOOKUP(C7537,CustomerDemographic!A7536:N10725,CustomerDemographic!N7536:N10725)</f>
        <v>#N/A</v>
      </c>
      <c r="AA7537" s="31" t="e">
        <f>LOOKUP(C7537,CustomerAddress!A7536:F11535,CustomerAddress!C7536:C11535)</f>
        <v>#N/A</v>
      </c>
      <c r="AB7537" s="31" t="e">
        <f>LOOKUP(C7537,CustomerAddress!A7536:F11535,CustomerAddress!D7536:D11535)</f>
        <v>#N/A</v>
      </c>
      <c r="AC7537" s="31" t="e">
        <f>LOOKUP(C7537,CustomerAddress!A7536:F11535,CustomerAddress!F7536:F11535)</f>
        <v>#N/A</v>
      </c>
      <c r="AD7537" s="31">
        <f t="shared" si="641"/>
        <v>331</v>
      </c>
    </row>
    <row r="7538" spans="1:30" s="31" customFormat="1" ht="15.75" hidden="1" customHeight="1" x14ac:dyDescent="0.15">
      <c r="A7538" s="31">
        <v>7732</v>
      </c>
      <c r="B7538" s="31">
        <v>0</v>
      </c>
      <c r="C7538" s="31">
        <v>1733</v>
      </c>
      <c r="D7538" s="43">
        <v>42769</v>
      </c>
      <c r="E7538" s="43"/>
      <c r="F7538" s="31" t="b">
        <v>1</v>
      </c>
      <c r="G7538" s="33" t="s">
        <v>37</v>
      </c>
      <c r="H7538" s="33" t="s">
        <v>41</v>
      </c>
      <c r="I7538" s="33" t="s">
        <v>38</v>
      </c>
      <c r="J7538" s="38" t="str">
        <f t="shared" si="639"/>
        <v>Medium</v>
      </c>
      <c r="K7538" s="38" t="s">
        <v>12986</v>
      </c>
      <c r="L7538" s="48">
        <v>360.4</v>
      </c>
      <c r="M7538" s="34">
        <v>270.3</v>
      </c>
      <c r="N7538" s="40">
        <v>42710</v>
      </c>
      <c r="O7538" s="50">
        <f t="shared" si="640"/>
        <v>90.099999999999966</v>
      </c>
      <c r="P7538" s="50" t="e">
        <f>LOOKUP(C7538,CustomerDemographic!A7537:N10726,CustomerDemographic!D7537:D10726)</f>
        <v>#N/A</v>
      </c>
      <c r="Q7538" s="31" t="e">
        <f>LOOKUP(C7538,CustomerDemographic!A7537:N10726,CustomerDemographic!E7537:E10726)</f>
        <v>#N/A</v>
      </c>
      <c r="R7538" s="68" t="e">
        <f>LOOKUP(C7538,CustomerDemographic!A7537:N10726,CustomerDemographic!F7537:F10726)</f>
        <v>#N/A</v>
      </c>
      <c r="S7538" s="46" t="e">
        <f>LOOKUP(C7538,CustomerDemographic!A7537:N10726,CustomerDemographic!G7537:G10726)</f>
        <v>#N/A</v>
      </c>
      <c r="T7538" s="46"/>
      <c r="U7538" s="31" t="e">
        <f>LOOKUP(C7538,CustomerDemographic!A7537:N10726,CustomerDemographic!I7537:I10726)</f>
        <v>#N/A</v>
      </c>
      <c r="V7538" s="38" t="e">
        <f>LOOKUP(C7538,CustomerDemographic!A7537:N10726,CustomerDemographic!J7537:J10726)</f>
        <v>#N/A</v>
      </c>
      <c r="W7538" s="31" t="e">
        <f>LOOKUP(C7538,CustomerDemographic!A7537:N10726,CustomerDemographic!K7537:K10726)</f>
        <v>#N/A</v>
      </c>
      <c r="X7538" s="31" t="e">
        <f>LOOKUP(C7538,CustomerDemographic!A7537:N10726,CustomerDemographic!L7537:L10726)</f>
        <v>#N/A</v>
      </c>
      <c r="Y7538" s="31" t="e">
        <f>LOOKUP(C7538,CustomerDemographic!A7537:N10726,CustomerDemographic!M7537:M10726)</f>
        <v>#N/A</v>
      </c>
      <c r="Z7538" s="31" t="e">
        <f>LOOKUP(C7538,CustomerDemographic!A7537:N10726,CustomerDemographic!N7537:N10726)</f>
        <v>#N/A</v>
      </c>
      <c r="AA7538" s="31" t="e">
        <f>LOOKUP(C7538,CustomerAddress!A7537:F11536,CustomerAddress!C7537:C11536)</f>
        <v>#N/A</v>
      </c>
      <c r="AB7538" s="31" t="e">
        <f>LOOKUP(C7538,CustomerAddress!A7537:F11536,CustomerAddress!D7537:D11536)</f>
        <v>#N/A</v>
      </c>
      <c r="AC7538" s="31" t="e">
        <f>LOOKUP(C7538,CustomerAddress!A7537:F11536,CustomerAddress!F7537:F11536)</f>
        <v>#N/A</v>
      </c>
      <c r="AD7538" s="31">
        <f t="shared" si="641"/>
        <v>330</v>
      </c>
    </row>
    <row r="7539" spans="1:30" s="31" customFormat="1" ht="15.75" hidden="1" customHeight="1" x14ac:dyDescent="0.15">
      <c r="A7539" s="31">
        <v>7733</v>
      </c>
      <c r="B7539" s="31">
        <v>84</v>
      </c>
      <c r="C7539" s="31">
        <v>1801</v>
      </c>
      <c r="D7539" s="43">
        <v>43014</v>
      </c>
      <c r="E7539" s="43"/>
      <c r="F7539" s="31" t="b">
        <v>1</v>
      </c>
      <c r="G7539" s="33" t="s">
        <v>37</v>
      </c>
      <c r="H7539" s="33" t="s">
        <v>39</v>
      </c>
      <c r="I7539" s="33" t="s">
        <v>43</v>
      </c>
      <c r="J7539" s="38" t="str">
        <f t="shared" si="639"/>
        <v>Medium</v>
      </c>
      <c r="K7539" s="38" t="s">
        <v>12986</v>
      </c>
      <c r="L7539" s="48">
        <v>290.62</v>
      </c>
      <c r="M7539" s="34">
        <v>215.14</v>
      </c>
      <c r="N7539" s="40">
        <v>38339</v>
      </c>
      <c r="O7539" s="50">
        <f t="shared" si="640"/>
        <v>75.480000000000018</v>
      </c>
      <c r="P7539" s="50" t="e">
        <f>LOOKUP(C7539,CustomerDemographic!A7538:N10727,CustomerDemographic!D7538:D10727)</f>
        <v>#N/A</v>
      </c>
      <c r="Q7539" s="31" t="e">
        <f>LOOKUP(C7539,CustomerDemographic!A7538:N10727,CustomerDemographic!E7538:E10727)</f>
        <v>#N/A</v>
      </c>
      <c r="R7539" s="68" t="e">
        <f>LOOKUP(C7539,CustomerDemographic!A7538:N10727,CustomerDemographic!F7538:F10727)</f>
        <v>#N/A</v>
      </c>
      <c r="S7539" s="46" t="e">
        <f>LOOKUP(C7539,CustomerDemographic!A7538:N10727,CustomerDemographic!G7538:G10727)</f>
        <v>#N/A</v>
      </c>
      <c r="T7539" s="46"/>
      <c r="U7539" s="31" t="e">
        <f>LOOKUP(C7539,CustomerDemographic!A7538:N10727,CustomerDemographic!I7538:I10727)</f>
        <v>#N/A</v>
      </c>
      <c r="V7539" s="38" t="e">
        <f>LOOKUP(C7539,CustomerDemographic!A7538:N10727,CustomerDemographic!J7538:J10727)</f>
        <v>#N/A</v>
      </c>
      <c r="W7539" s="31" t="e">
        <f>LOOKUP(C7539,CustomerDemographic!A7538:N10727,CustomerDemographic!K7538:K10727)</f>
        <v>#N/A</v>
      </c>
      <c r="X7539" s="31" t="e">
        <f>LOOKUP(C7539,CustomerDemographic!A7538:N10727,CustomerDemographic!L7538:L10727)</f>
        <v>#N/A</v>
      </c>
      <c r="Y7539" s="31" t="e">
        <f>LOOKUP(C7539,CustomerDemographic!A7538:N10727,CustomerDemographic!M7538:M10727)</f>
        <v>#N/A</v>
      </c>
      <c r="Z7539" s="31" t="e">
        <f>LOOKUP(C7539,CustomerDemographic!A7538:N10727,CustomerDemographic!N7538:N10727)</f>
        <v>#N/A</v>
      </c>
      <c r="AA7539" s="31" t="e">
        <f>LOOKUP(C7539,CustomerAddress!A7538:F11537,CustomerAddress!C7538:C11537)</f>
        <v>#N/A</v>
      </c>
      <c r="AB7539" s="31" t="e">
        <f>LOOKUP(C7539,CustomerAddress!A7538:F11537,CustomerAddress!D7538:D11537)</f>
        <v>#N/A</v>
      </c>
      <c r="AC7539" s="31" t="e">
        <f>LOOKUP(C7539,CustomerAddress!A7538:F11537,CustomerAddress!F7538:F11537)</f>
        <v>#N/A</v>
      </c>
      <c r="AD7539" s="31">
        <f t="shared" si="641"/>
        <v>85</v>
      </c>
    </row>
    <row r="7540" spans="1:30" s="31" customFormat="1" ht="15.75" hidden="1" customHeight="1" x14ac:dyDescent="0.15">
      <c r="A7540" s="31">
        <v>7734</v>
      </c>
      <c r="B7540" s="31">
        <v>69</v>
      </c>
      <c r="C7540" s="31">
        <v>1390</v>
      </c>
      <c r="D7540" s="43">
        <v>42809</v>
      </c>
      <c r="E7540" s="43"/>
      <c r="F7540" s="31" t="b">
        <v>1</v>
      </c>
      <c r="G7540" s="33" t="s">
        <v>37</v>
      </c>
      <c r="H7540" s="33" t="s">
        <v>41</v>
      </c>
      <c r="I7540" s="33" t="s">
        <v>43</v>
      </c>
      <c r="J7540" s="38" t="str">
        <f t="shared" si="639"/>
        <v>Medium</v>
      </c>
      <c r="K7540" s="38" t="s">
        <v>12986</v>
      </c>
      <c r="L7540" s="48">
        <v>1240.31</v>
      </c>
      <c r="M7540" s="34">
        <v>795.1</v>
      </c>
      <c r="N7540" s="40">
        <v>33429</v>
      </c>
      <c r="O7540" s="50">
        <f t="shared" si="640"/>
        <v>445.20999999999992</v>
      </c>
      <c r="P7540" s="50" t="e">
        <f>LOOKUP(C7540,CustomerDemographic!A7539:N10728,CustomerDemographic!D7539:D10728)</f>
        <v>#N/A</v>
      </c>
      <c r="Q7540" s="31" t="e">
        <f>LOOKUP(C7540,CustomerDemographic!A7539:N10728,CustomerDemographic!E7539:E10728)</f>
        <v>#N/A</v>
      </c>
      <c r="R7540" s="68" t="e">
        <f>LOOKUP(C7540,CustomerDemographic!A7539:N10728,CustomerDemographic!F7539:F10728)</f>
        <v>#N/A</v>
      </c>
      <c r="S7540" s="46" t="e">
        <f>LOOKUP(C7540,CustomerDemographic!A7539:N10728,CustomerDemographic!G7539:G10728)</f>
        <v>#N/A</v>
      </c>
      <c r="T7540" s="46"/>
      <c r="U7540" s="31" t="e">
        <f>LOOKUP(C7540,CustomerDemographic!A7539:N10728,CustomerDemographic!I7539:I10728)</f>
        <v>#N/A</v>
      </c>
      <c r="V7540" s="38" t="e">
        <f>LOOKUP(C7540,CustomerDemographic!A7539:N10728,CustomerDemographic!J7539:J10728)</f>
        <v>#N/A</v>
      </c>
      <c r="W7540" s="31" t="e">
        <f>LOOKUP(C7540,CustomerDemographic!A7539:N10728,CustomerDemographic!K7539:K10728)</f>
        <v>#N/A</v>
      </c>
      <c r="X7540" s="31" t="e">
        <f>LOOKUP(C7540,CustomerDemographic!A7539:N10728,CustomerDemographic!L7539:L10728)</f>
        <v>#N/A</v>
      </c>
      <c r="Y7540" s="31" t="e">
        <f>LOOKUP(C7540,CustomerDemographic!A7539:N10728,CustomerDemographic!M7539:M10728)</f>
        <v>#N/A</v>
      </c>
      <c r="Z7540" s="31" t="e">
        <f>LOOKUP(C7540,CustomerDemographic!A7539:N10728,CustomerDemographic!N7539:N10728)</f>
        <v>#N/A</v>
      </c>
      <c r="AA7540" s="31" t="e">
        <f>LOOKUP(C7540,CustomerAddress!A7539:F11538,CustomerAddress!C7539:C11538)</f>
        <v>#N/A</v>
      </c>
      <c r="AB7540" s="31" t="e">
        <f>LOOKUP(C7540,CustomerAddress!A7539:F11538,CustomerAddress!D7539:D11538)</f>
        <v>#N/A</v>
      </c>
      <c r="AC7540" s="31" t="e">
        <f>LOOKUP(C7540,CustomerAddress!A7539:F11538,CustomerAddress!F7539:F11538)</f>
        <v>#N/A</v>
      </c>
      <c r="AD7540" s="31">
        <f t="shared" si="641"/>
        <v>290</v>
      </c>
    </row>
    <row r="7541" spans="1:30" s="31" customFormat="1" ht="15.75" hidden="1" customHeight="1" x14ac:dyDescent="0.15">
      <c r="A7541" s="31">
        <v>7736</v>
      </c>
      <c r="B7541" s="31">
        <v>23</v>
      </c>
      <c r="C7541" s="31">
        <v>2947</v>
      </c>
      <c r="D7541" s="43">
        <v>43031</v>
      </c>
      <c r="E7541" s="43"/>
      <c r="F7541" s="31" t="b">
        <v>0</v>
      </c>
      <c r="G7541" s="33" t="s">
        <v>37</v>
      </c>
      <c r="H7541" s="33" t="s">
        <v>41</v>
      </c>
      <c r="I7541" s="33" t="s">
        <v>45</v>
      </c>
      <c r="J7541" s="38" t="str">
        <f t="shared" si="639"/>
        <v>Large</v>
      </c>
      <c r="K7541" s="38" t="s">
        <v>12987</v>
      </c>
      <c r="L7541" s="48">
        <v>688.63</v>
      </c>
      <c r="M7541" s="34">
        <v>612.88</v>
      </c>
      <c r="N7541" s="40">
        <v>34244</v>
      </c>
      <c r="O7541" s="50">
        <f t="shared" si="640"/>
        <v>75.75</v>
      </c>
      <c r="P7541" s="50" t="e">
        <f>LOOKUP(C7541,CustomerDemographic!A7540:N10729,CustomerDemographic!D7540:D10729)</f>
        <v>#N/A</v>
      </c>
      <c r="Q7541" s="31" t="e">
        <f>LOOKUP(C7541,CustomerDemographic!A7540:N10729,CustomerDemographic!E7540:E10729)</f>
        <v>#N/A</v>
      </c>
      <c r="R7541" s="68" t="e">
        <f>LOOKUP(C7541,CustomerDemographic!A7540:N10729,CustomerDemographic!F7540:F10729)</f>
        <v>#N/A</v>
      </c>
      <c r="S7541" s="46" t="e">
        <f>LOOKUP(C7541,CustomerDemographic!A7540:N10729,CustomerDemographic!G7540:G10729)</f>
        <v>#N/A</v>
      </c>
      <c r="T7541" s="46"/>
      <c r="U7541" s="31" t="e">
        <f>LOOKUP(C7541,CustomerDemographic!A7540:N10729,CustomerDemographic!I7540:I10729)</f>
        <v>#N/A</v>
      </c>
      <c r="V7541" s="38" t="e">
        <f>LOOKUP(C7541,CustomerDemographic!A7540:N10729,CustomerDemographic!J7540:J10729)</f>
        <v>#N/A</v>
      </c>
      <c r="W7541" s="31" t="e">
        <f>LOOKUP(C7541,CustomerDemographic!A7540:N10729,CustomerDemographic!K7540:K10729)</f>
        <v>#N/A</v>
      </c>
      <c r="X7541" s="31" t="e">
        <f>LOOKUP(C7541,CustomerDemographic!A7540:N10729,CustomerDemographic!L7540:L10729)</f>
        <v>#N/A</v>
      </c>
      <c r="Y7541" s="31" t="e">
        <f>LOOKUP(C7541,CustomerDemographic!A7540:N10729,CustomerDemographic!M7540:M10729)</f>
        <v>#N/A</v>
      </c>
      <c r="Z7541" s="31" t="e">
        <f>LOOKUP(C7541,CustomerDemographic!A7540:N10729,CustomerDemographic!N7540:N10729)</f>
        <v>#N/A</v>
      </c>
      <c r="AA7541" s="31" t="e">
        <f>LOOKUP(C7541,CustomerAddress!A7540:F11539,CustomerAddress!C7540:C11539)</f>
        <v>#N/A</v>
      </c>
      <c r="AB7541" s="31" t="e">
        <f>LOOKUP(C7541,CustomerAddress!A7540:F11539,CustomerAddress!D7540:D11539)</f>
        <v>#N/A</v>
      </c>
      <c r="AC7541" s="31" t="e">
        <f>LOOKUP(C7541,CustomerAddress!A7540:F11539,CustomerAddress!F7540:F11539)</f>
        <v>#N/A</v>
      </c>
      <c r="AD7541" s="31">
        <f t="shared" si="641"/>
        <v>68</v>
      </c>
    </row>
    <row r="7542" spans="1:30" s="31" customFormat="1" ht="15.75" hidden="1" customHeight="1" x14ac:dyDescent="0.15">
      <c r="A7542" s="31">
        <v>7737</v>
      </c>
      <c r="B7542" s="31">
        <v>49</v>
      </c>
      <c r="C7542" s="31">
        <v>2039</v>
      </c>
      <c r="D7542" s="43">
        <v>42856</v>
      </c>
      <c r="E7542" s="43"/>
      <c r="F7542" s="31" t="b">
        <v>0</v>
      </c>
      <c r="G7542" s="33" t="s">
        <v>47</v>
      </c>
      <c r="H7542" s="36" t="s">
        <v>12747</v>
      </c>
      <c r="I7542" s="33" t="s">
        <v>38</v>
      </c>
      <c r="J7542" s="38" t="str">
        <f t="shared" si="639"/>
        <v>Small</v>
      </c>
      <c r="K7542" s="38" t="s">
        <v>3629</v>
      </c>
      <c r="L7542" s="48">
        <v>1061.56</v>
      </c>
      <c r="M7542" s="34">
        <v>733.58</v>
      </c>
      <c r="N7542" s="40">
        <v>40779</v>
      </c>
      <c r="O7542" s="50">
        <f t="shared" si="640"/>
        <v>327.9799999999999</v>
      </c>
      <c r="P7542" s="50" t="e">
        <f>LOOKUP(C7542,CustomerDemographic!A7541:N10730,CustomerDemographic!D7541:D10730)</f>
        <v>#N/A</v>
      </c>
      <c r="Q7542" s="31" t="e">
        <f>LOOKUP(C7542,CustomerDemographic!A7541:N10730,CustomerDemographic!E7541:E10730)</f>
        <v>#N/A</v>
      </c>
      <c r="R7542" s="68" t="e">
        <f>LOOKUP(C7542,CustomerDemographic!A7541:N10730,CustomerDemographic!F7541:F10730)</f>
        <v>#N/A</v>
      </c>
      <c r="S7542" s="46" t="e">
        <f>LOOKUP(C7542,CustomerDemographic!A7541:N10730,CustomerDemographic!G7541:G10730)</f>
        <v>#N/A</v>
      </c>
      <c r="T7542" s="46"/>
      <c r="U7542" s="31" t="e">
        <f>LOOKUP(C7542,CustomerDemographic!A7541:N10730,CustomerDemographic!I7541:I10730)</f>
        <v>#N/A</v>
      </c>
      <c r="V7542" s="38" t="e">
        <f>LOOKUP(C7542,CustomerDemographic!A7541:N10730,CustomerDemographic!J7541:J10730)</f>
        <v>#N/A</v>
      </c>
      <c r="W7542" s="31" t="e">
        <f>LOOKUP(C7542,CustomerDemographic!A7541:N10730,CustomerDemographic!K7541:K10730)</f>
        <v>#N/A</v>
      </c>
      <c r="X7542" s="31" t="e">
        <f>LOOKUP(C7542,CustomerDemographic!A7541:N10730,CustomerDemographic!L7541:L10730)</f>
        <v>#N/A</v>
      </c>
      <c r="Y7542" s="31" t="e">
        <f>LOOKUP(C7542,CustomerDemographic!A7541:N10730,CustomerDemographic!M7541:M10730)</f>
        <v>#N/A</v>
      </c>
      <c r="Z7542" s="31" t="e">
        <f>LOOKUP(C7542,CustomerDemographic!A7541:N10730,CustomerDemographic!N7541:N10730)</f>
        <v>#N/A</v>
      </c>
      <c r="AA7542" s="31" t="e">
        <f>LOOKUP(C7542,CustomerAddress!A7541:F11540,CustomerAddress!C7541:C11540)</f>
        <v>#N/A</v>
      </c>
      <c r="AB7542" s="31" t="e">
        <f>LOOKUP(C7542,CustomerAddress!A7541:F11540,CustomerAddress!D7541:D11540)</f>
        <v>#N/A</v>
      </c>
      <c r="AC7542" s="31" t="e">
        <f>LOOKUP(C7542,CustomerAddress!A7541:F11540,CustomerAddress!F7541:F11540)</f>
        <v>#N/A</v>
      </c>
      <c r="AD7542" s="31">
        <f t="shared" si="641"/>
        <v>243</v>
      </c>
    </row>
    <row r="7543" spans="1:30" s="31" customFormat="1" ht="15.75" hidden="1" customHeight="1" x14ac:dyDescent="0.15">
      <c r="A7543" s="31">
        <v>7738</v>
      </c>
      <c r="B7543" s="31">
        <v>0</v>
      </c>
      <c r="C7543" s="31">
        <v>714</v>
      </c>
      <c r="D7543" s="43">
        <v>42958</v>
      </c>
      <c r="E7543" s="43"/>
      <c r="F7543" s="31" t="b">
        <v>1</v>
      </c>
      <c r="G7543" s="33" t="s">
        <v>37</v>
      </c>
      <c r="H7543" s="36" t="s">
        <v>12747</v>
      </c>
      <c r="I7543" s="33" t="s">
        <v>38</v>
      </c>
      <c r="J7543" s="38" t="str">
        <f t="shared" si="639"/>
        <v>Large</v>
      </c>
      <c r="K7543" s="38" t="s">
        <v>12987</v>
      </c>
      <c r="L7543" s="48">
        <v>100.35</v>
      </c>
      <c r="M7543" s="34">
        <v>75.260000000000005</v>
      </c>
      <c r="N7543" s="40">
        <v>34556</v>
      </c>
      <c r="O7543" s="50">
        <f t="shared" si="640"/>
        <v>25.089999999999989</v>
      </c>
      <c r="P7543" s="50" t="e">
        <f>LOOKUP(C7543,CustomerDemographic!A7542:N10731,CustomerDemographic!D7542:D10731)</f>
        <v>#N/A</v>
      </c>
      <c r="Q7543" s="31" t="e">
        <f>LOOKUP(C7543,CustomerDemographic!A7542:N10731,CustomerDemographic!E7542:E10731)</f>
        <v>#N/A</v>
      </c>
      <c r="R7543" s="68" t="e">
        <f>LOOKUP(C7543,CustomerDemographic!A7542:N10731,CustomerDemographic!F7542:F10731)</f>
        <v>#N/A</v>
      </c>
      <c r="S7543" s="46" t="e">
        <f>LOOKUP(C7543,CustomerDemographic!A7542:N10731,CustomerDemographic!G7542:G10731)</f>
        <v>#N/A</v>
      </c>
      <c r="T7543" s="46"/>
      <c r="U7543" s="31" t="e">
        <f>LOOKUP(C7543,CustomerDemographic!A7542:N10731,CustomerDemographic!I7542:I10731)</f>
        <v>#N/A</v>
      </c>
      <c r="V7543" s="38" t="e">
        <f>LOOKUP(C7543,CustomerDemographic!A7542:N10731,CustomerDemographic!J7542:J10731)</f>
        <v>#N/A</v>
      </c>
      <c r="W7543" s="31" t="e">
        <f>LOOKUP(C7543,CustomerDemographic!A7542:N10731,CustomerDemographic!K7542:K10731)</f>
        <v>#N/A</v>
      </c>
      <c r="X7543" s="31" t="e">
        <f>LOOKUP(C7543,CustomerDemographic!A7542:N10731,CustomerDemographic!L7542:L10731)</f>
        <v>#N/A</v>
      </c>
      <c r="Y7543" s="31" t="e">
        <f>LOOKUP(C7543,CustomerDemographic!A7542:N10731,CustomerDemographic!M7542:M10731)</f>
        <v>#N/A</v>
      </c>
      <c r="Z7543" s="31" t="e">
        <f>LOOKUP(C7543,CustomerDemographic!A7542:N10731,CustomerDemographic!N7542:N10731)</f>
        <v>#N/A</v>
      </c>
      <c r="AA7543" s="31" t="e">
        <f>LOOKUP(C7543,CustomerAddress!A7542:F11541,CustomerAddress!C7542:C11541)</f>
        <v>#N/A</v>
      </c>
      <c r="AB7543" s="31" t="e">
        <f>LOOKUP(C7543,CustomerAddress!A7542:F11541,CustomerAddress!D7542:D11541)</f>
        <v>#N/A</v>
      </c>
      <c r="AC7543" s="31" t="e">
        <f>LOOKUP(C7543,CustomerAddress!A7542:F11541,CustomerAddress!F7542:F11541)</f>
        <v>#N/A</v>
      </c>
      <c r="AD7543" s="31">
        <f t="shared" si="641"/>
        <v>141</v>
      </c>
    </row>
    <row r="7544" spans="1:30" s="31" customFormat="1" ht="15.75" hidden="1" customHeight="1" x14ac:dyDescent="0.15">
      <c r="A7544" s="31">
        <v>7739</v>
      </c>
      <c r="B7544" s="31">
        <v>50</v>
      </c>
      <c r="C7544" s="31">
        <v>1484</v>
      </c>
      <c r="D7544" s="43">
        <v>42808</v>
      </c>
      <c r="E7544" s="43"/>
      <c r="F7544" s="31" t="b">
        <v>0</v>
      </c>
      <c r="G7544" s="33" t="s">
        <v>37</v>
      </c>
      <c r="H7544" s="33" t="s">
        <v>44</v>
      </c>
      <c r="I7544" s="33" t="s">
        <v>38</v>
      </c>
      <c r="J7544" s="38" t="str">
        <f t="shared" si="639"/>
        <v>Medium</v>
      </c>
      <c r="K7544" s="38" t="s">
        <v>12986</v>
      </c>
      <c r="L7544" s="48">
        <v>175.89</v>
      </c>
      <c r="M7544" s="34">
        <v>131.91999999999999</v>
      </c>
      <c r="N7544" s="40">
        <v>37668</v>
      </c>
      <c r="O7544" s="50">
        <f t="shared" si="640"/>
        <v>43.97</v>
      </c>
      <c r="P7544" s="50" t="e">
        <f>LOOKUP(C7544,CustomerDemographic!A7543:N10732,CustomerDemographic!D7543:D10732)</f>
        <v>#N/A</v>
      </c>
      <c r="Q7544" s="31" t="e">
        <f>LOOKUP(C7544,CustomerDemographic!A7543:N10732,CustomerDemographic!E7543:E10732)</f>
        <v>#N/A</v>
      </c>
      <c r="R7544" s="68" t="e">
        <f>LOOKUP(C7544,CustomerDemographic!A7543:N10732,CustomerDemographic!F7543:F10732)</f>
        <v>#N/A</v>
      </c>
      <c r="S7544" s="46" t="e">
        <f>LOOKUP(C7544,CustomerDemographic!A7543:N10732,CustomerDemographic!G7543:G10732)</f>
        <v>#N/A</v>
      </c>
      <c r="T7544" s="46"/>
      <c r="U7544" s="31" t="e">
        <f>LOOKUP(C7544,CustomerDemographic!A7543:N10732,CustomerDemographic!I7543:I10732)</f>
        <v>#N/A</v>
      </c>
      <c r="V7544" s="38" t="e">
        <f>LOOKUP(C7544,CustomerDemographic!A7543:N10732,CustomerDemographic!J7543:J10732)</f>
        <v>#N/A</v>
      </c>
      <c r="W7544" s="31" t="e">
        <f>LOOKUP(C7544,CustomerDemographic!A7543:N10732,CustomerDemographic!K7543:K10732)</f>
        <v>#N/A</v>
      </c>
      <c r="X7544" s="31" t="e">
        <f>LOOKUP(C7544,CustomerDemographic!A7543:N10732,CustomerDemographic!L7543:L10732)</f>
        <v>#N/A</v>
      </c>
      <c r="Y7544" s="31" t="e">
        <f>LOOKUP(C7544,CustomerDemographic!A7543:N10732,CustomerDemographic!M7543:M10732)</f>
        <v>#N/A</v>
      </c>
      <c r="Z7544" s="31" t="e">
        <f>LOOKUP(C7544,CustomerDemographic!A7543:N10732,CustomerDemographic!N7543:N10732)</f>
        <v>#N/A</v>
      </c>
      <c r="AA7544" s="31" t="e">
        <f>LOOKUP(C7544,CustomerAddress!A7543:F11542,CustomerAddress!C7543:C11542)</f>
        <v>#N/A</v>
      </c>
      <c r="AB7544" s="31" t="e">
        <f>LOOKUP(C7544,CustomerAddress!A7543:F11542,CustomerAddress!D7543:D11542)</f>
        <v>#N/A</v>
      </c>
      <c r="AC7544" s="31" t="e">
        <f>LOOKUP(C7544,CustomerAddress!A7543:F11542,CustomerAddress!F7543:F11542)</f>
        <v>#N/A</v>
      </c>
      <c r="AD7544" s="31">
        <f t="shared" si="641"/>
        <v>291</v>
      </c>
    </row>
    <row r="7545" spans="1:30" s="31" customFormat="1" ht="15.75" hidden="1" customHeight="1" x14ac:dyDescent="0.15">
      <c r="A7545" s="31">
        <v>7740</v>
      </c>
      <c r="B7545" s="31">
        <v>18</v>
      </c>
      <c r="C7545" s="31">
        <v>421</v>
      </c>
      <c r="D7545" s="43">
        <v>42843</v>
      </c>
      <c r="E7545" s="43"/>
      <c r="F7545" s="31" t="b">
        <v>1</v>
      </c>
      <c r="G7545" s="33" t="s">
        <v>37</v>
      </c>
      <c r="H7545" s="36" t="s">
        <v>12747</v>
      </c>
      <c r="I7545" s="33" t="s">
        <v>38</v>
      </c>
      <c r="J7545" s="38" t="str">
        <f t="shared" si="639"/>
        <v>Small</v>
      </c>
      <c r="K7545" s="38" t="s">
        <v>3629</v>
      </c>
      <c r="L7545" s="48">
        <v>575.27</v>
      </c>
      <c r="M7545" s="34">
        <v>431.45</v>
      </c>
      <c r="N7545" s="40">
        <v>41345</v>
      </c>
      <c r="O7545" s="50">
        <f t="shared" si="640"/>
        <v>143.82</v>
      </c>
      <c r="P7545" s="50" t="e">
        <f>LOOKUP(C7545,CustomerDemographic!A7544:N10733,CustomerDemographic!D7544:D10733)</f>
        <v>#N/A</v>
      </c>
      <c r="Q7545" s="31" t="e">
        <f>LOOKUP(C7545,CustomerDemographic!A7544:N10733,CustomerDemographic!E7544:E10733)</f>
        <v>#N/A</v>
      </c>
      <c r="R7545" s="68" t="e">
        <f>LOOKUP(C7545,CustomerDemographic!A7544:N10733,CustomerDemographic!F7544:F10733)</f>
        <v>#N/A</v>
      </c>
      <c r="S7545" s="46" t="e">
        <f>LOOKUP(C7545,CustomerDemographic!A7544:N10733,CustomerDemographic!G7544:G10733)</f>
        <v>#N/A</v>
      </c>
      <c r="T7545" s="46"/>
      <c r="U7545" s="31" t="e">
        <f>LOOKUP(C7545,CustomerDemographic!A7544:N10733,CustomerDemographic!I7544:I10733)</f>
        <v>#N/A</v>
      </c>
      <c r="V7545" s="38" t="e">
        <f>LOOKUP(C7545,CustomerDemographic!A7544:N10733,CustomerDemographic!J7544:J10733)</f>
        <v>#N/A</v>
      </c>
      <c r="W7545" s="31" t="e">
        <f>LOOKUP(C7545,CustomerDemographic!A7544:N10733,CustomerDemographic!K7544:K10733)</f>
        <v>#N/A</v>
      </c>
      <c r="X7545" s="31" t="e">
        <f>LOOKUP(C7545,CustomerDemographic!A7544:N10733,CustomerDemographic!L7544:L10733)</f>
        <v>#N/A</v>
      </c>
      <c r="Y7545" s="31" t="e">
        <f>LOOKUP(C7545,CustomerDemographic!A7544:N10733,CustomerDemographic!M7544:M10733)</f>
        <v>#N/A</v>
      </c>
      <c r="Z7545" s="31" t="e">
        <f>LOOKUP(C7545,CustomerDemographic!A7544:N10733,CustomerDemographic!N7544:N10733)</f>
        <v>#N/A</v>
      </c>
      <c r="AA7545" s="31" t="e">
        <f>LOOKUP(C7545,CustomerAddress!A7544:F11543,CustomerAddress!C7544:C11543)</f>
        <v>#N/A</v>
      </c>
      <c r="AB7545" s="31" t="e">
        <f>LOOKUP(C7545,CustomerAddress!A7544:F11543,CustomerAddress!D7544:D11543)</f>
        <v>#N/A</v>
      </c>
      <c r="AC7545" s="31" t="e">
        <f>LOOKUP(C7545,CustomerAddress!A7544:F11543,CustomerAddress!F7544:F11543)</f>
        <v>#N/A</v>
      </c>
      <c r="AD7545" s="31">
        <f t="shared" si="641"/>
        <v>256</v>
      </c>
    </row>
    <row r="7546" spans="1:30" s="31" customFormat="1" ht="15.75" hidden="1" customHeight="1" x14ac:dyDescent="0.15">
      <c r="A7546" s="31">
        <v>7741</v>
      </c>
      <c r="B7546" s="31">
        <v>90</v>
      </c>
      <c r="C7546" s="31">
        <v>2812</v>
      </c>
      <c r="D7546" s="43">
        <v>42933</v>
      </c>
      <c r="E7546" s="43"/>
      <c r="F7546" s="31" t="b">
        <v>1</v>
      </c>
      <c r="G7546" s="33" t="s">
        <v>37</v>
      </c>
      <c r="H7546" s="36" t="s">
        <v>12747</v>
      </c>
      <c r="I7546" s="33" t="s">
        <v>38</v>
      </c>
      <c r="J7546" s="38" t="str">
        <f t="shared" si="639"/>
        <v>Medium</v>
      </c>
      <c r="K7546" s="38" t="s">
        <v>12986</v>
      </c>
      <c r="L7546" s="48">
        <v>945.04</v>
      </c>
      <c r="M7546" s="34">
        <v>507.58</v>
      </c>
      <c r="N7546" s="40">
        <v>40618</v>
      </c>
      <c r="O7546" s="50">
        <f t="shared" si="640"/>
        <v>437.46</v>
      </c>
      <c r="P7546" s="50" t="e">
        <f>LOOKUP(C7546,CustomerDemographic!A7545:N10734,CustomerDemographic!D7545:D10734)</f>
        <v>#N/A</v>
      </c>
      <c r="Q7546" s="31" t="e">
        <f>LOOKUP(C7546,CustomerDemographic!A7545:N10734,CustomerDemographic!E7545:E10734)</f>
        <v>#N/A</v>
      </c>
      <c r="R7546" s="68" t="e">
        <f>LOOKUP(C7546,CustomerDemographic!A7545:N10734,CustomerDemographic!F7545:F10734)</f>
        <v>#N/A</v>
      </c>
      <c r="S7546" s="46" t="e">
        <f>LOOKUP(C7546,CustomerDemographic!A7545:N10734,CustomerDemographic!G7545:G10734)</f>
        <v>#N/A</v>
      </c>
      <c r="T7546" s="46"/>
      <c r="U7546" s="31" t="e">
        <f>LOOKUP(C7546,CustomerDemographic!A7545:N10734,CustomerDemographic!I7545:I10734)</f>
        <v>#N/A</v>
      </c>
      <c r="V7546" s="38" t="e">
        <f>LOOKUP(C7546,CustomerDemographic!A7545:N10734,CustomerDemographic!J7545:J10734)</f>
        <v>#N/A</v>
      </c>
      <c r="W7546" s="31" t="e">
        <f>LOOKUP(C7546,CustomerDemographic!A7545:N10734,CustomerDemographic!K7545:K10734)</f>
        <v>#N/A</v>
      </c>
      <c r="X7546" s="31" t="e">
        <f>LOOKUP(C7546,CustomerDemographic!A7545:N10734,CustomerDemographic!L7545:L10734)</f>
        <v>#N/A</v>
      </c>
      <c r="Y7546" s="31" t="e">
        <f>LOOKUP(C7546,CustomerDemographic!A7545:N10734,CustomerDemographic!M7545:M10734)</f>
        <v>#N/A</v>
      </c>
      <c r="Z7546" s="31" t="e">
        <f>LOOKUP(C7546,CustomerDemographic!A7545:N10734,CustomerDemographic!N7545:N10734)</f>
        <v>#N/A</v>
      </c>
      <c r="AA7546" s="31" t="e">
        <f>LOOKUP(C7546,CustomerAddress!A7545:F11544,CustomerAddress!C7545:C11544)</f>
        <v>#N/A</v>
      </c>
      <c r="AB7546" s="31" t="e">
        <f>LOOKUP(C7546,CustomerAddress!A7545:F11544,CustomerAddress!D7545:D11544)</f>
        <v>#N/A</v>
      </c>
      <c r="AC7546" s="31" t="e">
        <f>LOOKUP(C7546,CustomerAddress!A7545:F11544,CustomerAddress!F7545:F11544)</f>
        <v>#N/A</v>
      </c>
      <c r="AD7546" s="31">
        <f t="shared" si="641"/>
        <v>166</v>
      </c>
    </row>
    <row r="7547" spans="1:30" s="31" customFormat="1" ht="15.75" hidden="1" customHeight="1" x14ac:dyDescent="0.15">
      <c r="A7547" s="31">
        <v>7742</v>
      </c>
      <c r="B7547" s="31">
        <v>43</v>
      </c>
      <c r="C7547" s="31">
        <v>3315</v>
      </c>
      <c r="D7547" s="43">
        <v>43098</v>
      </c>
      <c r="E7547" s="43"/>
      <c r="F7547" s="31" t="b">
        <v>0</v>
      </c>
      <c r="G7547" s="33" t="s">
        <v>37</v>
      </c>
      <c r="H7547" s="36" t="s">
        <v>12747</v>
      </c>
      <c r="I7547" s="33" t="s">
        <v>38</v>
      </c>
      <c r="J7547" s="38" t="str">
        <f t="shared" si="639"/>
        <v>Medium</v>
      </c>
      <c r="K7547" s="38" t="s">
        <v>12986</v>
      </c>
      <c r="L7547" s="48">
        <v>1151.96</v>
      </c>
      <c r="M7547" s="34">
        <v>649.49</v>
      </c>
      <c r="N7547" s="40">
        <v>34071</v>
      </c>
      <c r="O7547" s="50">
        <f t="shared" si="640"/>
        <v>502.47</v>
      </c>
      <c r="P7547" s="50" t="e">
        <f>LOOKUP(C7547,CustomerDemographic!A7546:N10735,CustomerDemographic!D7546:D10735)</f>
        <v>#N/A</v>
      </c>
      <c r="Q7547" s="31" t="e">
        <f>LOOKUP(C7547,CustomerDemographic!A7546:N10735,CustomerDemographic!E7546:E10735)</f>
        <v>#N/A</v>
      </c>
      <c r="R7547" s="68" t="e">
        <f>LOOKUP(C7547,CustomerDemographic!A7546:N10735,CustomerDemographic!F7546:F10735)</f>
        <v>#N/A</v>
      </c>
      <c r="S7547" s="46" t="e">
        <f>LOOKUP(C7547,CustomerDemographic!A7546:N10735,CustomerDemographic!G7546:G10735)</f>
        <v>#N/A</v>
      </c>
      <c r="T7547" s="46"/>
      <c r="U7547" s="31" t="e">
        <f>LOOKUP(C7547,CustomerDemographic!A7546:N10735,CustomerDemographic!I7546:I10735)</f>
        <v>#N/A</v>
      </c>
      <c r="V7547" s="38" t="e">
        <f>LOOKUP(C7547,CustomerDemographic!A7546:N10735,CustomerDemographic!J7546:J10735)</f>
        <v>#N/A</v>
      </c>
      <c r="W7547" s="31" t="e">
        <f>LOOKUP(C7547,CustomerDemographic!A7546:N10735,CustomerDemographic!K7546:K10735)</f>
        <v>#N/A</v>
      </c>
      <c r="X7547" s="31" t="e">
        <f>LOOKUP(C7547,CustomerDemographic!A7546:N10735,CustomerDemographic!L7546:L10735)</f>
        <v>#N/A</v>
      </c>
      <c r="Y7547" s="31" t="e">
        <f>LOOKUP(C7547,CustomerDemographic!A7546:N10735,CustomerDemographic!M7546:M10735)</f>
        <v>#N/A</v>
      </c>
      <c r="Z7547" s="31" t="e">
        <f>LOOKUP(C7547,CustomerDemographic!A7546:N10735,CustomerDemographic!N7546:N10735)</f>
        <v>#N/A</v>
      </c>
      <c r="AA7547" s="31" t="e">
        <f>LOOKUP(C7547,CustomerAddress!A7546:F11545,CustomerAddress!C7546:C11545)</f>
        <v>#N/A</v>
      </c>
      <c r="AB7547" s="31" t="e">
        <f>LOOKUP(C7547,CustomerAddress!A7546:F11545,CustomerAddress!D7546:D11545)</f>
        <v>#N/A</v>
      </c>
      <c r="AC7547" s="31" t="e">
        <f>LOOKUP(C7547,CustomerAddress!A7546:F11545,CustomerAddress!F7546:F11545)</f>
        <v>#N/A</v>
      </c>
      <c r="AD7547" s="31">
        <f t="shared" si="641"/>
        <v>1</v>
      </c>
    </row>
    <row r="7548" spans="1:30" s="31" customFormat="1" ht="15.75" hidden="1" customHeight="1" x14ac:dyDescent="0.15">
      <c r="A7548" s="31">
        <v>7743</v>
      </c>
      <c r="B7548" s="31">
        <v>26</v>
      </c>
      <c r="C7548" s="31">
        <v>902</v>
      </c>
      <c r="D7548" s="43">
        <v>43044</v>
      </c>
      <c r="E7548" s="43"/>
      <c r="F7548" s="31" t="b">
        <v>0</v>
      </c>
      <c r="G7548" s="33" t="s">
        <v>37</v>
      </c>
      <c r="H7548" s="33" t="s">
        <v>44</v>
      </c>
      <c r="I7548" s="33" t="s">
        <v>38</v>
      </c>
      <c r="J7548" s="38" t="str">
        <f t="shared" si="639"/>
        <v>Medium</v>
      </c>
      <c r="K7548" s="38" t="s">
        <v>12986</v>
      </c>
      <c r="L7548" s="48">
        <v>1992.93</v>
      </c>
      <c r="M7548" s="34">
        <v>762.63</v>
      </c>
      <c r="N7548" s="40">
        <v>34115</v>
      </c>
      <c r="O7548" s="50">
        <f t="shared" si="640"/>
        <v>1230.3000000000002</v>
      </c>
      <c r="P7548" s="50" t="e">
        <f>LOOKUP(C7548,CustomerDemographic!A7547:N10736,CustomerDemographic!D7547:D10736)</f>
        <v>#N/A</v>
      </c>
      <c r="Q7548" s="31" t="e">
        <f>LOOKUP(C7548,CustomerDemographic!A7547:N10736,CustomerDemographic!E7547:E10736)</f>
        <v>#N/A</v>
      </c>
      <c r="R7548" s="68" t="e">
        <f>LOOKUP(C7548,CustomerDemographic!A7547:N10736,CustomerDemographic!F7547:F10736)</f>
        <v>#N/A</v>
      </c>
      <c r="S7548" s="46" t="e">
        <f>LOOKUP(C7548,CustomerDemographic!A7547:N10736,CustomerDemographic!G7547:G10736)</f>
        <v>#N/A</v>
      </c>
      <c r="T7548" s="46"/>
      <c r="U7548" s="31" t="e">
        <f>LOOKUP(C7548,CustomerDemographic!A7547:N10736,CustomerDemographic!I7547:I10736)</f>
        <v>#N/A</v>
      </c>
      <c r="V7548" s="38" t="e">
        <f>LOOKUP(C7548,CustomerDemographic!A7547:N10736,CustomerDemographic!J7547:J10736)</f>
        <v>#N/A</v>
      </c>
      <c r="W7548" s="31" t="e">
        <f>LOOKUP(C7548,CustomerDemographic!A7547:N10736,CustomerDemographic!K7547:K10736)</f>
        <v>#N/A</v>
      </c>
      <c r="X7548" s="31" t="e">
        <f>LOOKUP(C7548,CustomerDemographic!A7547:N10736,CustomerDemographic!L7547:L10736)</f>
        <v>#N/A</v>
      </c>
      <c r="Y7548" s="31" t="e">
        <f>LOOKUP(C7548,CustomerDemographic!A7547:N10736,CustomerDemographic!M7547:M10736)</f>
        <v>#N/A</v>
      </c>
      <c r="Z7548" s="31" t="e">
        <f>LOOKUP(C7548,CustomerDemographic!A7547:N10736,CustomerDemographic!N7547:N10736)</f>
        <v>#N/A</v>
      </c>
      <c r="AA7548" s="31" t="e">
        <f>LOOKUP(C7548,CustomerAddress!A7547:F11546,CustomerAddress!C7547:C11546)</f>
        <v>#N/A</v>
      </c>
      <c r="AB7548" s="31" t="e">
        <f>LOOKUP(C7548,CustomerAddress!A7547:F11546,CustomerAddress!D7547:D11546)</f>
        <v>#N/A</v>
      </c>
      <c r="AC7548" s="31" t="e">
        <f>LOOKUP(C7548,CustomerAddress!A7547:F11546,CustomerAddress!F7547:F11546)</f>
        <v>#N/A</v>
      </c>
      <c r="AD7548" s="31">
        <f t="shared" si="641"/>
        <v>55</v>
      </c>
    </row>
    <row r="7549" spans="1:30" s="31" customFormat="1" ht="15.75" hidden="1" customHeight="1" x14ac:dyDescent="0.15">
      <c r="A7549" s="31">
        <v>7744</v>
      </c>
      <c r="B7549" s="31">
        <v>83</v>
      </c>
      <c r="C7549" s="31">
        <v>3336</v>
      </c>
      <c r="D7549" s="43">
        <v>42944</v>
      </c>
      <c r="E7549" s="43"/>
      <c r="F7549" s="31" t="b">
        <v>0</v>
      </c>
      <c r="G7549" s="33" t="s">
        <v>37</v>
      </c>
      <c r="H7549" s="36" t="s">
        <v>12747</v>
      </c>
      <c r="I7549" s="33" t="s">
        <v>46</v>
      </c>
      <c r="J7549" s="38" t="str">
        <f t="shared" si="639"/>
        <v>Medium</v>
      </c>
      <c r="K7549" s="38" t="s">
        <v>12986</v>
      </c>
      <c r="L7549" s="48">
        <v>2083.94</v>
      </c>
      <c r="M7549" s="34">
        <v>675.03</v>
      </c>
      <c r="N7549" s="40">
        <v>36367</v>
      </c>
      <c r="O7549" s="50">
        <f t="shared" si="640"/>
        <v>1408.91</v>
      </c>
      <c r="P7549" s="50" t="e">
        <f>LOOKUP(C7549,CustomerDemographic!A7548:N10737,CustomerDemographic!D7548:D10737)</f>
        <v>#N/A</v>
      </c>
      <c r="Q7549" s="31" t="e">
        <f>LOOKUP(C7549,CustomerDemographic!A7548:N10737,CustomerDemographic!E7548:E10737)</f>
        <v>#N/A</v>
      </c>
      <c r="R7549" s="68" t="e">
        <f>LOOKUP(C7549,CustomerDemographic!A7548:N10737,CustomerDemographic!F7548:F10737)</f>
        <v>#N/A</v>
      </c>
      <c r="S7549" s="46" t="e">
        <f>LOOKUP(C7549,CustomerDemographic!A7548:N10737,CustomerDemographic!G7548:G10737)</f>
        <v>#N/A</v>
      </c>
      <c r="T7549" s="46"/>
      <c r="U7549" s="31" t="e">
        <f>LOOKUP(C7549,CustomerDemographic!A7548:N10737,CustomerDemographic!I7548:I10737)</f>
        <v>#N/A</v>
      </c>
      <c r="V7549" s="38" t="e">
        <f>LOOKUP(C7549,CustomerDemographic!A7548:N10737,CustomerDemographic!J7548:J10737)</f>
        <v>#N/A</v>
      </c>
      <c r="W7549" s="31" t="e">
        <f>LOOKUP(C7549,CustomerDemographic!A7548:N10737,CustomerDemographic!K7548:K10737)</f>
        <v>#N/A</v>
      </c>
      <c r="X7549" s="31" t="e">
        <f>LOOKUP(C7549,CustomerDemographic!A7548:N10737,CustomerDemographic!L7548:L10737)</f>
        <v>#N/A</v>
      </c>
      <c r="Y7549" s="31" t="e">
        <f>LOOKUP(C7549,CustomerDemographic!A7548:N10737,CustomerDemographic!M7548:M10737)</f>
        <v>#N/A</v>
      </c>
      <c r="Z7549" s="31" t="e">
        <f>LOOKUP(C7549,CustomerDemographic!A7548:N10737,CustomerDemographic!N7548:N10737)</f>
        <v>#N/A</v>
      </c>
      <c r="AA7549" s="31" t="e">
        <f>LOOKUP(C7549,CustomerAddress!A7548:F11547,CustomerAddress!C7548:C11547)</f>
        <v>#N/A</v>
      </c>
      <c r="AB7549" s="31" t="e">
        <f>LOOKUP(C7549,CustomerAddress!A7548:F11547,CustomerAddress!D7548:D11547)</f>
        <v>#N/A</v>
      </c>
      <c r="AC7549" s="31" t="e">
        <f>LOOKUP(C7549,CustomerAddress!A7548:F11547,CustomerAddress!F7548:F11547)</f>
        <v>#N/A</v>
      </c>
      <c r="AD7549" s="31">
        <f t="shared" si="641"/>
        <v>155</v>
      </c>
    </row>
    <row r="7550" spans="1:30" s="31" customFormat="1" ht="15.75" hidden="1" customHeight="1" x14ac:dyDescent="0.15">
      <c r="A7550" s="31">
        <v>7745</v>
      </c>
      <c r="B7550" s="31">
        <v>80</v>
      </c>
      <c r="C7550" s="31">
        <v>860</v>
      </c>
      <c r="D7550" s="43">
        <v>42742</v>
      </c>
      <c r="E7550" s="43"/>
      <c r="F7550" s="31" t="b">
        <v>0</v>
      </c>
      <c r="G7550" s="33" t="s">
        <v>37</v>
      </c>
      <c r="H7550" s="33" t="s">
        <v>39</v>
      </c>
      <c r="I7550" s="33" t="s">
        <v>38</v>
      </c>
      <c r="J7550" s="38" t="str">
        <f t="shared" si="639"/>
        <v>Large</v>
      </c>
      <c r="K7550" s="38" t="s">
        <v>12987</v>
      </c>
      <c r="L7550" s="48">
        <v>1469.44</v>
      </c>
      <c r="M7550" s="34">
        <v>596.54999999999995</v>
      </c>
      <c r="N7550" s="40">
        <v>33879</v>
      </c>
      <c r="O7550" s="50">
        <f t="shared" si="640"/>
        <v>872.8900000000001</v>
      </c>
      <c r="P7550" s="50" t="e">
        <f>LOOKUP(C7550,CustomerDemographic!A7549:N10738,CustomerDemographic!D7549:D10738)</f>
        <v>#N/A</v>
      </c>
      <c r="Q7550" s="31" t="e">
        <f>LOOKUP(C7550,CustomerDemographic!A7549:N10738,CustomerDemographic!E7549:E10738)</f>
        <v>#N/A</v>
      </c>
      <c r="R7550" s="68" t="e">
        <f>LOOKUP(C7550,CustomerDemographic!A7549:N10738,CustomerDemographic!F7549:F10738)</f>
        <v>#N/A</v>
      </c>
      <c r="S7550" s="46" t="e">
        <f>LOOKUP(C7550,CustomerDemographic!A7549:N10738,CustomerDemographic!G7549:G10738)</f>
        <v>#N/A</v>
      </c>
      <c r="T7550" s="46"/>
      <c r="U7550" s="31" t="e">
        <f>LOOKUP(C7550,CustomerDemographic!A7549:N10738,CustomerDemographic!I7549:I10738)</f>
        <v>#N/A</v>
      </c>
      <c r="V7550" s="38" t="e">
        <f>LOOKUP(C7550,CustomerDemographic!A7549:N10738,CustomerDemographic!J7549:J10738)</f>
        <v>#N/A</v>
      </c>
      <c r="W7550" s="31" t="e">
        <f>LOOKUP(C7550,CustomerDemographic!A7549:N10738,CustomerDemographic!K7549:K10738)</f>
        <v>#N/A</v>
      </c>
      <c r="X7550" s="31" t="e">
        <f>LOOKUP(C7550,CustomerDemographic!A7549:N10738,CustomerDemographic!L7549:L10738)</f>
        <v>#N/A</v>
      </c>
      <c r="Y7550" s="31" t="e">
        <f>LOOKUP(C7550,CustomerDemographic!A7549:N10738,CustomerDemographic!M7549:M10738)</f>
        <v>#N/A</v>
      </c>
      <c r="Z7550" s="31" t="e">
        <f>LOOKUP(C7550,CustomerDemographic!A7549:N10738,CustomerDemographic!N7549:N10738)</f>
        <v>#N/A</v>
      </c>
      <c r="AA7550" s="31" t="e">
        <f>LOOKUP(C7550,CustomerAddress!A7549:F11548,CustomerAddress!C7549:C11548)</f>
        <v>#N/A</v>
      </c>
      <c r="AB7550" s="31" t="e">
        <f>LOOKUP(C7550,CustomerAddress!A7549:F11548,CustomerAddress!D7549:D11548)</f>
        <v>#N/A</v>
      </c>
      <c r="AC7550" s="31" t="e">
        <f>LOOKUP(C7550,CustomerAddress!A7549:F11548,CustomerAddress!F7549:F11548)</f>
        <v>#N/A</v>
      </c>
      <c r="AD7550" s="31">
        <f t="shared" si="641"/>
        <v>357</v>
      </c>
    </row>
    <row r="7551" spans="1:30" s="31" customFormat="1" ht="15.75" hidden="1" customHeight="1" x14ac:dyDescent="0.15">
      <c r="A7551" s="31">
        <v>7746</v>
      </c>
      <c r="B7551" s="31">
        <v>81</v>
      </c>
      <c r="C7551" s="31">
        <v>138</v>
      </c>
      <c r="D7551" s="43">
        <v>42863</v>
      </c>
      <c r="E7551" s="43"/>
      <c r="F7551" s="31" t="b">
        <v>1</v>
      </c>
      <c r="G7551" s="33" t="s">
        <v>37</v>
      </c>
      <c r="H7551" s="33" t="s">
        <v>41</v>
      </c>
      <c r="I7551" s="33" t="s">
        <v>38</v>
      </c>
      <c r="J7551" s="38" t="str">
        <f t="shared" si="639"/>
        <v>Large</v>
      </c>
      <c r="K7551" s="38" t="s">
        <v>12987</v>
      </c>
      <c r="L7551" s="48">
        <v>586.45000000000005</v>
      </c>
      <c r="M7551" s="34">
        <v>521.94000000000005</v>
      </c>
      <c r="N7551" s="40">
        <v>34079</v>
      </c>
      <c r="O7551" s="50">
        <f t="shared" si="640"/>
        <v>64.509999999999991</v>
      </c>
      <c r="P7551" s="50" t="e">
        <f>LOOKUP(C7551,CustomerDemographic!A7550:N10739,CustomerDemographic!D7550:D10739)</f>
        <v>#N/A</v>
      </c>
      <c r="Q7551" s="31" t="e">
        <f>LOOKUP(C7551,CustomerDemographic!A7550:N10739,CustomerDemographic!E7550:E10739)</f>
        <v>#N/A</v>
      </c>
      <c r="R7551" s="68" t="e">
        <f>LOOKUP(C7551,CustomerDemographic!A7550:N10739,CustomerDemographic!F7550:F10739)</f>
        <v>#N/A</v>
      </c>
      <c r="S7551" s="46" t="e">
        <f>LOOKUP(C7551,CustomerDemographic!A7550:N10739,CustomerDemographic!G7550:G10739)</f>
        <v>#N/A</v>
      </c>
      <c r="T7551" s="46"/>
      <c r="U7551" s="31" t="e">
        <f>LOOKUP(C7551,CustomerDemographic!A7550:N10739,CustomerDemographic!I7550:I10739)</f>
        <v>#N/A</v>
      </c>
      <c r="V7551" s="38" t="e">
        <f>LOOKUP(C7551,CustomerDemographic!A7550:N10739,CustomerDemographic!J7550:J10739)</f>
        <v>#N/A</v>
      </c>
      <c r="W7551" s="31" t="e">
        <f>LOOKUP(C7551,CustomerDemographic!A7550:N10739,CustomerDemographic!K7550:K10739)</f>
        <v>#N/A</v>
      </c>
      <c r="X7551" s="31" t="e">
        <f>LOOKUP(C7551,CustomerDemographic!A7550:N10739,CustomerDemographic!L7550:L10739)</f>
        <v>#N/A</v>
      </c>
      <c r="Y7551" s="31" t="e">
        <f>LOOKUP(C7551,CustomerDemographic!A7550:N10739,CustomerDemographic!M7550:M10739)</f>
        <v>#N/A</v>
      </c>
      <c r="Z7551" s="31" t="e">
        <f>LOOKUP(C7551,CustomerDemographic!A7550:N10739,CustomerDemographic!N7550:N10739)</f>
        <v>#N/A</v>
      </c>
      <c r="AA7551" s="31" t="e">
        <f>LOOKUP(C7551,CustomerAddress!A7550:F11549,CustomerAddress!C7550:C11549)</f>
        <v>#N/A</v>
      </c>
      <c r="AB7551" s="31" t="e">
        <f>LOOKUP(C7551,CustomerAddress!A7550:F11549,CustomerAddress!D7550:D11549)</f>
        <v>#N/A</v>
      </c>
      <c r="AC7551" s="31" t="e">
        <f>LOOKUP(C7551,CustomerAddress!A7550:F11549,CustomerAddress!F7550:F11549)</f>
        <v>#N/A</v>
      </c>
      <c r="AD7551" s="31">
        <f t="shared" si="641"/>
        <v>236</v>
      </c>
    </row>
    <row r="7552" spans="1:30" s="31" customFormat="1" ht="15.75" hidden="1" customHeight="1" x14ac:dyDescent="0.15">
      <c r="A7552" s="31">
        <v>7747</v>
      </c>
      <c r="B7552" s="31">
        <v>33</v>
      </c>
      <c r="C7552" s="31">
        <v>1025</v>
      </c>
      <c r="D7552" s="43">
        <v>42908</v>
      </c>
      <c r="E7552" s="43"/>
      <c r="F7552" s="31" t="b">
        <v>0</v>
      </c>
      <c r="G7552" s="33" t="s">
        <v>37</v>
      </c>
      <c r="H7552" s="33" t="s">
        <v>42</v>
      </c>
      <c r="I7552" s="33" t="s">
        <v>38</v>
      </c>
      <c r="J7552" s="38" t="str">
        <f t="shared" si="639"/>
        <v>Small</v>
      </c>
      <c r="K7552" s="38" t="s">
        <v>3629</v>
      </c>
      <c r="L7552" s="48">
        <v>1311.44</v>
      </c>
      <c r="M7552" s="34">
        <v>1167.18</v>
      </c>
      <c r="N7552" s="40">
        <v>37698</v>
      </c>
      <c r="O7552" s="50">
        <f t="shared" si="640"/>
        <v>144.26</v>
      </c>
      <c r="P7552" s="50" t="e">
        <f>LOOKUP(C7552,CustomerDemographic!A7551:N10740,CustomerDemographic!D7551:D10740)</f>
        <v>#N/A</v>
      </c>
      <c r="Q7552" s="31" t="e">
        <f>LOOKUP(C7552,CustomerDemographic!A7551:N10740,CustomerDemographic!E7551:E10740)</f>
        <v>#N/A</v>
      </c>
      <c r="R7552" s="68" t="e">
        <f>LOOKUP(C7552,CustomerDemographic!A7551:N10740,CustomerDemographic!F7551:F10740)</f>
        <v>#N/A</v>
      </c>
      <c r="S7552" s="46" t="e">
        <f>LOOKUP(C7552,CustomerDemographic!A7551:N10740,CustomerDemographic!G7551:G10740)</f>
        <v>#N/A</v>
      </c>
      <c r="T7552" s="46"/>
      <c r="U7552" s="31" t="e">
        <f>LOOKUP(C7552,CustomerDemographic!A7551:N10740,CustomerDemographic!I7551:I10740)</f>
        <v>#N/A</v>
      </c>
      <c r="V7552" s="38" t="e">
        <f>LOOKUP(C7552,CustomerDemographic!A7551:N10740,CustomerDemographic!J7551:J10740)</f>
        <v>#N/A</v>
      </c>
      <c r="W7552" s="31" t="e">
        <f>LOOKUP(C7552,CustomerDemographic!A7551:N10740,CustomerDemographic!K7551:K10740)</f>
        <v>#N/A</v>
      </c>
      <c r="X7552" s="31" t="e">
        <f>LOOKUP(C7552,CustomerDemographic!A7551:N10740,CustomerDemographic!L7551:L10740)</f>
        <v>#N/A</v>
      </c>
      <c r="Y7552" s="31" t="e">
        <f>LOOKUP(C7552,CustomerDemographic!A7551:N10740,CustomerDemographic!M7551:M10740)</f>
        <v>#N/A</v>
      </c>
      <c r="Z7552" s="31" t="e">
        <f>LOOKUP(C7552,CustomerDemographic!A7551:N10740,CustomerDemographic!N7551:N10740)</f>
        <v>#N/A</v>
      </c>
      <c r="AA7552" s="31" t="e">
        <f>LOOKUP(C7552,CustomerAddress!A7551:F11550,CustomerAddress!C7551:C11550)</f>
        <v>#N/A</v>
      </c>
      <c r="AB7552" s="31" t="e">
        <f>LOOKUP(C7552,CustomerAddress!A7551:F11550,CustomerAddress!D7551:D11550)</f>
        <v>#N/A</v>
      </c>
      <c r="AC7552" s="31" t="e">
        <f>LOOKUP(C7552,CustomerAddress!A7551:F11550,CustomerAddress!F7551:F11550)</f>
        <v>#N/A</v>
      </c>
      <c r="AD7552" s="31">
        <f t="shared" si="641"/>
        <v>191</v>
      </c>
    </row>
    <row r="7553" spans="1:30" s="31" customFormat="1" ht="15.75" hidden="1" customHeight="1" x14ac:dyDescent="0.15">
      <c r="A7553" s="31">
        <v>7748</v>
      </c>
      <c r="B7553" s="31">
        <v>23</v>
      </c>
      <c r="C7553" s="31">
        <v>918</v>
      </c>
      <c r="D7553" s="43">
        <v>43014</v>
      </c>
      <c r="E7553" s="43"/>
      <c r="F7553" s="31" t="b">
        <v>0</v>
      </c>
      <c r="G7553" s="33" t="s">
        <v>37</v>
      </c>
      <c r="H7553" s="33" t="s">
        <v>41</v>
      </c>
      <c r="I7553" s="33" t="s">
        <v>38</v>
      </c>
      <c r="J7553" s="38" t="str">
        <f t="shared" si="639"/>
        <v>Small</v>
      </c>
      <c r="K7553" s="38" t="s">
        <v>3629</v>
      </c>
      <c r="L7553" s="48">
        <v>1198.46</v>
      </c>
      <c r="M7553" s="34">
        <v>381.1</v>
      </c>
      <c r="N7553" s="40">
        <v>36145</v>
      </c>
      <c r="O7553" s="50">
        <f t="shared" si="640"/>
        <v>817.36</v>
      </c>
      <c r="P7553" s="50" t="e">
        <f>LOOKUP(C7553,CustomerDemographic!A7552:N10741,CustomerDemographic!D7552:D10741)</f>
        <v>#N/A</v>
      </c>
      <c r="Q7553" s="31" t="e">
        <f>LOOKUP(C7553,CustomerDemographic!A7552:N10741,CustomerDemographic!E7552:E10741)</f>
        <v>#N/A</v>
      </c>
      <c r="R7553" s="68" t="e">
        <f>LOOKUP(C7553,CustomerDemographic!A7552:N10741,CustomerDemographic!F7552:F10741)</f>
        <v>#N/A</v>
      </c>
      <c r="S7553" s="46" t="e">
        <f>LOOKUP(C7553,CustomerDemographic!A7552:N10741,CustomerDemographic!G7552:G10741)</f>
        <v>#N/A</v>
      </c>
      <c r="T7553" s="46"/>
      <c r="U7553" s="31" t="e">
        <f>LOOKUP(C7553,CustomerDemographic!A7552:N10741,CustomerDemographic!I7552:I10741)</f>
        <v>#N/A</v>
      </c>
      <c r="V7553" s="38" t="e">
        <f>LOOKUP(C7553,CustomerDemographic!A7552:N10741,CustomerDemographic!J7552:J10741)</f>
        <v>#N/A</v>
      </c>
      <c r="W7553" s="31" t="e">
        <f>LOOKUP(C7553,CustomerDemographic!A7552:N10741,CustomerDemographic!K7552:K10741)</f>
        <v>#N/A</v>
      </c>
      <c r="X7553" s="31" t="e">
        <f>LOOKUP(C7553,CustomerDemographic!A7552:N10741,CustomerDemographic!L7552:L10741)</f>
        <v>#N/A</v>
      </c>
      <c r="Y7553" s="31" t="e">
        <f>LOOKUP(C7553,CustomerDemographic!A7552:N10741,CustomerDemographic!M7552:M10741)</f>
        <v>#N/A</v>
      </c>
      <c r="Z7553" s="31" t="e">
        <f>LOOKUP(C7553,CustomerDemographic!A7552:N10741,CustomerDemographic!N7552:N10741)</f>
        <v>#N/A</v>
      </c>
      <c r="AA7553" s="31" t="e">
        <f>LOOKUP(C7553,CustomerAddress!A7552:F11551,CustomerAddress!C7552:C11551)</f>
        <v>#N/A</v>
      </c>
      <c r="AB7553" s="31" t="e">
        <f>LOOKUP(C7553,CustomerAddress!A7552:F11551,CustomerAddress!D7552:D11551)</f>
        <v>#N/A</v>
      </c>
      <c r="AC7553" s="31" t="e">
        <f>LOOKUP(C7553,CustomerAddress!A7552:F11551,CustomerAddress!F7552:F11551)</f>
        <v>#N/A</v>
      </c>
      <c r="AD7553" s="31">
        <f t="shared" si="641"/>
        <v>85</v>
      </c>
    </row>
    <row r="7554" spans="1:30" s="31" customFormat="1" ht="15.75" hidden="1" customHeight="1" x14ac:dyDescent="0.15">
      <c r="A7554" s="31">
        <v>7749</v>
      </c>
      <c r="B7554" s="31">
        <v>100</v>
      </c>
      <c r="C7554" s="31">
        <v>2751</v>
      </c>
      <c r="D7554" s="43">
        <v>42896</v>
      </c>
      <c r="E7554" s="43"/>
      <c r="F7554" s="31" t="b">
        <v>1</v>
      </c>
      <c r="G7554" s="33" t="s">
        <v>37</v>
      </c>
      <c r="H7554" s="33" t="s">
        <v>39</v>
      </c>
      <c r="I7554" s="33" t="s">
        <v>38</v>
      </c>
      <c r="J7554" s="38" t="str">
        <f t="shared" ref="J7554:J7617" si="642">PROPER(K7554)</f>
        <v>Medium</v>
      </c>
      <c r="K7554" s="38" t="s">
        <v>12986</v>
      </c>
      <c r="L7554" s="48">
        <v>1386.84</v>
      </c>
      <c r="M7554" s="34">
        <v>1234.29</v>
      </c>
      <c r="N7554" s="40">
        <v>35378</v>
      </c>
      <c r="O7554" s="50">
        <f t="shared" si="640"/>
        <v>152.54999999999995</v>
      </c>
      <c r="P7554" s="50" t="e">
        <f>LOOKUP(C7554,CustomerDemographic!A7553:N10742,CustomerDemographic!D7553:D10742)</f>
        <v>#N/A</v>
      </c>
      <c r="Q7554" s="31" t="e">
        <f>LOOKUP(C7554,CustomerDemographic!A7553:N10742,CustomerDemographic!E7553:E10742)</f>
        <v>#N/A</v>
      </c>
      <c r="R7554" s="68" t="e">
        <f>LOOKUP(C7554,CustomerDemographic!A7553:N10742,CustomerDemographic!F7553:F10742)</f>
        <v>#N/A</v>
      </c>
      <c r="S7554" s="46" t="e">
        <f>LOOKUP(C7554,CustomerDemographic!A7553:N10742,CustomerDemographic!G7553:G10742)</f>
        <v>#N/A</v>
      </c>
      <c r="T7554" s="46"/>
      <c r="U7554" s="31" t="e">
        <f>LOOKUP(C7554,CustomerDemographic!A7553:N10742,CustomerDemographic!I7553:I10742)</f>
        <v>#N/A</v>
      </c>
      <c r="V7554" s="38" t="e">
        <f>LOOKUP(C7554,CustomerDemographic!A7553:N10742,CustomerDemographic!J7553:J10742)</f>
        <v>#N/A</v>
      </c>
      <c r="W7554" s="31" t="e">
        <f>LOOKUP(C7554,CustomerDemographic!A7553:N10742,CustomerDemographic!K7553:K10742)</f>
        <v>#N/A</v>
      </c>
      <c r="X7554" s="31" t="e">
        <f>LOOKUP(C7554,CustomerDemographic!A7553:N10742,CustomerDemographic!L7553:L10742)</f>
        <v>#N/A</v>
      </c>
      <c r="Y7554" s="31" t="e">
        <f>LOOKUP(C7554,CustomerDemographic!A7553:N10742,CustomerDemographic!M7553:M10742)</f>
        <v>#N/A</v>
      </c>
      <c r="Z7554" s="31" t="e">
        <f>LOOKUP(C7554,CustomerDemographic!A7553:N10742,CustomerDemographic!N7553:N10742)</f>
        <v>#N/A</v>
      </c>
      <c r="AA7554" s="31" t="e">
        <f>LOOKUP(C7554,CustomerAddress!A7553:F11552,CustomerAddress!C7553:C11552)</f>
        <v>#N/A</v>
      </c>
      <c r="AB7554" s="31" t="e">
        <f>LOOKUP(C7554,CustomerAddress!A7553:F11552,CustomerAddress!D7553:D11552)</f>
        <v>#N/A</v>
      </c>
      <c r="AC7554" s="31" t="e">
        <f>LOOKUP(C7554,CustomerAddress!A7553:F11552,CustomerAddress!F7553:F11552)</f>
        <v>#N/A</v>
      </c>
      <c r="AD7554" s="31">
        <f t="shared" si="641"/>
        <v>203</v>
      </c>
    </row>
    <row r="7555" spans="1:30" s="31" customFormat="1" ht="15.75" hidden="1" customHeight="1" x14ac:dyDescent="0.15">
      <c r="A7555" s="31">
        <v>7750</v>
      </c>
      <c r="B7555" s="31">
        <v>0</v>
      </c>
      <c r="C7555" s="31">
        <v>537</v>
      </c>
      <c r="D7555" s="43">
        <v>42868</v>
      </c>
      <c r="E7555" s="43"/>
      <c r="F7555" s="31" t="b">
        <v>0</v>
      </c>
      <c r="G7555" s="33" t="s">
        <v>37</v>
      </c>
      <c r="H7555" s="33" t="s">
        <v>41</v>
      </c>
      <c r="I7555" s="33" t="s">
        <v>43</v>
      </c>
      <c r="J7555" s="38" t="str">
        <f t="shared" si="642"/>
        <v>Small</v>
      </c>
      <c r="K7555" s="38" t="s">
        <v>3629</v>
      </c>
      <c r="L7555" s="48">
        <v>544.04999999999995</v>
      </c>
      <c r="M7555" s="34">
        <v>376.84</v>
      </c>
      <c r="N7555" s="40">
        <v>38647</v>
      </c>
      <c r="O7555" s="50">
        <f t="shared" ref="O7555:O7618" si="643">L7555-M7555</f>
        <v>167.20999999999998</v>
      </c>
      <c r="P7555" s="50" t="e">
        <f>LOOKUP(C7555,CustomerDemographic!A7554:N10743,CustomerDemographic!D7554:D10743)</f>
        <v>#N/A</v>
      </c>
      <c r="Q7555" s="31" t="e">
        <f>LOOKUP(C7555,CustomerDemographic!A7554:N10743,CustomerDemographic!E7554:E10743)</f>
        <v>#N/A</v>
      </c>
      <c r="R7555" s="68" t="e">
        <f>LOOKUP(C7555,CustomerDemographic!A7554:N10743,CustomerDemographic!F7554:F10743)</f>
        <v>#N/A</v>
      </c>
      <c r="S7555" s="46" t="e">
        <f>LOOKUP(C7555,CustomerDemographic!A7554:N10743,CustomerDemographic!G7554:G10743)</f>
        <v>#N/A</v>
      </c>
      <c r="T7555" s="46"/>
      <c r="U7555" s="31" t="e">
        <f>LOOKUP(C7555,CustomerDemographic!A7554:N10743,CustomerDemographic!I7554:I10743)</f>
        <v>#N/A</v>
      </c>
      <c r="V7555" s="38" t="e">
        <f>LOOKUP(C7555,CustomerDemographic!A7554:N10743,CustomerDemographic!J7554:J10743)</f>
        <v>#N/A</v>
      </c>
      <c r="W7555" s="31" t="e">
        <f>LOOKUP(C7555,CustomerDemographic!A7554:N10743,CustomerDemographic!K7554:K10743)</f>
        <v>#N/A</v>
      </c>
      <c r="X7555" s="31" t="e">
        <f>LOOKUP(C7555,CustomerDemographic!A7554:N10743,CustomerDemographic!L7554:L10743)</f>
        <v>#N/A</v>
      </c>
      <c r="Y7555" s="31" t="e">
        <f>LOOKUP(C7555,CustomerDemographic!A7554:N10743,CustomerDemographic!M7554:M10743)</f>
        <v>#N/A</v>
      </c>
      <c r="Z7555" s="31" t="e">
        <f>LOOKUP(C7555,CustomerDemographic!A7554:N10743,CustomerDemographic!N7554:N10743)</f>
        <v>#N/A</v>
      </c>
      <c r="AA7555" s="31" t="e">
        <f>LOOKUP(C7555,CustomerAddress!A7554:F11553,CustomerAddress!C7554:C11553)</f>
        <v>#N/A</v>
      </c>
      <c r="AB7555" s="31" t="e">
        <f>LOOKUP(C7555,CustomerAddress!A7554:F11553,CustomerAddress!D7554:D11553)</f>
        <v>#N/A</v>
      </c>
      <c r="AC7555" s="31" t="e">
        <f>LOOKUP(C7555,CustomerAddress!A7554:F11553,CustomerAddress!F7554:F11553)</f>
        <v>#N/A</v>
      </c>
      <c r="AD7555" s="31">
        <f t="shared" ref="AD7555:AD7618" si="644">$AF$2-D7555</f>
        <v>231</v>
      </c>
    </row>
    <row r="7556" spans="1:30" s="31" customFormat="1" ht="15.75" hidden="1" customHeight="1" x14ac:dyDescent="0.15">
      <c r="A7556" s="31">
        <v>7751</v>
      </c>
      <c r="B7556" s="31">
        <v>62</v>
      </c>
      <c r="C7556" s="31">
        <v>716</v>
      </c>
      <c r="D7556" s="43">
        <v>43087</v>
      </c>
      <c r="E7556" s="43"/>
      <c r="F7556" s="31" t="b">
        <v>0</v>
      </c>
      <c r="G7556" s="33" t="s">
        <v>37</v>
      </c>
      <c r="H7556" s="36" t="s">
        <v>12747</v>
      </c>
      <c r="I7556" s="33" t="s">
        <v>38</v>
      </c>
      <c r="J7556" s="38" t="str">
        <f t="shared" si="642"/>
        <v>Medium</v>
      </c>
      <c r="K7556" s="38" t="s">
        <v>12986</v>
      </c>
      <c r="L7556" s="48">
        <v>478.16</v>
      </c>
      <c r="M7556" s="34">
        <v>298.72000000000003</v>
      </c>
      <c r="N7556" s="40">
        <v>34143</v>
      </c>
      <c r="O7556" s="50">
        <f t="shared" si="643"/>
        <v>179.44</v>
      </c>
      <c r="P7556" s="50" t="e">
        <f>LOOKUP(C7556,CustomerDemographic!A7555:N10744,CustomerDemographic!D7555:D10744)</f>
        <v>#N/A</v>
      </c>
      <c r="Q7556" s="31" t="e">
        <f>LOOKUP(C7556,CustomerDemographic!A7555:N10744,CustomerDemographic!E7555:E10744)</f>
        <v>#N/A</v>
      </c>
      <c r="R7556" s="68" t="e">
        <f>LOOKUP(C7556,CustomerDemographic!A7555:N10744,CustomerDemographic!F7555:F10744)</f>
        <v>#N/A</v>
      </c>
      <c r="S7556" s="46" t="e">
        <f>LOOKUP(C7556,CustomerDemographic!A7555:N10744,CustomerDemographic!G7555:G10744)</f>
        <v>#N/A</v>
      </c>
      <c r="T7556" s="46"/>
      <c r="U7556" s="31" t="e">
        <f>LOOKUP(C7556,CustomerDemographic!A7555:N10744,CustomerDemographic!I7555:I10744)</f>
        <v>#N/A</v>
      </c>
      <c r="V7556" s="38" t="e">
        <f>LOOKUP(C7556,CustomerDemographic!A7555:N10744,CustomerDemographic!J7555:J10744)</f>
        <v>#N/A</v>
      </c>
      <c r="W7556" s="31" t="e">
        <f>LOOKUP(C7556,CustomerDemographic!A7555:N10744,CustomerDemographic!K7555:K10744)</f>
        <v>#N/A</v>
      </c>
      <c r="X7556" s="31" t="e">
        <f>LOOKUP(C7556,CustomerDemographic!A7555:N10744,CustomerDemographic!L7555:L10744)</f>
        <v>#N/A</v>
      </c>
      <c r="Y7556" s="31" t="e">
        <f>LOOKUP(C7556,CustomerDemographic!A7555:N10744,CustomerDemographic!M7555:M10744)</f>
        <v>#N/A</v>
      </c>
      <c r="Z7556" s="31" t="e">
        <f>LOOKUP(C7556,CustomerDemographic!A7555:N10744,CustomerDemographic!N7555:N10744)</f>
        <v>#N/A</v>
      </c>
      <c r="AA7556" s="31" t="e">
        <f>LOOKUP(C7556,CustomerAddress!A7555:F11554,CustomerAddress!C7555:C11554)</f>
        <v>#N/A</v>
      </c>
      <c r="AB7556" s="31" t="e">
        <f>LOOKUP(C7556,CustomerAddress!A7555:F11554,CustomerAddress!D7555:D11554)</f>
        <v>#N/A</v>
      </c>
      <c r="AC7556" s="31" t="e">
        <f>LOOKUP(C7556,CustomerAddress!A7555:F11554,CustomerAddress!F7555:F11554)</f>
        <v>#N/A</v>
      </c>
      <c r="AD7556" s="31">
        <f t="shared" si="644"/>
        <v>12</v>
      </c>
    </row>
    <row r="7557" spans="1:30" s="31" customFormat="1" ht="15.75" hidden="1" customHeight="1" x14ac:dyDescent="0.15">
      <c r="A7557" s="31">
        <v>7752</v>
      </c>
      <c r="B7557" s="31">
        <v>80</v>
      </c>
      <c r="C7557" s="31">
        <v>1069</v>
      </c>
      <c r="D7557" s="43">
        <v>42895</v>
      </c>
      <c r="E7557" s="43"/>
      <c r="F7557" s="31" t="b">
        <v>0</v>
      </c>
      <c r="G7557" s="33" t="s">
        <v>37</v>
      </c>
      <c r="H7557" s="33" t="s">
        <v>40</v>
      </c>
      <c r="I7557" s="33" t="s">
        <v>46</v>
      </c>
      <c r="J7557" s="38" t="str">
        <f t="shared" si="642"/>
        <v>Medium</v>
      </c>
      <c r="K7557" s="38" t="s">
        <v>12986</v>
      </c>
      <c r="L7557" s="48">
        <v>1073.07</v>
      </c>
      <c r="M7557" s="34">
        <v>933.84</v>
      </c>
      <c r="N7557" s="40">
        <v>35455</v>
      </c>
      <c r="O7557" s="50">
        <f t="shared" si="643"/>
        <v>139.2299999999999</v>
      </c>
      <c r="P7557" s="50" t="e">
        <f>LOOKUP(C7557,CustomerDemographic!A7556:N10745,CustomerDemographic!D7556:D10745)</f>
        <v>#N/A</v>
      </c>
      <c r="Q7557" s="31" t="e">
        <f>LOOKUP(C7557,CustomerDemographic!A7556:N10745,CustomerDemographic!E7556:E10745)</f>
        <v>#N/A</v>
      </c>
      <c r="R7557" s="68" t="e">
        <f>LOOKUP(C7557,CustomerDemographic!A7556:N10745,CustomerDemographic!F7556:F10745)</f>
        <v>#N/A</v>
      </c>
      <c r="S7557" s="46" t="e">
        <f>LOOKUP(C7557,CustomerDemographic!A7556:N10745,CustomerDemographic!G7556:G10745)</f>
        <v>#N/A</v>
      </c>
      <c r="T7557" s="46"/>
      <c r="U7557" s="31" t="e">
        <f>LOOKUP(C7557,CustomerDemographic!A7556:N10745,CustomerDemographic!I7556:I10745)</f>
        <v>#N/A</v>
      </c>
      <c r="V7557" s="38" t="e">
        <f>LOOKUP(C7557,CustomerDemographic!A7556:N10745,CustomerDemographic!J7556:J10745)</f>
        <v>#N/A</v>
      </c>
      <c r="W7557" s="31" t="e">
        <f>LOOKUP(C7557,CustomerDemographic!A7556:N10745,CustomerDemographic!K7556:K10745)</f>
        <v>#N/A</v>
      </c>
      <c r="X7557" s="31" t="e">
        <f>LOOKUP(C7557,CustomerDemographic!A7556:N10745,CustomerDemographic!L7556:L10745)</f>
        <v>#N/A</v>
      </c>
      <c r="Y7557" s="31" t="e">
        <f>LOOKUP(C7557,CustomerDemographic!A7556:N10745,CustomerDemographic!M7556:M10745)</f>
        <v>#N/A</v>
      </c>
      <c r="Z7557" s="31" t="e">
        <f>LOOKUP(C7557,CustomerDemographic!A7556:N10745,CustomerDemographic!N7556:N10745)</f>
        <v>#N/A</v>
      </c>
      <c r="AA7557" s="31" t="e">
        <f>LOOKUP(C7557,CustomerAddress!A7556:F11555,CustomerAddress!C7556:C11555)</f>
        <v>#N/A</v>
      </c>
      <c r="AB7557" s="31" t="e">
        <f>LOOKUP(C7557,CustomerAddress!A7556:F11555,CustomerAddress!D7556:D11555)</f>
        <v>#N/A</v>
      </c>
      <c r="AC7557" s="31" t="e">
        <f>LOOKUP(C7557,CustomerAddress!A7556:F11555,CustomerAddress!F7556:F11555)</f>
        <v>#N/A</v>
      </c>
      <c r="AD7557" s="31">
        <f t="shared" si="644"/>
        <v>204</v>
      </c>
    </row>
    <row r="7558" spans="1:30" s="31" customFormat="1" ht="15.75" hidden="1" customHeight="1" x14ac:dyDescent="0.15">
      <c r="A7558" s="31">
        <v>7753</v>
      </c>
      <c r="B7558" s="31">
        <v>89</v>
      </c>
      <c r="C7558" s="31">
        <v>1198</v>
      </c>
      <c r="D7558" s="43">
        <v>42810</v>
      </c>
      <c r="E7558" s="43"/>
      <c r="F7558" s="31" t="b">
        <v>0</v>
      </c>
      <c r="G7558" s="33" t="s">
        <v>37</v>
      </c>
      <c r="H7558" s="33" t="s">
        <v>42</v>
      </c>
      <c r="I7558" s="33" t="s">
        <v>38</v>
      </c>
      <c r="J7558" s="38" t="str">
        <f t="shared" si="642"/>
        <v>Medium</v>
      </c>
      <c r="K7558" s="38" t="s">
        <v>12986</v>
      </c>
      <c r="L7558" s="48">
        <v>1812.75</v>
      </c>
      <c r="M7558" s="34">
        <v>582.48</v>
      </c>
      <c r="N7558" s="40">
        <v>40336</v>
      </c>
      <c r="O7558" s="50">
        <f t="shared" si="643"/>
        <v>1230.27</v>
      </c>
      <c r="P7558" s="50" t="e">
        <f>LOOKUP(C7558,CustomerDemographic!A7557:N10746,CustomerDemographic!D7557:D10746)</f>
        <v>#N/A</v>
      </c>
      <c r="Q7558" s="31" t="e">
        <f>LOOKUP(C7558,CustomerDemographic!A7557:N10746,CustomerDemographic!E7557:E10746)</f>
        <v>#N/A</v>
      </c>
      <c r="R7558" s="68" t="e">
        <f>LOOKUP(C7558,CustomerDemographic!A7557:N10746,CustomerDemographic!F7557:F10746)</f>
        <v>#N/A</v>
      </c>
      <c r="S7558" s="46" t="e">
        <f>LOOKUP(C7558,CustomerDemographic!A7557:N10746,CustomerDemographic!G7557:G10746)</f>
        <v>#N/A</v>
      </c>
      <c r="T7558" s="46"/>
      <c r="U7558" s="31" t="e">
        <f>LOOKUP(C7558,CustomerDemographic!A7557:N10746,CustomerDemographic!I7557:I10746)</f>
        <v>#N/A</v>
      </c>
      <c r="V7558" s="38" t="e">
        <f>LOOKUP(C7558,CustomerDemographic!A7557:N10746,CustomerDemographic!J7557:J10746)</f>
        <v>#N/A</v>
      </c>
      <c r="W7558" s="31" t="e">
        <f>LOOKUP(C7558,CustomerDemographic!A7557:N10746,CustomerDemographic!K7557:K10746)</f>
        <v>#N/A</v>
      </c>
      <c r="X7558" s="31" t="e">
        <f>LOOKUP(C7558,CustomerDemographic!A7557:N10746,CustomerDemographic!L7557:L10746)</f>
        <v>#N/A</v>
      </c>
      <c r="Y7558" s="31" t="e">
        <f>LOOKUP(C7558,CustomerDemographic!A7557:N10746,CustomerDemographic!M7557:M10746)</f>
        <v>#N/A</v>
      </c>
      <c r="Z7558" s="31" t="e">
        <f>LOOKUP(C7558,CustomerDemographic!A7557:N10746,CustomerDemographic!N7557:N10746)</f>
        <v>#N/A</v>
      </c>
      <c r="AA7558" s="31" t="e">
        <f>LOOKUP(C7558,CustomerAddress!A7557:F11556,CustomerAddress!C7557:C11556)</f>
        <v>#N/A</v>
      </c>
      <c r="AB7558" s="31" t="e">
        <f>LOOKUP(C7558,CustomerAddress!A7557:F11556,CustomerAddress!D7557:D11556)</f>
        <v>#N/A</v>
      </c>
      <c r="AC7558" s="31" t="e">
        <f>LOOKUP(C7558,CustomerAddress!A7557:F11556,CustomerAddress!F7557:F11556)</f>
        <v>#N/A</v>
      </c>
      <c r="AD7558" s="31">
        <f t="shared" si="644"/>
        <v>289</v>
      </c>
    </row>
    <row r="7559" spans="1:30" s="31" customFormat="1" ht="15.75" hidden="1" customHeight="1" x14ac:dyDescent="0.15">
      <c r="A7559" s="31">
        <v>7754</v>
      </c>
      <c r="B7559" s="31">
        <v>97</v>
      </c>
      <c r="C7559" s="31">
        <v>2948</v>
      </c>
      <c r="D7559" s="43">
        <v>42754</v>
      </c>
      <c r="E7559" s="43"/>
      <c r="F7559" s="31" t="b">
        <v>1</v>
      </c>
      <c r="G7559" s="33" t="s">
        <v>37</v>
      </c>
      <c r="H7559" s="36" t="s">
        <v>12747</v>
      </c>
      <c r="I7559" s="33" t="s">
        <v>38</v>
      </c>
      <c r="J7559" s="38" t="str">
        <f t="shared" si="642"/>
        <v>Large</v>
      </c>
      <c r="K7559" s="38" t="s">
        <v>12987</v>
      </c>
      <c r="L7559" s="48">
        <v>202.62</v>
      </c>
      <c r="M7559" s="34">
        <v>151.96</v>
      </c>
      <c r="N7559" s="40">
        <v>34556</v>
      </c>
      <c r="O7559" s="50">
        <f t="shared" si="643"/>
        <v>50.66</v>
      </c>
      <c r="P7559" s="50" t="e">
        <f>LOOKUP(C7559,CustomerDemographic!A7558:N10747,CustomerDemographic!D7558:D10747)</f>
        <v>#N/A</v>
      </c>
      <c r="Q7559" s="31" t="e">
        <f>LOOKUP(C7559,CustomerDemographic!A7558:N10747,CustomerDemographic!E7558:E10747)</f>
        <v>#N/A</v>
      </c>
      <c r="R7559" s="68" t="e">
        <f>LOOKUP(C7559,CustomerDemographic!A7558:N10747,CustomerDemographic!F7558:F10747)</f>
        <v>#N/A</v>
      </c>
      <c r="S7559" s="46" t="e">
        <f>LOOKUP(C7559,CustomerDemographic!A7558:N10747,CustomerDemographic!G7558:G10747)</f>
        <v>#N/A</v>
      </c>
      <c r="T7559" s="46"/>
      <c r="U7559" s="31" t="e">
        <f>LOOKUP(C7559,CustomerDemographic!A7558:N10747,CustomerDemographic!I7558:I10747)</f>
        <v>#N/A</v>
      </c>
      <c r="V7559" s="38" t="e">
        <f>LOOKUP(C7559,CustomerDemographic!A7558:N10747,CustomerDemographic!J7558:J10747)</f>
        <v>#N/A</v>
      </c>
      <c r="W7559" s="31" t="e">
        <f>LOOKUP(C7559,CustomerDemographic!A7558:N10747,CustomerDemographic!K7558:K10747)</f>
        <v>#N/A</v>
      </c>
      <c r="X7559" s="31" t="e">
        <f>LOOKUP(C7559,CustomerDemographic!A7558:N10747,CustomerDemographic!L7558:L10747)</f>
        <v>#N/A</v>
      </c>
      <c r="Y7559" s="31" t="e">
        <f>LOOKUP(C7559,CustomerDemographic!A7558:N10747,CustomerDemographic!M7558:M10747)</f>
        <v>#N/A</v>
      </c>
      <c r="Z7559" s="31" t="e">
        <f>LOOKUP(C7559,CustomerDemographic!A7558:N10747,CustomerDemographic!N7558:N10747)</f>
        <v>#N/A</v>
      </c>
      <c r="AA7559" s="31" t="e">
        <f>LOOKUP(C7559,CustomerAddress!A7558:F11557,CustomerAddress!C7558:C11557)</f>
        <v>#N/A</v>
      </c>
      <c r="AB7559" s="31" t="e">
        <f>LOOKUP(C7559,CustomerAddress!A7558:F11557,CustomerAddress!D7558:D11557)</f>
        <v>#N/A</v>
      </c>
      <c r="AC7559" s="31" t="e">
        <f>LOOKUP(C7559,CustomerAddress!A7558:F11557,CustomerAddress!F7558:F11557)</f>
        <v>#N/A</v>
      </c>
      <c r="AD7559" s="31">
        <f t="shared" si="644"/>
        <v>345</v>
      </c>
    </row>
    <row r="7560" spans="1:30" s="31" customFormat="1" ht="15.75" hidden="1" customHeight="1" x14ac:dyDescent="0.15">
      <c r="A7560" s="31">
        <v>7755</v>
      </c>
      <c r="B7560" s="31">
        <v>52</v>
      </c>
      <c r="C7560" s="31">
        <v>2301</v>
      </c>
      <c r="D7560" s="43">
        <v>43013</v>
      </c>
      <c r="E7560" s="43"/>
      <c r="F7560" s="31" t="b">
        <v>0</v>
      </c>
      <c r="G7560" s="33" t="s">
        <v>37</v>
      </c>
      <c r="H7560" s="33" t="s">
        <v>40</v>
      </c>
      <c r="I7560" s="33" t="s">
        <v>43</v>
      </c>
      <c r="J7560" s="38" t="str">
        <f t="shared" si="642"/>
        <v>Large</v>
      </c>
      <c r="K7560" s="38" t="s">
        <v>12987</v>
      </c>
      <c r="L7560" s="48">
        <v>1280.28</v>
      </c>
      <c r="M7560" s="34">
        <v>829.51</v>
      </c>
      <c r="N7560" s="40">
        <v>34170</v>
      </c>
      <c r="O7560" s="50">
        <f t="shared" si="643"/>
        <v>450.77</v>
      </c>
      <c r="P7560" s="50" t="e">
        <f>LOOKUP(C7560,CustomerDemographic!A7559:N10748,CustomerDemographic!D7559:D10748)</f>
        <v>#N/A</v>
      </c>
      <c r="Q7560" s="31" t="e">
        <f>LOOKUP(C7560,CustomerDemographic!A7559:N10748,CustomerDemographic!E7559:E10748)</f>
        <v>#N/A</v>
      </c>
      <c r="R7560" s="68" t="e">
        <f>LOOKUP(C7560,CustomerDemographic!A7559:N10748,CustomerDemographic!F7559:F10748)</f>
        <v>#N/A</v>
      </c>
      <c r="S7560" s="46" t="e">
        <f>LOOKUP(C7560,CustomerDemographic!A7559:N10748,CustomerDemographic!G7559:G10748)</f>
        <v>#N/A</v>
      </c>
      <c r="T7560" s="46"/>
      <c r="U7560" s="31" t="e">
        <f>LOOKUP(C7560,CustomerDemographic!A7559:N10748,CustomerDemographic!I7559:I10748)</f>
        <v>#N/A</v>
      </c>
      <c r="V7560" s="38" t="e">
        <f>LOOKUP(C7560,CustomerDemographic!A7559:N10748,CustomerDemographic!J7559:J10748)</f>
        <v>#N/A</v>
      </c>
      <c r="W7560" s="31" t="e">
        <f>LOOKUP(C7560,CustomerDemographic!A7559:N10748,CustomerDemographic!K7559:K10748)</f>
        <v>#N/A</v>
      </c>
      <c r="X7560" s="31" t="e">
        <f>LOOKUP(C7560,CustomerDemographic!A7559:N10748,CustomerDemographic!L7559:L10748)</f>
        <v>#N/A</v>
      </c>
      <c r="Y7560" s="31" t="e">
        <f>LOOKUP(C7560,CustomerDemographic!A7559:N10748,CustomerDemographic!M7559:M10748)</f>
        <v>#N/A</v>
      </c>
      <c r="Z7560" s="31" t="e">
        <f>LOOKUP(C7560,CustomerDemographic!A7559:N10748,CustomerDemographic!N7559:N10748)</f>
        <v>#N/A</v>
      </c>
      <c r="AA7560" s="31" t="e">
        <f>LOOKUP(C7560,CustomerAddress!A7559:F11558,CustomerAddress!C7559:C11558)</f>
        <v>#N/A</v>
      </c>
      <c r="AB7560" s="31" t="e">
        <f>LOOKUP(C7560,CustomerAddress!A7559:F11558,CustomerAddress!D7559:D11558)</f>
        <v>#N/A</v>
      </c>
      <c r="AC7560" s="31" t="e">
        <f>LOOKUP(C7560,CustomerAddress!A7559:F11558,CustomerAddress!F7559:F11558)</f>
        <v>#N/A</v>
      </c>
      <c r="AD7560" s="31">
        <f t="shared" si="644"/>
        <v>86</v>
      </c>
    </row>
    <row r="7561" spans="1:30" s="31" customFormat="1" ht="15.75" hidden="1" customHeight="1" x14ac:dyDescent="0.15">
      <c r="A7561" s="31">
        <v>7756</v>
      </c>
      <c r="B7561" s="31">
        <v>28</v>
      </c>
      <c r="C7561" s="31">
        <v>2624</v>
      </c>
      <c r="D7561" s="43">
        <v>42944</v>
      </c>
      <c r="E7561" s="43"/>
      <c r="F7561" s="31" t="b">
        <v>1</v>
      </c>
      <c r="G7561" s="33" t="s">
        <v>37</v>
      </c>
      <c r="H7561" s="33" t="s">
        <v>41</v>
      </c>
      <c r="I7561" s="33" t="s">
        <v>38</v>
      </c>
      <c r="J7561" s="38" t="str">
        <f t="shared" si="642"/>
        <v>Medium</v>
      </c>
      <c r="K7561" s="38" t="s">
        <v>12986</v>
      </c>
      <c r="L7561" s="48">
        <v>1216.1400000000001</v>
      </c>
      <c r="M7561" s="34">
        <v>1082.3599999999999</v>
      </c>
      <c r="N7561" s="40">
        <v>35052</v>
      </c>
      <c r="O7561" s="50">
        <f t="shared" si="643"/>
        <v>133.7800000000002</v>
      </c>
      <c r="P7561" s="50" t="e">
        <f>LOOKUP(C7561,CustomerDemographic!A7560:N10749,CustomerDemographic!D7560:D10749)</f>
        <v>#N/A</v>
      </c>
      <c r="Q7561" s="31" t="e">
        <f>LOOKUP(C7561,CustomerDemographic!A7560:N10749,CustomerDemographic!E7560:E10749)</f>
        <v>#N/A</v>
      </c>
      <c r="R7561" s="68" t="e">
        <f>LOOKUP(C7561,CustomerDemographic!A7560:N10749,CustomerDemographic!F7560:F10749)</f>
        <v>#N/A</v>
      </c>
      <c r="S7561" s="46" t="e">
        <f>LOOKUP(C7561,CustomerDemographic!A7560:N10749,CustomerDemographic!G7560:G10749)</f>
        <v>#N/A</v>
      </c>
      <c r="T7561" s="46"/>
      <c r="U7561" s="31" t="e">
        <f>LOOKUP(C7561,CustomerDemographic!A7560:N10749,CustomerDemographic!I7560:I10749)</f>
        <v>#N/A</v>
      </c>
      <c r="V7561" s="38" t="e">
        <f>LOOKUP(C7561,CustomerDemographic!A7560:N10749,CustomerDemographic!J7560:J10749)</f>
        <v>#N/A</v>
      </c>
      <c r="W7561" s="31" t="e">
        <f>LOOKUP(C7561,CustomerDemographic!A7560:N10749,CustomerDemographic!K7560:K10749)</f>
        <v>#N/A</v>
      </c>
      <c r="X7561" s="31" t="e">
        <f>LOOKUP(C7561,CustomerDemographic!A7560:N10749,CustomerDemographic!L7560:L10749)</f>
        <v>#N/A</v>
      </c>
      <c r="Y7561" s="31" t="e">
        <f>LOOKUP(C7561,CustomerDemographic!A7560:N10749,CustomerDemographic!M7560:M10749)</f>
        <v>#N/A</v>
      </c>
      <c r="Z7561" s="31" t="e">
        <f>LOOKUP(C7561,CustomerDemographic!A7560:N10749,CustomerDemographic!N7560:N10749)</f>
        <v>#N/A</v>
      </c>
      <c r="AA7561" s="31" t="e">
        <f>LOOKUP(C7561,CustomerAddress!A7560:F11559,CustomerAddress!C7560:C11559)</f>
        <v>#N/A</v>
      </c>
      <c r="AB7561" s="31" t="e">
        <f>LOOKUP(C7561,CustomerAddress!A7560:F11559,CustomerAddress!D7560:D11559)</f>
        <v>#N/A</v>
      </c>
      <c r="AC7561" s="31" t="e">
        <f>LOOKUP(C7561,CustomerAddress!A7560:F11559,CustomerAddress!F7560:F11559)</f>
        <v>#N/A</v>
      </c>
      <c r="AD7561" s="31">
        <f t="shared" si="644"/>
        <v>155</v>
      </c>
    </row>
    <row r="7562" spans="1:30" s="31" customFormat="1" ht="15.75" hidden="1" customHeight="1" x14ac:dyDescent="0.15">
      <c r="A7562" s="31">
        <v>7757</v>
      </c>
      <c r="B7562" s="31">
        <v>1</v>
      </c>
      <c r="C7562" s="31">
        <v>2255</v>
      </c>
      <c r="D7562" s="43">
        <v>42956</v>
      </c>
      <c r="E7562" s="43"/>
      <c r="F7562" s="31" t="b">
        <v>1</v>
      </c>
      <c r="G7562" s="33" t="s">
        <v>37</v>
      </c>
      <c r="H7562" s="33" t="s">
        <v>42</v>
      </c>
      <c r="I7562" s="33" t="s">
        <v>38</v>
      </c>
      <c r="J7562" s="38" t="str">
        <f t="shared" si="642"/>
        <v>Small</v>
      </c>
      <c r="K7562" s="38" t="s">
        <v>3629</v>
      </c>
      <c r="L7562" s="48">
        <v>1403.5</v>
      </c>
      <c r="M7562" s="34">
        <v>954.82</v>
      </c>
      <c r="N7562" s="40">
        <v>40649</v>
      </c>
      <c r="O7562" s="50">
        <f t="shared" si="643"/>
        <v>448.67999999999995</v>
      </c>
      <c r="P7562" s="50" t="e">
        <f>LOOKUP(C7562,CustomerDemographic!A7561:N10750,CustomerDemographic!D7561:D10750)</f>
        <v>#N/A</v>
      </c>
      <c r="Q7562" s="31" t="e">
        <f>LOOKUP(C7562,CustomerDemographic!A7561:N10750,CustomerDemographic!E7561:E10750)</f>
        <v>#N/A</v>
      </c>
      <c r="R7562" s="68" t="e">
        <f>LOOKUP(C7562,CustomerDemographic!A7561:N10750,CustomerDemographic!F7561:F10750)</f>
        <v>#N/A</v>
      </c>
      <c r="S7562" s="46" t="e">
        <f>LOOKUP(C7562,CustomerDemographic!A7561:N10750,CustomerDemographic!G7561:G10750)</f>
        <v>#N/A</v>
      </c>
      <c r="T7562" s="46"/>
      <c r="U7562" s="31" t="e">
        <f>LOOKUP(C7562,CustomerDemographic!A7561:N10750,CustomerDemographic!I7561:I10750)</f>
        <v>#N/A</v>
      </c>
      <c r="V7562" s="38" t="e">
        <f>LOOKUP(C7562,CustomerDemographic!A7561:N10750,CustomerDemographic!J7561:J10750)</f>
        <v>#N/A</v>
      </c>
      <c r="W7562" s="31" t="e">
        <f>LOOKUP(C7562,CustomerDemographic!A7561:N10750,CustomerDemographic!K7561:K10750)</f>
        <v>#N/A</v>
      </c>
      <c r="X7562" s="31" t="e">
        <f>LOOKUP(C7562,CustomerDemographic!A7561:N10750,CustomerDemographic!L7561:L10750)</f>
        <v>#N/A</v>
      </c>
      <c r="Y7562" s="31" t="e">
        <f>LOOKUP(C7562,CustomerDemographic!A7561:N10750,CustomerDemographic!M7561:M10750)</f>
        <v>#N/A</v>
      </c>
      <c r="Z7562" s="31" t="e">
        <f>LOOKUP(C7562,CustomerDemographic!A7561:N10750,CustomerDemographic!N7561:N10750)</f>
        <v>#N/A</v>
      </c>
      <c r="AA7562" s="31" t="e">
        <f>LOOKUP(C7562,CustomerAddress!A7561:F11560,CustomerAddress!C7561:C11560)</f>
        <v>#N/A</v>
      </c>
      <c r="AB7562" s="31" t="e">
        <f>LOOKUP(C7562,CustomerAddress!A7561:F11560,CustomerAddress!D7561:D11560)</f>
        <v>#N/A</v>
      </c>
      <c r="AC7562" s="31" t="e">
        <f>LOOKUP(C7562,CustomerAddress!A7561:F11560,CustomerAddress!F7561:F11560)</f>
        <v>#N/A</v>
      </c>
      <c r="AD7562" s="31">
        <f t="shared" si="644"/>
        <v>143</v>
      </c>
    </row>
    <row r="7563" spans="1:30" s="31" customFormat="1" ht="15.75" hidden="1" customHeight="1" x14ac:dyDescent="0.15">
      <c r="A7563" s="31">
        <v>7758</v>
      </c>
      <c r="B7563" s="31">
        <v>8</v>
      </c>
      <c r="C7563" s="31">
        <v>1905</v>
      </c>
      <c r="D7563" s="43">
        <v>42769</v>
      </c>
      <c r="E7563" s="43"/>
      <c r="F7563" s="31" t="b">
        <v>0</v>
      </c>
      <c r="G7563" s="33" t="s">
        <v>37</v>
      </c>
      <c r="H7563" s="36" t="s">
        <v>12747</v>
      </c>
      <c r="I7563" s="33" t="s">
        <v>43</v>
      </c>
      <c r="J7563" s="38" t="str">
        <f t="shared" si="642"/>
        <v>Medium</v>
      </c>
      <c r="K7563" s="38" t="s">
        <v>12986</v>
      </c>
      <c r="L7563" s="48">
        <v>1703.52</v>
      </c>
      <c r="M7563" s="34">
        <v>1516.13</v>
      </c>
      <c r="N7563" s="40">
        <v>40649</v>
      </c>
      <c r="O7563" s="50">
        <f t="shared" si="643"/>
        <v>187.38999999999987</v>
      </c>
      <c r="P7563" s="50" t="e">
        <f>LOOKUP(C7563,CustomerDemographic!A7562:N10751,CustomerDemographic!D7562:D10751)</f>
        <v>#N/A</v>
      </c>
      <c r="Q7563" s="31" t="e">
        <f>LOOKUP(C7563,CustomerDemographic!A7562:N10751,CustomerDemographic!E7562:E10751)</f>
        <v>#N/A</v>
      </c>
      <c r="R7563" s="68" t="e">
        <f>LOOKUP(C7563,CustomerDemographic!A7562:N10751,CustomerDemographic!F7562:F10751)</f>
        <v>#N/A</v>
      </c>
      <c r="S7563" s="46" t="e">
        <f>LOOKUP(C7563,CustomerDemographic!A7562:N10751,CustomerDemographic!G7562:G10751)</f>
        <v>#N/A</v>
      </c>
      <c r="T7563" s="46"/>
      <c r="U7563" s="31" t="e">
        <f>LOOKUP(C7563,CustomerDemographic!A7562:N10751,CustomerDemographic!I7562:I10751)</f>
        <v>#N/A</v>
      </c>
      <c r="V7563" s="38" t="e">
        <f>LOOKUP(C7563,CustomerDemographic!A7562:N10751,CustomerDemographic!J7562:J10751)</f>
        <v>#N/A</v>
      </c>
      <c r="W7563" s="31" t="e">
        <f>LOOKUP(C7563,CustomerDemographic!A7562:N10751,CustomerDemographic!K7562:K10751)</f>
        <v>#N/A</v>
      </c>
      <c r="X7563" s="31" t="e">
        <f>LOOKUP(C7563,CustomerDemographic!A7562:N10751,CustomerDemographic!L7562:L10751)</f>
        <v>#N/A</v>
      </c>
      <c r="Y7563" s="31" t="e">
        <f>LOOKUP(C7563,CustomerDemographic!A7562:N10751,CustomerDemographic!M7562:M10751)</f>
        <v>#N/A</v>
      </c>
      <c r="Z7563" s="31" t="e">
        <f>LOOKUP(C7563,CustomerDemographic!A7562:N10751,CustomerDemographic!N7562:N10751)</f>
        <v>#N/A</v>
      </c>
      <c r="AA7563" s="31" t="e">
        <f>LOOKUP(C7563,CustomerAddress!A7562:F11561,CustomerAddress!C7562:C11561)</f>
        <v>#N/A</v>
      </c>
      <c r="AB7563" s="31" t="e">
        <f>LOOKUP(C7563,CustomerAddress!A7562:F11561,CustomerAddress!D7562:D11561)</f>
        <v>#N/A</v>
      </c>
      <c r="AC7563" s="31" t="e">
        <f>LOOKUP(C7563,CustomerAddress!A7562:F11561,CustomerAddress!F7562:F11561)</f>
        <v>#N/A</v>
      </c>
      <c r="AD7563" s="31">
        <f t="shared" si="644"/>
        <v>330</v>
      </c>
    </row>
    <row r="7564" spans="1:30" s="31" customFormat="1" ht="15.75" hidden="1" customHeight="1" x14ac:dyDescent="0.15">
      <c r="A7564" s="31">
        <v>7759</v>
      </c>
      <c r="B7564" s="31">
        <v>25</v>
      </c>
      <c r="C7564" s="31">
        <v>3054</v>
      </c>
      <c r="D7564" s="43">
        <v>43097</v>
      </c>
      <c r="E7564" s="43"/>
      <c r="F7564" s="31" t="b">
        <v>1</v>
      </c>
      <c r="G7564" s="33" t="s">
        <v>37</v>
      </c>
      <c r="H7564" s="33" t="s">
        <v>42</v>
      </c>
      <c r="I7564" s="33" t="s">
        <v>43</v>
      </c>
      <c r="J7564" s="38" t="str">
        <f t="shared" si="642"/>
        <v>Small</v>
      </c>
      <c r="K7564" s="38" t="s">
        <v>3629</v>
      </c>
      <c r="L7564" s="48">
        <v>1538.99</v>
      </c>
      <c r="M7564" s="34">
        <v>829.65</v>
      </c>
      <c r="N7564" s="40">
        <v>42404</v>
      </c>
      <c r="O7564" s="50">
        <f t="shared" si="643"/>
        <v>709.34</v>
      </c>
      <c r="P7564" s="50" t="e">
        <f>LOOKUP(C7564,CustomerDemographic!A7563:N10752,CustomerDemographic!D7563:D10752)</f>
        <v>#N/A</v>
      </c>
      <c r="Q7564" s="31" t="e">
        <f>LOOKUP(C7564,CustomerDemographic!A7563:N10752,CustomerDemographic!E7563:E10752)</f>
        <v>#N/A</v>
      </c>
      <c r="R7564" s="68" t="e">
        <f>LOOKUP(C7564,CustomerDemographic!A7563:N10752,CustomerDemographic!F7563:F10752)</f>
        <v>#N/A</v>
      </c>
      <c r="S7564" s="46" t="e">
        <f>LOOKUP(C7564,CustomerDemographic!A7563:N10752,CustomerDemographic!G7563:G10752)</f>
        <v>#N/A</v>
      </c>
      <c r="T7564" s="46"/>
      <c r="U7564" s="31" t="e">
        <f>LOOKUP(C7564,CustomerDemographic!A7563:N10752,CustomerDemographic!I7563:I10752)</f>
        <v>#N/A</v>
      </c>
      <c r="V7564" s="38" t="e">
        <f>LOOKUP(C7564,CustomerDemographic!A7563:N10752,CustomerDemographic!J7563:J10752)</f>
        <v>#N/A</v>
      </c>
      <c r="W7564" s="31" t="e">
        <f>LOOKUP(C7564,CustomerDemographic!A7563:N10752,CustomerDemographic!K7563:K10752)</f>
        <v>#N/A</v>
      </c>
      <c r="X7564" s="31" t="e">
        <f>LOOKUP(C7564,CustomerDemographic!A7563:N10752,CustomerDemographic!L7563:L10752)</f>
        <v>#N/A</v>
      </c>
      <c r="Y7564" s="31" t="e">
        <f>LOOKUP(C7564,CustomerDemographic!A7563:N10752,CustomerDemographic!M7563:M10752)</f>
        <v>#N/A</v>
      </c>
      <c r="Z7564" s="31" t="e">
        <f>LOOKUP(C7564,CustomerDemographic!A7563:N10752,CustomerDemographic!N7563:N10752)</f>
        <v>#N/A</v>
      </c>
      <c r="AA7564" s="31" t="e">
        <f>LOOKUP(C7564,CustomerAddress!A7563:F11562,CustomerAddress!C7563:C11562)</f>
        <v>#N/A</v>
      </c>
      <c r="AB7564" s="31" t="e">
        <f>LOOKUP(C7564,CustomerAddress!A7563:F11562,CustomerAddress!D7563:D11562)</f>
        <v>#N/A</v>
      </c>
      <c r="AC7564" s="31" t="e">
        <f>LOOKUP(C7564,CustomerAddress!A7563:F11562,CustomerAddress!F7563:F11562)</f>
        <v>#N/A</v>
      </c>
      <c r="AD7564" s="31">
        <f t="shared" si="644"/>
        <v>2</v>
      </c>
    </row>
    <row r="7565" spans="1:30" s="31" customFormat="1" ht="15.75" hidden="1" customHeight="1" x14ac:dyDescent="0.15">
      <c r="A7565" s="31">
        <v>7760</v>
      </c>
      <c r="B7565" s="31">
        <v>21</v>
      </c>
      <c r="C7565" s="31">
        <v>418</v>
      </c>
      <c r="D7565" s="43">
        <v>43071</v>
      </c>
      <c r="E7565" s="43"/>
      <c r="F7565" s="31" t="b">
        <v>0</v>
      </c>
      <c r="G7565" s="33" t="s">
        <v>37</v>
      </c>
      <c r="H7565" s="36" t="s">
        <v>12747</v>
      </c>
      <c r="I7565" s="33" t="s">
        <v>38</v>
      </c>
      <c r="J7565" s="38" t="str">
        <f t="shared" si="642"/>
        <v>Medium</v>
      </c>
      <c r="K7565" s="38" t="s">
        <v>12986</v>
      </c>
      <c r="L7565" s="48">
        <v>1071.23</v>
      </c>
      <c r="M7565" s="34">
        <v>380.74</v>
      </c>
      <c r="N7565" s="40">
        <v>35160</v>
      </c>
      <c r="O7565" s="50">
        <f t="shared" si="643"/>
        <v>690.49</v>
      </c>
      <c r="P7565" s="50" t="e">
        <f>LOOKUP(C7565,CustomerDemographic!A7564:N10753,CustomerDemographic!D7564:D10753)</f>
        <v>#N/A</v>
      </c>
      <c r="Q7565" s="31" t="e">
        <f>LOOKUP(C7565,CustomerDemographic!A7564:N10753,CustomerDemographic!E7564:E10753)</f>
        <v>#N/A</v>
      </c>
      <c r="R7565" s="68" t="e">
        <f>LOOKUP(C7565,CustomerDemographic!A7564:N10753,CustomerDemographic!F7564:F10753)</f>
        <v>#N/A</v>
      </c>
      <c r="S7565" s="46" t="e">
        <f>LOOKUP(C7565,CustomerDemographic!A7564:N10753,CustomerDemographic!G7564:G10753)</f>
        <v>#N/A</v>
      </c>
      <c r="T7565" s="46"/>
      <c r="U7565" s="31" t="e">
        <f>LOOKUP(C7565,CustomerDemographic!A7564:N10753,CustomerDemographic!I7564:I10753)</f>
        <v>#N/A</v>
      </c>
      <c r="V7565" s="38" t="e">
        <f>LOOKUP(C7565,CustomerDemographic!A7564:N10753,CustomerDemographic!J7564:J10753)</f>
        <v>#N/A</v>
      </c>
      <c r="W7565" s="31" t="e">
        <f>LOOKUP(C7565,CustomerDemographic!A7564:N10753,CustomerDemographic!K7564:K10753)</f>
        <v>#N/A</v>
      </c>
      <c r="X7565" s="31" t="e">
        <f>LOOKUP(C7565,CustomerDemographic!A7564:N10753,CustomerDemographic!L7564:L10753)</f>
        <v>#N/A</v>
      </c>
      <c r="Y7565" s="31" t="e">
        <f>LOOKUP(C7565,CustomerDemographic!A7564:N10753,CustomerDemographic!M7564:M10753)</f>
        <v>#N/A</v>
      </c>
      <c r="Z7565" s="31" t="e">
        <f>LOOKUP(C7565,CustomerDemographic!A7564:N10753,CustomerDemographic!N7564:N10753)</f>
        <v>#N/A</v>
      </c>
      <c r="AA7565" s="31" t="e">
        <f>LOOKUP(C7565,CustomerAddress!A7564:F11563,CustomerAddress!C7564:C11563)</f>
        <v>#N/A</v>
      </c>
      <c r="AB7565" s="31" t="e">
        <f>LOOKUP(C7565,CustomerAddress!A7564:F11563,CustomerAddress!D7564:D11563)</f>
        <v>#N/A</v>
      </c>
      <c r="AC7565" s="31" t="e">
        <f>LOOKUP(C7565,CustomerAddress!A7564:F11563,CustomerAddress!F7564:F11563)</f>
        <v>#N/A</v>
      </c>
      <c r="AD7565" s="31">
        <f t="shared" si="644"/>
        <v>28</v>
      </c>
    </row>
    <row r="7566" spans="1:30" s="31" customFormat="1" ht="15.75" hidden="1" customHeight="1" x14ac:dyDescent="0.15">
      <c r="A7566" s="31">
        <v>7761</v>
      </c>
      <c r="B7566" s="31">
        <v>67</v>
      </c>
      <c r="C7566" s="31">
        <v>1918</v>
      </c>
      <c r="D7566" s="43">
        <v>42892</v>
      </c>
      <c r="E7566" s="43"/>
      <c r="F7566" s="31" t="b">
        <v>0</v>
      </c>
      <c r="G7566" s="33" t="s">
        <v>37</v>
      </c>
      <c r="H7566" s="33" t="s">
        <v>41</v>
      </c>
      <c r="I7566" s="33" t="s">
        <v>43</v>
      </c>
      <c r="J7566" s="38" t="str">
        <f t="shared" si="642"/>
        <v>Large</v>
      </c>
      <c r="K7566" s="38" t="s">
        <v>12987</v>
      </c>
      <c r="L7566" s="48">
        <v>544.04999999999995</v>
      </c>
      <c r="M7566" s="34">
        <v>376.84</v>
      </c>
      <c r="N7566" s="40">
        <v>38647</v>
      </c>
      <c r="O7566" s="50">
        <f t="shared" si="643"/>
        <v>167.20999999999998</v>
      </c>
      <c r="P7566" s="50" t="e">
        <f>LOOKUP(C7566,CustomerDemographic!A7565:N10754,CustomerDemographic!D7565:D10754)</f>
        <v>#N/A</v>
      </c>
      <c r="Q7566" s="31" t="e">
        <f>LOOKUP(C7566,CustomerDemographic!A7565:N10754,CustomerDemographic!E7565:E10754)</f>
        <v>#N/A</v>
      </c>
      <c r="R7566" s="68" t="e">
        <f>LOOKUP(C7566,CustomerDemographic!A7565:N10754,CustomerDemographic!F7565:F10754)</f>
        <v>#N/A</v>
      </c>
      <c r="S7566" s="46" t="e">
        <f>LOOKUP(C7566,CustomerDemographic!A7565:N10754,CustomerDemographic!G7565:G10754)</f>
        <v>#N/A</v>
      </c>
      <c r="T7566" s="46"/>
      <c r="U7566" s="31" t="e">
        <f>LOOKUP(C7566,CustomerDemographic!A7565:N10754,CustomerDemographic!I7565:I10754)</f>
        <v>#N/A</v>
      </c>
      <c r="V7566" s="38" t="e">
        <f>LOOKUP(C7566,CustomerDemographic!A7565:N10754,CustomerDemographic!J7565:J10754)</f>
        <v>#N/A</v>
      </c>
      <c r="W7566" s="31" t="e">
        <f>LOOKUP(C7566,CustomerDemographic!A7565:N10754,CustomerDemographic!K7565:K10754)</f>
        <v>#N/A</v>
      </c>
      <c r="X7566" s="31" t="e">
        <f>LOOKUP(C7566,CustomerDemographic!A7565:N10754,CustomerDemographic!L7565:L10754)</f>
        <v>#N/A</v>
      </c>
      <c r="Y7566" s="31" t="e">
        <f>LOOKUP(C7566,CustomerDemographic!A7565:N10754,CustomerDemographic!M7565:M10754)</f>
        <v>#N/A</v>
      </c>
      <c r="Z7566" s="31" t="e">
        <f>LOOKUP(C7566,CustomerDemographic!A7565:N10754,CustomerDemographic!N7565:N10754)</f>
        <v>#N/A</v>
      </c>
      <c r="AA7566" s="31" t="e">
        <f>LOOKUP(C7566,CustomerAddress!A7565:F11564,CustomerAddress!C7565:C11564)</f>
        <v>#N/A</v>
      </c>
      <c r="AB7566" s="31" t="e">
        <f>LOOKUP(C7566,CustomerAddress!A7565:F11564,CustomerAddress!D7565:D11564)</f>
        <v>#N/A</v>
      </c>
      <c r="AC7566" s="31" t="e">
        <f>LOOKUP(C7566,CustomerAddress!A7565:F11564,CustomerAddress!F7565:F11564)</f>
        <v>#N/A</v>
      </c>
      <c r="AD7566" s="31">
        <f t="shared" si="644"/>
        <v>207</v>
      </c>
    </row>
    <row r="7567" spans="1:30" s="31" customFormat="1" ht="15.75" hidden="1" customHeight="1" x14ac:dyDescent="0.15">
      <c r="A7567" s="31">
        <v>7762</v>
      </c>
      <c r="B7567" s="31">
        <v>33</v>
      </c>
      <c r="C7567" s="31">
        <v>3133</v>
      </c>
      <c r="D7567" s="43">
        <v>43065</v>
      </c>
      <c r="E7567" s="43"/>
      <c r="F7567" s="31" t="b">
        <v>1</v>
      </c>
      <c r="G7567" s="33" t="s">
        <v>37</v>
      </c>
      <c r="H7567" s="33" t="s">
        <v>42</v>
      </c>
      <c r="I7567" s="33" t="s">
        <v>38</v>
      </c>
      <c r="J7567" s="38" t="str">
        <f t="shared" si="642"/>
        <v>Medium</v>
      </c>
      <c r="K7567" s="38" t="s">
        <v>12986</v>
      </c>
      <c r="L7567" s="48">
        <v>1311.44</v>
      </c>
      <c r="M7567" s="34">
        <v>1167.18</v>
      </c>
      <c r="N7567" s="40">
        <v>33888</v>
      </c>
      <c r="O7567" s="50">
        <f t="shared" si="643"/>
        <v>144.26</v>
      </c>
      <c r="P7567" s="50" t="e">
        <f>LOOKUP(C7567,CustomerDemographic!A7566:N10755,CustomerDemographic!D7566:D10755)</f>
        <v>#N/A</v>
      </c>
      <c r="Q7567" s="31" t="e">
        <f>LOOKUP(C7567,CustomerDemographic!A7566:N10755,CustomerDemographic!E7566:E10755)</f>
        <v>#N/A</v>
      </c>
      <c r="R7567" s="68" t="e">
        <f>LOOKUP(C7567,CustomerDemographic!A7566:N10755,CustomerDemographic!F7566:F10755)</f>
        <v>#N/A</v>
      </c>
      <c r="S7567" s="46" t="e">
        <f>LOOKUP(C7567,CustomerDemographic!A7566:N10755,CustomerDemographic!G7566:G10755)</f>
        <v>#N/A</v>
      </c>
      <c r="T7567" s="46"/>
      <c r="U7567" s="31" t="e">
        <f>LOOKUP(C7567,CustomerDemographic!A7566:N10755,CustomerDemographic!I7566:I10755)</f>
        <v>#N/A</v>
      </c>
      <c r="V7567" s="38" t="e">
        <f>LOOKUP(C7567,CustomerDemographic!A7566:N10755,CustomerDemographic!J7566:J10755)</f>
        <v>#N/A</v>
      </c>
      <c r="W7567" s="31" t="e">
        <f>LOOKUP(C7567,CustomerDemographic!A7566:N10755,CustomerDemographic!K7566:K10755)</f>
        <v>#N/A</v>
      </c>
      <c r="X7567" s="31" t="e">
        <f>LOOKUP(C7567,CustomerDemographic!A7566:N10755,CustomerDemographic!L7566:L10755)</f>
        <v>#N/A</v>
      </c>
      <c r="Y7567" s="31" t="e">
        <f>LOOKUP(C7567,CustomerDemographic!A7566:N10755,CustomerDemographic!M7566:M10755)</f>
        <v>#N/A</v>
      </c>
      <c r="Z7567" s="31" t="e">
        <f>LOOKUP(C7567,CustomerDemographic!A7566:N10755,CustomerDemographic!N7566:N10755)</f>
        <v>#N/A</v>
      </c>
      <c r="AA7567" s="31" t="e">
        <f>LOOKUP(C7567,CustomerAddress!A7566:F11565,CustomerAddress!C7566:C11565)</f>
        <v>#N/A</v>
      </c>
      <c r="AB7567" s="31" t="e">
        <f>LOOKUP(C7567,CustomerAddress!A7566:F11565,CustomerAddress!D7566:D11565)</f>
        <v>#N/A</v>
      </c>
      <c r="AC7567" s="31" t="e">
        <f>LOOKUP(C7567,CustomerAddress!A7566:F11565,CustomerAddress!F7566:F11565)</f>
        <v>#N/A</v>
      </c>
      <c r="AD7567" s="31">
        <f t="shared" si="644"/>
        <v>34</v>
      </c>
    </row>
    <row r="7568" spans="1:30" s="31" customFormat="1" ht="15.75" hidden="1" customHeight="1" x14ac:dyDescent="0.15">
      <c r="A7568" s="31">
        <v>7763</v>
      </c>
      <c r="B7568" s="31">
        <v>14</v>
      </c>
      <c r="C7568" s="31">
        <v>2158</v>
      </c>
      <c r="D7568" s="43">
        <v>42976</v>
      </c>
      <c r="E7568" s="43"/>
      <c r="F7568" s="31" t="b">
        <v>1</v>
      </c>
      <c r="G7568" s="33" t="s">
        <v>37</v>
      </c>
      <c r="H7568" s="33" t="s">
        <v>39</v>
      </c>
      <c r="I7568" s="33" t="s">
        <v>38</v>
      </c>
      <c r="J7568" s="38" t="str">
        <f t="shared" si="642"/>
        <v>Small</v>
      </c>
      <c r="K7568" s="38" t="s">
        <v>3629</v>
      </c>
      <c r="L7568" s="48">
        <v>1386.84</v>
      </c>
      <c r="M7568" s="34">
        <v>1234.29</v>
      </c>
      <c r="N7568" s="40">
        <v>37838</v>
      </c>
      <c r="O7568" s="50">
        <f t="shared" si="643"/>
        <v>152.54999999999995</v>
      </c>
      <c r="P7568" s="50" t="e">
        <f>LOOKUP(C7568,CustomerDemographic!A7567:N10756,CustomerDemographic!D7567:D10756)</f>
        <v>#N/A</v>
      </c>
      <c r="Q7568" s="31" t="e">
        <f>LOOKUP(C7568,CustomerDemographic!A7567:N10756,CustomerDemographic!E7567:E10756)</f>
        <v>#N/A</v>
      </c>
      <c r="R7568" s="68" t="e">
        <f>LOOKUP(C7568,CustomerDemographic!A7567:N10756,CustomerDemographic!F7567:F10756)</f>
        <v>#N/A</v>
      </c>
      <c r="S7568" s="46" t="e">
        <f>LOOKUP(C7568,CustomerDemographic!A7567:N10756,CustomerDemographic!G7567:G10756)</f>
        <v>#N/A</v>
      </c>
      <c r="T7568" s="46"/>
      <c r="U7568" s="31" t="e">
        <f>LOOKUP(C7568,CustomerDemographic!A7567:N10756,CustomerDemographic!I7567:I10756)</f>
        <v>#N/A</v>
      </c>
      <c r="V7568" s="38" t="e">
        <f>LOOKUP(C7568,CustomerDemographic!A7567:N10756,CustomerDemographic!J7567:J10756)</f>
        <v>#N/A</v>
      </c>
      <c r="W7568" s="31" t="e">
        <f>LOOKUP(C7568,CustomerDemographic!A7567:N10756,CustomerDemographic!K7567:K10756)</f>
        <v>#N/A</v>
      </c>
      <c r="X7568" s="31" t="e">
        <f>LOOKUP(C7568,CustomerDemographic!A7567:N10756,CustomerDemographic!L7567:L10756)</f>
        <v>#N/A</v>
      </c>
      <c r="Y7568" s="31" t="e">
        <f>LOOKUP(C7568,CustomerDemographic!A7567:N10756,CustomerDemographic!M7567:M10756)</f>
        <v>#N/A</v>
      </c>
      <c r="Z7568" s="31" t="e">
        <f>LOOKUP(C7568,CustomerDemographic!A7567:N10756,CustomerDemographic!N7567:N10756)</f>
        <v>#N/A</v>
      </c>
      <c r="AA7568" s="31" t="e">
        <f>LOOKUP(C7568,CustomerAddress!A7567:F11566,CustomerAddress!C7567:C11566)</f>
        <v>#N/A</v>
      </c>
      <c r="AB7568" s="31" t="e">
        <f>LOOKUP(C7568,CustomerAddress!A7567:F11566,CustomerAddress!D7567:D11566)</f>
        <v>#N/A</v>
      </c>
      <c r="AC7568" s="31" t="e">
        <f>LOOKUP(C7568,CustomerAddress!A7567:F11566,CustomerAddress!F7567:F11566)</f>
        <v>#N/A</v>
      </c>
      <c r="AD7568" s="31">
        <f t="shared" si="644"/>
        <v>123</v>
      </c>
    </row>
    <row r="7569" spans="1:30" s="31" customFormat="1" ht="15.75" hidden="1" customHeight="1" x14ac:dyDescent="0.15">
      <c r="A7569" s="31">
        <v>7764</v>
      </c>
      <c r="B7569" s="31">
        <v>15</v>
      </c>
      <c r="C7569" s="31">
        <v>2630</v>
      </c>
      <c r="D7569" s="43">
        <v>42777</v>
      </c>
      <c r="E7569" s="43"/>
      <c r="F7569" s="31" t="b">
        <v>1</v>
      </c>
      <c r="G7569" s="33" t="s">
        <v>37</v>
      </c>
      <c r="H7569" s="33" t="s">
        <v>41</v>
      </c>
      <c r="I7569" s="33" t="s">
        <v>38</v>
      </c>
      <c r="J7569" s="38" t="str">
        <f t="shared" si="642"/>
        <v>Small</v>
      </c>
      <c r="K7569" s="38" t="s">
        <v>3629</v>
      </c>
      <c r="L7569" s="48">
        <v>958.74</v>
      </c>
      <c r="M7569" s="34">
        <v>748.9</v>
      </c>
      <c r="N7569" s="40">
        <v>38693</v>
      </c>
      <c r="O7569" s="50">
        <f t="shared" si="643"/>
        <v>209.84000000000003</v>
      </c>
      <c r="P7569" s="50" t="e">
        <f>LOOKUP(C7569,CustomerDemographic!A7568:N10757,CustomerDemographic!D7568:D10757)</f>
        <v>#N/A</v>
      </c>
      <c r="Q7569" s="31" t="e">
        <f>LOOKUP(C7569,CustomerDemographic!A7568:N10757,CustomerDemographic!E7568:E10757)</f>
        <v>#N/A</v>
      </c>
      <c r="R7569" s="68" t="e">
        <f>LOOKUP(C7569,CustomerDemographic!A7568:N10757,CustomerDemographic!F7568:F10757)</f>
        <v>#N/A</v>
      </c>
      <c r="S7569" s="46" t="e">
        <f>LOOKUP(C7569,CustomerDemographic!A7568:N10757,CustomerDemographic!G7568:G10757)</f>
        <v>#N/A</v>
      </c>
      <c r="T7569" s="46"/>
      <c r="U7569" s="31" t="e">
        <f>LOOKUP(C7569,CustomerDemographic!A7568:N10757,CustomerDemographic!I7568:I10757)</f>
        <v>#N/A</v>
      </c>
      <c r="V7569" s="38" t="e">
        <f>LOOKUP(C7569,CustomerDemographic!A7568:N10757,CustomerDemographic!J7568:J10757)</f>
        <v>#N/A</v>
      </c>
      <c r="W7569" s="31" t="e">
        <f>LOOKUP(C7569,CustomerDemographic!A7568:N10757,CustomerDemographic!K7568:K10757)</f>
        <v>#N/A</v>
      </c>
      <c r="X7569" s="31" t="e">
        <f>LOOKUP(C7569,CustomerDemographic!A7568:N10757,CustomerDemographic!L7568:L10757)</f>
        <v>#N/A</v>
      </c>
      <c r="Y7569" s="31" t="e">
        <f>LOOKUP(C7569,CustomerDemographic!A7568:N10757,CustomerDemographic!M7568:M10757)</f>
        <v>#N/A</v>
      </c>
      <c r="Z7569" s="31" t="e">
        <f>LOOKUP(C7569,CustomerDemographic!A7568:N10757,CustomerDemographic!N7568:N10757)</f>
        <v>#N/A</v>
      </c>
      <c r="AA7569" s="31" t="e">
        <f>LOOKUP(C7569,CustomerAddress!A7568:F11567,CustomerAddress!C7568:C11567)</f>
        <v>#N/A</v>
      </c>
      <c r="AB7569" s="31" t="e">
        <f>LOOKUP(C7569,CustomerAddress!A7568:F11567,CustomerAddress!D7568:D11567)</f>
        <v>#N/A</v>
      </c>
      <c r="AC7569" s="31" t="e">
        <f>LOOKUP(C7569,CustomerAddress!A7568:F11567,CustomerAddress!F7568:F11567)</f>
        <v>#N/A</v>
      </c>
      <c r="AD7569" s="31">
        <f t="shared" si="644"/>
        <v>322</v>
      </c>
    </row>
    <row r="7570" spans="1:30" s="31" customFormat="1" ht="15.75" hidden="1" customHeight="1" x14ac:dyDescent="0.15">
      <c r="A7570" s="31">
        <v>7765</v>
      </c>
      <c r="B7570" s="31">
        <v>0</v>
      </c>
      <c r="C7570" s="31">
        <v>3049</v>
      </c>
      <c r="D7570" s="43">
        <v>42936</v>
      </c>
      <c r="E7570" s="43"/>
      <c r="F7570" s="31" t="b">
        <v>0</v>
      </c>
      <c r="G7570" s="33" t="s">
        <v>37</v>
      </c>
      <c r="H7570" s="33" t="s">
        <v>40</v>
      </c>
      <c r="I7570" s="33" t="s">
        <v>38</v>
      </c>
      <c r="J7570" s="38" t="str">
        <f t="shared" si="642"/>
        <v>Medium</v>
      </c>
      <c r="K7570" s="38" t="s">
        <v>12986</v>
      </c>
      <c r="L7570" s="48">
        <v>183.86</v>
      </c>
      <c r="M7570" s="34">
        <v>137.9</v>
      </c>
      <c r="N7570" s="40">
        <v>36146</v>
      </c>
      <c r="O7570" s="50">
        <f t="shared" si="643"/>
        <v>45.960000000000008</v>
      </c>
      <c r="P7570" s="50" t="e">
        <f>LOOKUP(C7570,CustomerDemographic!A7569:N10758,CustomerDemographic!D7569:D10758)</f>
        <v>#N/A</v>
      </c>
      <c r="Q7570" s="31" t="e">
        <f>LOOKUP(C7570,CustomerDemographic!A7569:N10758,CustomerDemographic!E7569:E10758)</f>
        <v>#N/A</v>
      </c>
      <c r="R7570" s="68" t="e">
        <f>LOOKUP(C7570,CustomerDemographic!A7569:N10758,CustomerDemographic!F7569:F10758)</f>
        <v>#N/A</v>
      </c>
      <c r="S7570" s="46" t="e">
        <f>LOOKUP(C7570,CustomerDemographic!A7569:N10758,CustomerDemographic!G7569:G10758)</f>
        <v>#N/A</v>
      </c>
      <c r="T7570" s="46"/>
      <c r="U7570" s="31" t="e">
        <f>LOOKUP(C7570,CustomerDemographic!A7569:N10758,CustomerDemographic!I7569:I10758)</f>
        <v>#N/A</v>
      </c>
      <c r="V7570" s="38" t="e">
        <f>LOOKUP(C7570,CustomerDemographic!A7569:N10758,CustomerDemographic!J7569:J10758)</f>
        <v>#N/A</v>
      </c>
      <c r="W7570" s="31" t="e">
        <f>LOOKUP(C7570,CustomerDemographic!A7569:N10758,CustomerDemographic!K7569:K10758)</f>
        <v>#N/A</v>
      </c>
      <c r="X7570" s="31" t="e">
        <f>LOOKUP(C7570,CustomerDemographic!A7569:N10758,CustomerDemographic!L7569:L10758)</f>
        <v>#N/A</v>
      </c>
      <c r="Y7570" s="31" t="e">
        <f>LOOKUP(C7570,CustomerDemographic!A7569:N10758,CustomerDemographic!M7569:M10758)</f>
        <v>#N/A</v>
      </c>
      <c r="Z7570" s="31" t="e">
        <f>LOOKUP(C7570,CustomerDemographic!A7569:N10758,CustomerDemographic!N7569:N10758)</f>
        <v>#N/A</v>
      </c>
      <c r="AA7570" s="31" t="e">
        <f>LOOKUP(C7570,CustomerAddress!A7569:F11568,CustomerAddress!C7569:C11568)</f>
        <v>#N/A</v>
      </c>
      <c r="AB7570" s="31" t="e">
        <f>LOOKUP(C7570,CustomerAddress!A7569:F11568,CustomerAddress!D7569:D11568)</f>
        <v>#N/A</v>
      </c>
      <c r="AC7570" s="31" t="e">
        <f>LOOKUP(C7570,CustomerAddress!A7569:F11568,CustomerAddress!F7569:F11568)</f>
        <v>#N/A</v>
      </c>
      <c r="AD7570" s="31">
        <f t="shared" si="644"/>
        <v>163</v>
      </c>
    </row>
    <row r="7571" spans="1:30" s="31" customFormat="1" ht="15.75" hidden="1" customHeight="1" x14ac:dyDescent="0.15">
      <c r="A7571" s="31">
        <v>7766</v>
      </c>
      <c r="B7571" s="31">
        <v>77</v>
      </c>
      <c r="C7571" s="31">
        <v>2401</v>
      </c>
      <c r="D7571" s="43">
        <v>42755</v>
      </c>
      <c r="E7571" s="43"/>
      <c r="F7571" s="31" t="b">
        <v>1</v>
      </c>
      <c r="G7571" s="33" t="s">
        <v>37</v>
      </c>
      <c r="H7571" s="33" t="s">
        <v>41</v>
      </c>
      <c r="I7571" s="33" t="s">
        <v>43</v>
      </c>
      <c r="J7571" s="38" t="str">
        <f t="shared" si="642"/>
        <v>Medium</v>
      </c>
      <c r="K7571" s="38" t="s">
        <v>12986</v>
      </c>
      <c r="L7571" s="48">
        <v>1240.31</v>
      </c>
      <c r="M7571" s="34">
        <v>795.1</v>
      </c>
      <c r="N7571" s="40">
        <v>38193</v>
      </c>
      <c r="O7571" s="50">
        <f t="shared" si="643"/>
        <v>445.20999999999992</v>
      </c>
      <c r="P7571" s="50" t="e">
        <f>LOOKUP(C7571,CustomerDemographic!A7570:N10759,CustomerDemographic!D7570:D10759)</f>
        <v>#N/A</v>
      </c>
      <c r="Q7571" s="31" t="e">
        <f>LOOKUP(C7571,CustomerDemographic!A7570:N10759,CustomerDemographic!E7570:E10759)</f>
        <v>#N/A</v>
      </c>
      <c r="R7571" s="68" t="e">
        <f>LOOKUP(C7571,CustomerDemographic!A7570:N10759,CustomerDemographic!F7570:F10759)</f>
        <v>#N/A</v>
      </c>
      <c r="S7571" s="46" t="e">
        <f>LOOKUP(C7571,CustomerDemographic!A7570:N10759,CustomerDemographic!G7570:G10759)</f>
        <v>#N/A</v>
      </c>
      <c r="T7571" s="46"/>
      <c r="U7571" s="31" t="e">
        <f>LOOKUP(C7571,CustomerDemographic!A7570:N10759,CustomerDemographic!I7570:I10759)</f>
        <v>#N/A</v>
      </c>
      <c r="V7571" s="38" t="e">
        <f>LOOKUP(C7571,CustomerDemographic!A7570:N10759,CustomerDemographic!J7570:J10759)</f>
        <v>#N/A</v>
      </c>
      <c r="W7571" s="31" t="e">
        <f>LOOKUP(C7571,CustomerDemographic!A7570:N10759,CustomerDemographic!K7570:K10759)</f>
        <v>#N/A</v>
      </c>
      <c r="X7571" s="31" t="e">
        <f>LOOKUP(C7571,CustomerDemographic!A7570:N10759,CustomerDemographic!L7570:L10759)</f>
        <v>#N/A</v>
      </c>
      <c r="Y7571" s="31" t="e">
        <f>LOOKUP(C7571,CustomerDemographic!A7570:N10759,CustomerDemographic!M7570:M10759)</f>
        <v>#N/A</v>
      </c>
      <c r="Z7571" s="31" t="e">
        <f>LOOKUP(C7571,CustomerDemographic!A7570:N10759,CustomerDemographic!N7570:N10759)</f>
        <v>#N/A</v>
      </c>
      <c r="AA7571" s="31" t="e">
        <f>LOOKUP(C7571,CustomerAddress!A7570:F11569,CustomerAddress!C7570:C11569)</f>
        <v>#N/A</v>
      </c>
      <c r="AB7571" s="31" t="e">
        <f>LOOKUP(C7571,CustomerAddress!A7570:F11569,CustomerAddress!D7570:D11569)</f>
        <v>#N/A</v>
      </c>
      <c r="AC7571" s="31" t="e">
        <f>LOOKUP(C7571,CustomerAddress!A7570:F11569,CustomerAddress!F7570:F11569)</f>
        <v>#N/A</v>
      </c>
      <c r="AD7571" s="31">
        <f t="shared" si="644"/>
        <v>344</v>
      </c>
    </row>
    <row r="7572" spans="1:30" s="31" customFormat="1" ht="15.75" hidden="1" customHeight="1" x14ac:dyDescent="0.15">
      <c r="A7572" s="31">
        <v>7767</v>
      </c>
      <c r="B7572" s="31">
        <v>13</v>
      </c>
      <c r="C7572" s="31">
        <v>2072</v>
      </c>
      <c r="D7572" s="43">
        <v>43023</v>
      </c>
      <c r="E7572" s="43"/>
      <c r="F7572" s="31" t="b">
        <v>1</v>
      </c>
      <c r="G7572" s="33" t="s">
        <v>37</v>
      </c>
      <c r="H7572" s="36" t="s">
        <v>12747</v>
      </c>
      <c r="I7572" s="33" t="s">
        <v>38</v>
      </c>
      <c r="J7572" s="38" t="str">
        <f t="shared" si="642"/>
        <v>Large</v>
      </c>
      <c r="K7572" s="38" t="s">
        <v>12987</v>
      </c>
      <c r="L7572" s="48">
        <v>1163.8900000000001</v>
      </c>
      <c r="M7572" s="34">
        <v>589.27</v>
      </c>
      <c r="N7572" s="40">
        <v>40303</v>
      </c>
      <c r="O7572" s="50">
        <f t="shared" si="643"/>
        <v>574.62000000000012</v>
      </c>
      <c r="P7572" s="50" t="e">
        <f>LOOKUP(C7572,CustomerDemographic!A7571:N10760,CustomerDemographic!D7571:D10760)</f>
        <v>#N/A</v>
      </c>
      <c r="Q7572" s="31" t="e">
        <f>LOOKUP(C7572,CustomerDemographic!A7571:N10760,CustomerDemographic!E7571:E10760)</f>
        <v>#N/A</v>
      </c>
      <c r="R7572" s="68" t="e">
        <f>LOOKUP(C7572,CustomerDemographic!A7571:N10760,CustomerDemographic!F7571:F10760)</f>
        <v>#N/A</v>
      </c>
      <c r="S7572" s="46" t="e">
        <f>LOOKUP(C7572,CustomerDemographic!A7571:N10760,CustomerDemographic!G7571:G10760)</f>
        <v>#N/A</v>
      </c>
      <c r="T7572" s="46"/>
      <c r="U7572" s="31" t="e">
        <f>LOOKUP(C7572,CustomerDemographic!A7571:N10760,CustomerDemographic!I7571:I10760)</f>
        <v>#N/A</v>
      </c>
      <c r="V7572" s="38" t="e">
        <f>LOOKUP(C7572,CustomerDemographic!A7571:N10760,CustomerDemographic!J7571:J10760)</f>
        <v>#N/A</v>
      </c>
      <c r="W7572" s="31" t="e">
        <f>LOOKUP(C7572,CustomerDemographic!A7571:N10760,CustomerDemographic!K7571:K10760)</f>
        <v>#N/A</v>
      </c>
      <c r="X7572" s="31" t="e">
        <f>LOOKUP(C7572,CustomerDemographic!A7571:N10760,CustomerDemographic!L7571:L10760)</f>
        <v>#N/A</v>
      </c>
      <c r="Y7572" s="31" t="e">
        <f>LOOKUP(C7572,CustomerDemographic!A7571:N10760,CustomerDemographic!M7571:M10760)</f>
        <v>#N/A</v>
      </c>
      <c r="Z7572" s="31" t="e">
        <f>LOOKUP(C7572,CustomerDemographic!A7571:N10760,CustomerDemographic!N7571:N10760)</f>
        <v>#N/A</v>
      </c>
      <c r="AA7572" s="31" t="e">
        <f>LOOKUP(C7572,CustomerAddress!A7571:F11570,CustomerAddress!C7571:C11570)</f>
        <v>#N/A</v>
      </c>
      <c r="AB7572" s="31" t="e">
        <f>LOOKUP(C7572,CustomerAddress!A7571:F11570,CustomerAddress!D7571:D11570)</f>
        <v>#N/A</v>
      </c>
      <c r="AC7572" s="31" t="e">
        <f>LOOKUP(C7572,CustomerAddress!A7571:F11570,CustomerAddress!F7571:F11570)</f>
        <v>#N/A</v>
      </c>
      <c r="AD7572" s="31">
        <f t="shared" si="644"/>
        <v>76</v>
      </c>
    </row>
    <row r="7573" spans="1:30" s="31" customFormat="1" ht="15.75" hidden="1" customHeight="1" x14ac:dyDescent="0.15">
      <c r="A7573" s="31">
        <v>7768</v>
      </c>
      <c r="B7573" s="31">
        <v>9</v>
      </c>
      <c r="C7573" s="31">
        <v>3379</v>
      </c>
      <c r="D7573" s="43">
        <v>42831</v>
      </c>
      <c r="E7573" s="43"/>
      <c r="F7573" s="31" t="b">
        <v>1</v>
      </c>
      <c r="G7573" s="33" t="s">
        <v>37</v>
      </c>
      <c r="H7573" s="33" t="s">
        <v>40</v>
      </c>
      <c r="I7573" s="33" t="s">
        <v>43</v>
      </c>
      <c r="J7573" s="38" t="str">
        <f t="shared" si="642"/>
        <v>Medium</v>
      </c>
      <c r="K7573" s="38" t="s">
        <v>12986</v>
      </c>
      <c r="L7573" s="48">
        <v>742.54</v>
      </c>
      <c r="M7573" s="34">
        <v>667.4</v>
      </c>
      <c r="N7573" s="40">
        <v>33549</v>
      </c>
      <c r="O7573" s="50">
        <f t="shared" si="643"/>
        <v>75.139999999999986</v>
      </c>
      <c r="P7573" s="50" t="e">
        <f>LOOKUP(C7573,CustomerDemographic!A7572:N10761,CustomerDemographic!D7572:D10761)</f>
        <v>#N/A</v>
      </c>
      <c r="Q7573" s="31" t="e">
        <f>LOOKUP(C7573,CustomerDemographic!A7572:N10761,CustomerDemographic!E7572:E10761)</f>
        <v>#N/A</v>
      </c>
      <c r="R7573" s="68" t="e">
        <f>LOOKUP(C7573,CustomerDemographic!A7572:N10761,CustomerDemographic!F7572:F10761)</f>
        <v>#N/A</v>
      </c>
      <c r="S7573" s="46" t="e">
        <f>LOOKUP(C7573,CustomerDemographic!A7572:N10761,CustomerDemographic!G7572:G10761)</f>
        <v>#N/A</v>
      </c>
      <c r="T7573" s="46"/>
      <c r="U7573" s="31" t="e">
        <f>LOOKUP(C7573,CustomerDemographic!A7572:N10761,CustomerDemographic!I7572:I10761)</f>
        <v>#N/A</v>
      </c>
      <c r="V7573" s="38" t="e">
        <f>LOOKUP(C7573,CustomerDemographic!A7572:N10761,CustomerDemographic!J7572:J10761)</f>
        <v>#N/A</v>
      </c>
      <c r="W7573" s="31" t="e">
        <f>LOOKUP(C7573,CustomerDemographic!A7572:N10761,CustomerDemographic!K7572:K10761)</f>
        <v>#N/A</v>
      </c>
      <c r="X7573" s="31" t="e">
        <f>LOOKUP(C7573,CustomerDemographic!A7572:N10761,CustomerDemographic!L7572:L10761)</f>
        <v>#N/A</v>
      </c>
      <c r="Y7573" s="31" t="e">
        <f>LOOKUP(C7573,CustomerDemographic!A7572:N10761,CustomerDemographic!M7572:M10761)</f>
        <v>#N/A</v>
      </c>
      <c r="Z7573" s="31" t="e">
        <f>LOOKUP(C7573,CustomerDemographic!A7572:N10761,CustomerDemographic!N7572:N10761)</f>
        <v>#N/A</v>
      </c>
      <c r="AA7573" s="31" t="e">
        <f>LOOKUP(C7573,CustomerAddress!A7572:F11571,CustomerAddress!C7572:C11571)</f>
        <v>#N/A</v>
      </c>
      <c r="AB7573" s="31" t="e">
        <f>LOOKUP(C7573,CustomerAddress!A7572:F11571,CustomerAddress!D7572:D11571)</f>
        <v>#N/A</v>
      </c>
      <c r="AC7573" s="31" t="e">
        <f>LOOKUP(C7573,CustomerAddress!A7572:F11571,CustomerAddress!F7572:F11571)</f>
        <v>#N/A</v>
      </c>
      <c r="AD7573" s="31">
        <f t="shared" si="644"/>
        <v>268</v>
      </c>
    </row>
    <row r="7574" spans="1:30" s="31" customFormat="1" ht="15.75" hidden="1" customHeight="1" x14ac:dyDescent="0.15">
      <c r="A7574" s="31">
        <v>7769</v>
      </c>
      <c r="B7574" s="31">
        <v>79</v>
      </c>
      <c r="C7574" s="31">
        <v>255</v>
      </c>
      <c r="D7574" s="43">
        <v>42802</v>
      </c>
      <c r="E7574" s="43"/>
      <c r="F7574" s="31" t="b">
        <v>0</v>
      </c>
      <c r="G7574" s="33" t="s">
        <v>37</v>
      </c>
      <c r="H7574" s="33" t="s">
        <v>41</v>
      </c>
      <c r="I7574" s="33" t="s">
        <v>38</v>
      </c>
      <c r="J7574" s="38" t="str">
        <f t="shared" si="642"/>
        <v>Medium</v>
      </c>
      <c r="K7574" s="38" t="s">
        <v>12986</v>
      </c>
      <c r="L7574" s="48">
        <v>1555.58</v>
      </c>
      <c r="M7574" s="34">
        <v>818.01</v>
      </c>
      <c r="N7574" s="40">
        <v>37873</v>
      </c>
      <c r="O7574" s="50">
        <f t="shared" si="643"/>
        <v>737.56999999999994</v>
      </c>
      <c r="P7574" s="50" t="e">
        <f>LOOKUP(C7574,CustomerDemographic!A7573:N10762,CustomerDemographic!D7573:D10762)</f>
        <v>#N/A</v>
      </c>
      <c r="Q7574" s="31" t="e">
        <f>LOOKUP(C7574,CustomerDemographic!A7573:N10762,CustomerDemographic!E7573:E10762)</f>
        <v>#N/A</v>
      </c>
      <c r="R7574" s="68" t="e">
        <f>LOOKUP(C7574,CustomerDemographic!A7573:N10762,CustomerDemographic!F7573:F10762)</f>
        <v>#N/A</v>
      </c>
      <c r="S7574" s="46" t="e">
        <f>LOOKUP(C7574,CustomerDemographic!A7573:N10762,CustomerDemographic!G7573:G10762)</f>
        <v>#N/A</v>
      </c>
      <c r="T7574" s="46"/>
      <c r="U7574" s="31" t="e">
        <f>LOOKUP(C7574,CustomerDemographic!A7573:N10762,CustomerDemographic!I7573:I10762)</f>
        <v>#N/A</v>
      </c>
      <c r="V7574" s="38" t="e">
        <f>LOOKUP(C7574,CustomerDemographic!A7573:N10762,CustomerDemographic!J7573:J10762)</f>
        <v>#N/A</v>
      </c>
      <c r="W7574" s="31" t="e">
        <f>LOOKUP(C7574,CustomerDemographic!A7573:N10762,CustomerDemographic!K7573:K10762)</f>
        <v>#N/A</v>
      </c>
      <c r="X7574" s="31" t="e">
        <f>LOOKUP(C7574,CustomerDemographic!A7573:N10762,CustomerDemographic!L7573:L10762)</f>
        <v>#N/A</v>
      </c>
      <c r="Y7574" s="31" t="e">
        <f>LOOKUP(C7574,CustomerDemographic!A7573:N10762,CustomerDemographic!M7573:M10762)</f>
        <v>#N/A</v>
      </c>
      <c r="Z7574" s="31" t="e">
        <f>LOOKUP(C7574,CustomerDemographic!A7573:N10762,CustomerDemographic!N7573:N10762)</f>
        <v>#N/A</v>
      </c>
      <c r="AA7574" s="31" t="e">
        <f>LOOKUP(C7574,CustomerAddress!A7573:F11572,CustomerAddress!C7573:C11572)</f>
        <v>#N/A</v>
      </c>
      <c r="AB7574" s="31" t="e">
        <f>LOOKUP(C7574,CustomerAddress!A7573:F11572,CustomerAddress!D7573:D11572)</f>
        <v>#N/A</v>
      </c>
      <c r="AC7574" s="31" t="e">
        <f>LOOKUP(C7574,CustomerAddress!A7573:F11572,CustomerAddress!F7573:F11572)</f>
        <v>#N/A</v>
      </c>
      <c r="AD7574" s="31">
        <f t="shared" si="644"/>
        <v>297</v>
      </c>
    </row>
    <row r="7575" spans="1:30" s="31" customFormat="1" ht="15.75" hidden="1" customHeight="1" x14ac:dyDescent="0.15">
      <c r="A7575" s="31">
        <v>7770</v>
      </c>
      <c r="B7575" s="31">
        <v>15</v>
      </c>
      <c r="C7575" s="31">
        <v>951</v>
      </c>
      <c r="D7575" s="43">
        <v>42754</v>
      </c>
      <c r="E7575" s="43"/>
      <c r="F7575" s="31" t="b">
        <v>0</v>
      </c>
      <c r="G7575" s="33" t="s">
        <v>37</v>
      </c>
      <c r="H7575" s="33" t="s">
        <v>41</v>
      </c>
      <c r="I7575" s="33" t="s">
        <v>38</v>
      </c>
      <c r="J7575" s="38" t="str">
        <f t="shared" si="642"/>
        <v>Medium</v>
      </c>
      <c r="K7575" s="38" t="s">
        <v>12986</v>
      </c>
      <c r="L7575" s="48">
        <v>958.74</v>
      </c>
      <c r="M7575" s="34">
        <v>748.9</v>
      </c>
      <c r="N7575" s="40">
        <v>38693</v>
      </c>
      <c r="O7575" s="50">
        <f t="shared" si="643"/>
        <v>209.84000000000003</v>
      </c>
      <c r="P7575" s="50" t="e">
        <f>LOOKUP(C7575,CustomerDemographic!A7574:N10763,CustomerDemographic!D7574:D10763)</f>
        <v>#N/A</v>
      </c>
      <c r="Q7575" s="31" t="e">
        <f>LOOKUP(C7575,CustomerDemographic!A7574:N10763,CustomerDemographic!E7574:E10763)</f>
        <v>#N/A</v>
      </c>
      <c r="R7575" s="68" t="e">
        <f>LOOKUP(C7575,CustomerDemographic!A7574:N10763,CustomerDemographic!F7574:F10763)</f>
        <v>#N/A</v>
      </c>
      <c r="S7575" s="46" t="e">
        <f>LOOKUP(C7575,CustomerDemographic!A7574:N10763,CustomerDemographic!G7574:G10763)</f>
        <v>#N/A</v>
      </c>
      <c r="T7575" s="46"/>
      <c r="U7575" s="31" t="e">
        <f>LOOKUP(C7575,CustomerDemographic!A7574:N10763,CustomerDemographic!I7574:I10763)</f>
        <v>#N/A</v>
      </c>
      <c r="V7575" s="38" t="e">
        <f>LOOKUP(C7575,CustomerDemographic!A7574:N10763,CustomerDemographic!J7574:J10763)</f>
        <v>#N/A</v>
      </c>
      <c r="W7575" s="31" t="e">
        <f>LOOKUP(C7575,CustomerDemographic!A7574:N10763,CustomerDemographic!K7574:K10763)</f>
        <v>#N/A</v>
      </c>
      <c r="X7575" s="31" t="e">
        <f>LOOKUP(C7575,CustomerDemographic!A7574:N10763,CustomerDemographic!L7574:L10763)</f>
        <v>#N/A</v>
      </c>
      <c r="Y7575" s="31" t="e">
        <f>LOOKUP(C7575,CustomerDemographic!A7574:N10763,CustomerDemographic!M7574:M10763)</f>
        <v>#N/A</v>
      </c>
      <c r="Z7575" s="31" t="e">
        <f>LOOKUP(C7575,CustomerDemographic!A7574:N10763,CustomerDemographic!N7574:N10763)</f>
        <v>#N/A</v>
      </c>
      <c r="AA7575" s="31" t="e">
        <f>LOOKUP(C7575,CustomerAddress!A7574:F11573,CustomerAddress!C7574:C11573)</f>
        <v>#N/A</v>
      </c>
      <c r="AB7575" s="31" t="e">
        <f>LOOKUP(C7575,CustomerAddress!A7574:F11573,CustomerAddress!D7574:D11573)</f>
        <v>#N/A</v>
      </c>
      <c r="AC7575" s="31" t="e">
        <f>LOOKUP(C7575,CustomerAddress!A7574:F11573,CustomerAddress!F7574:F11573)</f>
        <v>#N/A</v>
      </c>
      <c r="AD7575" s="31">
        <f t="shared" si="644"/>
        <v>345</v>
      </c>
    </row>
    <row r="7576" spans="1:30" s="31" customFormat="1" ht="15.75" hidden="1" customHeight="1" x14ac:dyDescent="0.15">
      <c r="A7576" s="31">
        <v>7771</v>
      </c>
      <c r="B7576" s="31">
        <v>12</v>
      </c>
      <c r="C7576" s="31">
        <v>849</v>
      </c>
      <c r="D7576" s="43">
        <v>43012</v>
      </c>
      <c r="E7576" s="43"/>
      <c r="F7576" s="31" t="b">
        <v>0</v>
      </c>
      <c r="G7576" s="33" t="s">
        <v>37</v>
      </c>
      <c r="H7576" s="33" t="s">
        <v>44</v>
      </c>
      <c r="I7576" s="33" t="s">
        <v>38</v>
      </c>
      <c r="J7576" s="38" t="str">
        <f t="shared" si="642"/>
        <v>Medium</v>
      </c>
      <c r="K7576" s="38" t="s">
        <v>12986</v>
      </c>
      <c r="L7576" s="48">
        <v>1231.1500000000001</v>
      </c>
      <c r="M7576" s="34">
        <v>161.6</v>
      </c>
      <c r="N7576" s="40">
        <v>38216</v>
      </c>
      <c r="O7576" s="50">
        <f t="shared" si="643"/>
        <v>1069.5500000000002</v>
      </c>
      <c r="P7576" s="50" t="e">
        <f>LOOKUP(C7576,CustomerDemographic!A7575:N10764,CustomerDemographic!D7575:D10764)</f>
        <v>#N/A</v>
      </c>
      <c r="Q7576" s="31" t="e">
        <f>LOOKUP(C7576,CustomerDemographic!A7575:N10764,CustomerDemographic!E7575:E10764)</f>
        <v>#N/A</v>
      </c>
      <c r="R7576" s="68" t="e">
        <f>LOOKUP(C7576,CustomerDemographic!A7575:N10764,CustomerDemographic!F7575:F10764)</f>
        <v>#N/A</v>
      </c>
      <c r="S7576" s="46" t="e">
        <f>LOOKUP(C7576,CustomerDemographic!A7575:N10764,CustomerDemographic!G7575:G10764)</f>
        <v>#N/A</v>
      </c>
      <c r="T7576" s="46"/>
      <c r="U7576" s="31" t="e">
        <f>LOOKUP(C7576,CustomerDemographic!A7575:N10764,CustomerDemographic!I7575:I10764)</f>
        <v>#N/A</v>
      </c>
      <c r="V7576" s="38" t="e">
        <f>LOOKUP(C7576,CustomerDemographic!A7575:N10764,CustomerDemographic!J7575:J10764)</f>
        <v>#N/A</v>
      </c>
      <c r="W7576" s="31" t="e">
        <f>LOOKUP(C7576,CustomerDemographic!A7575:N10764,CustomerDemographic!K7575:K10764)</f>
        <v>#N/A</v>
      </c>
      <c r="X7576" s="31" t="e">
        <f>LOOKUP(C7576,CustomerDemographic!A7575:N10764,CustomerDemographic!L7575:L10764)</f>
        <v>#N/A</v>
      </c>
      <c r="Y7576" s="31" t="e">
        <f>LOOKUP(C7576,CustomerDemographic!A7575:N10764,CustomerDemographic!M7575:M10764)</f>
        <v>#N/A</v>
      </c>
      <c r="Z7576" s="31" t="e">
        <f>LOOKUP(C7576,CustomerDemographic!A7575:N10764,CustomerDemographic!N7575:N10764)</f>
        <v>#N/A</v>
      </c>
      <c r="AA7576" s="31" t="e">
        <f>LOOKUP(C7576,CustomerAddress!A7575:F11574,CustomerAddress!C7575:C11574)</f>
        <v>#N/A</v>
      </c>
      <c r="AB7576" s="31" t="e">
        <f>LOOKUP(C7576,CustomerAddress!A7575:F11574,CustomerAddress!D7575:D11574)</f>
        <v>#N/A</v>
      </c>
      <c r="AC7576" s="31" t="e">
        <f>LOOKUP(C7576,CustomerAddress!A7575:F11574,CustomerAddress!F7575:F11574)</f>
        <v>#N/A</v>
      </c>
      <c r="AD7576" s="31">
        <f t="shared" si="644"/>
        <v>87</v>
      </c>
    </row>
    <row r="7577" spans="1:30" s="31" customFormat="1" ht="15.75" hidden="1" customHeight="1" x14ac:dyDescent="0.15">
      <c r="A7577" s="31">
        <v>7772</v>
      </c>
      <c r="B7577" s="31">
        <v>13</v>
      </c>
      <c r="C7577" s="31">
        <v>999</v>
      </c>
      <c r="D7577" s="43">
        <v>42868</v>
      </c>
      <c r="E7577" s="43"/>
      <c r="F7577" s="31" t="b">
        <v>1</v>
      </c>
      <c r="G7577" s="33" t="s">
        <v>37</v>
      </c>
      <c r="H7577" s="36" t="s">
        <v>12747</v>
      </c>
      <c r="I7577" s="33" t="s">
        <v>38</v>
      </c>
      <c r="J7577" s="38" t="str">
        <f t="shared" si="642"/>
        <v>Medium</v>
      </c>
      <c r="K7577" s="38" t="s">
        <v>12986</v>
      </c>
      <c r="L7577" s="48">
        <v>1577.53</v>
      </c>
      <c r="M7577" s="34">
        <v>826.51</v>
      </c>
      <c r="N7577" s="40">
        <v>37220</v>
      </c>
      <c r="O7577" s="50">
        <f t="shared" si="643"/>
        <v>751.02</v>
      </c>
      <c r="P7577" s="50" t="e">
        <f>LOOKUP(C7577,CustomerDemographic!A7576:N10765,CustomerDemographic!D7576:D10765)</f>
        <v>#N/A</v>
      </c>
      <c r="Q7577" s="31" t="e">
        <f>LOOKUP(C7577,CustomerDemographic!A7576:N10765,CustomerDemographic!E7576:E10765)</f>
        <v>#N/A</v>
      </c>
      <c r="R7577" s="68" t="e">
        <f>LOOKUP(C7577,CustomerDemographic!A7576:N10765,CustomerDemographic!F7576:F10765)</f>
        <v>#N/A</v>
      </c>
      <c r="S7577" s="46" t="e">
        <f>LOOKUP(C7577,CustomerDemographic!A7576:N10765,CustomerDemographic!G7576:G10765)</f>
        <v>#N/A</v>
      </c>
      <c r="T7577" s="46"/>
      <c r="U7577" s="31" t="e">
        <f>LOOKUP(C7577,CustomerDemographic!A7576:N10765,CustomerDemographic!I7576:I10765)</f>
        <v>#N/A</v>
      </c>
      <c r="V7577" s="38" t="e">
        <f>LOOKUP(C7577,CustomerDemographic!A7576:N10765,CustomerDemographic!J7576:J10765)</f>
        <v>#N/A</v>
      </c>
      <c r="W7577" s="31" t="e">
        <f>LOOKUP(C7577,CustomerDemographic!A7576:N10765,CustomerDemographic!K7576:K10765)</f>
        <v>#N/A</v>
      </c>
      <c r="X7577" s="31" t="e">
        <f>LOOKUP(C7577,CustomerDemographic!A7576:N10765,CustomerDemographic!L7576:L10765)</f>
        <v>#N/A</v>
      </c>
      <c r="Y7577" s="31" t="e">
        <f>LOOKUP(C7577,CustomerDemographic!A7576:N10765,CustomerDemographic!M7576:M10765)</f>
        <v>#N/A</v>
      </c>
      <c r="Z7577" s="31" t="e">
        <f>LOOKUP(C7577,CustomerDemographic!A7576:N10765,CustomerDemographic!N7576:N10765)</f>
        <v>#N/A</v>
      </c>
      <c r="AA7577" s="31" t="e">
        <f>LOOKUP(C7577,CustomerAddress!A7576:F11575,CustomerAddress!C7576:C11575)</f>
        <v>#N/A</v>
      </c>
      <c r="AB7577" s="31" t="e">
        <f>LOOKUP(C7577,CustomerAddress!A7576:F11575,CustomerAddress!D7576:D11575)</f>
        <v>#N/A</v>
      </c>
      <c r="AC7577" s="31" t="e">
        <f>LOOKUP(C7577,CustomerAddress!A7576:F11575,CustomerAddress!F7576:F11575)</f>
        <v>#N/A</v>
      </c>
      <c r="AD7577" s="31">
        <f t="shared" si="644"/>
        <v>231</v>
      </c>
    </row>
    <row r="7578" spans="1:30" s="31" customFormat="1" ht="15.75" hidden="1" customHeight="1" x14ac:dyDescent="0.15">
      <c r="A7578" s="31">
        <v>7773</v>
      </c>
      <c r="B7578" s="31">
        <v>88</v>
      </c>
      <c r="C7578" s="31">
        <v>2165</v>
      </c>
      <c r="D7578" s="43">
        <v>42837</v>
      </c>
      <c r="E7578" s="43"/>
      <c r="F7578" s="31" t="b">
        <v>0</v>
      </c>
      <c r="G7578" s="33" t="s">
        <v>37</v>
      </c>
      <c r="H7578" s="33" t="s">
        <v>41</v>
      </c>
      <c r="I7578" s="33" t="s">
        <v>38</v>
      </c>
      <c r="J7578" s="38" t="str">
        <f t="shared" si="642"/>
        <v>Medium</v>
      </c>
      <c r="K7578" s="38" t="s">
        <v>12986</v>
      </c>
      <c r="L7578" s="48">
        <v>1198.46</v>
      </c>
      <c r="M7578" s="34">
        <v>381.1</v>
      </c>
      <c r="N7578" s="40">
        <v>36145</v>
      </c>
      <c r="O7578" s="50">
        <f t="shared" si="643"/>
        <v>817.36</v>
      </c>
      <c r="P7578" s="50" t="e">
        <f>LOOKUP(C7578,CustomerDemographic!A7577:N10766,CustomerDemographic!D7577:D10766)</f>
        <v>#N/A</v>
      </c>
      <c r="Q7578" s="31" t="e">
        <f>LOOKUP(C7578,CustomerDemographic!A7577:N10766,CustomerDemographic!E7577:E10766)</f>
        <v>#N/A</v>
      </c>
      <c r="R7578" s="68" t="e">
        <f>LOOKUP(C7578,CustomerDemographic!A7577:N10766,CustomerDemographic!F7577:F10766)</f>
        <v>#N/A</v>
      </c>
      <c r="S7578" s="46" t="e">
        <f>LOOKUP(C7578,CustomerDemographic!A7577:N10766,CustomerDemographic!G7577:G10766)</f>
        <v>#N/A</v>
      </c>
      <c r="T7578" s="46"/>
      <c r="U7578" s="31" t="e">
        <f>LOOKUP(C7578,CustomerDemographic!A7577:N10766,CustomerDemographic!I7577:I10766)</f>
        <v>#N/A</v>
      </c>
      <c r="V7578" s="38" t="e">
        <f>LOOKUP(C7578,CustomerDemographic!A7577:N10766,CustomerDemographic!J7577:J10766)</f>
        <v>#N/A</v>
      </c>
      <c r="W7578" s="31" t="e">
        <f>LOOKUP(C7578,CustomerDemographic!A7577:N10766,CustomerDemographic!K7577:K10766)</f>
        <v>#N/A</v>
      </c>
      <c r="X7578" s="31" t="e">
        <f>LOOKUP(C7578,CustomerDemographic!A7577:N10766,CustomerDemographic!L7577:L10766)</f>
        <v>#N/A</v>
      </c>
      <c r="Y7578" s="31" t="e">
        <f>LOOKUP(C7578,CustomerDemographic!A7577:N10766,CustomerDemographic!M7577:M10766)</f>
        <v>#N/A</v>
      </c>
      <c r="Z7578" s="31" t="e">
        <f>LOOKUP(C7578,CustomerDemographic!A7577:N10766,CustomerDemographic!N7577:N10766)</f>
        <v>#N/A</v>
      </c>
      <c r="AA7578" s="31" t="e">
        <f>LOOKUP(C7578,CustomerAddress!A7577:F11576,CustomerAddress!C7577:C11576)</f>
        <v>#N/A</v>
      </c>
      <c r="AB7578" s="31" t="e">
        <f>LOOKUP(C7578,CustomerAddress!A7577:F11576,CustomerAddress!D7577:D11576)</f>
        <v>#N/A</v>
      </c>
      <c r="AC7578" s="31" t="e">
        <f>LOOKUP(C7578,CustomerAddress!A7577:F11576,CustomerAddress!F7577:F11576)</f>
        <v>#N/A</v>
      </c>
      <c r="AD7578" s="31">
        <f t="shared" si="644"/>
        <v>262</v>
      </c>
    </row>
    <row r="7579" spans="1:30" s="31" customFormat="1" ht="15.75" hidden="1" customHeight="1" x14ac:dyDescent="0.15">
      <c r="A7579" s="31">
        <v>7774</v>
      </c>
      <c r="B7579" s="31">
        <v>69</v>
      </c>
      <c r="C7579" s="31">
        <v>3439</v>
      </c>
      <c r="D7579" s="43">
        <v>43017</v>
      </c>
      <c r="E7579" s="43"/>
      <c r="F7579" s="31" t="b">
        <v>1</v>
      </c>
      <c r="G7579" s="33" t="s">
        <v>37</v>
      </c>
      <c r="H7579" s="33" t="s">
        <v>42</v>
      </c>
      <c r="I7579" s="33" t="s">
        <v>43</v>
      </c>
      <c r="J7579" s="38" t="str">
        <f t="shared" si="642"/>
        <v>Medium</v>
      </c>
      <c r="K7579" s="38" t="s">
        <v>12986</v>
      </c>
      <c r="L7579" s="48">
        <v>792.9</v>
      </c>
      <c r="M7579" s="34">
        <v>594.67999999999995</v>
      </c>
      <c r="N7579" s="40">
        <v>36668</v>
      </c>
      <c r="O7579" s="50">
        <f t="shared" si="643"/>
        <v>198.22000000000003</v>
      </c>
      <c r="P7579" s="50" t="e">
        <f>LOOKUP(C7579,CustomerDemographic!A7578:N10767,CustomerDemographic!D7578:D10767)</f>
        <v>#N/A</v>
      </c>
      <c r="Q7579" s="31" t="e">
        <f>LOOKUP(C7579,CustomerDemographic!A7578:N10767,CustomerDemographic!E7578:E10767)</f>
        <v>#N/A</v>
      </c>
      <c r="R7579" s="68" t="e">
        <f>LOOKUP(C7579,CustomerDemographic!A7578:N10767,CustomerDemographic!F7578:F10767)</f>
        <v>#N/A</v>
      </c>
      <c r="S7579" s="46" t="e">
        <f>LOOKUP(C7579,CustomerDemographic!A7578:N10767,CustomerDemographic!G7578:G10767)</f>
        <v>#N/A</v>
      </c>
      <c r="T7579" s="46"/>
      <c r="U7579" s="31" t="e">
        <f>LOOKUP(C7579,CustomerDemographic!A7578:N10767,CustomerDemographic!I7578:I10767)</f>
        <v>#N/A</v>
      </c>
      <c r="V7579" s="38" t="e">
        <f>LOOKUP(C7579,CustomerDemographic!A7578:N10767,CustomerDemographic!J7578:J10767)</f>
        <v>#N/A</v>
      </c>
      <c r="W7579" s="31" t="e">
        <f>LOOKUP(C7579,CustomerDemographic!A7578:N10767,CustomerDemographic!K7578:K10767)</f>
        <v>#N/A</v>
      </c>
      <c r="X7579" s="31" t="e">
        <f>LOOKUP(C7579,CustomerDemographic!A7578:N10767,CustomerDemographic!L7578:L10767)</f>
        <v>#N/A</v>
      </c>
      <c r="Y7579" s="31" t="e">
        <f>LOOKUP(C7579,CustomerDemographic!A7578:N10767,CustomerDemographic!M7578:M10767)</f>
        <v>#N/A</v>
      </c>
      <c r="Z7579" s="31" t="e">
        <f>LOOKUP(C7579,CustomerDemographic!A7578:N10767,CustomerDemographic!N7578:N10767)</f>
        <v>#N/A</v>
      </c>
      <c r="AA7579" s="31" t="e">
        <f>LOOKUP(C7579,CustomerAddress!A7578:F11577,CustomerAddress!C7578:C11577)</f>
        <v>#N/A</v>
      </c>
      <c r="AB7579" s="31" t="e">
        <f>LOOKUP(C7579,CustomerAddress!A7578:F11577,CustomerAddress!D7578:D11577)</f>
        <v>#N/A</v>
      </c>
      <c r="AC7579" s="31" t="e">
        <f>LOOKUP(C7579,CustomerAddress!A7578:F11577,CustomerAddress!F7578:F11577)</f>
        <v>#N/A</v>
      </c>
      <c r="AD7579" s="31">
        <f t="shared" si="644"/>
        <v>82</v>
      </c>
    </row>
    <row r="7580" spans="1:30" s="31" customFormat="1" ht="15.75" hidden="1" customHeight="1" x14ac:dyDescent="0.15">
      <c r="A7580" s="31">
        <v>7775</v>
      </c>
      <c r="B7580" s="31">
        <v>72</v>
      </c>
      <c r="C7580" s="31">
        <v>28</v>
      </c>
      <c r="D7580" s="43">
        <v>42758</v>
      </c>
      <c r="E7580" s="43"/>
      <c r="F7580" s="31" t="b">
        <v>1</v>
      </c>
      <c r="G7580" s="33" t="s">
        <v>37</v>
      </c>
      <c r="H7580" s="33" t="s">
        <v>41</v>
      </c>
      <c r="I7580" s="33" t="s">
        <v>38</v>
      </c>
      <c r="J7580" s="38" t="str">
        <f t="shared" si="642"/>
        <v>Medium</v>
      </c>
      <c r="K7580" s="38" t="s">
        <v>12986</v>
      </c>
      <c r="L7580" s="48">
        <v>360.4</v>
      </c>
      <c r="M7580" s="34">
        <v>270.3</v>
      </c>
      <c r="N7580" s="40">
        <v>41922</v>
      </c>
      <c r="O7580" s="50">
        <f t="shared" si="643"/>
        <v>90.099999999999966</v>
      </c>
      <c r="P7580" s="50" t="e">
        <f>LOOKUP(C7580,CustomerDemographic!A7579:N10768,CustomerDemographic!D7579:D10768)</f>
        <v>#N/A</v>
      </c>
      <c r="Q7580" s="31" t="e">
        <f>LOOKUP(C7580,CustomerDemographic!A7579:N10768,CustomerDemographic!E7579:E10768)</f>
        <v>#N/A</v>
      </c>
      <c r="R7580" s="68" t="e">
        <f>LOOKUP(C7580,CustomerDemographic!A7579:N10768,CustomerDemographic!F7579:F10768)</f>
        <v>#N/A</v>
      </c>
      <c r="S7580" s="46" t="e">
        <f>LOOKUP(C7580,CustomerDemographic!A7579:N10768,CustomerDemographic!G7579:G10768)</f>
        <v>#N/A</v>
      </c>
      <c r="T7580" s="46"/>
      <c r="U7580" s="31" t="e">
        <f>LOOKUP(C7580,CustomerDemographic!A7579:N10768,CustomerDemographic!I7579:I10768)</f>
        <v>#N/A</v>
      </c>
      <c r="V7580" s="38" t="e">
        <f>LOOKUP(C7580,CustomerDemographic!A7579:N10768,CustomerDemographic!J7579:J10768)</f>
        <v>#N/A</v>
      </c>
      <c r="W7580" s="31" t="e">
        <f>LOOKUP(C7580,CustomerDemographic!A7579:N10768,CustomerDemographic!K7579:K10768)</f>
        <v>#N/A</v>
      </c>
      <c r="X7580" s="31" t="e">
        <f>LOOKUP(C7580,CustomerDemographic!A7579:N10768,CustomerDemographic!L7579:L10768)</f>
        <v>#N/A</v>
      </c>
      <c r="Y7580" s="31" t="e">
        <f>LOOKUP(C7580,CustomerDemographic!A7579:N10768,CustomerDemographic!M7579:M10768)</f>
        <v>#N/A</v>
      </c>
      <c r="Z7580" s="31" t="e">
        <f>LOOKUP(C7580,CustomerDemographic!A7579:N10768,CustomerDemographic!N7579:N10768)</f>
        <v>#N/A</v>
      </c>
      <c r="AA7580" s="31" t="e">
        <f>LOOKUP(C7580,CustomerAddress!A7579:F11578,CustomerAddress!C7579:C11578)</f>
        <v>#N/A</v>
      </c>
      <c r="AB7580" s="31" t="e">
        <f>LOOKUP(C7580,CustomerAddress!A7579:F11578,CustomerAddress!D7579:D11578)</f>
        <v>#N/A</v>
      </c>
      <c r="AC7580" s="31" t="e">
        <f>LOOKUP(C7580,CustomerAddress!A7579:F11578,CustomerAddress!F7579:F11578)</f>
        <v>#N/A</v>
      </c>
      <c r="AD7580" s="31">
        <f t="shared" si="644"/>
        <v>341</v>
      </c>
    </row>
    <row r="7581" spans="1:30" s="31" customFormat="1" ht="15.75" hidden="1" customHeight="1" x14ac:dyDescent="0.15">
      <c r="A7581" s="31">
        <v>7776</v>
      </c>
      <c r="B7581" s="31">
        <v>82</v>
      </c>
      <c r="C7581" s="31">
        <v>1352</v>
      </c>
      <c r="D7581" s="43">
        <v>43011</v>
      </c>
      <c r="E7581" s="43"/>
      <c r="F7581" s="31" t="b">
        <v>1</v>
      </c>
      <c r="G7581" s="33" t="s">
        <v>37</v>
      </c>
      <c r="H7581" s="33" t="s">
        <v>42</v>
      </c>
      <c r="I7581" s="33" t="s">
        <v>43</v>
      </c>
      <c r="J7581" s="38" t="str">
        <f t="shared" si="642"/>
        <v>Medium</v>
      </c>
      <c r="K7581" s="38" t="s">
        <v>12986</v>
      </c>
      <c r="L7581" s="48">
        <v>1538.99</v>
      </c>
      <c r="M7581" s="34">
        <v>829.65</v>
      </c>
      <c r="N7581" s="40">
        <v>42404</v>
      </c>
      <c r="O7581" s="50">
        <f t="shared" si="643"/>
        <v>709.34</v>
      </c>
      <c r="P7581" s="50" t="e">
        <f>LOOKUP(C7581,CustomerDemographic!A7580:N10769,CustomerDemographic!D7580:D10769)</f>
        <v>#N/A</v>
      </c>
      <c r="Q7581" s="31" t="e">
        <f>LOOKUP(C7581,CustomerDemographic!A7580:N10769,CustomerDemographic!E7580:E10769)</f>
        <v>#N/A</v>
      </c>
      <c r="R7581" s="68" t="e">
        <f>LOOKUP(C7581,CustomerDemographic!A7580:N10769,CustomerDemographic!F7580:F10769)</f>
        <v>#N/A</v>
      </c>
      <c r="S7581" s="46" t="e">
        <f>LOOKUP(C7581,CustomerDemographic!A7580:N10769,CustomerDemographic!G7580:G10769)</f>
        <v>#N/A</v>
      </c>
      <c r="T7581" s="46"/>
      <c r="U7581" s="31" t="e">
        <f>LOOKUP(C7581,CustomerDemographic!A7580:N10769,CustomerDemographic!I7580:I10769)</f>
        <v>#N/A</v>
      </c>
      <c r="V7581" s="38" t="e">
        <f>LOOKUP(C7581,CustomerDemographic!A7580:N10769,CustomerDemographic!J7580:J10769)</f>
        <v>#N/A</v>
      </c>
      <c r="W7581" s="31" t="e">
        <f>LOOKUP(C7581,CustomerDemographic!A7580:N10769,CustomerDemographic!K7580:K10769)</f>
        <v>#N/A</v>
      </c>
      <c r="X7581" s="31" t="e">
        <f>LOOKUP(C7581,CustomerDemographic!A7580:N10769,CustomerDemographic!L7580:L10769)</f>
        <v>#N/A</v>
      </c>
      <c r="Y7581" s="31" t="e">
        <f>LOOKUP(C7581,CustomerDemographic!A7580:N10769,CustomerDemographic!M7580:M10769)</f>
        <v>#N/A</v>
      </c>
      <c r="Z7581" s="31" t="e">
        <f>LOOKUP(C7581,CustomerDemographic!A7580:N10769,CustomerDemographic!N7580:N10769)</f>
        <v>#N/A</v>
      </c>
      <c r="AA7581" s="31" t="e">
        <f>LOOKUP(C7581,CustomerAddress!A7580:F11579,CustomerAddress!C7580:C11579)</f>
        <v>#N/A</v>
      </c>
      <c r="AB7581" s="31" t="e">
        <f>LOOKUP(C7581,CustomerAddress!A7580:F11579,CustomerAddress!D7580:D11579)</f>
        <v>#N/A</v>
      </c>
      <c r="AC7581" s="31" t="e">
        <f>LOOKUP(C7581,CustomerAddress!A7580:F11579,CustomerAddress!F7580:F11579)</f>
        <v>#N/A</v>
      </c>
      <c r="AD7581" s="31">
        <f t="shared" si="644"/>
        <v>88</v>
      </c>
    </row>
    <row r="7582" spans="1:30" s="31" customFormat="1" ht="15.75" hidden="1" customHeight="1" x14ac:dyDescent="0.15">
      <c r="A7582" s="31">
        <v>7778</v>
      </c>
      <c r="B7582" s="31">
        <v>0</v>
      </c>
      <c r="C7582" s="31">
        <v>2258</v>
      </c>
      <c r="D7582" s="43">
        <v>42915</v>
      </c>
      <c r="E7582" s="43"/>
      <c r="F7582" s="31" t="b">
        <v>0</v>
      </c>
      <c r="G7582" s="33" t="s">
        <v>37</v>
      </c>
      <c r="H7582" s="36" t="s">
        <v>12747</v>
      </c>
      <c r="I7582" s="33" t="s">
        <v>43</v>
      </c>
      <c r="J7582" s="38" t="str">
        <f t="shared" si="642"/>
        <v>Medium</v>
      </c>
      <c r="K7582" s="38" t="s">
        <v>12986</v>
      </c>
      <c r="L7582" s="48">
        <v>416.98</v>
      </c>
      <c r="M7582" s="34">
        <v>312.74</v>
      </c>
      <c r="N7582" s="40">
        <v>35560</v>
      </c>
      <c r="O7582" s="50">
        <f t="shared" si="643"/>
        <v>104.24000000000001</v>
      </c>
      <c r="P7582" s="50" t="e">
        <f>LOOKUP(C7582,CustomerDemographic!A7581:N10770,CustomerDemographic!D7581:D10770)</f>
        <v>#N/A</v>
      </c>
      <c r="Q7582" s="31" t="e">
        <f>LOOKUP(C7582,CustomerDemographic!A7581:N10770,CustomerDemographic!E7581:E10770)</f>
        <v>#N/A</v>
      </c>
      <c r="R7582" s="68" t="e">
        <f>LOOKUP(C7582,CustomerDemographic!A7581:N10770,CustomerDemographic!F7581:F10770)</f>
        <v>#N/A</v>
      </c>
      <c r="S7582" s="46" t="e">
        <f>LOOKUP(C7582,CustomerDemographic!A7581:N10770,CustomerDemographic!G7581:G10770)</f>
        <v>#N/A</v>
      </c>
      <c r="T7582" s="46"/>
      <c r="U7582" s="31" t="e">
        <f>LOOKUP(C7582,CustomerDemographic!A7581:N10770,CustomerDemographic!I7581:I10770)</f>
        <v>#N/A</v>
      </c>
      <c r="V7582" s="38" t="e">
        <f>LOOKUP(C7582,CustomerDemographic!A7581:N10770,CustomerDemographic!J7581:J10770)</f>
        <v>#N/A</v>
      </c>
      <c r="W7582" s="31" t="e">
        <f>LOOKUP(C7582,CustomerDemographic!A7581:N10770,CustomerDemographic!K7581:K10770)</f>
        <v>#N/A</v>
      </c>
      <c r="X7582" s="31" t="e">
        <f>LOOKUP(C7582,CustomerDemographic!A7581:N10770,CustomerDemographic!L7581:L10770)</f>
        <v>#N/A</v>
      </c>
      <c r="Y7582" s="31" t="e">
        <f>LOOKUP(C7582,CustomerDemographic!A7581:N10770,CustomerDemographic!M7581:M10770)</f>
        <v>#N/A</v>
      </c>
      <c r="Z7582" s="31" t="e">
        <f>LOOKUP(C7582,CustomerDemographic!A7581:N10770,CustomerDemographic!N7581:N10770)</f>
        <v>#N/A</v>
      </c>
      <c r="AA7582" s="31" t="e">
        <f>LOOKUP(C7582,CustomerAddress!A7581:F11580,CustomerAddress!C7581:C11580)</f>
        <v>#N/A</v>
      </c>
      <c r="AB7582" s="31" t="e">
        <f>LOOKUP(C7582,CustomerAddress!A7581:F11580,CustomerAddress!D7581:D11580)</f>
        <v>#N/A</v>
      </c>
      <c r="AC7582" s="31" t="e">
        <f>LOOKUP(C7582,CustomerAddress!A7581:F11580,CustomerAddress!F7581:F11580)</f>
        <v>#N/A</v>
      </c>
      <c r="AD7582" s="31">
        <f t="shared" si="644"/>
        <v>184</v>
      </c>
    </row>
    <row r="7583" spans="1:30" s="31" customFormat="1" ht="15.75" hidden="1" customHeight="1" x14ac:dyDescent="0.15">
      <c r="A7583" s="31">
        <v>7779</v>
      </c>
      <c r="B7583" s="31">
        <v>50</v>
      </c>
      <c r="C7583" s="31">
        <v>1898</v>
      </c>
      <c r="D7583" s="43">
        <v>42992</v>
      </c>
      <c r="E7583" s="43"/>
      <c r="F7583" s="31" t="b">
        <v>1</v>
      </c>
      <c r="G7583" s="33" t="s">
        <v>37</v>
      </c>
      <c r="H7583" s="33" t="s">
        <v>44</v>
      </c>
      <c r="I7583" s="33" t="s">
        <v>38</v>
      </c>
      <c r="J7583" s="38" t="str">
        <f t="shared" si="642"/>
        <v>Medium</v>
      </c>
      <c r="K7583" s="38" t="s">
        <v>12986</v>
      </c>
      <c r="L7583" s="48">
        <v>175.89</v>
      </c>
      <c r="M7583" s="34">
        <v>131.91999999999999</v>
      </c>
      <c r="N7583" s="40">
        <v>37220</v>
      </c>
      <c r="O7583" s="50">
        <f t="shared" si="643"/>
        <v>43.97</v>
      </c>
      <c r="P7583" s="50" t="e">
        <f>LOOKUP(C7583,CustomerDemographic!A7582:N10771,CustomerDemographic!D7582:D10771)</f>
        <v>#N/A</v>
      </c>
      <c r="Q7583" s="31" t="e">
        <f>LOOKUP(C7583,CustomerDemographic!A7582:N10771,CustomerDemographic!E7582:E10771)</f>
        <v>#N/A</v>
      </c>
      <c r="R7583" s="68" t="e">
        <f>LOOKUP(C7583,CustomerDemographic!A7582:N10771,CustomerDemographic!F7582:F10771)</f>
        <v>#N/A</v>
      </c>
      <c r="S7583" s="46" t="e">
        <f>LOOKUP(C7583,CustomerDemographic!A7582:N10771,CustomerDemographic!G7582:G10771)</f>
        <v>#N/A</v>
      </c>
      <c r="T7583" s="46"/>
      <c r="U7583" s="31" t="e">
        <f>LOOKUP(C7583,CustomerDemographic!A7582:N10771,CustomerDemographic!I7582:I10771)</f>
        <v>#N/A</v>
      </c>
      <c r="V7583" s="38" t="e">
        <f>LOOKUP(C7583,CustomerDemographic!A7582:N10771,CustomerDemographic!J7582:J10771)</f>
        <v>#N/A</v>
      </c>
      <c r="W7583" s="31" t="e">
        <f>LOOKUP(C7583,CustomerDemographic!A7582:N10771,CustomerDemographic!K7582:K10771)</f>
        <v>#N/A</v>
      </c>
      <c r="X7583" s="31" t="e">
        <f>LOOKUP(C7583,CustomerDemographic!A7582:N10771,CustomerDemographic!L7582:L10771)</f>
        <v>#N/A</v>
      </c>
      <c r="Y7583" s="31" t="e">
        <f>LOOKUP(C7583,CustomerDemographic!A7582:N10771,CustomerDemographic!M7582:M10771)</f>
        <v>#N/A</v>
      </c>
      <c r="Z7583" s="31" t="e">
        <f>LOOKUP(C7583,CustomerDemographic!A7582:N10771,CustomerDemographic!N7582:N10771)</f>
        <v>#N/A</v>
      </c>
      <c r="AA7583" s="31" t="e">
        <f>LOOKUP(C7583,CustomerAddress!A7582:F11581,CustomerAddress!C7582:C11581)</f>
        <v>#N/A</v>
      </c>
      <c r="AB7583" s="31" t="e">
        <f>LOOKUP(C7583,CustomerAddress!A7582:F11581,CustomerAddress!D7582:D11581)</f>
        <v>#N/A</v>
      </c>
      <c r="AC7583" s="31" t="e">
        <f>LOOKUP(C7583,CustomerAddress!A7582:F11581,CustomerAddress!F7582:F11581)</f>
        <v>#N/A</v>
      </c>
      <c r="AD7583" s="31">
        <f t="shared" si="644"/>
        <v>107</v>
      </c>
    </row>
    <row r="7584" spans="1:30" s="31" customFormat="1" ht="15.75" hidden="1" customHeight="1" x14ac:dyDescent="0.15">
      <c r="A7584" s="31">
        <v>7781</v>
      </c>
      <c r="B7584" s="31">
        <v>54</v>
      </c>
      <c r="C7584" s="31">
        <v>405</v>
      </c>
      <c r="D7584" s="43">
        <v>42980</v>
      </c>
      <c r="E7584" s="43"/>
      <c r="F7584" s="31" t="b">
        <v>0</v>
      </c>
      <c r="G7584" s="33" t="s">
        <v>37</v>
      </c>
      <c r="H7584" s="33" t="s">
        <v>44</v>
      </c>
      <c r="I7584" s="33" t="s">
        <v>38</v>
      </c>
      <c r="J7584" s="38" t="str">
        <f t="shared" si="642"/>
        <v>Small</v>
      </c>
      <c r="K7584" s="38" t="s">
        <v>3629</v>
      </c>
      <c r="L7584" s="48">
        <v>1807.45</v>
      </c>
      <c r="M7584" s="34">
        <v>778.69</v>
      </c>
      <c r="N7584" s="40">
        <v>42105</v>
      </c>
      <c r="O7584" s="50">
        <f t="shared" si="643"/>
        <v>1028.76</v>
      </c>
      <c r="P7584" s="50" t="e">
        <f>LOOKUP(C7584,CustomerDemographic!A7583:N10772,CustomerDemographic!D7583:D10772)</f>
        <v>#N/A</v>
      </c>
      <c r="Q7584" s="31" t="e">
        <f>LOOKUP(C7584,CustomerDemographic!A7583:N10772,CustomerDemographic!E7583:E10772)</f>
        <v>#N/A</v>
      </c>
      <c r="R7584" s="68" t="e">
        <f>LOOKUP(C7584,CustomerDemographic!A7583:N10772,CustomerDemographic!F7583:F10772)</f>
        <v>#N/A</v>
      </c>
      <c r="S7584" s="46" t="e">
        <f>LOOKUP(C7584,CustomerDemographic!A7583:N10772,CustomerDemographic!G7583:G10772)</f>
        <v>#N/A</v>
      </c>
      <c r="T7584" s="46"/>
      <c r="U7584" s="31" t="e">
        <f>LOOKUP(C7584,CustomerDemographic!A7583:N10772,CustomerDemographic!I7583:I10772)</f>
        <v>#N/A</v>
      </c>
      <c r="V7584" s="38" t="e">
        <f>LOOKUP(C7584,CustomerDemographic!A7583:N10772,CustomerDemographic!J7583:J10772)</f>
        <v>#N/A</v>
      </c>
      <c r="W7584" s="31" t="e">
        <f>LOOKUP(C7584,CustomerDemographic!A7583:N10772,CustomerDemographic!K7583:K10772)</f>
        <v>#N/A</v>
      </c>
      <c r="X7584" s="31" t="e">
        <f>LOOKUP(C7584,CustomerDemographic!A7583:N10772,CustomerDemographic!L7583:L10772)</f>
        <v>#N/A</v>
      </c>
      <c r="Y7584" s="31" t="e">
        <f>LOOKUP(C7584,CustomerDemographic!A7583:N10772,CustomerDemographic!M7583:M10772)</f>
        <v>#N/A</v>
      </c>
      <c r="Z7584" s="31" t="e">
        <f>LOOKUP(C7584,CustomerDemographic!A7583:N10772,CustomerDemographic!N7583:N10772)</f>
        <v>#N/A</v>
      </c>
      <c r="AA7584" s="31" t="e">
        <f>LOOKUP(C7584,CustomerAddress!A7583:F11582,CustomerAddress!C7583:C11582)</f>
        <v>#N/A</v>
      </c>
      <c r="AB7584" s="31" t="e">
        <f>LOOKUP(C7584,CustomerAddress!A7583:F11582,CustomerAddress!D7583:D11582)</f>
        <v>#N/A</v>
      </c>
      <c r="AC7584" s="31" t="e">
        <f>LOOKUP(C7584,CustomerAddress!A7583:F11582,CustomerAddress!F7583:F11582)</f>
        <v>#N/A</v>
      </c>
      <c r="AD7584" s="31">
        <f t="shared" si="644"/>
        <v>119</v>
      </c>
    </row>
    <row r="7585" spans="1:30" s="31" customFormat="1" ht="15.75" hidden="1" customHeight="1" x14ac:dyDescent="0.15">
      <c r="A7585" s="31">
        <v>7782</v>
      </c>
      <c r="B7585" s="31">
        <v>54</v>
      </c>
      <c r="C7585" s="31">
        <v>1722</v>
      </c>
      <c r="D7585" s="43">
        <v>42965</v>
      </c>
      <c r="E7585" s="43"/>
      <c r="F7585" s="31" t="b">
        <v>1</v>
      </c>
      <c r="G7585" s="33" t="s">
        <v>37</v>
      </c>
      <c r="H7585" s="33" t="s">
        <v>44</v>
      </c>
      <c r="I7585" s="33" t="s">
        <v>38</v>
      </c>
      <c r="J7585" s="38" t="str">
        <f t="shared" si="642"/>
        <v>Medium</v>
      </c>
      <c r="K7585" s="38" t="s">
        <v>12986</v>
      </c>
      <c r="L7585" s="48">
        <v>1292.8399999999999</v>
      </c>
      <c r="M7585" s="34">
        <v>13.44</v>
      </c>
      <c r="N7585" s="40">
        <v>39915</v>
      </c>
      <c r="O7585" s="50">
        <f t="shared" si="643"/>
        <v>1279.3999999999999</v>
      </c>
      <c r="P7585" s="50" t="e">
        <f>LOOKUP(C7585,CustomerDemographic!A7584:N10773,CustomerDemographic!D7584:D10773)</f>
        <v>#N/A</v>
      </c>
      <c r="Q7585" s="31" t="e">
        <f>LOOKUP(C7585,CustomerDemographic!A7584:N10773,CustomerDemographic!E7584:E10773)</f>
        <v>#N/A</v>
      </c>
      <c r="R7585" s="68" t="e">
        <f>LOOKUP(C7585,CustomerDemographic!A7584:N10773,CustomerDemographic!F7584:F10773)</f>
        <v>#N/A</v>
      </c>
      <c r="S7585" s="46" t="e">
        <f>LOOKUP(C7585,CustomerDemographic!A7584:N10773,CustomerDemographic!G7584:G10773)</f>
        <v>#N/A</v>
      </c>
      <c r="T7585" s="46"/>
      <c r="U7585" s="31" t="e">
        <f>LOOKUP(C7585,CustomerDemographic!A7584:N10773,CustomerDemographic!I7584:I10773)</f>
        <v>#N/A</v>
      </c>
      <c r="V7585" s="38" t="e">
        <f>LOOKUP(C7585,CustomerDemographic!A7584:N10773,CustomerDemographic!J7584:J10773)</f>
        <v>#N/A</v>
      </c>
      <c r="W7585" s="31" t="e">
        <f>LOOKUP(C7585,CustomerDemographic!A7584:N10773,CustomerDemographic!K7584:K10773)</f>
        <v>#N/A</v>
      </c>
      <c r="X7585" s="31" t="e">
        <f>LOOKUP(C7585,CustomerDemographic!A7584:N10773,CustomerDemographic!L7584:L10773)</f>
        <v>#N/A</v>
      </c>
      <c r="Y7585" s="31" t="e">
        <f>LOOKUP(C7585,CustomerDemographic!A7584:N10773,CustomerDemographic!M7584:M10773)</f>
        <v>#N/A</v>
      </c>
      <c r="Z7585" s="31" t="e">
        <f>LOOKUP(C7585,CustomerDemographic!A7584:N10773,CustomerDemographic!N7584:N10773)</f>
        <v>#N/A</v>
      </c>
      <c r="AA7585" s="31" t="e">
        <f>LOOKUP(C7585,CustomerAddress!A7584:F11583,CustomerAddress!C7584:C11583)</f>
        <v>#N/A</v>
      </c>
      <c r="AB7585" s="31" t="e">
        <f>LOOKUP(C7585,CustomerAddress!A7584:F11583,CustomerAddress!D7584:D11583)</f>
        <v>#N/A</v>
      </c>
      <c r="AC7585" s="31" t="e">
        <f>LOOKUP(C7585,CustomerAddress!A7584:F11583,CustomerAddress!F7584:F11583)</f>
        <v>#N/A</v>
      </c>
      <c r="AD7585" s="31">
        <f t="shared" si="644"/>
        <v>134</v>
      </c>
    </row>
    <row r="7586" spans="1:30" s="31" customFormat="1" ht="15.75" hidden="1" customHeight="1" x14ac:dyDescent="0.15">
      <c r="A7586" s="31">
        <v>7783</v>
      </c>
      <c r="B7586" s="31">
        <v>19</v>
      </c>
      <c r="C7586" s="31">
        <v>3430</v>
      </c>
      <c r="D7586" s="43">
        <v>42740</v>
      </c>
      <c r="E7586" s="43"/>
      <c r="F7586" s="31" t="b">
        <v>0</v>
      </c>
      <c r="G7586" s="33" t="s">
        <v>37</v>
      </c>
      <c r="H7586" s="33" t="s">
        <v>40</v>
      </c>
      <c r="I7586" s="33" t="s">
        <v>43</v>
      </c>
      <c r="J7586" s="38" t="str">
        <f t="shared" si="642"/>
        <v>Medium</v>
      </c>
      <c r="K7586" s="38" t="s">
        <v>12986</v>
      </c>
      <c r="L7586" s="48">
        <v>12.01</v>
      </c>
      <c r="M7586" s="34">
        <v>7.21</v>
      </c>
      <c r="N7586" s="40">
        <v>42404</v>
      </c>
      <c r="O7586" s="50">
        <f t="shared" si="643"/>
        <v>4.8</v>
      </c>
      <c r="P7586" s="50" t="e">
        <f>LOOKUP(C7586,CustomerDemographic!A7585:N10774,CustomerDemographic!D7585:D10774)</f>
        <v>#N/A</v>
      </c>
      <c r="Q7586" s="31" t="e">
        <f>LOOKUP(C7586,CustomerDemographic!A7585:N10774,CustomerDemographic!E7585:E10774)</f>
        <v>#N/A</v>
      </c>
      <c r="R7586" s="68" t="e">
        <f>LOOKUP(C7586,CustomerDemographic!A7585:N10774,CustomerDemographic!F7585:F10774)</f>
        <v>#N/A</v>
      </c>
      <c r="S7586" s="46" t="e">
        <f>LOOKUP(C7586,CustomerDemographic!A7585:N10774,CustomerDemographic!G7585:G10774)</f>
        <v>#N/A</v>
      </c>
      <c r="T7586" s="46"/>
      <c r="U7586" s="31" t="e">
        <f>LOOKUP(C7586,CustomerDemographic!A7585:N10774,CustomerDemographic!I7585:I10774)</f>
        <v>#N/A</v>
      </c>
      <c r="V7586" s="38" t="e">
        <f>LOOKUP(C7586,CustomerDemographic!A7585:N10774,CustomerDemographic!J7585:J10774)</f>
        <v>#N/A</v>
      </c>
      <c r="W7586" s="31" t="e">
        <f>LOOKUP(C7586,CustomerDemographic!A7585:N10774,CustomerDemographic!K7585:K10774)</f>
        <v>#N/A</v>
      </c>
      <c r="X7586" s="31" t="e">
        <f>LOOKUP(C7586,CustomerDemographic!A7585:N10774,CustomerDemographic!L7585:L10774)</f>
        <v>#N/A</v>
      </c>
      <c r="Y7586" s="31" t="e">
        <f>LOOKUP(C7586,CustomerDemographic!A7585:N10774,CustomerDemographic!M7585:M10774)</f>
        <v>#N/A</v>
      </c>
      <c r="Z7586" s="31" t="e">
        <f>LOOKUP(C7586,CustomerDemographic!A7585:N10774,CustomerDemographic!N7585:N10774)</f>
        <v>#N/A</v>
      </c>
      <c r="AA7586" s="31" t="e">
        <f>LOOKUP(C7586,CustomerAddress!A7585:F11584,CustomerAddress!C7585:C11584)</f>
        <v>#N/A</v>
      </c>
      <c r="AB7586" s="31" t="e">
        <f>LOOKUP(C7586,CustomerAddress!A7585:F11584,CustomerAddress!D7585:D11584)</f>
        <v>#N/A</v>
      </c>
      <c r="AC7586" s="31" t="e">
        <f>LOOKUP(C7586,CustomerAddress!A7585:F11584,CustomerAddress!F7585:F11584)</f>
        <v>#N/A</v>
      </c>
      <c r="AD7586" s="31">
        <f t="shared" si="644"/>
        <v>359</v>
      </c>
    </row>
    <row r="7587" spans="1:30" s="31" customFormat="1" ht="15.75" hidden="1" customHeight="1" x14ac:dyDescent="0.15">
      <c r="A7587" s="31">
        <v>7784</v>
      </c>
      <c r="B7587" s="31">
        <v>49</v>
      </c>
      <c r="C7587" s="31">
        <v>568</v>
      </c>
      <c r="D7587" s="43">
        <v>43005</v>
      </c>
      <c r="E7587" s="43"/>
      <c r="F7587" s="31" t="b">
        <v>0</v>
      </c>
      <c r="G7587" s="33" t="s">
        <v>37</v>
      </c>
      <c r="H7587" s="33" t="s">
        <v>39</v>
      </c>
      <c r="I7587" s="33" t="s">
        <v>43</v>
      </c>
      <c r="J7587" s="38" t="str">
        <f t="shared" si="642"/>
        <v>Large</v>
      </c>
      <c r="K7587" s="38" t="s">
        <v>12987</v>
      </c>
      <c r="L7587" s="48">
        <v>533.51</v>
      </c>
      <c r="M7587" s="34">
        <v>400.13</v>
      </c>
      <c r="N7587" s="40">
        <v>41064</v>
      </c>
      <c r="O7587" s="50">
        <f t="shared" si="643"/>
        <v>133.38</v>
      </c>
      <c r="P7587" s="50" t="e">
        <f>LOOKUP(C7587,CustomerDemographic!A7586:N10775,CustomerDemographic!D7586:D10775)</f>
        <v>#N/A</v>
      </c>
      <c r="Q7587" s="31" t="e">
        <f>LOOKUP(C7587,CustomerDemographic!A7586:N10775,CustomerDemographic!E7586:E10775)</f>
        <v>#N/A</v>
      </c>
      <c r="R7587" s="68" t="e">
        <f>LOOKUP(C7587,CustomerDemographic!A7586:N10775,CustomerDemographic!F7586:F10775)</f>
        <v>#N/A</v>
      </c>
      <c r="S7587" s="46" t="e">
        <f>LOOKUP(C7587,CustomerDemographic!A7586:N10775,CustomerDemographic!G7586:G10775)</f>
        <v>#N/A</v>
      </c>
      <c r="T7587" s="46"/>
      <c r="U7587" s="31" t="e">
        <f>LOOKUP(C7587,CustomerDemographic!A7586:N10775,CustomerDemographic!I7586:I10775)</f>
        <v>#N/A</v>
      </c>
      <c r="V7587" s="38" t="e">
        <f>LOOKUP(C7587,CustomerDemographic!A7586:N10775,CustomerDemographic!J7586:J10775)</f>
        <v>#N/A</v>
      </c>
      <c r="W7587" s="31" t="e">
        <f>LOOKUP(C7587,CustomerDemographic!A7586:N10775,CustomerDemographic!K7586:K10775)</f>
        <v>#N/A</v>
      </c>
      <c r="X7587" s="31" t="e">
        <f>LOOKUP(C7587,CustomerDemographic!A7586:N10775,CustomerDemographic!L7586:L10775)</f>
        <v>#N/A</v>
      </c>
      <c r="Y7587" s="31" t="e">
        <f>LOOKUP(C7587,CustomerDemographic!A7586:N10775,CustomerDemographic!M7586:M10775)</f>
        <v>#N/A</v>
      </c>
      <c r="Z7587" s="31" t="e">
        <f>LOOKUP(C7587,CustomerDemographic!A7586:N10775,CustomerDemographic!N7586:N10775)</f>
        <v>#N/A</v>
      </c>
      <c r="AA7587" s="31" t="e">
        <f>LOOKUP(C7587,CustomerAddress!A7586:F11585,CustomerAddress!C7586:C11585)</f>
        <v>#N/A</v>
      </c>
      <c r="AB7587" s="31" t="e">
        <f>LOOKUP(C7587,CustomerAddress!A7586:F11585,CustomerAddress!D7586:D11585)</f>
        <v>#N/A</v>
      </c>
      <c r="AC7587" s="31" t="e">
        <f>LOOKUP(C7587,CustomerAddress!A7586:F11585,CustomerAddress!F7586:F11585)</f>
        <v>#N/A</v>
      </c>
      <c r="AD7587" s="31">
        <f t="shared" si="644"/>
        <v>94</v>
      </c>
    </row>
    <row r="7588" spans="1:30" s="31" customFormat="1" ht="15.75" hidden="1" customHeight="1" x14ac:dyDescent="0.15">
      <c r="A7588" s="31">
        <v>7785</v>
      </c>
      <c r="B7588" s="31">
        <v>20</v>
      </c>
      <c r="C7588" s="31">
        <v>1278</v>
      </c>
      <c r="D7588" s="43">
        <v>42794</v>
      </c>
      <c r="E7588" s="43"/>
      <c r="F7588" s="31" t="b">
        <v>0</v>
      </c>
      <c r="G7588" s="33" t="s">
        <v>37</v>
      </c>
      <c r="H7588" s="33" t="s">
        <v>39</v>
      </c>
      <c r="I7588" s="33" t="s">
        <v>38</v>
      </c>
      <c r="J7588" s="38" t="str">
        <f t="shared" si="642"/>
        <v>Medium</v>
      </c>
      <c r="K7588" s="38" t="s">
        <v>12986</v>
      </c>
      <c r="L7588" s="48">
        <v>1775.81</v>
      </c>
      <c r="M7588" s="34">
        <v>1580.47</v>
      </c>
      <c r="N7588" s="40">
        <v>40303</v>
      </c>
      <c r="O7588" s="50">
        <f t="shared" si="643"/>
        <v>195.33999999999992</v>
      </c>
      <c r="P7588" s="50" t="e">
        <f>LOOKUP(C7588,CustomerDemographic!A7587:N10776,CustomerDemographic!D7587:D10776)</f>
        <v>#N/A</v>
      </c>
      <c r="Q7588" s="31" t="e">
        <f>LOOKUP(C7588,CustomerDemographic!A7587:N10776,CustomerDemographic!E7587:E10776)</f>
        <v>#N/A</v>
      </c>
      <c r="R7588" s="68" t="e">
        <f>LOOKUP(C7588,CustomerDemographic!A7587:N10776,CustomerDemographic!F7587:F10776)</f>
        <v>#N/A</v>
      </c>
      <c r="S7588" s="46" t="e">
        <f>LOOKUP(C7588,CustomerDemographic!A7587:N10776,CustomerDemographic!G7587:G10776)</f>
        <v>#N/A</v>
      </c>
      <c r="T7588" s="46"/>
      <c r="U7588" s="31" t="e">
        <f>LOOKUP(C7588,CustomerDemographic!A7587:N10776,CustomerDemographic!I7587:I10776)</f>
        <v>#N/A</v>
      </c>
      <c r="V7588" s="38" t="e">
        <f>LOOKUP(C7588,CustomerDemographic!A7587:N10776,CustomerDemographic!J7587:J10776)</f>
        <v>#N/A</v>
      </c>
      <c r="W7588" s="31" t="e">
        <f>LOOKUP(C7588,CustomerDemographic!A7587:N10776,CustomerDemographic!K7587:K10776)</f>
        <v>#N/A</v>
      </c>
      <c r="X7588" s="31" t="e">
        <f>LOOKUP(C7588,CustomerDemographic!A7587:N10776,CustomerDemographic!L7587:L10776)</f>
        <v>#N/A</v>
      </c>
      <c r="Y7588" s="31" t="e">
        <f>LOOKUP(C7588,CustomerDemographic!A7587:N10776,CustomerDemographic!M7587:M10776)</f>
        <v>#N/A</v>
      </c>
      <c r="Z7588" s="31" t="e">
        <f>LOOKUP(C7588,CustomerDemographic!A7587:N10776,CustomerDemographic!N7587:N10776)</f>
        <v>#N/A</v>
      </c>
      <c r="AA7588" s="31" t="e">
        <f>LOOKUP(C7588,CustomerAddress!A7587:F11586,CustomerAddress!C7587:C11586)</f>
        <v>#N/A</v>
      </c>
      <c r="AB7588" s="31" t="e">
        <f>LOOKUP(C7588,CustomerAddress!A7587:F11586,CustomerAddress!D7587:D11586)</f>
        <v>#N/A</v>
      </c>
      <c r="AC7588" s="31" t="e">
        <f>LOOKUP(C7588,CustomerAddress!A7587:F11586,CustomerAddress!F7587:F11586)</f>
        <v>#N/A</v>
      </c>
      <c r="AD7588" s="31">
        <f t="shared" si="644"/>
        <v>305</v>
      </c>
    </row>
    <row r="7589" spans="1:30" s="31" customFormat="1" ht="15.75" hidden="1" customHeight="1" x14ac:dyDescent="0.15">
      <c r="A7589" s="31">
        <v>7786</v>
      </c>
      <c r="B7589" s="31">
        <v>73</v>
      </c>
      <c r="C7589" s="31">
        <v>607</v>
      </c>
      <c r="D7589" s="43">
        <v>42810</v>
      </c>
      <c r="E7589" s="43"/>
      <c r="F7589" s="31" t="b">
        <v>0</v>
      </c>
      <c r="G7589" s="33" t="s">
        <v>37</v>
      </c>
      <c r="H7589" s="36" t="s">
        <v>12747</v>
      </c>
      <c r="I7589" s="33" t="s">
        <v>38</v>
      </c>
      <c r="J7589" s="38" t="str">
        <f t="shared" si="642"/>
        <v>Small</v>
      </c>
      <c r="K7589" s="38" t="s">
        <v>3629</v>
      </c>
      <c r="L7589" s="48">
        <v>1945.43</v>
      </c>
      <c r="M7589" s="34">
        <v>333.18</v>
      </c>
      <c r="N7589" s="40">
        <v>37499</v>
      </c>
      <c r="O7589" s="50">
        <f t="shared" si="643"/>
        <v>1612.25</v>
      </c>
      <c r="P7589" s="50" t="e">
        <f>LOOKUP(C7589,CustomerDemographic!A7588:N10777,CustomerDemographic!D7588:D10777)</f>
        <v>#N/A</v>
      </c>
      <c r="Q7589" s="31" t="e">
        <f>LOOKUP(C7589,CustomerDemographic!A7588:N10777,CustomerDemographic!E7588:E10777)</f>
        <v>#N/A</v>
      </c>
      <c r="R7589" s="68" t="e">
        <f>LOOKUP(C7589,CustomerDemographic!A7588:N10777,CustomerDemographic!F7588:F10777)</f>
        <v>#N/A</v>
      </c>
      <c r="S7589" s="46" t="e">
        <f>LOOKUP(C7589,CustomerDemographic!A7588:N10777,CustomerDemographic!G7588:G10777)</f>
        <v>#N/A</v>
      </c>
      <c r="T7589" s="46"/>
      <c r="U7589" s="31" t="e">
        <f>LOOKUP(C7589,CustomerDemographic!A7588:N10777,CustomerDemographic!I7588:I10777)</f>
        <v>#N/A</v>
      </c>
      <c r="V7589" s="38" t="e">
        <f>LOOKUP(C7589,CustomerDemographic!A7588:N10777,CustomerDemographic!J7588:J10777)</f>
        <v>#N/A</v>
      </c>
      <c r="W7589" s="31" t="e">
        <f>LOOKUP(C7589,CustomerDemographic!A7588:N10777,CustomerDemographic!K7588:K10777)</f>
        <v>#N/A</v>
      </c>
      <c r="X7589" s="31" t="e">
        <f>LOOKUP(C7589,CustomerDemographic!A7588:N10777,CustomerDemographic!L7588:L10777)</f>
        <v>#N/A</v>
      </c>
      <c r="Y7589" s="31" t="e">
        <f>LOOKUP(C7589,CustomerDemographic!A7588:N10777,CustomerDemographic!M7588:M10777)</f>
        <v>#N/A</v>
      </c>
      <c r="Z7589" s="31" t="e">
        <f>LOOKUP(C7589,CustomerDemographic!A7588:N10777,CustomerDemographic!N7588:N10777)</f>
        <v>#N/A</v>
      </c>
      <c r="AA7589" s="31" t="e">
        <f>LOOKUP(C7589,CustomerAddress!A7588:F11587,CustomerAddress!C7588:C11587)</f>
        <v>#N/A</v>
      </c>
      <c r="AB7589" s="31" t="e">
        <f>LOOKUP(C7589,CustomerAddress!A7588:F11587,CustomerAddress!D7588:D11587)</f>
        <v>#N/A</v>
      </c>
      <c r="AC7589" s="31" t="e">
        <f>LOOKUP(C7589,CustomerAddress!A7588:F11587,CustomerAddress!F7588:F11587)</f>
        <v>#N/A</v>
      </c>
      <c r="AD7589" s="31">
        <f t="shared" si="644"/>
        <v>289</v>
      </c>
    </row>
    <row r="7590" spans="1:30" s="31" customFormat="1" ht="15.75" hidden="1" customHeight="1" x14ac:dyDescent="0.15">
      <c r="A7590" s="31">
        <v>7787</v>
      </c>
      <c r="B7590" s="31">
        <v>18</v>
      </c>
      <c r="C7590" s="31">
        <v>418</v>
      </c>
      <c r="D7590" s="43">
        <v>42909</v>
      </c>
      <c r="E7590" s="43"/>
      <c r="F7590" s="31" t="b">
        <v>0</v>
      </c>
      <c r="G7590" s="33" t="s">
        <v>37</v>
      </c>
      <c r="H7590" s="36" t="s">
        <v>12747</v>
      </c>
      <c r="I7590" s="33" t="s">
        <v>38</v>
      </c>
      <c r="J7590" s="38" t="str">
        <f t="shared" si="642"/>
        <v>Medium</v>
      </c>
      <c r="K7590" s="38" t="s">
        <v>12986</v>
      </c>
      <c r="L7590" s="48">
        <v>575.27</v>
      </c>
      <c r="M7590" s="34">
        <v>431.45</v>
      </c>
      <c r="N7590" s="40">
        <v>41345</v>
      </c>
      <c r="O7590" s="50">
        <f t="shared" si="643"/>
        <v>143.82</v>
      </c>
      <c r="P7590" s="50" t="e">
        <f>LOOKUP(C7590,CustomerDemographic!A7589:N10778,CustomerDemographic!D7589:D10778)</f>
        <v>#N/A</v>
      </c>
      <c r="Q7590" s="31" t="e">
        <f>LOOKUP(C7590,CustomerDemographic!A7589:N10778,CustomerDemographic!E7589:E10778)</f>
        <v>#N/A</v>
      </c>
      <c r="R7590" s="68" t="e">
        <f>LOOKUP(C7590,CustomerDemographic!A7589:N10778,CustomerDemographic!F7589:F10778)</f>
        <v>#N/A</v>
      </c>
      <c r="S7590" s="46" t="e">
        <f>LOOKUP(C7590,CustomerDemographic!A7589:N10778,CustomerDemographic!G7589:G10778)</f>
        <v>#N/A</v>
      </c>
      <c r="T7590" s="46"/>
      <c r="U7590" s="31" t="e">
        <f>LOOKUP(C7590,CustomerDemographic!A7589:N10778,CustomerDemographic!I7589:I10778)</f>
        <v>#N/A</v>
      </c>
      <c r="V7590" s="38" t="e">
        <f>LOOKUP(C7590,CustomerDemographic!A7589:N10778,CustomerDemographic!J7589:J10778)</f>
        <v>#N/A</v>
      </c>
      <c r="W7590" s="31" t="e">
        <f>LOOKUP(C7590,CustomerDemographic!A7589:N10778,CustomerDemographic!K7589:K10778)</f>
        <v>#N/A</v>
      </c>
      <c r="X7590" s="31" t="e">
        <f>LOOKUP(C7590,CustomerDemographic!A7589:N10778,CustomerDemographic!L7589:L10778)</f>
        <v>#N/A</v>
      </c>
      <c r="Y7590" s="31" t="e">
        <f>LOOKUP(C7590,CustomerDemographic!A7589:N10778,CustomerDemographic!M7589:M10778)</f>
        <v>#N/A</v>
      </c>
      <c r="Z7590" s="31" t="e">
        <f>LOOKUP(C7590,CustomerDemographic!A7589:N10778,CustomerDemographic!N7589:N10778)</f>
        <v>#N/A</v>
      </c>
      <c r="AA7590" s="31" t="e">
        <f>LOOKUP(C7590,CustomerAddress!A7589:F11588,CustomerAddress!C7589:C11588)</f>
        <v>#N/A</v>
      </c>
      <c r="AB7590" s="31" t="e">
        <f>LOOKUP(C7590,CustomerAddress!A7589:F11588,CustomerAddress!D7589:D11588)</f>
        <v>#N/A</v>
      </c>
      <c r="AC7590" s="31" t="e">
        <f>LOOKUP(C7590,CustomerAddress!A7589:F11588,CustomerAddress!F7589:F11588)</f>
        <v>#N/A</v>
      </c>
      <c r="AD7590" s="31">
        <f t="shared" si="644"/>
        <v>190</v>
      </c>
    </row>
    <row r="7591" spans="1:30" s="31" customFormat="1" ht="15.75" hidden="1" customHeight="1" x14ac:dyDescent="0.15">
      <c r="A7591" s="31">
        <v>7788</v>
      </c>
      <c r="B7591" s="31">
        <v>15</v>
      </c>
      <c r="C7591" s="31">
        <v>2176</v>
      </c>
      <c r="D7591" s="43">
        <v>43071</v>
      </c>
      <c r="E7591" s="43"/>
      <c r="F7591" s="31" t="b">
        <v>1</v>
      </c>
      <c r="G7591" s="33" t="s">
        <v>37</v>
      </c>
      <c r="H7591" s="33" t="s">
        <v>44</v>
      </c>
      <c r="I7591" s="33" t="s">
        <v>38</v>
      </c>
      <c r="J7591" s="38" t="str">
        <f t="shared" si="642"/>
        <v>Medium</v>
      </c>
      <c r="K7591" s="38" t="s">
        <v>12986</v>
      </c>
      <c r="L7591" s="48">
        <v>1292.8399999999999</v>
      </c>
      <c r="M7591" s="34">
        <v>13.44</v>
      </c>
      <c r="N7591" s="40">
        <v>35707</v>
      </c>
      <c r="O7591" s="50">
        <f t="shared" si="643"/>
        <v>1279.3999999999999</v>
      </c>
      <c r="P7591" s="50" t="e">
        <f>LOOKUP(C7591,CustomerDemographic!A7590:N10779,CustomerDemographic!D7590:D10779)</f>
        <v>#N/A</v>
      </c>
      <c r="Q7591" s="31" t="e">
        <f>LOOKUP(C7591,CustomerDemographic!A7590:N10779,CustomerDemographic!E7590:E10779)</f>
        <v>#N/A</v>
      </c>
      <c r="R7591" s="68" t="e">
        <f>LOOKUP(C7591,CustomerDemographic!A7590:N10779,CustomerDemographic!F7590:F10779)</f>
        <v>#N/A</v>
      </c>
      <c r="S7591" s="46" t="e">
        <f>LOOKUP(C7591,CustomerDemographic!A7590:N10779,CustomerDemographic!G7590:G10779)</f>
        <v>#N/A</v>
      </c>
      <c r="T7591" s="46"/>
      <c r="U7591" s="31" t="e">
        <f>LOOKUP(C7591,CustomerDemographic!A7590:N10779,CustomerDemographic!I7590:I10779)</f>
        <v>#N/A</v>
      </c>
      <c r="V7591" s="38" t="e">
        <f>LOOKUP(C7591,CustomerDemographic!A7590:N10779,CustomerDemographic!J7590:J10779)</f>
        <v>#N/A</v>
      </c>
      <c r="W7591" s="31" t="e">
        <f>LOOKUP(C7591,CustomerDemographic!A7590:N10779,CustomerDemographic!K7590:K10779)</f>
        <v>#N/A</v>
      </c>
      <c r="X7591" s="31" t="e">
        <f>LOOKUP(C7591,CustomerDemographic!A7590:N10779,CustomerDemographic!L7590:L10779)</f>
        <v>#N/A</v>
      </c>
      <c r="Y7591" s="31" t="e">
        <f>LOOKUP(C7591,CustomerDemographic!A7590:N10779,CustomerDemographic!M7590:M10779)</f>
        <v>#N/A</v>
      </c>
      <c r="Z7591" s="31" t="e">
        <f>LOOKUP(C7591,CustomerDemographic!A7590:N10779,CustomerDemographic!N7590:N10779)</f>
        <v>#N/A</v>
      </c>
      <c r="AA7591" s="31" t="e">
        <f>LOOKUP(C7591,CustomerAddress!A7590:F11589,CustomerAddress!C7590:C11589)</f>
        <v>#N/A</v>
      </c>
      <c r="AB7591" s="31" t="e">
        <f>LOOKUP(C7591,CustomerAddress!A7590:F11589,CustomerAddress!D7590:D11589)</f>
        <v>#N/A</v>
      </c>
      <c r="AC7591" s="31" t="e">
        <f>LOOKUP(C7591,CustomerAddress!A7590:F11589,CustomerAddress!F7590:F11589)</f>
        <v>#N/A</v>
      </c>
      <c r="AD7591" s="31">
        <f t="shared" si="644"/>
        <v>28</v>
      </c>
    </row>
    <row r="7592" spans="1:30" s="31" customFormat="1" ht="15.75" hidden="1" customHeight="1" x14ac:dyDescent="0.15">
      <c r="A7592" s="31">
        <v>7789</v>
      </c>
      <c r="B7592" s="31">
        <v>0</v>
      </c>
      <c r="C7592" s="31">
        <v>2288</v>
      </c>
      <c r="D7592" s="43">
        <v>42956</v>
      </c>
      <c r="E7592" s="43"/>
      <c r="F7592" s="31" t="b">
        <v>1</v>
      </c>
      <c r="G7592" s="33" t="s">
        <v>37</v>
      </c>
      <c r="H7592" s="33" t="s">
        <v>40</v>
      </c>
      <c r="I7592" s="33" t="s">
        <v>43</v>
      </c>
      <c r="J7592" s="38" t="str">
        <f t="shared" si="642"/>
        <v>Medium</v>
      </c>
      <c r="K7592" s="38" t="s">
        <v>12986</v>
      </c>
      <c r="L7592" s="48">
        <v>12.01</v>
      </c>
      <c r="M7592" s="34">
        <v>7.21</v>
      </c>
      <c r="N7592" s="40">
        <v>39880</v>
      </c>
      <c r="O7592" s="50">
        <f t="shared" si="643"/>
        <v>4.8</v>
      </c>
      <c r="P7592" s="50" t="e">
        <f>LOOKUP(C7592,CustomerDemographic!A7591:N10780,CustomerDemographic!D7591:D10780)</f>
        <v>#N/A</v>
      </c>
      <c r="Q7592" s="31" t="e">
        <f>LOOKUP(C7592,CustomerDemographic!A7591:N10780,CustomerDemographic!E7591:E10780)</f>
        <v>#N/A</v>
      </c>
      <c r="R7592" s="68" t="e">
        <f>LOOKUP(C7592,CustomerDemographic!A7591:N10780,CustomerDemographic!F7591:F10780)</f>
        <v>#N/A</v>
      </c>
      <c r="S7592" s="46" t="e">
        <f>LOOKUP(C7592,CustomerDemographic!A7591:N10780,CustomerDemographic!G7591:G10780)</f>
        <v>#N/A</v>
      </c>
      <c r="T7592" s="46"/>
      <c r="U7592" s="31" t="e">
        <f>LOOKUP(C7592,CustomerDemographic!A7591:N10780,CustomerDemographic!I7591:I10780)</f>
        <v>#N/A</v>
      </c>
      <c r="V7592" s="38" t="e">
        <f>LOOKUP(C7592,CustomerDemographic!A7591:N10780,CustomerDemographic!J7591:J10780)</f>
        <v>#N/A</v>
      </c>
      <c r="W7592" s="31" t="e">
        <f>LOOKUP(C7592,CustomerDemographic!A7591:N10780,CustomerDemographic!K7591:K10780)</f>
        <v>#N/A</v>
      </c>
      <c r="X7592" s="31" t="e">
        <f>LOOKUP(C7592,CustomerDemographic!A7591:N10780,CustomerDemographic!L7591:L10780)</f>
        <v>#N/A</v>
      </c>
      <c r="Y7592" s="31" t="e">
        <f>LOOKUP(C7592,CustomerDemographic!A7591:N10780,CustomerDemographic!M7591:M10780)</f>
        <v>#N/A</v>
      </c>
      <c r="Z7592" s="31" t="e">
        <f>LOOKUP(C7592,CustomerDemographic!A7591:N10780,CustomerDemographic!N7591:N10780)</f>
        <v>#N/A</v>
      </c>
      <c r="AA7592" s="31" t="e">
        <f>LOOKUP(C7592,CustomerAddress!A7591:F11590,CustomerAddress!C7591:C11590)</f>
        <v>#N/A</v>
      </c>
      <c r="AB7592" s="31" t="e">
        <f>LOOKUP(C7592,CustomerAddress!A7591:F11590,CustomerAddress!D7591:D11590)</f>
        <v>#N/A</v>
      </c>
      <c r="AC7592" s="31" t="e">
        <f>LOOKUP(C7592,CustomerAddress!A7591:F11590,CustomerAddress!F7591:F11590)</f>
        <v>#N/A</v>
      </c>
      <c r="AD7592" s="31">
        <f t="shared" si="644"/>
        <v>143</v>
      </c>
    </row>
    <row r="7593" spans="1:30" s="31" customFormat="1" ht="15.75" hidden="1" customHeight="1" x14ac:dyDescent="0.15">
      <c r="A7593" s="31">
        <v>7790</v>
      </c>
      <c r="B7593" s="31">
        <v>46</v>
      </c>
      <c r="C7593" s="31">
        <v>1039</v>
      </c>
      <c r="D7593" s="43">
        <v>42933</v>
      </c>
      <c r="E7593" s="43"/>
      <c r="F7593" s="31" t="b">
        <v>0</v>
      </c>
      <c r="G7593" s="33" t="s">
        <v>37</v>
      </c>
      <c r="H7593" s="33" t="s">
        <v>40</v>
      </c>
      <c r="I7593" s="33" t="s">
        <v>38</v>
      </c>
      <c r="J7593" s="38" t="str">
        <f t="shared" si="642"/>
        <v>Large</v>
      </c>
      <c r="K7593" s="38" t="s">
        <v>12987</v>
      </c>
      <c r="L7593" s="48">
        <v>1793.43</v>
      </c>
      <c r="M7593" s="34">
        <v>248.82</v>
      </c>
      <c r="N7593" s="40">
        <v>36498</v>
      </c>
      <c r="O7593" s="50">
        <f t="shared" si="643"/>
        <v>1544.6100000000001</v>
      </c>
      <c r="P7593" s="50" t="e">
        <f>LOOKUP(C7593,CustomerDemographic!A7592:N10781,CustomerDemographic!D7592:D10781)</f>
        <v>#N/A</v>
      </c>
      <c r="Q7593" s="31" t="e">
        <f>LOOKUP(C7593,CustomerDemographic!A7592:N10781,CustomerDemographic!E7592:E10781)</f>
        <v>#N/A</v>
      </c>
      <c r="R7593" s="68" t="e">
        <f>LOOKUP(C7593,CustomerDemographic!A7592:N10781,CustomerDemographic!F7592:F10781)</f>
        <v>#N/A</v>
      </c>
      <c r="S7593" s="46" t="e">
        <f>LOOKUP(C7593,CustomerDemographic!A7592:N10781,CustomerDemographic!G7592:G10781)</f>
        <v>#N/A</v>
      </c>
      <c r="T7593" s="46"/>
      <c r="U7593" s="31" t="e">
        <f>LOOKUP(C7593,CustomerDemographic!A7592:N10781,CustomerDemographic!I7592:I10781)</f>
        <v>#N/A</v>
      </c>
      <c r="V7593" s="38" t="e">
        <f>LOOKUP(C7593,CustomerDemographic!A7592:N10781,CustomerDemographic!J7592:J10781)</f>
        <v>#N/A</v>
      </c>
      <c r="W7593" s="31" t="e">
        <f>LOOKUP(C7593,CustomerDemographic!A7592:N10781,CustomerDemographic!K7592:K10781)</f>
        <v>#N/A</v>
      </c>
      <c r="X7593" s="31" t="e">
        <f>LOOKUP(C7593,CustomerDemographic!A7592:N10781,CustomerDemographic!L7592:L10781)</f>
        <v>#N/A</v>
      </c>
      <c r="Y7593" s="31" t="e">
        <f>LOOKUP(C7593,CustomerDemographic!A7592:N10781,CustomerDemographic!M7592:M10781)</f>
        <v>#N/A</v>
      </c>
      <c r="Z7593" s="31" t="e">
        <f>LOOKUP(C7593,CustomerDemographic!A7592:N10781,CustomerDemographic!N7592:N10781)</f>
        <v>#N/A</v>
      </c>
      <c r="AA7593" s="31" t="e">
        <f>LOOKUP(C7593,CustomerAddress!A7592:F11591,CustomerAddress!C7592:C11591)</f>
        <v>#N/A</v>
      </c>
      <c r="AB7593" s="31" t="e">
        <f>LOOKUP(C7593,CustomerAddress!A7592:F11591,CustomerAddress!D7592:D11591)</f>
        <v>#N/A</v>
      </c>
      <c r="AC7593" s="31" t="e">
        <f>LOOKUP(C7593,CustomerAddress!A7592:F11591,CustomerAddress!F7592:F11591)</f>
        <v>#N/A</v>
      </c>
      <c r="AD7593" s="31">
        <f t="shared" si="644"/>
        <v>166</v>
      </c>
    </row>
    <row r="7594" spans="1:30" s="31" customFormat="1" ht="15.75" hidden="1" customHeight="1" x14ac:dyDescent="0.15">
      <c r="A7594" s="31">
        <v>7791</v>
      </c>
      <c r="B7594" s="31">
        <v>37</v>
      </c>
      <c r="C7594" s="31">
        <v>200</v>
      </c>
      <c r="D7594" s="43">
        <v>42933</v>
      </c>
      <c r="E7594" s="43"/>
      <c r="F7594" s="31" t="b">
        <v>0</v>
      </c>
      <c r="G7594" s="33" t="s">
        <v>37</v>
      </c>
      <c r="H7594" s="33" t="s">
        <v>40</v>
      </c>
      <c r="I7594" s="33" t="s">
        <v>38</v>
      </c>
      <c r="J7594" s="38" t="str">
        <f t="shared" si="642"/>
        <v>Medium</v>
      </c>
      <c r="K7594" s="38" t="s">
        <v>12986</v>
      </c>
      <c r="L7594" s="48">
        <v>1793.43</v>
      </c>
      <c r="M7594" s="34">
        <v>248.82</v>
      </c>
      <c r="N7594" s="40">
        <v>34071</v>
      </c>
      <c r="O7594" s="50">
        <f t="shared" si="643"/>
        <v>1544.6100000000001</v>
      </c>
      <c r="P7594" s="50" t="e">
        <f>LOOKUP(C7594,CustomerDemographic!A7593:N10782,CustomerDemographic!D7593:D10782)</f>
        <v>#N/A</v>
      </c>
      <c r="Q7594" s="31" t="e">
        <f>LOOKUP(C7594,CustomerDemographic!A7593:N10782,CustomerDemographic!E7593:E10782)</f>
        <v>#N/A</v>
      </c>
      <c r="R7594" s="68" t="e">
        <f>LOOKUP(C7594,CustomerDemographic!A7593:N10782,CustomerDemographic!F7593:F10782)</f>
        <v>#N/A</v>
      </c>
      <c r="S7594" s="46" t="e">
        <f>LOOKUP(C7594,CustomerDemographic!A7593:N10782,CustomerDemographic!G7593:G10782)</f>
        <v>#N/A</v>
      </c>
      <c r="T7594" s="46"/>
      <c r="U7594" s="31" t="e">
        <f>LOOKUP(C7594,CustomerDemographic!A7593:N10782,CustomerDemographic!I7593:I10782)</f>
        <v>#N/A</v>
      </c>
      <c r="V7594" s="38" t="e">
        <f>LOOKUP(C7594,CustomerDemographic!A7593:N10782,CustomerDemographic!J7593:J10782)</f>
        <v>#N/A</v>
      </c>
      <c r="W7594" s="31" t="e">
        <f>LOOKUP(C7594,CustomerDemographic!A7593:N10782,CustomerDemographic!K7593:K10782)</f>
        <v>#N/A</v>
      </c>
      <c r="X7594" s="31" t="e">
        <f>LOOKUP(C7594,CustomerDemographic!A7593:N10782,CustomerDemographic!L7593:L10782)</f>
        <v>#N/A</v>
      </c>
      <c r="Y7594" s="31" t="e">
        <f>LOOKUP(C7594,CustomerDemographic!A7593:N10782,CustomerDemographic!M7593:M10782)</f>
        <v>#N/A</v>
      </c>
      <c r="Z7594" s="31" t="e">
        <f>LOOKUP(C7594,CustomerDemographic!A7593:N10782,CustomerDemographic!N7593:N10782)</f>
        <v>#N/A</v>
      </c>
      <c r="AA7594" s="31" t="e">
        <f>LOOKUP(C7594,CustomerAddress!A7593:F11592,CustomerAddress!C7593:C11592)</f>
        <v>#N/A</v>
      </c>
      <c r="AB7594" s="31" t="e">
        <f>LOOKUP(C7594,CustomerAddress!A7593:F11592,CustomerAddress!D7593:D11592)</f>
        <v>#N/A</v>
      </c>
      <c r="AC7594" s="31" t="e">
        <f>LOOKUP(C7594,CustomerAddress!A7593:F11592,CustomerAddress!F7593:F11592)</f>
        <v>#N/A</v>
      </c>
      <c r="AD7594" s="31">
        <f t="shared" si="644"/>
        <v>166</v>
      </c>
    </row>
    <row r="7595" spans="1:30" s="31" customFormat="1" ht="15.75" hidden="1" customHeight="1" x14ac:dyDescent="0.15">
      <c r="A7595" s="31">
        <v>7792</v>
      </c>
      <c r="B7595" s="31">
        <v>0</v>
      </c>
      <c r="C7595" s="31">
        <v>2629</v>
      </c>
      <c r="D7595" s="43">
        <v>42927</v>
      </c>
      <c r="E7595" s="43"/>
      <c r="F7595" s="31" t="b">
        <v>0</v>
      </c>
      <c r="G7595" s="33" t="s">
        <v>37</v>
      </c>
      <c r="H7595" s="36" t="s">
        <v>12747</v>
      </c>
      <c r="I7595" s="33" t="s">
        <v>38</v>
      </c>
      <c r="J7595" s="38" t="str">
        <f t="shared" si="642"/>
        <v>Medium</v>
      </c>
      <c r="K7595" s="38" t="s">
        <v>12986</v>
      </c>
      <c r="L7595" s="48">
        <v>441.49</v>
      </c>
      <c r="M7595" s="34">
        <v>84.99</v>
      </c>
      <c r="N7595" s="40">
        <v>34071</v>
      </c>
      <c r="O7595" s="50">
        <f t="shared" si="643"/>
        <v>356.5</v>
      </c>
      <c r="P7595" s="50" t="e">
        <f>LOOKUP(C7595,CustomerDemographic!A7594:N10783,CustomerDemographic!D7594:D10783)</f>
        <v>#N/A</v>
      </c>
      <c r="Q7595" s="31" t="e">
        <f>LOOKUP(C7595,CustomerDemographic!A7594:N10783,CustomerDemographic!E7594:E10783)</f>
        <v>#N/A</v>
      </c>
      <c r="R7595" s="68" t="e">
        <f>LOOKUP(C7595,CustomerDemographic!A7594:N10783,CustomerDemographic!F7594:F10783)</f>
        <v>#N/A</v>
      </c>
      <c r="S7595" s="46" t="e">
        <f>LOOKUP(C7595,CustomerDemographic!A7594:N10783,CustomerDemographic!G7594:G10783)</f>
        <v>#N/A</v>
      </c>
      <c r="T7595" s="46"/>
      <c r="U7595" s="31" t="e">
        <f>LOOKUP(C7595,CustomerDemographic!A7594:N10783,CustomerDemographic!I7594:I10783)</f>
        <v>#N/A</v>
      </c>
      <c r="V7595" s="38" t="e">
        <f>LOOKUP(C7595,CustomerDemographic!A7594:N10783,CustomerDemographic!J7594:J10783)</f>
        <v>#N/A</v>
      </c>
      <c r="W7595" s="31" t="e">
        <f>LOOKUP(C7595,CustomerDemographic!A7594:N10783,CustomerDemographic!K7594:K10783)</f>
        <v>#N/A</v>
      </c>
      <c r="X7595" s="31" t="e">
        <f>LOOKUP(C7595,CustomerDemographic!A7594:N10783,CustomerDemographic!L7594:L10783)</f>
        <v>#N/A</v>
      </c>
      <c r="Y7595" s="31" t="e">
        <f>LOOKUP(C7595,CustomerDemographic!A7594:N10783,CustomerDemographic!M7594:M10783)</f>
        <v>#N/A</v>
      </c>
      <c r="Z7595" s="31" t="e">
        <f>LOOKUP(C7595,CustomerDemographic!A7594:N10783,CustomerDemographic!N7594:N10783)</f>
        <v>#N/A</v>
      </c>
      <c r="AA7595" s="31" t="e">
        <f>LOOKUP(C7595,CustomerAddress!A7594:F11593,CustomerAddress!C7594:C11593)</f>
        <v>#N/A</v>
      </c>
      <c r="AB7595" s="31" t="e">
        <f>LOOKUP(C7595,CustomerAddress!A7594:F11593,CustomerAddress!D7594:D11593)</f>
        <v>#N/A</v>
      </c>
      <c r="AC7595" s="31" t="e">
        <f>LOOKUP(C7595,CustomerAddress!A7594:F11593,CustomerAddress!F7594:F11593)</f>
        <v>#N/A</v>
      </c>
      <c r="AD7595" s="31">
        <f t="shared" si="644"/>
        <v>172</v>
      </c>
    </row>
    <row r="7596" spans="1:30" s="31" customFormat="1" ht="15.75" hidden="1" customHeight="1" x14ac:dyDescent="0.15">
      <c r="A7596" s="31">
        <v>7793</v>
      </c>
      <c r="B7596" s="31">
        <v>98</v>
      </c>
      <c r="C7596" s="31">
        <v>936</v>
      </c>
      <c r="D7596" s="43">
        <v>43029</v>
      </c>
      <c r="E7596" s="43"/>
      <c r="F7596" s="31" t="b">
        <v>1</v>
      </c>
      <c r="G7596" s="33" t="s">
        <v>37</v>
      </c>
      <c r="H7596" s="33" t="s">
        <v>40</v>
      </c>
      <c r="I7596" s="33" t="s">
        <v>38</v>
      </c>
      <c r="J7596" s="38" t="str">
        <f t="shared" si="642"/>
        <v>Medium</v>
      </c>
      <c r="K7596" s="38" t="s">
        <v>12986</v>
      </c>
      <c r="L7596" s="48">
        <v>795.34</v>
      </c>
      <c r="M7596" s="34">
        <v>101.58</v>
      </c>
      <c r="N7596" s="40">
        <v>35470</v>
      </c>
      <c r="O7596" s="50">
        <f t="shared" si="643"/>
        <v>693.76</v>
      </c>
      <c r="P7596" s="50" t="e">
        <f>LOOKUP(C7596,CustomerDemographic!A7595:N10784,CustomerDemographic!D7595:D10784)</f>
        <v>#N/A</v>
      </c>
      <c r="Q7596" s="31" t="e">
        <f>LOOKUP(C7596,CustomerDemographic!A7595:N10784,CustomerDemographic!E7595:E10784)</f>
        <v>#N/A</v>
      </c>
      <c r="R7596" s="68" t="e">
        <f>LOOKUP(C7596,CustomerDemographic!A7595:N10784,CustomerDemographic!F7595:F10784)</f>
        <v>#N/A</v>
      </c>
      <c r="S7596" s="46" t="e">
        <f>LOOKUP(C7596,CustomerDemographic!A7595:N10784,CustomerDemographic!G7595:G10784)</f>
        <v>#N/A</v>
      </c>
      <c r="T7596" s="46"/>
      <c r="U7596" s="31" t="e">
        <f>LOOKUP(C7596,CustomerDemographic!A7595:N10784,CustomerDemographic!I7595:I10784)</f>
        <v>#N/A</v>
      </c>
      <c r="V7596" s="38" t="e">
        <f>LOOKUP(C7596,CustomerDemographic!A7595:N10784,CustomerDemographic!J7595:J10784)</f>
        <v>#N/A</v>
      </c>
      <c r="W7596" s="31" t="e">
        <f>LOOKUP(C7596,CustomerDemographic!A7595:N10784,CustomerDemographic!K7595:K10784)</f>
        <v>#N/A</v>
      </c>
      <c r="X7596" s="31" t="e">
        <f>LOOKUP(C7596,CustomerDemographic!A7595:N10784,CustomerDemographic!L7595:L10784)</f>
        <v>#N/A</v>
      </c>
      <c r="Y7596" s="31" t="e">
        <f>LOOKUP(C7596,CustomerDemographic!A7595:N10784,CustomerDemographic!M7595:M10784)</f>
        <v>#N/A</v>
      </c>
      <c r="Z7596" s="31" t="e">
        <f>LOOKUP(C7596,CustomerDemographic!A7595:N10784,CustomerDemographic!N7595:N10784)</f>
        <v>#N/A</v>
      </c>
      <c r="AA7596" s="31" t="e">
        <f>LOOKUP(C7596,CustomerAddress!A7595:F11594,CustomerAddress!C7595:C11594)</f>
        <v>#N/A</v>
      </c>
      <c r="AB7596" s="31" t="e">
        <f>LOOKUP(C7596,CustomerAddress!A7595:F11594,CustomerAddress!D7595:D11594)</f>
        <v>#N/A</v>
      </c>
      <c r="AC7596" s="31" t="e">
        <f>LOOKUP(C7596,CustomerAddress!A7595:F11594,CustomerAddress!F7595:F11594)</f>
        <v>#N/A</v>
      </c>
      <c r="AD7596" s="31">
        <f t="shared" si="644"/>
        <v>70</v>
      </c>
    </row>
    <row r="7597" spans="1:30" s="31" customFormat="1" ht="15.75" hidden="1" customHeight="1" x14ac:dyDescent="0.15">
      <c r="A7597" s="31">
        <v>7794</v>
      </c>
      <c r="B7597" s="31">
        <v>43</v>
      </c>
      <c r="C7597" s="31">
        <v>2852</v>
      </c>
      <c r="D7597" s="43">
        <v>42832</v>
      </c>
      <c r="E7597" s="43"/>
      <c r="F7597" s="31" t="b">
        <v>0</v>
      </c>
      <c r="G7597" s="33" t="s">
        <v>47</v>
      </c>
      <c r="H7597" s="33" t="s">
        <v>41</v>
      </c>
      <c r="I7597" s="33" t="s">
        <v>38</v>
      </c>
      <c r="J7597" s="38" t="str">
        <f t="shared" si="642"/>
        <v>Medium</v>
      </c>
      <c r="K7597" s="38" t="s">
        <v>12986</v>
      </c>
      <c r="L7597" s="48">
        <v>1555.58</v>
      </c>
      <c r="M7597" s="34">
        <v>818.01</v>
      </c>
      <c r="N7597" s="40">
        <v>42218</v>
      </c>
      <c r="O7597" s="50">
        <f t="shared" si="643"/>
        <v>737.56999999999994</v>
      </c>
      <c r="P7597" s="50" t="e">
        <f>LOOKUP(C7597,CustomerDemographic!A7596:N10785,CustomerDemographic!D7596:D10785)</f>
        <v>#N/A</v>
      </c>
      <c r="Q7597" s="31" t="e">
        <f>LOOKUP(C7597,CustomerDemographic!A7596:N10785,CustomerDemographic!E7596:E10785)</f>
        <v>#N/A</v>
      </c>
      <c r="R7597" s="68" t="e">
        <f>LOOKUP(C7597,CustomerDemographic!A7596:N10785,CustomerDemographic!F7596:F10785)</f>
        <v>#N/A</v>
      </c>
      <c r="S7597" s="46" t="e">
        <f>LOOKUP(C7597,CustomerDemographic!A7596:N10785,CustomerDemographic!G7596:G10785)</f>
        <v>#N/A</v>
      </c>
      <c r="T7597" s="46"/>
      <c r="U7597" s="31" t="e">
        <f>LOOKUP(C7597,CustomerDemographic!A7596:N10785,CustomerDemographic!I7596:I10785)</f>
        <v>#N/A</v>
      </c>
      <c r="V7597" s="38" t="e">
        <f>LOOKUP(C7597,CustomerDemographic!A7596:N10785,CustomerDemographic!J7596:J10785)</f>
        <v>#N/A</v>
      </c>
      <c r="W7597" s="31" t="e">
        <f>LOOKUP(C7597,CustomerDemographic!A7596:N10785,CustomerDemographic!K7596:K10785)</f>
        <v>#N/A</v>
      </c>
      <c r="X7597" s="31" t="e">
        <f>LOOKUP(C7597,CustomerDemographic!A7596:N10785,CustomerDemographic!L7596:L10785)</f>
        <v>#N/A</v>
      </c>
      <c r="Y7597" s="31" t="e">
        <f>LOOKUP(C7597,CustomerDemographic!A7596:N10785,CustomerDemographic!M7596:M10785)</f>
        <v>#N/A</v>
      </c>
      <c r="Z7597" s="31" t="e">
        <f>LOOKUP(C7597,CustomerDemographic!A7596:N10785,CustomerDemographic!N7596:N10785)</f>
        <v>#N/A</v>
      </c>
      <c r="AA7597" s="31" t="e">
        <f>LOOKUP(C7597,CustomerAddress!A7596:F11595,CustomerAddress!C7596:C11595)</f>
        <v>#N/A</v>
      </c>
      <c r="AB7597" s="31" t="e">
        <f>LOOKUP(C7597,CustomerAddress!A7596:F11595,CustomerAddress!D7596:D11595)</f>
        <v>#N/A</v>
      </c>
      <c r="AC7597" s="31" t="e">
        <f>LOOKUP(C7597,CustomerAddress!A7596:F11595,CustomerAddress!F7596:F11595)</f>
        <v>#N/A</v>
      </c>
      <c r="AD7597" s="31">
        <f t="shared" si="644"/>
        <v>267</v>
      </c>
    </row>
    <row r="7598" spans="1:30" s="31" customFormat="1" ht="15.75" hidden="1" customHeight="1" x14ac:dyDescent="0.15">
      <c r="A7598" s="31">
        <v>7795</v>
      </c>
      <c r="B7598" s="31">
        <v>74</v>
      </c>
      <c r="C7598" s="31">
        <v>2000</v>
      </c>
      <c r="D7598" s="43">
        <v>43055</v>
      </c>
      <c r="E7598" s="43"/>
      <c r="F7598" s="31" t="b">
        <v>0</v>
      </c>
      <c r="G7598" s="33" t="s">
        <v>37</v>
      </c>
      <c r="H7598" s="33" t="s">
        <v>44</v>
      </c>
      <c r="I7598" s="33" t="s">
        <v>38</v>
      </c>
      <c r="J7598" s="38" t="str">
        <f t="shared" si="642"/>
        <v>Medium</v>
      </c>
      <c r="K7598" s="38" t="s">
        <v>12986</v>
      </c>
      <c r="L7598" s="48">
        <v>1762.96</v>
      </c>
      <c r="M7598" s="34">
        <v>950.52</v>
      </c>
      <c r="N7598" s="40">
        <v>37220</v>
      </c>
      <c r="O7598" s="50">
        <f t="shared" si="643"/>
        <v>812.44</v>
      </c>
      <c r="P7598" s="50" t="e">
        <f>LOOKUP(C7598,CustomerDemographic!A7597:N10786,CustomerDemographic!D7597:D10786)</f>
        <v>#N/A</v>
      </c>
      <c r="Q7598" s="31" t="e">
        <f>LOOKUP(C7598,CustomerDemographic!A7597:N10786,CustomerDemographic!E7597:E10786)</f>
        <v>#N/A</v>
      </c>
      <c r="R7598" s="68" t="e">
        <f>LOOKUP(C7598,CustomerDemographic!A7597:N10786,CustomerDemographic!F7597:F10786)</f>
        <v>#N/A</v>
      </c>
      <c r="S7598" s="46" t="e">
        <f>LOOKUP(C7598,CustomerDemographic!A7597:N10786,CustomerDemographic!G7597:G10786)</f>
        <v>#N/A</v>
      </c>
      <c r="T7598" s="46"/>
      <c r="U7598" s="31" t="e">
        <f>LOOKUP(C7598,CustomerDemographic!A7597:N10786,CustomerDemographic!I7597:I10786)</f>
        <v>#N/A</v>
      </c>
      <c r="V7598" s="38" t="e">
        <f>LOOKUP(C7598,CustomerDemographic!A7597:N10786,CustomerDemographic!J7597:J10786)</f>
        <v>#N/A</v>
      </c>
      <c r="W7598" s="31" t="e">
        <f>LOOKUP(C7598,CustomerDemographic!A7597:N10786,CustomerDemographic!K7597:K10786)</f>
        <v>#N/A</v>
      </c>
      <c r="X7598" s="31" t="e">
        <f>LOOKUP(C7598,CustomerDemographic!A7597:N10786,CustomerDemographic!L7597:L10786)</f>
        <v>#N/A</v>
      </c>
      <c r="Y7598" s="31" t="e">
        <f>LOOKUP(C7598,CustomerDemographic!A7597:N10786,CustomerDemographic!M7597:M10786)</f>
        <v>#N/A</v>
      </c>
      <c r="Z7598" s="31" t="e">
        <f>LOOKUP(C7598,CustomerDemographic!A7597:N10786,CustomerDemographic!N7597:N10786)</f>
        <v>#N/A</v>
      </c>
      <c r="AA7598" s="31" t="e">
        <f>LOOKUP(C7598,CustomerAddress!A7597:F11596,CustomerAddress!C7597:C11596)</f>
        <v>#N/A</v>
      </c>
      <c r="AB7598" s="31" t="e">
        <f>LOOKUP(C7598,CustomerAddress!A7597:F11596,CustomerAddress!D7597:D11596)</f>
        <v>#N/A</v>
      </c>
      <c r="AC7598" s="31" t="e">
        <f>LOOKUP(C7598,CustomerAddress!A7597:F11596,CustomerAddress!F7597:F11596)</f>
        <v>#N/A</v>
      </c>
      <c r="AD7598" s="31">
        <f t="shared" si="644"/>
        <v>44</v>
      </c>
    </row>
    <row r="7599" spans="1:30" s="31" customFormat="1" ht="15.75" hidden="1" customHeight="1" x14ac:dyDescent="0.15">
      <c r="A7599" s="31">
        <v>7796</v>
      </c>
      <c r="B7599" s="31">
        <v>0</v>
      </c>
      <c r="C7599" s="31">
        <v>1990</v>
      </c>
      <c r="D7599" s="43">
        <v>43090</v>
      </c>
      <c r="E7599" s="43"/>
      <c r="F7599" s="31" t="b">
        <v>0</v>
      </c>
      <c r="G7599" s="33" t="s">
        <v>47</v>
      </c>
      <c r="H7599" s="33" t="s">
        <v>42</v>
      </c>
      <c r="I7599" s="33" t="s">
        <v>38</v>
      </c>
      <c r="J7599" s="38" t="str">
        <f t="shared" si="642"/>
        <v>Medium</v>
      </c>
      <c r="K7599" s="38" t="s">
        <v>12986</v>
      </c>
      <c r="L7599" s="48">
        <v>230.91</v>
      </c>
      <c r="M7599" s="34">
        <v>173.18</v>
      </c>
      <c r="N7599" s="40">
        <v>39031</v>
      </c>
      <c r="O7599" s="50">
        <f t="shared" si="643"/>
        <v>57.72999999999999</v>
      </c>
      <c r="P7599" s="50" t="e">
        <f>LOOKUP(C7599,CustomerDemographic!A7598:N10787,CustomerDemographic!D7598:D10787)</f>
        <v>#N/A</v>
      </c>
      <c r="Q7599" s="31" t="e">
        <f>LOOKUP(C7599,CustomerDemographic!A7598:N10787,CustomerDemographic!E7598:E10787)</f>
        <v>#N/A</v>
      </c>
      <c r="R7599" s="68" t="e">
        <f>LOOKUP(C7599,CustomerDemographic!A7598:N10787,CustomerDemographic!F7598:F10787)</f>
        <v>#N/A</v>
      </c>
      <c r="S7599" s="46" t="e">
        <f>LOOKUP(C7599,CustomerDemographic!A7598:N10787,CustomerDemographic!G7598:G10787)</f>
        <v>#N/A</v>
      </c>
      <c r="T7599" s="46"/>
      <c r="U7599" s="31" t="e">
        <f>LOOKUP(C7599,CustomerDemographic!A7598:N10787,CustomerDemographic!I7598:I10787)</f>
        <v>#N/A</v>
      </c>
      <c r="V7599" s="38" t="e">
        <f>LOOKUP(C7599,CustomerDemographic!A7598:N10787,CustomerDemographic!J7598:J10787)</f>
        <v>#N/A</v>
      </c>
      <c r="W7599" s="31" t="e">
        <f>LOOKUP(C7599,CustomerDemographic!A7598:N10787,CustomerDemographic!K7598:K10787)</f>
        <v>#N/A</v>
      </c>
      <c r="X7599" s="31" t="e">
        <f>LOOKUP(C7599,CustomerDemographic!A7598:N10787,CustomerDemographic!L7598:L10787)</f>
        <v>#N/A</v>
      </c>
      <c r="Y7599" s="31" t="e">
        <f>LOOKUP(C7599,CustomerDemographic!A7598:N10787,CustomerDemographic!M7598:M10787)</f>
        <v>#N/A</v>
      </c>
      <c r="Z7599" s="31" t="e">
        <f>LOOKUP(C7599,CustomerDemographic!A7598:N10787,CustomerDemographic!N7598:N10787)</f>
        <v>#N/A</v>
      </c>
      <c r="AA7599" s="31" t="e">
        <f>LOOKUP(C7599,CustomerAddress!A7598:F11597,CustomerAddress!C7598:C11597)</f>
        <v>#N/A</v>
      </c>
      <c r="AB7599" s="31" t="e">
        <f>LOOKUP(C7599,CustomerAddress!A7598:F11597,CustomerAddress!D7598:D11597)</f>
        <v>#N/A</v>
      </c>
      <c r="AC7599" s="31" t="e">
        <f>LOOKUP(C7599,CustomerAddress!A7598:F11597,CustomerAddress!F7598:F11597)</f>
        <v>#N/A</v>
      </c>
      <c r="AD7599" s="31">
        <f t="shared" si="644"/>
        <v>9</v>
      </c>
    </row>
    <row r="7600" spans="1:30" s="31" customFormat="1" ht="15.75" hidden="1" customHeight="1" x14ac:dyDescent="0.15">
      <c r="A7600" s="31">
        <v>7797</v>
      </c>
      <c r="B7600" s="31">
        <v>26</v>
      </c>
      <c r="C7600" s="31">
        <v>57</v>
      </c>
      <c r="D7600" s="43">
        <v>43049</v>
      </c>
      <c r="E7600" s="43"/>
      <c r="F7600" s="31" t="b">
        <v>1</v>
      </c>
      <c r="G7600" s="33" t="s">
        <v>37</v>
      </c>
      <c r="H7600" s="33" t="s">
        <v>44</v>
      </c>
      <c r="I7600" s="33" t="s">
        <v>38</v>
      </c>
      <c r="J7600" s="38" t="str">
        <f t="shared" si="642"/>
        <v>Medium</v>
      </c>
      <c r="K7600" s="38" t="s">
        <v>12986</v>
      </c>
      <c r="L7600" s="48">
        <v>1992.93</v>
      </c>
      <c r="M7600" s="34">
        <v>762.63</v>
      </c>
      <c r="N7600" s="40">
        <v>33888</v>
      </c>
      <c r="O7600" s="50">
        <f t="shared" si="643"/>
        <v>1230.3000000000002</v>
      </c>
      <c r="P7600" s="50" t="e">
        <f>LOOKUP(C7600,CustomerDemographic!A7599:N10788,CustomerDemographic!D7599:D10788)</f>
        <v>#N/A</v>
      </c>
      <c r="Q7600" s="31" t="e">
        <f>LOOKUP(C7600,CustomerDemographic!A7599:N10788,CustomerDemographic!E7599:E10788)</f>
        <v>#N/A</v>
      </c>
      <c r="R7600" s="68" t="e">
        <f>LOOKUP(C7600,CustomerDemographic!A7599:N10788,CustomerDemographic!F7599:F10788)</f>
        <v>#N/A</v>
      </c>
      <c r="S7600" s="46" t="e">
        <f>LOOKUP(C7600,CustomerDemographic!A7599:N10788,CustomerDemographic!G7599:G10788)</f>
        <v>#N/A</v>
      </c>
      <c r="T7600" s="46"/>
      <c r="U7600" s="31" t="e">
        <f>LOOKUP(C7600,CustomerDemographic!A7599:N10788,CustomerDemographic!I7599:I10788)</f>
        <v>#N/A</v>
      </c>
      <c r="V7600" s="38" t="e">
        <f>LOOKUP(C7600,CustomerDemographic!A7599:N10788,CustomerDemographic!J7599:J10788)</f>
        <v>#N/A</v>
      </c>
      <c r="W7600" s="31" t="e">
        <f>LOOKUP(C7600,CustomerDemographic!A7599:N10788,CustomerDemographic!K7599:K10788)</f>
        <v>#N/A</v>
      </c>
      <c r="X7600" s="31" t="e">
        <f>LOOKUP(C7600,CustomerDemographic!A7599:N10788,CustomerDemographic!L7599:L10788)</f>
        <v>#N/A</v>
      </c>
      <c r="Y7600" s="31" t="e">
        <f>LOOKUP(C7600,CustomerDemographic!A7599:N10788,CustomerDemographic!M7599:M10788)</f>
        <v>#N/A</v>
      </c>
      <c r="Z7600" s="31" t="e">
        <f>LOOKUP(C7600,CustomerDemographic!A7599:N10788,CustomerDemographic!N7599:N10788)</f>
        <v>#N/A</v>
      </c>
      <c r="AA7600" s="31" t="e">
        <f>LOOKUP(C7600,CustomerAddress!A7599:F11598,CustomerAddress!C7599:C11598)</f>
        <v>#N/A</v>
      </c>
      <c r="AB7600" s="31" t="e">
        <f>LOOKUP(C7600,CustomerAddress!A7599:F11598,CustomerAddress!D7599:D11598)</f>
        <v>#N/A</v>
      </c>
      <c r="AC7600" s="31" t="e">
        <f>LOOKUP(C7600,CustomerAddress!A7599:F11598,CustomerAddress!F7599:F11598)</f>
        <v>#N/A</v>
      </c>
      <c r="AD7600" s="31">
        <f t="shared" si="644"/>
        <v>50</v>
      </c>
    </row>
    <row r="7601" spans="1:30" s="31" customFormat="1" ht="15.75" hidden="1" customHeight="1" x14ac:dyDescent="0.15">
      <c r="A7601" s="31">
        <v>7798</v>
      </c>
      <c r="B7601" s="31">
        <v>0</v>
      </c>
      <c r="C7601" s="31">
        <v>2714</v>
      </c>
      <c r="D7601" s="43">
        <v>42963</v>
      </c>
      <c r="E7601" s="43"/>
      <c r="F7601" s="31" t="b">
        <v>0</v>
      </c>
      <c r="G7601" s="33" t="s">
        <v>37</v>
      </c>
      <c r="H7601" s="33" t="s">
        <v>40</v>
      </c>
      <c r="I7601" s="33" t="s">
        <v>38</v>
      </c>
      <c r="J7601" s="38" t="str">
        <f t="shared" si="642"/>
        <v>Medium</v>
      </c>
      <c r="K7601" s="38" t="s">
        <v>12986</v>
      </c>
      <c r="L7601" s="48">
        <v>227.88</v>
      </c>
      <c r="M7601" s="34">
        <v>136.72999999999999</v>
      </c>
      <c r="N7601" s="40">
        <v>39298</v>
      </c>
      <c r="O7601" s="50">
        <f t="shared" si="643"/>
        <v>91.15</v>
      </c>
      <c r="P7601" s="50" t="e">
        <f>LOOKUP(C7601,CustomerDemographic!A7600:N10789,CustomerDemographic!D7600:D10789)</f>
        <v>#N/A</v>
      </c>
      <c r="Q7601" s="31" t="e">
        <f>LOOKUP(C7601,CustomerDemographic!A7600:N10789,CustomerDemographic!E7600:E10789)</f>
        <v>#N/A</v>
      </c>
      <c r="R7601" s="68" t="e">
        <f>LOOKUP(C7601,CustomerDemographic!A7600:N10789,CustomerDemographic!F7600:F10789)</f>
        <v>#N/A</v>
      </c>
      <c r="S7601" s="46" t="e">
        <f>LOOKUP(C7601,CustomerDemographic!A7600:N10789,CustomerDemographic!G7600:G10789)</f>
        <v>#N/A</v>
      </c>
      <c r="T7601" s="46"/>
      <c r="U7601" s="31" t="e">
        <f>LOOKUP(C7601,CustomerDemographic!A7600:N10789,CustomerDemographic!I7600:I10789)</f>
        <v>#N/A</v>
      </c>
      <c r="V7601" s="38" t="e">
        <f>LOOKUP(C7601,CustomerDemographic!A7600:N10789,CustomerDemographic!J7600:J10789)</f>
        <v>#N/A</v>
      </c>
      <c r="W7601" s="31" t="e">
        <f>LOOKUP(C7601,CustomerDemographic!A7600:N10789,CustomerDemographic!K7600:K10789)</f>
        <v>#N/A</v>
      </c>
      <c r="X7601" s="31" t="e">
        <f>LOOKUP(C7601,CustomerDemographic!A7600:N10789,CustomerDemographic!L7600:L10789)</f>
        <v>#N/A</v>
      </c>
      <c r="Y7601" s="31" t="e">
        <f>LOOKUP(C7601,CustomerDemographic!A7600:N10789,CustomerDemographic!M7600:M10789)</f>
        <v>#N/A</v>
      </c>
      <c r="Z7601" s="31" t="e">
        <f>LOOKUP(C7601,CustomerDemographic!A7600:N10789,CustomerDemographic!N7600:N10789)</f>
        <v>#N/A</v>
      </c>
      <c r="AA7601" s="31" t="e">
        <f>LOOKUP(C7601,CustomerAddress!A7600:F11599,CustomerAddress!C7600:C11599)</f>
        <v>#N/A</v>
      </c>
      <c r="AB7601" s="31" t="e">
        <f>LOOKUP(C7601,CustomerAddress!A7600:F11599,CustomerAddress!D7600:D11599)</f>
        <v>#N/A</v>
      </c>
      <c r="AC7601" s="31" t="e">
        <f>LOOKUP(C7601,CustomerAddress!A7600:F11599,CustomerAddress!F7600:F11599)</f>
        <v>#N/A</v>
      </c>
      <c r="AD7601" s="31">
        <f t="shared" si="644"/>
        <v>136</v>
      </c>
    </row>
    <row r="7602" spans="1:30" s="31" customFormat="1" ht="15.75" hidden="1" customHeight="1" x14ac:dyDescent="0.15">
      <c r="A7602" s="31">
        <v>7799</v>
      </c>
      <c r="B7602" s="31">
        <v>10</v>
      </c>
      <c r="C7602" s="31">
        <v>2260</v>
      </c>
      <c r="D7602" s="43">
        <v>42911</v>
      </c>
      <c r="E7602" s="43"/>
      <c r="F7602" s="31" t="b">
        <v>0</v>
      </c>
      <c r="G7602" s="33" t="s">
        <v>37</v>
      </c>
      <c r="H7602" s="36" t="s">
        <v>12747</v>
      </c>
      <c r="I7602" s="33" t="s">
        <v>38</v>
      </c>
      <c r="J7602" s="38" t="str">
        <f t="shared" si="642"/>
        <v>Medium</v>
      </c>
      <c r="K7602" s="38" t="s">
        <v>12986</v>
      </c>
      <c r="L7602" s="48">
        <v>1945.43</v>
      </c>
      <c r="M7602" s="34">
        <v>333.18</v>
      </c>
      <c r="N7602" s="40">
        <v>37499</v>
      </c>
      <c r="O7602" s="50">
        <f t="shared" si="643"/>
        <v>1612.25</v>
      </c>
      <c r="P7602" s="50" t="e">
        <f>LOOKUP(C7602,CustomerDemographic!A7601:N10790,CustomerDemographic!D7601:D10790)</f>
        <v>#N/A</v>
      </c>
      <c r="Q7602" s="31" t="e">
        <f>LOOKUP(C7602,CustomerDemographic!A7601:N10790,CustomerDemographic!E7601:E10790)</f>
        <v>#N/A</v>
      </c>
      <c r="R7602" s="68" t="e">
        <f>LOOKUP(C7602,CustomerDemographic!A7601:N10790,CustomerDemographic!F7601:F10790)</f>
        <v>#N/A</v>
      </c>
      <c r="S7602" s="46" t="e">
        <f>LOOKUP(C7602,CustomerDemographic!A7601:N10790,CustomerDemographic!G7601:G10790)</f>
        <v>#N/A</v>
      </c>
      <c r="T7602" s="46"/>
      <c r="U7602" s="31" t="e">
        <f>LOOKUP(C7602,CustomerDemographic!A7601:N10790,CustomerDemographic!I7601:I10790)</f>
        <v>#N/A</v>
      </c>
      <c r="V7602" s="38" t="e">
        <f>LOOKUP(C7602,CustomerDemographic!A7601:N10790,CustomerDemographic!J7601:J10790)</f>
        <v>#N/A</v>
      </c>
      <c r="W7602" s="31" t="e">
        <f>LOOKUP(C7602,CustomerDemographic!A7601:N10790,CustomerDemographic!K7601:K10790)</f>
        <v>#N/A</v>
      </c>
      <c r="X7602" s="31" t="e">
        <f>LOOKUP(C7602,CustomerDemographic!A7601:N10790,CustomerDemographic!L7601:L10790)</f>
        <v>#N/A</v>
      </c>
      <c r="Y7602" s="31" t="e">
        <f>LOOKUP(C7602,CustomerDemographic!A7601:N10790,CustomerDemographic!M7601:M10790)</f>
        <v>#N/A</v>
      </c>
      <c r="Z7602" s="31" t="e">
        <f>LOOKUP(C7602,CustomerDemographic!A7601:N10790,CustomerDemographic!N7601:N10790)</f>
        <v>#N/A</v>
      </c>
      <c r="AA7602" s="31" t="e">
        <f>LOOKUP(C7602,CustomerAddress!A7601:F11600,CustomerAddress!C7601:C11600)</f>
        <v>#N/A</v>
      </c>
      <c r="AB7602" s="31" t="e">
        <f>LOOKUP(C7602,CustomerAddress!A7601:F11600,CustomerAddress!D7601:D11600)</f>
        <v>#N/A</v>
      </c>
      <c r="AC7602" s="31" t="e">
        <f>LOOKUP(C7602,CustomerAddress!A7601:F11600,CustomerAddress!F7601:F11600)</f>
        <v>#N/A</v>
      </c>
      <c r="AD7602" s="31">
        <f t="shared" si="644"/>
        <v>188</v>
      </c>
    </row>
    <row r="7603" spans="1:30" s="31" customFormat="1" ht="15.75" hidden="1" customHeight="1" x14ac:dyDescent="0.15">
      <c r="A7603" s="31">
        <v>7800</v>
      </c>
      <c r="B7603" s="31">
        <v>76</v>
      </c>
      <c r="C7603" s="31">
        <v>1467</v>
      </c>
      <c r="D7603" s="43">
        <v>42809</v>
      </c>
      <c r="E7603" s="43"/>
      <c r="F7603" s="31" t="b">
        <v>1</v>
      </c>
      <c r="G7603" s="33" t="s">
        <v>37</v>
      </c>
      <c r="H7603" s="33" t="s">
        <v>44</v>
      </c>
      <c r="I7603" s="33" t="s">
        <v>38</v>
      </c>
      <c r="J7603" s="38" t="str">
        <f t="shared" si="642"/>
        <v>Medium</v>
      </c>
      <c r="K7603" s="38" t="s">
        <v>12986</v>
      </c>
      <c r="L7603" s="48">
        <v>642.30999999999995</v>
      </c>
      <c r="M7603" s="34">
        <v>513.85</v>
      </c>
      <c r="N7603" s="40">
        <v>41533</v>
      </c>
      <c r="O7603" s="50">
        <f t="shared" si="643"/>
        <v>128.45999999999992</v>
      </c>
      <c r="P7603" s="50" t="e">
        <f>LOOKUP(C7603,CustomerDemographic!A7602:N10791,CustomerDemographic!D7602:D10791)</f>
        <v>#N/A</v>
      </c>
      <c r="Q7603" s="31" t="e">
        <f>LOOKUP(C7603,CustomerDemographic!A7602:N10791,CustomerDemographic!E7602:E10791)</f>
        <v>#N/A</v>
      </c>
      <c r="R7603" s="68" t="e">
        <f>LOOKUP(C7603,CustomerDemographic!A7602:N10791,CustomerDemographic!F7602:F10791)</f>
        <v>#N/A</v>
      </c>
      <c r="S7603" s="46" t="e">
        <f>LOOKUP(C7603,CustomerDemographic!A7602:N10791,CustomerDemographic!G7602:G10791)</f>
        <v>#N/A</v>
      </c>
      <c r="T7603" s="46"/>
      <c r="U7603" s="31" t="e">
        <f>LOOKUP(C7603,CustomerDemographic!A7602:N10791,CustomerDemographic!I7602:I10791)</f>
        <v>#N/A</v>
      </c>
      <c r="V7603" s="38" t="e">
        <f>LOOKUP(C7603,CustomerDemographic!A7602:N10791,CustomerDemographic!J7602:J10791)</f>
        <v>#N/A</v>
      </c>
      <c r="W7603" s="31" t="e">
        <f>LOOKUP(C7603,CustomerDemographic!A7602:N10791,CustomerDemographic!K7602:K10791)</f>
        <v>#N/A</v>
      </c>
      <c r="X7603" s="31" t="e">
        <f>LOOKUP(C7603,CustomerDemographic!A7602:N10791,CustomerDemographic!L7602:L10791)</f>
        <v>#N/A</v>
      </c>
      <c r="Y7603" s="31" t="e">
        <f>LOOKUP(C7603,CustomerDemographic!A7602:N10791,CustomerDemographic!M7602:M10791)</f>
        <v>#N/A</v>
      </c>
      <c r="Z7603" s="31" t="e">
        <f>LOOKUP(C7603,CustomerDemographic!A7602:N10791,CustomerDemographic!N7602:N10791)</f>
        <v>#N/A</v>
      </c>
      <c r="AA7603" s="31" t="e">
        <f>LOOKUP(C7603,CustomerAddress!A7602:F11601,CustomerAddress!C7602:C11601)</f>
        <v>#N/A</v>
      </c>
      <c r="AB7603" s="31" t="e">
        <f>LOOKUP(C7603,CustomerAddress!A7602:F11601,CustomerAddress!D7602:D11601)</f>
        <v>#N/A</v>
      </c>
      <c r="AC7603" s="31" t="e">
        <f>LOOKUP(C7603,CustomerAddress!A7602:F11601,CustomerAddress!F7602:F11601)</f>
        <v>#N/A</v>
      </c>
      <c r="AD7603" s="31">
        <f t="shared" si="644"/>
        <v>290</v>
      </c>
    </row>
    <row r="7604" spans="1:30" s="31" customFormat="1" ht="15.75" hidden="1" customHeight="1" x14ac:dyDescent="0.15">
      <c r="A7604" s="31">
        <v>7801</v>
      </c>
      <c r="B7604" s="31">
        <v>3</v>
      </c>
      <c r="C7604" s="31">
        <v>1235</v>
      </c>
      <c r="D7604" s="43">
        <v>42816</v>
      </c>
      <c r="E7604" s="43"/>
      <c r="F7604" s="31" t="b">
        <v>0</v>
      </c>
      <c r="G7604" s="33" t="s">
        <v>37</v>
      </c>
      <c r="H7604" s="33" t="s">
        <v>39</v>
      </c>
      <c r="I7604" s="33" t="s">
        <v>38</v>
      </c>
      <c r="J7604" s="38" t="str">
        <f t="shared" si="642"/>
        <v>Medium</v>
      </c>
      <c r="K7604" s="38" t="s">
        <v>12986</v>
      </c>
      <c r="L7604" s="48">
        <v>2091.4699999999998</v>
      </c>
      <c r="M7604" s="34">
        <v>388.92</v>
      </c>
      <c r="N7604" s="40">
        <v>41167</v>
      </c>
      <c r="O7604" s="50">
        <f t="shared" si="643"/>
        <v>1702.5499999999997</v>
      </c>
      <c r="P7604" s="50" t="e">
        <f>LOOKUP(C7604,CustomerDemographic!A7603:N10792,CustomerDemographic!D7603:D10792)</f>
        <v>#N/A</v>
      </c>
      <c r="Q7604" s="31" t="e">
        <f>LOOKUP(C7604,CustomerDemographic!A7603:N10792,CustomerDemographic!E7603:E10792)</f>
        <v>#N/A</v>
      </c>
      <c r="R7604" s="68" t="e">
        <f>LOOKUP(C7604,CustomerDemographic!A7603:N10792,CustomerDemographic!F7603:F10792)</f>
        <v>#N/A</v>
      </c>
      <c r="S7604" s="46" t="e">
        <f>LOOKUP(C7604,CustomerDemographic!A7603:N10792,CustomerDemographic!G7603:G10792)</f>
        <v>#N/A</v>
      </c>
      <c r="T7604" s="46"/>
      <c r="U7604" s="31" t="e">
        <f>LOOKUP(C7604,CustomerDemographic!A7603:N10792,CustomerDemographic!I7603:I10792)</f>
        <v>#N/A</v>
      </c>
      <c r="V7604" s="38" t="e">
        <f>LOOKUP(C7604,CustomerDemographic!A7603:N10792,CustomerDemographic!J7603:J10792)</f>
        <v>#N/A</v>
      </c>
      <c r="W7604" s="31" t="e">
        <f>LOOKUP(C7604,CustomerDemographic!A7603:N10792,CustomerDemographic!K7603:K10792)</f>
        <v>#N/A</v>
      </c>
      <c r="X7604" s="31" t="e">
        <f>LOOKUP(C7604,CustomerDemographic!A7603:N10792,CustomerDemographic!L7603:L10792)</f>
        <v>#N/A</v>
      </c>
      <c r="Y7604" s="31" t="e">
        <f>LOOKUP(C7604,CustomerDemographic!A7603:N10792,CustomerDemographic!M7603:M10792)</f>
        <v>#N/A</v>
      </c>
      <c r="Z7604" s="31" t="e">
        <f>LOOKUP(C7604,CustomerDemographic!A7603:N10792,CustomerDemographic!N7603:N10792)</f>
        <v>#N/A</v>
      </c>
      <c r="AA7604" s="31" t="e">
        <f>LOOKUP(C7604,CustomerAddress!A7603:F11602,CustomerAddress!C7603:C11602)</f>
        <v>#N/A</v>
      </c>
      <c r="AB7604" s="31" t="e">
        <f>LOOKUP(C7604,CustomerAddress!A7603:F11602,CustomerAddress!D7603:D11602)</f>
        <v>#N/A</v>
      </c>
      <c r="AC7604" s="31" t="e">
        <f>LOOKUP(C7604,CustomerAddress!A7603:F11602,CustomerAddress!F7603:F11602)</f>
        <v>#N/A</v>
      </c>
      <c r="AD7604" s="31">
        <f t="shared" si="644"/>
        <v>283</v>
      </c>
    </row>
    <row r="7605" spans="1:30" s="31" customFormat="1" ht="15.75" hidden="1" customHeight="1" x14ac:dyDescent="0.15">
      <c r="A7605" s="31">
        <v>7802</v>
      </c>
      <c r="B7605" s="31">
        <v>35</v>
      </c>
      <c r="C7605" s="31">
        <v>1424</v>
      </c>
      <c r="D7605" s="43">
        <v>42833</v>
      </c>
      <c r="E7605" s="43"/>
      <c r="F7605" s="31" t="b">
        <v>0</v>
      </c>
      <c r="G7605" s="33" t="s">
        <v>37</v>
      </c>
      <c r="H7605" s="33" t="s">
        <v>42</v>
      </c>
      <c r="I7605" s="33" t="s">
        <v>38</v>
      </c>
      <c r="J7605" s="38" t="str">
        <f t="shared" si="642"/>
        <v>Large</v>
      </c>
      <c r="K7605" s="38" t="s">
        <v>12987</v>
      </c>
      <c r="L7605" s="48">
        <v>1403.5</v>
      </c>
      <c r="M7605" s="34">
        <v>954.82</v>
      </c>
      <c r="N7605" s="40">
        <v>42688</v>
      </c>
      <c r="O7605" s="50">
        <f t="shared" si="643"/>
        <v>448.67999999999995</v>
      </c>
      <c r="P7605" s="50" t="e">
        <f>LOOKUP(C7605,CustomerDemographic!A7604:N10793,CustomerDemographic!D7604:D10793)</f>
        <v>#N/A</v>
      </c>
      <c r="Q7605" s="31" t="e">
        <f>LOOKUP(C7605,CustomerDemographic!A7604:N10793,CustomerDemographic!E7604:E10793)</f>
        <v>#N/A</v>
      </c>
      <c r="R7605" s="68" t="e">
        <f>LOOKUP(C7605,CustomerDemographic!A7604:N10793,CustomerDemographic!F7604:F10793)</f>
        <v>#N/A</v>
      </c>
      <c r="S7605" s="46" t="e">
        <f>LOOKUP(C7605,CustomerDemographic!A7604:N10793,CustomerDemographic!G7604:G10793)</f>
        <v>#N/A</v>
      </c>
      <c r="T7605" s="46"/>
      <c r="U7605" s="31" t="e">
        <f>LOOKUP(C7605,CustomerDemographic!A7604:N10793,CustomerDemographic!I7604:I10793)</f>
        <v>#N/A</v>
      </c>
      <c r="V7605" s="38" t="e">
        <f>LOOKUP(C7605,CustomerDemographic!A7604:N10793,CustomerDemographic!J7604:J10793)</f>
        <v>#N/A</v>
      </c>
      <c r="W7605" s="31" t="e">
        <f>LOOKUP(C7605,CustomerDemographic!A7604:N10793,CustomerDemographic!K7604:K10793)</f>
        <v>#N/A</v>
      </c>
      <c r="X7605" s="31" t="e">
        <f>LOOKUP(C7605,CustomerDemographic!A7604:N10793,CustomerDemographic!L7604:L10793)</f>
        <v>#N/A</v>
      </c>
      <c r="Y7605" s="31" t="e">
        <f>LOOKUP(C7605,CustomerDemographic!A7604:N10793,CustomerDemographic!M7604:M10793)</f>
        <v>#N/A</v>
      </c>
      <c r="Z7605" s="31" t="e">
        <f>LOOKUP(C7605,CustomerDemographic!A7604:N10793,CustomerDemographic!N7604:N10793)</f>
        <v>#N/A</v>
      </c>
      <c r="AA7605" s="31" t="e">
        <f>LOOKUP(C7605,CustomerAddress!A7604:F11603,CustomerAddress!C7604:C11603)</f>
        <v>#N/A</v>
      </c>
      <c r="AB7605" s="31" t="e">
        <f>LOOKUP(C7605,CustomerAddress!A7604:F11603,CustomerAddress!D7604:D11603)</f>
        <v>#N/A</v>
      </c>
      <c r="AC7605" s="31" t="e">
        <f>LOOKUP(C7605,CustomerAddress!A7604:F11603,CustomerAddress!F7604:F11603)</f>
        <v>#N/A</v>
      </c>
      <c r="AD7605" s="31">
        <f t="shared" si="644"/>
        <v>266</v>
      </c>
    </row>
    <row r="7606" spans="1:30" s="31" customFormat="1" ht="15.75" hidden="1" customHeight="1" x14ac:dyDescent="0.15">
      <c r="A7606" s="31">
        <v>7803</v>
      </c>
      <c r="B7606" s="31">
        <v>24</v>
      </c>
      <c r="C7606" s="31">
        <v>2499</v>
      </c>
      <c r="D7606" s="43">
        <v>42834</v>
      </c>
      <c r="E7606" s="43"/>
      <c r="F7606" s="31" t="b">
        <v>0</v>
      </c>
      <c r="G7606" s="33" t="s">
        <v>37</v>
      </c>
      <c r="H7606" s="36" t="s">
        <v>12747</v>
      </c>
      <c r="I7606" s="33" t="s">
        <v>43</v>
      </c>
      <c r="J7606" s="38" t="str">
        <f t="shared" si="642"/>
        <v>Medium</v>
      </c>
      <c r="K7606" s="38" t="s">
        <v>12986</v>
      </c>
      <c r="L7606" s="48">
        <v>1777.8</v>
      </c>
      <c r="M7606" s="34">
        <v>820.78</v>
      </c>
      <c r="N7606" s="40">
        <v>40670</v>
      </c>
      <c r="O7606" s="50">
        <f t="shared" si="643"/>
        <v>957.02</v>
      </c>
      <c r="P7606" s="50" t="e">
        <f>LOOKUP(C7606,CustomerDemographic!A7605:N10794,CustomerDemographic!D7605:D10794)</f>
        <v>#N/A</v>
      </c>
      <c r="Q7606" s="31" t="e">
        <f>LOOKUP(C7606,CustomerDemographic!A7605:N10794,CustomerDemographic!E7605:E10794)</f>
        <v>#N/A</v>
      </c>
      <c r="R7606" s="68" t="e">
        <f>LOOKUP(C7606,CustomerDemographic!A7605:N10794,CustomerDemographic!F7605:F10794)</f>
        <v>#N/A</v>
      </c>
      <c r="S7606" s="46" t="e">
        <f>LOOKUP(C7606,CustomerDemographic!A7605:N10794,CustomerDemographic!G7605:G10794)</f>
        <v>#N/A</v>
      </c>
      <c r="T7606" s="46"/>
      <c r="U7606" s="31" t="e">
        <f>LOOKUP(C7606,CustomerDemographic!A7605:N10794,CustomerDemographic!I7605:I10794)</f>
        <v>#N/A</v>
      </c>
      <c r="V7606" s="38" t="e">
        <f>LOOKUP(C7606,CustomerDemographic!A7605:N10794,CustomerDemographic!J7605:J10794)</f>
        <v>#N/A</v>
      </c>
      <c r="W7606" s="31" t="e">
        <f>LOOKUP(C7606,CustomerDemographic!A7605:N10794,CustomerDemographic!K7605:K10794)</f>
        <v>#N/A</v>
      </c>
      <c r="X7606" s="31" t="e">
        <f>LOOKUP(C7606,CustomerDemographic!A7605:N10794,CustomerDemographic!L7605:L10794)</f>
        <v>#N/A</v>
      </c>
      <c r="Y7606" s="31" t="e">
        <f>LOOKUP(C7606,CustomerDemographic!A7605:N10794,CustomerDemographic!M7605:M10794)</f>
        <v>#N/A</v>
      </c>
      <c r="Z7606" s="31" t="e">
        <f>LOOKUP(C7606,CustomerDemographic!A7605:N10794,CustomerDemographic!N7605:N10794)</f>
        <v>#N/A</v>
      </c>
      <c r="AA7606" s="31" t="e">
        <f>LOOKUP(C7606,CustomerAddress!A7605:F11604,CustomerAddress!C7605:C11604)</f>
        <v>#N/A</v>
      </c>
      <c r="AB7606" s="31" t="e">
        <f>LOOKUP(C7606,CustomerAddress!A7605:F11604,CustomerAddress!D7605:D11604)</f>
        <v>#N/A</v>
      </c>
      <c r="AC7606" s="31" t="e">
        <f>LOOKUP(C7606,CustomerAddress!A7605:F11604,CustomerAddress!F7605:F11604)</f>
        <v>#N/A</v>
      </c>
      <c r="AD7606" s="31">
        <f t="shared" si="644"/>
        <v>265</v>
      </c>
    </row>
    <row r="7607" spans="1:30" s="31" customFormat="1" ht="15.75" hidden="1" customHeight="1" x14ac:dyDescent="0.15">
      <c r="A7607" s="31">
        <v>7804</v>
      </c>
      <c r="B7607" s="31">
        <v>99</v>
      </c>
      <c r="C7607" s="31">
        <v>1990</v>
      </c>
      <c r="D7607" s="43">
        <v>42986</v>
      </c>
      <c r="E7607" s="43"/>
      <c r="F7607" s="31" t="b">
        <v>0</v>
      </c>
      <c r="G7607" s="33" t="s">
        <v>37</v>
      </c>
      <c r="H7607" s="33" t="s">
        <v>39</v>
      </c>
      <c r="I7607" s="33" t="s">
        <v>43</v>
      </c>
      <c r="J7607" s="38" t="str">
        <f t="shared" si="642"/>
        <v>Large</v>
      </c>
      <c r="K7607" s="38" t="s">
        <v>12987</v>
      </c>
      <c r="L7607" s="48">
        <v>1720.7</v>
      </c>
      <c r="M7607" s="34">
        <v>1531.42</v>
      </c>
      <c r="N7607" s="40">
        <v>38991</v>
      </c>
      <c r="O7607" s="50">
        <f t="shared" si="643"/>
        <v>189.27999999999997</v>
      </c>
      <c r="P7607" s="50" t="e">
        <f>LOOKUP(C7607,CustomerDemographic!A7606:N10795,CustomerDemographic!D7606:D10795)</f>
        <v>#N/A</v>
      </c>
      <c r="Q7607" s="31" t="e">
        <f>LOOKUP(C7607,CustomerDemographic!A7606:N10795,CustomerDemographic!E7606:E10795)</f>
        <v>#N/A</v>
      </c>
      <c r="R7607" s="68" t="e">
        <f>LOOKUP(C7607,CustomerDemographic!A7606:N10795,CustomerDemographic!F7606:F10795)</f>
        <v>#N/A</v>
      </c>
      <c r="S7607" s="46" t="e">
        <f>LOOKUP(C7607,CustomerDemographic!A7606:N10795,CustomerDemographic!G7606:G10795)</f>
        <v>#N/A</v>
      </c>
      <c r="T7607" s="46"/>
      <c r="U7607" s="31" t="e">
        <f>LOOKUP(C7607,CustomerDemographic!A7606:N10795,CustomerDemographic!I7606:I10795)</f>
        <v>#N/A</v>
      </c>
      <c r="V7607" s="38" t="e">
        <f>LOOKUP(C7607,CustomerDemographic!A7606:N10795,CustomerDemographic!J7606:J10795)</f>
        <v>#N/A</v>
      </c>
      <c r="W7607" s="31" t="e">
        <f>LOOKUP(C7607,CustomerDemographic!A7606:N10795,CustomerDemographic!K7606:K10795)</f>
        <v>#N/A</v>
      </c>
      <c r="X7607" s="31" t="e">
        <f>LOOKUP(C7607,CustomerDemographic!A7606:N10795,CustomerDemographic!L7606:L10795)</f>
        <v>#N/A</v>
      </c>
      <c r="Y7607" s="31" t="e">
        <f>LOOKUP(C7607,CustomerDemographic!A7606:N10795,CustomerDemographic!M7606:M10795)</f>
        <v>#N/A</v>
      </c>
      <c r="Z7607" s="31" t="e">
        <f>LOOKUP(C7607,CustomerDemographic!A7606:N10795,CustomerDemographic!N7606:N10795)</f>
        <v>#N/A</v>
      </c>
      <c r="AA7607" s="31" t="e">
        <f>LOOKUP(C7607,CustomerAddress!A7606:F11605,CustomerAddress!C7606:C11605)</f>
        <v>#N/A</v>
      </c>
      <c r="AB7607" s="31" t="e">
        <f>LOOKUP(C7607,CustomerAddress!A7606:F11605,CustomerAddress!D7606:D11605)</f>
        <v>#N/A</v>
      </c>
      <c r="AC7607" s="31" t="e">
        <f>LOOKUP(C7607,CustomerAddress!A7606:F11605,CustomerAddress!F7606:F11605)</f>
        <v>#N/A</v>
      </c>
      <c r="AD7607" s="31">
        <f t="shared" si="644"/>
        <v>113</v>
      </c>
    </row>
    <row r="7608" spans="1:30" s="31" customFormat="1" ht="15.75" hidden="1" customHeight="1" x14ac:dyDescent="0.15">
      <c r="A7608" s="31">
        <v>7805</v>
      </c>
      <c r="B7608" s="31">
        <v>89</v>
      </c>
      <c r="C7608" s="31">
        <v>791</v>
      </c>
      <c r="D7608" s="43">
        <v>42968</v>
      </c>
      <c r="E7608" s="43"/>
      <c r="F7608" s="31" t="b">
        <v>1</v>
      </c>
      <c r="G7608" s="33" t="s">
        <v>37</v>
      </c>
      <c r="H7608" s="33" t="s">
        <v>44</v>
      </c>
      <c r="I7608" s="33" t="s">
        <v>46</v>
      </c>
      <c r="J7608" s="38" t="str">
        <f t="shared" si="642"/>
        <v>Small</v>
      </c>
      <c r="K7608" s="38" t="s">
        <v>3629</v>
      </c>
      <c r="L7608" s="48">
        <v>1362.99</v>
      </c>
      <c r="M7608" s="34">
        <v>57.74</v>
      </c>
      <c r="N7608" s="40">
        <v>37626</v>
      </c>
      <c r="O7608" s="50">
        <f t="shared" si="643"/>
        <v>1305.25</v>
      </c>
      <c r="P7608" s="50" t="e">
        <f>LOOKUP(C7608,CustomerDemographic!A7607:N10796,CustomerDemographic!D7607:D10796)</f>
        <v>#N/A</v>
      </c>
      <c r="Q7608" s="31" t="e">
        <f>LOOKUP(C7608,CustomerDemographic!A7607:N10796,CustomerDemographic!E7607:E10796)</f>
        <v>#N/A</v>
      </c>
      <c r="R7608" s="68" t="e">
        <f>LOOKUP(C7608,CustomerDemographic!A7607:N10796,CustomerDemographic!F7607:F10796)</f>
        <v>#N/A</v>
      </c>
      <c r="S7608" s="46" t="e">
        <f>LOOKUP(C7608,CustomerDemographic!A7607:N10796,CustomerDemographic!G7607:G10796)</f>
        <v>#N/A</v>
      </c>
      <c r="T7608" s="46"/>
      <c r="U7608" s="31" t="e">
        <f>LOOKUP(C7608,CustomerDemographic!A7607:N10796,CustomerDemographic!I7607:I10796)</f>
        <v>#N/A</v>
      </c>
      <c r="V7608" s="38" t="e">
        <f>LOOKUP(C7608,CustomerDemographic!A7607:N10796,CustomerDemographic!J7607:J10796)</f>
        <v>#N/A</v>
      </c>
      <c r="W7608" s="31" t="e">
        <f>LOOKUP(C7608,CustomerDemographic!A7607:N10796,CustomerDemographic!K7607:K10796)</f>
        <v>#N/A</v>
      </c>
      <c r="X7608" s="31" t="e">
        <f>LOOKUP(C7608,CustomerDemographic!A7607:N10796,CustomerDemographic!L7607:L10796)</f>
        <v>#N/A</v>
      </c>
      <c r="Y7608" s="31" t="e">
        <f>LOOKUP(C7608,CustomerDemographic!A7607:N10796,CustomerDemographic!M7607:M10796)</f>
        <v>#N/A</v>
      </c>
      <c r="Z7608" s="31" t="e">
        <f>LOOKUP(C7608,CustomerDemographic!A7607:N10796,CustomerDemographic!N7607:N10796)</f>
        <v>#N/A</v>
      </c>
      <c r="AA7608" s="31" t="e">
        <f>LOOKUP(C7608,CustomerAddress!A7607:F11606,CustomerAddress!C7607:C11606)</f>
        <v>#N/A</v>
      </c>
      <c r="AB7608" s="31" t="e">
        <f>LOOKUP(C7608,CustomerAddress!A7607:F11606,CustomerAddress!D7607:D11606)</f>
        <v>#N/A</v>
      </c>
      <c r="AC7608" s="31" t="e">
        <f>LOOKUP(C7608,CustomerAddress!A7607:F11606,CustomerAddress!F7607:F11606)</f>
        <v>#N/A</v>
      </c>
      <c r="AD7608" s="31">
        <f t="shared" si="644"/>
        <v>131</v>
      </c>
    </row>
    <row r="7609" spans="1:30" s="31" customFormat="1" ht="15.75" hidden="1" customHeight="1" x14ac:dyDescent="0.15">
      <c r="A7609" s="31">
        <v>7806</v>
      </c>
      <c r="B7609" s="31">
        <v>39</v>
      </c>
      <c r="C7609" s="31">
        <v>555</v>
      </c>
      <c r="D7609" s="43">
        <v>42844</v>
      </c>
      <c r="E7609" s="43"/>
      <c r="F7609" s="31" t="b">
        <v>1</v>
      </c>
      <c r="G7609" s="33" t="s">
        <v>37</v>
      </c>
      <c r="H7609" s="33" t="s">
        <v>42</v>
      </c>
      <c r="I7609" s="33" t="s">
        <v>38</v>
      </c>
      <c r="J7609" s="38" t="str">
        <f t="shared" si="642"/>
        <v>Large</v>
      </c>
      <c r="K7609" s="38" t="s">
        <v>12987</v>
      </c>
      <c r="L7609" s="48">
        <v>1812.75</v>
      </c>
      <c r="M7609" s="34">
        <v>582.48</v>
      </c>
      <c r="N7609" s="40">
        <v>40336</v>
      </c>
      <c r="O7609" s="50">
        <f t="shared" si="643"/>
        <v>1230.27</v>
      </c>
      <c r="P7609" s="50" t="e">
        <f>LOOKUP(C7609,CustomerDemographic!A7608:N10797,CustomerDemographic!D7608:D10797)</f>
        <v>#N/A</v>
      </c>
      <c r="Q7609" s="31" t="e">
        <f>LOOKUP(C7609,CustomerDemographic!A7608:N10797,CustomerDemographic!E7608:E10797)</f>
        <v>#N/A</v>
      </c>
      <c r="R7609" s="68" t="e">
        <f>LOOKUP(C7609,CustomerDemographic!A7608:N10797,CustomerDemographic!F7608:F10797)</f>
        <v>#N/A</v>
      </c>
      <c r="S7609" s="46" t="e">
        <f>LOOKUP(C7609,CustomerDemographic!A7608:N10797,CustomerDemographic!G7608:G10797)</f>
        <v>#N/A</v>
      </c>
      <c r="T7609" s="46"/>
      <c r="U7609" s="31" t="e">
        <f>LOOKUP(C7609,CustomerDemographic!A7608:N10797,CustomerDemographic!I7608:I10797)</f>
        <v>#N/A</v>
      </c>
      <c r="V7609" s="38" t="e">
        <f>LOOKUP(C7609,CustomerDemographic!A7608:N10797,CustomerDemographic!J7608:J10797)</f>
        <v>#N/A</v>
      </c>
      <c r="W7609" s="31" t="e">
        <f>LOOKUP(C7609,CustomerDemographic!A7608:N10797,CustomerDemographic!K7608:K10797)</f>
        <v>#N/A</v>
      </c>
      <c r="X7609" s="31" t="e">
        <f>LOOKUP(C7609,CustomerDemographic!A7608:N10797,CustomerDemographic!L7608:L10797)</f>
        <v>#N/A</v>
      </c>
      <c r="Y7609" s="31" t="e">
        <f>LOOKUP(C7609,CustomerDemographic!A7608:N10797,CustomerDemographic!M7608:M10797)</f>
        <v>#N/A</v>
      </c>
      <c r="Z7609" s="31" t="e">
        <f>LOOKUP(C7609,CustomerDemographic!A7608:N10797,CustomerDemographic!N7608:N10797)</f>
        <v>#N/A</v>
      </c>
      <c r="AA7609" s="31" t="e">
        <f>LOOKUP(C7609,CustomerAddress!A7608:F11607,CustomerAddress!C7608:C11607)</f>
        <v>#N/A</v>
      </c>
      <c r="AB7609" s="31" t="e">
        <f>LOOKUP(C7609,CustomerAddress!A7608:F11607,CustomerAddress!D7608:D11607)</f>
        <v>#N/A</v>
      </c>
      <c r="AC7609" s="31" t="e">
        <f>LOOKUP(C7609,CustomerAddress!A7608:F11607,CustomerAddress!F7608:F11607)</f>
        <v>#N/A</v>
      </c>
      <c r="AD7609" s="31">
        <f t="shared" si="644"/>
        <v>255</v>
      </c>
    </row>
    <row r="7610" spans="1:30" s="31" customFormat="1" ht="15.75" hidden="1" customHeight="1" x14ac:dyDescent="0.15">
      <c r="A7610" s="31">
        <v>7807</v>
      </c>
      <c r="B7610" s="31">
        <v>19</v>
      </c>
      <c r="C7610" s="31">
        <v>3380</v>
      </c>
      <c r="D7610" s="43">
        <v>42902</v>
      </c>
      <c r="E7610" s="43"/>
      <c r="F7610" s="31" t="b">
        <v>1</v>
      </c>
      <c r="G7610" s="33" t="s">
        <v>37</v>
      </c>
      <c r="H7610" s="33" t="s">
        <v>39</v>
      </c>
      <c r="I7610" s="33" t="s">
        <v>45</v>
      </c>
      <c r="J7610" s="38" t="str">
        <f t="shared" si="642"/>
        <v>Large</v>
      </c>
      <c r="K7610" s="38" t="s">
        <v>12987</v>
      </c>
      <c r="L7610" s="48">
        <v>574.64</v>
      </c>
      <c r="M7610" s="34">
        <v>459.71</v>
      </c>
      <c r="N7610" s="40">
        <v>41701</v>
      </c>
      <c r="O7610" s="50">
        <f t="shared" si="643"/>
        <v>114.93</v>
      </c>
      <c r="P7610" s="50" t="e">
        <f>LOOKUP(C7610,CustomerDemographic!A7609:N10798,CustomerDemographic!D7609:D10798)</f>
        <v>#N/A</v>
      </c>
      <c r="Q7610" s="31" t="e">
        <f>LOOKUP(C7610,CustomerDemographic!A7609:N10798,CustomerDemographic!E7609:E10798)</f>
        <v>#N/A</v>
      </c>
      <c r="R7610" s="68" t="e">
        <f>LOOKUP(C7610,CustomerDemographic!A7609:N10798,CustomerDemographic!F7609:F10798)</f>
        <v>#N/A</v>
      </c>
      <c r="S7610" s="46" t="e">
        <f>LOOKUP(C7610,CustomerDemographic!A7609:N10798,CustomerDemographic!G7609:G10798)</f>
        <v>#N/A</v>
      </c>
      <c r="T7610" s="46"/>
      <c r="U7610" s="31" t="e">
        <f>LOOKUP(C7610,CustomerDemographic!A7609:N10798,CustomerDemographic!I7609:I10798)</f>
        <v>#N/A</v>
      </c>
      <c r="V7610" s="38" t="e">
        <f>LOOKUP(C7610,CustomerDemographic!A7609:N10798,CustomerDemographic!J7609:J10798)</f>
        <v>#N/A</v>
      </c>
      <c r="W7610" s="31" t="e">
        <f>LOOKUP(C7610,CustomerDemographic!A7609:N10798,CustomerDemographic!K7609:K10798)</f>
        <v>#N/A</v>
      </c>
      <c r="X7610" s="31" t="e">
        <f>LOOKUP(C7610,CustomerDemographic!A7609:N10798,CustomerDemographic!L7609:L10798)</f>
        <v>#N/A</v>
      </c>
      <c r="Y7610" s="31" t="e">
        <f>LOOKUP(C7610,CustomerDemographic!A7609:N10798,CustomerDemographic!M7609:M10798)</f>
        <v>#N/A</v>
      </c>
      <c r="Z7610" s="31" t="e">
        <f>LOOKUP(C7610,CustomerDemographic!A7609:N10798,CustomerDemographic!N7609:N10798)</f>
        <v>#N/A</v>
      </c>
      <c r="AA7610" s="31" t="e">
        <f>LOOKUP(C7610,CustomerAddress!A7609:F11608,CustomerAddress!C7609:C11608)</f>
        <v>#N/A</v>
      </c>
      <c r="AB7610" s="31" t="e">
        <f>LOOKUP(C7610,CustomerAddress!A7609:F11608,CustomerAddress!D7609:D11608)</f>
        <v>#N/A</v>
      </c>
      <c r="AC7610" s="31" t="e">
        <f>LOOKUP(C7610,CustomerAddress!A7609:F11608,CustomerAddress!F7609:F11608)</f>
        <v>#N/A</v>
      </c>
      <c r="AD7610" s="31">
        <f t="shared" si="644"/>
        <v>197</v>
      </c>
    </row>
    <row r="7611" spans="1:30" s="31" customFormat="1" ht="15.75" hidden="1" customHeight="1" x14ac:dyDescent="0.15">
      <c r="A7611" s="31">
        <v>7808</v>
      </c>
      <c r="B7611" s="31">
        <v>69</v>
      </c>
      <c r="C7611" s="31">
        <v>1126</v>
      </c>
      <c r="D7611" s="43">
        <v>43080</v>
      </c>
      <c r="E7611" s="43"/>
      <c r="F7611" s="31" t="b">
        <v>0</v>
      </c>
      <c r="G7611" s="33" t="s">
        <v>37</v>
      </c>
      <c r="H7611" s="33" t="s">
        <v>42</v>
      </c>
      <c r="I7611" s="33" t="s">
        <v>43</v>
      </c>
      <c r="J7611" s="38" t="str">
        <f t="shared" si="642"/>
        <v>Medium</v>
      </c>
      <c r="K7611" s="38" t="s">
        <v>12986</v>
      </c>
      <c r="L7611" s="48">
        <v>792.9</v>
      </c>
      <c r="M7611" s="34">
        <v>594.67999999999995</v>
      </c>
      <c r="N7611" s="40">
        <v>33879</v>
      </c>
      <c r="O7611" s="50">
        <f t="shared" si="643"/>
        <v>198.22000000000003</v>
      </c>
      <c r="P7611" s="50" t="e">
        <f>LOOKUP(C7611,CustomerDemographic!A7610:N10799,CustomerDemographic!D7610:D10799)</f>
        <v>#N/A</v>
      </c>
      <c r="Q7611" s="31" t="e">
        <f>LOOKUP(C7611,CustomerDemographic!A7610:N10799,CustomerDemographic!E7610:E10799)</f>
        <v>#N/A</v>
      </c>
      <c r="R7611" s="68" t="e">
        <f>LOOKUP(C7611,CustomerDemographic!A7610:N10799,CustomerDemographic!F7610:F10799)</f>
        <v>#N/A</v>
      </c>
      <c r="S7611" s="46" t="e">
        <f>LOOKUP(C7611,CustomerDemographic!A7610:N10799,CustomerDemographic!G7610:G10799)</f>
        <v>#N/A</v>
      </c>
      <c r="T7611" s="46"/>
      <c r="U7611" s="31" t="e">
        <f>LOOKUP(C7611,CustomerDemographic!A7610:N10799,CustomerDemographic!I7610:I10799)</f>
        <v>#N/A</v>
      </c>
      <c r="V7611" s="38" t="e">
        <f>LOOKUP(C7611,CustomerDemographic!A7610:N10799,CustomerDemographic!J7610:J10799)</f>
        <v>#N/A</v>
      </c>
      <c r="W7611" s="31" t="e">
        <f>LOOKUP(C7611,CustomerDemographic!A7610:N10799,CustomerDemographic!K7610:K10799)</f>
        <v>#N/A</v>
      </c>
      <c r="X7611" s="31" t="e">
        <f>LOOKUP(C7611,CustomerDemographic!A7610:N10799,CustomerDemographic!L7610:L10799)</f>
        <v>#N/A</v>
      </c>
      <c r="Y7611" s="31" t="e">
        <f>LOOKUP(C7611,CustomerDemographic!A7610:N10799,CustomerDemographic!M7610:M10799)</f>
        <v>#N/A</v>
      </c>
      <c r="Z7611" s="31" t="e">
        <f>LOOKUP(C7611,CustomerDemographic!A7610:N10799,CustomerDemographic!N7610:N10799)</f>
        <v>#N/A</v>
      </c>
      <c r="AA7611" s="31" t="e">
        <f>LOOKUP(C7611,CustomerAddress!A7610:F11609,CustomerAddress!C7610:C11609)</f>
        <v>#N/A</v>
      </c>
      <c r="AB7611" s="31" t="e">
        <f>LOOKUP(C7611,CustomerAddress!A7610:F11609,CustomerAddress!D7610:D11609)</f>
        <v>#N/A</v>
      </c>
      <c r="AC7611" s="31" t="e">
        <f>LOOKUP(C7611,CustomerAddress!A7610:F11609,CustomerAddress!F7610:F11609)</f>
        <v>#N/A</v>
      </c>
      <c r="AD7611" s="31">
        <f t="shared" si="644"/>
        <v>19</v>
      </c>
    </row>
    <row r="7612" spans="1:30" s="31" customFormat="1" ht="15.75" hidden="1" customHeight="1" x14ac:dyDescent="0.15">
      <c r="A7612" s="31">
        <v>7809</v>
      </c>
      <c r="B7612" s="31">
        <v>80</v>
      </c>
      <c r="C7612" s="31">
        <v>2205</v>
      </c>
      <c r="D7612" s="43">
        <v>42999</v>
      </c>
      <c r="E7612" s="43"/>
      <c r="F7612" s="31" t="b">
        <v>0</v>
      </c>
      <c r="G7612" s="33" t="s">
        <v>37</v>
      </c>
      <c r="H7612" s="33" t="s">
        <v>40</v>
      </c>
      <c r="I7612" s="33" t="s">
        <v>46</v>
      </c>
      <c r="J7612" s="38" t="str">
        <f t="shared" si="642"/>
        <v>Medium</v>
      </c>
      <c r="K7612" s="38" t="s">
        <v>12986</v>
      </c>
      <c r="L7612" s="48">
        <v>1073.07</v>
      </c>
      <c r="M7612" s="34">
        <v>933.84</v>
      </c>
      <c r="N7612" s="40">
        <v>35455</v>
      </c>
      <c r="O7612" s="50">
        <f t="shared" si="643"/>
        <v>139.2299999999999</v>
      </c>
      <c r="P7612" s="50" t="e">
        <f>LOOKUP(C7612,CustomerDemographic!A7611:N10800,CustomerDemographic!D7611:D10800)</f>
        <v>#N/A</v>
      </c>
      <c r="Q7612" s="31" t="e">
        <f>LOOKUP(C7612,CustomerDemographic!A7611:N10800,CustomerDemographic!E7611:E10800)</f>
        <v>#N/A</v>
      </c>
      <c r="R7612" s="68" t="e">
        <f>LOOKUP(C7612,CustomerDemographic!A7611:N10800,CustomerDemographic!F7611:F10800)</f>
        <v>#N/A</v>
      </c>
      <c r="S7612" s="46" t="e">
        <f>LOOKUP(C7612,CustomerDemographic!A7611:N10800,CustomerDemographic!G7611:G10800)</f>
        <v>#N/A</v>
      </c>
      <c r="T7612" s="46"/>
      <c r="U7612" s="31" t="e">
        <f>LOOKUP(C7612,CustomerDemographic!A7611:N10800,CustomerDemographic!I7611:I10800)</f>
        <v>#N/A</v>
      </c>
      <c r="V7612" s="38" t="e">
        <f>LOOKUP(C7612,CustomerDemographic!A7611:N10800,CustomerDemographic!J7611:J10800)</f>
        <v>#N/A</v>
      </c>
      <c r="W7612" s="31" t="e">
        <f>LOOKUP(C7612,CustomerDemographic!A7611:N10800,CustomerDemographic!K7611:K10800)</f>
        <v>#N/A</v>
      </c>
      <c r="X7612" s="31" t="e">
        <f>LOOKUP(C7612,CustomerDemographic!A7611:N10800,CustomerDemographic!L7611:L10800)</f>
        <v>#N/A</v>
      </c>
      <c r="Y7612" s="31" t="e">
        <f>LOOKUP(C7612,CustomerDemographic!A7611:N10800,CustomerDemographic!M7611:M10800)</f>
        <v>#N/A</v>
      </c>
      <c r="Z7612" s="31" t="e">
        <f>LOOKUP(C7612,CustomerDemographic!A7611:N10800,CustomerDemographic!N7611:N10800)</f>
        <v>#N/A</v>
      </c>
      <c r="AA7612" s="31" t="e">
        <f>LOOKUP(C7612,CustomerAddress!A7611:F11610,CustomerAddress!C7611:C11610)</f>
        <v>#N/A</v>
      </c>
      <c r="AB7612" s="31" t="e">
        <f>LOOKUP(C7612,CustomerAddress!A7611:F11610,CustomerAddress!D7611:D11610)</f>
        <v>#N/A</v>
      </c>
      <c r="AC7612" s="31" t="e">
        <f>LOOKUP(C7612,CustomerAddress!A7611:F11610,CustomerAddress!F7611:F11610)</f>
        <v>#N/A</v>
      </c>
      <c r="AD7612" s="31">
        <f t="shared" si="644"/>
        <v>100</v>
      </c>
    </row>
    <row r="7613" spans="1:30" s="31" customFormat="1" ht="15.75" hidden="1" customHeight="1" x14ac:dyDescent="0.15">
      <c r="A7613" s="31">
        <v>7810</v>
      </c>
      <c r="B7613" s="31">
        <v>77</v>
      </c>
      <c r="C7613" s="31">
        <v>1086</v>
      </c>
      <c r="D7613" s="43">
        <v>43012</v>
      </c>
      <c r="E7613" s="43"/>
      <c r="F7613" s="31" t="b">
        <v>1</v>
      </c>
      <c r="G7613" s="33" t="s">
        <v>37</v>
      </c>
      <c r="H7613" s="33" t="s">
        <v>41</v>
      </c>
      <c r="I7613" s="33" t="s">
        <v>43</v>
      </c>
      <c r="J7613" s="38" t="str">
        <f t="shared" si="642"/>
        <v>Medium</v>
      </c>
      <c r="K7613" s="38" t="s">
        <v>12986</v>
      </c>
      <c r="L7613" s="48">
        <v>1240.31</v>
      </c>
      <c r="M7613" s="34">
        <v>795.1</v>
      </c>
      <c r="N7613" s="40">
        <v>40553</v>
      </c>
      <c r="O7613" s="50">
        <f t="shared" si="643"/>
        <v>445.20999999999992</v>
      </c>
      <c r="P7613" s="50" t="e">
        <f>LOOKUP(C7613,CustomerDemographic!A7612:N10801,CustomerDemographic!D7612:D10801)</f>
        <v>#N/A</v>
      </c>
      <c r="Q7613" s="31" t="e">
        <f>LOOKUP(C7613,CustomerDemographic!A7612:N10801,CustomerDemographic!E7612:E10801)</f>
        <v>#N/A</v>
      </c>
      <c r="R7613" s="68" t="e">
        <f>LOOKUP(C7613,CustomerDemographic!A7612:N10801,CustomerDemographic!F7612:F10801)</f>
        <v>#N/A</v>
      </c>
      <c r="S7613" s="46" t="e">
        <f>LOOKUP(C7613,CustomerDemographic!A7612:N10801,CustomerDemographic!G7612:G10801)</f>
        <v>#N/A</v>
      </c>
      <c r="T7613" s="46"/>
      <c r="U7613" s="31" t="e">
        <f>LOOKUP(C7613,CustomerDemographic!A7612:N10801,CustomerDemographic!I7612:I10801)</f>
        <v>#N/A</v>
      </c>
      <c r="V7613" s="38" t="e">
        <f>LOOKUP(C7613,CustomerDemographic!A7612:N10801,CustomerDemographic!J7612:J10801)</f>
        <v>#N/A</v>
      </c>
      <c r="W7613" s="31" t="e">
        <f>LOOKUP(C7613,CustomerDemographic!A7612:N10801,CustomerDemographic!K7612:K10801)</f>
        <v>#N/A</v>
      </c>
      <c r="X7613" s="31" t="e">
        <f>LOOKUP(C7613,CustomerDemographic!A7612:N10801,CustomerDemographic!L7612:L10801)</f>
        <v>#N/A</v>
      </c>
      <c r="Y7613" s="31" t="e">
        <f>LOOKUP(C7613,CustomerDemographic!A7612:N10801,CustomerDemographic!M7612:M10801)</f>
        <v>#N/A</v>
      </c>
      <c r="Z7613" s="31" t="e">
        <f>LOOKUP(C7613,CustomerDemographic!A7612:N10801,CustomerDemographic!N7612:N10801)</f>
        <v>#N/A</v>
      </c>
      <c r="AA7613" s="31" t="e">
        <f>LOOKUP(C7613,CustomerAddress!A7612:F11611,CustomerAddress!C7612:C11611)</f>
        <v>#N/A</v>
      </c>
      <c r="AB7613" s="31" t="e">
        <f>LOOKUP(C7613,CustomerAddress!A7612:F11611,CustomerAddress!D7612:D11611)</f>
        <v>#N/A</v>
      </c>
      <c r="AC7613" s="31" t="e">
        <f>LOOKUP(C7613,CustomerAddress!A7612:F11611,CustomerAddress!F7612:F11611)</f>
        <v>#N/A</v>
      </c>
      <c r="AD7613" s="31">
        <f t="shared" si="644"/>
        <v>87</v>
      </c>
    </row>
    <row r="7614" spans="1:30" s="31" customFormat="1" ht="15.75" hidden="1" customHeight="1" x14ac:dyDescent="0.15">
      <c r="A7614" s="31">
        <v>7811</v>
      </c>
      <c r="B7614" s="31">
        <v>3</v>
      </c>
      <c r="C7614" s="31">
        <v>1625</v>
      </c>
      <c r="D7614" s="43">
        <v>42937</v>
      </c>
      <c r="E7614" s="43"/>
      <c r="F7614" s="31" t="b">
        <v>0</v>
      </c>
      <c r="G7614" s="33" t="s">
        <v>37</v>
      </c>
      <c r="H7614" s="33" t="s">
        <v>39</v>
      </c>
      <c r="I7614" s="33" t="s">
        <v>38</v>
      </c>
      <c r="J7614" s="38" t="str">
        <f t="shared" si="642"/>
        <v>Large</v>
      </c>
      <c r="K7614" s="38" t="s">
        <v>12987</v>
      </c>
      <c r="L7614" s="48">
        <v>2091.4699999999998</v>
      </c>
      <c r="M7614" s="34">
        <v>388.92</v>
      </c>
      <c r="N7614" s="40">
        <v>36361</v>
      </c>
      <c r="O7614" s="50">
        <f t="shared" si="643"/>
        <v>1702.5499999999997</v>
      </c>
      <c r="P7614" s="50" t="e">
        <f>LOOKUP(C7614,CustomerDemographic!A7613:N10802,CustomerDemographic!D7613:D10802)</f>
        <v>#N/A</v>
      </c>
      <c r="Q7614" s="31" t="e">
        <f>LOOKUP(C7614,CustomerDemographic!A7613:N10802,CustomerDemographic!E7613:E10802)</f>
        <v>#N/A</v>
      </c>
      <c r="R7614" s="68" t="e">
        <f>LOOKUP(C7614,CustomerDemographic!A7613:N10802,CustomerDemographic!F7613:F10802)</f>
        <v>#N/A</v>
      </c>
      <c r="S7614" s="46" t="e">
        <f>LOOKUP(C7614,CustomerDemographic!A7613:N10802,CustomerDemographic!G7613:G10802)</f>
        <v>#N/A</v>
      </c>
      <c r="T7614" s="46"/>
      <c r="U7614" s="31" t="e">
        <f>LOOKUP(C7614,CustomerDemographic!A7613:N10802,CustomerDemographic!I7613:I10802)</f>
        <v>#N/A</v>
      </c>
      <c r="V7614" s="38" t="e">
        <f>LOOKUP(C7614,CustomerDemographic!A7613:N10802,CustomerDemographic!J7613:J10802)</f>
        <v>#N/A</v>
      </c>
      <c r="W7614" s="31" t="e">
        <f>LOOKUP(C7614,CustomerDemographic!A7613:N10802,CustomerDemographic!K7613:K10802)</f>
        <v>#N/A</v>
      </c>
      <c r="X7614" s="31" t="e">
        <f>LOOKUP(C7614,CustomerDemographic!A7613:N10802,CustomerDemographic!L7613:L10802)</f>
        <v>#N/A</v>
      </c>
      <c r="Y7614" s="31" t="e">
        <f>LOOKUP(C7614,CustomerDemographic!A7613:N10802,CustomerDemographic!M7613:M10802)</f>
        <v>#N/A</v>
      </c>
      <c r="Z7614" s="31" t="e">
        <f>LOOKUP(C7614,CustomerDemographic!A7613:N10802,CustomerDemographic!N7613:N10802)</f>
        <v>#N/A</v>
      </c>
      <c r="AA7614" s="31" t="e">
        <f>LOOKUP(C7614,CustomerAddress!A7613:F11612,CustomerAddress!C7613:C11612)</f>
        <v>#N/A</v>
      </c>
      <c r="AB7614" s="31" t="e">
        <f>LOOKUP(C7614,CustomerAddress!A7613:F11612,CustomerAddress!D7613:D11612)</f>
        <v>#N/A</v>
      </c>
      <c r="AC7614" s="31" t="e">
        <f>LOOKUP(C7614,CustomerAddress!A7613:F11612,CustomerAddress!F7613:F11612)</f>
        <v>#N/A</v>
      </c>
      <c r="AD7614" s="31">
        <f t="shared" si="644"/>
        <v>162</v>
      </c>
    </row>
    <row r="7615" spans="1:30" s="31" customFormat="1" ht="15.75" hidden="1" customHeight="1" x14ac:dyDescent="0.15">
      <c r="A7615" s="31">
        <v>7812</v>
      </c>
      <c r="B7615" s="31">
        <v>82</v>
      </c>
      <c r="C7615" s="31">
        <v>1159</v>
      </c>
      <c r="D7615" s="43">
        <v>42907</v>
      </c>
      <c r="E7615" s="43"/>
      <c r="F7615" s="31" t="b">
        <v>0</v>
      </c>
      <c r="G7615" s="33" t="s">
        <v>37</v>
      </c>
      <c r="H7615" s="33" t="s">
        <v>41</v>
      </c>
      <c r="I7615" s="33" t="s">
        <v>38</v>
      </c>
      <c r="J7615" s="38" t="str">
        <f t="shared" si="642"/>
        <v>Large</v>
      </c>
      <c r="K7615" s="38" t="s">
        <v>12987</v>
      </c>
      <c r="L7615" s="48">
        <v>1148.6400000000001</v>
      </c>
      <c r="M7615" s="34">
        <v>689.18</v>
      </c>
      <c r="N7615" s="40">
        <v>42226</v>
      </c>
      <c r="O7615" s="50">
        <f t="shared" si="643"/>
        <v>459.46000000000015</v>
      </c>
      <c r="P7615" s="50" t="e">
        <f>LOOKUP(C7615,CustomerDemographic!A7614:N10803,CustomerDemographic!D7614:D10803)</f>
        <v>#N/A</v>
      </c>
      <c r="Q7615" s="31" t="e">
        <f>LOOKUP(C7615,CustomerDemographic!A7614:N10803,CustomerDemographic!E7614:E10803)</f>
        <v>#N/A</v>
      </c>
      <c r="R7615" s="68" t="e">
        <f>LOOKUP(C7615,CustomerDemographic!A7614:N10803,CustomerDemographic!F7614:F10803)</f>
        <v>#N/A</v>
      </c>
      <c r="S7615" s="46" t="e">
        <f>LOOKUP(C7615,CustomerDemographic!A7614:N10803,CustomerDemographic!G7614:G10803)</f>
        <v>#N/A</v>
      </c>
      <c r="T7615" s="46"/>
      <c r="U7615" s="31" t="e">
        <f>LOOKUP(C7615,CustomerDemographic!A7614:N10803,CustomerDemographic!I7614:I10803)</f>
        <v>#N/A</v>
      </c>
      <c r="V7615" s="38" t="e">
        <f>LOOKUP(C7615,CustomerDemographic!A7614:N10803,CustomerDemographic!J7614:J10803)</f>
        <v>#N/A</v>
      </c>
      <c r="W7615" s="31" t="e">
        <f>LOOKUP(C7615,CustomerDemographic!A7614:N10803,CustomerDemographic!K7614:K10803)</f>
        <v>#N/A</v>
      </c>
      <c r="X7615" s="31" t="e">
        <f>LOOKUP(C7615,CustomerDemographic!A7614:N10803,CustomerDemographic!L7614:L10803)</f>
        <v>#N/A</v>
      </c>
      <c r="Y7615" s="31" t="e">
        <f>LOOKUP(C7615,CustomerDemographic!A7614:N10803,CustomerDemographic!M7614:M10803)</f>
        <v>#N/A</v>
      </c>
      <c r="Z7615" s="31" t="e">
        <f>LOOKUP(C7615,CustomerDemographic!A7614:N10803,CustomerDemographic!N7614:N10803)</f>
        <v>#N/A</v>
      </c>
      <c r="AA7615" s="31" t="e">
        <f>LOOKUP(C7615,CustomerAddress!A7614:F11613,CustomerAddress!C7614:C11613)</f>
        <v>#N/A</v>
      </c>
      <c r="AB7615" s="31" t="e">
        <f>LOOKUP(C7615,CustomerAddress!A7614:F11613,CustomerAddress!D7614:D11613)</f>
        <v>#N/A</v>
      </c>
      <c r="AC7615" s="31" t="e">
        <f>LOOKUP(C7615,CustomerAddress!A7614:F11613,CustomerAddress!F7614:F11613)</f>
        <v>#N/A</v>
      </c>
      <c r="AD7615" s="31">
        <f t="shared" si="644"/>
        <v>192</v>
      </c>
    </row>
    <row r="7616" spans="1:30" s="31" customFormat="1" ht="15.75" hidden="1" customHeight="1" x14ac:dyDescent="0.15">
      <c r="A7616" s="31">
        <v>7813</v>
      </c>
      <c r="B7616" s="31">
        <v>67</v>
      </c>
      <c r="C7616" s="31">
        <v>2505</v>
      </c>
      <c r="D7616" s="43">
        <v>42828</v>
      </c>
      <c r="E7616" s="43"/>
      <c r="F7616" s="31" t="b">
        <v>1</v>
      </c>
      <c r="G7616" s="33" t="s">
        <v>37</v>
      </c>
      <c r="H7616" s="36" t="s">
        <v>12747</v>
      </c>
      <c r="I7616" s="33" t="s">
        <v>38</v>
      </c>
      <c r="J7616" s="38" t="str">
        <f t="shared" si="642"/>
        <v>Medium</v>
      </c>
      <c r="K7616" s="38" t="s">
        <v>12986</v>
      </c>
      <c r="L7616" s="48">
        <v>1071.23</v>
      </c>
      <c r="M7616" s="34">
        <v>380.74</v>
      </c>
      <c r="N7616" s="40">
        <v>35160</v>
      </c>
      <c r="O7616" s="50">
        <f t="shared" si="643"/>
        <v>690.49</v>
      </c>
      <c r="P7616" s="50" t="e">
        <f>LOOKUP(C7616,CustomerDemographic!A7615:N10804,CustomerDemographic!D7615:D10804)</f>
        <v>#N/A</v>
      </c>
      <c r="Q7616" s="31" t="e">
        <f>LOOKUP(C7616,CustomerDemographic!A7615:N10804,CustomerDemographic!E7615:E10804)</f>
        <v>#N/A</v>
      </c>
      <c r="R7616" s="68" t="e">
        <f>LOOKUP(C7616,CustomerDemographic!A7615:N10804,CustomerDemographic!F7615:F10804)</f>
        <v>#N/A</v>
      </c>
      <c r="S7616" s="46" t="e">
        <f>LOOKUP(C7616,CustomerDemographic!A7615:N10804,CustomerDemographic!G7615:G10804)</f>
        <v>#N/A</v>
      </c>
      <c r="T7616" s="46"/>
      <c r="U7616" s="31" t="e">
        <f>LOOKUP(C7616,CustomerDemographic!A7615:N10804,CustomerDemographic!I7615:I10804)</f>
        <v>#N/A</v>
      </c>
      <c r="V7616" s="38" t="e">
        <f>LOOKUP(C7616,CustomerDemographic!A7615:N10804,CustomerDemographic!J7615:J10804)</f>
        <v>#N/A</v>
      </c>
      <c r="W7616" s="31" t="e">
        <f>LOOKUP(C7616,CustomerDemographic!A7615:N10804,CustomerDemographic!K7615:K10804)</f>
        <v>#N/A</v>
      </c>
      <c r="X7616" s="31" t="e">
        <f>LOOKUP(C7616,CustomerDemographic!A7615:N10804,CustomerDemographic!L7615:L10804)</f>
        <v>#N/A</v>
      </c>
      <c r="Y7616" s="31" t="e">
        <f>LOOKUP(C7616,CustomerDemographic!A7615:N10804,CustomerDemographic!M7615:M10804)</f>
        <v>#N/A</v>
      </c>
      <c r="Z7616" s="31" t="e">
        <f>LOOKUP(C7616,CustomerDemographic!A7615:N10804,CustomerDemographic!N7615:N10804)</f>
        <v>#N/A</v>
      </c>
      <c r="AA7616" s="31" t="e">
        <f>LOOKUP(C7616,CustomerAddress!A7615:F11614,CustomerAddress!C7615:C11614)</f>
        <v>#N/A</v>
      </c>
      <c r="AB7616" s="31" t="e">
        <f>LOOKUP(C7616,CustomerAddress!A7615:F11614,CustomerAddress!D7615:D11614)</f>
        <v>#N/A</v>
      </c>
      <c r="AC7616" s="31" t="e">
        <f>LOOKUP(C7616,CustomerAddress!A7615:F11614,CustomerAddress!F7615:F11614)</f>
        <v>#N/A</v>
      </c>
      <c r="AD7616" s="31">
        <f t="shared" si="644"/>
        <v>271</v>
      </c>
    </row>
    <row r="7617" spans="1:30" s="31" customFormat="1" ht="15.75" hidden="1" customHeight="1" x14ac:dyDescent="0.15">
      <c r="A7617" s="31">
        <v>7814</v>
      </c>
      <c r="B7617" s="31">
        <v>43</v>
      </c>
      <c r="C7617" s="31">
        <v>478</v>
      </c>
      <c r="D7617" s="43">
        <v>42764</v>
      </c>
      <c r="E7617" s="43"/>
      <c r="F7617" s="31" t="b">
        <v>0</v>
      </c>
      <c r="G7617" s="33" t="s">
        <v>37</v>
      </c>
      <c r="H7617" s="36" t="s">
        <v>12747</v>
      </c>
      <c r="I7617" s="33" t="s">
        <v>38</v>
      </c>
      <c r="J7617" s="38" t="str">
        <f t="shared" si="642"/>
        <v>Large</v>
      </c>
      <c r="K7617" s="38" t="s">
        <v>12987</v>
      </c>
      <c r="L7617" s="48">
        <v>1151.96</v>
      </c>
      <c r="M7617" s="34">
        <v>649.49</v>
      </c>
      <c r="N7617" s="40">
        <v>38991</v>
      </c>
      <c r="O7617" s="50">
        <f t="shared" si="643"/>
        <v>502.47</v>
      </c>
      <c r="P7617" s="50" t="e">
        <f>LOOKUP(C7617,CustomerDemographic!A7616:N10805,CustomerDemographic!D7616:D10805)</f>
        <v>#N/A</v>
      </c>
      <c r="Q7617" s="31" t="e">
        <f>LOOKUP(C7617,CustomerDemographic!A7616:N10805,CustomerDemographic!E7616:E10805)</f>
        <v>#N/A</v>
      </c>
      <c r="R7617" s="68" t="e">
        <f>LOOKUP(C7617,CustomerDemographic!A7616:N10805,CustomerDemographic!F7616:F10805)</f>
        <v>#N/A</v>
      </c>
      <c r="S7617" s="46" t="e">
        <f>LOOKUP(C7617,CustomerDemographic!A7616:N10805,CustomerDemographic!G7616:G10805)</f>
        <v>#N/A</v>
      </c>
      <c r="T7617" s="46"/>
      <c r="U7617" s="31" t="e">
        <f>LOOKUP(C7617,CustomerDemographic!A7616:N10805,CustomerDemographic!I7616:I10805)</f>
        <v>#N/A</v>
      </c>
      <c r="V7617" s="38" t="e">
        <f>LOOKUP(C7617,CustomerDemographic!A7616:N10805,CustomerDemographic!J7616:J10805)</f>
        <v>#N/A</v>
      </c>
      <c r="W7617" s="31" t="e">
        <f>LOOKUP(C7617,CustomerDemographic!A7616:N10805,CustomerDemographic!K7616:K10805)</f>
        <v>#N/A</v>
      </c>
      <c r="X7617" s="31" t="e">
        <f>LOOKUP(C7617,CustomerDemographic!A7616:N10805,CustomerDemographic!L7616:L10805)</f>
        <v>#N/A</v>
      </c>
      <c r="Y7617" s="31" t="e">
        <f>LOOKUP(C7617,CustomerDemographic!A7616:N10805,CustomerDemographic!M7616:M10805)</f>
        <v>#N/A</v>
      </c>
      <c r="Z7617" s="31" t="e">
        <f>LOOKUP(C7617,CustomerDemographic!A7616:N10805,CustomerDemographic!N7616:N10805)</f>
        <v>#N/A</v>
      </c>
      <c r="AA7617" s="31" t="e">
        <f>LOOKUP(C7617,CustomerAddress!A7616:F11615,CustomerAddress!C7616:C11615)</f>
        <v>#N/A</v>
      </c>
      <c r="AB7617" s="31" t="e">
        <f>LOOKUP(C7617,CustomerAddress!A7616:F11615,CustomerAddress!D7616:D11615)</f>
        <v>#N/A</v>
      </c>
      <c r="AC7617" s="31" t="e">
        <f>LOOKUP(C7617,CustomerAddress!A7616:F11615,CustomerAddress!F7616:F11615)</f>
        <v>#N/A</v>
      </c>
      <c r="AD7617" s="31">
        <f t="shared" si="644"/>
        <v>335</v>
      </c>
    </row>
    <row r="7618" spans="1:30" s="31" customFormat="1" ht="15.75" hidden="1" customHeight="1" x14ac:dyDescent="0.15">
      <c r="A7618" s="31">
        <v>7815</v>
      </c>
      <c r="B7618" s="31">
        <v>56</v>
      </c>
      <c r="C7618" s="31">
        <v>475</v>
      </c>
      <c r="D7618" s="43">
        <v>42762</v>
      </c>
      <c r="E7618" s="43"/>
      <c r="F7618" s="31" t="b">
        <v>1</v>
      </c>
      <c r="G7618" s="33" t="s">
        <v>37</v>
      </c>
      <c r="H7618" s="33" t="s">
        <v>40</v>
      </c>
      <c r="I7618" s="33" t="s">
        <v>38</v>
      </c>
      <c r="J7618" s="38" t="str">
        <f t="shared" ref="J7618:J7681" si="645">PROPER(K7618)</f>
        <v>Medium</v>
      </c>
      <c r="K7618" s="38" t="s">
        <v>12986</v>
      </c>
      <c r="L7618" s="48">
        <v>183.86</v>
      </c>
      <c r="M7618" s="34">
        <v>137.9</v>
      </c>
      <c r="N7618" s="40">
        <v>35707</v>
      </c>
      <c r="O7618" s="50">
        <f t="shared" si="643"/>
        <v>45.960000000000008</v>
      </c>
      <c r="P7618" s="50" t="e">
        <f>LOOKUP(C7618,CustomerDemographic!A7617:N10806,CustomerDemographic!D7617:D10806)</f>
        <v>#N/A</v>
      </c>
      <c r="Q7618" s="31" t="e">
        <f>LOOKUP(C7618,CustomerDemographic!A7617:N10806,CustomerDemographic!E7617:E10806)</f>
        <v>#N/A</v>
      </c>
      <c r="R7618" s="68" t="e">
        <f>LOOKUP(C7618,CustomerDemographic!A7617:N10806,CustomerDemographic!F7617:F10806)</f>
        <v>#N/A</v>
      </c>
      <c r="S7618" s="46" t="e">
        <f>LOOKUP(C7618,CustomerDemographic!A7617:N10806,CustomerDemographic!G7617:G10806)</f>
        <v>#N/A</v>
      </c>
      <c r="T7618" s="46"/>
      <c r="U7618" s="31" t="e">
        <f>LOOKUP(C7618,CustomerDemographic!A7617:N10806,CustomerDemographic!I7617:I10806)</f>
        <v>#N/A</v>
      </c>
      <c r="V7618" s="38" t="e">
        <f>LOOKUP(C7618,CustomerDemographic!A7617:N10806,CustomerDemographic!J7617:J10806)</f>
        <v>#N/A</v>
      </c>
      <c r="W7618" s="31" t="e">
        <f>LOOKUP(C7618,CustomerDemographic!A7617:N10806,CustomerDemographic!K7617:K10806)</f>
        <v>#N/A</v>
      </c>
      <c r="X7618" s="31" t="e">
        <f>LOOKUP(C7618,CustomerDemographic!A7617:N10806,CustomerDemographic!L7617:L10806)</f>
        <v>#N/A</v>
      </c>
      <c r="Y7618" s="31" t="e">
        <f>LOOKUP(C7618,CustomerDemographic!A7617:N10806,CustomerDemographic!M7617:M10806)</f>
        <v>#N/A</v>
      </c>
      <c r="Z7618" s="31" t="e">
        <f>LOOKUP(C7618,CustomerDemographic!A7617:N10806,CustomerDemographic!N7617:N10806)</f>
        <v>#N/A</v>
      </c>
      <c r="AA7618" s="31" t="e">
        <f>LOOKUP(C7618,CustomerAddress!A7617:F11616,CustomerAddress!C7617:C11616)</f>
        <v>#N/A</v>
      </c>
      <c r="AB7618" s="31" t="e">
        <f>LOOKUP(C7618,CustomerAddress!A7617:F11616,CustomerAddress!D7617:D11616)</f>
        <v>#N/A</v>
      </c>
      <c r="AC7618" s="31" t="e">
        <f>LOOKUP(C7618,CustomerAddress!A7617:F11616,CustomerAddress!F7617:F11616)</f>
        <v>#N/A</v>
      </c>
      <c r="AD7618" s="31">
        <f t="shared" si="644"/>
        <v>337</v>
      </c>
    </row>
    <row r="7619" spans="1:30" s="31" customFormat="1" ht="15.75" hidden="1" customHeight="1" x14ac:dyDescent="0.15">
      <c r="A7619" s="31">
        <v>7816</v>
      </c>
      <c r="B7619" s="31">
        <v>9</v>
      </c>
      <c r="C7619" s="31">
        <v>297</v>
      </c>
      <c r="D7619" s="43">
        <v>42805</v>
      </c>
      <c r="E7619" s="43"/>
      <c r="F7619" s="31" t="b">
        <v>0</v>
      </c>
      <c r="G7619" s="33" t="s">
        <v>37</v>
      </c>
      <c r="H7619" s="33" t="s">
        <v>41</v>
      </c>
      <c r="I7619" s="33" t="s">
        <v>38</v>
      </c>
      <c r="J7619" s="38" t="str">
        <f t="shared" si="645"/>
        <v>Medium</v>
      </c>
      <c r="K7619" s="38" t="s">
        <v>12986</v>
      </c>
      <c r="L7619" s="48">
        <v>1216.1400000000001</v>
      </c>
      <c r="M7619" s="34">
        <v>1082.3599999999999</v>
      </c>
      <c r="N7619" s="40">
        <v>33455</v>
      </c>
      <c r="O7619" s="50">
        <f t="shared" ref="O7619:O7682" si="646">L7619-M7619</f>
        <v>133.7800000000002</v>
      </c>
      <c r="P7619" s="50" t="e">
        <f>LOOKUP(C7619,CustomerDemographic!A7618:N10807,CustomerDemographic!D7618:D10807)</f>
        <v>#N/A</v>
      </c>
      <c r="Q7619" s="31" t="e">
        <f>LOOKUP(C7619,CustomerDemographic!A7618:N10807,CustomerDemographic!E7618:E10807)</f>
        <v>#N/A</v>
      </c>
      <c r="R7619" s="68" t="e">
        <f>LOOKUP(C7619,CustomerDemographic!A7618:N10807,CustomerDemographic!F7618:F10807)</f>
        <v>#N/A</v>
      </c>
      <c r="S7619" s="46" t="e">
        <f>LOOKUP(C7619,CustomerDemographic!A7618:N10807,CustomerDemographic!G7618:G10807)</f>
        <v>#N/A</v>
      </c>
      <c r="T7619" s="46"/>
      <c r="U7619" s="31" t="e">
        <f>LOOKUP(C7619,CustomerDemographic!A7618:N10807,CustomerDemographic!I7618:I10807)</f>
        <v>#N/A</v>
      </c>
      <c r="V7619" s="38" t="e">
        <f>LOOKUP(C7619,CustomerDemographic!A7618:N10807,CustomerDemographic!J7618:J10807)</f>
        <v>#N/A</v>
      </c>
      <c r="W7619" s="31" t="e">
        <f>LOOKUP(C7619,CustomerDemographic!A7618:N10807,CustomerDemographic!K7618:K10807)</f>
        <v>#N/A</v>
      </c>
      <c r="X7619" s="31" t="e">
        <f>LOOKUP(C7619,CustomerDemographic!A7618:N10807,CustomerDemographic!L7618:L10807)</f>
        <v>#N/A</v>
      </c>
      <c r="Y7619" s="31" t="e">
        <f>LOOKUP(C7619,CustomerDemographic!A7618:N10807,CustomerDemographic!M7618:M10807)</f>
        <v>#N/A</v>
      </c>
      <c r="Z7619" s="31" t="e">
        <f>LOOKUP(C7619,CustomerDemographic!A7618:N10807,CustomerDemographic!N7618:N10807)</f>
        <v>#N/A</v>
      </c>
      <c r="AA7619" s="31" t="e">
        <f>LOOKUP(C7619,CustomerAddress!A7618:F11617,CustomerAddress!C7618:C11617)</f>
        <v>#N/A</v>
      </c>
      <c r="AB7619" s="31" t="e">
        <f>LOOKUP(C7619,CustomerAddress!A7618:F11617,CustomerAddress!D7618:D11617)</f>
        <v>#N/A</v>
      </c>
      <c r="AC7619" s="31" t="e">
        <f>LOOKUP(C7619,CustomerAddress!A7618:F11617,CustomerAddress!F7618:F11617)</f>
        <v>#N/A</v>
      </c>
      <c r="AD7619" s="31">
        <f t="shared" ref="AD7619:AD7682" si="647">$AF$2-D7619</f>
        <v>294</v>
      </c>
    </row>
    <row r="7620" spans="1:30" s="31" customFormat="1" ht="15.75" hidden="1" customHeight="1" x14ac:dyDescent="0.15">
      <c r="A7620" s="31">
        <v>7817</v>
      </c>
      <c r="B7620" s="31">
        <v>78</v>
      </c>
      <c r="C7620" s="31">
        <v>1194</v>
      </c>
      <c r="D7620" s="43">
        <v>42903</v>
      </c>
      <c r="E7620" s="43"/>
      <c r="F7620" s="31" t="b">
        <v>0</v>
      </c>
      <c r="G7620" s="33" t="s">
        <v>37</v>
      </c>
      <c r="H7620" s="33" t="s">
        <v>42</v>
      </c>
      <c r="I7620" s="33" t="s">
        <v>38</v>
      </c>
      <c r="J7620" s="38" t="str">
        <f t="shared" si="645"/>
        <v>Small</v>
      </c>
      <c r="K7620" s="38" t="s">
        <v>3629</v>
      </c>
      <c r="L7620" s="48">
        <v>1765.3</v>
      </c>
      <c r="M7620" s="34">
        <v>709.48</v>
      </c>
      <c r="N7620" s="40">
        <v>38193</v>
      </c>
      <c r="O7620" s="50">
        <f t="shared" si="646"/>
        <v>1055.82</v>
      </c>
      <c r="P7620" s="50" t="e">
        <f>LOOKUP(C7620,CustomerDemographic!A7619:N10808,CustomerDemographic!D7619:D10808)</f>
        <v>#N/A</v>
      </c>
      <c r="Q7620" s="31" t="e">
        <f>LOOKUP(C7620,CustomerDemographic!A7619:N10808,CustomerDemographic!E7619:E10808)</f>
        <v>#N/A</v>
      </c>
      <c r="R7620" s="68" t="e">
        <f>LOOKUP(C7620,CustomerDemographic!A7619:N10808,CustomerDemographic!F7619:F10808)</f>
        <v>#N/A</v>
      </c>
      <c r="S7620" s="46" t="e">
        <f>LOOKUP(C7620,CustomerDemographic!A7619:N10808,CustomerDemographic!G7619:G10808)</f>
        <v>#N/A</v>
      </c>
      <c r="T7620" s="46"/>
      <c r="U7620" s="31" t="e">
        <f>LOOKUP(C7620,CustomerDemographic!A7619:N10808,CustomerDemographic!I7619:I10808)</f>
        <v>#N/A</v>
      </c>
      <c r="V7620" s="38" t="e">
        <f>LOOKUP(C7620,CustomerDemographic!A7619:N10808,CustomerDemographic!J7619:J10808)</f>
        <v>#N/A</v>
      </c>
      <c r="W7620" s="31" t="e">
        <f>LOOKUP(C7620,CustomerDemographic!A7619:N10808,CustomerDemographic!K7619:K10808)</f>
        <v>#N/A</v>
      </c>
      <c r="X7620" s="31" t="e">
        <f>LOOKUP(C7620,CustomerDemographic!A7619:N10808,CustomerDemographic!L7619:L10808)</f>
        <v>#N/A</v>
      </c>
      <c r="Y7620" s="31" t="e">
        <f>LOOKUP(C7620,CustomerDemographic!A7619:N10808,CustomerDemographic!M7619:M10808)</f>
        <v>#N/A</v>
      </c>
      <c r="Z7620" s="31" t="e">
        <f>LOOKUP(C7620,CustomerDemographic!A7619:N10808,CustomerDemographic!N7619:N10808)</f>
        <v>#N/A</v>
      </c>
      <c r="AA7620" s="31" t="e">
        <f>LOOKUP(C7620,CustomerAddress!A7619:F11618,CustomerAddress!C7619:C11618)</f>
        <v>#N/A</v>
      </c>
      <c r="AB7620" s="31" t="e">
        <f>LOOKUP(C7620,CustomerAddress!A7619:F11618,CustomerAddress!D7619:D11618)</f>
        <v>#N/A</v>
      </c>
      <c r="AC7620" s="31" t="e">
        <f>LOOKUP(C7620,CustomerAddress!A7619:F11618,CustomerAddress!F7619:F11618)</f>
        <v>#N/A</v>
      </c>
      <c r="AD7620" s="31">
        <f t="shared" si="647"/>
        <v>196</v>
      </c>
    </row>
    <row r="7621" spans="1:30" s="31" customFormat="1" ht="15.75" hidden="1" customHeight="1" x14ac:dyDescent="0.15">
      <c r="A7621" s="31">
        <v>7818</v>
      </c>
      <c r="B7621" s="31">
        <v>93</v>
      </c>
      <c r="C7621" s="31">
        <v>486</v>
      </c>
      <c r="D7621" s="43">
        <v>42970</v>
      </c>
      <c r="E7621" s="43"/>
      <c r="F7621" s="31" t="b">
        <v>1</v>
      </c>
      <c r="G7621" s="33" t="s">
        <v>37</v>
      </c>
      <c r="H7621" s="33" t="s">
        <v>44</v>
      </c>
      <c r="I7621" s="33" t="s">
        <v>38</v>
      </c>
      <c r="J7621" s="38" t="str">
        <f t="shared" si="645"/>
        <v>Large</v>
      </c>
      <c r="K7621" s="38" t="s">
        <v>12987</v>
      </c>
      <c r="L7621" s="48">
        <v>1065.03</v>
      </c>
      <c r="M7621" s="34">
        <v>230.09</v>
      </c>
      <c r="N7621" s="40">
        <v>36833</v>
      </c>
      <c r="O7621" s="50">
        <f t="shared" si="646"/>
        <v>834.93999999999994</v>
      </c>
      <c r="P7621" s="50" t="e">
        <f>LOOKUP(C7621,CustomerDemographic!A7620:N10809,CustomerDemographic!D7620:D10809)</f>
        <v>#N/A</v>
      </c>
      <c r="Q7621" s="31" t="e">
        <f>LOOKUP(C7621,CustomerDemographic!A7620:N10809,CustomerDemographic!E7620:E10809)</f>
        <v>#N/A</v>
      </c>
      <c r="R7621" s="68" t="e">
        <f>LOOKUP(C7621,CustomerDemographic!A7620:N10809,CustomerDemographic!F7620:F10809)</f>
        <v>#N/A</v>
      </c>
      <c r="S7621" s="46" t="e">
        <f>LOOKUP(C7621,CustomerDemographic!A7620:N10809,CustomerDemographic!G7620:G10809)</f>
        <v>#N/A</v>
      </c>
      <c r="T7621" s="46"/>
      <c r="U7621" s="31" t="e">
        <f>LOOKUP(C7621,CustomerDemographic!A7620:N10809,CustomerDemographic!I7620:I10809)</f>
        <v>#N/A</v>
      </c>
      <c r="V7621" s="38" t="e">
        <f>LOOKUP(C7621,CustomerDemographic!A7620:N10809,CustomerDemographic!J7620:J10809)</f>
        <v>#N/A</v>
      </c>
      <c r="W7621" s="31" t="e">
        <f>LOOKUP(C7621,CustomerDemographic!A7620:N10809,CustomerDemographic!K7620:K10809)</f>
        <v>#N/A</v>
      </c>
      <c r="X7621" s="31" t="e">
        <f>LOOKUP(C7621,CustomerDemographic!A7620:N10809,CustomerDemographic!L7620:L10809)</f>
        <v>#N/A</v>
      </c>
      <c r="Y7621" s="31" t="e">
        <f>LOOKUP(C7621,CustomerDemographic!A7620:N10809,CustomerDemographic!M7620:M10809)</f>
        <v>#N/A</v>
      </c>
      <c r="Z7621" s="31" t="e">
        <f>LOOKUP(C7621,CustomerDemographic!A7620:N10809,CustomerDemographic!N7620:N10809)</f>
        <v>#N/A</v>
      </c>
      <c r="AA7621" s="31" t="e">
        <f>LOOKUP(C7621,CustomerAddress!A7620:F11619,CustomerAddress!C7620:C11619)</f>
        <v>#N/A</v>
      </c>
      <c r="AB7621" s="31" t="e">
        <f>LOOKUP(C7621,CustomerAddress!A7620:F11619,CustomerAddress!D7620:D11619)</f>
        <v>#N/A</v>
      </c>
      <c r="AC7621" s="31" t="e">
        <f>LOOKUP(C7621,CustomerAddress!A7620:F11619,CustomerAddress!F7620:F11619)</f>
        <v>#N/A</v>
      </c>
      <c r="AD7621" s="31">
        <f t="shared" si="647"/>
        <v>129</v>
      </c>
    </row>
    <row r="7622" spans="1:30" s="31" customFormat="1" ht="15.75" hidden="1" customHeight="1" x14ac:dyDescent="0.15">
      <c r="A7622" s="31">
        <v>7819</v>
      </c>
      <c r="B7622" s="31">
        <v>34</v>
      </c>
      <c r="C7622" s="31">
        <v>1079</v>
      </c>
      <c r="D7622" s="43">
        <v>43034</v>
      </c>
      <c r="E7622" s="43"/>
      <c r="F7622" s="31" t="b">
        <v>1</v>
      </c>
      <c r="G7622" s="33" t="s">
        <v>37</v>
      </c>
      <c r="H7622" s="33" t="s">
        <v>41</v>
      </c>
      <c r="I7622" s="33" t="s">
        <v>43</v>
      </c>
      <c r="J7622" s="38" t="str">
        <f t="shared" si="645"/>
        <v>Medium</v>
      </c>
      <c r="K7622" s="38" t="s">
        <v>12986</v>
      </c>
      <c r="L7622" s="48">
        <v>774.53</v>
      </c>
      <c r="M7622" s="34">
        <v>464.72</v>
      </c>
      <c r="N7622" s="40">
        <v>37698</v>
      </c>
      <c r="O7622" s="50">
        <f t="shared" si="646"/>
        <v>309.80999999999995</v>
      </c>
      <c r="P7622" s="50" t="e">
        <f>LOOKUP(C7622,CustomerDemographic!A7621:N10810,CustomerDemographic!D7621:D10810)</f>
        <v>#N/A</v>
      </c>
      <c r="Q7622" s="31" t="e">
        <f>LOOKUP(C7622,CustomerDemographic!A7621:N10810,CustomerDemographic!E7621:E10810)</f>
        <v>#N/A</v>
      </c>
      <c r="R7622" s="68" t="e">
        <f>LOOKUP(C7622,CustomerDemographic!A7621:N10810,CustomerDemographic!F7621:F10810)</f>
        <v>#N/A</v>
      </c>
      <c r="S7622" s="46" t="e">
        <f>LOOKUP(C7622,CustomerDemographic!A7621:N10810,CustomerDemographic!G7621:G10810)</f>
        <v>#N/A</v>
      </c>
      <c r="T7622" s="46"/>
      <c r="U7622" s="31" t="e">
        <f>LOOKUP(C7622,CustomerDemographic!A7621:N10810,CustomerDemographic!I7621:I10810)</f>
        <v>#N/A</v>
      </c>
      <c r="V7622" s="38" t="e">
        <f>LOOKUP(C7622,CustomerDemographic!A7621:N10810,CustomerDemographic!J7621:J10810)</f>
        <v>#N/A</v>
      </c>
      <c r="W7622" s="31" t="e">
        <f>LOOKUP(C7622,CustomerDemographic!A7621:N10810,CustomerDemographic!K7621:K10810)</f>
        <v>#N/A</v>
      </c>
      <c r="X7622" s="31" t="e">
        <f>LOOKUP(C7622,CustomerDemographic!A7621:N10810,CustomerDemographic!L7621:L10810)</f>
        <v>#N/A</v>
      </c>
      <c r="Y7622" s="31" t="e">
        <f>LOOKUP(C7622,CustomerDemographic!A7621:N10810,CustomerDemographic!M7621:M10810)</f>
        <v>#N/A</v>
      </c>
      <c r="Z7622" s="31" t="e">
        <f>LOOKUP(C7622,CustomerDemographic!A7621:N10810,CustomerDemographic!N7621:N10810)</f>
        <v>#N/A</v>
      </c>
      <c r="AA7622" s="31" t="e">
        <f>LOOKUP(C7622,CustomerAddress!A7621:F11620,CustomerAddress!C7621:C11620)</f>
        <v>#N/A</v>
      </c>
      <c r="AB7622" s="31" t="e">
        <f>LOOKUP(C7622,CustomerAddress!A7621:F11620,CustomerAddress!D7621:D11620)</f>
        <v>#N/A</v>
      </c>
      <c r="AC7622" s="31" t="e">
        <f>LOOKUP(C7622,CustomerAddress!A7621:F11620,CustomerAddress!F7621:F11620)</f>
        <v>#N/A</v>
      </c>
      <c r="AD7622" s="31">
        <f t="shared" si="647"/>
        <v>65</v>
      </c>
    </row>
    <row r="7623" spans="1:30" s="31" customFormat="1" ht="15.75" hidden="1" customHeight="1" x14ac:dyDescent="0.15">
      <c r="A7623" s="31">
        <v>7820</v>
      </c>
      <c r="B7623" s="31">
        <v>62</v>
      </c>
      <c r="C7623" s="31">
        <v>2175</v>
      </c>
      <c r="D7623" s="43">
        <v>43029</v>
      </c>
      <c r="E7623" s="43"/>
      <c r="F7623" s="31" t="b">
        <v>0</v>
      </c>
      <c r="G7623" s="33" t="s">
        <v>37</v>
      </c>
      <c r="H7623" s="36" t="s">
        <v>12747</v>
      </c>
      <c r="I7623" s="33" t="s">
        <v>38</v>
      </c>
      <c r="J7623" s="38" t="str">
        <f t="shared" si="645"/>
        <v>Large</v>
      </c>
      <c r="K7623" s="38" t="s">
        <v>12987</v>
      </c>
      <c r="L7623" s="48">
        <v>478.16</v>
      </c>
      <c r="M7623" s="34">
        <v>298.72000000000003</v>
      </c>
      <c r="N7623" s="40">
        <v>34143</v>
      </c>
      <c r="O7623" s="50">
        <f t="shared" si="646"/>
        <v>179.44</v>
      </c>
      <c r="P7623" s="50" t="e">
        <f>LOOKUP(C7623,CustomerDemographic!A7622:N10811,CustomerDemographic!D7622:D10811)</f>
        <v>#N/A</v>
      </c>
      <c r="Q7623" s="31" t="e">
        <f>LOOKUP(C7623,CustomerDemographic!A7622:N10811,CustomerDemographic!E7622:E10811)</f>
        <v>#N/A</v>
      </c>
      <c r="R7623" s="68" t="e">
        <f>LOOKUP(C7623,CustomerDemographic!A7622:N10811,CustomerDemographic!F7622:F10811)</f>
        <v>#N/A</v>
      </c>
      <c r="S7623" s="46" t="e">
        <f>LOOKUP(C7623,CustomerDemographic!A7622:N10811,CustomerDemographic!G7622:G10811)</f>
        <v>#N/A</v>
      </c>
      <c r="T7623" s="46"/>
      <c r="U7623" s="31" t="e">
        <f>LOOKUP(C7623,CustomerDemographic!A7622:N10811,CustomerDemographic!I7622:I10811)</f>
        <v>#N/A</v>
      </c>
      <c r="V7623" s="38" t="e">
        <f>LOOKUP(C7623,CustomerDemographic!A7622:N10811,CustomerDemographic!J7622:J10811)</f>
        <v>#N/A</v>
      </c>
      <c r="W7623" s="31" t="e">
        <f>LOOKUP(C7623,CustomerDemographic!A7622:N10811,CustomerDemographic!K7622:K10811)</f>
        <v>#N/A</v>
      </c>
      <c r="X7623" s="31" t="e">
        <f>LOOKUP(C7623,CustomerDemographic!A7622:N10811,CustomerDemographic!L7622:L10811)</f>
        <v>#N/A</v>
      </c>
      <c r="Y7623" s="31" t="e">
        <f>LOOKUP(C7623,CustomerDemographic!A7622:N10811,CustomerDemographic!M7622:M10811)</f>
        <v>#N/A</v>
      </c>
      <c r="Z7623" s="31" t="e">
        <f>LOOKUP(C7623,CustomerDemographic!A7622:N10811,CustomerDemographic!N7622:N10811)</f>
        <v>#N/A</v>
      </c>
      <c r="AA7623" s="31" t="e">
        <f>LOOKUP(C7623,CustomerAddress!A7622:F11621,CustomerAddress!C7622:C11621)</f>
        <v>#N/A</v>
      </c>
      <c r="AB7623" s="31" t="e">
        <f>LOOKUP(C7623,CustomerAddress!A7622:F11621,CustomerAddress!D7622:D11621)</f>
        <v>#N/A</v>
      </c>
      <c r="AC7623" s="31" t="e">
        <f>LOOKUP(C7623,CustomerAddress!A7622:F11621,CustomerAddress!F7622:F11621)</f>
        <v>#N/A</v>
      </c>
      <c r="AD7623" s="31">
        <f t="shared" si="647"/>
        <v>70</v>
      </c>
    </row>
    <row r="7624" spans="1:30" s="31" customFormat="1" ht="15.75" hidden="1" customHeight="1" x14ac:dyDescent="0.15">
      <c r="A7624" s="31">
        <v>7821</v>
      </c>
      <c r="B7624" s="31">
        <v>2</v>
      </c>
      <c r="C7624" s="31">
        <v>1294</v>
      </c>
      <c r="D7624" s="43">
        <v>42769</v>
      </c>
      <c r="E7624" s="43"/>
      <c r="F7624" s="31" t="b">
        <v>0</v>
      </c>
      <c r="G7624" s="33" t="s">
        <v>37</v>
      </c>
      <c r="H7624" s="36" t="s">
        <v>12747</v>
      </c>
      <c r="I7624" s="33" t="s">
        <v>38</v>
      </c>
      <c r="J7624" s="38" t="str">
        <f t="shared" si="645"/>
        <v>Medium</v>
      </c>
      <c r="K7624" s="38" t="s">
        <v>12986</v>
      </c>
      <c r="L7624" s="48">
        <v>71.489999999999995</v>
      </c>
      <c r="M7624" s="34">
        <v>53.62</v>
      </c>
      <c r="N7624" s="40">
        <v>41245</v>
      </c>
      <c r="O7624" s="50">
        <f t="shared" si="646"/>
        <v>17.869999999999997</v>
      </c>
      <c r="P7624" s="50" t="e">
        <f>LOOKUP(C7624,CustomerDemographic!A7623:N10812,CustomerDemographic!D7623:D10812)</f>
        <v>#N/A</v>
      </c>
      <c r="Q7624" s="31" t="e">
        <f>LOOKUP(C7624,CustomerDemographic!A7623:N10812,CustomerDemographic!E7623:E10812)</f>
        <v>#N/A</v>
      </c>
      <c r="R7624" s="68" t="e">
        <f>LOOKUP(C7624,CustomerDemographic!A7623:N10812,CustomerDemographic!F7623:F10812)</f>
        <v>#N/A</v>
      </c>
      <c r="S7624" s="46" t="e">
        <f>LOOKUP(C7624,CustomerDemographic!A7623:N10812,CustomerDemographic!G7623:G10812)</f>
        <v>#N/A</v>
      </c>
      <c r="T7624" s="46"/>
      <c r="U7624" s="31" t="e">
        <f>LOOKUP(C7624,CustomerDemographic!A7623:N10812,CustomerDemographic!I7623:I10812)</f>
        <v>#N/A</v>
      </c>
      <c r="V7624" s="38" t="e">
        <f>LOOKUP(C7624,CustomerDemographic!A7623:N10812,CustomerDemographic!J7623:J10812)</f>
        <v>#N/A</v>
      </c>
      <c r="W7624" s="31" t="e">
        <f>LOOKUP(C7624,CustomerDemographic!A7623:N10812,CustomerDemographic!K7623:K10812)</f>
        <v>#N/A</v>
      </c>
      <c r="X7624" s="31" t="e">
        <f>LOOKUP(C7624,CustomerDemographic!A7623:N10812,CustomerDemographic!L7623:L10812)</f>
        <v>#N/A</v>
      </c>
      <c r="Y7624" s="31" t="e">
        <f>LOOKUP(C7624,CustomerDemographic!A7623:N10812,CustomerDemographic!M7623:M10812)</f>
        <v>#N/A</v>
      </c>
      <c r="Z7624" s="31" t="e">
        <f>LOOKUP(C7624,CustomerDemographic!A7623:N10812,CustomerDemographic!N7623:N10812)</f>
        <v>#N/A</v>
      </c>
      <c r="AA7624" s="31" t="e">
        <f>LOOKUP(C7624,CustomerAddress!A7623:F11622,CustomerAddress!C7623:C11622)</f>
        <v>#N/A</v>
      </c>
      <c r="AB7624" s="31" t="e">
        <f>LOOKUP(C7624,CustomerAddress!A7623:F11622,CustomerAddress!D7623:D11622)</f>
        <v>#N/A</v>
      </c>
      <c r="AC7624" s="31" t="e">
        <f>LOOKUP(C7624,CustomerAddress!A7623:F11622,CustomerAddress!F7623:F11622)</f>
        <v>#N/A</v>
      </c>
      <c r="AD7624" s="31">
        <f t="shared" si="647"/>
        <v>330</v>
      </c>
    </row>
    <row r="7625" spans="1:30" s="31" customFormat="1" ht="15.75" hidden="1" customHeight="1" x14ac:dyDescent="0.15">
      <c r="A7625" s="31">
        <v>7822</v>
      </c>
      <c r="B7625" s="31">
        <v>19</v>
      </c>
      <c r="C7625" s="31">
        <v>516</v>
      </c>
      <c r="D7625" s="43">
        <v>42802</v>
      </c>
      <c r="E7625" s="43"/>
      <c r="F7625" s="31" t="b">
        <v>0</v>
      </c>
      <c r="G7625" s="33" t="s">
        <v>37</v>
      </c>
      <c r="H7625" s="33" t="s">
        <v>40</v>
      </c>
      <c r="I7625" s="33" t="s">
        <v>43</v>
      </c>
      <c r="J7625" s="38" t="str">
        <f t="shared" si="645"/>
        <v>Medium</v>
      </c>
      <c r="K7625" s="38" t="s">
        <v>12986</v>
      </c>
      <c r="L7625" s="48">
        <v>12.01</v>
      </c>
      <c r="M7625" s="34">
        <v>7.21</v>
      </c>
      <c r="N7625" s="40">
        <v>39880</v>
      </c>
      <c r="O7625" s="50">
        <f t="shared" si="646"/>
        <v>4.8</v>
      </c>
      <c r="P7625" s="50" t="e">
        <f>LOOKUP(C7625,CustomerDemographic!A7624:N10813,CustomerDemographic!D7624:D10813)</f>
        <v>#N/A</v>
      </c>
      <c r="Q7625" s="31" t="e">
        <f>LOOKUP(C7625,CustomerDemographic!A7624:N10813,CustomerDemographic!E7624:E10813)</f>
        <v>#N/A</v>
      </c>
      <c r="R7625" s="68" t="e">
        <f>LOOKUP(C7625,CustomerDemographic!A7624:N10813,CustomerDemographic!F7624:F10813)</f>
        <v>#N/A</v>
      </c>
      <c r="S7625" s="46" t="e">
        <f>LOOKUP(C7625,CustomerDemographic!A7624:N10813,CustomerDemographic!G7624:G10813)</f>
        <v>#N/A</v>
      </c>
      <c r="T7625" s="46"/>
      <c r="U7625" s="31" t="e">
        <f>LOOKUP(C7625,CustomerDemographic!A7624:N10813,CustomerDemographic!I7624:I10813)</f>
        <v>#N/A</v>
      </c>
      <c r="V7625" s="38" t="e">
        <f>LOOKUP(C7625,CustomerDemographic!A7624:N10813,CustomerDemographic!J7624:J10813)</f>
        <v>#N/A</v>
      </c>
      <c r="W7625" s="31" t="e">
        <f>LOOKUP(C7625,CustomerDemographic!A7624:N10813,CustomerDemographic!K7624:K10813)</f>
        <v>#N/A</v>
      </c>
      <c r="X7625" s="31" t="e">
        <f>LOOKUP(C7625,CustomerDemographic!A7624:N10813,CustomerDemographic!L7624:L10813)</f>
        <v>#N/A</v>
      </c>
      <c r="Y7625" s="31" t="e">
        <f>LOOKUP(C7625,CustomerDemographic!A7624:N10813,CustomerDemographic!M7624:M10813)</f>
        <v>#N/A</v>
      </c>
      <c r="Z7625" s="31" t="e">
        <f>LOOKUP(C7625,CustomerDemographic!A7624:N10813,CustomerDemographic!N7624:N10813)</f>
        <v>#N/A</v>
      </c>
      <c r="AA7625" s="31" t="e">
        <f>LOOKUP(C7625,CustomerAddress!A7624:F11623,CustomerAddress!C7624:C11623)</f>
        <v>#N/A</v>
      </c>
      <c r="AB7625" s="31" t="e">
        <f>LOOKUP(C7625,CustomerAddress!A7624:F11623,CustomerAddress!D7624:D11623)</f>
        <v>#N/A</v>
      </c>
      <c r="AC7625" s="31" t="e">
        <f>LOOKUP(C7625,CustomerAddress!A7624:F11623,CustomerAddress!F7624:F11623)</f>
        <v>#N/A</v>
      </c>
      <c r="AD7625" s="31">
        <f t="shared" si="647"/>
        <v>297</v>
      </c>
    </row>
    <row r="7626" spans="1:30" s="31" customFormat="1" ht="15.75" hidden="1" customHeight="1" x14ac:dyDescent="0.15">
      <c r="A7626" s="31">
        <v>7823</v>
      </c>
      <c r="B7626" s="31">
        <v>25</v>
      </c>
      <c r="C7626" s="31">
        <v>3456</v>
      </c>
      <c r="D7626" s="43">
        <v>42939</v>
      </c>
      <c r="E7626" s="43"/>
      <c r="F7626" s="31" t="b">
        <v>1</v>
      </c>
      <c r="G7626" s="33" t="s">
        <v>37</v>
      </c>
      <c r="H7626" s="33" t="s">
        <v>42</v>
      </c>
      <c r="I7626" s="33" t="s">
        <v>43</v>
      </c>
      <c r="J7626" s="38" t="str">
        <f t="shared" si="645"/>
        <v>Large</v>
      </c>
      <c r="K7626" s="38" t="s">
        <v>12987</v>
      </c>
      <c r="L7626" s="48">
        <v>1538.99</v>
      </c>
      <c r="M7626" s="34">
        <v>829.65</v>
      </c>
      <c r="N7626" s="40">
        <v>36334</v>
      </c>
      <c r="O7626" s="50">
        <f t="shared" si="646"/>
        <v>709.34</v>
      </c>
      <c r="P7626" s="50" t="e">
        <f>LOOKUP(C7626,CustomerDemographic!A7625:N10814,CustomerDemographic!D7625:D10814)</f>
        <v>#N/A</v>
      </c>
      <c r="Q7626" s="31" t="e">
        <f>LOOKUP(C7626,CustomerDemographic!A7625:N10814,CustomerDemographic!E7625:E10814)</f>
        <v>#N/A</v>
      </c>
      <c r="R7626" s="68" t="e">
        <f>LOOKUP(C7626,CustomerDemographic!A7625:N10814,CustomerDemographic!F7625:F10814)</f>
        <v>#N/A</v>
      </c>
      <c r="S7626" s="46" t="e">
        <f>LOOKUP(C7626,CustomerDemographic!A7625:N10814,CustomerDemographic!G7625:G10814)</f>
        <v>#N/A</v>
      </c>
      <c r="T7626" s="46"/>
      <c r="U7626" s="31" t="e">
        <f>LOOKUP(C7626,CustomerDemographic!A7625:N10814,CustomerDemographic!I7625:I10814)</f>
        <v>#N/A</v>
      </c>
      <c r="V7626" s="38" t="e">
        <f>LOOKUP(C7626,CustomerDemographic!A7625:N10814,CustomerDemographic!J7625:J10814)</f>
        <v>#N/A</v>
      </c>
      <c r="W7626" s="31" t="e">
        <f>LOOKUP(C7626,CustomerDemographic!A7625:N10814,CustomerDemographic!K7625:K10814)</f>
        <v>#N/A</v>
      </c>
      <c r="X7626" s="31" t="e">
        <f>LOOKUP(C7626,CustomerDemographic!A7625:N10814,CustomerDemographic!L7625:L10814)</f>
        <v>#N/A</v>
      </c>
      <c r="Y7626" s="31" t="e">
        <f>LOOKUP(C7626,CustomerDemographic!A7625:N10814,CustomerDemographic!M7625:M10814)</f>
        <v>#N/A</v>
      </c>
      <c r="Z7626" s="31" t="e">
        <f>LOOKUP(C7626,CustomerDemographic!A7625:N10814,CustomerDemographic!N7625:N10814)</f>
        <v>#N/A</v>
      </c>
      <c r="AA7626" s="31" t="e">
        <f>LOOKUP(C7626,CustomerAddress!A7625:F11624,CustomerAddress!C7625:C11624)</f>
        <v>#N/A</v>
      </c>
      <c r="AB7626" s="31" t="e">
        <f>LOOKUP(C7626,CustomerAddress!A7625:F11624,CustomerAddress!D7625:D11624)</f>
        <v>#N/A</v>
      </c>
      <c r="AC7626" s="31" t="e">
        <f>LOOKUP(C7626,CustomerAddress!A7625:F11624,CustomerAddress!F7625:F11624)</f>
        <v>#N/A</v>
      </c>
      <c r="AD7626" s="31">
        <f t="shared" si="647"/>
        <v>160</v>
      </c>
    </row>
    <row r="7627" spans="1:30" s="31" customFormat="1" ht="15.75" hidden="1" customHeight="1" x14ac:dyDescent="0.15">
      <c r="A7627" s="31">
        <v>7824</v>
      </c>
      <c r="B7627" s="31">
        <v>77</v>
      </c>
      <c r="C7627" s="31">
        <v>1999</v>
      </c>
      <c r="D7627" s="43">
        <v>43082</v>
      </c>
      <c r="E7627" s="43"/>
      <c r="F7627" s="31" t="b">
        <v>1</v>
      </c>
      <c r="G7627" s="33" t="s">
        <v>37</v>
      </c>
      <c r="H7627" s="33" t="s">
        <v>41</v>
      </c>
      <c r="I7627" s="33" t="s">
        <v>43</v>
      </c>
      <c r="J7627" s="38" t="str">
        <f t="shared" si="645"/>
        <v>Medium</v>
      </c>
      <c r="K7627" s="38" t="s">
        <v>12986</v>
      </c>
      <c r="L7627" s="48">
        <v>1240.31</v>
      </c>
      <c r="M7627" s="34">
        <v>795.1</v>
      </c>
      <c r="N7627" s="40">
        <v>38339</v>
      </c>
      <c r="O7627" s="50">
        <f t="shared" si="646"/>
        <v>445.20999999999992</v>
      </c>
      <c r="P7627" s="50" t="e">
        <f>LOOKUP(C7627,CustomerDemographic!A7626:N10815,CustomerDemographic!D7626:D10815)</f>
        <v>#N/A</v>
      </c>
      <c r="Q7627" s="31" t="e">
        <f>LOOKUP(C7627,CustomerDemographic!A7626:N10815,CustomerDemographic!E7626:E10815)</f>
        <v>#N/A</v>
      </c>
      <c r="R7627" s="68" t="e">
        <f>LOOKUP(C7627,CustomerDemographic!A7626:N10815,CustomerDemographic!F7626:F10815)</f>
        <v>#N/A</v>
      </c>
      <c r="S7627" s="46" t="e">
        <f>LOOKUP(C7627,CustomerDemographic!A7626:N10815,CustomerDemographic!G7626:G10815)</f>
        <v>#N/A</v>
      </c>
      <c r="T7627" s="46"/>
      <c r="U7627" s="31" t="e">
        <f>LOOKUP(C7627,CustomerDemographic!A7626:N10815,CustomerDemographic!I7626:I10815)</f>
        <v>#N/A</v>
      </c>
      <c r="V7627" s="38" t="e">
        <f>LOOKUP(C7627,CustomerDemographic!A7626:N10815,CustomerDemographic!J7626:J10815)</f>
        <v>#N/A</v>
      </c>
      <c r="W7627" s="31" t="e">
        <f>LOOKUP(C7627,CustomerDemographic!A7626:N10815,CustomerDemographic!K7626:K10815)</f>
        <v>#N/A</v>
      </c>
      <c r="X7627" s="31" t="e">
        <f>LOOKUP(C7627,CustomerDemographic!A7626:N10815,CustomerDemographic!L7626:L10815)</f>
        <v>#N/A</v>
      </c>
      <c r="Y7627" s="31" t="e">
        <f>LOOKUP(C7627,CustomerDemographic!A7626:N10815,CustomerDemographic!M7626:M10815)</f>
        <v>#N/A</v>
      </c>
      <c r="Z7627" s="31" t="e">
        <f>LOOKUP(C7627,CustomerDemographic!A7626:N10815,CustomerDemographic!N7626:N10815)</f>
        <v>#N/A</v>
      </c>
      <c r="AA7627" s="31" t="e">
        <f>LOOKUP(C7627,CustomerAddress!A7626:F11625,CustomerAddress!C7626:C11625)</f>
        <v>#N/A</v>
      </c>
      <c r="AB7627" s="31" t="e">
        <f>LOOKUP(C7627,CustomerAddress!A7626:F11625,CustomerAddress!D7626:D11625)</f>
        <v>#N/A</v>
      </c>
      <c r="AC7627" s="31" t="e">
        <f>LOOKUP(C7627,CustomerAddress!A7626:F11625,CustomerAddress!F7626:F11625)</f>
        <v>#N/A</v>
      </c>
      <c r="AD7627" s="31">
        <f t="shared" si="647"/>
        <v>17</v>
      </c>
    </row>
    <row r="7628" spans="1:30" s="31" customFormat="1" ht="15.75" hidden="1" customHeight="1" x14ac:dyDescent="0.15">
      <c r="A7628" s="31">
        <v>7825</v>
      </c>
      <c r="B7628" s="31">
        <v>38</v>
      </c>
      <c r="C7628" s="31">
        <v>3204</v>
      </c>
      <c r="D7628" s="43">
        <v>43048</v>
      </c>
      <c r="E7628" s="43"/>
      <c r="F7628" s="31" t="b">
        <v>0</v>
      </c>
      <c r="G7628" s="33" t="s">
        <v>37</v>
      </c>
      <c r="H7628" s="36" t="s">
        <v>12747</v>
      </c>
      <c r="I7628" s="33" t="s">
        <v>38</v>
      </c>
      <c r="J7628" s="38" t="str">
        <f t="shared" si="645"/>
        <v>Large</v>
      </c>
      <c r="K7628" s="38" t="s">
        <v>12987</v>
      </c>
      <c r="L7628" s="48">
        <v>1577.53</v>
      </c>
      <c r="M7628" s="34">
        <v>826.51</v>
      </c>
      <c r="N7628" s="40">
        <v>33259</v>
      </c>
      <c r="O7628" s="50">
        <f t="shared" si="646"/>
        <v>751.02</v>
      </c>
      <c r="P7628" s="50" t="e">
        <f>LOOKUP(C7628,CustomerDemographic!A7627:N10816,CustomerDemographic!D7627:D10816)</f>
        <v>#N/A</v>
      </c>
      <c r="Q7628" s="31" t="e">
        <f>LOOKUP(C7628,CustomerDemographic!A7627:N10816,CustomerDemographic!E7627:E10816)</f>
        <v>#N/A</v>
      </c>
      <c r="R7628" s="68" t="e">
        <f>LOOKUP(C7628,CustomerDemographic!A7627:N10816,CustomerDemographic!F7627:F10816)</f>
        <v>#N/A</v>
      </c>
      <c r="S7628" s="46" t="e">
        <f>LOOKUP(C7628,CustomerDemographic!A7627:N10816,CustomerDemographic!G7627:G10816)</f>
        <v>#N/A</v>
      </c>
      <c r="T7628" s="46"/>
      <c r="U7628" s="31" t="e">
        <f>LOOKUP(C7628,CustomerDemographic!A7627:N10816,CustomerDemographic!I7627:I10816)</f>
        <v>#N/A</v>
      </c>
      <c r="V7628" s="38" t="e">
        <f>LOOKUP(C7628,CustomerDemographic!A7627:N10816,CustomerDemographic!J7627:J10816)</f>
        <v>#N/A</v>
      </c>
      <c r="W7628" s="31" t="e">
        <f>LOOKUP(C7628,CustomerDemographic!A7627:N10816,CustomerDemographic!K7627:K10816)</f>
        <v>#N/A</v>
      </c>
      <c r="X7628" s="31" t="e">
        <f>LOOKUP(C7628,CustomerDemographic!A7627:N10816,CustomerDemographic!L7627:L10816)</f>
        <v>#N/A</v>
      </c>
      <c r="Y7628" s="31" t="e">
        <f>LOOKUP(C7628,CustomerDemographic!A7627:N10816,CustomerDemographic!M7627:M10816)</f>
        <v>#N/A</v>
      </c>
      <c r="Z7628" s="31" t="e">
        <f>LOOKUP(C7628,CustomerDemographic!A7627:N10816,CustomerDemographic!N7627:N10816)</f>
        <v>#N/A</v>
      </c>
      <c r="AA7628" s="31" t="e">
        <f>LOOKUP(C7628,CustomerAddress!A7627:F11626,CustomerAddress!C7627:C11626)</f>
        <v>#N/A</v>
      </c>
      <c r="AB7628" s="31" t="e">
        <f>LOOKUP(C7628,CustomerAddress!A7627:F11626,CustomerAddress!D7627:D11626)</f>
        <v>#N/A</v>
      </c>
      <c r="AC7628" s="31" t="e">
        <f>LOOKUP(C7628,CustomerAddress!A7627:F11626,CustomerAddress!F7627:F11626)</f>
        <v>#N/A</v>
      </c>
      <c r="AD7628" s="31">
        <f t="shared" si="647"/>
        <v>51</v>
      </c>
    </row>
    <row r="7629" spans="1:30" s="31" customFormat="1" ht="15.75" hidden="1" customHeight="1" x14ac:dyDescent="0.15">
      <c r="A7629" s="31">
        <v>7826</v>
      </c>
      <c r="B7629" s="31">
        <v>3</v>
      </c>
      <c r="C7629" s="31">
        <v>782</v>
      </c>
      <c r="D7629" s="43">
        <v>42917</v>
      </c>
      <c r="E7629" s="43"/>
      <c r="F7629" s="31" t="b">
        <v>0</v>
      </c>
      <c r="G7629" s="33" t="s">
        <v>37</v>
      </c>
      <c r="H7629" s="33" t="s">
        <v>39</v>
      </c>
      <c r="I7629" s="33" t="s">
        <v>38</v>
      </c>
      <c r="J7629" s="38" t="str">
        <f t="shared" si="645"/>
        <v>Medium</v>
      </c>
      <c r="K7629" s="38" t="s">
        <v>12986</v>
      </c>
      <c r="L7629" s="48">
        <v>2091.4699999999998</v>
      </c>
      <c r="M7629" s="34">
        <v>388.92</v>
      </c>
      <c r="N7629" s="40">
        <v>41167</v>
      </c>
      <c r="O7629" s="50">
        <f t="shared" si="646"/>
        <v>1702.5499999999997</v>
      </c>
      <c r="P7629" s="50" t="e">
        <f>LOOKUP(C7629,CustomerDemographic!A7628:N10817,CustomerDemographic!D7628:D10817)</f>
        <v>#N/A</v>
      </c>
      <c r="Q7629" s="31" t="e">
        <f>LOOKUP(C7629,CustomerDemographic!A7628:N10817,CustomerDemographic!E7628:E10817)</f>
        <v>#N/A</v>
      </c>
      <c r="R7629" s="68" t="e">
        <f>LOOKUP(C7629,CustomerDemographic!A7628:N10817,CustomerDemographic!F7628:F10817)</f>
        <v>#N/A</v>
      </c>
      <c r="S7629" s="46" t="e">
        <f>LOOKUP(C7629,CustomerDemographic!A7628:N10817,CustomerDemographic!G7628:G10817)</f>
        <v>#N/A</v>
      </c>
      <c r="T7629" s="46"/>
      <c r="U7629" s="31" t="e">
        <f>LOOKUP(C7629,CustomerDemographic!A7628:N10817,CustomerDemographic!I7628:I10817)</f>
        <v>#N/A</v>
      </c>
      <c r="V7629" s="38" t="e">
        <f>LOOKUP(C7629,CustomerDemographic!A7628:N10817,CustomerDemographic!J7628:J10817)</f>
        <v>#N/A</v>
      </c>
      <c r="W7629" s="31" t="e">
        <f>LOOKUP(C7629,CustomerDemographic!A7628:N10817,CustomerDemographic!K7628:K10817)</f>
        <v>#N/A</v>
      </c>
      <c r="X7629" s="31" t="e">
        <f>LOOKUP(C7629,CustomerDemographic!A7628:N10817,CustomerDemographic!L7628:L10817)</f>
        <v>#N/A</v>
      </c>
      <c r="Y7629" s="31" t="e">
        <f>LOOKUP(C7629,CustomerDemographic!A7628:N10817,CustomerDemographic!M7628:M10817)</f>
        <v>#N/A</v>
      </c>
      <c r="Z7629" s="31" t="e">
        <f>LOOKUP(C7629,CustomerDemographic!A7628:N10817,CustomerDemographic!N7628:N10817)</f>
        <v>#N/A</v>
      </c>
      <c r="AA7629" s="31" t="e">
        <f>LOOKUP(C7629,CustomerAddress!A7628:F11627,CustomerAddress!C7628:C11627)</f>
        <v>#N/A</v>
      </c>
      <c r="AB7629" s="31" t="e">
        <f>LOOKUP(C7629,CustomerAddress!A7628:F11627,CustomerAddress!D7628:D11627)</f>
        <v>#N/A</v>
      </c>
      <c r="AC7629" s="31" t="e">
        <f>LOOKUP(C7629,CustomerAddress!A7628:F11627,CustomerAddress!F7628:F11627)</f>
        <v>#N/A</v>
      </c>
      <c r="AD7629" s="31">
        <f t="shared" si="647"/>
        <v>182</v>
      </c>
    </row>
    <row r="7630" spans="1:30" s="31" customFormat="1" ht="15.75" hidden="1" customHeight="1" x14ac:dyDescent="0.15">
      <c r="A7630" s="31">
        <v>7827</v>
      </c>
      <c r="B7630" s="31">
        <v>90</v>
      </c>
      <c r="C7630" s="31">
        <v>1672</v>
      </c>
      <c r="D7630" s="43">
        <v>42851</v>
      </c>
      <c r="E7630" s="43"/>
      <c r="F7630" s="31" t="b">
        <v>1</v>
      </c>
      <c r="G7630" s="33" t="s">
        <v>37</v>
      </c>
      <c r="H7630" s="33" t="s">
        <v>41</v>
      </c>
      <c r="I7630" s="33" t="s">
        <v>38</v>
      </c>
      <c r="J7630" s="38" t="str">
        <f t="shared" si="645"/>
        <v>Large</v>
      </c>
      <c r="K7630" s="38" t="s">
        <v>12987</v>
      </c>
      <c r="L7630" s="48">
        <v>363.01</v>
      </c>
      <c r="M7630" s="34">
        <v>290.41000000000003</v>
      </c>
      <c r="N7630" s="40">
        <v>41434</v>
      </c>
      <c r="O7630" s="50">
        <f t="shared" si="646"/>
        <v>72.599999999999966</v>
      </c>
      <c r="P7630" s="50" t="e">
        <f>LOOKUP(C7630,CustomerDemographic!A7629:N10818,CustomerDemographic!D7629:D10818)</f>
        <v>#N/A</v>
      </c>
      <c r="Q7630" s="31" t="e">
        <f>LOOKUP(C7630,CustomerDemographic!A7629:N10818,CustomerDemographic!E7629:E10818)</f>
        <v>#N/A</v>
      </c>
      <c r="R7630" s="68" t="e">
        <f>LOOKUP(C7630,CustomerDemographic!A7629:N10818,CustomerDemographic!F7629:F10818)</f>
        <v>#N/A</v>
      </c>
      <c r="S7630" s="46" t="e">
        <f>LOOKUP(C7630,CustomerDemographic!A7629:N10818,CustomerDemographic!G7629:G10818)</f>
        <v>#N/A</v>
      </c>
      <c r="T7630" s="46"/>
      <c r="U7630" s="31" t="e">
        <f>LOOKUP(C7630,CustomerDemographic!A7629:N10818,CustomerDemographic!I7629:I10818)</f>
        <v>#N/A</v>
      </c>
      <c r="V7630" s="38" t="e">
        <f>LOOKUP(C7630,CustomerDemographic!A7629:N10818,CustomerDemographic!J7629:J10818)</f>
        <v>#N/A</v>
      </c>
      <c r="W7630" s="31" t="e">
        <f>LOOKUP(C7630,CustomerDemographic!A7629:N10818,CustomerDemographic!K7629:K10818)</f>
        <v>#N/A</v>
      </c>
      <c r="X7630" s="31" t="e">
        <f>LOOKUP(C7630,CustomerDemographic!A7629:N10818,CustomerDemographic!L7629:L10818)</f>
        <v>#N/A</v>
      </c>
      <c r="Y7630" s="31" t="e">
        <f>LOOKUP(C7630,CustomerDemographic!A7629:N10818,CustomerDemographic!M7629:M10818)</f>
        <v>#N/A</v>
      </c>
      <c r="Z7630" s="31" t="e">
        <f>LOOKUP(C7630,CustomerDemographic!A7629:N10818,CustomerDemographic!N7629:N10818)</f>
        <v>#N/A</v>
      </c>
      <c r="AA7630" s="31" t="e">
        <f>LOOKUP(C7630,CustomerAddress!A7629:F11628,CustomerAddress!C7629:C11628)</f>
        <v>#N/A</v>
      </c>
      <c r="AB7630" s="31" t="e">
        <f>LOOKUP(C7630,CustomerAddress!A7629:F11628,CustomerAddress!D7629:D11628)</f>
        <v>#N/A</v>
      </c>
      <c r="AC7630" s="31" t="e">
        <f>LOOKUP(C7630,CustomerAddress!A7629:F11628,CustomerAddress!F7629:F11628)</f>
        <v>#N/A</v>
      </c>
      <c r="AD7630" s="31">
        <f t="shared" si="647"/>
        <v>248</v>
      </c>
    </row>
    <row r="7631" spans="1:30" s="31" customFormat="1" ht="15.75" hidden="1" customHeight="1" x14ac:dyDescent="0.15">
      <c r="A7631" s="31">
        <v>7828</v>
      </c>
      <c r="B7631" s="31">
        <v>56</v>
      </c>
      <c r="C7631" s="31">
        <v>2788</v>
      </c>
      <c r="D7631" s="43">
        <v>42833</v>
      </c>
      <c r="E7631" s="43"/>
      <c r="F7631" s="31" t="b">
        <v>1</v>
      </c>
      <c r="G7631" s="33" t="s">
        <v>37</v>
      </c>
      <c r="H7631" s="33" t="s">
        <v>40</v>
      </c>
      <c r="I7631" s="33" t="s">
        <v>38</v>
      </c>
      <c r="J7631" s="38" t="str">
        <f t="shared" si="645"/>
        <v>Medium</v>
      </c>
      <c r="K7631" s="38" t="s">
        <v>12986</v>
      </c>
      <c r="L7631" s="48">
        <v>183.86</v>
      </c>
      <c r="M7631" s="34">
        <v>137.9</v>
      </c>
      <c r="N7631" s="40">
        <v>35707</v>
      </c>
      <c r="O7631" s="50">
        <f t="shared" si="646"/>
        <v>45.960000000000008</v>
      </c>
      <c r="P7631" s="50" t="e">
        <f>LOOKUP(C7631,CustomerDemographic!A7630:N10819,CustomerDemographic!D7630:D10819)</f>
        <v>#N/A</v>
      </c>
      <c r="Q7631" s="31" t="e">
        <f>LOOKUP(C7631,CustomerDemographic!A7630:N10819,CustomerDemographic!E7630:E10819)</f>
        <v>#N/A</v>
      </c>
      <c r="R7631" s="68" t="e">
        <f>LOOKUP(C7631,CustomerDemographic!A7630:N10819,CustomerDemographic!F7630:F10819)</f>
        <v>#N/A</v>
      </c>
      <c r="S7631" s="46" t="e">
        <f>LOOKUP(C7631,CustomerDemographic!A7630:N10819,CustomerDemographic!G7630:G10819)</f>
        <v>#N/A</v>
      </c>
      <c r="T7631" s="46"/>
      <c r="U7631" s="31" t="e">
        <f>LOOKUP(C7631,CustomerDemographic!A7630:N10819,CustomerDemographic!I7630:I10819)</f>
        <v>#N/A</v>
      </c>
      <c r="V7631" s="38" t="e">
        <f>LOOKUP(C7631,CustomerDemographic!A7630:N10819,CustomerDemographic!J7630:J10819)</f>
        <v>#N/A</v>
      </c>
      <c r="W7631" s="31" t="e">
        <f>LOOKUP(C7631,CustomerDemographic!A7630:N10819,CustomerDemographic!K7630:K10819)</f>
        <v>#N/A</v>
      </c>
      <c r="X7631" s="31" t="e">
        <f>LOOKUP(C7631,CustomerDemographic!A7630:N10819,CustomerDemographic!L7630:L10819)</f>
        <v>#N/A</v>
      </c>
      <c r="Y7631" s="31" t="e">
        <f>LOOKUP(C7631,CustomerDemographic!A7630:N10819,CustomerDemographic!M7630:M10819)</f>
        <v>#N/A</v>
      </c>
      <c r="Z7631" s="31" t="e">
        <f>LOOKUP(C7631,CustomerDemographic!A7630:N10819,CustomerDemographic!N7630:N10819)</f>
        <v>#N/A</v>
      </c>
      <c r="AA7631" s="31" t="e">
        <f>LOOKUP(C7631,CustomerAddress!A7630:F11629,CustomerAddress!C7630:C11629)</f>
        <v>#N/A</v>
      </c>
      <c r="AB7631" s="31" t="e">
        <f>LOOKUP(C7631,CustomerAddress!A7630:F11629,CustomerAddress!D7630:D11629)</f>
        <v>#N/A</v>
      </c>
      <c r="AC7631" s="31" t="e">
        <f>LOOKUP(C7631,CustomerAddress!A7630:F11629,CustomerAddress!F7630:F11629)</f>
        <v>#N/A</v>
      </c>
      <c r="AD7631" s="31">
        <f t="shared" si="647"/>
        <v>266</v>
      </c>
    </row>
    <row r="7632" spans="1:30" s="31" customFormat="1" ht="15.75" hidden="1" customHeight="1" x14ac:dyDescent="0.15">
      <c r="A7632" s="31">
        <v>7829</v>
      </c>
      <c r="B7632" s="31">
        <v>0</v>
      </c>
      <c r="C7632" s="31">
        <v>906</v>
      </c>
      <c r="D7632" s="43">
        <v>42853</v>
      </c>
      <c r="E7632" s="43"/>
      <c r="F7632" s="31" t="b">
        <v>0</v>
      </c>
      <c r="G7632" s="33" t="s">
        <v>37</v>
      </c>
      <c r="H7632" s="33" t="s">
        <v>39</v>
      </c>
      <c r="I7632" s="33" t="s">
        <v>38</v>
      </c>
      <c r="J7632" s="38" t="str">
        <f t="shared" si="645"/>
        <v>Medium</v>
      </c>
      <c r="K7632" s="38" t="s">
        <v>12986</v>
      </c>
      <c r="L7632" s="48">
        <v>495.72</v>
      </c>
      <c r="M7632" s="34">
        <v>297.43</v>
      </c>
      <c r="N7632" s="40">
        <v>42105</v>
      </c>
      <c r="O7632" s="50">
        <f t="shared" si="646"/>
        <v>198.29000000000002</v>
      </c>
      <c r="P7632" s="50" t="e">
        <f>LOOKUP(C7632,CustomerDemographic!A7631:N10820,CustomerDemographic!D7631:D10820)</f>
        <v>#N/A</v>
      </c>
      <c r="Q7632" s="31" t="e">
        <f>LOOKUP(C7632,CustomerDemographic!A7631:N10820,CustomerDemographic!E7631:E10820)</f>
        <v>#N/A</v>
      </c>
      <c r="R7632" s="68" t="e">
        <f>LOOKUP(C7632,CustomerDemographic!A7631:N10820,CustomerDemographic!F7631:F10820)</f>
        <v>#N/A</v>
      </c>
      <c r="S7632" s="46" t="e">
        <f>LOOKUP(C7632,CustomerDemographic!A7631:N10820,CustomerDemographic!G7631:G10820)</f>
        <v>#N/A</v>
      </c>
      <c r="T7632" s="46"/>
      <c r="U7632" s="31" t="e">
        <f>LOOKUP(C7632,CustomerDemographic!A7631:N10820,CustomerDemographic!I7631:I10820)</f>
        <v>#N/A</v>
      </c>
      <c r="V7632" s="38" t="e">
        <f>LOOKUP(C7632,CustomerDemographic!A7631:N10820,CustomerDemographic!J7631:J10820)</f>
        <v>#N/A</v>
      </c>
      <c r="W7632" s="31" t="e">
        <f>LOOKUP(C7632,CustomerDemographic!A7631:N10820,CustomerDemographic!K7631:K10820)</f>
        <v>#N/A</v>
      </c>
      <c r="X7632" s="31" t="e">
        <f>LOOKUP(C7632,CustomerDemographic!A7631:N10820,CustomerDemographic!L7631:L10820)</f>
        <v>#N/A</v>
      </c>
      <c r="Y7632" s="31" t="e">
        <f>LOOKUP(C7632,CustomerDemographic!A7631:N10820,CustomerDemographic!M7631:M10820)</f>
        <v>#N/A</v>
      </c>
      <c r="Z7632" s="31" t="e">
        <f>LOOKUP(C7632,CustomerDemographic!A7631:N10820,CustomerDemographic!N7631:N10820)</f>
        <v>#N/A</v>
      </c>
      <c r="AA7632" s="31" t="e">
        <f>LOOKUP(C7632,CustomerAddress!A7631:F11630,CustomerAddress!C7631:C11630)</f>
        <v>#N/A</v>
      </c>
      <c r="AB7632" s="31" t="e">
        <f>LOOKUP(C7632,CustomerAddress!A7631:F11630,CustomerAddress!D7631:D11630)</f>
        <v>#N/A</v>
      </c>
      <c r="AC7632" s="31" t="e">
        <f>LOOKUP(C7632,CustomerAddress!A7631:F11630,CustomerAddress!F7631:F11630)</f>
        <v>#N/A</v>
      </c>
      <c r="AD7632" s="31">
        <f t="shared" si="647"/>
        <v>246</v>
      </c>
    </row>
    <row r="7633" spans="1:30" s="31" customFormat="1" ht="15.75" hidden="1" customHeight="1" x14ac:dyDescent="0.15">
      <c r="A7633" s="31">
        <v>7830</v>
      </c>
      <c r="B7633" s="31">
        <v>49</v>
      </c>
      <c r="C7633" s="31">
        <v>2242</v>
      </c>
      <c r="D7633" s="43">
        <v>42906</v>
      </c>
      <c r="E7633" s="43"/>
      <c r="F7633" s="31" t="b">
        <v>0</v>
      </c>
      <c r="G7633" s="33" t="s">
        <v>37</v>
      </c>
      <c r="H7633" s="33" t="s">
        <v>39</v>
      </c>
      <c r="I7633" s="33" t="s">
        <v>43</v>
      </c>
      <c r="J7633" s="38" t="str">
        <f t="shared" si="645"/>
        <v>Medium</v>
      </c>
      <c r="K7633" s="38" t="s">
        <v>12986</v>
      </c>
      <c r="L7633" s="48">
        <v>533.51</v>
      </c>
      <c r="M7633" s="34">
        <v>400.13</v>
      </c>
      <c r="N7633" s="40">
        <v>39915</v>
      </c>
      <c r="O7633" s="50">
        <f t="shared" si="646"/>
        <v>133.38</v>
      </c>
      <c r="P7633" s="50" t="e">
        <f>LOOKUP(C7633,CustomerDemographic!A7632:N10821,CustomerDemographic!D7632:D10821)</f>
        <v>#N/A</v>
      </c>
      <c r="Q7633" s="31" t="e">
        <f>LOOKUP(C7633,CustomerDemographic!A7632:N10821,CustomerDemographic!E7632:E10821)</f>
        <v>#N/A</v>
      </c>
      <c r="R7633" s="68" t="e">
        <f>LOOKUP(C7633,CustomerDemographic!A7632:N10821,CustomerDemographic!F7632:F10821)</f>
        <v>#N/A</v>
      </c>
      <c r="S7633" s="46" t="e">
        <f>LOOKUP(C7633,CustomerDemographic!A7632:N10821,CustomerDemographic!G7632:G10821)</f>
        <v>#N/A</v>
      </c>
      <c r="T7633" s="46"/>
      <c r="U7633" s="31" t="e">
        <f>LOOKUP(C7633,CustomerDemographic!A7632:N10821,CustomerDemographic!I7632:I10821)</f>
        <v>#N/A</v>
      </c>
      <c r="V7633" s="38" t="e">
        <f>LOOKUP(C7633,CustomerDemographic!A7632:N10821,CustomerDemographic!J7632:J10821)</f>
        <v>#N/A</v>
      </c>
      <c r="W7633" s="31" t="e">
        <f>LOOKUP(C7633,CustomerDemographic!A7632:N10821,CustomerDemographic!K7632:K10821)</f>
        <v>#N/A</v>
      </c>
      <c r="X7633" s="31" t="e">
        <f>LOOKUP(C7633,CustomerDemographic!A7632:N10821,CustomerDemographic!L7632:L10821)</f>
        <v>#N/A</v>
      </c>
      <c r="Y7633" s="31" t="e">
        <f>LOOKUP(C7633,CustomerDemographic!A7632:N10821,CustomerDemographic!M7632:M10821)</f>
        <v>#N/A</v>
      </c>
      <c r="Z7633" s="31" t="e">
        <f>LOOKUP(C7633,CustomerDemographic!A7632:N10821,CustomerDemographic!N7632:N10821)</f>
        <v>#N/A</v>
      </c>
      <c r="AA7633" s="31" t="e">
        <f>LOOKUP(C7633,CustomerAddress!A7632:F11631,CustomerAddress!C7632:C11631)</f>
        <v>#N/A</v>
      </c>
      <c r="AB7633" s="31" t="e">
        <f>LOOKUP(C7633,CustomerAddress!A7632:F11631,CustomerAddress!D7632:D11631)</f>
        <v>#N/A</v>
      </c>
      <c r="AC7633" s="31" t="e">
        <f>LOOKUP(C7633,CustomerAddress!A7632:F11631,CustomerAddress!F7632:F11631)</f>
        <v>#N/A</v>
      </c>
      <c r="AD7633" s="31">
        <f t="shared" si="647"/>
        <v>193</v>
      </c>
    </row>
    <row r="7634" spans="1:30" s="31" customFormat="1" ht="15.75" hidden="1" customHeight="1" x14ac:dyDescent="0.15">
      <c r="A7634" s="31">
        <v>7831</v>
      </c>
      <c r="B7634" s="31">
        <v>17</v>
      </c>
      <c r="C7634" s="31">
        <v>442</v>
      </c>
      <c r="D7634" s="43">
        <v>43086</v>
      </c>
      <c r="E7634" s="43"/>
      <c r="F7634" s="31" t="b">
        <v>0</v>
      </c>
      <c r="G7634" s="33" t="s">
        <v>37</v>
      </c>
      <c r="H7634" s="36" t="s">
        <v>12747</v>
      </c>
      <c r="I7634" s="33" t="s">
        <v>38</v>
      </c>
      <c r="J7634" s="38" t="str">
        <f t="shared" si="645"/>
        <v>Medium</v>
      </c>
      <c r="K7634" s="38" t="s">
        <v>12986</v>
      </c>
      <c r="L7634" s="48">
        <v>1024.6600000000001</v>
      </c>
      <c r="M7634" s="34">
        <v>614.79999999999995</v>
      </c>
      <c r="N7634" s="40">
        <v>35378</v>
      </c>
      <c r="O7634" s="50">
        <f t="shared" si="646"/>
        <v>409.86000000000013</v>
      </c>
      <c r="P7634" s="50" t="e">
        <f>LOOKUP(C7634,CustomerDemographic!A7633:N10822,CustomerDemographic!D7633:D10822)</f>
        <v>#N/A</v>
      </c>
      <c r="Q7634" s="31" t="e">
        <f>LOOKUP(C7634,CustomerDemographic!A7633:N10822,CustomerDemographic!E7633:E10822)</f>
        <v>#N/A</v>
      </c>
      <c r="R7634" s="68" t="e">
        <f>LOOKUP(C7634,CustomerDemographic!A7633:N10822,CustomerDemographic!F7633:F10822)</f>
        <v>#N/A</v>
      </c>
      <c r="S7634" s="46" t="e">
        <f>LOOKUP(C7634,CustomerDemographic!A7633:N10822,CustomerDemographic!G7633:G10822)</f>
        <v>#N/A</v>
      </c>
      <c r="T7634" s="46"/>
      <c r="U7634" s="31" t="e">
        <f>LOOKUP(C7634,CustomerDemographic!A7633:N10822,CustomerDemographic!I7633:I10822)</f>
        <v>#N/A</v>
      </c>
      <c r="V7634" s="38" t="e">
        <f>LOOKUP(C7634,CustomerDemographic!A7633:N10822,CustomerDemographic!J7633:J10822)</f>
        <v>#N/A</v>
      </c>
      <c r="W7634" s="31" t="e">
        <f>LOOKUP(C7634,CustomerDemographic!A7633:N10822,CustomerDemographic!K7633:K10822)</f>
        <v>#N/A</v>
      </c>
      <c r="X7634" s="31" t="e">
        <f>LOOKUP(C7634,CustomerDemographic!A7633:N10822,CustomerDemographic!L7633:L10822)</f>
        <v>#N/A</v>
      </c>
      <c r="Y7634" s="31" t="e">
        <f>LOOKUP(C7634,CustomerDemographic!A7633:N10822,CustomerDemographic!M7633:M10822)</f>
        <v>#N/A</v>
      </c>
      <c r="Z7634" s="31" t="e">
        <f>LOOKUP(C7634,CustomerDemographic!A7633:N10822,CustomerDemographic!N7633:N10822)</f>
        <v>#N/A</v>
      </c>
      <c r="AA7634" s="31" t="e">
        <f>LOOKUP(C7634,CustomerAddress!A7633:F11632,CustomerAddress!C7633:C11632)</f>
        <v>#N/A</v>
      </c>
      <c r="AB7634" s="31" t="e">
        <f>LOOKUP(C7634,CustomerAddress!A7633:F11632,CustomerAddress!D7633:D11632)</f>
        <v>#N/A</v>
      </c>
      <c r="AC7634" s="31" t="e">
        <f>LOOKUP(C7634,CustomerAddress!A7633:F11632,CustomerAddress!F7633:F11632)</f>
        <v>#N/A</v>
      </c>
      <c r="AD7634" s="31">
        <f t="shared" si="647"/>
        <v>13</v>
      </c>
    </row>
    <row r="7635" spans="1:30" s="31" customFormat="1" ht="15.75" hidden="1" customHeight="1" x14ac:dyDescent="0.15">
      <c r="A7635" s="31">
        <v>7832</v>
      </c>
      <c r="B7635" s="31">
        <v>34</v>
      </c>
      <c r="C7635" s="31">
        <v>1970</v>
      </c>
      <c r="D7635" s="43">
        <v>42773</v>
      </c>
      <c r="E7635" s="43"/>
      <c r="F7635" s="31" t="b">
        <v>0</v>
      </c>
      <c r="G7635" s="33" t="s">
        <v>37</v>
      </c>
      <c r="H7635" s="33" t="s">
        <v>41</v>
      </c>
      <c r="I7635" s="33" t="s">
        <v>43</v>
      </c>
      <c r="J7635" s="38" t="str">
        <f t="shared" si="645"/>
        <v>Medium</v>
      </c>
      <c r="K7635" s="38" t="s">
        <v>12986</v>
      </c>
      <c r="L7635" s="48">
        <v>774.53</v>
      </c>
      <c r="M7635" s="34">
        <v>464.72</v>
      </c>
      <c r="N7635" s="40">
        <v>37698</v>
      </c>
      <c r="O7635" s="50">
        <f t="shared" si="646"/>
        <v>309.80999999999995</v>
      </c>
      <c r="P7635" s="50" t="e">
        <f>LOOKUP(C7635,CustomerDemographic!A7634:N10823,CustomerDemographic!D7634:D10823)</f>
        <v>#N/A</v>
      </c>
      <c r="Q7635" s="31" t="e">
        <f>LOOKUP(C7635,CustomerDemographic!A7634:N10823,CustomerDemographic!E7634:E10823)</f>
        <v>#N/A</v>
      </c>
      <c r="R7635" s="68" t="e">
        <f>LOOKUP(C7635,CustomerDemographic!A7634:N10823,CustomerDemographic!F7634:F10823)</f>
        <v>#N/A</v>
      </c>
      <c r="S7635" s="46" t="e">
        <f>LOOKUP(C7635,CustomerDemographic!A7634:N10823,CustomerDemographic!G7634:G10823)</f>
        <v>#N/A</v>
      </c>
      <c r="T7635" s="46"/>
      <c r="U7635" s="31" t="e">
        <f>LOOKUP(C7635,CustomerDemographic!A7634:N10823,CustomerDemographic!I7634:I10823)</f>
        <v>#N/A</v>
      </c>
      <c r="V7635" s="38" t="e">
        <f>LOOKUP(C7635,CustomerDemographic!A7634:N10823,CustomerDemographic!J7634:J10823)</f>
        <v>#N/A</v>
      </c>
      <c r="W7635" s="31" t="e">
        <f>LOOKUP(C7635,CustomerDemographic!A7634:N10823,CustomerDemographic!K7634:K10823)</f>
        <v>#N/A</v>
      </c>
      <c r="X7635" s="31" t="e">
        <f>LOOKUP(C7635,CustomerDemographic!A7634:N10823,CustomerDemographic!L7634:L10823)</f>
        <v>#N/A</v>
      </c>
      <c r="Y7635" s="31" t="e">
        <f>LOOKUP(C7635,CustomerDemographic!A7634:N10823,CustomerDemographic!M7634:M10823)</f>
        <v>#N/A</v>
      </c>
      <c r="Z7635" s="31" t="e">
        <f>LOOKUP(C7635,CustomerDemographic!A7634:N10823,CustomerDemographic!N7634:N10823)</f>
        <v>#N/A</v>
      </c>
      <c r="AA7635" s="31" t="e">
        <f>LOOKUP(C7635,CustomerAddress!A7634:F11633,CustomerAddress!C7634:C11633)</f>
        <v>#N/A</v>
      </c>
      <c r="AB7635" s="31" t="e">
        <f>LOOKUP(C7635,CustomerAddress!A7634:F11633,CustomerAddress!D7634:D11633)</f>
        <v>#N/A</v>
      </c>
      <c r="AC7635" s="31" t="e">
        <f>LOOKUP(C7635,CustomerAddress!A7634:F11633,CustomerAddress!F7634:F11633)</f>
        <v>#N/A</v>
      </c>
      <c r="AD7635" s="31">
        <f t="shared" si="647"/>
        <v>326</v>
      </c>
    </row>
    <row r="7636" spans="1:30" s="31" customFormat="1" ht="15.75" hidden="1" customHeight="1" x14ac:dyDescent="0.15">
      <c r="A7636" s="31">
        <v>7833</v>
      </c>
      <c r="B7636" s="31">
        <v>20</v>
      </c>
      <c r="C7636" s="31">
        <v>171</v>
      </c>
      <c r="D7636" s="43">
        <v>42785</v>
      </c>
      <c r="E7636" s="43"/>
      <c r="F7636" s="31" t="b">
        <v>1</v>
      </c>
      <c r="G7636" s="33" t="s">
        <v>37</v>
      </c>
      <c r="H7636" s="33" t="s">
        <v>39</v>
      </c>
      <c r="I7636" s="33" t="s">
        <v>38</v>
      </c>
      <c r="J7636" s="38" t="str">
        <f t="shared" si="645"/>
        <v>Large</v>
      </c>
      <c r="K7636" s="38" t="s">
        <v>12987</v>
      </c>
      <c r="L7636" s="48">
        <v>1775.81</v>
      </c>
      <c r="M7636" s="34">
        <v>1580.47</v>
      </c>
      <c r="N7636" s="40">
        <v>41701</v>
      </c>
      <c r="O7636" s="50">
        <f t="shared" si="646"/>
        <v>195.33999999999992</v>
      </c>
      <c r="P7636" s="50" t="e">
        <f>LOOKUP(C7636,CustomerDemographic!A7635:N10824,CustomerDemographic!D7635:D10824)</f>
        <v>#N/A</v>
      </c>
      <c r="Q7636" s="31" t="e">
        <f>LOOKUP(C7636,CustomerDemographic!A7635:N10824,CustomerDemographic!E7635:E10824)</f>
        <v>#N/A</v>
      </c>
      <c r="R7636" s="68" t="e">
        <f>LOOKUP(C7636,CustomerDemographic!A7635:N10824,CustomerDemographic!F7635:F10824)</f>
        <v>#N/A</v>
      </c>
      <c r="S7636" s="46" t="e">
        <f>LOOKUP(C7636,CustomerDemographic!A7635:N10824,CustomerDemographic!G7635:G10824)</f>
        <v>#N/A</v>
      </c>
      <c r="T7636" s="46"/>
      <c r="U7636" s="31" t="e">
        <f>LOOKUP(C7636,CustomerDemographic!A7635:N10824,CustomerDemographic!I7635:I10824)</f>
        <v>#N/A</v>
      </c>
      <c r="V7636" s="38" t="e">
        <f>LOOKUP(C7636,CustomerDemographic!A7635:N10824,CustomerDemographic!J7635:J10824)</f>
        <v>#N/A</v>
      </c>
      <c r="W7636" s="31" t="e">
        <f>LOOKUP(C7636,CustomerDemographic!A7635:N10824,CustomerDemographic!K7635:K10824)</f>
        <v>#N/A</v>
      </c>
      <c r="X7636" s="31" t="e">
        <f>LOOKUP(C7636,CustomerDemographic!A7635:N10824,CustomerDemographic!L7635:L10824)</f>
        <v>#N/A</v>
      </c>
      <c r="Y7636" s="31" t="e">
        <f>LOOKUP(C7636,CustomerDemographic!A7635:N10824,CustomerDemographic!M7635:M10824)</f>
        <v>#N/A</v>
      </c>
      <c r="Z7636" s="31" t="e">
        <f>LOOKUP(C7636,CustomerDemographic!A7635:N10824,CustomerDemographic!N7635:N10824)</f>
        <v>#N/A</v>
      </c>
      <c r="AA7636" s="31" t="e">
        <f>LOOKUP(C7636,CustomerAddress!A7635:F11634,CustomerAddress!C7635:C11634)</f>
        <v>#N/A</v>
      </c>
      <c r="AB7636" s="31" t="e">
        <f>LOOKUP(C7636,CustomerAddress!A7635:F11634,CustomerAddress!D7635:D11634)</f>
        <v>#N/A</v>
      </c>
      <c r="AC7636" s="31" t="e">
        <f>LOOKUP(C7636,CustomerAddress!A7635:F11634,CustomerAddress!F7635:F11634)</f>
        <v>#N/A</v>
      </c>
      <c r="AD7636" s="31">
        <f t="shared" si="647"/>
        <v>314</v>
      </c>
    </row>
    <row r="7637" spans="1:30" s="31" customFormat="1" ht="15.75" hidden="1" customHeight="1" x14ac:dyDescent="0.15">
      <c r="A7637" s="31">
        <v>7835</v>
      </c>
      <c r="B7637" s="31">
        <v>62</v>
      </c>
      <c r="C7637" s="31">
        <v>299</v>
      </c>
      <c r="D7637" s="43">
        <v>42984</v>
      </c>
      <c r="E7637" s="43"/>
      <c r="F7637" s="31" t="b">
        <v>0</v>
      </c>
      <c r="G7637" s="33" t="s">
        <v>37</v>
      </c>
      <c r="H7637" s="36" t="s">
        <v>12747</v>
      </c>
      <c r="I7637" s="33" t="s">
        <v>38</v>
      </c>
      <c r="J7637" s="38" t="str">
        <f t="shared" si="645"/>
        <v>Small</v>
      </c>
      <c r="K7637" s="38" t="s">
        <v>3629</v>
      </c>
      <c r="L7637" s="48">
        <v>478.16</v>
      </c>
      <c r="M7637" s="34">
        <v>298.72000000000003</v>
      </c>
      <c r="N7637" s="40">
        <v>40410</v>
      </c>
      <c r="O7637" s="50">
        <f t="shared" si="646"/>
        <v>179.44</v>
      </c>
      <c r="P7637" s="50" t="e">
        <f>LOOKUP(C7637,CustomerDemographic!A7636:N10825,CustomerDemographic!D7636:D10825)</f>
        <v>#N/A</v>
      </c>
      <c r="Q7637" s="31" t="e">
        <f>LOOKUP(C7637,CustomerDemographic!A7636:N10825,CustomerDemographic!E7636:E10825)</f>
        <v>#N/A</v>
      </c>
      <c r="R7637" s="68" t="e">
        <f>LOOKUP(C7637,CustomerDemographic!A7636:N10825,CustomerDemographic!F7636:F10825)</f>
        <v>#N/A</v>
      </c>
      <c r="S7637" s="46" t="e">
        <f>LOOKUP(C7637,CustomerDemographic!A7636:N10825,CustomerDemographic!G7636:G10825)</f>
        <v>#N/A</v>
      </c>
      <c r="T7637" s="46"/>
      <c r="U7637" s="31" t="e">
        <f>LOOKUP(C7637,CustomerDemographic!A7636:N10825,CustomerDemographic!I7636:I10825)</f>
        <v>#N/A</v>
      </c>
      <c r="V7637" s="38" t="e">
        <f>LOOKUP(C7637,CustomerDemographic!A7636:N10825,CustomerDemographic!J7636:J10825)</f>
        <v>#N/A</v>
      </c>
      <c r="W7637" s="31" t="e">
        <f>LOOKUP(C7637,CustomerDemographic!A7636:N10825,CustomerDemographic!K7636:K10825)</f>
        <v>#N/A</v>
      </c>
      <c r="X7637" s="31" t="e">
        <f>LOOKUP(C7637,CustomerDemographic!A7636:N10825,CustomerDemographic!L7636:L10825)</f>
        <v>#N/A</v>
      </c>
      <c r="Y7637" s="31" t="e">
        <f>LOOKUP(C7637,CustomerDemographic!A7636:N10825,CustomerDemographic!M7636:M10825)</f>
        <v>#N/A</v>
      </c>
      <c r="Z7637" s="31" t="e">
        <f>LOOKUP(C7637,CustomerDemographic!A7636:N10825,CustomerDemographic!N7636:N10825)</f>
        <v>#N/A</v>
      </c>
      <c r="AA7637" s="31" t="e">
        <f>LOOKUP(C7637,CustomerAddress!A7636:F11635,CustomerAddress!C7636:C11635)</f>
        <v>#N/A</v>
      </c>
      <c r="AB7637" s="31" t="e">
        <f>LOOKUP(C7637,CustomerAddress!A7636:F11635,CustomerAddress!D7636:D11635)</f>
        <v>#N/A</v>
      </c>
      <c r="AC7637" s="31" t="e">
        <f>LOOKUP(C7637,CustomerAddress!A7636:F11635,CustomerAddress!F7636:F11635)</f>
        <v>#N/A</v>
      </c>
      <c r="AD7637" s="31">
        <f t="shared" si="647"/>
        <v>115</v>
      </c>
    </row>
    <row r="7638" spans="1:30" s="31" customFormat="1" ht="15.75" hidden="1" customHeight="1" x14ac:dyDescent="0.15">
      <c r="A7638" s="31">
        <v>7836</v>
      </c>
      <c r="B7638" s="31">
        <v>70</v>
      </c>
      <c r="C7638" s="31">
        <v>1444</v>
      </c>
      <c r="D7638" s="43">
        <v>42857</v>
      </c>
      <c r="E7638" s="43"/>
      <c r="F7638" s="31" t="b">
        <v>0</v>
      </c>
      <c r="G7638" s="33" t="s">
        <v>37</v>
      </c>
      <c r="H7638" s="33" t="s">
        <v>39</v>
      </c>
      <c r="I7638" s="33" t="s">
        <v>38</v>
      </c>
      <c r="J7638" s="38" t="str">
        <f t="shared" si="645"/>
        <v>Medium</v>
      </c>
      <c r="K7638" s="38" t="s">
        <v>12986</v>
      </c>
      <c r="L7638" s="48">
        <v>495.72</v>
      </c>
      <c r="M7638" s="34">
        <v>297.43</v>
      </c>
      <c r="N7638" s="40">
        <v>42105</v>
      </c>
      <c r="O7638" s="50">
        <f t="shared" si="646"/>
        <v>198.29000000000002</v>
      </c>
      <c r="P7638" s="50" t="e">
        <f>LOOKUP(C7638,CustomerDemographic!A7637:N10826,CustomerDemographic!D7637:D10826)</f>
        <v>#N/A</v>
      </c>
      <c r="Q7638" s="31" t="e">
        <f>LOOKUP(C7638,CustomerDemographic!A7637:N10826,CustomerDemographic!E7637:E10826)</f>
        <v>#N/A</v>
      </c>
      <c r="R7638" s="68" t="e">
        <f>LOOKUP(C7638,CustomerDemographic!A7637:N10826,CustomerDemographic!F7637:F10826)</f>
        <v>#N/A</v>
      </c>
      <c r="S7638" s="46" t="e">
        <f>LOOKUP(C7638,CustomerDemographic!A7637:N10826,CustomerDemographic!G7637:G10826)</f>
        <v>#N/A</v>
      </c>
      <c r="T7638" s="46"/>
      <c r="U7638" s="31" t="e">
        <f>LOOKUP(C7638,CustomerDemographic!A7637:N10826,CustomerDemographic!I7637:I10826)</f>
        <v>#N/A</v>
      </c>
      <c r="V7638" s="38" t="e">
        <f>LOOKUP(C7638,CustomerDemographic!A7637:N10826,CustomerDemographic!J7637:J10826)</f>
        <v>#N/A</v>
      </c>
      <c r="W7638" s="31" t="e">
        <f>LOOKUP(C7638,CustomerDemographic!A7637:N10826,CustomerDemographic!K7637:K10826)</f>
        <v>#N/A</v>
      </c>
      <c r="X7638" s="31" t="e">
        <f>LOOKUP(C7638,CustomerDemographic!A7637:N10826,CustomerDemographic!L7637:L10826)</f>
        <v>#N/A</v>
      </c>
      <c r="Y7638" s="31" t="e">
        <f>LOOKUP(C7638,CustomerDemographic!A7637:N10826,CustomerDemographic!M7637:M10826)</f>
        <v>#N/A</v>
      </c>
      <c r="Z7638" s="31" t="e">
        <f>LOOKUP(C7638,CustomerDemographic!A7637:N10826,CustomerDemographic!N7637:N10826)</f>
        <v>#N/A</v>
      </c>
      <c r="AA7638" s="31" t="e">
        <f>LOOKUP(C7638,CustomerAddress!A7637:F11636,CustomerAddress!C7637:C11636)</f>
        <v>#N/A</v>
      </c>
      <c r="AB7638" s="31" t="e">
        <f>LOOKUP(C7638,CustomerAddress!A7637:F11636,CustomerAddress!D7637:D11636)</f>
        <v>#N/A</v>
      </c>
      <c r="AC7638" s="31" t="e">
        <f>LOOKUP(C7638,CustomerAddress!A7637:F11636,CustomerAddress!F7637:F11636)</f>
        <v>#N/A</v>
      </c>
      <c r="AD7638" s="31">
        <f t="shared" si="647"/>
        <v>242</v>
      </c>
    </row>
    <row r="7639" spans="1:30" s="31" customFormat="1" ht="15.75" hidden="1" customHeight="1" x14ac:dyDescent="0.15">
      <c r="A7639" s="31">
        <v>7837</v>
      </c>
      <c r="B7639" s="31">
        <v>38</v>
      </c>
      <c r="C7639" s="31">
        <v>733</v>
      </c>
      <c r="D7639" s="43">
        <v>42782</v>
      </c>
      <c r="E7639" s="43"/>
      <c r="F7639" s="31" t="b">
        <v>0</v>
      </c>
      <c r="G7639" s="33" t="s">
        <v>37</v>
      </c>
      <c r="H7639" s="36" t="s">
        <v>12747</v>
      </c>
      <c r="I7639" s="33" t="s">
        <v>38</v>
      </c>
      <c r="J7639" s="38" t="str">
        <f t="shared" si="645"/>
        <v>Medium</v>
      </c>
      <c r="K7639" s="38" t="s">
        <v>12986</v>
      </c>
      <c r="L7639" s="48">
        <v>1577.53</v>
      </c>
      <c r="M7639" s="34">
        <v>826.51</v>
      </c>
      <c r="N7639" s="40">
        <v>40618</v>
      </c>
      <c r="O7639" s="50">
        <f t="shared" si="646"/>
        <v>751.02</v>
      </c>
      <c r="P7639" s="50" t="e">
        <f>LOOKUP(C7639,CustomerDemographic!A7638:N10827,CustomerDemographic!D7638:D10827)</f>
        <v>#N/A</v>
      </c>
      <c r="Q7639" s="31" t="e">
        <f>LOOKUP(C7639,CustomerDemographic!A7638:N10827,CustomerDemographic!E7638:E10827)</f>
        <v>#N/A</v>
      </c>
      <c r="R7639" s="68" t="e">
        <f>LOOKUP(C7639,CustomerDemographic!A7638:N10827,CustomerDemographic!F7638:F10827)</f>
        <v>#N/A</v>
      </c>
      <c r="S7639" s="46" t="e">
        <f>LOOKUP(C7639,CustomerDemographic!A7638:N10827,CustomerDemographic!G7638:G10827)</f>
        <v>#N/A</v>
      </c>
      <c r="T7639" s="46"/>
      <c r="U7639" s="31" t="e">
        <f>LOOKUP(C7639,CustomerDemographic!A7638:N10827,CustomerDemographic!I7638:I10827)</f>
        <v>#N/A</v>
      </c>
      <c r="V7639" s="38" t="e">
        <f>LOOKUP(C7639,CustomerDemographic!A7638:N10827,CustomerDemographic!J7638:J10827)</f>
        <v>#N/A</v>
      </c>
      <c r="W7639" s="31" t="e">
        <f>LOOKUP(C7639,CustomerDemographic!A7638:N10827,CustomerDemographic!K7638:K10827)</f>
        <v>#N/A</v>
      </c>
      <c r="X7639" s="31" t="e">
        <f>LOOKUP(C7639,CustomerDemographic!A7638:N10827,CustomerDemographic!L7638:L10827)</f>
        <v>#N/A</v>
      </c>
      <c r="Y7639" s="31" t="e">
        <f>LOOKUP(C7639,CustomerDemographic!A7638:N10827,CustomerDemographic!M7638:M10827)</f>
        <v>#N/A</v>
      </c>
      <c r="Z7639" s="31" t="e">
        <f>LOOKUP(C7639,CustomerDemographic!A7638:N10827,CustomerDemographic!N7638:N10827)</f>
        <v>#N/A</v>
      </c>
      <c r="AA7639" s="31" t="e">
        <f>LOOKUP(C7639,CustomerAddress!A7638:F11637,CustomerAddress!C7638:C11637)</f>
        <v>#N/A</v>
      </c>
      <c r="AB7639" s="31" t="e">
        <f>LOOKUP(C7639,CustomerAddress!A7638:F11637,CustomerAddress!D7638:D11637)</f>
        <v>#N/A</v>
      </c>
      <c r="AC7639" s="31" t="e">
        <f>LOOKUP(C7639,CustomerAddress!A7638:F11637,CustomerAddress!F7638:F11637)</f>
        <v>#N/A</v>
      </c>
      <c r="AD7639" s="31">
        <f t="shared" si="647"/>
        <v>317</v>
      </c>
    </row>
    <row r="7640" spans="1:30" s="31" customFormat="1" ht="15.75" hidden="1" customHeight="1" x14ac:dyDescent="0.15">
      <c r="A7640" s="31">
        <v>7838</v>
      </c>
      <c r="B7640" s="31">
        <v>66</v>
      </c>
      <c r="C7640" s="31">
        <v>1634</v>
      </c>
      <c r="D7640" s="43">
        <v>42899</v>
      </c>
      <c r="E7640" s="43"/>
      <c r="F7640" s="31" t="b">
        <v>0</v>
      </c>
      <c r="G7640" s="33" t="s">
        <v>37</v>
      </c>
      <c r="H7640" s="33" t="s">
        <v>42</v>
      </c>
      <c r="I7640" s="33" t="s">
        <v>43</v>
      </c>
      <c r="J7640" s="38" t="str">
        <f t="shared" si="645"/>
        <v>Medium</v>
      </c>
      <c r="K7640" s="38" t="s">
        <v>12986</v>
      </c>
      <c r="L7640" s="48">
        <v>590.26</v>
      </c>
      <c r="M7640" s="34">
        <v>525.33000000000004</v>
      </c>
      <c r="N7640" s="40">
        <v>40487</v>
      </c>
      <c r="O7640" s="50">
        <f t="shared" si="646"/>
        <v>64.92999999999995</v>
      </c>
      <c r="P7640" s="50" t="e">
        <f>LOOKUP(C7640,CustomerDemographic!A7639:N10828,CustomerDemographic!D7639:D10828)</f>
        <v>#N/A</v>
      </c>
      <c r="Q7640" s="31" t="e">
        <f>LOOKUP(C7640,CustomerDemographic!A7639:N10828,CustomerDemographic!E7639:E10828)</f>
        <v>#N/A</v>
      </c>
      <c r="R7640" s="68" t="e">
        <f>LOOKUP(C7640,CustomerDemographic!A7639:N10828,CustomerDemographic!F7639:F10828)</f>
        <v>#N/A</v>
      </c>
      <c r="S7640" s="46" t="e">
        <f>LOOKUP(C7640,CustomerDemographic!A7639:N10828,CustomerDemographic!G7639:G10828)</f>
        <v>#N/A</v>
      </c>
      <c r="T7640" s="46"/>
      <c r="U7640" s="31" t="e">
        <f>LOOKUP(C7640,CustomerDemographic!A7639:N10828,CustomerDemographic!I7639:I10828)</f>
        <v>#N/A</v>
      </c>
      <c r="V7640" s="38" t="e">
        <f>LOOKUP(C7640,CustomerDemographic!A7639:N10828,CustomerDemographic!J7639:J10828)</f>
        <v>#N/A</v>
      </c>
      <c r="W7640" s="31" t="e">
        <f>LOOKUP(C7640,CustomerDemographic!A7639:N10828,CustomerDemographic!K7639:K10828)</f>
        <v>#N/A</v>
      </c>
      <c r="X7640" s="31" t="e">
        <f>LOOKUP(C7640,CustomerDemographic!A7639:N10828,CustomerDemographic!L7639:L10828)</f>
        <v>#N/A</v>
      </c>
      <c r="Y7640" s="31" t="e">
        <f>LOOKUP(C7640,CustomerDemographic!A7639:N10828,CustomerDemographic!M7639:M10828)</f>
        <v>#N/A</v>
      </c>
      <c r="Z7640" s="31" t="e">
        <f>LOOKUP(C7640,CustomerDemographic!A7639:N10828,CustomerDemographic!N7639:N10828)</f>
        <v>#N/A</v>
      </c>
      <c r="AA7640" s="31" t="e">
        <f>LOOKUP(C7640,CustomerAddress!A7639:F11638,CustomerAddress!C7639:C11638)</f>
        <v>#N/A</v>
      </c>
      <c r="AB7640" s="31" t="e">
        <f>LOOKUP(C7640,CustomerAddress!A7639:F11638,CustomerAddress!D7639:D11638)</f>
        <v>#N/A</v>
      </c>
      <c r="AC7640" s="31" t="e">
        <f>LOOKUP(C7640,CustomerAddress!A7639:F11638,CustomerAddress!F7639:F11638)</f>
        <v>#N/A</v>
      </c>
      <c r="AD7640" s="31">
        <f t="shared" si="647"/>
        <v>200</v>
      </c>
    </row>
    <row r="7641" spans="1:30" s="31" customFormat="1" ht="15.75" hidden="1" customHeight="1" x14ac:dyDescent="0.15">
      <c r="A7641" s="31">
        <v>7839</v>
      </c>
      <c r="B7641" s="31">
        <v>63</v>
      </c>
      <c r="C7641" s="31">
        <v>2388</v>
      </c>
      <c r="D7641" s="43">
        <v>42910</v>
      </c>
      <c r="E7641" s="43"/>
      <c r="F7641" s="31" t="b">
        <v>0</v>
      </c>
      <c r="G7641" s="33" t="s">
        <v>37</v>
      </c>
      <c r="H7641" s="36" t="s">
        <v>12747</v>
      </c>
      <c r="I7641" s="33" t="s">
        <v>38</v>
      </c>
      <c r="J7641" s="38" t="str">
        <f t="shared" si="645"/>
        <v>Small</v>
      </c>
      <c r="K7641" s="38" t="s">
        <v>3629</v>
      </c>
      <c r="L7641" s="48">
        <v>1483.2</v>
      </c>
      <c r="M7641" s="34">
        <v>99.59</v>
      </c>
      <c r="N7641" s="40">
        <v>36146</v>
      </c>
      <c r="O7641" s="50">
        <f t="shared" si="646"/>
        <v>1383.6100000000001</v>
      </c>
      <c r="P7641" s="50" t="e">
        <f>LOOKUP(C7641,CustomerDemographic!A7640:N10829,CustomerDemographic!D7640:D10829)</f>
        <v>#N/A</v>
      </c>
      <c r="Q7641" s="31" t="e">
        <f>LOOKUP(C7641,CustomerDemographic!A7640:N10829,CustomerDemographic!E7640:E10829)</f>
        <v>#N/A</v>
      </c>
      <c r="R7641" s="68" t="e">
        <f>LOOKUP(C7641,CustomerDemographic!A7640:N10829,CustomerDemographic!F7640:F10829)</f>
        <v>#N/A</v>
      </c>
      <c r="S7641" s="46" t="e">
        <f>LOOKUP(C7641,CustomerDemographic!A7640:N10829,CustomerDemographic!G7640:G10829)</f>
        <v>#N/A</v>
      </c>
      <c r="T7641" s="46"/>
      <c r="U7641" s="31" t="e">
        <f>LOOKUP(C7641,CustomerDemographic!A7640:N10829,CustomerDemographic!I7640:I10829)</f>
        <v>#N/A</v>
      </c>
      <c r="V7641" s="38" t="e">
        <f>LOOKUP(C7641,CustomerDemographic!A7640:N10829,CustomerDemographic!J7640:J10829)</f>
        <v>#N/A</v>
      </c>
      <c r="W7641" s="31" t="e">
        <f>LOOKUP(C7641,CustomerDemographic!A7640:N10829,CustomerDemographic!K7640:K10829)</f>
        <v>#N/A</v>
      </c>
      <c r="X7641" s="31" t="e">
        <f>LOOKUP(C7641,CustomerDemographic!A7640:N10829,CustomerDemographic!L7640:L10829)</f>
        <v>#N/A</v>
      </c>
      <c r="Y7641" s="31" t="e">
        <f>LOOKUP(C7641,CustomerDemographic!A7640:N10829,CustomerDemographic!M7640:M10829)</f>
        <v>#N/A</v>
      </c>
      <c r="Z7641" s="31" t="e">
        <f>LOOKUP(C7641,CustomerDemographic!A7640:N10829,CustomerDemographic!N7640:N10829)</f>
        <v>#N/A</v>
      </c>
      <c r="AA7641" s="31" t="e">
        <f>LOOKUP(C7641,CustomerAddress!A7640:F11639,CustomerAddress!C7640:C11639)</f>
        <v>#N/A</v>
      </c>
      <c r="AB7641" s="31" t="e">
        <f>LOOKUP(C7641,CustomerAddress!A7640:F11639,CustomerAddress!D7640:D11639)</f>
        <v>#N/A</v>
      </c>
      <c r="AC7641" s="31" t="e">
        <f>LOOKUP(C7641,CustomerAddress!A7640:F11639,CustomerAddress!F7640:F11639)</f>
        <v>#N/A</v>
      </c>
      <c r="AD7641" s="31">
        <f t="shared" si="647"/>
        <v>189</v>
      </c>
    </row>
    <row r="7642" spans="1:30" s="31" customFormat="1" ht="15.75" hidden="1" customHeight="1" x14ac:dyDescent="0.15">
      <c r="A7642" s="31">
        <v>7840</v>
      </c>
      <c r="B7642" s="31">
        <v>68</v>
      </c>
      <c r="C7642" s="31">
        <v>614</v>
      </c>
      <c r="D7642" s="43">
        <v>42925</v>
      </c>
      <c r="E7642" s="43"/>
      <c r="F7642" s="31" t="b">
        <v>1</v>
      </c>
      <c r="G7642" s="33" t="s">
        <v>37</v>
      </c>
      <c r="H7642" s="33" t="s">
        <v>40</v>
      </c>
      <c r="I7642" s="33" t="s">
        <v>38</v>
      </c>
      <c r="J7642" s="38" t="str">
        <f t="shared" si="645"/>
        <v>Medium</v>
      </c>
      <c r="K7642" s="38" t="s">
        <v>12986</v>
      </c>
      <c r="L7642" s="48">
        <v>1636.9</v>
      </c>
      <c r="M7642" s="34">
        <v>44.71</v>
      </c>
      <c r="N7642" s="40">
        <v>42105</v>
      </c>
      <c r="O7642" s="50">
        <f t="shared" si="646"/>
        <v>1592.19</v>
      </c>
      <c r="P7642" s="50" t="e">
        <f>LOOKUP(C7642,CustomerDemographic!A7641:N10830,CustomerDemographic!D7641:D10830)</f>
        <v>#N/A</v>
      </c>
      <c r="Q7642" s="31" t="e">
        <f>LOOKUP(C7642,CustomerDemographic!A7641:N10830,CustomerDemographic!E7641:E10830)</f>
        <v>#N/A</v>
      </c>
      <c r="R7642" s="68" t="e">
        <f>LOOKUP(C7642,CustomerDemographic!A7641:N10830,CustomerDemographic!F7641:F10830)</f>
        <v>#N/A</v>
      </c>
      <c r="S7642" s="46" t="e">
        <f>LOOKUP(C7642,CustomerDemographic!A7641:N10830,CustomerDemographic!G7641:G10830)</f>
        <v>#N/A</v>
      </c>
      <c r="T7642" s="46"/>
      <c r="U7642" s="31" t="e">
        <f>LOOKUP(C7642,CustomerDemographic!A7641:N10830,CustomerDemographic!I7641:I10830)</f>
        <v>#N/A</v>
      </c>
      <c r="V7642" s="38" t="e">
        <f>LOOKUP(C7642,CustomerDemographic!A7641:N10830,CustomerDemographic!J7641:J10830)</f>
        <v>#N/A</v>
      </c>
      <c r="W7642" s="31" t="e">
        <f>LOOKUP(C7642,CustomerDemographic!A7641:N10830,CustomerDemographic!K7641:K10830)</f>
        <v>#N/A</v>
      </c>
      <c r="X7642" s="31" t="e">
        <f>LOOKUP(C7642,CustomerDemographic!A7641:N10830,CustomerDemographic!L7641:L10830)</f>
        <v>#N/A</v>
      </c>
      <c r="Y7642" s="31" t="e">
        <f>LOOKUP(C7642,CustomerDemographic!A7641:N10830,CustomerDemographic!M7641:M10830)</f>
        <v>#N/A</v>
      </c>
      <c r="Z7642" s="31" t="e">
        <f>LOOKUP(C7642,CustomerDemographic!A7641:N10830,CustomerDemographic!N7641:N10830)</f>
        <v>#N/A</v>
      </c>
      <c r="AA7642" s="31" t="e">
        <f>LOOKUP(C7642,CustomerAddress!A7641:F11640,CustomerAddress!C7641:C11640)</f>
        <v>#N/A</v>
      </c>
      <c r="AB7642" s="31" t="e">
        <f>LOOKUP(C7642,CustomerAddress!A7641:F11640,CustomerAddress!D7641:D11640)</f>
        <v>#N/A</v>
      </c>
      <c r="AC7642" s="31" t="e">
        <f>LOOKUP(C7642,CustomerAddress!A7641:F11640,CustomerAddress!F7641:F11640)</f>
        <v>#N/A</v>
      </c>
      <c r="AD7642" s="31">
        <f t="shared" si="647"/>
        <v>174</v>
      </c>
    </row>
    <row r="7643" spans="1:30" s="31" customFormat="1" ht="15.75" hidden="1" customHeight="1" x14ac:dyDescent="0.15">
      <c r="A7643" s="31">
        <v>7841</v>
      </c>
      <c r="B7643" s="31">
        <v>19</v>
      </c>
      <c r="C7643" s="31">
        <v>3152</v>
      </c>
      <c r="D7643" s="43">
        <v>43009</v>
      </c>
      <c r="E7643" s="43"/>
      <c r="F7643" s="31" t="b">
        <v>1</v>
      </c>
      <c r="G7643" s="33" t="s">
        <v>37</v>
      </c>
      <c r="H7643" s="33" t="s">
        <v>39</v>
      </c>
      <c r="I7643" s="33" t="s">
        <v>45</v>
      </c>
      <c r="J7643" s="38" t="str">
        <f t="shared" si="645"/>
        <v>Medium</v>
      </c>
      <c r="K7643" s="38" t="s">
        <v>12986</v>
      </c>
      <c r="L7643" s="48">
        <v>574.64</v>
      </c>
      <c r="M7643" s="34">
        <v>459.71</v>
      </c>
      <c r="N7643" s="40">
        <v>39298</v>
      </c>
      <c r="O7643" s="50">
        <f t="shared" si="646"/>
        <v>114.93</v>
      </c>
      <c r="P7643" s="50" t="e">
        <f>LOOKUP(C7643,CustomerDemographic!A7642:N10831,CustomerDemographic!D7642:D10831)</f>
        <v>#N/A</v>
      </c>
      <c r="Q7643" s="31" t="e">
        <f>LOOKUP(C7643,CustomerDemographic!A7642:N10831,CustomerDemographic!E7642:E10831)</f>
        <v>#N/A</v>
      </c>
      <c r="R7643" s="68" t="e">
        <f>LOOKUP(C7643,CustomerDemographic!A7642:N10831,CustomerDemographic!F7642:F10831)</f>
        <v>#N/A</v>
      </c>
      <c r="S7643" s="46" t="e">
        <f>LOOKUP(C7643,CustomerDemographic!A7642:N10831,CustomerDemographic!G7642:G10831)</f>
        <v>#N/A</v>
      </c>
      <c r="T7643" s="46"/>
      <c r="U7643" s="31" t="e">
        <f>LOOKUP(C7643,CustomerDemographic!A7642:N10831,CustomerDemographic!I7642:I10831)</f>
        <v>#N/A</v>
      </c>
      <c r="V7643" s="38" t="e">
        <f>LOOKUP(C7643,CustomerDemographic!A7642:N10831,CustomerDemographic!J7642:J10831)</f>
        <v>#N/A</v>
      </c>
      <c r="W7643" s="31" t="e">
        <f>LOOKUP(C7643,CustomerDemographic!A7642:N10831,CustomerDemographic!K7642:K10831)</f>
        <v>#N/A</v>
      </c>
      <c r="X7643" s="31" t="e">
        <f>LOOKUP(C7643,CustomerDemographic!A7642:N10831,CustomerDemographic!L7642:L10831)</f>
        <v>#N/A</v>
      </c>
      <c r="Y7643" s="31" t="e">
        <f>LOOKUP(C7643,CustomerDemographic!A7642:N10831,CustomerDemographic!M7642:M10831)</f>
        <v>#N/A</v>
      </c>
      <c r="Z7643" s="31" t="e">
        <f>LOOKUP(C7643,CustomerDemographic!A7642:N10831,CustomerDemographic!N7642:N10831)</f>
        <v>#N/A</v>
      </c>
      <c r="AA7643" s="31" t="e">
        <f>LOOKUP(C7643,CustomerAddress!A7642:F11641,CustomerAddress!C7642:C11641)</f>
        <v>#N/A</v>
      </c>
      <c r="AB7643" s="31" t="e">
        <f>LOOKUP(C7643,CustomerAddress!A7642:F11641,CustomerAddress!D7642:D11641)</f>
        <v>#N/A</v>
      </c>
      <c r="AC7643" s="31" t="e">
        <f>LOOKUP(C7643,CustomerAddress!A7642:F11641,CustomerAddress!F7642:F11641)</f>
        <v>#N/A</v>
      </c>
      <c r="AD7643" s="31">
        <f t="shared" si="647"/>
        <v>90</v>
      </c>
    </row>
    <row r="7644" spans="1:30" s="31" customFormat="1" ht="15.75" hidden="1" customHeight="1" x14ac:dyDescent="0.15">
      <c r="A7644" s="31">
        <v>7842</v>
      </c>
      <c r="B7644" s="31">
        <v>40</v>
      </c>
      <c r="C7644" s="31">
        <v>2319</v>
      </c>
      <c r="D7644" s="43">
        <v>42747</v>
      </c>
      <c r="E7644" s="43"/>
      <c r="F7644" s="31" t="b">
        <v>1</v>
      </c>
      <c r="G7644" s="33" t="s">
        <v>37</v>
      </c>
      <c r="H7644" s="33" t="s">
        <v>39</v>
      </c>
      <c r="I7644" s="33" t="s">
        <v>43</v>
      </c>
      <c r="J7644" s="38" t="str">
        <f t="shared" si="645"/>
        <v>Medium</v>
      </c>
      <c r="K7644" s="38" t="s">
        <v>12986</v>
      </c>
      <c r="L7644" s="48">
        <v>1894.19</v>
      </c>
      <c r="M7644" s="34">
        <v>598.76</v>
      </c>
      <c r="N7644" s="40">
        <v>37823</v>
      </c>
      <c r="O7644" s="50">
        <f t="shared" si="646"/>
        <v>1295.43</v>
      </c>
      <c r="P7644" s="50" t="e">
        <f>LOOKUP(C7644,CustomerDemographic!A7643:N10832,CustomerDemographic!D7643:D10832)</f>
        <v>#N/A</v>
      </c>
      <c r="Q7644" s="31" t="e">
        <f>LOOKUP(C7644,CustomerDemographic!A7643:N10832,CustomerDemographic!E7643:E10832)</f>
        <v>#N/A</v>
      </c>
      <c r="R7644" s="68" t="e">
        <f>LOOKUP(C7644,CustomerDemographic!A7643:N10832,CustomerDemographic!F7643:F10832)</f>
        <v>#N/A</v>
      </c>
      <c r="S7644" s="46" t="e">
        <f>LOOKUP(C7644,CustomerDemographic!A7643:N10832,CustomerDemographic!G7643:G10832)</f>
        <v>#N/A</v>
      </c>
      <c r="T7644" s="46"/>
      <c r="U7644" s="31" t="e">
        <f>LOOKUP(C7644,CustomerDemographic!A7643:N10832,CustomerDemographic!I7643:I10832)</f>
        <v>#N/A</v>
      </c>
      <c r="V7644" s="38" t="e">
        <f>LOOKUP(C7644,CustomerDemographic!A7643:N10832,CustomerDemographic!J7643:J10832)</f>
        <v>#N/A</v>
      </c>
      <c r="W7644" s="31" t="e">
        <f>LOOKUP(C7644,CustomerDemographic!A7643:N10832,CustomerDemographic!K7643:K10832)</f>
        <v>#N/A</v>
      </c>
      <c r="X7644" s="31" t="e">
        <f>LOOKUP(C7644,CustomerDemographic!A7643:N10832,CustomerDemographic!L7643:L10832)</f>
        <v>#N/A</v>
      </c>
      <c r="Y7644" s="31" t="e">
        <f>LOOKUP(C7644,CustomerDemographic!A7643:N10832,CustomerDemographic!M7643:M10832)</f>
        <v>#N/A</v>
      </c>
      <c r="Z7644" s="31" t="e">
        <f>LOOKUP(C7644,CustomerDemographic!A7643:N10832,CustomerDemographic!N7643:N10832)</f>
        <v>#N/A</v>
      </c>
      <c r="AA7644" s="31" t="e">
        <f>LOOKUP(C7644,CustomerAddress!A7643:F11642,CustomerAddress!C7643:C11642)</f>
        <v>#N/A</v>
      </c>
      <c r="AB7644" s="31" t="e">
        <f>LOOKUP(C7644,CustomerAddress!A7643:F11642,CustomerAddress!D7643:D11642)</f>
        <v>#N/A</v>
      </c>
      <c r="AC7644" s="31" t="e">
        <f>LOOKUP(C7644,CustomerAddress!A7643:F11642,CustomerAddress!F7643:F11642)</f>
        <v>#N/A</v>
      </c>
      <c r="AD7644" s="31">
        <f t="shared" si="647"/>
        <v>352</v>
      </c>
    </row>
    <row r="7645" spans="1:30" s="31" customFormat="1" ht="15.75" hidden="1" customHeight="1" x14ac:dyDescent="0.15">
      <c r="A7645" s="31">
        <v>7843</v>
      </c>
      <c r="B7645" s="31">
        <v>69</v>
      </c>
      <c r="C7645" s="31">
        <v>366</v>
      </c>
      <c r="D7645" s="43">
        <v>42928</v>
      </c>
      <c r="E7645" s="43"/>
      <c r="F7645" s="31" t="b">
        <v>0</v>
      </c>
      <c r="G7645" s="33" t="s">
        <v>37</v>
      </c>
      <c r="H7645" s="33" t="s">
        <v>41</v>
      </c>
      <c r="I7645" s="33" t="s">
        <v>43</v>
      </c>
      <c r="J7645" s="38" t="str">
        <f t="shared" si="645"/>
        <v>Large</v>
      </c>
      <c r="K7645" s="38" t="s">
        <v>12987</v>
      </c>
      <c r="L7645" s="48">
        <v>1240.31</v>
      </c>
      <c r="M7645" s="34">
        <v>795.1</v>
      </c>
      <c r="N7645" s="40">
        <v>40553</v>
      </c>
      <c r="O7645" s="50">
        <f t="shared" si="646"/>
        <v>445.20999999999992</v>
      </c>
      <c r="P7645" s="50" t="e">
        <f>LOOKUP(C7645,CustomerDemographic!A7644:N10833,CustomerDemographic!D7644:D10833)</f>
        <v>#N/A</v>
      </c>
      <c r="Q7645" s="31" t="e">
        <f>LOOKUP(C7645,CustomerDemographic!A7644:N10833,CustomerDemographic!E7644:E10833)</f>
        <v>#N/A</v>
      </c>
      <c r="R7645" s="68" t="e">
        <f>LOOKUP(C7645,CustomerDemographic!A7644:N10833,CustomerDemographic!F7644:F10833)</f>
        <v>#N/A</v>
      </c>
      <c r="S7645" s="46" t="e">
        <f>LOOKUP(C7645,CustomerDemographic!A7644:N10833,CustomerDemographic!G7644:G10833)</f>
        <v>#N/A</v>
      </c>
      <c r="T7645" s="46"/>
      <c r="U7645" s="31" t="e">
        <f>LOOKUP(C7645,CustomerDemographic!A7644:N10833,CustomerDemographic!I7644:I10833)</f>
        <v>#N/A</v>
      </c>
      <c r="V7645" s="38" t="e">
        <f>LOOKUP(C7645,CustomerDemographic!A7644:N10833,CustomerDemographic!J7644:J10833)</f>
        <v>#N/A</v>
      </c>
      <c r="W7645" s="31" t="e">
        <f>LOOKUP(C7645,CustomerDemographic!A7644:N10833,CustomerDemographic!K7644:K10833)</f>
        <v>#N/A</v>
      </c>
      <c r="X7645" s="31" t="e">
        <f>LOOKUP(C7645,CustomerDemographic!A7644:N10833,CustomerDemographic!L7644:L10833)</f>
        <v>#N/A</v>
      </c>
      <c r="Y7645" s="31" t="e">
        <f>LOOKUP(C7645,CustomerDemographic!A7644:N10833,CustomerDemographic!M7644:M10833)</f>
        <v>#N/A</v>
      </c>
      <c r="Z7645" s="31" t="e">
        <f>LOOKUP(C7645,CustomerDemographic!A7644:N10833,CustomerDemographic!N7644:N10833)</f>
        <v>#N/A</v>
      </c>
      <c r="AA7645" s="31" t="e">
        <f>LOOKUP(C7645,CustomerAddress!A7644:F11643,CustomerAddress!C7644:C11643)</f>
        <v>#N/A</v>
      </c>
      <c r="AB7645" s="31" t="e">
        <f>LOOKUP(C7645,CustomerAddress!A7644:F11643,CustomerAddress!D7644:D11643)</f>
        <v>#N/A</v>
      </c>
      <c r="AC7645" s="31" t="e">
        <f>LOOKUP(C7645,CustomerAddress!A7644:F11643,CustomerAddress!F7644:F11643)</f>
        <v>#N/A</v>
      </c>
      <c r="AD7645" s="31">
        <f t="shared" si="647"/>
        <v>171</v>
      </c>
    </row>
    <row r="7646" spans="1:30" s="31" customFormat="1" ht="15.75" hidden="1" customHeight="1" x14ac:dyDescent="0.15">
      <c r="A7646" s="31">
        <v>7844</v>
      </c>
      <c r="B7646" s="31">
        <v>46</v>
      </c>
      <c r="C7646" s="31">
        <v>1179</v>
      </c>
      <c r="D7646" s="43">
        <v>43087</v>
      </c>
      <c r="E7646" s="43"/>
      <c r="F7646" s="31" t="b">
        <v>0</v>
      </c>
      <c r="G7646" s="33" t="s">
        <v>37</v>
      </c>
      <c r="H7646" s="33" t="s">
        <v>40</v>
      </c>
      <c r="I7646" s="33" t="s">
        <v>38</v>
      </c>
      <c r="J7646" s="38" t="str">
        <f t="shared" si="645"/>
        <v>Large</v>
      </c>
      <c r="K7646" s="38" t="s">
        <v>12987</v>
      </c>
      <c r="L7646" s="48">
        <v>1793.43</v>
      </c>
      <c r="M7646" s="34">
        <v>248.82</v>
      </c>
      <c r="N7646" s="40">
        <v>38647</v>
      </c>
      <c r="O7646" s="50">
        <f t="shared" si="646"/>
        <v>1544.6100000000001</v>
      </c>
      <c r="P7646" s="50" t="e">
        <f>LOOKUP(C7646,CustomerDemographic!A7645:N10834,CustomerDemographic!D7645:D10834)</f>
        <v>#N/A</v>
      </c>
      <c r="Q7646" s="31" t="e">
        <f>LOOKUP(C7646,CustomerDemographic!A7645:N10834,CustomerDemographic!E7645:E10834)</f>
        <v>#N/A</v>
      </c>
      <c r="R7646" s="68" t="e">
        <f>LOOKUP(C7646,CustomerDemographic!A7645:N10834,CustomerDemographic!F7645:F10834)</f>
        <v>#N/A</v>
      </c>
      <c r="S7646" s="46" t="e">
        <f>LOOKUP(C7646,CustomerDemographic!A7645:N10834,CustomerDemographic!G7645:G10834)</f>
        <v>#N/A</v>
      </c>
      <c r="T7646" s="46"/>
      <c r="U7646" s="31" t="e">
        <f>LOOKUP(C7646,CustomerDemographic!A7645:N10834,CustomerDemographic!I7645:I10834)</f>
        <v>#N/A</v>
      </c>
      <c r="V7646" s="38" t="e">
        <f>LOOKUP(C7646,CustomerDemographic!A7645:N10834,CustomerDemographic!J7645:J10834)</f>
        <v>#N/A</v>
      </c>
      <c r="W7646" s="31" t="e">
        <f>LOOKUP(C7646,CustomerDemographic!A7645:N10834,CustomerDemographic!K7645:K10834)</f>
        <v>#N/A</v>
      </c>
      <c r="X7646" s="31" t="e">
        <f>LOOKUP(C7646,CustomerDemographic!A7645:N10834,CustomerDemographic!L7645:L10834)</f>
        <v>#N/A</v>
      </c>
      <c r="Y7646" s="31" t="e">
        <f>LOOKUP(C7646,CustomerDemographic!A7645:N10834,CustomerDemographic!M7645:M10834)</f>
        <v>#N/A</v>
      </c>
      <c r="Z7646" s="31" t="e">
        <f>LOOKUP(C7646,CustomerDemographic!A7645:N10834,CustomerDemographic!N7645:N10834)</f>
        <v>#N/A</v>
      </c>
      <c r="AA7646" s="31" t="e">
        <f>LOOKUP(C7646,CustomerAddress!A7645:F11644,CustomerAddress!C7645:C11644)</f>
        <v>#N/A</v>
      </c>
      <c r="AB7646" s="31" t="e">
        <f>LOOKUP(C7646,CustomerAddress!A7645:F11644,CustomerAddress!D7645:D11644)</f>
        <v>#N/A</v>
      </c>
      <c r="AC7646" s="31" t="e">
        <f>LOOKUP(C7646,CustomerAddress!A7645:F11644,CustomerAddress!F7645:F11644)</f>
        <v>#N/A</v>
      </c>
      <c r="AD7646" s="31">
        <f t="shared" si="647"/>
        <v>12</v>
      </c>
    </row>
    <row r="7647" spans="1:30" s="31" customFormat="1" ht="15.75" hidden="1" customHeight="1" x14ac:dyDescent="0.15">
      <c r="A7647" s="31">
        <v>7845</v>
      </c>
      <c r="B7647" s="31">
        <v>36</v>
      </c>
      <c r="C7647" s="31">
        <v>3462</v>
      </c>
      <c r="D7647" s="43">
        <v>43048</v>
      </c>
      <c r="E7647" s="43"/>
      <c r="F7647" s="31" t="b">
        <v>1</v>
      </c>
      <c r="G7647" s="33" t="s">
        <v>37</v>
      </c>
      <c r="H7647" s="36" t="s">
        <v>12747</v>
      </c>
      <c r="I7647" s="33" t="s">
        <v>38</v>
      </c>
      <c r="J7647" s="38" t="str">
        <f t="shared" si="645"/>
        <v>Medium</v>
      </c>
      <c r="K7647" s="38" t="s">
        <v>12986</v>
      </c>
      <c r="L7647" s="48">
        <v>1289.8499999999999</v>
      </c>
      <c r="M7647" s="34">
        <v>74.510000000000005</v>
      </c>
      <c r="N7647" s="40">
        <v>39427</v>
      </c>
      <c r="O7647" s="50">
        <f t="shared" si="646"/>
        <v>1215.3399999999999</v>
      </c>
      <c r="P7647" s="50" t="e">
        <f>LOOKUP(C7647,CustomerDemographic!A7646:N10835,CustomerDemographic!D7646:D10835)</f>
        <v>#N/A</v>
      </c>
      <c r="Q7647" s="31" t="e">
        <f>LOOKUP(C7647,CustomerDemographic!A7646:N10835,CustomerDemographic!E7646:E10835)</f>
        <v>#N/A</v>
      </c>
      <c r="R7647" s="68" t="e">
        <f>LOOKUP(C7647,CustomerDemographic!A7646:N10835,CustomerDemographic!F7646:F10835)</f>
        <v>#N/A</v>
      </c>
      <c r="S7647" s="46" t="e">
        <f>LOOKUP(C7647,CustomerDemographic!A7646:N10835,CustomerDemographic!G7646:G10835)</f>
        <v>#N/A</v>
      </c>
      <c r="T7647" s="46"/>
      <c r="U7647" s="31" t="e">
        <f>LOOKUP(C7647,CustomerDemographic!A7646:N10835,CustomerDemographic!I7646:I10835)</f>
        <v>#N/A</v>
      </c>
      <c r="V7647" s="38" t="e">
        <f>LOOKUP(C7647,CustomerDemographic!A7646:N10835,CustomerDemographic!J7646:J10835)</f>
        <v>#N/A</v>
      </c>
      <c r="W7647" s="31" t="e">
        <f>LOOKUP(C7647,CustomerDemographic!A7646:N10835,CustomerDemographic!K7646:K10835)</f>
        <v>#N/A</v>
      </c>
      <c r="X7647" s="31" t="e">
        <f>LOOKUP(C7647,CustomerDemographic!A7646:N10835,CustomerDemographic!L7646:L10835)</f>
        <v>#N/A</v>
      </c>
      <c r="Y7647" s="31" t="e">
        <f>LOOKUP(C7647,CustomerDemographic!A7646:N10835,CustomerDemographic!M7646:M10835)</f>
        <v>#N/A</v>
      </c>
      <c r="Z7647" s="31" t="e">
        <f>LOOKUP(C7647,CustomerDemographic!A7646:N10835,CustomerDemographic!N7646:N10835)</f>
        <v>#N/A</v>
      </c>
      <c r="AA7647" s="31" t="e">
        <f>LOOKUP(C7647,CustomerAddress!A7646:F11645,CustomerAddress!C7646:C11645)</f>
        <v>#N/A</v>
      </c>
      <c r="AB7647" s="31" t="e">
        <f>LOOKUP(C7647,CustomerAddress!A7646:F11645,CustomerAddress!D7646:D11645)</f>
        <v>#N/A</v>
      </c>
      <c r="AC7647" s="31" t="e">
        <f>LOOKUP(C7647,CustomerAddress!A7646:F11645,CustomerAddress!F7646:F11645)</f>
        <v>#N/A</v>
      </c>
      <c r="AD7647" s="31">
        <f t="shared" si="647"/>
        <v>51</v>
      </c>
    </row>
    <row r="7648" spans="1:30" s="31" customFormat="1" ht="15.75" hidden="1" customHeight="1" x14ac:dyDescent="0.15">
      <c r="A7648" s="31">
        <v>7846</v>
      </c>
      <c r="B7648" s="31">
        <v>94</v>
      </c>
      <c r="C7648" s="31">
        <v>1518</v>
      </c>
      <c r="D7648" s="43">
        <v>43008</v>
      </c>
      <c r="E7648" s="43"/>
      <c r="F7648" s="31" t="b">
        <v>1</v>
      </c>
      <c r="G7648" s="33" t="s">
        <v>37</v>
      </c>
      <c r="H7648" s="33" t="s">
        <v>42</v>
      </c>
      <c r="I7648" s="33" t="s">
        <v>38</v>
      </c>
      <c r="J7648" s="38" t="str">
        <f t="shared" si="645"/>
        <v>Medium</v>
      </c>
      <c r="K7648" s="38" t="s">
        <v>12986</v>
      </c>
      <c r="L7648" s="48">
        <v>1635.3</v>
      </c>
      <c r="M7648" s="34">
        <v>993.66</v>
      </c>
      <c r="N7648" s="40">
        <v>41434</v>
      </c>
      <c r="O7648" s="50">
        <f t="shared" si="646"/>
        <v>641.64</v>
      </c>
      <c r="P7648" s="50" t="e">
        <f>LOOKUP(C7648,CustomerDemographic!A7647:N10836,CustomerDemographic!D7647:D10836)</f>
        <v>#N/A</v>
      </c>
      <c r="Q7648" s="31" t="e">
        <f>LOOKUP(C7648,CustomerDemographic!A7647:N10836,CustomerDemographic!E7647:E10836)</f>
        <v>#N/A</v>
      </c>
      <c r="R7648" s="68" t="e">
        <f>LOOKUP(C7648,CustomerDemographic!A7647:N10836,CustomerDemographic!F7647:F10836)</f>
        <v>#N/A</v>
      </c>
      <c r="S7648" s="46" t="e">
        <f>LOOKUP(C7648,CustomerDemographic!A7647:N10836,CustomerDemographic!G7647:G10836)</f>
        <v>#N/A</v>
      </c>
      <c r="T7648" s="46"/>
      <c r="U7648" s="31" t="e">
        <f>LOOKUP(C7648,CustomerDemographic!A7647:N10836,CustomerDemographic!I7647:I10836)</f>
        <v>#N/A</v>
      </c>
      <c r="V7648" s="38" t="e">
        <f>LOOKUP(C7648,CustomerDemographic!A7647:N10836,CustomerDemographic!J7647:J10836)</f>
        <v>#N/A</v>
      </c>
      <c r="W7648" s="31" t="e">
        <f>LOOKUP(C7648,CustomerDemographic!A7647:N10836,CustomerDemographic!K7647:K10836)</f>
        <v>#N/A</v>
      </c>
      <c r="X7648" s="31" t="e">
        <f>LOOKUP(C7648,CustomerDemographic!A7647:N10836,CustomerDemographic!L7647:L10836)</f>
        <v>#N/A</v>
      </c>
      <c r="Y7648" s="31" t="e">
        <f>LOOKUP(C7648,CustomerDemographic!A7647:N10836,CustomerDemographic!M7647:M10836)</f>
        <v>#N/A</v>
      </c>
      <c r="Z7648" s="31" t="e">
        <f>LOOKUP(C7648,CustomerDemographic!A7647:N10836,CustomerDemographic!N7647:N10836)</f>
        <v>#N/A</v>
      </c>
      <c r="AA7648" s="31" t="e">
        <f>LOOKUP(C7648,CustomerAddress!A7647:F11646,CustomerAddress!C7647:C11646)</f>
        <v>#N/A</v>
      </c>
      <c r="AB7648" s="31" t="e">
        <f>LOOKUP(C7648,CustomerAddress!A7647:F11646,CustomerAddress!D7647:D11646)</f>
        <v>#N/A</v>
      </c>
      <c r="AC7648" s="31" t="e">
        <f>LOOKUP(C7648,CustomerAddress!A7647:F11646,CustomerAddress!F7647:F11646)</f>
        <v>#N/A</v>
      </c>
      <c r="AD7648" s="31">
        <f t="shared" si="647"/>
        <v>91</v>
      </c>
    </row>
    <row r="7649" spans="1:30" s="31" customFormat="1" ht="15.75" hidden="1" customHeight="1" x14ac:dyDescent="0.15">
      <c r="A7649" s="31">
        <v>7847</v>
      </c>
      <c r="B7649" s="31">
        <v>69</v>
      </c>
      <c r="C7649" s="31">
        <v>2943</v>
      </c>
      <c r="D7649" s="43">
        <v>42834</v>
      </c>
      <c r="E7649" s="43"/>
      <c r="F7649" s="31" t="b">
        <v>1</v>
      </c>
      <c r="G7649" s="33" t="s">
        <v>37</v>
      </c>
      <c r="H7649" s="33" t="s">
        <v>41</v>
      </c>
      <c r="I7649" s="33" t="s">
        <v>43</v>
      </c>
      <c r="J7649" s="38" t="str">
        <f t="shared" si="645"/>
        <v>Large</v>
      </c>
      <c r="K7649" s="38" t="s">
        <v>12987</v>
      </c>
      <c r="L7649" s="48">
        <v>1240.31</v>
      </c>
      <c r="M7649" s="34">
        <v>795.1</v>
      </c>
      <c r="N7649" s="40">
        <v>40553</v>
      </c>
      <c r="O7649" s="50">
        <f t="shared" si="646"/>
        <v>445.20999999999992</v>
      </c>
      <c r="P7649" s="50" t="e">
        <f>LOOKUP(C7649,CustomerDemographic!A7648:N10837,CustomerDemographic!D7648:D10837)</f>
        <v>#N/A</v>
      </c>
      <c r="Q7649" s="31" t="e">
        <f>LOOKUP(C7649,CustomerDemographic!A7648:N10837,CustomerDemographic!E7648:E10837)</f>
        <v>#N/A</v>
      </c>
      <c r="R7649" s="68" t="e">
        <f>LOOKUP(C7649,CustomerDemographic!A7648:N10837,CustomerDemographic!F7648:F10837)</f>
        <v>#N/A</v>
      </c>
      <c r="S7649" s="46" t="e">
        <f>LOOKUP(C7649,CustomerDemographic!A7648:N10837,CustomerDemographic!G7648:G10837)</f>
        <v>#N/A</v>
      </c>
      <c r="T7649" s="46"/>
      <c r="U7649" s="31" t="e">
        <f>LOOKUP(C7649,CustomerDemographic!A7648:N10837,CustomerDemographic!I7648:I10837)</f>
        <v>#N/A</v>
      </c>
      <c r="V7649" s="38" t="e">
        <f>LOOKUP(C7649,CustomerDemographic!A7648:N10837,CustomerDemographic!J7648:J10837)</f>
        <v>#N/A</v>
      </c>
      <c r="W7649" s="31" t="e">
        <f>LOOKUP(C7649,CustomerDemographic!A7648:N10837,CustomerDemographic!K7648:K10837)</f>
        <v>#N/A</v>
      </c>
      <c r="X7649" s="31" t="e">
        <f>LOOKUP(C7649,CustomerDemographic!A7648:N10837,CustomerDemographic!L7648:L10837)</f>
        <v>#N/A</v>
      </c>
      <c r="Y7649" s="31" t="e">
        <f>LOOKUP(C7649,CustomerDemographic!A7648:N10837,CustomerDemographic!M7648:M10837)</f>
        <v>#N/A</v>
      </c>
      <c r="Z7649" s="31" t="e">
        <f>LOOKUP(C7649,CustomerDemographic!A7648:N10837,CustomerDemographic!N7648:N10837)</f>
        <v>#N/A</v>
      </c>
      <c r="AA7649" s="31" t="e">
        <f>LOOKUP(C7649,CustomerAddress!A7648:F11647,CustomerAddress!C7648:C11647)</f>
        <v>#N/A</v>
      </c>
      <c r="AB7649" s="31" t="e">
        <f>LOOKUP(C7649,CustomerAddress!A7648:F11647,CustomerAddress!D7648:D11647)</f>
        <v>#N/A</v>
      </c>
      <c r="AC7649" s="31" t="e">
        <f>LOOKUP(C7649,CustomerAddress!A7648:F11647,CustomerAddress!F7648:F11647)</f>
        <v>#N/A</v>
      </c>
      <c r="AD7649" s="31">
        <f t="shared" si="647"/>
        <v>265</v>
      </c>
    </row>
    <row r="7650" spans="1:30" s="31" customFormat="1" ht="15.75" hidden="1" customHeight="1" x14ac:dyDescent="0.15">
      <c r="A7650" s="31">
        <v>7848</v>
      </c>
      <c r="B7650" s="31">
        <v>1</v>
      </c>
      <c r="C7650" s="31">
        <v>952</v>
      </c>
      <c r="D7650" s="43">
        <v>42811</v>
      </c>
      <c r="E7650" s="43"/>
      <c r="F7650" s="31" t="b">
        <v>1</v>
      </c>
      <c r="G7650" s="33" t="s">
        <v>37</v>
      </c>
      <c r="H7650" s="33" t="s">
        <v>42</v>
      </c>
      <c r="I7650" s="33" t="s">
        <v>38</v>
      </c>
      <c r="J7650" s="38" t="str">
        <f t="shared" si="645"/>
        <v>Large</v>
      </c>
      <c r="K7650" s="38" t="s">
        <v>12987</v>
      </c>
      <c r="L7650" s="48">
        <v>1403.5</v>
      </c>
      <c r="M7650" s="34">
        <v>954.82</v>
      </c>
      <c r="N7650" s="40">
        <v>42688</v>
      </c>
      <c r="O7650" s="50">
        <f t="shared" si="646"/>
        <v>448.67999999999995</v>
      </c>
      <c r="P7650" s="50" t="e">
        <f>LOOKUP(C7650,CustomerDemographic!A7649:N10838,CustomerDemographic!D7649:D10838)</f>
        <v>#N/A</v>
      </c>
      <c r="Q7650" s="31" t="e">
        <f>LOOKUP(C7650,CustomerDemographic!A7649:N10838,CustomerDemographic!E7649:E10838)</f>
        <v>#N/A</v>
      </c>
      <c r="R7650" s="68" t="e">
        <f>LOOKUP(C7650,CustomerDemographic!A7649:N10838,CustomerDemographic!F7649:F10838)</f>
        <v>#N/A</v>
      </c>
      <c r="S7650" s="46" t="e">
        <f>LOOKUP(C7650,CustomerDemographic!A7649:N10838,CustomerDemographic!G7649:G10838)</f>
        <v>#N/A</v>
      </c>
      <c r="T7650" s="46"/>
      <c r="U7650" s="31" t="e">
        <f>LOOKUP(C7650,CustomerDemographic!A7649:N10838,CustomerDemographic!I7649:I10838)</f>
        <v>#N/A</v>
      </c>
      <c r="V7650" s="38" t="e">
        <f>LOOKUP(C7650,CustomerDemographic!A7649:N10838,CustomerDemographic!J7649:J10838)</f>
        <v>#N/A</v>
      </c>
      <c r="W7650" s="31" t="e">
        <f>LOOKUP(C7650,CustomerDemographic!A7649:N10838,CustomerDemographic!K7649:K10838)</f>
        <v>#N/A</v>
      </c>
      <c r="X7650" s="31" t="e">
        <f>LOOKUP(C7650,CustomerDemographic!A7649:N10838,CustomerDemographic!L7649:L10838)</f>
        <v>#N/A</v>
      </c>
      <c r="Y7650" s="31" t="e">
        <f>LOOKUP(C7650,CustomerDemographic!A7649:N10838,CustomerDemographic!M7649:M10838)</f>
        <v>#N/A</v>
      </c>
      <c r="Z7650" s="31" t="e">
        <f>LOOKUP(C7650,CustomerDemographic!A7649:N10838,CustomerDemographic!N7649:N10838)</f>
        <v>#N/A</v>
      </c>
      <c r="AA7650" s="31" t="e">
        <f>LOOKUP(C7650,CustomerAddress!A7649:F11648,CustomerAddress!C7649:C11648)</f>
        <v>#N/A</v>
      </c>
      <c r="AB7650" s="31" t="e">
        <f>LOOKUP(C7650,CustomerAddress!A7649:F11648,CustomerAddress!D7649:D11648)</f>
        <v>#N/A</v>
      </c>
      <c r="AC7650" s="31" t="e">
        <f>LOOKUP(C7650,CustomerAddress!A7649:F11648,CustomerAddress!F7649:F11648)</f>
        <v>#N/A</v>
      </c>
      <c r="AD7650" s="31">
        <f t="shared" si="647"/>
        <v>288</v>
      </c>
    </row>
    <row r="7651" spans="1:30" s="31" customFormat="1" ht="15.75" hidden="1" customHeight="1" x14ac:dyDescent="0.15">
      <c r="A7651" s="31">
        <v>7849</v>
      </c>
      <c r="B7651" s="31">
        <v>84</v>
      </c>
      <c r="C7651" s="31">
        <v>831</v>
      </c>
      <c r="D7651" s="43">
        <v>42853</v>
      </c>
      <c r="E7651" s="43"/>
      <c r="F7651" s="31" t="b">
        <v>0</v>
      </c>
      <c r="G7651" s="33" t="s">
        <v>37</v>
      </c>
      <c r="H7651" s="33" t="s">
        <v>39</v>
      </c>
      <c r="I7651" s="33" t="s">
        <v>43</v>
      </c>
      <c r="J7651" s="38" t="str">
        <f t="shared" si="645"/>
        <v>Medium</v>
      </c>
      <c r="K7651" s="38" t="s">
        <v>12986</v>
      </c>
      <c r="L7651" s="48">
        <v>290.62</v>
      </c>
      <c r="M7651" s="34">
        <v>215.14</v>
      </c>
      <c r="N7651" s="40">
        <v>38339</v>
      </c>
      <c r="O7651" s="50">
        <f t="shared" si="646"/>
        <v>75.480000000000018</v>
      </c>
      <c r="P7651" s="50" t="e">
        <f>LOOKUP(C7651,CustomerDemographic!A7650:N10839,CustomerDemographic!D7650:D10839)</f>
        <v>#N/A</v>
      </c>
      <c r="Q7651" s="31" t="e">
        <f>LOOKUP(C7651,CustomerDemographic!A7650:N10839,CustomerDemographic!E7650:E10839)</f>
        <v>#N/A</v>
      </c>
      <c r="R7651" s="68" t="e">
        <f>LOOKUP(C7651,CustomerDemographic!A7650:N10839,CustomerDemographic!F7650:F10839)</f>
        <v>#N/A</v>
      </c>
      <c r="S7651" s="46" t="e">
        <f>LOOKUP(C7651,CustomerDemographic!A7650:N10839,CustomerDemographic!G7650:G10839)</f>
        <v>#N/A</v>
      </c>
      <c r="T7651" s="46"/>
      <c r="U7651" s="31" t="e">
        <f>LOOKUP(C7651,CustomerDemographic!A7650:N10839,CustomerDemographic!I7650:I10839)</f>
        <v>#N/A</v>
      </c>
      <c r="V7651" s="38" t="e">
        <f>LOOKUP(C7651,CustomerDemographic!A7650:N10839,CustomerDemographic!J7650:J10839)</f>
        <v>#N/A</v>
      </c>
      <c r="W7651" s="31" t="e">
        <f>LOOKUP(C7651,CustomerDemographic!A7650:N10839,CustomerDemographic!K7650:K10839)</f>
        <v>#N/A</v>
      </c>
      <c r="X7651" s="31" t="e">
        <f>LOOKUP(C7651,CustomerDemographic!A7650:N10839,CustomerDemographic!L7650:L10839)</f>
        <v>#N/A</v>
      </c>
      <c r="Y7651" s="31" t="e">
        <f>LOOKUP(C7651,CustomerDemographic!A7650:N10839,CustomerDemographic!M7650:M10839)</f>
        <v>#N/A</v>
      </c>
      <c r="Z7651" s="31" t="e">
        <f>LOOKUP(C7651,CustomerDemographic!A7650:N10839,CustomerDemographic!N7650:N10839)</f>
        <v>#N/A</v>
      </c>
      <c r="AA7651" s="31" t="e">
        <f>LOOKUP(C7651,CustomerAddress!A7650:F11649,CustomerAddress!C7650:C11649)</f>
        <v>#N/A</v>
      </c>
      <c r="AB7651" s="31" t="e">
        <f>LOOKUP(C7651,CustomerAddress!A7650:F11649,CustomerAddress!D7650:D11649)</f>
        <v>#N/A</v>
      </c>
      <c r="AC7651" s="31" t="e">
        <f>LOOKUP(C7651,CustomerAddress!A7650:F11649,CustomerAddress!F7650:F11649)</f>
        <v>#N/A</v>
      </c>
      <c r="AD7651" s="31">
        <f t="shared" si="647"/>
        <v>246</v>
      </c>
    </row>
    <row r="7652" spans="1:30" s="31" customFormat="1" ht="15.75" hidden="1" customHeight="1" x14ac:dyDescent="0.15">
      <c r="A7652" s="31">
        <v>7850</v>
      </c>
      <c r="B7652" s="31">
        <v>31</v>
      </c>
      <c r="C7652" s="31">
        <v>2931</v>
      </c>
      <c r="D7652" s="43">
        <v>42993</v>
      </c>
      <c r="E7652" s="43"/>
      <c r="F7652" s="31" t="b">
        <v>0</v>
      </c>
      <c r="G7652" s="33" t="s">
        <v>37</v>
      </c>
      <c r="H7652" s="33" t="s">
        <v>42</v>
      </c>
      <c r="I7652" s="33" t="s">
        <v>38</v>
      </c>
      <c r="J7652" s="38" t="str">
        <f t="shared" si="645"/>
        <v>Medium</v>
      </c>
      <c r="K7652" s="38" t="s">
        <v>12986</v>
      </c>
      <c r="L7652" s="48">
        <v>230.91</v>
      </c>
      <c r="M7652" s="34">
        <v>173.18</v>
      </c>
      <c r="N7652" s="40">
        <v>40618</v>
      </c>
      <c r="O7652" s="50">
        <f t="shared" si="646"/>
        <v>57.72999999999999</v>
      </c>
      <c r="P7652" s="50" t="e">
        <f>LOOKUP(C7652,CustomerDemographic!A7651:N10840,CustomerDemographic!D7651:D10840)</f>
        <v>#N/A</v>
      </c>
      <c r="Q7652" s="31" t="e">
        <f>LOOKUP(C7652,CustomerDemographic!A7651:N10840,CustomerDemographic!E7651:E10840)</f>
        <v>#N/A</v>
      </c>
      <c r="R7652" s="68" t="e">
        <f>LOOKUP(C7652,CustomerDemographic!A7651:N10840,CustomerDemographic!F7651:F10840)</f>
        <v>#N/A</v>
      </c>
      <c r="S7652" s="46" t="e">
        <f>LOOKUP(C7652,CustomerDemographic!A7651:N10840,CustomerDemographic!G7651:G10840)</f>
        <v>#N/A</v>
      </c>
      <c r="T7652" s="46"/>
      <c r="U7652" s="31" t="e">
        <f>LOOKUP(C7652,CustomerDemographic!A7651:N10840,CustomerDemographic!I7651:I10840)</f>
        <v>#N/A</v>
      </c>
      <c r="V7652" s="38" t="e">
        <f>LOOKUP(C7652,CustomerDemographic!A7651:N10840,CustomerDemographic!J7651:J10840)</f>
        <v>#N/A</v>
      </c>
      <c r="W7652" s="31" t="e">
        <f>LOOKUP(C7652,CustomerDemographic!A7651:N10840,CustomerDemographic!K7651:K10840)</f>
        <v>#N/A</v>
      </c>
      <c r="X7652" s="31" t="e">
        <f>LOOKUP(C7652,CustomerDemographic!A7651:N10840,CustomerDemographic!L7651:L10840)</f>
        <v>#N/A</v>
      </c>
      <c r="Y7652" s="31" t="e">
        <f>LOOKUP(C7652,CustomerDemographic!A7651:N10840,CustomerDemographic!M7651:M10840)</f>
        <v>#N/A</v>
      </c>
      <c r="Z7652" s="31" t="e">
        <f>LOOKUP(C7652,CustomerDemographic!A7651:N10840,CustomerDemographic!N7651:N10840)</f>
        <v>#N/A</v>
      </c>
      <c r="AA7652" s="31" t="e">
        <f>LOOKUP(C7652,CustomerAddress!A7651:F11650,CustomerAddress!C7651:C11650)</f>
        <v>#N/A</v>
      </c>
      <c r="AB7652" s="31" t="e">
        <f>LOOKUP(C7652,CustomerAddress!A7651:F11650,CustomerAddress!D7651:D11650)</f>
        <v>#N/A</v>
      </c>
      <c r="AC7652" s="31" t="e">
        <f>LOOKUP(C7652,CustomerAddress!A7651:F11650,CustomerAddress!F7651:F11650)</f>
        <v>#N/A</v>
      </c>
      <c r="AD7652" s="31">
        <f t="shared" si="647"/>
        <v>106</v>
      </c>
    </row>
    <row r="7653" spans="1:30" s="31" customFormat="1" ht="15.75" hidden="1" customHeight="1" x14ac:dyDescent="0.15">
      <c r="A7653" s="31">
        <v>7852</v>
      </c>
      <c r="B7653" s="31">
        <v>92</v>
      </c>
      <c r="C7653" s="31">
        <v>1091</v>
      </c>
      <c r="D7653" s="43">
        <v>42828</v>
      </c>
      <c r="E7653" s="43"/>
      <c r="F7653" s="31" t="b">
        <v>0</v>
      </c>
      <c r="G7653" s="33" t="s">
        <v>37</v>
      </c>
      <c r="H7653" s="33" t="s">
        <v>44</v>
      </c>
      <c r="I7653" s="33" t="s">
        <v>38</v>
      </c>
      <c r="J7653" s="38" t="str">
        <f t="shared" si="645"/>
        <v>Medium</v>
      </c>
      <c r="K7653" s="38" t="s">
        <v>12986</v>
      </c>
      <c r="L7653" s="48">
        <v>1415.01</v>
      </c>
      <c r="M7653" s="34">
        <v>1259.3599999999999</v>
      </c>
      <c r="N7653" s="40">
        <v>37626</v>
      </c>
      <c r="O7653" s="50">
        <f t="shared" si="646"/>
        <v>155.65000000000009</v>
      </c>
      <c r="P7653" s="50" t="e">
        <f>LOOKUP(C7653,CustomerDemographic!A7652:N10841,CustomerDemographic!D7652:D10841)</f>
        <v>#N/A</v>
      </c>
      <c r="Q7653" s="31" t="e">
        <f>LOOKUP(C7653,CustomerDemographic!A7652:N10841,CustomerDemographic!E7652:E10841)</f>
        <v>#N/A</v>
      </c>
      <c r="R7653" s="68" t="e">
        <f>LOOKUP(C7653,CustomerDemographic!A7652:N10841,CustomerDemographic!F7652:F10841)</f>
        <v>#N/A</v>
      </c>
      <c r="S7653" s="46" t="e">
        <f>LOOKUP(C7653,CustomerDemographic!A7652:N10841,CustomerDemographic!G7652:G10841)</f>
        <v>#N/A</v>
      </c>
      <c r="T7653" s="46"/>
      <c r="U7653" s="31" t="e">
        <f>LOOKUP(C7653,CustomerDemographic!A7652:N10841,CustomerDemographic!I7652:I10841)</f>
        <v>#N/A</v>
      </c>
      <c r="V7653" s="38" t="e">
        <f>LOOKUP(C7653,CustomerDemographic!A7652:N10841,CustomerDemographic!J7652:J10841)</f>
        <v>#N/A</v>
      </c>
      <c r="W7653" s="31" t="e">
        <f>LOOKUP(C7653,CustomerDemographic!A7652:N10841,CustomerDemographic!K7652:K10841)</f>
        <v>#N/A</v>
      </c>
      <c r="X7653" s="31" t="e">
        <f>LOOKUP(C7653,CustomerDemographic!A7652:N10841,CustomerDemographic!L7652:L10841)</f>
        <v>#N/A</v>
      </c>
      <c r="Y7653" s="31" t="e">
        <f>LOOKUP(C7653,CustomerDemographic!A7652:N10841,CustomerDemographic!M7652:M10841)</f>
        <v>#N/A</v>
      </c>
      <c r="Z7653" s="31" t="e">
        <f>LOOKUP(C7653,CustomerDemographic!A7652:N10841,CustomerDemographic!N7652:N10841)</f>
        <v>#N/A</v>
      </c>
      <c r="AA7653" s="31" t="e">
        <f>LOOKUP(C7653,CustomerAddress!A7652:F11651,CustomerAddress!C7652:C11651)</f>
        <v>#N/A</v>
      </c>
      <c r="AB7653" s="31" t="e">
        <f>LOOKUP(C7653,CustomerAddress!A7652:F11651,CustomerAddress!D7652:D11651)</f>
        <v>#N/A</v>
      </c>
      <c r="AC7653" s="31" t="e">
        <f>LOOKUP(C7653,CustomerAddress!A7652:F11651,CustomerAddress!F7652:F11651)</f>
        <v>#N/A</v>
      </c>
      <c r="AD7653" s="31">
        <f t="shared" si="647"/>
        <v>271</v>
      </c>
    </row>
    <row r="7654" spans="1:30" s="31" customFormat="1" ht="15.75" hidden="1" customHeight="1" x14ac:dyDescent="0.15">
      <c r="A7654" s="31">
        <v>7853</v>
      </c>
      <c r="B7654" s="31">
        <v>37</v>
      </c>
      <c r="C7654" s="31">
        <v>2550</v>
      </c>
      <c r="D7654" s="43">
        <v>43088</v>
      </c>
      <c r="E7654" s="43"/>
      <c r="F7654" s="31" t="b">
        <v>1</v>
      </c>
      <c r="G7654" s="33" t="s">
        <v>37</v>
      </c>
      <c r="H7654" s="33" t="s">
        <v>40</v>
      </c>
      <c r="I7654" s="33" t="s">
        <v>38</v>
      </c>
      <c r="J7654" s="38" t="str">
        <f t="shared" si="645"/>
        <v>Small</v>
      </c>
      <c r="K7654" s="38" t="s">
        <v>3629</v>
      </c>
      <c r="L7654" s="48">
        <v>1793.43</v>
      </c>
      <c r="M7654" s="34">
        <v>248.82</v>
      </c>
      <c r="N7654" s="40">
        <v>40336</v>
      </c>
      <c r="O7654" s="50">
        <f t="shared" si="646"/>
        <v>1544.6100000000001</v>
      </c>
      <c r="P7654" s="50" t="e">
        <f>LOOKUP(C7654,CustomerDemographic!A7653:N10842,CustomerDemographic!D7653:D10842)</f>
        <v>#N/A</v>
      </c>
      <c r="Q7654" s="31" t="e">
        <f>LOOKUP(C7654,CustomerDemographic!A7653:N10842,CustomerDemographic!E7653:E10842)</f>
        <v>#N/A</v>
      </c>
      <c r="R7654" s="68" t="e">
        <f>LOOKUP(C7654,CustomerDemographic!A7653:N10842,CustomerDemographic!F7653:F10842)</f>
        <v>#N/A</v>
      </c>
      <c r="S7654" s="46" t="e">
        <f>LOOKUP(C7654,CustomerDemographic!A7653:N10842,CustomerDemographic!G7653:G10842)</f>
        <v>#N/A</v>
      </c>
      <c r="T7654" s="46"/>
      <c r="U7654" s="31" t="e">
        <f>LOOKUP(C7654,CustomerDemographic!A7653:N10842,CustomerDemographic!I7653:I10842)</f>
        <v>#N/A</v>
      </c>
      <c r="V7654" s="38" t="e">
        <f>LOOKUP(C7654,CustomerDemographic!A7653:N10842,CustomerDemographic!J7653:J10842)</f>
        <v>#N/A</v>
      </c>
      <c r="W7654" s="31" t="e">
        <f>LOOKUP(C7654,CustomerDemographic!A7653:N10842,CustomerDemographic!K7653:K10842)</f>
        <v>#N/A</v>
      </c>
      <c r="X7654" s="31" t="e">
        <f>LOOKUP(C7654,CustomerDemographic!A7653:N10842,CustomerDemographic!L7653:L10842)</f>
        <v>#N/A</v>
      </c>
      <c r="Y7654" s="31" t="e">
        <f>LOOKUP(C7654,CustomerDemographic!A7653:N10842,CustomerDemographic!M7653:M10842)</f>
        <v>#N/A</v>
      </c>
      <c r="Z7654" s="31" t="e">
        <f>LOOKUP(C7654,CustomerDemographic!A7653:N10842,CustomerDemographic!N7653:N10842)</f>
        <v>#N/A</v>
      </c>
      <c r="AA7654" s="31" t="e">
        <f>LOOKUP(C7654,CustomerAddress!A7653:F11652,CustomerAddress!C7653:C11652)</f>
        <v>#N/A</v>
      </c>
      <c r="AB7654" s="31" t="e">
        <f>LOOKUP(C7654,CustomerAddress!A7653:F11652,CustomerAddress!D7653:D11652)</f>
        <v>#N/A</v>
      </c>
      <c r="AC7654" s="31" t="e">
        <f>LOOKUP(C7654,CustomerAddress!A7653:F11652,CustomerAddress!F7653:F11652)</f>
        <v>#N/A</v>
      </c>
      <c r="AD7654" s="31">
        <f t="shared" si="647"/>
        <v>11</v>
      </c>
    </row>
    <row r="7655" spans="1:30" s="31" customFormat="1" ht="15.75" hidden="1" customHeight="1" x14ac:dyDescent="0.15">
      <c r="A7655" s="31">
        <v>7854</v>
      </c>
      <c r="B7655" s="31">
        <v>26</v>
      </c>
      <c r="C7655" s="31">
        <v>507</v>
      </c>
      <c r="D7655" s="43">
        <v>42979</v>
      </c>
      <c r="E7655" s="43"/>
      <c r="F7655" s="31" t="b">
        <v>1</v>
      </c>
      <c r="G7655" s="33" t="s">
        <v>37</v>
      </c>
      <c r="H7655" s="33" t="s">
        <v>44</v>
      </c>
      <c r="I7655" s="33" t="s">
        <v>38</v>
      </c>
      <c r="J7655" s="38" t="str">
        <f t="shared" si="645"/>
        <v>Medium</v>
      </c>
      <c r="K7655" s="38" t="s">
        <v>12986</v>
      </c>
      <c r="L7655" s="48">
        <v>1992.93</v>
      </c>
      <c r="M7655" s="34">
        <v>762.63</v>
      </c>
      <c r="N7655" s="40">
        <v>34115</v>
      </c>
      <c r="O7655" s="50">
        <f t="shared" si="646"/>
        <v>1230.3000000000002</v>
      </c>
      <c r="P7655" s="50" t="e">
        <f>LOOKUP(C7655,CustomerDemographic!A7654:N10843,CustomerDemographic!D7654:D10843)</f>
        <v>#N/A</v>
      </c>
      <c r="Q7655" s="31" t="e">
        <f>LOOKUP(C7655,CustomerDemographic!A7654:N10843,CustomerDemographic!E7654:E10843)</f>
        <v>#N/A</v>
      </c>
      <c r="R7655" s="68" t="e">
        <f>LOOKUP(C7655,CustomerDemographic!A7654:N10843,CustomerDemographic!F7654:F10843)</f>
        <v>#N/A</v>
      </c>
      <c r="S7655" s="46" t="e">
        <f>LOOKUP(C7655,CustomerDemographic!A7654:N10843,CustomerDemographic!G7654:G10843)</f>
        <v>#N/A</v>
      </c>
      <c r="T7655" s="46"/>
      <c r="U7655" s="31" t="e">
        <f>LOOKUP(C7655,CustomerDemographic!A7654:N10843,CustomerDemographic!I7654:I10843)</f>
        <v>#N/A</v>
      </c>
      <c r="V7655" s="38" t="e">
        <f>LOOKUP(C7655,CustomerDemographic!A7654:N10843,CustomerDemographic!J7654:J10843)</f>
        <v>#N/A</v>
      </c>
      <c r="W7655" s="31" t="e">
        <f>LOOKUP(C7655,CustomerDemographic!A7654:N10843,CustomerDemographic!K7654:K10843)</f>
        <v>#N/A</v>
      </c>
      <c r="X7655" s="31" t="e">
        <f>LOOKUP(C7655,CustomerDemographic!A7654:N10843,CustomerDemographic!L7654:L10843)</f>
        <v>#N/A</v>
      </c>
      <c r="Y7655" s="31" t="e">
        <f>LOOKUP(C7655,CustomerDemographic!A7654:N10843,CustomerDemographic!M7654:M10843)</f>
        <v>#N/A</v>
      </c>
      <c r="Z7655" s="31" t="e">
        <f>LOOKUP(C7655,CustomerDemographic!A7654:N10843,CustomerDemographic!N7654:N10843)</f>
        <v>#N/A</v>
      </c>
      <c r="AA7655" s="31" t="e">
        <f>LOOKUP(C7655,CustomerAddress!A7654:F11653,CustomerAddress!C7654:C11653)</f>
        <v>#N/A</v>
      </c>
      <c r="AB7655" s="31" t="e">
        <f>LOOKUP(C7655,CustomerAddress!A7654:F11653,CustomerAddress!D7654:D11653)</f>
        <v>#N/A</v>
      </c>
      <c r="AC7655" s="31" t="e">
        <f>LOOKUP(C7655,CustomerAddress!A7654:F11653,CustomerAddress!F7654:F11653)</f>
        <v>#N/A</v>
      </c>
      <c r="AD7655" s="31">
        <f t="shared" si="647"/>
        <v>120</v>
      </c>
    </row>
    <row r="7656" spans="1:30" s="31" customFormat="1" ht="15.75" hidden="1" customHeight="1" x14ac:dyDescent="0.15">
      <c r="A7656" s="31">
        <v>7855</v>
      </c>
      <c r="B7656" s="31">
        <v>80</v>
      </c>
      <c r="C7656" s="31">
        <v>2368</v>
      </c>
      <c r="D7656" s="43">
        <v>42934</v>
      </c>
      <c r="E7656" s="43"/>
      <c r="F7656" s="31" t="b">
        <v>0</v>
      </c>
      <c r="G7656" s="33" t="s">
        <v>37</v>
      </c>
      <c r="H7656" s="33" t="s">
        <v>40</v>
      </c>
      <c r="I7656" s="33" t="s">
        <v>46</v>
      </c>
      <c r="J7656" s="38" t="str">
        <f t="shared" si="645"/>
        <v>Medium</v>
      </c>
      <c r="K7656" s="38" t="s">
        <v>12986</v>
      </c>
      <c r="L7656" s="48">
        <v>1073.07</v>
      </c>
      <c r="M7656" s="34">
        <v>933.84</v>
      </c>
      <c r="N7656" s="40">
        <v>35455</v>
      </c>
      <c r="O7656" s="50">
        <f t="shared" si="646"/>
        <v>139.2299999999999</v>
      </c>
      <c r="P7656" s="50" t="e">
        <f>LOOKUP(C7656,CustomerDemographic!A7655:N10844,CustomerDemographic!D7655:D10844)</f>
        <v>#N/A</v>
      </c>
      <c r="Q7656" s="31" t="e">
        <f>LOOKUP(C7656,CustomerDemographic!A7655:N10844,CustomerDemographic!E7655:E10844)</f>
        <v>#N/A</v>
      </c>
      <c r="R7656" s="68" t="e">
        <f>LOOKUP(C7656,CustomerDemographic!A7655:N10844,CustomerDemographic!F7655:F10844)</f>
        <v>#N/A</v>
      </c>
      <c r="S7656" s="46" t="e">
        <f>LOOKUP(C7656,CustomerDemographic!A7655:N10844,CustomerDemographic!G7655:G10844)</f>
        <v>#N/A</v>
      </c>
      <c r="T7656" s="46"/>
      <c r="U7656" s="31" t="e">
        <f>LOOKUP(C7656,CustomerDemographic!A7655:N10844,CustomerDemographic!I7655:I10844)</f>
        <v>#N/A</v>
      </c>
      <c r="V7656" s="38" t="e">
        <f>LOOKUP(C7656,CustomerDemographic!A7655:N10844,CustomerDemographic!J7655:J10844)</f>
        <v>#N/A</v>
      </c>
      <c r="W7656" s="31" t="e">
        <f>LOOKUP(C7656,CustomerDemographic!A7655:N10844,CustomerDemographic!K7655:K10844)</f>
        <v>#N/A</v>
      </c>
      <c r="X7656" s="31" t="e">
        <f>LOOKUP(C7656,CustomerDemographic!A7655:N10844,CustomerDemographic!L7655:L10844)</f>
        <v>#N/A</v>
      </c>
      <c r="Y7656" s="31" t="e">
        <f>LOOKUP(C7656,CustomerDemographic!A7655:N10844,CustomerDemographic!M7655:M10844)</f>
        <v>#N/A</v>
      </c>
      <c r="Z7656" s="31" t="e">
        <f>LOOKUP(C7656,CustomerDemographic!A7655:N10844,CustomerDemographic!N7655:N10844)</f>
        <v>#N/A</v>
      </c>
      <c r="AA7656" s="31" t="e">
        <f>LOOKUP(C7656,CustomerAddress!A7655:F11654,CustomerAddress!C7655:C11654)</f>
        <v>#N/A</v>
      </c>
      <c r="AB7656" s="31" t="e">
        <f>LOOKUP(C7656,CustomerAddress!A7655:F11654,CustomerAddress!D7655:D11654)</f>
        <v>#N/A</v>
      </c>
      <c r="AC7656" s="31" t="e">
        <f>LOOKUP(C7656,CustomerAddress!A7655:F11654,CustomerAddress!F7655:F11654)</f>
        <v>#N/A</v>
      </c>
      <c r="AD7656" s="31">
        <f t="shared" si="647"/>
        <v>165</v>
      </c>
    </row>
    <row r="7657" spans="1:30" s="31" customFormat="1" ht="15.75" hidden="1" customHeight="1" x14ac:dyDescent="0.15">
      <c r="A7657" s="31">
        <v>7856</v>
      </c>
      <c r="B7657" s="31">
        <v>53</v>
      </c>
      <c r="C7657" s="31">
        <v>2560</v>
      </c>
      <c r="D7657" s="43">
        <v>43054</v>
      </c>
      <c r="E7657" s="43"/>
      <c r="F7657" s="31" t="b">
        <v>0</v>
      </c>
      <c r="G7657" s="33" t="s">
        <v>37</v>
      </c>
      <c r="H7657" s="33" t="s">
        <v>40</v>
      </c>
      <c r="I7657" s="33" t="s">
        <v>38</v>
      </c>
      <c r="J7657" s="38" t="str">
        <f t="shared" si="645"/>
        <v>Medium</v>
      </c>
      <c r="K7657" s="38" t="s">
        <v>12986</v>
      </c>
      <c r="L7657" s="48">
        <v>795.34</v>
      </c>
      <c r="M7657" s="34">
        <v>101.58</v>
      </c>
      <c r="N7657" s="40">
        <v>35470</v>
      </c>
      <c r="O7657" s="50">
        <f t="shared" si="646"/>
        <v>693.76</v>
      </c>
      <c r="P7657" s="50" t="e">
        <f>LOOKUP(C7657,CustomerDemographic!A7656:N10845,CustomerDemographic!D7656:D10845)</f>
        <v>#N/A</v>
      </c>
      <c r="Q7657" s="31" t="e">
        <f>LOOKUP(C7657,CustomerDemographic!A7656:N10845,CustomerDemographic!E7656:E10845)</f>
        <v>#N/A</v>
      </c>
      <c r="R7657" s="68" t="e">
        <f>LOOKUP(C7657,CustomerDemographic!A7656:N10845,CustomerDemographic!F7656:F10845)</f>
        <v>#N/A</v>
      </c>
      <c r="S7657" s="46" t="e">
        <f>LOOKUP(C7657,CustomerDemographic!A7656:N10845,CustomerDemographic!G7656:G10845)</f>
        <v>#N/A</v>
      </c>
      <c r="T7657" s="46"/>
      <c r="U7657" s="31" t="e">
        <f>LOOKUP(C7657,CustomerDemographic!A7656:N10845,CustomerDemographic!I7656:I10845)</f>
        <v>#N/A</v>
      </c>
      <c r="V7657" s="38" t="e">
        <f>LOOKUP(C7657,CustomerDemographic!A7656:N10845,CustomerDemographic!J7656:J10845)</f>
        <v>#N/A</v>
      </c>
      <c r="W7657" s="31" t="e">
        <f>LOOKUP(C7657,CustomerDemographic!A7656:N10845,CustomerDemographic!K7656:K10845)</f>
        <v>#N/A</v>
      </c>
      <c r="X7657" s="31" t="e">
        <f>LOOKUP(C7657,CustomerDemographic!A7656:N10845,CustomerDemographic!L7656:L10845)</f>
        <v>#N/A</v>
      </c>
      <c r="Y7657" s="31" t="e">
        <f>LOOKUP(C7657,CustomerDemographic!A7656:N10845,CustomerDemographic!M7656:M10845)</f>
        <v>#N/A</v>
      </c>
      <c r="Z7657" s="31" t="e">
        <f>LOOKUP(C7657,CustomerDemographic!A7656:N10845,CustomerDemographic!N7656:N10845)</f>
        <v>#N/A</v>
      </c>
      <c r="AA7657" s="31" t="e">
        <f>LOOKUP(C7657,CustomerAddress!A7656:F11655,CustomerAddress!C7656:C11655)</f>
        <v>#N/A</v>
      </c>
      <c r="AB7657" s="31" t="e">
        <f>LOOKUP(C7657,CustomerAddress!A7656:F11655,CustomerAddress!D7656:D11655)</f>
        <v>#N/A</v>
      </c>
      <c r="AC7657" s="31" t="e">
        <f>LOOKUP(C7657,CustomerAddress!A7656:F11655,CustomerAddress!F7656:F11655)</f>
        <v>#N/A</v>
      </c>
      <c r="AD7657" s="31">
        <f t="shared" si="647"/>
        <v>45</v>
      </c>
    </row>
    <row r="7658" spans="1:30" s="31" customFormat="1" ht="15.75" hidden="1" customHeight="1" x14ac:dyDescent="0.15">
      <c r="A7658" s="31">
        <v>7857</v>
      </c>
      <c r="B7658" s="31">
        <v>42</v>
      </c>
      <c r="C7658" s="31">
        <v>1285</v>
      </c>
      <c r="D7658" s="43">
        <v>42809</v>
      </c>
      <c r="E7658" s="43"/>
      <c r="F7658" s="31" t="b">
        <v>0</v>
      </c>
      <c r="G7658" s="33" t="s">
        <v>37</v>
      </c>
      <c r="H7658" s="33" t="s">
        <v>40</v>
      </c>
      <c r="I7658" s="33" t="s">
        <v>43</v>
      </c>
      <c r="J7658" s="38" t="str">
        <f t="shared" si="645"/>
        <v>Medium</v>
      </c>
      <c r="K7658" s="38" t="s">
        <v>12986</v>
      </c>
      <c r="L7658" s="48">
        <v>1810</v>
      </c>
      <c r="M7658" s="34">
        <v>1610.9</v>
      </c>
      <c r="N7658" s="40">
        <v>41848</v>
      </c>
      <c r="O7658" s="50">
        <f t="shared" si="646"/>
        <v>199.09999999999991</v>
      </c>
      <c r="P7658" s="50" t="e">
        <f>LOOKUP(C7658,CustomerDemographic!A7657:N10846,CustomerDemographic!D7657:D10846)</f>
        <v>#N/A</v>
      </c>
      <c r="Q7658" s="31" t="e">
        <f>LOOKUP(C7658,CustomerDemographic!A7657:N10846,CustomerDemographic!E7657:E10846)</f>
        <v>#N/A</v>
      </c>
      <c r="R7658" s="68" t="e">
        <f>LOOKUP(C7658,CustomerDemographic!A7657:N10846,CustomerDemographic!F7657:F10846)</f>
        <v>#N/A</v>
      </c>
      <c r="S7658" s="46" t="e">
        <f>LOOKUP(C7658,CustomerDemographic!A7657:N10846,CustomerDemographic!G7657:G10846)</f>
        <v>#N/A</v>
      </c>
      <c r="T7658" s="46"/>
      <c r="U7658" s="31" t="e">
        <f>LOOKUP(C7658,CustomerDemographic!A7657:N10846,CustomerDemographic!I7657:I10846)</f>
        <v>#N/A</v>
      </c>
      <c r="V7658" s="38" t="e">
        <f>LOOKUP(C7658,CustomerDemographic!A7657:N10846,CustomerDemographic!J7657:J10846)</f>
        <v>#N/A</v>
      </c>
      <c r="W7658" s="31" t="e">
        <f>LOOKUP(C7658,CustomerDemographic!A7657:N10846,CustomerDemographic!K7657:K10846)</f>
        <v>#N/A</v>
      </c>
      <c r="X7658" s="31" t="e">
        <f>LOOKUP(C7658,CustomerDemographic!A7657:N10846,CustomerDemographic!L7657:L10846)</f>
        <v>#N/A</v>
      </c>
      <c r="Y7658" s="31" t="e">
        <f>LOOKUP(C7658,CustomerDemographic!A7657:N10846,CustomerDemographic!M7657:M10846)</f>
        <v>#N/A</v>
      </c>
      <c r="Z7658" s="31" t="e">
        <f>LOOKUP(C7658,CustomerDemographic!A7657:N10846,CustomerDemographic!N7657:N10846)</f>
        <v>#N/A</v>
      </c>
      <c r="AA7658" s="31" t="e">
        <f>LOOKUP(C7658,CustomerAddress!A7657:F11656,CustomerAddress!C7657:C11656)</f>
        <v>#N/A</v>
      </c>
      <c r="AB7658" s="31" t="e">
        <f>LOOKUP(C7658,CustomerAddress!A7657:F11656,CustomerAddress!D7657:D11656)</f>
        <v>#N/A</v>
      </c>
      <c r="AC7658" s="31" t="e">
        <f>LOOKUP(C7658,CustomerAddress!A7657:F11656,CustomerAddress!F7657:F11656)</f>
        <v>#N/A</v>
      </c>
      <c r="AD7658" s="31">
        <f t="shared" si="647"/>
        <v>290</v>
      </c>
    </row>
    <row r="7659" spans="1:30" s="31" customFormat="1" ht="15.75" hidden="1" customHeight="1" x14ac:dyDescent="0.15">
      <c r="A7659" s="31">
        <v>7858</v>
      </c>
      <c r="B7659" s="31">
        <v>12</v>
      </c>
      <c r="C7659" s="31">
        <v>2879</v>
      </c>
      <c r="D7659" s="43">
        <v>42966</v>
      </c>
      <c r="E7659" s="43"/>
      <c r="F7659" s="31" t="b">
        <v>1</v>
      </c>
      <c r="G7659" s="33" t="s">
        <v>37</v>
      </c>
      <c r="H7659" s="33" t="s">
        <v>44</v>
      </c>
      <c r="I7659" s="33" t="s">
        <v>38</v>
      </c>
      <c r="J7659" s="38" t="str">
        <f t="shared" si="645"/>
        <v>Small</v>
      </c>
      <c r="K7659" s="38" t="s">
        <v>3629</v>
      </c>
      <c r="L7659" s="48">
        <v>1231.1500000000001</v>
      </c>
      <c r="M7659" s="34">
        <v>161.6</v>
      </c>
      <c r="N7659" s="40">
        <v>40303</v>
      </c>
      <c r="O7659" s="50">
        <f t="shared" si="646"/>
        <v>1069.5500000000002</v>
      </c>
      <c r="P7659" s="50" t="e">
        <f>LOOKUP(C7659,CustomerDemographic!A7658:N10847,CustomerDemographic!D7658:D10847)</f>
        <v>#N/A</v>
      </c>
      <c r="Q7659" s="31" t="e">
        <f>LOOKUP(C7659,CustomerDemographic!A7658:N10847,CustomerDemographic!E7658:E10847)</f>
        <v>#N/A</v>
      </c>
      <c r="R7659" s="68" t="e">
        <f>LOOKUP(C7659,CustomerDemographic!A7658:N10847,CustomerDemographic!F7658:F10847)</f>
        <v>#N/A</v>
      </c>
      <c r="S7659" s="46" t="e">
        <f>LOOKUP(C7659,CustomerDemographic!A7658:N10847,CustomerDemographic!G7658:G10847)</f>
        <v>#N/A</v>
      </c>
      <c r="T7659" s="46"/>
      <c r="U7659" s="31" t="e">
        <f>LOOKUP(C7659,CustomerDemographic!A7658:N10847,CustomerDemographic!I7658:I10847)</f>
        <v>#N/A</v>
      </c>
      <c r="V7659" s="38" t="e">
        <f>LOOKUP(C7659,CustomerDemographic!A7658:N10847,CustomerDemographic!J7658:J10847)</f>
        <v>#N/A</v>
      </c>
      <c r="W7659" s="31" t="e">
        <f>LOOKUP(C7659,CustomerDemographic!A7658:N10847,CustomerDemographic!K7658:K10847)</f>
        <v>#N/A</v>
      </c>
      <c r="X7659" s="31" t="e">
        <f>LOOKUP(C7659,CustomerDemographic!A7658:N10847,CustomerDemographic!L7658:L10847)</f>
        <v>#N/A</v>
      </c>
      <c r="Y7659" s="31" t="e">
        <f>LOOKUP(C7659,CustomerDemographic!A7658:N10847,CustomerDemographic!M7658:M10847)</f>
        <v>#N/A</v>
      </c>
      <c r="Z7659" s="31" t="e">
        <f>LOOKUP(C7659,CustomerDemographic!A7658:N10847,CustomerDemographic!N7658:N10847)</f>
        <v>#N/A</v>
      </c>
      <c r="AA7659" s="31" t="e">
        <f>LOOKUP(C7659,CustomerAddress!A7658:F11657,CustomerAddress!C7658:C11657)</f>
        <v>#N/A</v>
      </c>
      <c r="AB7659" s="31" t="e">
        <f>LOOKUP(C7659,CustomerAddress!A7658:F11657,CustomerAddress!D7658:D11657)</f>
        <v>#N/A</v>
      </c>
      <c r="AC7659" s="31" t="e">
        <f>LOOKUP(C7659,CustomerAddress!A7658:F11657,CustomerAddress!F7658:F11657)</f>
        <v>#N/A</v>
      </c>
      <c r="AD7659" s="31">
        <f t="shared" si="647"/>
        <v>133</v>
      </c>
    </row>
    <row r="7660" spans="1:30" s="31" customFormat="1" ht="15.75" hidden="1" customHeight="1" x14ac:dyDescent="0.15">
      <c r="A7660" s="31">
        <v>7859</v>
      </c>
      <c r="B7660" s="31">
        <v>98</v>
      </c>
      <c r="C7660" s="31">
        <v>3062</v>
      </c>
      <c r="D7660" s="43">
        <v>42799</v>
      </c>
      <c r="E7660" s="43"/>
      <c r="F7660" s="31" t="b">
        <v>1</v>
      </c>
      <c r="G7660" s="33" t="s">
        <v>37</v>
      </c>
      <c r="H7660" s="33" t="s">
        <v>39</v>
      </c>
      <c r="I7660" s="33" t="s">
        <v>38</v>
      </c>
      <c r="J7660" s="38" t="str">
        <f t="shared" si="645"/>
        <v>Medium</v>
      </c>
      <c r="K7660" s="38" t="s">
        <v>12986</v>
      </c>
      <c r="L7660" s="48">
        <v>358.39</v>
      </c>
      <c r="M7660" s="34">
        <v>215.03</v>
      </c>
      <c r="N7660" s="40">
        <v>38002</v>
      </c>
      <c r="O7660" s="50">
        <f t="shared" si="646"/>
        <v>143.35999999999999</v>
      </c>
      <c r="P7660" s="50" t="e">
        <f>LOOKUP(C7660,CustomerDemographic!A7659:N10848,CustomerDemographic!D7659:D10848)</f>
        <v>#N/A</v>
      </c>
      <c r="Q7660" s="31" t="e">
        <f>LOOKUP(C7660,CustomerDemographic!A7659:N10848,CustomerDemographic!E7659:E10848)</f>
        <v>#N/A</v>
      </c>
      <c r="R7660" s="68" t="e">
        <f>LOOKUP(C7660,CustomerDemographic!A7659:N10848,CustomerDemographic!F7659:F10848)</f>
        <v>#N/A</v>
      </c>
      <c r="S7660" s="46" t="e">
        <f>LOOKUP(C7660,CustomerDemographic!A7659:N10848,CustomerDemographic!G7659:G10848)</f>
        <v>#N/A</v>
      </c>
      <c r="T7660" s="46"/>
      <c r="U7660" s="31" t="e">
        <f>LOOKUP(C7660,CustomerDemographic!A7659:N10848,CustomerDemographic!I7659:I10848)</f>
        <v>#N/A</v>
      </c>
      <c r="V7660" s="38" t="e">
        <f>LOOKUP(C7660,CustomerDemographic!A7659:N10848,CustomerDemographic!J7659:J10848)</f>
        <v>#N/A</v>
      </c>
      <c r="W7660" s="31" t="e">
        <f>LOOKUP(C7660,CustomerDemographic!A7659:N10848,CustomerDemographic!K7659:K10848)</f>
        <v>#N/A</v>
      </c>
      <c r="X7660" s="31" t="e">
        <f>LOOKUP(C7660,CustomerDemographic!A7659:N10848,CustomerDemographic!L7659:L10848)</f>
        <v>#N/A</v>
      </c>
      <c r="Y7660" s="31" t="e">
        <f>LOOKUP(C7660,CustomerDemographic!A7659:N10848,CustomerDemographic!M7659:M10848)</f>
        <v>#N/A</v>
      </c>
      <c r="Z7660" s="31" t="e">
        <f>LOOKUP(C7660,CustomerDemographic!A7659:N10848,CustomerDemographic!N7659:N10848)</f>
        <v>#N/A</v>
      </c>
      <c r="AA7660" s="31" t="e">
        <f>LOOKUP(C7660,CustomerAddress!A7659:F11658,CustomerAddress!C7659:C11658)</f>
        <v>#N/A</v>
      </c>
      <c r="AB7660" s="31" t="e">
        <f>LOOKUP(C7660,CustomerAddress!A7659:F11658,CustomerAddress!D7659:D11658)</f>
        <v>#N/A</v>
      </c>
      <c r="AC7660" s="31" t="e">
        <f>LOOKUP(C7660,CustomerAddress!A7659:F11658,CustomerAddress!F7659:F11658)</f>
        <v>#N/A</v>
      </c>
      <c r="AD7660" s="31">
        <f t="shared" si="647"/>
        <v>300</v>
      </c>
    </row>
    <row r="7661" spans="1:30" s="31" customFormat="1" ht="15.75" hidden="1" customHeight="1" x14ac:dyDescent="0.15">
      <c r="A7661" s="31">
        <v>7860</v>
      </c>
      <c r="B7661" s="31">
        <v>84</v>
      </c>
      <c r="C7661" s="31">
        <v>1086</v>
      </c>
      <c r="D7661" s="43">
        <v>42861</v>
      </c>
      <c r="E7661" s="43"/>
      <c r="F7661" s="31" t="b">
        <v>1</v>
      </c>
      <c r="G7661" s="33" t="s">
        <v>37</v>
      </c>
      <c r="H7661" s="33" t="s">
        <v>39</v>
      </c>
      <c r="I7661" s="33" t="s">
        <v>43</v>
      </c>
      <c r="J7661" s="38" t="str">
        <f t="shared" si="645"/>
        <v>Medium</v>
      </c>
      <c r="K7661" s="38" t="s">
        <v>12986</v>
      </c>
      <c r="L7661" s="48">
        <v>290.62</v>
      </c>
      <c r="M7661" s="34">
        <v>215.14</v>
      </c>
      <c r="N7661" s="40">
        <v>36145</v>
      </c>
      <c r="O7661" s="50">
        <f t="shared" si="646"/>
        <v>75.480000000000018</v>
      </c>
      <c r="P7661" s="50" t="e">
        <f>LOOKUP(C7661,CustomerDemographic!A7660:N10849,CustomerDemographic!D7660:D10849)</f>
        <v>#N/A</v>
      </c>
      <c r="Q7661" s="31" t="e">
        <f>LOOKUP(C7661,CustomerDemographic!A7660:N10849,CustomerDemographic!E7660:E10849)</f>
        <v>#N/A</v>
      </c>
      <c r="R7661" s="68" t="e">
        <f>LOOKUP(C7661,CustomerDemographic!A7660:N10849,CustomerDemographic!F7660:F10849)</f>
        <v>#N/A</v>
      </c>
      <c r="S7661" s="46" t="e">
        <f>LOOKUP(C7661,CustomerDemographic!A7660:N10849,CustomerDemographic!G7660:G10849)</f>
        <v>#N/A</v>
      </c>
      <c r="T7661" s="46"/>
      <c r="U7661" s="31" t="e">
        <f>LOOKUP(C7661,CustomerDemographic!A7660:N10849,CustomerDemographic!I7660:I10849)</f>
        <v>#N/A</v>
      </c>
      <c r="V7661" s="38" t="e">
        <f>LOOKUP(C7661,CustomerDemographic!A7660:N10849,CustomerDemographic!J7660:J10849)</f>
        <v>#N/A</v>
      </c>
      <c r="W7661" s="31" t="e">
        <f>LOOKUP(C7661,CustomerDemographic!A7660:N10849,CustomerDemographic!K7660:K10849)</f>
        <v>#N/A</v>
      </c>
      <c r="X7661" s="31" t="e">
        <f>LOOKUP(C7661,CustomerDemographic!A7660:N10849,CustomerDemographic!L7660:L10849)</f>
        <v>#N/A</v>
      </c>
      <c r="Y7661" s="31" t="e">
        <f>LOOKUP(C7661,CustomerDemographic!A7660:N10849,CustomerDemographic!M7660:M10849)</f>
        <v>#N/A</v>
      </c>
      <c r="Z7661" s="31" t="e">
        <f>LOOKUP(C7661,CustomerDemographic!A7660:N10849,CustomerDemographic!N7660:N10849)</f>
        <v>#N/A</v>
      </c>
      <c r="AA7661" s="31" t="e">
        <f>LOOKUP(C7661,CustomerAddress!A7660:F11659,CustomerAddress!C7660:C11659)</f>
        <v>#N/A</v>
      </c>
      <c r="AB7661" s="31" t="e">
        <f>LOOKUP(C7661,CustomerAddress!A7660:F11659,CustomerAddress!D7660:D11659)</f>
        <v>#N/A</v>
      </c>
      <c r="AC7661" s="31" t="e">
        <f>LOOKUP(C7661,CustomerAddress!A7660:F11659,CustomerAddress!F7660:F11659)</f>
        <v>#N/A</v>
      </c>
      <c r="AD7661" s="31">
        <f t="shared" si="647"/>
        <v>238</v>
      </c>
    </row>
    <row r="7662" spans="1:30" s="31" customFormat="1" ht="15.75" hidden="1" customHeight="1" x14ac:dyDescent="0.15">
      <c r="A7662" s="31">
        <v>7861</v>
      </c>
      <c r="B7662" s="31">
        <v>90</v>
      </c>
      <c r="C7662" s="31">
        <v>1882</v>
      </c>
      <c r="D7662" s="43">
        <v>42790</v>
      </c>
      <c r="E7662" s="43"/>
      <c r="F7662" s="31" t="b">
        <v>1</v>
      </c>
      <c r="G7662" s="33" t="s">
        <v>37</v>
      </c>
      <c r="H7662" s="33" t="s">
        <v>41</v>
      </c>
      <c r="I7662" s="33" t="s">
        <v>38</v>
      </c>
      <c r="J7662" s="38" t="str">
        <f t="shared" si="645"/>
        <v>Medium</v>
      </c>
      <c r="K7662" s="38" t="s">
        <v>12986</v>
      </c>
      <c r="L7662" s="48">
        <v>363.01</v>
      </c>
      <c r="M7662" s="34">
        <v>290.41000000000003</v>
      </c>
      <c r="N7662" s="40">
        <v>38482</v>
      </c>
      <c r="O7662" s="50">
        <f t="shared" si="646"/>
        <v>72.599999999999966</v>
      </c>
      <c r="P7662" s="50" t="e">
        <f>LOOKUP(C7662,CustomerDemographic!A7661:N10850,CustomerDemographic!D7661:D10850)</f>
        <v>#N/A</v>
      </c>
      <c r="Q7662" s="31" t="e">
        <f>LOOKUP(C7662,CustomerDemographic!A7661:N10850,CustomerDemographic!E7661:E10850)</f>
        <v>#N/A</v>
      </c>
      <c r="R7662" s="68" t="e">
        <f>LOOKUP(C7662,CustomerDemographic!A7661:N10850,CustomerDemographic!F7661:F10850)</f>
        <v>#N/A</v>
      </c>
      <c r="S7662" s="46" t="e">
        <f>LOOKUP(C7662,CustomerDemographic!A7661:N10850,CustomerDemographic!G7661:G10850)</f>
        <v>#N/A</v>
      </c>
      <c r="T7662" s="46"/>
      <c r="U7662" s="31" t="e">
        <f>LOOKUP(C7662,CustomerDemographic!A7661:N10850,CustomerDemographic!I7661:I10850)</f>
        <v>#N/A</v>
      </c>
      <c r="V7662" s="38" t="e">
        <f>LOOKUP(C7662,CustomerDemographic!A7661:N10850,CustomerDemographic!J7661:J10850)</f>
        <v>#N/A</v>
      </c>
      <c r="W7662" s="31" t="e">
        <f>LOOKUP(C7662,CustomerDemographic!A7661:N10850,CustomerDemographic!K7661:K10850)</f>
        <v>#N/A</v>
      </c>
      <c r="X7662" s="31" t="e">
        <f>LOOKUP(C7662,CustomerDemographic!A7661:N10850,CustomerDemographic!L7661:L10850)</f>
        <v>#N/A</v>
      </c>
      <c r="Y7662" s="31" t="e">
        <f>LOOKUP(C7662,CustomerDemographic!A7661:N10850,CustomerDemographic!M7661:M10850)</f>
        <v>#N/A</v>
      </c>
      <c r="Z7662" s="31" t="e">
        <f>LOOKUP(C7662,CustomerDemographic!A7661:N10850,CustomerDemographic!N7661:N10850)</f>
        <v>#N/A</v>
      </c>
      <c r="AA7662" s="31" t="e">
        <f>LOOKUP(C7662,CustomerAddress!A7661:F11660,CustomerAddress!C7661:C11660)</f>
        <v>#N/A</v>
      </c>
      <c r="AB7662" s="31" t="e">
        <f>LOOKUP(C7662,CustomerAddress!A7661:F11660,CustomerAddress!D7661:D11660)</f>
        <v>#N/A</v>
      </c>
      <c r="AC7662" s="31" t="e">
        <f>LOOKUP(C7662,CustomerAddress!A7661:F11660,CustomerAddress!F7661:F11660)</f>
        <v>#N/A</v>
      </c>
      <c r="AD7662" s="31">
        <f t="shared" si="647"/>
        <v>309</v>
      </c>
    </row>
    <row r="7663" spans="1:30" s="31" customFormat="1" ht="15.75" hidden="1" customHeight="1" x14ac:dyDescent="0.15">
      <c r="A7663" s="31">
        <v>7862</v>
      </c>
      <c r="B7663" s="31">
        <v>64</v>
      </c>
      <c r="C7663" s="31">
        <v>1982</v>
      </c>
      <c r="D7663" s="43">
        <v>42958</v>
      </c>
      <c r="E7663" s="43"/>
      <c r="F7663" s="31" t="b">
        <v>0</v>
      </c>
      <c r="G7663" s="33" t="s">
        <v>37</v>
      </c>
      <c r="H7663" s="33" t="s">
        <v>42</v>
      </c>
      <c r="I7663" s="33" t="s">
        <v>38</v>
      </c>
      <c r="J7663" s="38" t="str">
        <f t="shared" si="645"/>
        <v>Medium</v>
      </c>
      <c r="K7663" s="38" t="s">
        <v>12986</v>
      </c>
      <c r="L7663" s="48">
        <v>1977.36</v>
      </c>
      <c r="M7663" s="34">
        <v>1759.85</v>
      </c>
      <c r="N7663" s="40">
        <v>40487</v>
      </c>
      <c r="O7663" s="50">
        <f t="shared" si="646"/>
        <v>217.51</v>
      </c>
      <c r="P7663" s="50" t="e">
        <f>LOOKUP(C7663,CustomerDemographic!A7662:N10851,CustomerDemographic!D7662:D10851)</f>
        <v>#N/A</v>
      </c>
      <c r="Q7663" s="31" t="e">
        <f>LOOKUP(C7663,CustomerDemographic!A7662:N10851,CustomerDemographic!E7662:E10851)</f>
        <v>#N/A</v>
      </c>
      <c r="R7663" s="68" t="e">
        <f>LOOKUP(C7663,CustomerDemographic!A7662:N10851,CustomerDemographic!F7662:F10851)</f>
        <v>#N/A</v>
      </c>
      <c r="S7663" s="46" t="e">
        <f>LOOKUP(C7663,CustomerDemographic!A7662:N10851,CustomerDemographic!G7662:G10851)</f>
        <v>#N/A</v>
      </c>
      <c r="T7663" s="46"/>
      <c r="U7663" s="31" t="e">
        <f>LOOKUP(C7663,CustomerDemographic!A7662:N10851,CustomerDemographic!I7662:I10851)</f>
        <v>#N/A</v>
      </c>
      <c r="V7663" s="38" t="e">
        <f>LOOKUP(C7663,CustomerDemographic!A7662:N10851,CustomerDemographic!J7662:J10851)</f>
        <v>#N/A</v>
      </c>
      <c r="W7663" s="31" t="e">
        <f>LOOKUP(C7663,CustomerDemographic!A7662:N10851,CustomerDemographic!K7662:K10851)</f>
        <v>#N/A</v>
      </c>
      <c r="X7663" s="31" t="e">
        <f>LOOKUP(C7663,CustomerDemographic!A7662:N10851,CustomerDemographic!L7662:L10851)</f>
        <v>#N/A</v>
      </c>
      <c r="Y7663" s="31" t="e">
        <f>LOOKUP(C7663,CustomerDemographic!A7662:N10851,CustomerDemographic!M7662:M10851)</f>
        <v>#N/A</v>
      </c>
      <c r="Z7663" s="31" t="e">
        <f>LOOKUP(C7663,CustomerDemographic!A7662:N10851,CustomerDemographic!N7662:N10851)</f>
        <v>#N/A</v>
      </c>
      <c r="AA7663" s="31" t="e">
        <f>LOOKUP(C7663,CustomerAddress!A7662:F11661,CustomerAddress!C7662:C11661)</f>
        <v>#N/A</v>
      </c>
      <c r="AB7663" s="31" t="e">
        <f>LOOKUP(C7663,CustomerAddress!A7662:F11661,CustomerAddress!D7662:D11661)</f>
        <v>#N/A</v>
      </c>
      <c r="AC7663" s="31" t="e">
        <f>LOOKUP(C7663,CustomerAddress!A7662:F11661,CustomerAddress!F7662:F11661)</f>
        <v>#N/A</v>
      </c>
      <c r="AD7663" s="31">
        <f t="shared" si="647"/>
        <v>141</v>
      </c>
    </row>
    <row r="7664" spans="1:30" s="31" customFormat="1" ht="15.75" hidden="1" customHeight="1" x14ac:dyDescent="0.15">
      <c r="A7664" s="31">
        <v>7863</v>
      </c>
      <c r="B7664" s="31">
        <v>90</v>
      </c>
      <c r="C7664" s="31">
        <v>2235</v>
      </c>
      <c r="D7664" s="43">
        <v>42938</v>
      </c>
      <c r="E7664" s="43"/>
      <c r="F7664" s="31" t="b">
        <v>1</v>
      </c>
      <c r="G7664" s="33" t="s">
        <v>37</v>
      </c>
      <c r="H7664" s="33" t="s">
        <v>41</v>
      </c>
      <c r="I7664" s="33" t="s">
        <v>38</v>
      </c>
      <c r="J7664" s="38" t="str">
        <f t="shared" si="645"/>
        <v>Small</v>
      </c>
      <c r="K7664" s="38" t="s">
        <v>3629</v>
      </c>
      <c r="L7664" s="48">
        <v>363.01</v>
      </c>
      <c r="M7664" s="34">
        <v>290.41000000000003</v>
      </c>
      <c r="N7664" s="40">
        <v>38482</v>
      </c>
      <c r="O7664" s="50">
        <f t="shared" si="646"/>
        <v>72.599999999999966</v>
      </c>
      <c r="P7664" s="50" t="e">
        <f>LOOKUP(C7664,CustomerDemographic!A7663:N10852,CustomerDemographic!D7663:D10852)</f>
        <v>#N/A</v>
      </c>
      <c r="Q7664" s="31" t="e">
        <f>LOOKUP(C7664,CustomerDemographic!A7663:N10852,CustomerDemographic!E7663:E10852)</f>
        <v>#N/A</v>
      </c>
      <c r="R7664" s="68" t="e">
        <f>LOOKUP(C7664,CustomerDemographic!A7663:N10852,CustomerDemographic!F7663:F10852)</f>
        <v>#N/A</v>
      </c>
      <c r="S7664" s="46" t="e">
        <f>LOOKUP(C7664,CustomerDemographic!A7663:N10852,CustomerDemographic!G7663:G10852)</f>
        <v>#N/A</v>
      </c>
      <c r="T7664" s="46"/>
      <c r="U7664" s="31" t="e">
        <f>LOOKUP(C7664,CustomerDemographic!A7663:N10852,CustomerDemographic!I7663:I10852)</f>
        <v>#N/A</v>
      </c>
      <c r="V7664" s="38" t="e">
        <f>LOOKUP(C7664,CustomerDemographic!A7663:N10852,CustomerDemographic!J7663:J10852)</f>
        <v>#N/A</v>
      </c>
      <c r="W7664" s="31" t="e">
        <f>LOOKUP(C7664,CustomerDemographic!A7663:N10852,CustomerDemographic!K7663:K10852)</f>
        <v>#N/A</v>
      </c>
      <c r="X7664" s="31" t="e">
        <f>LOOKUP(C7664,CustomerDemographic!A7663:N10852,CustomerDemographic!L7663:L10852)</f>
        <v>#N/A</v>
      </c>
      <c r="Y7664" s="31" t="e">
        <f>LOOKUP(C7664,CustomerDemographic!A7663:N10852,CustomerDemographic!M7663:M10852)</f>
        <v>#N/A</v>
      </c>
      <c r="Z7664" s="31" t="e">
        <f>LOOKUP(C7664,CustomerDemographic!A7663:N10852,CustomerDemographic!N7663:N10852)</f>
        <v>#N/A</v>
      </c>
      <c r="AA7664" s="31" t="e">
        <f>LOOKUP(C7664,CustomerAddress!A7663:F11662,CustomerAddress!C7663:C11662)</f>
        <v>#N/A</v>
      </c>
      <c r="AB7664" s="31" t="e">
        <f>LOOKUP(C7664,CustomerAddress!A7663:F11662,CustomerAddress!D7663:D11662)</f>
        <v>#N/A</v>
      </c>
      <c r="AC7664" s="31" t="e">
        <f>LOOKUP(C7664,CustomerAddress!A7663:F11662,CustomerAddress!F7663:F11662)</f>
        <v>#N/A</v>
      </c>
      <c r="AD7664" s="31">
        <f t="shared" si="647"/>
        <v>161</v>
      </c>
    </row>
    <row r="7665" spans="1:30" s="31" customFormat="1" ht="15.75" hidden="1" customHeight="1" x14ac:dyDescent="0.15">
      <c r="A7665" s="31">
        <v>7864</v>
      </c>
      <c r="B7665" s="31">
        <v>67</v>
      </c>
      <c r="C7665" s="31">
        <v>1895</v>
      </c>
      <c r="D7665" s="43">
        <v>42794</v>
      </c>
      <c r="E7665" s="43"/>
      <c r="F7665" s="31" t="b">
        <v>1</v>
      </c>
      <c r="G7665" s="33" t="s">
        <v>37</v>
      </c>
      <c r="H7665" s="33" t="s">
        <v>41</v>
      </c>
      <c r="I7665" s="33" t="s">
        <v>43</v>
      </c>
      <c r="J7665" s="38" t="str">
        <f t="shared" si="645"/>
        <v>Medium</v>
      </c>
      <c r="K7665" s="38" t="s">
        <v>12986</v>
      </c>
      <c r="L7665" s="48">
        <v>544.04999999999995</v>
      </c>
      <c r="M7665" s="34">
        <v>376.84</v>
      </c>
      <c r="N7665" s="40">
        <v>38647</v>
      </c>
      <c r="O7665" s="50">
        <f t="shared" si="646"/>
        <v>167.20999999999998</v>
      </c>
      <c r="P7665" s="50" t="e">
        <f>LOOKUP(C7665,CustomerDemographic!A7664:N10853,CustomerDemographic!D7664:D10853)</f>
        <v>#N/A</v>
      </c>
      <c r="Q7665" s="31" t="e">
        <f>LOOKUP(C7665,CustomerDemographic!A7664:N10853,CustomerDemographic!E7664:E10853)</f>
        <v>#N/A</v>
      </c>
      <c r="R7665" s="68" t="e">
        <f>LOOKUP(C7665,CustomerDemographic!A7664:N10853,CustomerDemographic!F7664:F10853)</f>
        <v>#N/A</v>
      </c>
      <c r="S7665" s="46" t="e">
        <f>LOOKUP(C7665,CustomerDemographic!A7664:N10853,CustomerDemographic!G7664:G10853)</f>
        <v>#N/A</v>
      </c>
      <c r="T7665" s="46"/>
      <c r="U7665" s="31" t="e">
        <f>LOOKUP(C7665,CustomerDemographic!A7664:N10853,CustomerDemographic!I7664:I10853)</f>
        <v>#N/A</v>
      </c>
      <c r="V7665" s="38" t="e">
        <f>LOOKUP(C7665,CustomerDemographic!A7664:N10853,CustomerDemographic!J7664:J10853)</f>
        <v>#N/A</v>
      </c>
      <c r="W7665" s="31" t="e">
        <f>LOOKUP(C7665,CustomerDemographic!A7664:N10853,CustomerDemographic!K7664:K10853)</f>
        <v>#N/A</v>
      </c>
      <c r="X7665" s="31" t="e">
        <f>LOOKUP(C7665,CustomerDemographic!A7664:N10853,CustomerDemographic!L7664:L10853)</f>
        <v>#N/A</v>
      </c>
      <c r="Y7665" s="31" t="e">
        <f>LOOKUP(C7665,CustomerDemographic!A7664:N10853,CustomerDemographic!M7664:M10853)</f>
        <v>#N/A</v>
      </c>
      <c r="Z7665" s="31" t="e">
        <f>LOOKUP(C7665,CustomerDemographic!A7664:N10853,CustomerDemographic!N7664:N10853)</f>
        <v>#N/A</v>
      </c>
      <c r="AA7665" s="31" t="e">
        <f>LOOKUP(C7665,CustomerAddress!A7664:F11663,CustomerAddress!C7664:C11663)</f>
        <v>#N/A</v>
      </c>
      <c r="AB7665" s="31" t="e">
        <f>LOOKUP(C7665,CustomerAddress!A7664:F11663,CustomerAddress!D7664:D11663)</f>
        <v>#N/A</v>
      </c>
      <c r="AC7665" s="31" t="e">
        <f>LOOKUP(C7665,CustomerAddress!A7664:F11663,CustomerAddress!F7664:F11663)</f>
        <v>#N/A</v>
      </c>
      <c r="AD7665" s="31">
        <f t="shared" si="647"/>
        <v>305</v>
      </c>
    </row>
    <row r="7666" spans="1:30" s="31" customFormat="1" ht="15.75" hidden="1" customHeight="1" x14ac:dyDescent="0.15">
      <c r="A7666" s="31">
        <v>7865</v>
      </c>
      <c r="B7666" s="31">
        <v>62</v>
      </c>
      <c r="C7666" s="31">
        <v>270</v>
      </c>
      <c r="D7666" s="43">
        <v>43004</v>
      </c>
      <c r="E7666" s="43"/>
      <c r="F7666" s="31" t="b">
        <v>0</v>
      </c>
      <c r="G7666" s="33" t="s">
        <v>37</v>
      </c>
      <c r="H7666" s="36" t="s">
        <v>12747</v>
      </c>
      <c r="I7666" s="33" t="s">
        <v>38</v>
      </c>
      <c r="J7666" s="38" t="str">
        <f t="shared" si="645"/>
        <v>Medium</v>
      </c>
      <c r="K7666" s="38" t="s">
        <v>12986</v>
      </c>
      <c r="L7666" s="48">
        <v>478.16</v>
      </c>
      <c r="M7666" s="34">
        <v>298.72000000000003</v>
      </c>
      <c r="N7666" s="40">
        <v>33879</v>
      </c>
      <c r="O7666" s="50">
        <f t="shared" si="646"/>
        <v>179.44</v>
      </c>
      <c r="P7666" s="50" t="e">
        <f>LOOKUP(C7666,CustomerDemographic!A7665:N10854,CustomerDemographic!D7665:D10854)</f>
        <v>#N/A</v>
      </c>
      <c r="Q7666" s="31" t="e">
        <f>LOOKUP(C7666,CustomerDemographic!A7665:N10854,CustomerDemographic!E7665:E10854)</f>
        <v>#N/A</v>
      </c>
      <c r="R7666" s="68" t="e">
        <f>LOOKUP(C7666,CustomerDemographic!A7665:N10854,CustomerDemographic!F7665:F10854)</f>
        <v>#N/A</v>
      </c>
      <c r="S7666" s="46" t="e">
        <f>LOOKUP(C7666,CustomerDemographic!A7665:N10854,CustomerDemographic!G7665:G10854)</f>
        <v>#N/A</v>
      </c>
      <c r="T7666" s="46"/>
      <c r="U7666" s="31" t="e">
        <f>LOOKUP(C7666,CustomerDemographic!A7665:N10854,CustomerDemographic!I7665:I10854)</f>
        <v>#N/A</v>
      </c>
      <c r="V7666" s="38" t="e">
        <f>LOOKUP(C7666,CustomerDemographic!A7665:N10854,CustomerDemographic!J7665:J10854)</f>
        <v>#N/A</v>
      </c>
      <c r="W7666" s="31" t="e">
        <f>LOOKUP(C7666,CustomerDemographic!A7665:N10854,CustomerDemographic!K7665:K10854)</f>
        <v>#N/A</v>
      </c>
      <c r="X7666" s="31" t="e">
        <f>LOOKUP(C7666,CustomerDemographic!A7665:N10854,CustomerDemographic!L7665:L10854)</f>
        <v>#N/A</v>
      </c>
      <c r="Y7666" s="31" t="e">
        <f>LOOKUP(C7666,CustomerDemographic!A7665:N10854,CustomerDemographic!M7665:M10854)</f>
        <v>#N/A</v>
      </c>
      <c r="Z7666" s="31" t="e">
        <f>LOOKUP(C7666,CustomerDemographic!A7665:N10854,CustomerDemographic!N7665:N10854)</f>
        <v>#N/A</v>
      </c>
      <c r="AA7666" s="31" t="e">
        <f>LOOKUP(C7666,CustomerAddress!A7665:F11664,CustomerAddress!C7665:C11664)</f>
        <v>#N/A</v>
      </c>
      <c r="AB7666" s="31" t="e">
        <f>LOOKUP(C7666,CustomerAddress!A7665:F11664,CustomerAddress!D7665:D11664)</f>
        <v>#N/A</v>
      </c>
      <c r="AC7666" s="31" t="e">
        <f>LOOKUP(C7666,CustomerAddress!A7665:F11664,CustomerAddress!F7665:F11664)</f>
        <v>#N/A</v>
      </c>
      <c r="AD7666" s="31">
        <f t="shared" si="647"/>
        <v>95</v>
      </c>
    </row>
    <row r="7667" spans="1:30" s="31" customFormat="1" ht="15.75" hidden="1" customHeight="1" x14ac:dyDescent="0.15">
      <c r="A7667" s="31">
        <v>7866</v>
      </c>
      <c r="B7667" s="31">
        <v>95</v>
      </c>
      <c r="C7667" s="31">
        <v>483</v>
      </c>
      <c r="D7667" s="43">
        <v>43059</v>
      </c>
      <c r="E7667" s="43"/>
      <c r="F7667" s="31" t="b">
        <v>1</v>
      </c>
      <c r="G7667" s="33" t="s">
        <v>37</v>
      </c>
      <c r="H7667" s="33" t="s">
        <v>42</v>
      </c>
      <c r="I7667" s="33" t="s">
        <v>38</v>
      </c>
      <c r="J7667" s="38" t="str">
        <f t="shared" si="645"/>
        <v>Medium</v>
      </c>
      <c r="K7667" s="38" t="s">
        <v>12986</v>
      </c>
      <c r="L7667" s="48">
        <v>569.55999999999995</v>
      </c>
      <c r="M7667" s="34">
        <v>528.42999999999995</v>
      </c>
      <c r="N7667" s="40">
        <v>37874</v>
      </c>
      <c r="O7667" s="50">
        <f t="shared" si="646"/>
        <v>41.129999999999995</v>
      </c>
      <c r="P7667" s="50" t="e">
        <f>LOOKUP(C7667,CustomerDemographic!A7666:N10855,CustomerDemographic!D7666:D10855)</f>
        <v>#N/A</v>
      </c>
      <c r="Q7667" s="31" t="e">
        <f>LOOKUP(C7667,CustomerDemographic!A7666:N10855,CustomerDemographic!E7666:E10855)</f>
        <v>#N/A</v>
      </c>
      <c r="R7667" s="68" t="e">
        <f>LOOKUP(C7667,CustomerDemographic!A7666:N10855,CustomerDemographic!F7666:F10855)</f>
        <v>#N/A</v>
      </c>
      <c r="S7667" s="46" t="e">
        <f>LOOKUP(C7667,CustomerDemographic!A7666:N10855,CustomerDemographic!G7666:G10855)</f>
        <v>#N/A</v>
      </c>
      <c r="T7667" s="46"/>
      <c r="U7667" s="31" t="e">
        <f>LOOKUP(C7667,CustomerDemographic!A7666:N10855,CustomerDemographic!I7666:I10855)</f>
        <v>#N/A</v>
      </c>
      <c r="V7667" s="38" t="e">
        <f>LOOKUP(C7667,CustomerDemographic!A7666:N10855,CustomerDemographic!J7666:J10855)</f>
        <v>#N/A</v>
      </c>
      <c r="W7667" s="31" t="e">
        <f>LOOKUP(C7667,CustomerDemographic!A7666:N10855,CustomerDemographic!K7666:K10855)</f>
        <v>#N/A</v>
      </c>
      <c r="X7667" s="31" t="e">
        <f>LOOKUP(C7667,CustomerDemographic!A7666:N10855,CustomerDemographic!L7666:L10855)</f>
        <v>#N/A</v>
      </c>
      <c r="Y7667" s="31" t="e">
        <f>LOOKUP(C7667,CustomerDemographic!A7666:N10855,CustomerDemographic!M7666:M10855)</f>
        <v>#N/A</v>
      </c>
      <c r="Z7667" s="31" t="e">
        <f>LOOKUP(C7667,CustomerDemographic!A7666:N10855,CustomerDemographic!N7666:N10855)</f>
        <v>#N/A</v>
      </c>
      <c r="AA7667" s="31" t="e">
        <f>LOOKUP(C7667,CustomerAddress!A7666:F11665,CustomerAddress!C7666:C11665)</f>
        <v>#N/A</v>
      </c>
      <c r="AB7667" s="31" t="e">
        <f>LOOKUP(C7667,CustomerAddress!A7666:F11665,CustomerAddress!D7666:D11665)</f>
        <v>#N/A</v>
      </c>
      <c r="AC7667" s="31" t="e">
        <f>LOOKUP(C7667,CustomerAddress!A7666:F11665,CustomerAddress!F7666:F11665)</f>
        <v>#N/A</v>
      </c>
      <c r="AD7667" s="31">
        <f t="shared" si="647"/>
        <v>40</v>
      </c>
    </row>
    <row r="7668" spans="1:30" s="31" customFormat="1" ht="15.75" hidden="1" customHeight="1" x14ac:dyDescent="0.15">
      <c r="A7668" s="31">
        <v>7867</v>
      </c>
      <c r="B7668" s="31">
        <v>99</v>
      </c>
      <c r="C7668" s="31">
        <v>2110</v>
      </c>
      <c r="D7668" s="43">
        <v>43073</v>
      </c>
      <c r="E7668" s="43"/>
      <c r="F7668" s="31" t="b">
        <v>1</v>
      </c>
      <c r="G7668" s="33" t="s">
        <v>37</v>
      </c>
      <c r="H7668" s="33" t="s">
        <v>39</v>
      </c>
      <c r="I7668" s="33" t="s">
        <v>43</v>
      </c>
      <c r="J7668" s="38" t="str">
        <f t="shared" si="645"/>
        <v>Large</v>
      </c>
      <c r="K7668" s="38" t="s">
        <v>12987</v>
      </c>
      <c r="L7668" s="48">
        <v>1720.7</v>
      </c>
      <c r="M7668" s="34">
        <v>1531.42</v>
      </c>
      <c r="N7668" s="40">
        <v>38991</v>
      </c>
      <c r="O7668" s="50">
        <f t="shared" si="646"/>
        <v>189.27999999999997</v>
      </c>
      <c r="P7668" s="50" t="e">
        <f>LOOKUP(C7668,CustomerDemographic!A7667:N10856,CustomerDemographic!D7667:D10856)</f>
        <v>#N/A</v>
      </c>
      <c r="Q7668" s="31" t="e">
        <f>LOOKUP(C7668,CustomerDemographic!A7667:N10856,CustomerDemographic!E7667:E10856)</f>
        <v>#N/A</v>
      </c>
      <c r="R7668" s="68" t="e">
        <f>LOOKUP(C7668,CustomerDemographic!A7667:N10856,CustomerDemographic!F7667:F10856)</f>
        <v>#N/A</v>
      </c>
      <c r="S7668" s="46" t="e">
        <f>LOOKUP(C7668,CustomerDemographic!A7667:N10856,CustomerDemographic!G7667:G10856)</f>
        <v>#N/A</v>
      </c>
      <c r="T7668" s="46"/>
      <c r="U7668" s="31" t="e">
        <f>LOOKUP(C7668,CustomerDemographic!A7667:N10856,CustomerDemographic!I7667:I10856)</f>
        <v>#N/A</v>
      </c>
      <c r="V7668" s="38" t="e">
        <f>LOOKUP(C7668,CustomerDemographic!A7667:N10856,CustomerDemographic!J7667:J10856)</f>
        <v>#N/A</v>
      </c>
      <c r="W7668" s="31" t="e">
        <f>LOOKUP(C7668,CustomerDemographic!A7667:N10856,CustomerDemographic!K7667:K10856)</f>
        <v>#N/A</v>
      </c>
      <c r="X7668" s="31" t="e">
        <f>LOOKUP(C7668,CustomerDemographic!A7667:N10856,CustomerDemographic!L7667:L10856)</f>
        <v>#N/A</v>
      </c>
      <c r="Y7668" s="31" t="e">
        <f>LOOKUP(C7668,CustomerDemographic!A7667:N10856,CustomerDemographic!M7667:M10856)</f>
        <v>#N/A</v>
      </c>
      <c r="Z7668" s="31" t="e">
        <f>LOOKUP(C7668,CustomerDemographic!A7667:N10856,CustomerDemographic!N7667:N10856)</f>
        <v>#N/A</v>
      </c>
      <c r="AA7668" s="31" t="e">
        <f>LOOKUP(C7668,CustomerAddress!A7667:F11666,CustomerAddress!C7667:C11666)</f>
        <v>#N/A</v>
      </c>
      <c r="AB7668" s="31" t="e">
        <f>LOOKUP(C7668,CustomerAddress!A7667:F11666,CustomerAddress!D7667:D11666)</f>
        <v>#N/A</v>
      </c>
      <c r="AC7668" s="31" t="e">
        <f>LOOKUP(C7668,CustomerAddress!A7667:F11666,CustomerAddress!F7667:F11666)</f>
        <v>#N/A</v>
      </c>
      <c r="AD7668" s="31">
        <f t="shared" si="647"/>
        <v>26</v>
      </c>
    </row>
    <row r="7669" spans="1:30" s="31" customFormat="1" ht="15.75" hidden="1" customHeight="1" x14ac:dyDescent="0.15">
      <c r="A7669" s="31">
        <v>7868</v>
      </c>
      <c r="B7669" s="31">
        <v>6</v>
      </c>
      <c r="C7669" s="31">
        <v>1969</v>
      </c>
      <c r="D7669" s="43">
        <v>42862</v>
      </c>
      <c r="E7669" s="43"/>
      <c r="F7669" s="31" t="b">
        <v>1</v>
      </c>
      <c r="G7669" s="33" t="s">
        <v>37</v>
      </c>
      <c r="H7669" s="33" t="s">
        <v>40</v>
      </c>
      <c r="I7669" s="33" t="s">
        <v>38</v>
      </c>
      <c r="J7669" s="38" t="str">
        <f t="shared" si="645"/>
        <v>Small</v>
      </c>
      <c r="K7669" s="38" t="s">
        <v>3629</v>
      </c>
      <c r="L7669" s="48">
        <v>227.88</v>
      </c>
      <c r="M7669" s="34">
        <v>136.72999999999999</v>
      </c>
      <c r="N7669" s="40">
        <v>38258</v>
      </c>
      <c r="O7669" s="50">
        <f t="shared" si="646"/>
        <v>91.15</v>
      </c>
      <c r="P7669" s="50" t="e">
        <f>LOOKUP(C7669,CustomerDemographic!A7668:N10857,CustomerDemographic!D7668:D10857)</f>
        <v>#N/A</v>
      </c>
      <c r="Q7669" s="31" t="e">
        <f>LOOKUP(C7669,CustomerDemographic!A7668:N10857,CustomerDemographic!E7668:E10857)</f>
        <v>#N/A</v>
      </c>
      <c r="R7669" s="68" t="e">
        <f>LOOKUP(C7669,CustomerDemographic!A7668:N10857,CustomerDemographic!F7668:F10857)</f>
        <v>#N/A</v>
      </c>
      <c r="S7669" s="46" t="e">
        <f>LOOKUP(C7669,CustomerDemographic!A7668:N10857,CustomerDemographic!G7668:G10857)</f>
        <v>#N/A</v>
      </c>
      <c r="T7669" s="46"/>
      <c r="U7669" s="31" t="e">
        <f>LOOKUP(C7669,CustomerDemographic!A7668:N10857,CustomerDemographic!I7668:I10857)</f>
        <v>#N/A</v>
      </c>
      <c r="V7669" s="38" t="e">
        <f>LOOKUP(C7669,CustomerDemographic!A7668:N10857,CustomerDemographic!J7668:J10857)</f>
        <v>#N/A</v>
      </c>
      <c r="W7669" s="31" t="e">
        <f>LOOKUP(C7669,CustomerDemographic!A7668:N10857,CustomerDemographic!K7668:K10857)</f>
        <v>#N/A</v>
      </c>
      <c r="X7669" s="31" t="e">
        <f>LOOKUP(C7669,CustomerDemographic!A7668:N10857,CustomerDemographic!L7668:L10857)</f>
        <v>#N/A</v>
      </c>
      <c r="Y7669" s="31" t="e">
        <f>LOOKUP(C7669,CustomerDemographic!A7668:N10857,CustomerDemographic!M7668:M10857)</f>
        <v>#N/A</v>
      </c>
      <c r="Z7669" s="31" t="e">
        <f>LOOKUP(C7669,CustomerDemographic!A7668:N10857,CustomerDemographic!N7668:N10857)</f>
        <v>#N/A</v>
      </c>
      <c r="AA7669" s="31" t="e">
        <f>LOOKUP(C7669,CustomerAddress!A7668:F11667,CustomerAddress!C7668:C11667)</f>
        <v>#N/A</v>
      </c>
      <c r="AB7669" s="31" t="e">
        <f>LOOKUP(C7669,CustomerAddress!A7668:F11667,CustomerAddress!D7668:D11667)</f>
        <v>#N/A</v>
      </c>
      <c r="AC7669" s="31" t="e">
        <f>LOOKUP(C7669,CustomerAddress!A7668:F11667,CustomerAddress!F7668:F11667)</f>
        <v>#N/A</v>
      </c>
      <c r="AD7669" s="31">
        <f t="shared" si="647"/>
        <v>237</v>
      </c>
    </row>
    <row r="7670" spans="1:30" s="31" customFormat="1" ht="15.75" hidden="1" customHeight="1" x14ac:dyDescent="0.15">
      <c r="A7670" s="31">
        <v>7869</v>
      </c>
      <c r="B7670" s="31">
        <v>13</v>
      </c>
      <c r="C7670" s="31">
        <v>980</v>
      </c>
      <c r="D7670" s="43">
        <v>42922</v>
      </c>
      <c r="E7670" s="43"/>
      <c r="F7670" s="31" t="b">
        <v>0</v>
      </c>
      <c r="G7670" s="33" t="s">
        <v>37</v>
      </c>
      <c r="H7670" s="36" t="s">
        <v>12747</v>
      </c>
      <c r="I7670" s="33" t="s">
        <v>38</v>
      </c>
      <c r="J7670" s="38" t="str">
        <f t="shared" si="645"/>
        <v>Medium</v>
      </c>
      <c r="K7670" s="38" t="s">
        <v>12986</v>
      </c>
      <c r="L7670" s="48">
        <v>1163.8900000000001</v>
      </c>
      <c r="M7670" s="34">
        <v>589.27</v>
      </c>
      <c r="N7670" s="40">
        <v>42560</v>
      </c>
      <c r="O7670" s="50">
        <f t="shared" si="646"/>
        <v>574.62000000000012</v>
      </c>
      <c r="P7670" s="50" t="e">
        <f>LOOKUP(C7670,CustomerDemographic!A7669:N10858,CustomerDemographic!D7669:D10858)</f>
        <v>#N/A</v>
      </c>
      <c r="Q7670" s="31" t="e">
        <f>LOOKUP(C7670,CustomerDemographic!A7669:N10858,CustomerDemographic!E7669:E10858)</f>
        <v>#N/A</v>
      </c>
      <c r="R7670" s="68" t="e">
        <f>LOOKUP(C7670,CustomerDemographic!A7669:N10858,CustomerDemographic!F7669:F10858)</f>
        <v>#N/A</v>
      </c>
      <c r="S7670" s="46" t="e">
        <f>LOOKUP(C7670,CustomerDemographic!A7669:N10858,CustomerDemographic!G7669:G10858)</f>
        <v>#N/A</v>
      </c>
      <c r="T7670" s="46"/>
      <c r="U7670" s="31" t="e">
        <f>LOOKUP(C7670,CustomerDemographic!A7669:N10858,CustomerDemographic!I7669:I10858)</f>
        <v>#N/A</v>
      </c>
      <c r="V7670" s="38" t="e">
        <f>LOOKUP(C7670,CustomerDemographic!A7669:N10858,CustomerDemographic!J7669:J10858)</f>
        <v>#N/A</v>
      </c>
      <c r="W7670" s="31" t="e">
        <f>LOOKUP(C7670,CustomerDemographic!A7669:N10858,CustomerDemographic!K7669:K10858)</f>
        <v>#N/A</v>
      </c>
      <c r="X7670" s="31" t="e">
        <f>LOOKUP(C7670,CustomerDemographic!A7669:N10858,CustomerDemographic!L7669:L10858)</f>
        <v>#N/A</v>
      </c>
      <c r="Y7670" s="31" t="e">
        <f>LOOKUP(C7670,CustomerDemographic!A7669:N10858,CustomerDemographic!M7669:M10858)</f>
        <v>#N/A</v>
      </c>
      <c r="Z7670" s="31" t="e">
        <f>LOOKUP(C7670,CustomerDemographic!A7669:N10858,CustomerDemographic!N7669:N10858)</f>
        <v>#N/A</v>
      </c>
      <c r="AA7670" s="31" t="e">
        <f>LOOKUP(C7670,CustomerAddress!A7669:F11668,CustomerAddress!C7669:C11668)</f>
        <v>#N/A</v>
      </c>
      <c r="AB7670" s="31" t="e">
        <f>LOOKUP(C7670,CustomerAddress!A7669:F11668,CustomerAddress!D7669:D11668)</f>
        <v>#N/A</v>
      </c>
      <c r="AC7670" s="31" t="e">
        <f>LOOKUP(C7670,CustomerAddress!A7669:F11668,CustomerAddress!F7669:F11668)</f>
        <v>#N/A</v>
      </c>
      <c r="AD7670" s="31">
        <f t="shared" si="647"/>
        <v>177</v>
      </c>
    </row>
    <row r="7671" spans="1:30" s="31" customFormat="1" ht="15.75" hidden="1" customHeight="1" x14ac:dyDescent="0.15">
      <c r="A7671" s="31">
        <v>7870</v>
      </c>
      <c r="B7671" s="31">
        <v>88</v>
      </c>
      <c r="C7671" s="31">
        <v>1654</v>
      </c>
      <c r="D7671" s="43">
        <v>42905</v>
      </c>
      <c r="E7671" s="43"/>
      <c r="F7671" s="31" t="b">
        <v>1</v>
      </c>
      <c r="G7671" s="33" t="s">
        <v>37</v>
      </c>
      <c r="H7671" s="33" t="s">
        <v>41</v>
      </c>
      <c r="I7671" s="33" t="s">
        <v>38</v>
      </c>
      <c r="J7671" s="38" t="str">
        <f t="shared" si="645"/>
        <v>Medium</v>
      </c>
      <c r="K7671" s="38" t="s">
        <v>12986</v>
      </c>
      <c r="L7671" s="48">
        <v>1661.92</v>
      </c>
      <c r="M7671" s="34">
        <v>1479.11</v>
      </c>
      <c r="N7671" s="40">
        <v>34244</v>
      </c>
      <c r="O7671" s="50">
        <f t="shared" si="646"/>
        <v>182.81000000000017</v>
      </c>
      <c r="P7671" s="50" t="e">
        <f>LOOKUP(C7671,CustomerDemographic!A7670:N10859,CustomerDemographic!D7670:D10859)</f>
        <v>#N/A</v>
      </c>
      <c r="Q7671" s="31" t="e">
        <f>LOOKUP(C7671,CustomerDemographic!A7670:N10859,CustomerDemographic!E7670:E10859)</f>
        <v>#N/A</v>
      </c>
      <c r="R7671" s="68" t="e">
        <f>LOOKUP(C7671,CustomerDemographic!A7670:N10859,CustomerDemographic!F7670:F10859)</f>
        <v>#N/A</v>
      </c>
      <c r="S7671" s="46" t="e">
        <f>LOOKUP(C7671,CustomerDemographic!A7670:N10859,CustomerDemographic!G7670:G10859)</f>
        <v>#N/A</v>
      </c>
      <c r="T7671" s="46"/>
      <c r="U7671" s="31" t="e">
        <f>LOOKUP(C7671,CustomerDemographic!A7670:N10859,CustomerDemographic!I7670:I10859)</f>
        <v>#N/A</v>
      </c>
      <c r="V7671" s="38" t="e">
        <f>LOOKUP(C7671,CustomerDemographic!A7670:N10859,CustomerDemographic!J7670:J10859)</f>
        <v>#N/A</v>
      </c>
      <c r="W7671" s="31" t="e">
        <f>LOOKUP(C7671,CustomerDemographic!A7670:N10859,CustomerDemographic!K7670:K10859)</f>
        <v>#N/A</v>
      </c>
      <c r="X7671" s="31" t="e">
        <f>LOOKUP(C7671,CustomerDemographic!A7670:N10859,CustomerDemographic!L7670:L10859)</f>
        <v>#N/A</v>
      </c>
      <c r="Y7671" s="31" t="e">
        <f>LOOKUP(C7671,CustomerDemographic!A7670:N10859,CustomerDemographic!M7670:M10859)</f>
        <v>#N/A</v>
      </c>
      <c r="Z7671" s="31" t="e">
        <f>LOOKUP(C7671,CustomerDemographic!A7670:N10859,CustomerDemographic!N7670:N10859)</f>
        <v>#N/A</v>
      </c>
      <c r="AA7671" s="31" t="e">
        <f>LOOKUP(C7671,CustomerAddress!A7670:F11669,CustomerAddress!C7670:C11669)</f>
        <v>#N/A</v>
      </c>
      <c r="AB7671" s="31" t="e">
        <f>LOOKUP(C7671,CustomerAddress!A7670:F11669,CustomerAddress!D7670:D11669)</f>
        <v>#N/A</v>
      </c>
      <c r="AC7671" s="31" t="e">
        <f>LOOKUP(C7671,CustomerAddress!A7670:F11669,CustomerAddress!F7670:F11669)</f>
        <v>#N/A</v>
      </c>
      <c r="AD7671" s="31">
        <f t="shared" si="647"/>
        <v>194</v>
      </c>
    </row>
    <row r="7672" spans="1:30" s="31" customFormat="1" ht="15.75" hidden="1" customHeight="1" x14ac:dyDescent="0.15">
      <c r="A7672" s="31">
        <v>7871</v>
      </c>
      <c r="B7672" s="31">
        <v>17</v>
      </c>
      <c r="C7672" s="31">
        <v>2112</v>
      </c>
      <c r="D7672" s="43">
        <v>43000</v>
      </c>
      <c r="E7672" s="43"/>
      <c r="F7672" s="31" t="b">
        <v>0</v>
      </c>
      <c r="G7672" s="33" t="s">
        <v>37</v>
      </c>
      <c r="H7672" s="36" t="s">
        <v>12747</v>
      </c>
      <c r="I7672" s="33" t="s">
        <v>38</v>
      </c>
      <c r="J7672" s="38" t="str">
        <f t="shared" si="645"/>
        <v>Small</v>
      </c>
      <c r="K7672" s="38" t="s">
        <v>3629</v>
      </c>
      <c r="L7672" s="48">
        <v>1024.6600000000001</v>
      </c>
      <c r="M7672" s="34">
        <v>614.79999999999995</v>
      </c>
      <c r="N7672" s="40">
        <v>34165</v>
      </c>
      <c r="O7672" s="50">
        <f t="shared" si="646"/>
        <v>409.86000000000013</v>
      </c>
      <c r="P7672" s="50" t="e">
        <f>LOOKUP(C7672,CustomerDemographic!A7671:N10860,CustomerDemographic!D7671:D10860)</f>
        <v>#N/A</v>
      </c>
      <c r="Q7672" s="31" t="e">
        <f>LOOKUP(C7672,CustomerDemographic!A7671:N10860,CustomerDemographic!E7671:E10860)</f>
        <v>#N/A</v>
      </c>
      <c r="R7672" s="68" t="e">
        <f>LOOKUP(C7672,CustomerDemographic!A7671:N10860,CustomerDemographic!F7671:F10860)</f>
        <v>#N/A</v>
      </c>
      <c r="S7672" s="46" t="e">
        <f>LOOKUP(C7672,CustomerDemographic!A7671:N10860,CustomerDemographic!G7671:G10860)</f>
        <v>#N/A</v>
      </c>
      <c r="T7672" s="46"/>
      <c r="U7672" s="31" t="e">
        <f>LOOKUP(C7672,CustomerDemographic!A7671:N10860,CustomerDemographic!I7671:I10860)</f>
        <v>#N/A</v>
      </c>
      <c r="V7672" s="38" t="e">
        <f>LOOKUP(C7672,CustomerDemographic!A7671:N10860,CustomerDemographic!J7671:J10860)</f>
        <v>#N/A</v>
      </c>
      <c r="W7672" s="31" t="e">
        <f>LOOKUP(C7672,CustomerDemographic!A7671:N10860,CustomerDemographic!K7671:K10860)</f>
        <v>#N/A</v>
      </c>
      <c r="X7672" s="31" t="e">
        <f>LOOKUP(C7672,CustomerDemographic!A7671:N10860,CustomerDemographic!L7671:L10860)</f>
        <v>#N/A</v>
      </c>
      <c r="Y7672" s="31" t="e">
        <f>LOOKUP(C7672,CustomerDemographic!A7671:N10860,CustomerDemographic!M7671:M10860)</f>
        <v>#N/A</v>
      </c>
      <c r="Z7672" s="31" t="e">
        <f>LOOKUP(C7672,CustomerDemographic!A7671:N10860,CustomerDemographic!N7671:N10860)</f>
        <v>#N/A</v>
      </c>
      <c r="AA7672" s="31" t="e">
        <f>LOOKUP(C7672,CustomerAddress!A7671:F11670,CustomerAddress!C7671:C11670)</f>
        <v>#N/A</v>
      </c>
      <c r="AB7672" s="31" t="e">
        <f>LOOKUP(C7672,CustomerAddress!A7671:F11670,CustomerAddress!D7671:D11670)</f>
        <v>#N/A</v>
      </c>
      <c r="AC7672" s="31" t="e">
        <f>LOOKUP(C7672,CustomerAddress!A7671:F11670,CustomerAddress!F7671:F11670)</f>
        <v>#N/A</v>
      </c>
      <c r="AD7672" s="31">
        <f t="shared" si="647"/>
        <v>99</v>
      </c>
    </row>
    <row r="7673" spans="1:30" s="31" customFormat="1" ht="15.75" hidden="1" customHeight="1" x14ac:dyDescent="0.15">
      <c r="A7673" s="31">
        <v>7872</v>
      </c>
      <c r="B7673" s="31">
        <v>50</v>
      </c>
      <c r="C7673" s="31">
        <v>3256</v>
      </c>
      <c r="D7673" s="43">
        <v>42960</v>
      </c>
      <c r="E7673" s="43"/>
      <c r="F7673" s="31" t="b">
        <v>0</v>
      </c>
      <c r="G7673" s="33" t="s">
        <v>37</v>
      </c>
      <c r="H7673" s="33" t="s">
        <v>44</v>
      </c>
      <c r="I7673" s="33" t="s">
        <v>38</v>
      </c>
      <c r="J7673" s="38" t="str">
        <f t="shared" si="645"/>
        <v>Medium</v>
      </c>
      <c r="K7673" s="38" t="s">
        <v>12986</v>
      </c>
      <c r="L7673" s="48">
        <v>175.89</v>
      </c>
      <c r="M7673" s="34">
        <v>131.91999999999999</v>
      </c>
      <c r="N7673" s="40">
        <v>37668</v>
      </c>
      <c r="O7673" s="50">
        <f t="shared" si="646"/>
        <v>43.97</v>
      </c>
      <c r="P7673" s="50" t="e">
        <f>LOOKUP(C7673,CustomerDemographic!A7672:N10861,CustomerDemographic!D7672:D10861)</f>
        <v>#N/A</v>
      </c>
      <c r="Q7673" s="31" t="e">
        <f>LOOKUP(C7673,CustomerDemographic!A7672:N10861,CustomerDemographic!E7672:E10861)</f>
        <v>#N/A</v>
      </c>
      <c r="R7673" s="68" t="e">
        <f>LOOKUP(C7673,CustomerDemographic!A7672:N10861,CustomerDemographic!F7672:F10861)</f>
        <v>#N/A</v>
      </c>
      <c r="S7673" s="46" t="e">
        <f>LOOKUP(C7673,CustomerDemographic!A7672:N10861,CustomerDemographic!G7672:G10861)</f>
        <v>#N/A</v>
      </c>
      <c r="T7673" s="46"/>
      <c r="U7673" s="31" t="e">
        <f>LOOKUP(C7673,CustomerDemographic!A7672:N10861,CustomerDemographic!I7672:I10861)</f>
        <v>#N/A</v>
      </c>
      <c r="V7673" s="38" t="e">
        <f>LOOKUP(C7673,CustomerDemographic!A7672:N10861,CustomerDemographic!J7672:J10861)</f>
        <v>#N/A</v>
      </c>
      <c r="W7673" s="31" t="e">
        <f>LOOKUP(C7673,CustomerDemographic!A7672:N10861,CustomerDemographic!K7672:K10861)</f>
        <v>#N/A</v>
      </c>
      <c r="X7673" s="31" t="e">
        <f>LOOKUP(C7673,CustomerDemographic!A7672:N10861,CustomerDemographic!L7672:L10861)</f>
        <v>#N/A</v>
      </c>
      <c r="Y7673" s="31" t="e">
        <f>LOOKUP(C7673,CustomerDemographic!A7672:N10861,CustomerDemographic!M7672:M10861)</f>
        <v>#N/A</v>
      </c>
      <c r="Z7673" s="31" t="e">
        <f>LOOKUP(C7673,CustomerDemographic!A7672:N10861,CustomerDemographic!N7672:N10861)</f>
        <v>#N/A</v>
      </c>
      <c r="AA7673" s="31" t="e">
        <f>LOOKUP(C7673,CustomerAddress!A7672:F11671,CustomerAddress!C7672:C11671)</f>
        <v>#N/A</v>
      </c>
      <c r="AB7673" s="31" t="e">
        <f>LOOKUP(C7673,CustomerAddress!A7672:F11671,CustomerAddress!D7672:D11671)</f>
        <v>#N/A</v>
      </c>
      <c r="AC7673" s="31" t="e">
        <f>LOOKUP(C7673,CustomerAddress!A7672:F11671,CustomerAddress!F7672:F11671)</f>
        <v>#N/A</v>
      </c>
      <c r="AD7673" s="31">
        <f t="shared" si="647"/>
        <v>139</v>
      </c>
    </row>
    <row r="7674" spans="1:30" s="31" customFormat="1" ht="15.75" hidden="1" customHeight="1" x14ac:dyDescent="0.15">
      <c r="A7674" s="31">
        <v>7873</v>
      </c>
      <c r="B7674" s="31">
        <v>28</v>
      </c>
      <c r="C7674" s="31">
        <v>3459</v>
      </c>
      <c r="D7674" s="43">
        <v>42920</v>
      </c>
      <c r="E7674" s="43"/>
      <c r="F7674" s="31" t="b">
        <v>0</v>
      </c>
      <c r="G7674" s="33" t="s">
        <v>37</v>
      </c>
      <c r="H7674" s="33" t="s">
        <v>41</v>
      </c>
      <c r="I7674" s="33" t="s">
        <v>38</v>
      </c>
      <c r="J7674" s="38" t="str">
        <f t="shared" si="645"/>
        <v>Small</v>
      </c>
      <c r="K7674" s="38" t="s">
        <v>3629</v>
      </c>
      <c r="L7674" s="48">
        <v>1216.1400000000001</v>
      </c>
      <c r="M7674" s="34">
        <v>1082.3599999999999</v>
      </c>
      <c r="N7674" s="40">
        <v>39031</v>
      </c>
      <c r="O7674" s="50">
        <f t="shared" si="646"/>
        <v>133.7800000000002</v>
      </c>
      <c r="P7674" s="50" t="e">
        <f>LOOKUP(C7674,CustomerDemographic!A7673:N10862,CustomerDemographic!D7673:D10862)</f>
        <v>#N/A</v>
      </c>
      <c r="Q7674" s="31" t="e">
        <f>LOOKUP(C7674,CustomerDemographic!A7673:N10862,CustomerDemographic!E7673:E10862)</f>
        <v>#N/A</v>
      </c>
      <c r="R7674" s="68" t="e">
        <f>LOOKUP(C7674,CustomerDemographic!A7673:N10862,CustomerDemographic!F7673:F10862)</f>
        <v>#N/A</v>
      </c>
      <c r="S7674" s="46" t="e">
        <f>LOOKUP(C7674,CustomerDemographic!A7673:N10862,CustomerDemographic!G7673:G10862)</f>
        <v>#N/A</v>
      </c>
      <c r="T7674" s="46"/>
      <c r="U7674" s="31" t="e">
        <f>LOOKUP(C7674,CustomerDemographic!A7673:N10862,CustomerDemographic!I7673:I10862)</f>
        <v>#N/A</v>
      </c>
      <c r="V7674" s="38" t="e">
        <f>LOOKUP(C7674,CustomerDemographic!A7673:N10862,CustomerDemographic!J7673:J10862)</f>
        <v>#N/A</v>
      </c>
      <c r="W7674" s="31" t="e">
        <f>LOOKUP(C7674,CustomerDemographic!A7673:N10862,CustomerDemographic!K7673:K10862)</f>
        <v>#N/A</v>
      </c>
      <c r="X7674" s="31" t="e">
        <f>LOOKUP(C7674,CustomerDemographic!A7673:N10862,CustomerDemographic!L7673:L10862)</f>
        <v>#N/A</v>
      </c>
      <c r="Y7674" s="31" t="e">
        <f>LOOKUP(C7674,CustomerDemographic!A7673:N10862,CustomerDemographic!M7673:M10862)</f>
        <v>#N/A</v>
      </c>
      <c r="Z7674" s="31" t="e">
        <f>LOOKUP(C7674,CustomerDemographic!A7673:N10862,CustomerDemographic!N7673:N10862)</f>
        <v>#N/A</v>
      </c>
      <c r="AA7674" s="31" t="e">
        <f>LOOKUP(C7674,CustomerAddress!A7673:F11672,CustomerAddress!C7673:C11672)</f>
        <v>#N/A</v>
      </c>
      <c r="AB7674" s="31" t="e">
        <f>LOOKUP(C7674,CustomerAddress!A7673:F11672,CustomerAddress!D7673:D11672)</f>
        <v>#N/A</v>
      </c>
      <c r="AC7674" s="31" t="e">
        <f>LOOKUP(C7674,CustomerAddress!A7673:F11672,CustomerAddress!F7673:F11672)</f>
        <v>#N/A</v>
      </c>
      <c r="AD7674" s="31">
        <f t="shared" si="647"/>
        <v>179</v>
      </c>
    </row>
    <row r="7675" spans="1:30" s="31" customFormat="1" ht="15.75" hidden="1" customHeight="1" x14ac:dyDescent="0.15">
      <c r="A7675" s="31">
        <v>7874</v>
      </c>
      <c r="B7675" s="31">
        <v>98</v>
      </c>
      <c r="C7675" s="31">
        <v>802</v>
      </c>
      <c r="D7675" s="43">
        <v>43004</v>
      </c>
      <c r="E7675" s="43"/>
      <c r="F7675" s="31" t="b">
        <v>0</v>
      </c>
      <c r="G7675" s="33" t="s">
        <v>37</v>
      </c>
      <c r="H7675" s="33" t="s">
        <v>39</v>
      </c>
      <c r="I7675" s="33" t="s">
        <v>38</v>
      </c>
      <c r="J7675" s="38" t="str">
        <f t="shared" si="645"/>
        <v>Small</v>
      </c>
      <c r="K7675" s="38" t="s">
        <v>3629</v>
      </c>
      <c r="L7675" s="48">
        <v>358.39</v>
      </c>
      <c r="M7675" s="34">
        <v>215.03</v>
      </c>
      <c r="N7675" s="40">
        <v>38002</v>
      </c>
      <c r="O7675" s="50">
        <f t="shared" si="646"/>
        <v>143.35999999999999</v>
      </c>
      <c r="P7675" s="50" t="e">
        <f>LOOKUP(C7675,CustomerDemographic!A7674:N10863,CustomerDemographic!D7674:D10863)</f>
        <v>#N/A</v>
      </c>
      <c r="Q7675" s="31" t="e">
        <f>LOOKUP(C7675,CustomerDemographic!A7674:N10863,CustomerDemographic!E7674:E10863)</f>
        <v>#N/A</v>
      </c>
      <c r="R7675" s="68" t="e">
        <f>LOOKUP(C7675,CustomerDemographic!A7674:N10863,CustomerDemographic!F7674:F10863)</f>
        <v>#N/A</v>
      </c>
      <c r="S7675" s="46" t="e">
        <f>LOOKUP(C7675,CustomerDemographic!A7674:N10863,CustomerDemographic!G7674:G10863)</f>
        <v>#N/A</v>
      </c>
      <c r="T7675" s="46"/>
      <c r="U7675" s="31" t="e">
        <f>LOOKUP(C7675,CustomerDemographic!A7674:N10863,CustomerDemographic!I7674:I10863)</f>
        <v>#N/A</v>
      </c>
      <c r="V7675" s="38" t="e">
        <f>LOOKUP(C7675,CustomerDemographic!A7674:N10863,CustomerDemographic!J7674:J10863)</f>
        <v>#N/A</v>
      </c>
      <c r="W7675" s="31" t="e">
        <f>LOOKUP(C7675,CustomerDemographic!A7674:N10863,CustomerDemographic!K7674:K10863)</f>
        <v>#N/A</v>
      </c>
      <c r="X7675" s="31" t="e">
        <f>LOOKUP(C7675,CustomerDemographic!A7674:N10863,CustomerDemographic!L7674:L10863)</f>
        <v>#N/A</v>
      </c>
      <c r="Y7675" s="31" t="e">
        <f>LOOKUP(C7675,CustomerDemographic!A7674:N10863,CustomerDemographic!M7674:M10863)</f>
        <v>#N/A</v>
      </c>
      <c r="Z7675" s="31" t="e">
        <f>LOOKUP(C7675,CustomerDemographic!A7674:N10863,CustomerDemographic!N7674:N10863)</f>
        <v>#N/A</v>
      </c>
      <c r="AA7675" s="31" t="e">
        <f>LOOKUP(C7675,CustomerAddress!A7674:F11673,CustomerAddress!C7674:C11673)</f>
        <v>#N/A</v>
      </c>
      <c r="AB7675" s="31" t="e">
        <f>LOOKUP(C7675,CustomerAddress!A7674:F11673,CustomerAddress!D7674:D11673)</f>
        <v>#N/A</v>
      </c>
      <c r="AC7675" s="31" t="e">
        <f>LOOKUP(C7675,CustomerAddress!A7674:F11673,CustomerAddress!F7674:F11673)</f>
        <v>#N/A</v>
      </c>
      <c r="AD7675" s="31">
        <f t="shared" si="647"/>
        <v>95</v>
      </c>
    </row>
    <row r="7676" spans="1:30" s="31" customFormat="1" ht="15.75" hidden="1" customHeight="1" x14ac:dyDescent="0.15">
      <c r="A7676" s="31">
        <v>7875</v>
      </c>
      <c r="B7676" s="31">
        <v>13</v>
      </c>
      <c r="C7676" s="31">
        <v>345</v>
      </c>
      <c r="D7676" s="43">
        <v>42950</v>
      </c>
      <c r="E7676" s="43"/>
      <c r="F7676" s="31" t="b">
        <v>0</v>
      </c>
      <c r="G7676" s="33" t="s">
        <v>37</v>
      </c>
      <c r="H7676" s="36" t="s">
        <v>12747</v>
      </c>
      <c r="I7676" s="33" t="s">
        <v>38</v>
      </c>
      <c r="J7676" s="38" t="str">
        <f t="shared" si="645"/>
        <v>Medium</v>
      </c>
      <c r="K7676" s="38" t="s">
        <v>12986</v>
      </c>
      <c r="L7676" s="48">
        <v>1577.53</v>
      </c>
      <c r="M7676" s="34">
        <v>826.51</v>
      </c>
      <c r="N7676" s="40">
        <v>40336</v>
      </c>
      <c r="O7676" s="50">
        <f t="shared" si="646"/>
        <v>751.02</v>
      </c>
      <c r="P7676" s="50" t="e">
        <f>LOOKUP(C7676,CustomerDemographic!A7675:N10864,CustomerDemographic!D7675:D10864)</f>
        <v>#N/A</v>
      </c>
      <c r="Q7676" s="31" t="e">
        <f>LOOKUP(C7676,CustomerDemographic!A7675:N10864,CustomerDemographic!E7675:E10864)</f>
        <v>#N/A</v>
      </c>
      <c r="R7676" s="68" t="e">
        <f>LOOKUP(C7676,CustomerDemographic!A7675:N10864,CustomerDemographic!F7675:F10864)</f>
        <v>#N/A</v>
      </c>
      <c r="S7676" s="46" t="e">
        <f>LOOKUP(C7676,CustomerDemographic!A7675:N10864,CustomerDemographic!G7675:G10864)</f>
        <v>#N/A</v>
      </c>
      <c r="T7676" s="46"/>
      <c r="U7676" s="31" t="e">
        <f>LOOKUP(C7676,CustomerDemographic!A7675:N10864,CustomerDemographic!I7675:I10864)</f>
        <v>#N/A</v>
      </c>
      <c r="V7676" s="38" t="e">
        <f>LOOKUP(C7676,CustomerDemographic!A7675:N10864,CustomerDemographic!J7675:J10864)</f>
        <v>#N/A</v>
      </c>
      <c r="W7676" s="31" t="e">
        <f>LOOKUP(C7676,CustomerDemographic!A7675:N10864,CustomerDemographic!K7675:K10864)</f>
        <v>#N/A</v>
      </c>
      <c r="X7676" s="31" t="e">
        <f>LOOKUP(C7676,CustomerDemographic!A7675:N10864,CustomerDemographic!L7675:L10864)</f>
        <v>#N/A</v>
      </c>
      <c r="Y7676" s="31" t="e">
        <f>LOOKUP(C7676,CustomerDemographic!A7675:N10864,CustomerDemographic!M7675:M10864)</f>
        <v>#N/A</v>
      </c>
      <c r="Z7676" s="31" t="e">
        <f>LOOKUP(C7676,CustomerDemographic!A7675:N10864,CustomerDemographic!N7675:N10864)</f>
        <v>#N/A</v>
      </c>
      <c r="AA7676" s="31" t="e">
        <f>LOOKUP(C7676,CustomerAddress!A7675:F11674,CustomerAddress!C7675:C11674)</f>
        <v>#N/A</v>
      </c>
      <c r="AB7676" s="31" t="e">
        <f>LOOKUP(C7676,CustomerAddress!A7675:F11674,CustomerAddress!D7675:D11674)</f>
        <v>#N/A</v>
      </c>
      <c r="AC7676" s="31" t="e">
        <f>LOOKUP(C7676,CustomerAddress!A7675:F11674,CustomerAddress!F7675:F11674)</f>
        <v>#N/A</v>
      </c>
      <c r="AD7676" s="31">
        <f t="shared" si="647"/>
        <v>149</v>
      </c>
    </row>
    <row r="7677" spans="1:30" s="31" customFormat="1" ht="15.75" hidden="1" customHeight="1" x14ac:dyDescent="0.15">
      <c r="A7677" s="31">
        <v>7876</v>
      </c>
      <c r="B7677" s="31">
        <v>94</v>
      </c>
      <c r="C7677" s="31">
        <v>132</v>
      </c>
      <c r="D7677" s="43">
        <v>42927</v>
      </c>
      <c r="E7677" s="43"/>
      <c r="F7677" s="31" t="b">
        <v>0</v>
      </c>
      <c r="G7677" s="33" t="s">
        <v>37</v>
      </c>
      <c r="H7677" s="33" t="s">
        <v>42</v>
      </c>
      <c r="I7677" s="33" t="s">
        <v>38</v>
      </c>
      <c r="J7677" s="38" t="str">
        <f t="shared" si="645"/>
        <v>Medium</v>
      </c>
      <c r="K7677" s="38" t="s">
        <v>12986</v>
      </c>
      <c r="L7677" s="48">
        <v>1635.3</v>
      </c>
      <c r="M7677" s="34">
        <v>993.66</v>
      </c>
      <c r="N7677" s="40">
        <v>38002</v>
      </c>
      <c r="O7677" s="50">
        <f t="shared" si="646"/>
        <v>641.64</v>
      </c>
      <c r="P7677" s="50" t="e">
        <f>LOOKUP(C7677,CustomerDemographic!A7676:N10865,CustomerDemographic!D7676:D10865)</f>
        <v>#N/A</v>
      </c>
      <c r="Q7677" s="31" t="e">
        <f>LOOKUP(C7677,CustomerDemographic!A7676:N10865,CustomerDemographic!E7676:E10865)</f>
        <v>#N/A</v>
      </c>
      <c r="R7677" s="68" t="e">
        <f>LOOKUP(C7677,CustomerDemographic!A7676:N10865,CustomerDemographic!F7676:F10865)</f>
        <v>#N/A</v>
      </c>
      <c r="S7677" s="46" t="e">
        <f>LOOKUP(C7677,CustomerDemographic!A7676:N10865,CustomerDemographic!G7676:G10865)</f>
        <v>#N/A</v>
      </c>
      <c r="T7677" s="46"/>
      <c r="U7677" s="31" t="e">
        <f>LOOKUP(C7677,CustomerDemographic!A7676:N10865,CustomerDemographic!I7676:I10865)</f>
        <v>#N/A</v>
      </c>
      <c r="V7677" s="38" t="e">
        <f>LOOKUP(C7677,CustomerDemographic!A7676:N10865,CustomerDemographic!J7676:J10865)</f>
        <v>#N/A</v>
      </c>
      <c r="W7677" s="31" t="e">
        <f>LOOKUP(C7677,CustomerDemographic!A7676:N10865,CustomerDemographic!K7676:K10865)</f>
        <v>#N/A</v>
      </c>
      <c r="X7677" s="31" t="e">
        <f>LOOKUP(C7677,CustomerDemographic!A7676:N10865,CustomerDemographic!L7676:L10865)</f>
        <v>#N/A</v>
      </c>
      <c r="Y7677" s="31" t="e">
        <f>LOOKUP(C7677,CustomerDemographic!A7676:N10865,CustomerDemographic!M7676:M10865)</f>
        <v>#N/A</v>
      </c>
      <c r="Z7677" s="31" t="e">
        <f>LOOKUP(C7677,CustomerDemographic!A7676:N10865,CustomerDemographic!N7676:N10865)</f>
        <v>#N/A</v>
      </c>
      <c r="AA7677" s="31" t="e">
        <f>LOOKUP(C7677,CustomerAddress!A7676:F11675,CustomerAddress!C7676:C11675)</f>
        <v>#N/A</v>
      </c>
      <c r="AB7677" s="31" t="e">
        <f>LOOKUP(C7677,CustomerAddress!A7676:F11675,CustomerAddress!D7676:D11675)</f>
        <v>#N/A</v>
      </c>
      <c r="AC7677" s="31" t="e">
        <f>LOOKUP(C7677,CustomerAddress!A7676:F11675,CustomerAddress!F7676:F11675)</f>
        <v>#N/A</v>
      </c>
      <c r="AD7677" s="31">
        <f t="shared" si="647"/>
        <v>172</v>
      </c>
    </row>
    <row r="7678" spans="1:30" s="31" customFormat="1" ht="15.75" hidden="1" customHeight="1" x14ac:dyDescent="0.15">
      <c r="A7678" s="31">
        <v>7877</v>
      </c>
      <c r="B7678" s="31">
        <v>35</v>
      </c>
      <c r="C7678" s="31">
        <v>1340</v>
      </c>
      <c r="D7678" s="43">
        <v>42942</v>
      </c>
      <c r="E7678" s="43"/>
      <c r="F7678" s="31" t="b">
        <v>1</v>
      </c>
      <c r="G7678" s="33" t="s">
        <v>37</v>
      </c>
      <c r="H7678" s="33" t="s">
        <v>42</v>
      </c>
      <c r="I7678" s="33" t="s">
        <v>38</v>
      </c>
      <c r="J7678" s="38" t="str">
        <f t="shared" si="645"/>
        <v>Large</v>
      </c>
      <c r="K7678" s="38" t="s">
        <v>12987</v>
      </c>
      <c r="L7678" s="48">
        <v>1403.5</v>
      </c>
      <c r="M7678" s="34">
        <v>954.82</v>
      </c>
      <c r="N7678" s="40">
        <v>42688</v>
      </c>
      <c r="O7678" s="50">
        <f t="shared" si="646"/>
        <v>448.67999999999995</v>
      </c>
      <c r="P7678" s="50" t="e">
        <f>LOOKUP(C7678,CustomerDemographic!A7677:N10866,CustomerDemographic!D7677:D10866)</f>
        <v>#N/A</v>
      </c>
      <c r="Q7678" s="31" t="e">
        <f>LOOKUP(C7678,CustomerDemographic!A7677:N10866,CustomerDemographic!E7677:E10866)</f>
        <v>#N/A</v>
      </c>
      <c r="R7678" s="68" t="e">
        <f>LOOKUP(C7678,CustomerDemographic!A7677:N10866,CustomerDemographic!F7677:F10866)</f>
        <v>#N/A</v>
      </c>
      <c r="S7678" s="46" t="e">
        <f>LOOKUP(C7678,CustomerDemographic!A7677:N10866,CustomerDemographic!G7677:G10866)</f>
        <v>#N/A</v>
      </c>
      <c r="T7678" s="46"/>
      <c r="U7678" s="31" t="e">
        <f>LOOKUP(C7678,CustomerDemographic!A7677:N10866,CustomerDemographic!I7677:I10866)</f>
        <v>#N/A</v>
      </c>
      <c r="V7678" s="38" t="e">
        <f>LOOKUP(C7678,CustomerDemographic!A7677:N10866,CustomerDemographic!J7677:J10866)</f>
        <v>#N/A</v>
      </c>
      <c r="W7678" s="31" t="e">
        <f>LOOKUP(C7678,CustomerDemographic!A7677:N10866,CustomerDemographic!K7677:K10866)</f>
        <v>#N/A</v>
      </c>
      <c r="X7678" s="31" t="e">
        <f>LOOKUP(C7678,CustomerDemographic!A7677:N10866,CustomerDemographic!L7677:L10866)</f>
        <v>#N/A</v>
      </c>
      <c r="Y7678" s="31" t="e">
        <f>LOOKUP(C7678,CustomerDemographic!A7677:N10866,CustomerDemographic!M7677:M10866)</f>
        <v>#N/A</v>
      </c>
      <c r="Z7678" s="31" t="e">
        <f>LOOKUP(C7678,CustomerDemographic!A7677:N10866,CustomerDemographic!N7677:N10866)</f>
        <v>#N/A</v>
      </c>
      <c r="AA7678" s="31" t="e">
        <f>LOOKUP(C7678,CustomerAddress!A7677:F11676,CustomerAddress!C7677:C11676)</f>
        <v>#N/A</v>
      </c>
      <c r="AB7678" s="31" t="e">
        <f>LOOKUP(C7678,CustomerAddress!A7677:F11676,CustomerAddress!D7677:D11676)</f>
        <v>#N/A</v>
      </c>
      <c r="AC7678" s="31" t="e">
        <f>LOOKUP(C7678,CustomerAddress!A7677:F11676,CustomerAddress!F7677:F11676)</f>
        <v>#N/A</v>
      </c>
      <c r="AD7678" s="31">
        <f t="shared" si="647"/>
        <v>157</v>
      </c>
    </row>
    <row r="7679" spans="1:30" s="31" customFormat="1" ht="15.75" hidden="1" customHeight="1" x14ac:dyDescent="0.15">
      <c r="A7679" s="31">
        <v>7878</v>
      </c>
      <c r="B7679" s="31">
        <v>87</v>
      </c>
      <c r="C7679" s="31">
        <v>2363</v>
      </c>
      <c r="D7679" s="43">
        <v>43021</v>
      </c>
      <c r="E7679" s="43"/>
      <c r="F7679" s="31" t="b">
        <v>0</v>
      </c>
      <c r="G7679" s="33" t="s">
        <v>37</v>
      </c>
      <c r="H7679" s="33" t="s">
        <v>42</v>
      </c>
      <c r="I7679" s="33" t="s">
        <v>38</v>
      </c>
      <c r="J7679" s="38" t="str">
        <f t="shared" si="645"/>
        <v>Medium</v>
      </c>
      <c r="K7679" s="38" t="s">
        <v>12986</v>
      </c>
      <c r="L7679" s="48">
        <v>1179</v>
      </c>
      <c r="M7679" s="34">
        <v>707.4</v>
      </c>
      <c r="N7679" s="40">
        <v>36833</v>
      </c>
      <c r="O7679" s="50">
        <f t="shared" si="646"/>
        <v>471.6</v>
      </c>
      <c r="P7679" s="50" t="e">
        <f>LOOKUP(C7679,CustomerDemographic!A7678:N10867,CustomerDemographic!D7678:D10867)</f>
        <v>#N/A</v>
      </c>
      <c r="Q7679" s="31" t="e">
        <f>LOOKUP(C7679,CustomerDemographic!A7678:N10867,CustomerDemographic!E7678:E10867)</f>
        <v>#N/A</v>
      </c>
      <c r="R7679" s="68" t="e">
        <f>LOOKUP(C7679,CustomerDemographic!A7678:N10867,CustomerDemographic!F7678:F10867)</f>
        <v>#N/A</v>
      </c>
      <c r="S7679" s="46" t="e">
        <f>LOOKUP(C7679,CustomerDemographic!A7678:N10867,CustomerDemographic!G7678:G10867)</f>
        <v>#N/A</v>
      </c>
      <c r="T7679" s="46"/>
      <c r="U7679" s="31" t="e">
        <f>LOOKUP(C7679,CustomerDemographic!A7678:N10867,CustomerDemographic!I7678:I10867)</f>
        <v>#N/A</v>
      </c>
      <c r="V7679" s="38" t="e">
        <f>LOOKUP(C7679,CustomerDemographic!A7678:N10867,CustomerDemographic!J7678:J10867)</f>
        <v>#N/A</v>
      </c>
      <c r="W7679" s="31" t="e">
        <f>LOOKUP(C7679,CustomerDemographic!A7678:N10867,CustomerDemographic!K7678:K10867)</f>
        <v>#N/A</v>
      </c>
      <c r="X7679" s="31" t="e">
        <f>LOOKUP(C7679,CustomerDemographic!A7678:N10867,CustomerDemographic!L7678:L10867)</f>
        <v>#N/A</v>
      </c>
      <c r="Y7679" s="31" t="e">
        <f>LOOKUP(C7679,CustomerDemographic!A7678:N10867,CustomerDemographic!M7678:M10867)</f>
        <v>#N/A</v>
      </c>
      <c r="Z7679" s="31" t="e">
        <f>LOOKUP(C7679,CustomerDemographic!A7678:N10867,CustomerDemographic!N7678:N10867)</f>
        <v>#N/A</v>
      </c>
      <c r="AA7679" s="31" t="e">
        <f>LOOKUP(C7679,CustomerAddress!A7678:F11677,CustomerAddress!C7678:C11677)</f>
        <v>#N/A</v>
      </c>
      <c r="AB7679" s="31" t="e">
        <f>LOOKUP(C7679,CustomerAddress!A7678:F11677,CustomerAddress!D7678:D11677)</f>
        <v>#N/A</v>
      </c>
      <c r="AC7679" s="31" t="e">
        <f>LOOKUP(C7679,CustomerAddress!A7678:F11677,CustomerAddress!F7678:F11677)</f>
        <v>#N/A</v>
      </c>
      <c r="AD7679" s="31">
        <f t="shared" si="647"/>
        <v>78</v>
      </c>
    </row>
    <row r="7680" spans="1:30" s="31" customFormat="1" ht="15.75" hidden="1" customHeight="1" x14ac:dyDescent="0.15">
      <c r="A7680" s="31">
        <v>7879</v>
      </c>
      <c r="B7680" s="31">
        <v>22</v>
      </c>
      <c r="C7680" s="31">
        <v>1732</v>
      </c>
      <c r="D7680" s="43">
        <v>43002</v>
      </c>
      <c r="E7680" s="43"/>
      <c r="F7680" s="31" t="b">
        <v>1</v>
      </c>
      <c r="G7680" s="33" t="s">
        <v>37</v>
      </c>
      <c r="H7680" s="33" t="s">
        <v>44</v>
      </c>
      <c r="I7680" s="33" t="s">
        <v>38</v>
      </c>
      <c r="J7680" s="38" t="str">
        <f t="shared" si="645"/>
        <v>Medium</v>
      </c>
      <c r="K7680" s="38" t="s">
        <v>12986</v>
      </c>
      <c r="L7680" s="48">
        <v>60.34</v>
      </c>
      <c r="M7680" s="34">
        <v>45.26</v>
      </c>
      <c r="N7680" s="40">
        <v>33552</v>
      </c>
      <c r="O7680" s="50">
        <f t="shared" si="646"/>
        <v>15.080000000000005</v>
      </c>
      <c r="P7680" s="50" t="e">
        <f>LOOKUP(C7680,CustomerDemographic!A7679:N10868,CustomerDemographic!D7679:D10868)</f>
        <v>#N/A</v>
      </c>
      <c r="Q7680" s="31" t="e">
        <f>LOOKUP(C7680,CustomerDemographic!A7679:N10868,CustomerDemographic!E7679:E10868)</f>
        <v>#N/A</v>
      </c>
      <c r="R7680" s="68" t="e">
        <f>LOOKUP(C7680,CustomerDemographic!A7679:N10868,CustomerDemographic!F7679:F10868)</f>
        <v>#N/A</v>
      </c>
      <c r="S7680" s="46" t="e">
        <f>LOOKUP(C7680,CustomerDemographic!A7679:N10868,CustomerDemographic!G7679:G10868)</f>
        <v>#N/A</v>
      </c>
      <c r="T7680" s="46"/>
      <c r="U7680" s="31" t="e">
        <f>LOOKUP(C7680,CustomerDemographic!A7679:N10868,CustomerDemographic!I7679:I10868)</f>
        <v>#N/A</v>
      </c>
      <c r="V7680" s="38" t="e">
        <f>LOOKUP(C7680,CustomerDemographic!A7679:N10868,CustomerDemographic!J7679:J10868)</f>
        <v>#N/A</v>
      </c>
      <c r="W7680" s="31" t="e">
        <f>LOOKUP(C7680,CustomerDemographic!A7679:N10868,CustomerDemographic!K7679:K10868)</f>
        <v>#N/A</v>
      </c>
      <c r="X7680" s="31" t="e">
        <f>LOOKUP(C7680,CustomerDemographic!A7679:N10868,CustomerDemographic!L7679:L10868)</f>
        <v>#N/A</v>
      </c>
      <c r="Y7680" s="31" t="e">
        <f>LOOKUP(C7680,CustomerDemographic!A7679:N10868,CustomerDemographic!M7679:M10868)</f>
        <v>#N/A</v>
      </c>
      <c r="Z7680" s="31" t="e">
        <f>LOOKUP(C7680,CustomerDemographic!A7679:N10868,CustomerDemographic!N7679:N10868)</f>
        <v>#N/A</v>
      </c>
      <c r="AA7680" s="31" t="e">
        <f>LOOKUP(C7680,CustomerAddress!A7679:F11678,CustomerAddress!C7679:C11678)</f>
        <v>#N/A</v>
      </c>
      <c r="AB7680" s="31" t="e">
        <f>LOOKUP(C7680,CustomerAddress!A7679:F11678,CustomerAddress!D7679:D11678)</f>
        <v>#N/A</v>
      </c>
      <c r="AC7680" s="31" t="e">
        <f>LOOKUP(C7680,CustomerAddress!A7679:F11678,CustomerAddress!F7679:F11678)</f>
        <v>#N/A</v>
      </c>
      <c r="AD7680" s="31">
        <f t="shared" si="647"/>
        <v>97</v>
      </c>
    </row>
    <row r="7681" spans="1:30" s="31" customFormat="1" ht="15.75" hidden="1" customHeight="1" x14ac:dyDescent="0.15">
      <c r="A7681" s="31">
        <v>7880</v>
      </c>
      <c r="B7681" s="31">
        <v>30</v>
      </c>
      <c r="C7681" s="31">
        <v>585</v>
      </c>
      <c r="D7681" s="43">
        <v>42920</v>
      </c>
      <c r="E7681" s="43"/>
      <c r="F7681" s="31" t="b">
        <v>1</v>
      </c>
      <c r="G7681" s="33" t="s">
        <v>37</v>
      </c>
      <c r="H7681" s="36" t="s">
        <v>12747</v>
      </c>
      <c r="I7681" s="33" t="s">
        <v>38</v>
      </c>
      <c r="J7681" s="38" t="str">
        <f t="shared" si="645"/>
        <v>Medium</v>
      </c>
      <c r="K7681" s="38" t="s">
        <v>12986</v>
      </c>
      <c r="L7681" s="48">
        <v>748.17</v>
      </c>
      <c r="M7681" s="34">
        <v>448.9</v>
      </c>
      <c r="N7681" s="40">
        <v>33552</v>
      </c>
      <c r="O7681" s="50">
        <f t="shared" si="646"/>
        <v>299.27</v>
      </c>
      <c r="P7681" s="50" t="e">
        <f>LOOKUP(C7681,CustomerDemographic!A7680:N10869,CustomerDemographic!D7680:D10869)</f>
        <v>#N/A</v>
      </c>
      <c r="Q7681" s="31" t="e">
        <f>LOOKUP(C7681,CustomerDemographic!A7680:N10869,CustomerDemographic!E7680:E10869)</f>
        <v>#N/A</v>
      </c>
      <c r="R7681" s="68" t="e">
        <f>LOOKUP(C7681,CustomerDemographic!A7680:N10869,CustomerDemographic!F7680:F10869)</f>
        <v>#N/A</v>
      </c>
      <c r="S7681" s="46" t="e">
        <f>LOOKUP(C7681,CustomerDemographic!A7680:N10869,CustomerDemographic!G7680:G10869)</f>
        <v>#N/A</v>
      </c>
      <c r="T7681" s="46"/>
      <c r="U7681" s="31" t="e">
        <f>LOOKUP(C7681,CustomerDemographic!A7680:N10869,CustomerDemographic!I7680:I10869)</f>
        <v>#N/A</v>
      </c>
      <c r="V7681" s="38" t="e">
        <f>LOOKUP(C7681,CustomerDemographic!A7680:N10869,CustomerDemographic!J7680:J10869)</f>
        <v>#N/A</v>
      </c>
      <c r="W7681" s="31" t="e">
        <f>LOOKUP(C7681,CustomerDemographic!A7680:N10869,CustomerDemographic!K7680:K10869)</f>
        <v>#N/A</v>
      </c>
      <c r="X7681" s="31" t="e">
        <f>LOOKUP(C7681,CustomerDemographic!A7680:N10869,CustomerDemographic!L7680:L10869)</f>
        <v>#N/A</v>
      </c>
      <c r="Y7681" s="31" t="e">
        <f>LOOKUP(C7681,CustomerDemographic!A7680:N10869,CustomerDemographic!M7680:M10869)</f>
        <v>#N/A</v>
      </c>
      <c r="Z7681" s="31" t="e">
        <f>LOOKUP(C7681,CustomerDemographic!A7680:N10869,CustomerDemographic!N7680:N10869)</f>
        <v>#N/A</v>
      </c>
      <c r="AA7681" s="31" t="e">
        <f>LOOKUP(C7681,CustomerAddress!A7680:F11679,CustomerAddress!C7680:C11679)</f>
        <v>#N/A</v>
      </c>
      <c r="AB7681" s="31" t="e">
        <f>LOOKUP(C7681,CustomerAddress!A7680:F11679,CustomerAddress!D7680:D11679)</f>
        <v>#N/A</v>
      </c>
      <c r="AC7681" s="31" t="e">
        <f>LOOKUP(C7681,CustomerAddress!A7680:F11679,CustomerAddress!F7680:F11679)</f>
        <v>#N/A</v>
      </c>
      <c r="AD7681" s="31">
        <f t="shared" si="647"/>
        <v>179</v>
      </c>
    </row>
    <row r="7682" spans="1:30" s="31" customFormat="1" ht="15.75" hidden="1" customHeight="1" x14ac:dyDescent="0.15">
      <c r="A7682" s="31">
        <v>7881</v>
      </c>
      <c r="B7682" s="31">
        <v>81</v>
      </c>
      <c r="C7682" s="31">
        <v>478</v>
      </c>
      <c r="D7682" s="43">
        <v>42810</v>
      </c>
      <c r="E7682" s="43"/>
      <c r="F7682" s="31" t="b">
        <v>1</v>
      </c>
      <c r="G7682" s="33" t="s">
        <v>37</v>
      </c>
      <c r="H7682" s="33" t="s">
        <v>41</v>
      </c>
      <c r="I7682" s="33" t="s">
        <v>38</v>
      </c>
      <c r="J7682" s="38" t="str">
        <f t="shared" ref="J7682:J7745" si="648">PROPER(K7682)</f>
        <v>Medium</v>
      </c>
      <c r="K7682" s="38" t="s">
        <v>12986</v>
      </c>
      <c r="L7682" s="48">
        <v>586.45000000000005</v>
      </c>
      <c r="M7682" s="34">
        <v>521.94000000000005</v>
      </c>
      <c r="N7682" s="40">
        <v>42226</v>
      </c>
      <c r="O7682" s="50">
        <f t="shared" si="646"/>
        <v>64.509999999999991</v>
      </c>
      <c r="P7682" s="50" t="e">
        <f>LOOKUP(C7682,CustomerDemographic!A7681:N10870,CustomerDemographic!D7681:D10870)</f>
        <v>#N/A</v>
      </c>
      <c r="Q7682" s="31" t="e">
        <f>LOOKUP(C7682,CustomerDemographic!A7681:N10870,CustomerDemographic!E7681:E10870)</f>
        <v>#N/A</v>
      </c>
      <c r="R7682" s="68" t="e">
        <f>LOOKUP(C7682,CustomerDemographic!A7681:N10870,CustomerDemographic!F7681:F10870)</f>
        <v>#N/A</v>
      </c>
      <c r="S7682" s="46" t="e">
        <f>LOOKUP(C7682,CustomerDemographic!A7681:N10870,CustomerDemographic!G7681:G10870)</f>
        <v>#N/A</v>
      </c>
      <c r="T7682" s="46"/>
      <c r="U7682" s="31" t="e">
        <f>LOOKUP(C7682,CustomerDemographic!A7681:N10870,CustomerDemographic!I7681:I10870)</f>
        <v>#N/A</v>
      </c>
      <c r="V7682" s="38" t="e">
        <f>LOOKUP(C7682,CustomerDemographic!A7681:N10870,CustomerDemographic!J7681:J10870)</f>
        <v>#N/A</v>
      </c>
      <c r="W7682" s="31" t="e">
        <f>LOOKUP(C7682,CustomerDemographic!A7681:N10870,CustomerDemographic!K7681:K10870)</f>
        <v>#N/A</v>
      </c>
      <c r="X7682" s="31" t="e">
        <f>LOOKUP(C7682,CustomerDemographic!A7681:N10870,CustomerDemographic!L7681:L10870)</f>
        <v>#N/A</v>
      </c>
      <c r="Y7682" s="31" t="e">
        <f>LOOKUP(C7682,CustomerDemographic!A7681:N10870,CustomerDemographic!M7681:M10870)</f>
        <v>#N/A</v>
      </c>
      <c r="Z7682" s="31" t="e">
        <f>LOOKUP(C7682,CustomerDemographic!A7681:N10870,CustomerDemographic!N7681:N10870)</f>
        <v>#N/A</v>
      </c>
      <c r="AA7682" s="31" t="e">
        <f>LOOKUP(C7682,CustomerAddress!A7681:F11680,CustomerAddress!C7681:C11680)</f>
        <v>#N/A</v>
      </c>
      <c r="AB7682" s="31" t="e">
        <f>LOOKUP(C7682,CustomerAddress!A7681:F11680,CustomerAddress!D7681:D11680)</f>
        <v>#N/A</v>
      </c>
      <c r="AC7682" s="31" t="e">
        <f>LOOKUP(C7682,CustomerAddress!A7681:F11680,CustomerAddress!F7681:F11680)</f>
        <v>#N/A</v>
      </c>
      <c r="AD7682" s="31">
        <f t="shared" si="647"/>
        <v>289</v>
      </c>
    </row>
    <row r="7683" spans="1:30" s="31" customFormat="1" ht="15.75" hidden="1" customHeight="1" x14ac:dyDescent="0.15">
      <c r="A7683" s="31">
        <v>7882</v>
      </c>
      <c r="B7683" s="31">
        <v>0</v>
      </c>
      <c r="C7683" s="31">
        <v>2358</v>
      </c>
      <c r="D7683" s="43">
        <v>42974</v>
      </c>
      <c r="E7683" s="43"/>
      <c r="F7683" s="31" t="b">
        <v>1</v>
      </c>
      <c r="G7683" s="33" t="s">
        <v>37</v>
      </c>
      <c r="H7683" s="36" t="s">
        <v>12747</v>
      </c>
      <c r="I7683" s="33" t="s">
        <v>38</v>
      </c>
      <c r="J7683" s="38" t="str">
        <f t="shared" si="648"/>
        <v>Small</v>
      </c>
      <c r="K7683" s="38" t="s">
        <v>3629</v>
      </c>
      <c r="L7683" s="48">
        <v>71.489999999999995</v>
      </c>
      <c r="M7683" s="34">
        <v>53.62</v>
      </c>
      <c r="N7683" s="40">
        <v>40784</v>
      </c>
      <c r="O7683" s="50">
        <f t="shared" ref="O7683:O7746" si="649">L7683-M7683</f>
        <v>17.869999999999997</v>
      </c>
      <c r="P7683" s="50" t="e">
        <f>LOOKUP(C7683,CustomerDemographic!A7682:N10871,CustomerDemographic!D7682:D10871)</f>
        <v>#N/A</v>
      </c>
      <c r="Q7683" s="31" t="e">
        <f>LOOKUP(C7683,CustomerDemographic!A7682:N10871,CustomerDemographic!E7682:E10871)</f>
        <v>#N/A</v>
      </c>
      <c r="R7683" s="68" t="e">
        <f>LOOKUP(C7683,CustomerDemographic!A7682:N10871,CustomerDemographic!F7682:F10871)</f>
        <v>#N/A</v>
      </c>
      <c r="S7683" s="46" t="e">
        <f>LOOKUP(C7683,CustomerDemographic!A7682:N10871,CustomerDemographic!G7682:G10871)</f>
        <v>#N/A</v>
      </c>
      <c r="T7683" s="46"/>
      <c r="U7683" s="31" t="e">
        <f>LOOKUP(C7683,CustomerDemographic!A7682:N10871,CustomerDemographic!I7682:I10871)</f>
        <v>#N/A</v>
      </c>
      <c r="V7683" s="38" t="e">
        <f>LOOKUP(C7683,CustomerDemographic!A7682:N10871,CustomerDemographic!J7682:J10871)</f>
        <v>#N/A</v>
      </c>
      <c r="W7683" s="31" t="e">
        <f>LOOKUP(C7683,CustomerDemographic!A7682:N10871,CustomerDemographic!K7682:K10871)</f>
        <v>#N/A</v>
      </c>
      <c r="X7683" s="31" t="e">
        <f>LOOKUP(C7683,CustomerDemographic!A7682:N10871,CustomerDemographic!L7682:L10871)</f>
        <v>#N/A</v>
      </c>
      <c r="Y7683" s="31" t="e">
        <f>LOOKUP(C7683,CustomerDemographic!A7682:N10871,CustomerDemographic!M7682:M10871)</f>
        <v>#N/A</v>
      </c>
      <c r="Z7683" s="31" t="e">
        <f>LOOKUP(C7683,CustomerDemographic!A7682:N10871,CustomerDemographic!N7682:N10871)</f>
        <v>#N/A</v>
      </c>
      <c r="AA7683" s="31" t="e">
        <f>LOOKUP(C7683,CustomerAddress!A7682:F11681,CustomerAddress!C7682:C11681)</f>
        <v>#N/A</v>
      </c>
      <c r="AB7683" s="31" t="e">
        <f>LOOKUP(C7683,CustomerAddress!A7682:F11681,CustomerAddress!D7682:D11681)</f>
        <v>#N/A</v>
      </c>
      <c r="AC7683" s="31" t="e">
        <f>LOOKUP(C7683,CustomerAddress!A7682:F11681,CustomerAddress!F7682:F11681)</f>
        <v>#N/A</v>
      </c>
      <c r="AD7683" s="31">
        <f t="shared" ref="AD7683:AD7746" si="650">$AF$2-D7683</f>
        <v>125</v>
      </c>
    </row>
    <row r="7684" spans="1:30" s="31" customFormat="1" ht="15.75" hidden="1" customHeight="1" x14ac:dyDescent="0.15">
      <c r="A7684" s="31">
        <v>7883</v>
      </c>
      <c r="B7684" s="31">
        <v>56</v>
      </c>
      <c r="C7684" s="31">
        <v>509</v>
      </c>
      <c r="D7684" s="43">
        <v>42791</v>
      </c>
      <c r="E7684" s="43"/>
      <c r="F7684" s="31" t="b">
        <v>1</v>
      </c>
      <c r="G7684" s="33" t="s">
        <v>37</v>
      </c>
      <c r="H7684" s="33" t="s">
        <v>40</v>
      </c>
      <c r="I7684" s="33" t="s">
        <v>38</v>
      </c>
      <c r="J7684" s="38" t="str">
        <f t="shared" si="648"/>
        <v>Medium</v>
      </c>
      <c r="K7684" s="38" t="s">
        <v>12986</v>
      </c>
      <c r="L7684" s="48">
        <v>183.86</v>
      </c>
      <c r="M7684" s="34">
        <v>137.9</v>
      </c>
      <c r="N7684" s="40">
        <v>40779</v>
      </c>
      <c r="O7684" s="50">
        <f t="shared" si="649"/>
        <v>45.960000000000008</v>
      </c>
      <c r="P7684" s="50" t="e">
        <f>LOOKUP(C7684,CustomerDemographic!A7683:N10872,CustomerDemographic!D7683:D10872)</f>
        <v>#N/A</v>
      </c>
      <c r="Q7684" s="31" t="e">
        <f>LOOKUP(C7684,CustomerDemographic!A7683:N10872,CustomerDemographic!E7683:E10872)</f>
        <v>#N/A</v>
      </c>
      <c r="R7684" s="68" t="e">
        <f>LOOKUP(C7684,CustomerDemographic!A7683:N10872,CustomerDemographic!F7683:F10872)</f>
        <v>#N/A</v>
      </c>
      <c r="S7684" s="46" t="e">
        <f>LOOKUP(C7684,CustomerDemographic!A7683:N10872,CustomerDemographic!G7683:G10872)</f>
        <v>#N/A</v>
      </c>
      <c r="T7684" s="46"/>
      <c r="U7684" s="31" t="e">
        <f>LOOKUP(C7684,CustomerDemographic!A7683:N10872,CustomerDemographic!I7683:I10872)</f>
        <v>#N/A</v>
      </c>
      <c r="V7684" s="38" t="e">
        <f>LOOKUP(C7684,CustomerDemographic!A7683:N10872,CustomerDemographic!J7683:J10872)</f>
        <v>#N/A</v>
      </c>
      <c r="W7684" s="31" t="e">
        <f>LOOKUP(C7684,CustomerDemographic!A7683:N10872,CustomerDemographic!K7683:K10872)</f>
        <v>#N/A</v>
      </c>
      <c r="X7684" s="31" t="e">
        <f>LOOKUP(C7684,CustomerDemographic!A7683:N10872,CustomerDemographic!L7683:L10872)</f>
        <v>#N/A</v>
      </c>
      <c r="Y7684" s="31" t="e">
        <f>LOOKUP(C7684,CustomerDemographic!A7683:N10872,CustomerDemographic!M7683:M10872)</f>
        <v>#N/A</v>
      </c>
      <c r="Z7684" s="31" t="e">
        <f>LOOKUP(C7684,CustomerDemographic!A7683:N10872,CustomerDemographic!N7683:N10872)</f>
        <v>#N/A</v>
      </c>
      <c r="AA7684" s="31" t="e">
        <f>LOOKUP(C7684,CustomerAddress!A7683:F11682,CustomerAddress!C7683:C11682)</f>
        <v>#N/A</v>
      </c>
      <c r="AB7684" s="31" t="e">
        <f>LOOKUP(C7684,CustomerAddress!A7683:F11682,CustomerAddress!D7683:D11682)</f>
        <v>#N/A</v>
      </c>
      <c r="AC7684" s="31" t="e">
        <f>LOOKUP(C7684,CustomerAddress!A7683:F11682,CustomerAddress!F7683:F11682)</f>
        <v>#N/A</v>
      </c>
      <c r="AD7684" s="31">
        <f t="shared" si="650"/>
        <v>308</v>
      </c>
    </row>
    <row r="7685" spans="1:30" s="31" customFormat="1" ht="15.75" hidden="1" customHeight="1" x14ac:dyDescent="0.15">
      <c r="A7685" s="31">
        <v>7884</v>
      </c>
      <c r="B7685" s="31">
        <v>80</v>
      </c>
      <c r="C7685" s="31">
        <v>1820</v>
      </c>
      <c r="D7685" s="43">
        <v>42784</v>
      </c>
      <c r="E7685" s="43"/>
      <c r="F7685" s="31" t="b">
        <v>1</v>
      </c>
      <c r="G7685" s="33" t="s">
        <v>37</v>
      </c>
      <c r="H7685" s="33" t="s">
        <v>40</v>
      </c>
      <c r="I7685" s="33" t="s">
        <v>46</v>
      </c>
      <c r="J7685" s="38" t="str">
        <f t="shared" si="648"/>
        <v>Medium</v>
      </c>
      <c r="K7685" s="38" t="s">
        <v>12986</v>
      </c>
      <c r="L7685" s="48">
        <v>1073.07</v>
      </c>
      <c r="M7685" s="34">
        <v>933.84</v>
      </c>
      <c r="N7685" s="40">
        <v>35455</v>
      </c>
      <c r="O7685" s="50">
        <f t="shared" si="649"/>
        <v>139.2299999999999</v>
      </c>
      <c r="P7685" s="50" t="e">
        <f>LOOKUP(C7685,CustomerDemographic!A7684:N10873,CustomerDemographic!D7684:D10873)</f>
        <v>#N/A</v>
      </c>
      <c r="Q7685" s="31" t="e">
        <f>LOOKUP(C7685,CustomerDemographic!A7684:N10873,CustomerDemographic!E7684:E10873)</f>
        <v>#N/A</v>
      </c>
      <c r="R7685" s="68" t="e">
        <f>LOOKUP(C7685,CustomerDemographic!A7684:N10873,CustomerDemographic!F7684:F10873)</f>
        <v>#N/A</v>
      </c>
      <c r="S7685" s="46" t="e">
        <f>LOOKUP(C7685,CustomerDemographic!A7684:N10873,CustomerDemographic!G7684:G10873)</f>
        <v>#N/A</v>
      </c>
      <c r="T7685" s="46"/>
      <c r="U7685" s="31" t="e">
        <f>LOOKUP(C7685,CustomerDemographic!A7684:N10873,CustomerDemographic!I7684:I10873)</f>
        <v>#N/A</v>
      </c>
      <c r="V7685" s="38" t="e">
        <f>LOOKUP(C7685,CustomerDemographic!A7684:N10873,CustomerDemographic!J7684:J10873)</f>
        <v>#N/A</v>
      </c>
      <c r="W7685" s="31" t="e">
        <f>LOOKUP(C7685,CustomerDemographic!A7684:N10873,CustomerDemographic!K7684:K10873)</f>
        <v>#N/A</v>
      </c>
      <c r="X7685" s="31" t="e">
        <f>LOOKUP(C7685,CustomerDemographic!A7684:N10873,CustomerDemographic!L7684:L10873)</f>
        <v>#N/A</v>
      </c>
      <c r="Y7685" s="31" t="e">
        <f>LOOKUP(C7685,CustomerDemographic!A7684:N10873,CustomerDemographic!M7684:M10873)</f>
        <v>#N/A</v>
      </c>
      <c r="Z7685" s="31" t="e">
        <f>LOOKUP(C7685,CustomerDemographic!A7684:N10873,CustomerDemographic!N7684:N10873)</f>
        <v>#N/A</v>
      </c>
      <c r="AA7685" s="31" t="e">
        <f>LOOKUP(C7685,CustomerAddress!A7684:F11683,CustomerAddress!C7684:C11683)</f>
        <v>#N/A</v>
      </c>
      <c r="AB7685" s="31" t="e">
        <f>LOOKUP(C7685,CustomerAddress!A7684:F11683,CustomerAddress!D7684:D11683)</f>
        <v>#N/A</v>
      </c>
      <c r="AC7685" s="31" t="e">
        <f>LOOKUP(C7685,CustomerAddress!A7684:F11683,CustomerAddress!F7684:F11683)</f>
        <v>#N/A</v>
      </c>
      <c r="AD7685" s="31">
        <f t="shared" si="650"/>
        <v>315</v>
      </c>
    </row>
    <row r="7686" spans="1:30" s="31" customFormat="1" ht="15.75" hidden="1" customHeight="1" x14ac:dyDescent="0.15">
      <c r="A7686" s="31">
        <v>7885</v>
      </c>
      <c r="B7686" s="31">
        <v>50</v>
      </c>
      <c r="C7686" s="31">
        <v>3155</v>
      </c>
      <c r="D7686" s="43">
        <v>42852</v>
      </c>
      <c r="E7686" s="43"/>
      <c r="F7686" s="31" t="b">
        <v>0</v>
      </c>
      <c r="G7686" s="33" t="s">
        <v>37</v>
      </c>
      <c r="H7686" s="33" t="s">
        <v>44</v>
      </c>
      <c r="I7686" s="33" t="s">
        <v>38</v>
      </c>
      <c r="J7686" s="38" t="str">
        <f t="shared" si="648"/>
        <v>Medium</v>
      </c>
      <c r="K7686" s="38" t="s">
        <v>12986</v>
      </c>
      <c r="L7686" s="48">
        <v>175.89</v>
      </c>
      <c r="M7686" s="34">
        <v>131.91999999999999</v>
      </c>
      <c r="N7686" s="40">
        <v>35470</v>
      </c>
      <c r="O7686" s="50">
        <f t="shared" si="649"/>
        <v>43.97</v>
      </c>
      <c r="P7686" s="50" t="e">
        <f>LOOKUP(C7686,CustomerDemographic!A7685:N10874,CustomerDemographic!D7685:D10874)</f>
        <v>#N/A</v>
      </c>
      <c r="Q7686" s="31" t="e">
        <f>LOOKUP(C7686,CustomerDemographic!A7685:N10874,CustomerDemographic!E7685:E10874)</f>
        <v>#N/A</v>
      </c>
      <c r="R7686" s="68" t="e">
        <f>LOOKUP(C7686,CustomerDemographic!A7685:N10874,CustomerDemographic!F7685:F10874)</f>
        <v>#N/A</v>
      </c>
      <c r="S7686" s="46" t="e">
        <f>LOOKUP(C7686,CustomerDemographic!A7685:N10874,CustomerDemographic!G7685:G10874)</f>
        <v>#N/A</v>
      </c>
      <c r="T7686" s="46"/>
      <c r="U7686" s="31" t="e">
        <f>LOOKUP(C7686,CustomerDemographic!A7685:N10874,CustomerDemographic!I7685:I10874)</f>
        <v>#N/A</v>
      </c>
      <c r="V7686" s="38" t="e">
        <f>LOOKUP(C7686,CustomerDemographic!A7685:N10874,CustomerDemographic!J7685:J10874)</f>
        <v>#N/A</v>
      </c>
      <c r="W7686" s="31" t="e">
        <f>LOOKUP(C7686,CustomerDemographic!A7685:N10874,CustomerDemographic!K7685:K10874)</f>
        <v>#N/A</v>
      </c>
      <c r="X7686" s="31" t="e">
        <f>LOOKUP(C7686,CustomerDemographic!A7685:N10874,CustomerDemographic!L7685:L10874)</f>
        <v>#N/A</v>
      </c>
      <c r="Y7686" s="31" t="e">
        <f>LOOKUP(C7686,CustomerDemographic!A7685:N10874,CustomerDemographic!M7685:M10874)</f>
        <v>#N/A</v>
      </c>
      <c r="Z7686" s="31" t="e">
        <f>LOOKUP(C7686,CustomerDemographic!A7685:N10874,CustomerDemographic!N7685:N10874)</f>
        <v>#N/A</v>
      </c>
      <c r="AA7686" s="31" t="e">
        <f>LOOKUP(C7686,CustomerAddress!A7685:F11684,CustomerAddress!C7685:C11684)</f>
        <v>#N/A</v>
      </c>
      <c r="AB7686" s="31" t="e">
        <f>LOOKUP(C7686,CustomerAddress!A7685:F11684,CustomerAddress!D7685:D11684)</f>
        <v>#N/A</v>
      </c>
      <c r="AC7686" s="31" t="e">
        <f>LOOKUP(C7686,CustomerAddress!A7685:F11684,CustomerAddress!F7685:F11684)</f>
        <v>#N/A</v>
      </c>
      <c r="AD7686" s="31">
        <f t="shared" si="650"/>
        <v>247</v>
      </c>
    </row>
    <row r="7687" spans="1:30" s="31" customFormat="1" ht="15.75" hidden="1" customHeight="1" x14ac:dyDescent="0.15">
      <c r="A7687" s="31">
        <v>7886</v>
      </c>
      <c r="B7687" s="31">
        <v>81</v>
      </c>
      <c r="C7687" s="31">
        <v>146</v>
      </c>
      <c r="D7687" s="43">
        <v>42905</v>
      </c>
      <c r="E7687" s="43"/>
      <c r="F7687" s="31" t="b">
        <v>1</v>
      </c>
      <c r="G7687" s="33" t="s">
        <v>37</v>
      </c>
      <c r="H7687" s="33" t="s">
        <v>41</v>
      </c>
      <c r="I7687" s="33" t="s">
        <v>38</v>
      </c>
      <c r="J7687" s="38" t="str">
        <f t="shared" si="648"/>
        <v>Small</v>
      </c>
      <c r="K7687" s="38" t="s">
        <v>3629</v>
      </c>
      <c r="L7687" s="48">
        <v>586.45000000000005</v>
      </c>
      <c r="M7687" s="34">
        <v>521.94000000000005</v>
      </c>
      <c r="N7687" s="40">
        <v>33429</v>
      </c>
      <c r="O7687" s="50">
        <f t="shared" si="649"/>
        <v>64.509999999999991</v>
      </c>
      <c r="P7687" s="50" t="e">
        <f>LOOKUP(C7687,CustomerDemographic!A7686:N10875,CustomerDemographic!D7686:D10875)</f>
        <v>#N/A</v>
      </c>
      <c r="Q7687" s="31" t="e">
        <f>LOOKUP(C7687,CustomerDemographic!A7686:N10875,CustomerDemographic!E7686:E10875)</f>
        <v>#N/A</v>
      </c>
      <c r="R7687" s="68" t="e">
        <f>LOOKUP(C7687,CustomerDemographic!A7686:N10875,CustomerDemographic!F7686:F10875)</f>
        <v>#N/A</v>
      </c>
      <c r="S7687" s="46" t="e">
        <f>LOOKUP(C7687,CustomerDemographic!A7686:N10875,CustomerDemographic!G7686:G10875)</f>
        <v>#N/A</v>
      </c>
      <c r="T7687" s="46"/>
      <c r="U7687" s="31" t="e">
        <f>LOOKUP(C7687,CustomerDemographic!A7686:N10875,CustomerDemographic!I7686:I10875)</f>
        <v>#N/A</v>
      </c>
      <c r="V7687" s="38" t="e">
        <f>LOOKUP(C7687,CustomerDemographic!A7686:N10875,CustomerDemographic!J7686:J10875)</f>
        <v>#N/A</v>
      </c>
      <c r="W7687" s="31" t="e">
        <f>LOOKUP(C7687,CustomerDemographic!A7686:N10875,CustomerDemographic!K7686:K10875)</f>
        <v>#N/A</v>
      </c>
      <c r="X7687" s="31" t="e">
        <f>LOOKUP(C7687,CustomerDemographic!A7686:N10875,CustomerDemographic!L7686:L10875)</f>
        <v>#N/A</v>
      </c>
      <c r="Y7687" s="31" t="e">
        <f>LOOKUP(C7687,CustomerDemographic!A7686:N10875,CustomerDemographic!M7686:M10875)</f>
        <v>#N/A</v>
      </c>
      <c r="Z7687" s="31" t="e">
        <f>LOOKUP(C7687,CustomerDemographic!A7686:N10875,CustomerDemographic!N7686:N10875)</f>
        <v>#N/A</v>
      </c>
      <c r="AA7687" s="31" t="e">
        <f>LOOKUP(C7687,CustomerAddress!A7686:F11685,CustomerAddress!C7686:C11685)</f>
        <v>#N/A</v>
      </c>
      <c r="AB7687" s="31" t="e">
        <f>LOOKUP(C7687,CustomerAddress!A7686:F11685,CustomerAddress!D7686:D11685)</f>
        <v>#N/A</v>
      </c>
      <c r="AC7687" s="31" t="e">
        <f>LOOKUP(C7687,CustomerAddress!A7686:F11685,CustomerAddress!F7686:F11685)</f>
        <v>#N/A</v>
      </c>
      <c r="AD7687" s="31">
        <f t="shared" si="650"/>
        <v>194</v>
      </c>
    </row>
    <row r="7688" spans="1:30" s="31" customFormat="1" ht="15.75" hidden="1" customHeight="1" x14ac:dyDescent="0.15">
      <c r="A7688" s="31">
        <v>7887</v>
      </c>
      <c r="B7688" s="31">
        <v>24</v>
      </c>
      <c r="C7688" s="31">
        <v>2806</v>
      </c>
      <c r="D7688" s="43">
        <v>42755</v>
      </c>
      <c r="E7688" s="43"/>
      <c r="F7688" s="31" t="b">
        <v>0</v>
      </c>
      <c r="G7688" s="33" t="s">
        <v>37</v>
      </c>
      <c r="H7688" s="36" t="s">
        <v>12747</v>
      </c>
      <c r="I7688" s="33" t="s">
        <v>43</v>
      </c>
      <c r="J7688" s="38" t="str">
        <f t="shared" si="648"/>
        <v>Small</v>
      </c>
      <c r="K7688" s="38" t="s">
        <v>3629</v>
      </c>
      <c r="L7688" s="48">
        <v>1777.8</v>
      </c>
      <c r="M7688" s="34">
        <v>820.78</v>
      </c>
      <c r="N7688" s="40">
        <v>39031</v>
      </c>
      <c r="O7688" s="50">
        <f t="shared" si="649"/>
        <v>957.02</v>
      </c>
      <c r="P7688" s="50" t="e">
        <f>LOOKUP(C7688,CustomerDemographic!A7687:N10876,CustomerDemographic!D7687:D10876)</f>
        <v>#N/A</v>
      </c>
      <c r="Q7688" s="31" t="e">
        <f>LOOKUP(C7688,CustomerDemographic!A7687:N10876,CustomerDemographic!E7687:E10876)</f>
        <v>#N/A</v>
      </c>
      <c r="R7688" s="68" t="e">
        <f>LOOKUP(C7688,CustomerDemographic!A7687:N10876,CustomerDemographic!F7687:F10876)</f>
        <v>#N/A</v>
      </c>
      <c r="S7688" s="46" t="e">
        <f>LOOKUP(C7688,CustomerDemographic!A7687:N10876,CustomerDemographic!G7687:G10876)</f>
        <v>#N/A</v>
      </c>
      <c r="T7688" s="46"/>
      <c r="U7688" s="31" t="e">
        <f>LOOKUP(C7688,CustomerDemographic!A7687:N10876,CustomerDemographic!I7687:I10876)</f>
        <v>#N/A</v>
      </c>
      <c r="V7688" s="38" t="e">
        <f>LOOKUP(C7688,CustomerDemographic!A7687:N10876,CustomerDemographic!J7687:J10876)</f>
        <v>#N/A</v>
      </c>
      <c r="W7688" s="31" t="e">
        <f>LOOKUP(C7688,CustomerDemographic!A7687:N10876,CustomerDemographic!K7687:K10876)</f>
        <v>#N/A</v>
      </c>
      <c r="X7688" s="31" t="e">
        <f>LOOKUP(C7688,CustomerDemographic!A7687:N10876,CustomerDemographic!L7687:L10876)</f>
        <v>#N/A</v>
      </c>
      <c r="Y7688" s="31" t="e">
        <f>LOOKUP(C7688,CustomerDemographic!A7687:N10876,CustomerDemographic!M7687:M10876)</f>
        <v>#N/A</v>
      </c>
      <c r="Z7688" s="31" t="e">
        <f>LOOKUP(C7688,CustomerDemographic!A7687:N10876,CustomerDemographic!N7687:N10876)</f>
        <v>#N/A</v>
      </c>
      <c r="AA7688" s="31" t="e">
        <f>LOOKUP(C7688,CustomerAddress!A7687:F11686,CustomerAddress!C7687:C11686)</f>
        <v>#N/A</v>
      </c>
      <c r="AB7688" s="31" t="e">
        <f>LOOKUP(C7688,CustomerAddress!A7687:F11686,CustomerAddress!D7687:D11686)</f>
        <v>#N/A</v>
      </c>
      <c r="AC7688" s="31" t="e">
        <f>LOOKUP(C7688,CustomerAddress!A7687:F11686,CustomerAddress!F7687:F11686)</f>
        <v>#N/A</v>
      </c>
      <c r="AD7688" s="31">
        <f t="shared" si="650"/>
        <v>344</v>
      </c>
    </row>
    <row r="7689" spans="1:30" s="31" customFormat="1" ht="15.75" hidden="1" customHeight="1" x14ac:dyDescent="0.15">
      <c r="A7689" s="31">
        <v>7888</v>
      </c>
      <c r="B7689" s="31">
        <v>0</v>
      </c>
      <c r="C7689" s="31">
        <v>1993</v>
      </c>
      <c r="D7689" s="43">
        <v>42897</v>
      </c>
      <c r="E7689" s="43"/>
      <c r="F7689" s="31" t="b">
        <v>1</v>
      </c>
      <c r="G7689" s="33" t="s">
        <v>37</v>
      </c>
      <c r="H7689" s="33" t="s">
        <v>39</v>
      </c>
      <c r="I7689" s="33" t="s">
        <v>43</v>
      </c>
      <c r="J7689" s="38" t="str">
        <f t="shared" si="648"/>
        <v>Large</v>
      </c>
      <c r="K7689" s="38" t="s">
        <v>12987</v>
      </c>
      <c r="L7689" s="48">
        <v>290.62</v>
      </c>
      <c r="M7689" s="34">
        <v>215.14</v>
      </c>
      <c r="N7689" s="40">
        <v>36145</v>
      </c>
      <c r="O7689" s="50">
        <f t="shared" si="649"/>
        <v>75.480000000000018</v>
      </c>
      <c r="P7689" s="50" t="e">
        <f>LOOKUP(C7689,CustomerDemographic!A7688:N10877,CustomerDemographic!D7688:D10877)</f>
        <v>#N/A</v>
      </c>
      <c r="Q7689" s="31" t="e">
        <f>LOOKUP(C7689,CustomerDemographic!A7688:N10877,CustomerDemographic!E7688:E10877)</f>
        <v>#N/A</v>
      </c>
      <c r="R7689" s="68" t="e">
        <f>LOOKUP(C7689,CustomerDemographic!A7688:N10877,CustomerDemographic!F7688:F10877)</f>
        <v>#N/A</v>
      </c>
      <c r="S7689" s="46" t="e">
        <f>LOOKUP(C7689,CustomerDemographic!A7688:N10877,CustomerDemographic!G7688:G10877)</f>
        <v>#N/A</v>
      </c>
      <c r="T7689" s="46"/>
      <c r="U7689" s="31" t="e">
        <f>LOOKUP(C7689,CustomerDemographic!A7688:N10877,CustomerDemographic!I7688:I10877)</f>
        <v>#N/A</v>
      </c>
      <c r="V7689" s="38" t="e">
        <f>LOOKUP(C7689,CustomerDemographic!A7688:N10877,CustomerDemographic!J7688:J10877)</f>
        <v>#N/A</v>
      </c>
      <c r="W7689" s="31" t="e">
        <f>LOOKUP(C7689,CustomerDemographic!A7688:N10877,CustomerDemographic!K7688:K10877)</f>
        <v>#N/A</v>
      </c>
      <c r="X7689" s="31" t="e">
        <f>LOOKUP(C7689,CustomerDemographic!A7688:N10877,CustomerDemographic!L7688:L10877)</f>
        <v>#N/A</v>
      </c>
      <c r="Y7689" s="31" t="e">
        <f>LOOKUP(C7689,CustomerDemographic!A7688:N10877,CustomerDemographic!M7688:M10877)</f>
        <v>#N/A</v>
      </c>
      <c r="Z7689" s="31" t="e">
        <f>LOOKUP(C7689,CustomerDemographic!A7688:N10877,CustomerDemographic!N7688:N10877)</f>
        <v>#N/A</v>
      </c>
      <c r="AA7689" s="31" t="e">
        <f>LOOKUP(C7689,CustomerAddress!A7688:F11687,CustomerAddress!C7688:C11687)</f>
        <v>#N/A</v>
      </c>
      <c r="AB7689" s="31" t="e">
        <f>LOOKUP(C7689,CustomerAddress!A7688:F11687,CustomerAddress!D7688:D11687)</f>
        <v>#N/A</v>
      </c>
      <c r="AC7689" s="31" t="e">
        <f>LOOKUP(C7689,CustomerAddress!A7688:F11687,CustomerAddress!F7688:F11687)</f>
        <v>#N/A</v>
      </c>
      <c r="AD7689" s="31">
        <f t="shared" si="650"/>
        <v>202</v>
      </c>
    </row>
    <row r="7690" spans="1:30" s="31" customFormat="1" ht="15.75" hidden="1" customHeight="1" x14ac:dyDescent="0.15">
      <c r="A7690" s="31">
        <v>7889</v>
      </c>
      <c r="B7690" s="31">
        <v>11</v>
      </c>
      <c r="C7690" s="31">
        <v>43</v>
      </c>
      <c r="D7690" s="43">
        <v>42929</v>
      </c>
      <c r="E7690" s="43"/>
      <c r="F7690" s="31" t="b">
        <v>0</v>
      </c>
      <c r="G7690" s="33" t="s">
        <v>37</v>
      </c>
      <c r="H7690" s="33" t="s">
        <v>42</v>
      </c>
      <c r="I7690" s="33" t="s">
        <v>38</v>
      </c>
      <c r="J7690" s="38" t="str">
        <f t="shared" si="648"/>
        <v>Medium</v>
      </c>
      <c r="K7690" s="38" t="s">
        <v>12986</v>
      </c>
      <c r="L7690" s="48">
        <v>1274.93</v>
      </c>
      <c r="M7690" s="34">
        <v>764.96</v>
      </c>
      <c r="N7690" s="40">
        <v>39298</v>
      </c>
      <c r="O7690" s="50">
        <f t="shared" si="649"/>
        <v>509.97</v>
      </c>
      <c r="P7690" s="50" t="e">
        <f>LOOKUP(C7690,CustomerDemographic!A7689:N10878,CustomerDemographic!D7689:D10878)</f>
        <v>#N/A</v>
      </c>
      <c r="Q7690" s="31" t="e">
        <f>LOOKUP(C7690,CustomerDemographic!A7689:N10878,CustomerDemographic!E7689:E10878)</f>
        <v>#N/A</v>
      </c>
      <c r="R7690" s="68" t="e">
        <f>LOOKUP(C7690,CustomerDemographic!A7689:N10878,CustomerDemographic!F7689:F10878)</f>
        <v>#N/A</v>
      </c>
      <c r="S7690" s="46" t="e">
        <f>LOOKUP(C7690,CustomerDemographic!A7689:N10878,CustomerDemographic!G7689:G10878)</f>
        <v>#N/A</v>
      </c>
      <c r="T7690" s="46"/>
      <c r="U7690" s="31" t="e">
        <f>LOOKUP(C7690,CustomerDemographic!A7689:N10878,CustomerDemographic!I7689:I10878)</f>
        <v>#N/A</v>
      </c>
      <c r="V7690" s="38" t="e">
        <f>LOOKUP(C7690,CustomerDemographic!A7689:N10878,CustomerDemographic!J7689:J10878)</f>
        <v>#N/A</v>
      </c>
      <c r="W7690" s="31" t="e">
        <f>LOOKUP(C7690,CustomerDemographic!A7689:N10878,CustomerDemographic!K7689:K10878)</f>
        <v>#N/A</v>
      </c>
      <c r="X7690" s="31" t="e">
        <f>LOOKUP(C7690,CustomerDemographic!A7689:N10878,CustomerDemographic!L7689:L10878)</f>
        <v>#N/A</v>
      </c>
      <c r="Y7690" s="31" t="e">
        <f>LOOKUP(C7690,CustomerDemographic!A7689:N10878,CustomerDemographic!M7689:M10878)</f>
        <v>#N/A</v>
      </c>
      <c r="Z7690" s="31" t="e">
        <f>LOOKUP(C7690,CustomerDemographic!A7689:N10878,CustomerDemographic!N7689:N10878)</f>
        <v>#N/A</v>
      </c>
      <c r="AA7690" s="31" t="e">
        <f>LOOKUP(C7690,CustomerAddress!A7689:F11688,CustomerAddress!C7689:C11688)</f>
        <v>#N/A</v>
      </c>
      <c r="AB7690" s="31" t="e">
        <f>LOOKUP(C7690,CustomerAddress!A7689:F11688,CustomerAddress!D7689:D11688)</f>
        <v>#N/A</v>
      </c>
      <c r="AC7690" s="31" t="e">
        <f>LOOKUP(C7690,CustomerAddress!A7689:F11688,CustomerAddress!F7689:F11688)</f>
        <v>#N/A</v>
      </c>
      <c r="AD7690" s="31">
        <f t="shared" si="650"/>
        <v>170</v>
      </c>
    </row>
    <row r="7691" spans="1:30" s="31" customFormat="1" ht="15.75" hidden="1" customHeight="1" x14ac:dyDescent="0.15">
      <c r="A7691" s="31">
        <v>7890</v>
      </c>
      <c r="B7691" s="31">
        <v>64</v>
      </c>
      <c r="C7691" s="31">
        <v>136</v>
      </c>
      <c r="D7691" s="43">
        <v>42925</v>
      </c>
      <c r="E7691" s="43"/>
      <c r="F7691" s="31" t="b">
        <v>1</v>
      </c>
      <c r="G7691" s="33" t="s">
        <v>37</v>
      </c>
      <c r="H7691" s="33" t="s">
        <v>42</v>
      </c>
      <c r="I7691" s="33" t="s">
        <v>38</v>
      </c>
      <c r="J7691" s="38" t="str">
        <f t="shared" si="648"/>
        <v>Medium</v>
      </c>
      <c r="K7691" s="38" t="s">
        <v>12986</v>
      </c>
      <c r="L7691" s="48">
        <v>1977.36</v>
      </c>
      <c r="M7691" s="34">
        <v>1759.85</v>
      </c>
      <c r="N7691" s="40">
        <v>34143</v>
      </c>
      <c r="O7691" s="50">
        <f t="shared" si="649"/>
        <v>217.51</v>
      </c>
      <c r="P7691" s="50" t="e">
        <f>LOOKUP(C7691,CustomerDemographic!A7690:N10879,CustomerDemographic!D7690:D10879)</f>
        <v>#N/A</v>
      </c>
      <c r="Q7691" s="31" t="e">
        <f>LOOKUP(C7691,CustomerDemographic!A7690:N10879,CustomerDemographic!E7690:E10879)</f>
        <v>#N/A</v>
      </c>
      <c r="R7691" s="68" t="e">
        <f>LOOKUP(C7691,CustomerDemographic!A7690:N10879,CustomerDemographic!F7690:F10879)</f>
        <v>#N/A</v>
      </c>
      <c r="S7691" s="46" t="e">
        <f>LOOKUP(C7691,CustomerDemographic!A7690:N10879,CustomerDemographic!G7690:G10879)</f>
        <v>#N/A</v>
      </c>
      <c r="T7691" s="46"/>
      <c r="U7691" s="31" t="e">
        <f>LOOKUP(C7691,CustomerDemographic!A7690:N10879,CustomerDemographic!I7690:I10879)</f>
        <v>#N/A</v>
      </c>
      <c r="V7691" s="38" t="e">
        <f>LOOKUP(C7691,CustomerDemographic!A7690:N10879,CustomerDemographic!J7690:J10879)</f>
        <v>#N/A</v>
      </c>
      <c r="W7691" s="31" t="e">
        <f>LOOKUP(C7691,CustomerDemographic!A7690:N10879,CustomerDemographic!K7690:K10879)</f>
        <v>#N/A</v>
      </c>
      <c r="X7691" s="31" t="e">
        <f>LOOKUP(C7691,CustomerDemographic!A7690:N10879,CustomerDemographic!L7690:L10879)</f>
        <v>#N/A</v>
      </c>
      <c r="Y7691" s="31" t="e">
        <f>LOOKUP(C7691,CustomerDemographic!A7690:N10879,CustomerDemographic!M7690:M10879)</f>
        <v>#N/A</v>
      </c>
      <c r="Z7691" s="31" t="e">
        <f>LOOKUP(C7691,CustomerDemographic!A7690:N10879,CustomerDemographic!N7690:N10879)</f>
        <v>#N/A</v>
      </c>
      <c r="AA7691" s="31" t="e">
        <f>LOOKUP(C7691,CustomerAddress!A7690:F11689,CustomerAddress!C7690:C11689)</f>
        <v>#N/A</v>
      </c>
      <c r="AB7691" s="31" t="e">
        <f>LOOKUP(C7691,CustomerAddress!A7690:F11689,CustomerAddress!D7690:D11689)</f>
        <v>#N/A</v>
      </c>
      <c r="AC7691" s="31" t="e">
        <f>LOOKUP(C7691,CustomerAddress!A7690:F11689,CustomerAddress!F7690:F11689)</f>
        <v>#N/A</v>
      </c>
      <c r="AD7691" s="31">
        <f t="shared" si="650"/>
        <v>174</v>
      </c>
    </row>
    <row r="7692" spans="1:30" s="31" customFormat="1" ht="15.75" hidden="1" customHeight="1" x14ac:dyDescent="0.15">
      <c r="A7692" s="31">
        <v>7891</v>
      </c>
      <c r="B7692" s="31">
        <v>49</v>
      </c>
      <c r="C7692" s="31">
        <v>1980</v>
      </c>
      <c r="D7692" s="43">
        <v>42834</v>
      </c>
      <c r="E7692" s="43"/>
      <c r="F7692" s="31" t="b">
        <v>0</v>
      </c>
      <c r="G7692" s="33" t="s">
        <v>37</v>
      </c>
      <c r="H7692" s="36" t="s">
        <v>12747</v>
      </c>
      <c r="I7692" s="33" t="s">
        <v>38</v>
      </c>
      <c r="J7692" s="38" t="str">
        <f t="shared" si="648"/>
        <v>Small</v>
      </c>
      <c r="K7692" s="38" t="s">
        <v>3629</v>
      </c>
      <c r="L7692" s="48">
        <v>1061.56</v>
      </c>
      <c r="M7692" s="34">
        <v>733.58</v>
      </c>
      <c r="N7692" s="40">
        <v>40487</v>
      </c>
      <c r="O7692" s="50">
        <f t="shared" si="649"/>
        <v>327.9799999999999</v>
      </c>
      <c r="P7692" s="50" t="e">
        <f>LOOKUP(C7692,CustomerDemographic!A7691:N10880,CustomerDemographic!D7691:D10880)</f>
        <v>#N/A</v>
      </c>
      <c r="Q7692" s="31" t="e">
        <f>LOOKUP(C7692,CustomerDemographic!A7691:N10880,CustomerDemographic!E7691:E10880)</f>
        <v>#N/A</v>
      </c>
      <c r="R7692" s="68" t="e">
        <f>LOOKUP(C7692,CustomerDemographic!A7691:N10880,CustomerDemographic!F7691:F10880)</f>
        <v>#N/A</v>
      </c>
      <c r="S7692" s="46" t="e">
        <f>LOOKUP(C7692,CustomerDemographic!A7691:N10880,CustomerDemographic!G7691:G10880)</f>
        <v>#N/A</v>
      </c>
      <c r="T7692" s="46"/>
      <c r="U7692" s="31" t="e">
        <f>LOOKUP(C7692,CustomerDemographic!A7691:N10880,CustomerDemographic!I7691:I10880)</f>
        <v>#N/A</v>
      </c>
      <c r="V7692" s="38" t="e">
        <f>LOOKUP(C7692,CustomerDemographic!A7691:N10880,CustomerDemographic!J7691:J10880)</f>
        <v>#N/A</v>
      </c>
      <c r="W7692" s="31" t="e">
        <f>LOOKUP(C7692,CustomerDemographic!A7691:N10880,CustomerDemographic!K7691:K10880)</f>
        <v>#N/A</v>
      </c>
      <c r="X7692" s="31" t="e">
        <f>LOOKUP(C7692,CustomerDemographic!A7691:N10880,CustomerDemographic!L7691:L10880)</f>
        <v>#N/A</v>
      </c>
      <c r="Y7692" s="31" t="e">
        <f>LOOKUP(C7692,CustomerDemographic!A7691:N10880,CustomerDemographic!M7691:M10880)</f>
        <v>#N/A</v>
      </c>
      <c r="Z7692" s="31" t="e">
        <f>LOOKUP(C7692,CustomerDemographic!A7691:N10880,CustomerDemographic!N7691:N10880)</f>
        <v>#N/A</v>
      </c>
      <c r="AA7692" s="31" t="e">
        <f>LOOKUP(C7692,CustomerAddress!A7691:F11690,CustomerAddress!C7691:C11690)</f>
        <v>#N/A</v>
      </c>
      <c r="AB7692" s="31" t="e">
        <f>LOOKUP(C7692,CustomerAddress!A7691:F11690,CustomerAddress!D7691:D11690)</f>
        <v>#N/A</v>
      </c>
      <c r="AC7692" s="31" t="e">
        <f>LOOKUP(C7692,CustomerAddress!A7691:F11690,CustomerAddress!F7691:F11690)</f>
        <v>#N/A</v>
      </c>
      <c r="AD7692" s="31">
        <f t="shared" si="650"/>
        <v>265</v>
      </c>
    </row>
    <row r="7693" spans="1:30" s="31" customFormat="1" ht="15.75" hidden="1" customHeight="1" x14ac:dyDescent="0.15">
      <c r="A7693" s="31">
        <v>7892</v>
      </c>
      <c r="B7693" s="31">
        <v>46</v>
      </c>
      <c r="C7693" s="31">
        <v>1508</v>
      </c>
      <c r="D7693" s="43">
        <v>42986</v>
      </c>
      <c r="E7693" s="43"/>
      <c r="F7693" s="31" t="b">
        <v>1</v>
      </c>
      <c r="G7693" s="33" t="s">
        <v>37</v>
      </c>
      <c r="H7693" s="36" t="s">
        <v>12747</v>
      </c>
      <c r="I7693" s="33" t="s">
        <v>38</v>
      </c>
      <c r="J7693" s="38" t="str">
        <f t="shared" si="648"/>
        <v>Large</v>
      </c>
      <c r="K7693" s="38" t="s">
        <v>12987</v>
      </c>
      <c r="L7693" s="48">
        <v>1289.8499999999999</v>
      </c>
      <c r="M7693" s="34">
        <v>74.510000000000005</v>
      </c>
      <c r="N7693" s="40">
        <v>41064</v>
      </c>
      <c r="O7693" s="50">
        <f t="shared" si="649"/>
        <v>1215.3399999999999</v>
      </c>
      <c r="P7693" s="50" t="e">
        <f>LOOKUP(C7693,CustomerDemographic!A7692:N10881,CustomerDemographic!D7692:D10881)</f>
        <v>#N/A</v>
      </c>
      <c r="Q7693" s="31" t="e">
        <f>LOOKUP(C7693,CustomerDemographic!A7692:N10881,CustomerDemographic!E7692:E10881)</f>
        <v>#N/A</v>
      </c>
      <c r="R7693" s="68" t="e">
        <f>LOOKUP(C7693,CustomerDemographic!A7692:N10881,CustomerDemographic!F7692:F10881)</f>
        <v>#N/A</v>
      </c>
      <c r="S7693" s="46" t="e">
        <f>LOOKUP(C7693,CustomerDemographic!A7692:N10881,CustomerDemographic!G7692:G10881)</f>
        <v>#N/A</v>
      </c>
      <c r="T7693" s="46"/>
      <c r="U7693" s="31" t="e">
        <f>LOOKUP(C7693,CustomerDemographic!A7692:N10881,CustomerDemographic!I7692:I10881)</f>
        <v>#N/A</v>
      </c>
      <c r="V7693" s="38" t="e">
        <f>LOOKUP(C7693,CustomerDemographic!A7692:N10881,CustomerDemographic!J7692:J10881)</f>
        <v>#N/A</v>
      </c>
      <c r="W7693" s="31" t="e">
        <f>LOOKUP(C7693,CustomerDemographic!A7692:N10881,CustomerDemographic!K7692:K10881)</f>
        <v>#N/A</v>
      </c>
      <c r="X7693" s="31" t="e">
        <f>LOOKUP(C7693,CustomerDemographic!A7692:N10881,CustomerDemographic!L7692:L10881)</f>
        <v>#N/A</v>
      </c>
      <c r="Y7693" s="31" t="e">
        <f>LOOKUP(C7693,CustomerDemographic!A7692:N10881,CustomerDemographic!M7692:M10881)</f>
        <v>#N/A</v>
      </c>
      <c r="Z7693" s="31" t="e">
        <f>LOOKUP(C7693,CustomerDemographic!A7692:N10881,CustomerDemographic!N7692:N10881)</f>
        <v>#N/A</v>
      </c>
      <c r="AA7693" s="31" t="e">
        <f>LOOKUP(C7693,CustomerAddress!A7692:F11691,CustomerAddress!C7692:C11691)</f>
        <v>#N/A</v>
      </c>
      <c r="AB7693" s="31" t="e">
        <f>LOOKUP(C7693,CustomerAddress!A7692:F11691,CustomerAddress!D7692:D11691)</f>
        <v>#N/A</v>
      </c>
      <c r="AC7693" s="31" t="e">
        <f>LOOKUP(C7693,CustomerAddress!A7692:F11691,CustomerAddress!F7692:F11691)</f>
        <v>#N/A</v>
      </c>
      <c r="AD7693" s="31">
        <f t="shared" si="650"/>
        <v>113</v>
      </c>
    </row>
    <row r="7694" spans="1:30" s="31" customFormat="1" ht="15.75" hidden="1" customHeight="1" x14ac:dyDescent="0.15">
      <c r="A7694" s="31">
        <v>7893</v>
      </c>
      <c r="B7694" s="31">
        <v>19</v>
      </c>
      <c r="C7694" s="31">
        <v>1229</v>
      </c>
      <c r="D7694" s="43">
        <v>43080</v>
      </c>
      <c r="E7694" s="43"/>
      <c r="F7694" s="31" t="b">
        <v>0</v>
      </c>
      <c r="G7694" s="33" t="s">
        <v>37</v>
      </c>
      <c r="H7694" s="33" t="s">
        <v>40</v>
      </c>
      <c r="I7694" s="33" t="s">
        <v>43</v>
      </c>
      <c r="J7694" s="38" t="str">
        <f t="shared" si="648"/>
        <v>Medium</v>
      </c>
      <c r="K7694" s="38" t="s">
        <v>12986</v>
      </c>
      <c r="L7694" s="48">
        <v>12.01</v>
      </c>
      <c r="M7694" s="34">
        <v>7.21</v>
      </c>
      <c r="N7694" s="40">
        <v>40670</v>
      </c>
      <c r="O7694" s="50">
        <f t="shared" si="649"/>
        <v>4.8</v>
      </c>
      <c r="P7694" s="50" t="e">
        <f>LOOKUP(C7694,CustomerDemographic!A7693:N10882,CustomerDemographic!D7693:D10882)</f>
        <v>#N/A</v>
      </c>
      <c r="Q7694" s="31" t="e">
        <f>LOOKUP(C7694,CustomerDemographic!A7693:N10882,CustomerDemographic!E7693:E10882)</f>
        <v>#N/A</v>
      </c>
      <c r="R7694" s="68" t="e">
        <f>LOOKUP(C7694,CustomerDemographic!A7693:N10882,CustomerDemographic!F7693:F10882)</f>
        <v>#N/A</v>
      </c>
      <c r="S7694" s="46" t="e">
        <f>LOOKUP(C7694,CustomerDemographic!A7693:N10882,CustomerDemographic!G7693:G10882)</f>
        <v>#N/A</v>
      </c>
      <c r="T7694" s="46"/>
      <c r="U7694" s="31" t="e">
        <f>LOOKUP(C7694,CustomerDemographic!A7693:N10882,CustomerDemographic!I7693:I10882)</f>
        <v>#N/A</v>
      </c>
      <c r="V7694" s="38" t="e">
        <f>LOOKUP(C7694,CustomerDemographic!A7693:N10882,CustomerDemographic!J7693:J10882)</f>
        <v>#N/A</v>
      </c>
      <c r="W7694" s="31" t="e">
        <f>LOOKUP(C7694,CustomerDemographic!A7693:N10882,CustomerDemographic!K7693:K10882)</f>
        <v>#N/A</v>
      </c>
      <c r="X7694" s="31" t="e">
        <f>LOOKUP(C7694,CustomerDemographic!A7693:N10882,CustomerDemographic!L7693:L10882)</f>
        <v>#N/A</v>
      </c>
      <c r="Y7694" s="31" t="e">
        <f>LOOKUP(C7694,CustomerDemographic!A7693:N10882,CustomerDemographic!M7693:M10882)</f>
        <v>#N/A</v>
      </c>
      <c r="Z7694" s="31" t="e">
        <f>LOOKUP(C7694,CustomerDemographic!A7693:N10882,CustomerDemographic!N7693:N10882)</f>
        <v>#N/A</v>
      </c>
      <c r="AA7694" s="31" t="e">
        <f>LOOKUP(C7694,CustomerAddress!A7693:F11692,CustomerAddress!C7693:C11692)</f>
        <v>#N/A</v>
      </c>
      <c r="AB7694" s="31" t="e">
        <f>LOOKUP(C7694,CustomerAddress!A7693:F11692,CustomerAddress!D7693:D11692)</f>
        <v>#N/A</v>
      </c>
      <c r="AC7694" s="31" t="e">
        <f>LOOKUP(C7694,CustomerAddress!A7693:F11692,CustomerAddress!F7693:F11692)</f>
        <v>#N/A</v>
      </c>
      <c r="AD7694" s="31">
        <f t="shared" si="650"/>
        <v>19</v>
      </c>
    </row>
    <row r="7695" spans="1:30" s="31" customFormat="1" ht="15.75" hidden="1" customHeight="1" x14ac:dyDescent="0.15">
      <c r="A7695" s="31">
        <v>7894</v>
      </c>
      <c r="B7695" s="31">
        <v>66</v>
      </c>
      <c r="C7695" s="31">
        <v>230</v>
      </c>
      <c r="D7695" s="43">
        <v>42866</v>
      </c>
      <c r="E7695" s="43"/>
      <c r="F7695" s="31" t="b">
        <v>1</v>
      </c>
      <c r="G7695" s="33" t="s">
        <v>47</v>
      </c>
      <c r="H7695" s="36" t="s">
        <v>12747</v>
      </c>
      <c r="I7695" s="33" t="s">
        <v>38</v>
      </c>
      <c r="J7695" s="38" t="str">
        <f t="shared" si="648"/>
        <v>Large</v>
      </c>
      <c r="K7695" s="38" t="s">
        <v>12987</v>
      </c>
      <c r="L7695" s="48">
        <v>1163.8900000000001</v>
      </c>
      <c r="M7695" s="34">
        <v>589.27</v>
      </c>
      <c r="N7695" s="40">
        <v>42560</v>
      </c>
      <c r="O7695" s="50">
        <f t="shared" si="649"/>
        <v>574.62000000000012</v>
      </c>
      <c r="P7695" s="50" t="e">
        <f>LOOKUP(C7695,CustomerDemographic!A7694:N10883,CustomerDemographic!D7694:D10883)</f>
        <v>#N/A</v>
      </c>
      <c r="Q7695" s="31" t="e">
        <f>LOOKUP(C7695,CustomerDemographic!A7694:N10883,CustomerDemographic!E7694:E10883)</f>
        <v>#N/A</v>
      </c>
      <c r="R7695" s="68" t="e">
        <f>LOOKUP(C7695,CustomerDemographic!A7694:N10883,CustomerDemographic!F7694:F10883)</f>
        <v>#N/A</v>
      </c>
      <c r="S7695" s="46" t="e">
        <f>LOOKUP(C7695,CustomerDemographic!A7694:N10883,CustomerDemographic!G7694:G10883)</f>
        <v>#N/A</v>
      </c>
      <c r="T7695" s="46"/>
      <c r="U7695" s="31" t="e">
        <f>LOOKUP(C7695,CustomerDemographic!A7694:N10883,CustomerDemographic!I7694:I10883)</f>
        <v>#N/A</v>
      </c>
      <c r="V7695" s="38" t="e">
        <f>LOOKUP(C7695,CustomerDemographic!A7694:N10883,CustomerDemographic!J7694:J10883)</f>
        <v>#N/A</v>
      </c>
      <c r="W7695" s="31" t="e">
        <f>LOOKUP(C7695,CustomerDemographic!A7694:N10883,CustomerDemographic!K7694:K10883)</f>
        <v>#N/A</v>
      </c>
      <c r="X7695" s="31" t="e">
        <f>LOOKUP(C7695,CustomerDemographic!A7694:N10883,CustomerDemographic!L7694:L10883)</f>
        <v>#N/A</v>
      </c>
      <c r="Y7695" s="31" t="e">
        <f>LOOKUP(C7695,CustomerDemographic!A7694:N10883,CustomerDemographic!M7694:M10883)</f>
        <v>#N/A</v>
      </c>
      <c r="Z7695" s="31" t="e">
        <f>LOOKUP(C7695,CustomerDemographic!A7694:N10883,CustomerDemographic!N7694:N10883)</f>
        <v>#N/A</v>
      </c>
      <c r="AA7695" s="31" t="e">
        <f>LOOKUP(C7695,CustomerAddress!A7694:F11693,CustomerAddress!C7694:C11693)</f>
        <v>#N/A</v>
      </c>
      <c r="AB7695" s="31" t="e">
        <f>LOOKUP(C7695,CustomerAddress!A7694:F11693,CustomerAddress!D7694:D11693)</f>
        <v>#N/A</v>
      </c>
      <c r="AC7695" s="31" t="e">
        <f>LOOKUP(C7695,CustomerAddress!A7694:F11693,CustomerAddress!F7694:F11693)</f>
        <v>#N/A</v>
      </c>
      <c r="AD7695" s="31">
        <f t="shared" si="650"/>
        <v>233</v>
      </c>
    </row>
    <row r="7696" spans="1:30" s="31" customFormat="1" ht="15.75" hidden="1" customHeight="1" x14ac:dyDescent="0.15">
      <c r="A7696" s="31">
        <v>7895</v>
      </c>
      <c r="B7696" s="31">
        <v>29</v>
      </c>
      <c r="C7696" s="31">
        <v>543</v>
      </c>
      <c r="D7696" s="43">
        <v>42752</v>
      </c>
      <c r="E7696" s="43"/>
      <c r="F7696" s="31" t="b">
        <v>0</v>
      </c>
      <c r="G7696" s="33" t="s">
        <v>37</v>
      </c>
      <c r="H7696" s="33" t="s">
        <v>41</v>
      </c>
      <c r="I7696" s="33" t="s">
        <v>43</v>
      </c>
      <c r="J7696" s="38" t="str">
        <f t="shared" si="648"/>
        <v>Medium</v>
      </c>
      <c r="K7696" s="38" t="s">
        <v>12986</v>
      </c>
      <c r="L7696" s="48">
        <v>543.39</v>
      </c>
      <c r="M7696" s="34">
        <v>407.54</v>
      </c>
      <c r="N7696" s="40">
        <v>37698</v>
      </c>
      <c r="O7696" s="50">
        <f t="shared" si="649"/>
        <v>135.84999999999997</v>
      </c>
      <c r="P7696" s="50" t="e">
        <f>LOOKUP(C7696,CustomerDemographic!A7695:N10884,CustomerDemographic!D7695:D10884)</f>
        <v>#N/A</v>
      </c>
      <c r="Q7696" s="31" t="e">
        <f>LOOKUP(C7696,CustomerDemographic!A7695:N10884,CustomerDemographic!E7695:E10884)</f>
        <v>#N/A</v>
      </c>
      <c r="R7696" s="68" t="e">
        <f>LOOKUP(C7696,CustomerDemographic!A7695:N10884,CustomerDemographic!F7695:F10884)</f>
        <v>#N/A</v>
      </c>
      <c r="S7696" s="46" t="e">
        <f>LOOKUP(C7696,CustomerDemographic!A7695:N10884,CustomerDemographic!G7695:G10884)</f>
        <v>#N/A</v>
      </c>
      <c r="T7696" s="46"/>
      <c r="U7696" s="31" t="e">
        <f>LOOKUP(C7696,CustomerDemographic!A7695:N10884,CustomerDemographic!I7695:I10884)</f>
        <v>#N/A</v>
      </c>
      <c r="V7696" s="38" t="e">
        <f>LOOKUP(C7696,CustomerDemographic!A7695:N10884,CustomerDemographic!J7695:J10884)</f>
        <v>#N/A</v>
      </c>
      <c r="W7696" s="31" t="e">
        <f>LOOKUP(C7696,CustomerDemographic!A7695:N10884,CustomerDemographic!K7695:K10884)</f>
        <v>#N/A</v>
      </c>
      <c r="X7696" s="31" t="e">
        <f>LOOKUP(C7696,CustomerDemographic!A7695:N10884,CustomerDemographic!L7695:L10884)</f>
        <v>#N/A</v>
      </c>
      <c r="Y7696" s="31" t="e">
        <f>LOOKUP(C7696,CustomerDemographic!A7695:N10884,CustomerDemographic!M7695:M10884)</f>
        <v>#N/A</v>
      </c>
      <c r="Z7696" s="31" t="e">
        <f>LOOKUP(C7696,CustomerDemographic!A7695:N10884,CustomerDemographic!N7695:N10884)</f>
        <v>#N/A</v>
      </c>
      <c r="AA7696" s="31" t="e">
        <f>LOOKUP(C7696,CustomerAddress!A7695:F11694,CustomerAddress!C7695:C11694)</f>
        <v>#N/A</v>
      </c>
      <c r="AB7696" s="31" t="e">
        <f>LOOKUP(C7696,CustomerAddress!A7695:F11694,CustomerAddress!D7695:D11694)</f>
        <v>#N/A</v>
      </c>
      <c r="AC7696" s="31" t="e">
        <f>LOOKUP(C7696,CustomerAddress!A7695:F11694,CustomerAddress!F7695:F11694)</f>
        <v>#N/A</v>
      </c>
      <c r="AD7696" s="31">
        <f t="shared" si="650"/>
        <v>347</v>
      </c>
    </row>
    <row r="7697" spans="1:30" s="31" customFormat="1" ht="15.75" hidden="1" customHeight="1" x14ac:dyDescent="0.15">
      <c r="A7697" s="31">
        <v>7896</v>
      </c>
      <c r="B7697" s="31">
        <v>26</v>
      </c>
      <c r="C7697" s="31">
        <v>15</v>
      </c>
      <c r="D7697" s="43">
        <v>42946</v>
      </c>
      <c r="E7697" s="43"/>
      <c r="F7697" s="31" t="b">
        <v>0</v>
      </c>
      <c r="G7697" s="33" t="s">
        <v>37</v>
      </c>
      <c r="H7697" s="33" t="s">
        <v>44</v>
      </c>
      <c r="I7697" s="33" t="s">
        <v>38</v>
      </c>
      <c r="J7697" s="38" t="str">
        <f t="shared" si="648"/>
        <v>Medium</v>
      </c>
      <c r="K7697" s="38" t="s">
        <v>12986</v>
      </c>
      <c r="L7697" s="48">
        <v>1992.93</v>
      </c>
      <c r="M7697" s="34">
        <v>762.63</v>
      </c>
      <c r="N7697" s="40">
        <v>34115</v>
      </c>
      <c r="O7697" s="50">
        <f t="shared" si="649"/>
        <v>1230.3000000000002</v>
      </c>
      <c r="P7697" s="50" t="e">
        <f>LOOKUP(C7697,CustomerDemographic!A7696:N10885,CustomerDemographic!D7696:D10885)</f>
        <v>#N/A</v>
      </c>
      <c r="Q7697" s="31" t="e">
        <f>LOOKUP(C7697,CustomerDemographic!A7696:N10885,CustomerDemographic!E7696:E10885)</f>
        <v>#N/A</v>
      </c>
      <c r="R7697" s="68" t="e">
        <f>LOOKUP(C7697,CustomerDemographic!A7696:N10885,CustomerDemographic!F7696:F10885)</f>
        <v>#N/A</v>
      </c>
      <c r="S7697" s="46" t="e">
        <f>LOOKUP(C7697,CustomerDemographic!A7696:N10885,CustomerDemographic!G7696:G10885)</f>
        <v>#N/A</v>
      </c>
      <c r="T7697" s="46"/>
      <c r="U7697" s="31" t="e">
        <f>LOOKUP(C7697,CustomerDemographic!A7696:N10885,CustomerDemographic!I7696:I10885)</f>
        <v>#N/A</v>
      </c>
      <c r="V7697" s="38" t="e">
        <f>LOOKUP(C7697,CustomerDemographic!A7696:N10885,CustomerDemographic!J7696:J10885)</f>
        <v>#N/A</v>
      </c>
      <c r="W7697" s="31" t="e">
        <f>LOOKUP(C7697,CustomerDemographic!A7696:N10885,CustomerDemographic!K7696:K10885)</f>
        <v>#N/A</v>
      </c>
      <c r="X7697" s="31" t="e">
        <f>LOOKUP(C7697,CustomerDemographic!A7696:N10885,CustomerDemographic!L7696:L10885)</f>
        <v>#N/A</v>
      </c>
      <c r="Y7697" s="31" t="e">
        <f>LOOKUP(C7697,CustomerDemographic!A7696:N10885,CustomerDemographic!M7696:M10885)</f>
        <v>#N/A</v>
      </c>
      <c r="Z7697" s="31" t="e">
        <f>LOOKUP(C7697,CustomerDemographic!A7696:N10885,CustomerDemographic!N7696:N10885)</f>
        <v>#N/A</v>
      </c>
      <c r="AA7697" s="31" t="e">
        <f>LOOKUP(C7697,CustomerAddress!A7696:F11695,CustomerAddress!C7696:C11695)</f>
        <v>#N/A</v>
      </c>
      <c r="AB7697" s="31" t="e">
        <f>LOOKUP(C7697,CustomerAddress!A7696:F11695,CustomerAddress!D7696:D11695)</f>
        <v>#N/A</v>
      </c>
      <c r="AC7697" s="31" t="e">
        <f>LOOKUP(C7697,CustomerAddress!A7696:F11695,CustomerAddress!F7696:F11695)</f>
        <v>#N/A</v>
      </c>
      <c r="AD7697" s="31">
        <f t="shared" si="650"/>
        <v>153</v>
      </c>
    </row>
    <row r="7698" spans="1:30" s="31" customFormat="1" ht="15.75" hidden="1" customHeight="1" x14ac:dyDescent="0.15">
      <c r="A7698" s="31">
        <v>7897</v>
      </c>
      <c r="B7698" s="31">
        <v>93</v>
      </c>
      <c r="C7698" s="31">
        <v>424</v>
      </c>
      <c r="D7698" s="43">
        <v>43025</v>
      </c>
      <c r="E7698" s="43"/>
      <c r="F7698" s="31" t="b">
        <v>1</v>
      </c>
      <c r="G7698" s="33" t="s">
        <v>37</v>
      </c>
      <c r="H7698" s="33" t="s">
        <v>40</v>
      </c>
      <c r="I7698" s="33" t="s">
        <v>38</v>
      </c>
      <c r="J7698" s="38" t="str">
        <f t="shared" si="648"/>
        <v>Medium</v>
      </c>
      <c r="K7698" s="38" t="s">
        <v>12986</v>
      </c>
      <c r="L7698" s="48">
        <v>1458.17</v>
      </c>
      <c r="M7698" s="34">
        <v>874.9</v>
      </c>
      <c r="N7698" s="40">
        <v>38750</v>
      </c>
      <c r="O7698" s="50">
        <f t="shared" si="649"/>
        <v>583.2700000000001</v>
      </c>
      <c r="P7698" s="50" t="e">
        <f>LOOKUP(C7698,CustomerDemographic!A7697:N10886,CustomerDemographic!D7697:D10886)</f>
        <v>#N/A</v>
      </c>
      <c r="Q7698" s="31" t="e">
        <f>LOOKUP(C7698,CustomerDemographic!A7697:N10886,CustomerDemographic!E7697:E10886)</f>
        <v>#N/A</v>
      </c>
      <c r="R7698" s="68" t="e">
        <f>LOOKUP(C7698,CustomerDemographic!A7697:N10886,CustomerDemographic!F7697:F10886)</f>
        <v>#N/A</v>
      </c>
      <c r="S7698" s="46" t="e">
        <f>LOOKUP(C7698,CustomerDemographic!A7697:N10886,CustomerDemographic!G7697:G10886)</f>
        <v>#N/A</v>
      </c>
      <c r="T7698" s="46"/>
      <c r="U7698" s="31" t="e">
        <f>LOOKUP(C7698,CustomerDemographic!A7697:N10886,CustomerDemographic!I7697:I10886)</f>
        <v>#N/A</v>
      </c>
      <c r="V7698" s="38" t="e">
        <f>LOOKUP(C7698,CustomerDemographic!A7697:N10886,CustomerDemographic!J7697:J10886)</f>
        <v>#N/A</v>
      </c>
      <c r="W7698" s="31" t="e">
        <f>LOOKUP(C7698,CustomerDemographic!A7697:N10886,CustomerDemographic!K7697:K10886)</f>
        <v>#N/A</v>
      </c>
      <c r="X7698" s="31" t="e">
        <f>LOOKUP(C7698,CustomerDemographic!A7697:N10886,CustomerDemographic!L7697:L10886)</f>
        <v>#N/A</v>
      </c>
      <c r="Y7698" s="31" t="e">
        <f>LOOKUP(C7698,CustomerDemographic!A7697:N10886,CustomerDemographic!M7697:M10886)</f>
        <v>#N/A</v>
      </c>
      <c r="Z7698" s="31" t="e">
        <f>LOOKUP(C7698,CustomerDemographic!A7697:N10886,CustomerDemographic!N7697:N10886)</f>
        <v>#N/A</v>
      </c>
      <c r="AA7698" s="31" t="e">
        <f>LOOKUP(C7698,CustomerAddress!A7697:F11696,CustomerAddress!C7697:C11696)</f>
        <v>#N/A</v>
      </c>
      <c r="AB7698" s="31" t="e">
        <f>LOOKUP(C7698,CustomerAddress!A7697:F11696,CustomerAddress!D7697:D11696)</f>
        <v>#N/A</v>
      </c>
      <c r="AC7698" s="31" t="e">
        <f>LOOKUP(C7698,CustomerAddress!A7697:F11696,CustomerAddress!F7697:F11696)</f>
        <v>#N/A</v>
      </c>
      <c r="AD7698" s="31">
        <f t="shared" si="650"/>
        <v>74</v>
      </c>
    </row>
    <row r="7699" spans="1:30" s="31" customFormat="1" ht="15.75" hidden="1" customHeight="1" x14ac:dyDescent="0.15">
      <c r="A7699" s="31">
        <v>7898</v>
      </c>
      <c r="B7699" s="31">
        <v>93</v>
      </c>
      <c r="C7699" s="31">
        <v>3080</v>
      </c>
      <c r="D7699" s="43">
        <v>42909</v>
      </c>
      <c r="E7699" s="43"/>
      <c r="F7699" s="31" t="b">
        <v>0</v>
      </c>
      <c r="G7699" s="33" t="s">
        <v>37</v>
      </c>
      <c r="H7699" s="33" t="s">
        <v>40</v>
      </c>
      <c r="I7699" s="33" t="s">
        <v>38</v>
      </c>
      <c r="J7699" s="38" t="str">
        <f t="shared" si="648"/>
        <v>Medium</v>
      </c>
      <c r="K7699" s="38" t="s">
        <v>12986</v>
      </c>
      <c r="L7699" s="48">
        <v>1458.17</v>
      </c>
      <c r="M7699" s="34">
        <v>874.9</v>
      </c>
      <c r="N7699" s="40">
        <v>38750</v>
      </c>
      <c r="O7699" s="50">
        <f t="shared" si="649"/>
        <v>583.2700000000001</v>
      </c>
      <c r="P7699" s="50" t="e">
        <f>LOOKUP(C7699,CustomerDemographic!A7698:N10887,CustomerDemographic!D7698:D10887)</f>
        <v>#N/A</v>
      </c>
      <c r="Q7699" s="31" t="e">
        <f>LOOKUP(C7699,CustomerDemographic!A7698:N10887,CustomerDemographic!E7698:E10887)</f>
        <v>#N/A</v>
      </c>
      <c r="R7699" s="68" t="e">
        <f>LOOKUP(C7699,CustomerDemographic!A7698:N10887,CustomerDemographic!F7698:F10887)</f>
        <v>#N/A</v>
      </c>
      <c r="S7699" s="46" t="e">
        <f>LOOKUP(C7699,CustomerDemographic!A7698:N10887,CustomerDemographic!G7698:G10887)</f>
        <v>#N/A</v>
      </c>
      <c r="T7699" s="46"/>
      <c r="U7699" s="31" t="e">
        <f>LOOKUP(C7699,CustomerDemographic!A7698:N10887,CustomerDemographic!I7698:I10887)</f>
        <v>#N/A</v>
      </c>
      <c r="V7699" s="38" t="e">
        <f>LOOKUP(C7699,CustomerDemographic!A7698:N10887,CustomerDemographic!J7698:J10887)</f>
        <v>#N/A</v>
      </c>
      <c r="W7699" s="31" t="e">
        <f>LOOKUP(C7699,CustomerDemographic!A7698:N10887,CustomerDemographic!K7698:K10887)</f>
        <v>#N/A</v>
      </c>
      <c r="X7699" s="31" t="e">
        <f>LOOKUP(C7699,CustomerDemographic!A7698:N10887,CustomerDemographic!L7698:L10887)</f>
        <v>#N/A</v>
      </c>
      <c r="Y7699" s="31" t="e">
        <f>LOOKUP(C7699,CustomerDemographic!A7698:N10887,CustomerDemographic!M7698:M10887)</f>
        <v>#N/A</v>
      </c>
      <c r="Z7699" s="31" t="e">
        <f>LOOKUP(C7699,CustomerDemographic!A7698:N10887,CustomerDemographic!N7698:N10887)</f>
        <v>#N/A</v>
      </c>
      <c r="AA7699" s="31" t="e">
        <f>LOOKUP(C7699,CustomerAddress!A7698:F11697,CustomerAddress!C7698:C11697)</f>
        <v>#N/A</v>
      </c>
      <c r="AB7699" s="31" t="e">
        <f>LOOKUP(C7699,CustomerAddress!A7698:F11697,CustomerAddress!D7698:D11697)</f>
        <v>#N/A</v>
      </c>
      <c r="AC7699" s="31" t="e">
        <f>LOOKUP(C7699,CustomerAddress!A7698:F11697,CustomerAddress!F7698:F11697)</f>
        <v>#N/A</v>
      </c>
      <c r="AD7699" s="31">
        <f t="shared" si="650"/>
        <v>190</v>
      </c>
    </row>
    <row r="7700" spans="1:30" s="31" customFormat="1" ht="15.75" hidden="1" customHeight="1" x14ac:dyDescent="0.15">
      <c r="A7700" s="31">
        <v>7899</v>
      </c>
      <c r="B7700" s="31">
        <v>5</v>
      </c>
      <c r="C7700" s="31">
        <v>433</v>
      </c>
      <c r="D7700" s="43">
        <v>42919</v>
      </c>
      <c r="E7700" s="43"/>
      <c r="F7700" s="31" t="b">
        <v>0</v>
      </c>
      <c r="G7700" s="33" t="s">
        <v>37</v>
      </c>
      <c r="H7700" s="33" t="s">
        <v>39</v>
      </c>
      <c r="I7700" s="33" t="s">
        <v>45</v>
      </c>
      <c r="J7700" s="38" t="str">
        <f t="shared" si="648"/>
        <v>Medium</v>
      </c>
      <c r="K7700" s="38" t="s">
        <v>12986</v>
      </c>
      <c r="L7700" s="48">
        <v>574.64</v>
      </c>
      <c r="M7700" s="34">
        <v>459.71</v>
      </c>
      <c r="N7700" s="40">
        <v>40784</v>
      </c>
      <c r="O7700" s="50">
        <f t="shared" si="649"/>
        <v>114.93</v>
      </c>
      <c r="P7700" s="50" t="e">
        <f>LOOKUP(C7700,CustomerDemographic!A7699:N10888,CustomerDemographic!D7699:D10888)</f>
        <v>#N/A</v>
      </c>
      <c r="Q7700" s="31" t="e">
        <f>LOOKUP(C7700,CustomerDemographic!A7699:N10888,CustomerDemographic!E7699:E10888)</f>
        <v>#N/A</v>
      </c>
      <c r="R7700" s="68" t="e">
        <f>LOOKUP(C7700,CustomerDemographic!A7699:N10888,CustomerDemographic!F7699:F10888)</f>
        <v>#N/A</v>
      </c>
      <c r="S7700" s="46" t="e">
        <f>LOOKUP(C7700,CustomerDemographic!A7699:N10888,CustomerDemographic!G7699:G10888)</f>
        <v>#N/A</v>
      </c>
      <c r="T7700" s="46"/>
      <c r="U7700" s="31" t="e">
        <f>LOOKUP(C7700,CustomerDemographic!A7699:N10888,CustomerDemographic!I7699:I10888)</f>
        <v>#N/A</v>
      </c>
      <c r="V7700" s="38" t="e">
        <f>LOOKUP(C7700,CustomerDemographic!A7699:N10888,CustomerDemographic!J7699:J10888)</f>
        <v>#N/A</v>
      </c>
      <c r="W7700" s="31" t="e">
        <f>LOOKUP(C7700,CustomerDemographic!A7699:N10888,CustomerDemographic!K7699:K10888)</f>
        <v>#N/A</v>
      </c>
      <c r="X7700" s="31" t="e">
        <f>LOOKUP(C7700,CustomerDemographic!A7699:N10888,CustomerDemographic!L7699:L10888)</f>
        <v>#N/A</v>
      </c>
      <c r="Y7700" s="31" t="e">
        <f>LOOKUP(C7700,CustomerDemographic!A7699:N10888,CustomerDemographic!M7699:M10888)</f>
        <v>#N/A</v>
      </c>
      <c r="Z7700" s="31" t="e">
        <f>LOOKUP(C7700,CustomerDemographic!A7699:N10888,CustomerDemographic!N7699:N10888)</f>
        <v>#N/A</v>
      </c>
      <c r="AA7700" s="31" t="e">
        <f>LOOKUP(C7700,CustomerAddress!A7699:F11698,CustomerAddress!C7699:C11698)</f>
        <v>#N/A</v>
      </c>
      <c r="AB7700" s="31" t="e">
        <f>LOOKUP(C7700,CustomerAddress!A7699:F11698,CustomerAddress!D7699:D11698)</f>
        <v>#N/A</v>
      </c>
      <c r="AC7700" s="31" t="e">
        <f>LOOKUP(C7700,CustomerAddress!A7699:F11698,CustomerAddress!F7699:F11698)</f>
        <v>#N/A</v>
      </c>
      <c r="AD7700" s="31">
        <f t="shared" si="650"/>
        <v>180</v>
      </c>
    </row>
    <row r="7701" spans="1:30" s="31" customFormat="1" ht="15.75" hidden="1" customHeight="1" x14ac:dyDescent="0.15">
      <c r="A7701" s="31">
        <v>7900</v>
      </c>
      <c r="B7701" s="31">
        <v>15</v>
      </c>
      <c r="C7701" s="31">
        <v>1880</v>
      </c>
      <c r="D7701" s="43">
        <v>42936</v>
      </c>
      <c r="E7701" s="43"/>
      <c r="F7701" s="31" t="b">
        <v>0</v>
      </c>
      <c r="G7701" s="33" t="s">
        <v>37</v>
      </c>
      <c r="H7701" s="33" t="s">
        <v>44</v>
      </c>
      <c r="I7701" s="33" t="s">
        <v>38</v>
      </c>
      <c r="J7701" s="38" t="str">
        <f t="shared" si="648"/>
        <v>Medium</v>
      </c>
      <c r="K7701" s="38" t="s">
        <v>12986</v>
      </c>
      <c r="L7701" s="48">
        <v>1292.8399999999999</v>
      </c>
      <c r="M7701" s="34">
        <v>13.44</v>
      </c>
      <c r="N7701" s="40">
        <v>39915</v>
      </c>
      <c r="O7701" s="50">
        <f t="shared" si="649"/>
        <v>1279.3999999999999</v>
      </c>
      <c r="P7701" s="50" t="e">
        <f>LOOKUP(C7701,CustomerDemographic!A7700:N10889,CustomerDemographic!D7700:D10889)</f>
        <v>#N/A</v>
      </c>
      <c r="Q7701" s="31" t="e">
        <f>LOOKUP(C7701,CustomerDemographic!A7700:N10889,CustomerDemographic!E7700:E10889)</f>
        <v>#N/A</v>
      </c>
      <c r="R7701" s="68" t="e">
        <f>LOOKUP(C7701,CustomerDemographic!A7700:N10889,CustomerDemographic!F7700:F10889)</f>
        <v>#N/A</v>
      </c>
      <c r="S7701" s="46" t="e">
        <f>LOOKUP(C7701,CustomerDemographic!A7700:N10889,CustomerDemographic!G7700:G10889)</f>
        <v>#N/A</v>
      </c>
      <c r="T7701" s="46"/>
      <c r="U7701" s="31" t="e">
        <f>LOOKUP(C7701,CustomerDemographic!A7700:N10889,CustomerDemographic!I7700:I10889)</f>
        <v>#N/A</v>
      </c>
      <c r="V7701" s="38" t="e">
        <f>LOOKUP(C7701,CustomerDemographic!A7700:N10889,CustomerDemographic!J7700:J10889)</f>
        <v>#N/A</v>
      </c>
      <c r="W7701" s="31" t="e">
        <f>LOOKUP(C7701,CustomerDemographic!A7700:N10889,CustomerDemographic!K7700:K10889)</f>
        <v>#N/A</v>
      </c>
      <c r="X7701" s="31" t="e">
        <f>LOOKUP(C7701,CustomerDemographic!A7700:N10889,CustomerDemographic!L7700:L10889)</f>
        <v>#N/A</v>
      </c>
      <c r="Y7701" s="31" t="e">
        <f>LOOKUP(C7701,CustomerDemographic!A7700:N10889,CustomerDemographic!M7700:M10889)</f>
        <v>#N/A</v>
      </c>
      <c r="Z7701" s="31" t="e">
        <f>LOOKUP(C7701,CustomerDemographic!A7700:N10889,CustomerDemographic!N7700:N10889)</f>
        <v>#N/A</v>
      </c>
      <c r="AA7701" s="31" t="e">
        <f>LOOKUP(C7701,CustomerAddress!A7700:F11699,CustomerAddress!C7700:C11699)</f>
        <v>#N/A</v>
      </c>
      <c r="AB7701" s="31" t="e">
        <f>LOOKUP(C7701,CustomerAddress!A7700:F11699,CustomerAddress!D7700:D11699)</f>
        <v>#N/A</v>
      </c>
      <c r="AC7701" s="31" t="e">
        <f>LOOKUP(C7701,CustomerAddress!A7700:F11699,CustomerAddress!F7700:F11699)</f>
        <v>#N/A</v>
      </c>
      <c r="AD7701" s="31">
        <f t="shared" si="650"/>
        <v>163</v>
      </c>
    </row>
    <row r="7702" spans="1:30" s="31" customFormat="1" ht="15.75" hidden="1" customHeight="1" x14ac:dyDescent="0.15">
      <c r="A7702" s="31">
        <v>7901</v>
      </c>
      <c r="B7702" s="31">
        <v>75</v>
      </c>
      <c r="C7702" s="31">
        <v>587</v>
      </c>
      <c r="D7702" s="43">
        <v>42881</v>
      </c>
      <c r="E7702" s="43"/>
      <c r="F7702" s="31" t="b">
        <v>0</v>
      </c>
      <c r="G7702" s="33" t="s">
        <v>37</v>
      </c>
      <c r="H7702" s="33" t="s">
        <v>42</v>
      </c>
      <c r="I7702" s="33" t="s">
        <v>46</v>
      </c>
      <c r="J7702" s="38" t="str">
        <f t="shared" si="648"/>
        <v>Medium</v>
      </c>
      <c r="K7702" s="38" t="s">
        <v>12986</v>
      </c>
      <c r="L7702" s="48">
        <v>1873.97</v>
      </c>
      <c r="M7702" s="34">
        <v>863.95</v>
      </c>
      <c r="N7702" s="40">
        <v>42226</v>
      </c>
      <c r="O7702" s="50">
        <f t="shared" si="649"/>
        <v>1010.02</v>
      </c>
      <c r="P7702" s="50" t="e">
        <f>LOOKUP(C7702,CustomerDemographic!A7701:N10890,CustomerDemographic!D7701:D10890)</f>
        <v>#N/A</v>
      </c>
      <c r="Q7702" s="31" t="e">
        <f>LOOKUP(C7702,CustomerDemographic!A7701:N10890,CustomerDemographic!E7701:E10890)</f>
        <v>#N/A</v>
      </c>
      <c r="R7702" s="68" t="e">
        <f>LOOKUP(C7702,CustomerDemographic!A7701:N10890,CustomerDemographic!F7701:F10890)</f>
        <v>#N/A</v>
      </c>
      <c r="S7702" s="46" t="e">
        <f>LOOKUP(C7702,CustomerDemographic!A7701:N10890,CustomerDemographic!G7701:G10890)</f>
        <v>#N/A</v>
      </c>
      <c r="T7702" s="46"/>
      <c r="U7702" s="31" t="e">
        <f>LOOKUP(C7702,CustomerDemographic!A7701:N10890,CustomerDemographic!I7701:I10890)</f>
        <v>#N/A</v>
      </c>
      <c r="V7702" s="38" t="e">
        <f>LOOKUP(C7702,CustomerDemographic!A7701:N10890,CustomerDemographic!J7701:J10890)</f>
        <v>#N/A</v>
      </c>
      <c r="W7702" s="31" t="e">
        <f>LOOKUP(C7702,CustomerDemographic!A7701:N10890,CustomerDemographic!K7701:K10890)</f>
        <v>#N/A</v>
      </c>
      <c r="X7702" s="31" t="e">
        <f>LOOKUP(C7702,CustomerDemographic!A7701:N10890,CustomerDemographic!L7701:L10890)</f>
        <v>#N/A</v>
      </c>
      <c r="Y7702" s="31" t="e">
        <f>LOOKUP(C7702,CustomerDemographic!A7701:N10890,CustomerDemographic!M7701:M10890)</f>
        <v>#N/A</v>
      </c>
      <c r="Z7702" s="31" t="e">
        <f>LOOKUP(C7702,CustomerDemographic!A7701:N10890,CustomerDemographic!N7701:N10890)</f>
        <v>#N/A</v>
      </c>
      <c r="AA7702" s="31" t="e">
        <f>LOOKUP(C7702,CustomerAddress!A7701:F11700,CustomerAddress!C7701:C11700)</f>
        <v>#N/A</v>
      </c>
      <c r="AB7702" s="31" t="e">
        <f>LOOKUP(C7702,CustomerAddress!A7701:F11700,CustomerAddress!D7701:D11700)</f>
        <v>#N/A</v>
      </c>
      <c r="AC7702" s="31" t="e">
        <f>LOOKUP(C7702,CustomerAddress!A7701:F11700,CustomerAddress!F7701:F11700)</f>
        <v>#N/A</v>
      </c>
      <c r="AD7702" s="31">
        <f t="shared" si="650"/>
        <v>218</v>
      </c>
    </row>
    <row r="7703" spans="1:30" s="31" customFormat="1" ht="15.75" hidden="1" customHeight="1" x14ac:dyDescent="0.15">
      <c r="A7703" s="31">
        <v>7902</v>
      </c>
      <c r="B7703" s="31">
        <v>92</v>
      </c>
      <c r="C7703" s="31">
        <v>2995</v>
      </c>
      <c r="D7703" s="43">
        <v>43089</v>
      </c>
      <c r="E7703" s="43"/>
      <c r="F7703" s="31" t="b">
        <v>0</v>
      </c>
      <c r="G7703" s="33" t="s">
        <v>37</v>
      </c>
      <c r="H7703" s="33" t="s">
        <v>44</v>
      </c>
      <c r="I7703" s="33" t="s">
        <v>38</v>
      </c>
      <c r="J7703" s="38" t="str">
        <f t="shared" si="648"/>
        <v>Large</v>
      </c>
      <c r="K7703" s="38" t="s">
        <v>12987</v>
      </c>
      <c r="L7703" s="48">
        <v>1415.01</v>
      </c>
      <c r="M7703" s="34">
        <v>1259.3599999999999</v>
      </c>
      <c r="N7703" s="40">
        <v>37539</v>
      </c>
      <c r="O7703" s="50">
        <f t="shared" si="649"/>
        <v>155.65000000000009</v>
      </c>
      <c r="P7703" s="50" t="e">
        <f>LOOKUP(C7703,CustomerDemographic!A7702:N10891,CustomerDemographic!D7702:D10891)</f>
        <v>#N/A</v>
      </c>
      <c r="Q7703" s="31" t="e">
        <f>LOOKUP(C7703,CustomerDemographic!A7702:N10891,CustomerDemographic!E7702:E10891)</f>
        <v>#N/A</v>
      </c>
      <c r="R7703" s="68" t="e">
        <f>LOOKUP(C7703,CustomerDemographic!A7702:N10891,CustomerDemographic!F7702:F10891)</f>
        <v>#N/A</v>
      </c>
      <c r="S7703" s="46" t="e">
        <f>LOOKUP(C7703,CustomerDemographic!A7702:N10891,CustomerDemographic!G7702:G10891)</f>
        <v>#N/A</v>
      </c>
      <c r="T7703" s="46"/>
      <c r="U7703" s="31" t="e">
        <f>LOOKUP(C7703,CustomerDemographic!A7702:N10891,CustomerDemographic!I7702:I10891)</f>
        <v>#N/A</v>
      </c>
      <c r="V7703" s="38" t="e">
        <f>LOOKUP(C7703,CustomerDemographic!A7702:N10891,CustomerDemographic!J7702:J10891)</f>
        <v>#N/A</v>
      </c>
      <c r="W7703" s="31" t="e">
        <f>LOOKUP(C7703,CustomerDemographic!A7702:N10891,CustomerDemographic!K7702:K10891)</f>
        <v>#N/A</v>
      </c>
      <c r="X7703" s="31" t="e">
        <f>LOOKUP(C7703,CustomerDemographic!A7702:N10891,CustomerDemographic!L7702:L10891)</f>
        <v>#N/A</v>
      </c>
      <c r="Y7703" s="31" t="e">
        <f>LOOKUP(C7703,CustomerDemographic!A7702:N10891,CustomerDemographic!M7702:M10891)</f>
        <v>#N/A</v>
      </c>
      <c r="Z7703" s="31" t="e">
        <f>LOOKUP(C7703,CustomerDemographic!A7702:N10891,CustomerDemographic!N7702:N10891)</f>
        <v>#N/A</v>
      </c>
      <c r="AA7703" s="31" t="e">
        <f>LOOKUP(C7703,CustomerAddress!A7702:F11701,CustomerAddress!C7702:C11701)</f>
        <v>#N/A</v>
      </c>
      <c r="AB7703" s="31" t="e">
        <f>LOOKUP(C7703,CustomerAddress!A7702:F11701,CustomerAddress!D7702:D11701)</f>
        <v>#N/A</v>
      </c>
      <c r="AC7703" s="31" t="e">
        <f>LOOKUP(C7703,CustomerAddress!A7702:F11701,CustomerAddress!F7702:F11701)</f>
        <v>#N/A</v>
      </c>
      <c r="AD7703" s="31">
        <f t="shared" si="650"/>
        <v>10</v>
      </c>
    </row>
    <row r="7704" spans="1:30" s="31" customFormat="1" ht="15.75" hidden="1" customHeight="1" x14ac:dyDescent="0.15">
      <c r="A7704" s="31">
        <v>7903</v>
      </c>
      <c r="B7704" s="31">
        <v>10</v>
      </c>
      <c r="C7704" s="31">
        <v>1641</v>
      </c>
      <c r="D7704" s="43">
        <v>42775</v>
      </c>
      <c r="E7704" s="43"/>
      <c r="F7704" s="31" t="b">
        <v>1</v>
      </c>
      <c r="G7704" s="33" t="s">
        <v>37</v>
      </c>
      <c r="H7704" s="33" t="s">
        <v>44</v>
      </c>
      <c r="I7704" s="33" t="s">
        <v>46</v>
      </c>
      <c r="J7704" s="38" t="str">
        <f t="shared" si="648"/>
        <v>Small</v>
      </c>
      <c r="K7704" s="38" t="s">
        <v>3629</v>
      </c>
      <c r="L7704" s="48">
        <v>1466.68</v>
      </c>
      <c r="M7704" s="34">
        <v>363.25</v>
      </c>
      <c r="N7704" s="40">
        <v>41701</v>
      </c>
      <c r="O7704" s="50">
        <f t="shared" si="649"/>
        <v>1103.43</v>
      </c>
      <c r="P7704" s="50" t="e">
        <f>LOOKUP(C7704,CustomerDemographic!A7703:N10892,CustomerDemographic!D7703:D10892)</f>
        <v>#N/A</v>
      </c>
      <c r="Q7704" s="31" t="e">
        <f>LOOKUP(C7704,CustomerDemographic!A7703:N10892,CustomerDemographic!E7703:E10892)</f>
        <v>#N/A</v>
      </c>
      <c r="R7704" s="68" t="e">
        <f>LOOKUP(C7704,CustomerDemographic!A7703:N10892,CustomerDemographic!F7703:F10892)</f>
        <v>#N/A</v>
      </c>
      <c r="S7704" s="46" t="e">
        <f>LOOKUP(C7704,CustomerDemographic!A7703:N10892,CustomerDemographic!G7703:G10892)</f>
        <v>#N/A</v>
      </c>
      <c r="T7704" s="46"/>
      <c r="U7704" s="31" t="e">
        <f>LOOKUP(C7704,CustomerDemographic!A7703:N10892,CustomerDemographic!I7703:I10892)</f>
        <v>#N/A</v>
      </c>
      <c r="V7704" s="38" t="e">
        <f>LOOKUP(C7704,CustomerDemographic!A7703:N10892,CustomerDemographic!J7703:J10892)</f>
        <v>#N/A</v>
      </c>
      <c r="W7704" s="31" t="e">
        <f>LOOKUP(C7704,CustomerDemographic!A7703:N10892,CustomerDemographic!K7703:K10892)</f>
        <v>#N/A</v>
      </c>
      <c r="X7704" s="31" t="e">
        <f>LOOKUP(C7704,CustomerDemographic!A7703:N10892,CustomerDemographic!L7703:L10892)</f>
        <v>#N/A</v>
      </c>
      <c r="Y7704" s="31" t="e">
        <f>LOOKUP(C7704,CustomerDemographic!A7703:N10892,CustomerDemographic!M7703:M10892)</f>
        <v>#N/A</v>
      </c>
      <c r="Z7704" s="31" t="e">
        <f>LOOKUP(C7704,CustomerDemographic!A7703:N10892,CustomerDemographic!N7703:N10892)</f>
        <v>#N/A</v>
      </c>
      <c r="AA7704" s="31" t="e">
        <f>LOOKUP(C7704,CustomerAddress!A7703:F11702,CustomerAddress!C7703:C11702)</f>
        <v>#N/A</v>
      </c>
      <c r="AB7704" s="31" t="e">
        <f>LOOKUP(C7704,CustomerAddress!A7703:F11702,CustomerAddress!D7703:D11702)</f>
        <v>#N/A</v>
      </c>
      <c r="AC7704" s="31" t="e">
        <f>LOOKUP(C7704,CustomerAddress!A7703:F11702,CustomerAddress!F7703:F11702)</f>
        <v>#N/A</v>
      </c>
      <c r="AD7704" s="31">
        <f t="shared" si="650"/>
        <v>324</v>
      </c>
    </row>
    <row r="7705" spans="1:30" s="31" customFormat="1" ht="15.75" hidden="1" customHeight="1" x14ac:dyDescent="0.15">
      <c r="A7705" s="31">
        <v>7904</v>
      </c>
      <c r="B7705" s="31">
        <v>30</v>
      </c>
      <c r="C7705" s="31">
        <v>987</v>
      </c>
      <c r="D7705" s="43">
        <v>42964</v>
      </c>
      <c r="E7705" s="43"/>
      <c r="F7705" s="31" t="b">
        <v>0</v>
      </c>
      <c r="G7705" s="33" t="s">
        <v>37</v>
      </c>
      <c r="H7705" s="36" t="s">
        <v>12747</v>
      </c>
      <c r="I7705" s="33" t="s">
        <v>38</v>
      </c>
      <c r="J7705" s="38" t="str">
        <f t="shared" si="648"/>
        <v>Medium</v>
      </c>
      <c r="K7705" s="38" t="s">
        <v>12986</v>
      </c>
      <c r="L7705" s="48">
        <v>748.17</v>
      </c>
      <c r="M7705" s="34">
        <v>448.9</v>
      </c>
      <c r="N7705" s="40">
        <v>39031</v>
      </c>
      <c r="O7705" s="50">
        <f t="shared" si="649"/>
        <v>299.27</v>
      </c>
      <c r="P7705" s="50" t="e">
        <f>LOOKUP(C7705,CustomerDemographic!A7704:N10893,CustomerDemographic!D7704:D10893)</f>
        <v>#N/A</v>
      </c>
      <c r="Q7705" s="31" t="e">
        <f>LOOKUP(C7705,CustomerDemographic!A7704:N10893,CustomerDemographic!E7704:E10893)</f>
        <v>#N/A</v>
      </c>
      <c r="R7705" s="68" t="e">
        <f>LOOKUP(C7705,CustomerDemographic!A7704:N10893,CustomerDemographic!F7704:F10893)</f>
        <v>#N/A</v>
      </c>
      <c r="S7705" s="46" t="e">
        <f>LOOKUP(C7705,CustomerDemographic!A7704:N10893,CustomerDemographic!G7704:G10893)</f>
        <v>#N/A</v>
      </c>
      <c r="T7705" s="46"/>
      <c r="U7705" s="31" t="e">
        <f>LOOKUP(C7705,CustomerDemographic!A7704:N10893,CustomerDemographic!I7704:I10893)</f>
        <v>#N/A</v>
      </c>
      <c r="V7705" s="38" t="e">
        <f>LOOKUP(C7705,CustomerDemographic!A7704:N10893,CustomerDemographic!J7704:J10893)</f>
        <v>#N/A</v>
      </c>
      <c r="W7705" s="31" t="e">
        <f>LOOKUP(C7705,CustomerDemographic!A7704:N10893,CustomerDemographic!K7704:K10893)</f>
        <v>#N/A</v>
      </c>
      <c r="X7705" s="31" t="e">
        <f>LOOKUP(C7705,CustomerDemographic!A7704:N10893,CustomerDemographic!L7704:L10893)</f>
        <v>#N/A</v>
      </c>
      <c r="Y7705" s="31" t="e">
        <f>LOOKUP(C7705,CustomerDemographic!A7704:N10893,CustomerDemographic!M7704:M10893)</f>
        <v>#N/A</v>
      </c>
      <c r="Z7705" s="31" t="e">
        <f>LOOKUP(C7705,CustomerDemographic!A7704:N10893,CustomerDemographic!N7704:N10893)</f>
        <v>#N/A</v>
      </c>
      <c r="AA7705" s="31" t="e">
        <f>LOOKUP(C7705,CustomerAddress!A7704:F11703,CustomerAddress!C7704:C11703)</f>
        <v>#N/A</v>
      </c>
      <c r="AB7705" s="31" t="e">
        <f>LOOKUP(C7705,CustomerAddress!A7704:F11703,CustomerAddress!D7704:D11703)</f>
        <v>#N/A</v>
      </c>
      <c r="AC7705" s="31" t="e">
        <f>LOOKUP(C7705,CustomerAddress!A7704:F11703,CustomerAddress!F7704:F11703)</f>
        <v>#N/A</v>
      </c>
      <c r="AD7705" s="31">
        <f t="shared" si="650"/>
        <v>135</v>
      </c>
    </row>
    <row r="7706" spans="1:30" s="31" customFormat="1" ht="15.75" hidden="1" customHeight="1" x14ac:dyDescent="0.15">
      <c r="A7706" s="31">
        <v>7905</v>
      </c>
      <c r="B7706" s="31">
        <v>19</v>
      </c>
      <c r="C7706" s="31">
        <v>180</v>
      </c>
      <c r="D7706" s="43">
        <v>42941</v>
      </c>
      <c r="E7706" s="43"/>
      <c r="F7706" s="31" t="b">
        <v>0</v>
      </c>
      <c r="G7706" s="33" t="s">
        <v>37</v>
      </c>
      <c r="H7706" s="33" t="s">
        <v>40</v>
      </c>
      <c r="I7706" s="33" t="s">
        <v>43</v>
      </c>
      <c r="J7706" s="38" t="str">
        <f t="shared" si="648"/>
        <v>Medium</v>
      </c>
      <c r="K7706" s="38" t="s">
        <v>12986</v>
      </c>
      <c r="L7706" s="48">
        <v>12.01</v>
      </c>
      <c r="M7706" s="34">
        <v>7.21</v>
      </c>
      <c r="N7706" s="40">
        <v>39880</v>
      </c>
      <c r="O7706" s="50">
        <f t="shared" si="649"/>
        <v>4.8</v>
      </c>
      <c r="P7706" s="50" t="e">
        <f>LOOKUP(C7706,CustomerDemographic!A7705:N10894,CustomerDemographic!D7705:D10894)</f>
        <v>#N/A</v>
      </c>
      <c r="Q7706" s="31" t="e">
        <f>LOOKUP(C7706,CustomerDemographic!A7705:N10894,CustomerDemographic!E7705:E10894)</f>
        <v>#N/A</v>
      </c>
      <c r="R7706" s="68" t="e">
        <f>LOOKUP(C7706,CustomerDemographic!A7705:N10894,CustomerDemographic!F7705:F10894)</f>
        <v>#N/A</v>
      </c>
      <c r="S7706" s="46" t="e">
        <f>LOOKUP(C7706,CustomerDemographic!A7705:N10894,CustomerDemographic!G7705:G10894)</f>
        <v>#N/A</v>
      </c>
      <c r="T7706" s="46"/>
      <c r="U7706" s="31" t="e">
        <f>LOOKUP(C7706,CustomerDemographic!A7705:N10894,CustomerDemographic!I7705:I10894)</f>
        <v>#N/A</v>
      </c>
      <c r="V7706" s="38" t="e">
        <f>LOOKUP(C7706,CustomerDemographic!A7705:N10894,CustomerDemographic!J7705:J10894)</f>
        <v>#N/A</v>
      </c>
      <c r="W7706" s="31" t="e">
        <f>LOOKUP(C7706,CustomerDemographic!A7705:N10894,CustomerDemographic!K7705:K10894)</f>
        <v>#N/A</v>
      </c>
      <c r="X7706" s="31" t="e">
        <f>LOOKUP(C7706,CustomerDemographic!A7705:N10894,CustomerDemographic!L7705:L10894)</f>
        <v>#N/A</v>
      </c>
      <c r="Y7706" s="31" t="e">
        <f>LOOKUP(C7706,CustomerDemographic!A7705:N10894,CustomerDemographic!M7705:M10894)</f>
        <v>#N/A</v>
      </c>
      <c r="Z7706" s="31" t="e">
        <f>LOOKUP(C7706,CustomerDemographic!A7705:N10894,CustomerDemographic!N7705:N10894)</f>
        <v>#N/A</v>
      </c>
      <c r="AA7706" s="31" t="e">
        <f>LOOKUP(C7706,CustomerAddress!A7705:F11704,CustomerAddress!C7705:C11704)</f>
        <v>#N/A</v>
      </c>
      <c r="AB7706" s="31" t="e">
        <f>LOOKUP(C7706,CustomerAddress!A7705:F11704,CustomerAddress!D7705:D11704)</f>
        <v>#N/A</v>
      </c>
      <c r="AC7706" s="31" t="e">
        <f>LOOKUP(C7706,CustomerAddress!A7705:F11704,CustomerAddress!F7705:F11704)</f>
        <v>#N/A</v>
      </c>
      <c r="AD7706" s="31">
        <f t="shared" si="650"/>
        <v>158</v>
      </c>
    </row>
    <row r="7707" spans="1:30" s="31" customFormat="1" ht="15.75" hidden="1" customHeight="1" x14ac:dyDescent="0.15">
      <c r="A7707" s="31">
        <v>7906</v>
      </c>
      <c r="B7707" s="31">
        <v>1</v>
      </c>
      <c r="C7707" s="31">
        <v>446</v>
      </c>
      <c r="D7707" s="43">
        <v>42918</v>
      </c>
      <c r="E7707" s="43"/>
      <c r="F7707" s="31" t="b">
        <v>1</v>
      </c>
      <c r="G7707" s="33" t="s">
        <v>37</v>
      </c>
      <c r="H7707" s="33" t="s">
        <v>42</v>
      </c>
      <c r="I7707" s="33" t="s">
        <v>38</v>
      </c>
      <c r="J7707" s="38" t="str">
        <f t="shared" si="648"/>
        <v>Large</v>
      </c>
      <c r="K7707" s="38" t="s">
        <v>12987</v>
      </c>
      <c r="L7707" s="48">
        <v>1403.5</v>
      </c>
      <c r="M7707" s="34">
        <v>954.82</v>
      </c>
      <c r="N7707" s="40">
        <v>41245</v>
      </c>
      <c r="O7707" s="50">
        <f t="shared" si="649"/>
        <v>448.67999999999995</v>
      </c>
      <c r="P7707" s="50" t="e">
        <f>LOOKUP(C7707,CustomerDemographic!A7706:N10895,CustomerDemographic!D7706:D10895)</f>
        <v>#N/A</v>
      </c>
      <c r="Q7707" s="31" t="e">
        <f>LOOKUP(C7707,CustomerDemographic!A7706:N10895,CustomerDemographic!E7706:E10895)</f>
        <v>#N/A</v>
      </c>
      <c r="R7707" s="68" t="e">
        <f>LOOKUP(C7707,CustomerDemographic!A7706:N10895,CustomerDemographic!F7706:F10895)</f>
        <v>#N/A</v>
      </c>
      <c r="S7707" s="46" t="e">
        <f>LOOKUP(C7707,CustomerDemographic!A7706:N10895,CustomerDemographic!G7706:G10895)</f>
        <v>#N/A</v>
      </c>
      <c r="T7707" s="46"/>
      <c r="U7707" s="31" t="e">
        <f>LOOKUP(C7707,CustomerDemographic!A7706:N10895,CustomerDemographic!I7706:I10895)</f>
        <v>#N/A</v>
      </c>
      <c r="V7707" s="38" t="e">
        <f>LOOKUP(C7707,CustomerDemographic!A7706:N10895,CustomerDemographic!J7706:J10895)</f>
        <v>#N/A</v>
      </c>
      <c r="W7707" s="31" t="e">
        <f>LOOKUP(C7707,CustomerDemographic!A7706:N10895,CustomerDemographic!K7706:K10895)</f>
        <v>#N/A</v>
      </c>
      <c r="X7707" s="31" t="e">
        <f>LOOKUP(C7707,CustomerDemographic!A7706:N10895,CustomerDemographic!L7706:L10895)</f>
        <v>#N/A</v>
      </c>
      <c r="Y7707" s="31" t="e">
        <f>LOOKUP(C7707,CustomerDemographic!A7706:N10895,CustomerDemographic!M7706:M10895)</f>
        <v>#N/A</v>
      </c>
      <c r="Z7707" s="31" t="e">
        <f>LOOKUP(C7707,CustomerDemographic!A7706:N10895,CustomerDemographic!N7706:N10895)</f>
        <v>#N/A</v>
      </c>
      <c r="AA7707" s="31" t="e">
        <f>LOOKUP(C7707,CustomerAddress!A7706:F11705,CustomerAddress!C7706:C11705)</f>
        <v>#N/A</v>
      </c>
      <c r="AB7707" s="31" t="e">
        <f>LOOKUP(C7707,CustomerAddress!A7706:F11705,CustomerAddress!D7706:D11705)</f>
        <v>#N/A</v>
      </c>
      <c r="AC7707" s="31" t="e">
        <f>LOOKUP(C7707,CustomerAddress!A7706:F11705,CustomerAddress!F7706:F11705)</f>
        <v>#N/A</v>
      </c>
      <c r="AD7707" s="31">
        <f t="shared" si="650"/>
        <v>181</v>
      </c>
    </row>
    <row r="7708" spans="1:30" s="31" customFormat="1" ht="15.75" hidden="1" customHeight="1" x14ac:dyDescent="0.15">
      <c r="A7708" s="31">
        <v>7907</v>
      </c>
      <c r="B7708" s="31">
        <v>59</v>
      </c>
      <c r="C7708" s="31">
        <v>96</v>
      </c>
      <c r="D7708" s="43">
        <v>42782</v>
      </c>
      <c r="E7708" s="43"/>
      <c r="F7708" s="31" t="b">
        <v>1</v>
      </c>
      <c r="G7708" s="33" t="s">
        <v>37</v>
      </c>
      <c r="H7708" s="36" t="s">
        <v>12747</v>
      </c>
      <c r="I7708" s="33" t="s">
        <v>38</v>
      </c>
      <c r="J7708" s="38" t="str">
        <f t="shared" si="648"/>
        <v>Medium</v>
      </c>
      <c r="K7708" s="38" t="s">
        <v>12986</v>
      </c>
      <c r="L7708" s="48">
        <v>1061.56</v>
      </c>
      <c r="M7708" s="34">
        <v>733.58</v>
      </c>
      <c r="N7708" s="40">
        <v>34170</v>
      </c>
      <c r="O7708" s="50">
        <f t="shared" si="649"/>
        <v>327.9799999999999</v>
      </c>
      <c r="P7708" s="50" t="e">
        <f>LOOKUP(C7708,CustomerDemographic!A7707:N10896,CustomerDemographic!D7707:D10896)</f>
        <v>#N/A</v>
      </c>
      <c r="Q7708" s="31" t="e">
        <f>LOOKUP(C7708,CustomerDemographic!A7707:N10896,CustomerDemographic!E7707:E10896)</f>
        <v>#N/A</v>
      </c>
      <c r="R7708" s="68" t="e">
        <f>LOOKUP(C7708,CustomerDemographic!A7707:N10896,CustomerDemographic!F7707:F10896)</f>
        <v>#N/A</v>
      </c>
      <c r="S7708" s="46" t="e">
        <f>LOOKUP(C7708,CustomerDemographic!A7707:N10896,CustomerDemographic!G7707:G10896)</f>
        <v>#N/A</v>
      </c>
      <c r="T7708" s="46"/>
      <c r="U7708" s="31" t="e">
        <f>LOOKUP(C7708,CustomerDemographic!A7707:N10896,CustomerDemographic!I7707:I10896)</f>
        <v>#N/A</v>
      </c>
      <c r="V7708" s="38" t="e">
        <f>LOOKUP(C7708,CustomerDemographic!A7707:N10896,CustomerDemographic!J7707:J10896)</f>
        <v>#N/A</v>
      </c>
      <c r="W7708" s="31" t="e">
        <f>LOOKUP(C7708,CustomerDemographic!A7707:N10896,CustomerDemographic!K7707:K10896)</f>
        <v>#N/A</v>
      </c>
      <c r="X7708" s="31" t="e">
        <f>LOOKUP(C7708,CustomerDemographic!A7707:N10896,CustomerDemographic!L7707:L10896)</f>
        <v>#N/A</v>
      </c>
      <c r="Y7708" s="31" t="e">
        <f>LOOKUP(C7708,CustomerDemographic!A7707:N10896,CustomerDemographic!M7707:M10896)</f>
        <v>#N/A</v>
      </c>
      <c r="Z7708" s="31" t="e">
        <f>LOOKUP(C7708,CustomerDemographic!A7707:N10896,CustomerDemographic!N7707:N10896)</f>
        <v>#N/A</v>
      </c>
      <c r="AA7708" s="31" t="e">
        <f>LOOKUP(C7708,CustomerAddress!A7707:F11706,CustomerAddress!C7707:C11706)</f>
        <v>#N/A</v>
      </c>
      <c r="AB7708" s="31" t="e">
        <f>LOOKUP(C7708,CustomerAddress!A7707:F11706,CustomerAddress!D7707:D11706)</f>
        <v>#N/A</v>
      </c>
      <c r="AC7708" s="31" t="e">
        <f>LOOKUP(C7708,CustomerAddress!A7707:F11706,CustomerAddress!F7707:F11706)</f>
        <v>#N/A</v>
      </c>
      <c r="AD7708" s="31">
        <f t="shared" si="650"/>
        <v>317</v>
      </c>
    </row>
    <row r="7709" spans="1:30" s="31" customFormat="1" ht="15.75" hidden="1" customHeight="1" x14ac:dyDescent="0.15">
      <c r="A7709" s="31">
        <v>7908</v>
      </c>
      <c r="B7709" s="31">
        <v>4</v>
      </c>
      <c r="C7709" s="31">
        <v>3453</v>
      </c>
      <c r="D7709" s="43">
        <v>42899</v>
      </c>
      <c r="E7709" s="43"/>
      <c r="F7709" s="31" t="b">
        <v>0</v>
      </c>
      <c r="G7709" s="33" t="s">
        <v>37</v>
      </c>
      <c r="H7709" s="33" t="s">
        <v>42</v>
      </c>
      <c r="I7709" s="33" t="s">
        <v>38</v>
      </c>
      <c r="J7709" s="38" t="str">
        <f t="shared" si="648"/>
        <v>Large</v>
      </c>
      <c r="K7709" s="38" t="s">
        <v>12987</v>
      </c>
      <c r="L7709" s="48">
        <v>1129.1300000000001</v>
      </c>
      <c r="M7709" s="34">
        <v>677.48</v>
      </c>
      <c r="N7709" s="40">
        <v>38573</v>
      </c>
      <c r="O7709" s="50">
        <f t="shared" si="649"/>
        <v>451.65000000000009</v>
      </c>
      <c r="P7709" s="50" t="e">
        <f>LOOKUP(C7709,CustomerDemographic!A7708:N10897,CustomerDemographic!D7708:D10897)</f>
        <v>#N/A</v>
      </c>
      <c r="Q7709" s="31" t="e">
        <f>LOOKUP(C7709,CustomerDemographic!A7708:N10897,CustomerDemographic!E7708:E10897)</f>
        <v>#N/A</v>
      </c>
      <c r="R7709" s="68" t="e">
        <f>LOOKUP(C7709,CustomerDemographic!A7708:N10897,CustomerDemographic!F7708:F10897)</f>
        <v>#N/A</v>
      </c>
      <c r="S7709" s="46" t="e">
        <f>LOOKUP(C7709,CustomerDemographic!A7708:N10897,CustomerDemographic!G7708:G10897)</f>
        <v>#N/A</v>
      </c>
      <c r="T7709" s="46"/>
      <c r="U7709" s="31" t="e">
        <f>LOOKUP(C7709,CustomerDemographic!A7708:N10897,CustomerDemographic!I7708:I10897)</f>
        <v>#N/A</v>
      </c>
      <c r="V7709" s="38" t="e">
        <f>LOOKUP(C7709,CustomerDemographic!A7708:N10897,CustomerDemographic!J7708:J10897)</f>
        <v>#N/A</v>
      </c>
      <c r="W7709" s="31" t="e">
        <f>LOOKUP(C7709,CustomerDemographic!A7708:N10897,CustomerDemographic!K7708:K10897)</f>
        <v>#N/A</v>
      </c>
      <c r="X7709" s="31" t="e">
        <f>LOOKUP(C7709,CustomerDemographic!A7708:N10897,CustomerDemographic!L7708:L10897)</f>
        <v>#N/A</v>
      </c>
      <c r="Y7709" s="31" t="e">
        <f>LOOKUP(C7709,CustomerDemographic!A7708:N10897,CustomerDemographic!M7708:M10897)</f>
        <v>#N/A</v>
      </c>
      <c r="Z7709" s="31" t="e">
        <f>LOOKUP(C7709,CustomerDemographic!A7708:N10897,CustomerDemographic!N7708:N10897)</f>
        <v>#N/A</v>
      </c>
      <c r="AA7709" s="31" t="e">
        <f>LOOKUP(C7709,CustomerAddress!A7708:F11707,CustomerAddress!C7708:C11707)</f>
        <v>#N/A</v>
      </c>
      <c r="AB7709" s="31" t="e">
        <f>LOOKUP(C7709,CustomerAddress!A7708:F11707,CustomerAddress!D7708:D11707)</f>
        <v>#N/A</v>
      </c>
      <c r="AC7709" s="31" t="e">
        <f>LOOKUP(C7709,CustomerAddress!A7708:F11707,CustomerAddress!F7708:F11707)</f>
        <v>#N/A</v>
      </c>
      <c r="AD7709" s="31">
        <f t="shared" si="650"/>
        <v>200</v>
      </c>
    </row>
    <row r="7710" spans="1:30" s="31" customFormat="1" ht="15.75" hidden="1" customHeight="1" x14ac:dyDescent="0.15">
      <c r="A7710" s="31">
        <v>7909</v>
      </c>
      <c r="B7710" s="31">
        <v>58</v>
      </c>
      <c r="C7710" s="31">
        <v>2892</v>
      </c>
      <c r="D7710" s="43">
        <v>42784</v>
      </c>
      <c r="E7710" s="43"/>
      <c r="F7710" s="31" t="b">
        <v>1</v>
      </c>
      <c r="G7710" s="33" t="s">
        <v>37</v>
      </c>
      <c r="H7710" s="33" t="s">
        <v>40</v>
      </c>
      <c r="I7710" s="33" t="s">
        <v>38</v>
      </c>
      <c r="J7710" s="38" t="str">
        <f t="shared" si="648"/>
        <v>Medium</v>
      </c>
      <c r="K7710" s="38" t="s">
        <v>12986</v>
      </c>
      <c r="L7710" s="48">
        <v>912.52</v>
      </c>
      <c r="M7710" s="34">
        <v>141.4</v>
      </c>
      <c r="N7710" s="40">
        <v>34170</v>
      </c>
      <c r="O7710" s="50">
        <f t="shared" si="649"/>
        <v>771.12</v>
      </c>
      <c r="P7710" s="50" t="e">
        <f>LOOKUP(C7710,CustomerDemographic!A7709:N10898,CustomerDemographic!D7709:D10898)</f>
        <v>#N/A</v>
      </c>
      <c r="Q7710" s="31" t="e">
        <f>LOOKUP(C7710,CustomerDemographic!A7709:N10898,CustomerDemographic!E7709:E10898)</f>
        <v>#N/A</v>
      </c>
      <c r="R7710" s="68" t="e">
        <f>LOOKUP(C7710,CustomerDemographic!A7709:N10898,CustomerDemographic!F7709:F10898)</f>
        <v>#N/A</v>
      </c>
      <c r="S7710" s="46" t="e">
        <f>LOOKUP(C7710,CustomerDemographic!A7709:N10898,CustomerDemographic!G7709:G10898)</f>
        <v>#N/A</v>
      </c>
      <c r="T7710" s="46"/>
      <c r="U7710" s="31" t="e">
        <f>LOOKUP(C7710,CustomerDemographic!A7709:N10898,CustomerDemographic!I7709:I10898)</f>
        <v>#N/A</v>
      </c>
      <c r="V7710" s="38" t="e">
        <f>LOOKUP(C7710,CustomerDemographic!A7709:N10898,CustomerDemographic!J7709:J10898)</f>
        <v>#N/A</v>
      </c>
      <c r="W7710" s="31" t="e">
        <f>LOOKUP(C7710,CustomerDemographic!A7709:N10898,CustomerDemographic!K7709:K10898)</f>
        <v>#N/A</v>
      </c>
      <c r="X7710" s="31" t="e">
        <f>LOOKUP(C7710,CustomerDemographic!A7709:N10898,CustomerDemographic!L7709:L10898)</f>
        <v>#N/A</v>
      </c>
      <c r="Y7710" s="31" t="e">
        <f>LOOKUP(C7710,CustomerDemographic!A7709:N10898,CustomerDemographic!M7709:M10898)</f>
        <v>#N/A</v>
      </c>
      <c r="Z7710" s="31" t="e">
        <f>LOOKUP(C7710,CustomerDemographic!A7709:N10898,CustomerDemographic!N7709:N10898)</f>
        <v>#N/A</v>
      </c>
      <c r="AA7710" s="31" t="e">
        <f>LOOKUP(C7710,CustomerAddress!A7709:F11708,CustomerAddress!C7709:C11708)</f>
        <v>#N/A</v>
      </c>
      <c r="AB7710" s="31" t="e">
        <f>LOOKUP(C7710,CustomerAddress!A7709:F11708,CustomerAddress!D7709:D11708)</f>
        <v>#N/A</v>
      </c>
      <c r="AC7710" s="31" t="e">
        <f>LOOKUP(C7710,CustomerAddress!A7709:F11708,CustomerAddress!F7709:F11708)</f>
        <v>#N/A</v>
      </c>
      <c r="AD7710" s="31">
        <f t="shared" si="650"/>
        <v>315</v>
      </c>
    </row>
    <row r="7711" spans="1:30" s="31" customFormat="1" ht="15.75" hidden="1" customHeight="1" x14ac:dyDescent="0.15">
      <c r="A7711" s="31">
        <v>7910</v>
      </c>
      <c r="B7711" s="31">
        <v>90</v>
      </c>
      <c r="C7711" s="31">
        <v>2476</v>
      </c>
      <c r="D7711" s="43">
        <v>43036</v>
      </c>
      <c r="E7711" s="43"/>
      <c r="F7711" s="31" t="b">
        <v>1</v>
      </c>
      <c r="G7711" s="33" t="s">
        <v>37</v>
      </c>
      <c r="H7711" s="36" t="s">
        <v>12747</v>
      </c>
      <c r="I7711" s="33" t="s">
        <v>38</v>
      </c>
      <c r="J7711" s="38" t="str">
        <f t="shared" si="648"/>
        <v>Medium</v>
      </c>
      <c r="K7711" s="38" t="s">
        <v>12986</v>
      </c>
      <c r="L7711" s="48">
        <v>945.04</v>
      </c>
      <c r="M7711" s="34">
        <v>507.58</v>
      </c>
      <c r="N7711" s="40">
        <v>35052</v>
      </c>
      <c r="O7711" s="50">
        <f t="shared" si="649"/>
        <v>437.46</v>
      </c>
      <c r="P7711" s="50" t="e">
        <f>LOOKUP(C7711,CustomerDemographic!A7710:N10899,CustomerDemographic!D7710:D10899)</f>
        <v>#N/A</v>
      </c>
      <c r="Q7711" s="31" t="e">
        <f>LOOKUP(C7711,CustomerDemographic!A7710:N10899,CustomerDemographic!E7710:E10899)</f>
        <v>#N/A</v>
      </c>
      <c r="R7711" s="68" t="e">
        <f>LOOKUP(C7711,CustomerDemographic!A7710:N10899,CustomerDemographic!F7710:F10899)</f>
        <v>#N/A</v>
      </c>
      <c r="S7711" s="46" t="e">
        <f>LOOKUP(C7711,CustomerDemographic!A7710:N10899,CustomerDemographic!G7710:G10899)</f>
        <v>#N/A</v>
      </c>
      <c r="T7711" s="46"/>
      <c r="U7711" s="31" t="e">
        <f>LOOKUP(C7711,CustomerDemographic!A7710:N10899,CustomerDemographic!I7710:I10899)</f>
        <v>#N/A</v>
      </c>
      <c r="V7711" s="38" t="e">
        <f>LOOKUP(C7711,CustomerDemographic!A7710:N10899,CustomerDemographic!J7710:J10899)</f>
        <v>#N/A</v>
      </c>
      <c r="W7711" s="31" t="e">
        <f>LOOKUP(C7711,CustomerDemographic!A7710:N10899,CustomerDemographic!K7710:K10899)</f>
        <v>#N/A</v>
      </c>
      <c r="X7711" s="31" t="e">
        <f>LOOKUP(C7711,CustomerDemographic!A7710:N10899,CustomerDemographic!L7710:L10899)</f>
        <v>#N/A</v>
      </c>
      <c r="Y7711" s="31" t="e">
        <f>LOOKUP(C7711,CustomerDemographic!A7710:N10899,CustomerDemographic!M7710:M10899)</f>
        <v>#N/A</v>
      </c>
      <c r="Z7711" s="31" t="e">
        <f>LOOKUP(C7711,CustomerDemographic!A7710:N10899,CustomerDemographic!N7710:N10899)</f>
        <v>#N/A</v>
      </c>
      <c r="AA7711" s="31" t="e">
        <f>LOOKUP(C7711,CustomerAddress!A7710:F11709,CustomerAddress!C7710:C11709)</f>
        <v>#N/A</v>
      </c>
      <c r="AB7711" s="31" t="e">
        <f>LOOKUP(C7711,CustomerAddress!A7710:F11709,CustomerAddress!D7710:D11709)</f>
        <v>#N/A</v>
      </c>
      <c r="AC7711" s="31" t="e">
        <f>LOOKUP(C7711,CustomerAddress!A7710:F11709,CustomerAddress!F7710:F11709)</f>
        <v>#N/A</v>
      </c>
      <c r="AD7711" s="31">
        <f t="shared" si="650"/>
        <v>63</v>
      </c>
    </row>
    <row r="7712" spans="1:30" s="31" customFormat="1" ht="15.75" hidden="1" customHeight="1" x14ac:dyDescent="0.15">
      <c r="A7712" s="31">
        <v>7911</v>
      </c>
      <c r="B7712" s="31">
        <v>30</v>
      </c>
      <c r="C7712" s="31">
        <v>1177</v>
      </c>
      <c r="D7712" s="43">
        <v>42989</v>
      </c>
      <c r="E7712" s="43"/>
      <c r="F7712" s="31" t="b">
        <v>1</v>
      </c>
      <c r="G7712" s="33" t="s">
        <v>37</v>
      </c>
      <c r="H7712" s="36" t="s">
        <v>12747</v>
      </c>
      <c r="I7712" s="33" t="s">
        <v>38</v>
      </c>
      <c r="J7712" s="38" t="str">
        <f t="shared" si="648"/>
        <v>Medium</v>
      </c>
      <c r="K7712" s="38" t="s">
        <v>12986</v>
      </c>
      <c r="L7712" s="48">
        <v>748.17</v>
      </c>
      <c r="M7712" s="34">
        <v>448.9</v>
      </c>
      <c r="N7712" s="40">
        <v>36361</v>
      </c>
      <c r="O7712" s="50">
        <f t="shared" si="649"/>
        <v>299.27</v>
      </c>
      <c r="P7712" s="50" t="e">
        <f>LOOKUP(C7712,CustomerDemographic!A7711:N10900,CustomerDemographic!D7711:D10900)</f>
        <v>#N/A</v>
      </c>
      <c r="Q7712" s="31" t="e">
        <f>LOOKUP(C7712,CustomerDemographic!A7711:N10900,CustomerDemographic!E7711:E10900)</f>
        <v>#N/A</v>
      </c>
      <c r="R7712" s="68" t="e">
        <f>LOOKUP(C7712,CustomerDemographic!A7711:N10900,CustomerDemographic!F7711:F10900)</f>
        <v>#N/A</v>
      </c>
      <c r="S7712" s="46" t="e">
        <f>LOOKUP(C7712,CustomerDemographic!A7711:N10900,CustomerDemographic!G7711:G10900)</f>
        <v>#N/A</v>
      </c>
      <c r="T7712" s="46"/>
      <c r="U7712" s="31" t="e">
        <f>LOOKUP(C7712,CustomerDemographic!A7711:N10900,CustomerDemographic!I7711:I10900)</f>
        <v>#N/A</v>
      </c>
      <c r="V7712" s="38" t="e">
        <f>LOOKUP(C7712,CustomerDemographic!A7711:N10900,CustomerDemographic!J7711:J10900)</f>
        <v>#N/A</v>
      </c>
      <c r="W7712" s="31" t="e">
        <f>LOOKUP(C7712,CustomerDemographic!A7711:N10900,CustomerDemographic!K7711:K10900)</f>
        <v>#N/A</v>
      </c>
      <c r="X7712" s="31" t="e">
        <f>LOOKUP(C7712,CustomerDemographic!A7711:N10900,CustomerDemographic!L7711:L10900)</f>
        <v>#N/A</v>
      </c>
      <c r="Y7712" s="31" t="e">
        <f>LOOKUP(C7712,CustomerDemographic!A7711:N10900,CustomerDemographic!M7711:M10900)</f>
        <v>#N/A</v>
      </c>
      <c r="Z7712" s="31" t="e">
        <f>LOOKUP(C7712,CustomerDemographic!A7711:N10900,CustomerDemographic!N7711:N10900)</f>
        <v>#N/A</v>
      </c>
      <c r="AA7712" s="31" t="e">
        <f>LOOKUP(C7712,CustomerAddress!A7711:F11710,CustomerAddress!C7711:C11710)</f>
        <v>#N/A</v>
      </c>
      <c r="AB7712" s="31" t="e">
        <f>LOOKUP(C7712,CustomerAddress!A7711:F11710,CustomerAddress!D7711:D11710)</f>
        <v>#N/A</v>
      </c>
      <c r="AC7712" s="31" t="e">
        <f>LOOKUP(C7712,CustomerAddress!A7711:F11710,CustomerAddress!F7711:F11710)</f>
        <v>#N/A</v>
      </c>
      <c r="AD7712" s="31">
        <f t="shared" si="650"/>
        <v>110</v>
      </c>
    </row>
    <row r="7713" spans="1:30" s="31" customFormat="1" ht="15.75" hidden="1" customHeight="1" x14ac:dyDescent="0.15">
      <c r="A7713" s="31">
        <v>7912</v>
      </c>
      <c r="B7713" s="31">
        <v>46</v>
      </c>
      <c r="C7713" s="31">
        <v>554</v>
      </c>
      <c r="D7713" s="43">
        <v>42952</v>
      </c>
      <c r="E7713" s="43"/>
      <c r="F7713" s="31" t="b">
        <v>1</v>
      </c>
      <c r="G7713" s="33" t="s">
        <v>37</v>
      </c>
      <c r="H7713" s="36" t="s">
        <v>12747</v>
      </c>
      <c r="I7713" s="33" t="s">
        <v>38</v>
      </c>
      <c r="J7713" s="38" t="str">
        <f t="shared" si="648"/>
        <v>Medium</v>
      </c>
      <c r="K7713" s="38" t="s">
        <v>12986</v>
      </c>
      <c r="L7713" s="48">
        <v>1289.8499999999999</v>
      </c>
      <c r="M7713" s="34">
        <v>74.510000000000005</v>
      </c>
      <c r="N7713" s="40">
        <v>38991</v>
      </c>
      <c r="O7713" s="50">
        <f t="shared" si="649"/>
        <v>1215.3399999999999</v>
      </c>
      <c r="P7713" s="50" t="e">
        <f>LOOKUP(C7713,CustomerDemographic!A7712:N10901,CustomerDemographic!D7712:D10901)</f>
        <v>#N/A</v>
      </c>
      <c r="Q7713" s="31" t="e">
        <f>LOOKUP(C7713,CustomerDemographic!A7712:N10901,CustomerDemographic!E7712:E10901)</f>
        <v>#N/A</v>
      </c>
      <c r="R7713" s="68" t="e">
        <f>LOOKUP(C7713,CustomerDemographic!A7712:N10901,CustomerDemographic!F7712:F10901)</f>
        <v>#N/A</v>
      </c>
      <c r="S7713" s="46" t="e">
        <f>LOOKUP(C7713,CustomerDemographic!A7712:N10901,CustomerDemographic!G7712:G10901)</f>
        <v>#N/A</v>
      </c>
      <c r="T7713" s="46"/>
      <c r="U7713" s="31" t="e">
        <f>LOOKUP(C7713,CustomerDemographic!A7712:N10901,CustomerDemographic!I7712:I10901)</f>
        <v>#N/A</v>
      </c>
      <c r="V7713" s="38" t="e">
        <f>LOOKUP(C7713,CustomerDemographic!A7712:N10901,CustomerDemographic!J7712:J10901)</f>
        <v>#N/A</v>
      </c>
      <c r="W7713" s="31" t="e">
        <f>LOOKUP(C7713,CustomerDemographic!A7712:N10901,CustomerDemographic!K7712:K10901)</f>
        <v>#N/A</v>
      </c>
      <c r="X7713" s="31" t="e">
        <f>LOOKUP(C7713,CustomerDemographic!A7712:N10901,CustomerDemographic!L7712:L10901)</f>
        <v>#N/A</v>
      </c>
      <c r="Y7713" s="31" t="e">
        <f>LOOKUP(C7713,CustomerDemographic!A7712:N10901,CustomerDemographic!M7712:M10901)</f>
        <v>#N/A</v>
      </c>
      <c r="Z7713" s="31" t="e">
        <f>LOOKUP(C7713,CustomerDemographic!A7712:N10901,CustomerDemographic!N7712:N10901)</f>
        <v>#N/A</v>
      </c>
      <c r="AA7713" s="31" t="e">
        <f>LOOKUP(C7713,CustomerAddress!A7712:F11711,CustomerAddress!C7712:C11711)</f>
        <v>#N/A</v>
      </c>
      <c r="AB7713" s="31" t="e">
        <f>LOOKUP(C7713,CustomerAddress!A7712:F11711,CustomerAddress!D7712:D11711)</f>
        <v>#N/A</v>
      </c>
      <c r="AC7713" s="31" t="e">
        <f>LOOKUP(C7713,CustomerAddress!A7712:F11711,CustomerAddress!F7712:F11711)</f>
        <v>#N/A</v>
      </c>
      <c r="AD7713" s="31">
        <f t="shared" si="650"/>
        <v>147</v>
      </c>
    </row>
    <row r="7714" spans="1:30" s="31" customFormat="1" ht="15.75" hidden="1" customHeight="1" x14ac:dyDescent="0.15">
      <c r="A7714" s="31">
        <v>7913</v>
      </c>
      <c r="B7714" s="31">
        <v>61</v>
      </c>
      <c r="C7714" s="31">
        <v>1044</v>
      </c>
      <c r="D7714" s="43">
        <v>42758</v>
      </c>
      <c r="E7714" s="43"/>
      <c r="F7714" s="31" t="b">
        <v>1</v>
      </c>
      <c r="G7714" s="33" t="s">
        <v>37</v>
      </c>
      <c r="H7714" s="33" t="s">
        <v>41</v>
      </c>
      <c r="I7714" s="33" t="s">
        <v>38</v>
      </c>
      <c r="J7714" s="38" t="str">
        <f t="shared" si="648"/>
        <v>Medium</v>
      </c>
      <c r="K7714" s="38" t="s">
        <v>12986</v>
      </c>
      <c r="L7714" s="48">
        <v>586.45000000000005</v>
      </c>
      <c r="M7714" s="34">
        <v>521.94000000000005</v>
      </c>
      <c r="N7714" s="40">
        <v>33429</v>
      </c>
      <c r="O7714" s="50">
        <f t="shared" si="649"/>
        <v>64.509999999999991</v>
      </c>
      <c r="P7714" s="50" t="e">
        <f>LOOKUP(C7714,CustomerDemographic!A7713:N10902,CustomerDemographic!D7713:D10902)</f>
        <v>#N/A</v>
      </c>
      <c r="Q7714" s="31" t="e">
        <f>LOOKUP(C7714,CustomerDemographic!A7713:N10902,CustomerDemographic!E7713:E10902)</f>
        <v>#N/A</v>
      </c>
      <c r="R7714" s="68" t="e">
        <f>LOOKUP(C7714,CustomerDemographic!A7713:N10902,CustomerDemographic!F7713:F10902)</f>
        <v>#N/A</v>
      </c>
      <c r="S7714" s="46" t="e">
        <f>LOOKUP(C7714,CustomerDemographic!A7713:N10902,CustomerDemographic!G7713:G10902)</f>
        <v>#N/A</v>
      </c>
      <c r="T7714" s="46"/>
      <c r="U7714" s="31" t="e">
        <f>LOOKUP(C7714,CustomerDemographic!A7713:N10902,CustomerDemographic!I7713:I10902)</f>
        <v>#N/A</v>
      </c>
      <c r="V7714" s="38" t="e">
        <f>LOOKUP(C7714,CustomerDemographic!A7713:N10902,CustomerDemographic!J7713:J10902)</f>
        <v>#N/A</v>
      </c>
      <c r="W7714" s="31" t="e">
        <f>LOOKUP(C7714,CustomerDemographic!A7713:N10902,CustomerDemographic!K7713:K10902)</f>
        <v>#N/A</v>
      </c>
      <c r="X7714" s="31" t="e">
        <f>LOOKUP(C7714,CustomerDemographic!A7713:N10902,CustomerDemographic!L7713:L10902)</f>
        <v>#N/A</v>
      </c>
      <c r="Y7714" s="31" t="e">
        <f>LOOKUP(C7714,CustomerDemographic!A7713:N10902,CustomerDemographic!M7713:M10902)</f>
        <v>#N/A</v>
      </c>
      <c r="Z7714" s="31" t="e">
        <f>LOOKUP(C7714,CustomerDemographic!A7713:N10902,CustomerDemographic!N7713:N10902)</f>
        <v>#N/A</v>
      </c>
      <c r="AA7714" s="31" t="e">
        <f>LOOKUP(C7714,CustomerAddress!A7713:F11712,CustomerAddress!C7713:C11712)</f>
        <v>#N/A</v>
      </c>
      <c r="AB7714" s="31" t="e">
        <f>LOOKUP(C7714,CustomerAddress!A7713:F11712,CustomerAddress!D7713:D11712)</f>
        <v>#N/A</v>
      </c>
      <c r="AC7714" s="31" t="e">
        <f>LOOKUP(C7714,CustomerAddress!A7713:F11712,CustomerAddress!F7713:F11712)</f>
        <v>#N/A</v>
      </c>
      <c r="AD7714" s="31">
        <f t="shared" si="650"/>
        <v>341</v>
      </c>
    </row>
    <row r="7715" spans="1:30" s="31" customFormat="1" ht="15.75" hidden="1" customHeight="1" x14ac:dyDescent="0.15">
      <c r="A7715" s="31">
        <v>7914</v>
      </c>
      <c r="B7715" s="31">
        <v>10</v>
      </c>
      <c r="C7715" s="31">
        <v>2218</v>
      </c>
      <c r="D7715" s="43">
        <v>42775</v>
      </c>
      <c r="E7715" s="43"/>
      <c r="F7715" s="31" t="b">
        <v>0</v>
      </c>
      <c r="G7715" s="33" t="s">
        <v>37</v>
      </c>
      <c r="H7715" s="33" t="s">
        <v>44</v>
      </c>
      <c r="I7715" s="33" t="s">
        <v>46</v>
      </c>
      <c r="J7715" s="38" t="str">
        <f t="shared" si="648"/>
        <v>Small</v>
      </c>
      <c r="K7715" s="38" t="s">
        <v>3629</v>
      </c>
      <c r="L7715" s="48">
        <v>1466.68</v>
      </c>
      <c r="M7715" s="34">
        <v>363.25</v>
      </c>
      <c r="N7715" s="40">
        <v>41701</v>
      </c>
      <c r="O7715" s="50">
        <f t="shared" si="649"/>
        <v>1103.43</v>
      </c>
      <c r="P7715" s="50" t="e">
        <f>LOOKUP(C7715,CustomerDemographic!A7714:N10903,CustomerDemographic!D7714:D10903)</f>
        <v>#N/A</v>
      </c>
      <c r="Q7715" s="31" t="e">
        <f>LOOKUP(C7715,CustomerDemographic!A7714:N10903,CustomerDemographic!E7714:E10903)</f>
        <v>#N/A</v>
      </c>
      <c r="R7715" s="68" t="e">
        <f>LOOKUP(C7715,CustomerDemographic!A7714:N10903,CustomerDemographic!F7714:F10903)</f>
        <v>#N/A</v>
      </c>
      <c r="S7715" s="46" t="e">
        <f>LOOKUP(C7715,CustomerDemographic!A7714:N10903,CustomerDemographic!G7714:G10903)</f>
        <v>#N/A</v>
      </c>
      <c r="T7715" s="46"/>
      <c r="U7715" s="31" t="e">
        <f>LOOKUP(C7715,CustomerDemographic!A7714:N10903,CustomerDemographic!I7714:I10903)</f>
        <v>#N/A</v>
      </c>
      <c r="V7715" s="38" t="e">
        <f>LOOKUP(C7715,CustomerDemographic!A7714:N10903,CustomerDemographic!J7714:J10903)</f>
        <v>#N/A</v>
      </c>
      <c r="W7715" s="31" t="e">
        <f>LOOKUP(C7715,CustomerDemographic!A7714:N10903,CustomerDemographic!K7714:K10903)</f>
        <v>#N/A</v>
      </c>
      <c r="X7715" s="31" t="e">
        <f>LOOKUP(C7715,CustomerDemographic!A7714:N10903,CustomerDemographic!L7714:L10903)</f>
        <v>#N/A</v>
      </c>
      <c r="Y7715" s="31" t="e">
        <f>LOOKUP(C7715,CustomerDemographic!A7714:N10903,CustomerDemographic!M7714:M10903)</f>
        <v>#N/A</v>
      </c>
      <c r="Z7715" s="31" t="e">
        <f>LOOKUP(C7715,CustomerDemographic!A7714:N10903,CustomerDemographic!N7714:N10903)</f>
        <v>#N/A</v>
      </c>
      <c r="AA7715" s="31" t="e">
        <f>LOOKUP(C7715,CustomerAddress!A7714:F11713,CustomerAddress!C7714:C11713)</f>
        <v>#N/A</v>
      </c>
      <c r="AB7715" s="31" t="e">
        <f>LOOKUP(C7715,CustomerAddress!A7714:F11713,CustomerAddress!D7714:D11713)</f>
        <v>#N/A</v>
      </c>
      <c r="AC7715" s="31" t="e">
        <f>LOOKUP(C7715,CustomerAddress!A7714:F11713,CustomerAddress!F7714:F11713)</f>
        <v>#N/A</v>
      </c>
      <c r="AD7715" s="31">
        <f t="shared" si="650"/>
        <v>324</v>
      </c>
    </row>
    <row r="7716" spans="1:30" s="31" customFormat="1" ht="15.75" hidden="1" customHeight="1" x14ac:dyDescent="0.15">
      <c r="A7716" s="31">
        <v>7915</v>
      </c>
      <c r="B7716" s="31">
        <v>46</v>
      </c>
      <c r="C7716" s="31">
        <v>3000</v>
      </c>
      <c r="D7716" s="43">
        <v>42832</v>
      </c>
      <c r="E7716" s="43"/>
      <c r="F7716" s="31" t="b">
        <v>0</v>
      </c>
      <c r="G7716" s="33" t="s">
        <v>37</v>
      </c>
      <c r="H7716" s="36" t="s">
        <v>12747</v>
      </c>
      <c r="I7716" s="33" t="s">
        <v>38</v>
      </c>
      <c r="J7716" s="38" t="str">
        <f t="shared" si="648"/>
        <v>Medium</v>
      </c>
      <c r="K7716" s="38" t="s">
        <v>12986</v>
      </c>
      <c r="L7716" s="48">
        <v>1289.8499999999999</v>
      </c>
      <c r="M7716" s="34">
        <v>74.510000000000005</v>
      </c>
      <c r="N7716" s="40">
        <v>39427</v>
      </c>
      <c r="O7716" s="50">
        <f t="shared" si="649"/>
        <v>1215.3399999999999</v>
      </c>
      <c r="P7716" s="50" t="e">
        <f>LOOKUP(C7716,CustomerDemographic!A7715:N10904,CustomerDemographic!D7715:D10904)</f>
        <v>#N/A</v>
      </c>
      <c r="Q7716" s="31" t="e">
        <f>LOOKUP(C7716,CustomerDemographic!A7715:N10904,CustomerDemographic!E7715:E10904)</f>
        <v>#N/A</v>
      </c>
      <c r="R7716" s="68" t="e">
        <f>LOOKUP(C7716,CustomerDemographic!A7715:N10904,CustomerDemographic!F7715:F10904)</f>
        <v>#N/A</v>
      </c>
      <c r="S7716" s="46" t="e">
        <f>LOOKUP(C7716,CustomerDemographic!A7715:N10904,CustomerDemographic!G7715:G10904)</f>
        <v>#N/A</v>
      </c>
      <c r="T7716" s="46"/>
      <c r="U7716" s="31" t="e">
        <f>LOOKUP(C7716,CustomerDemographic!A7715:N10904,CustomerDemographic!I7715:I10904)</f>
        <v>#N/A</v>
      </c>
      <c r="V7716" s="38" t="e">
        <f>LOOKUP(C7716,CustomerDemographic!A7715:N10904,CustomerDemographic!J7715:J10904)</f>
        <v>#N/A</v>
      </c>
      <c r="W7716" s="31" t="e">
        <f>LOOKUP(C7716,CustomerDemographic!A7715:N10904,CustomerDemographic!K7715:K10904)</f>
        <v>#N/A</v>
      </c>
      <c r="X7716" s="31" t="e">
        <f>LOOKUP(C7716,CustomerDemographic!A7715:N10904,CustomerDemographic!L7715:L10904)</f>
        <v>#N/A</v>
      </c>
      <c r="Y7716" s="31" t="e">
        <f>LOOKUP(C7716,CustomerDemographic!A7715:N10904,CustomerDemographic!M7715:M10904)</f>
        <v>#N/A</v>
      </c>
      <c r="Z7716" s="31" t="e">
        <f>LOOKUP(C7716,CustomerDemographic!A7715:N10904,CustomerDemographic!N7715:N10904)</f>
        <v>#N/A</v>
      </c>
      <c r="AA7716" s="31" t="e">
        <f>LOOKUP(C7716,CustomerAddress!A7715:F11714,CustomerAddress!C7715:C11714)</f>
        <v>#N/A</v>
      </c>
      <c r="AB7716" s="31" t="e">
        <f>LOOKUP(C7716,CustomerAddress!A7715:F11714,CustomerAddress!D7715:D11714)</f>
        <v>#N/A</v>
      </c>
      <c r="AC7716" s="31" t="e">
        <f>LOOKUP(C7716,CustomerAddress!A7715:F11714,CustomerAddress!F7715:F11714)</f>
        <v>#N/A</v>
      </c>
      <c r="AD7716" s="31">
        <f t="shared" si="650"/>
        <v>267</v>
      </c>
    </row>
    <row r="7717" spans="1:30" s="31" customFormat="1" ht="15.75" hidden="1" customHeight="1" x14ac:dyDescent="0.15">
      <c r="A7717" s="31">
        <v>7916</v>
      </c>
      <c r="B7717" s="31">
        <v>28</v>
      </c>
      <c r="C7717" s="31">
        <v>1049</v>
      </c>
      <c r="D7717" s="43">
        <v>42811</v>
      </c>
      <c r="E7717" s="43"/>
      <c r="F7717" s="31" t="b">
        <v>0</v>
      </c>
      <c r="G7717" s="33" t="s">
        <v>37</v>
      </c>
      <c r="H7717" s="33" t="s">
        <v>41</v>
      </c>
      <c r="I7717" s="33" t="s">
        <v>38</v>
      </c>
      <c r="J7717" s="38" t="str">
        <f t="shared" si="648"/>
        <v>Medium</v>
      </c>
      <c r="K7717" s="38" t="s">
        <v>12986</v>
      </c>
      <c r="L7717" s="48">
        <v>1216.1400000000001</v>
      </c>
      <c r="M7717" s="34">
        <v>1082.3599999999999</v>
      </c>
      <c r="N7717" s="40">
        <v>33455</v>
      </c>
      <c r="O7717" s="50">
        <f t="shared" si="649"/>
        <v>133.7800000000002</v>
      </c>
      <c r="P7717" s="50" t="e">
        <f>LOOKUP(C7717,CustomerDemographic!A7716:N10905,CustomerDemographic!D7716:D10905)</f>
        <v>#N/A</v>
      </c>
      <c r="Q7717" s="31" t="e">
        <f>LOOKUP(C7717,CustomerDemographic!A7716:N10905,CustomerDemographic!E7716:E10905)</f>
        <v>#N/A</v>
      </c>
      <c r="R7717" s="68" t="e">
        <f>LOOKUP(C7717,CustomerDemographic!A7716:N10905,CustomerDemographic!F7716:F10905)</f>
        <v>#N/A</v>
      </c>
      <c r="S7717" s="46" t="e">
        <f>LOOKUP(C7717,CustomerDemographic!A7716:N10905,CustomerDemographic!G7716:G10905)</f>
        <v>#N/A</v>
      </c>
      <c r="T7717" s="46"/>
      <c r="U7717" s="31" t="e">
        <f>LOOKUP(C7717,CustomerDemographic!A7716:N10905,CustomerDemographic!I7716:I10905)</f>
        <v>#N/A</v>
      </c>
      <c r="V7717" s="38" t="e">
        <f>LOOKUP(C7717,CustomerDemographic!A7716:N10905,CustomerDemographic!J7716:J10905)</f>
        <v>#N/A</v>
      </c>
      <c r="W7717" s="31" t="e">
        <f>LOOKUP(C7717,CustomerDemographic!A7716:N10905,CustomerDemographic!K7716:K10905)</f>
        <v>#N/A</v>
      </c>
      <c r="X7717" s="31" t="e">
        <f>LOOKUP(C7717,CustomerDemographic!A7716:N10905,CustomerDemographic!L7716:L10905)</f>
        <v>#N/A</v>
      </c>
      <c r="Y7717" s="31" t="e">
        <f>LOOKUP(C7717,CustomerDemographic!A7716:N10905,CustomerDemographic!M7716:M10905)</f>
        <v>#N/A</v>
      </c>
      <c r="Z7717" s="31" t="e">
        <f>LOOKUP(C7717,CustomerDemographic!A7716:N10905,CustomerDemographic!N7716:N10905)</f>
        <v>#N/A</v>
      </c>
      <c r="AA7717" s="31" t="e">
        <f>LOOKUP(C7717,CustomerAddress!A7716:F11715,CustomerAddress!C7716:C11715)</f>
        <v>#N/A</v>
      </c>
      <c r="AB7717" s="31" t="e">
        <f>LOOKUP(C7717,CustomerAddress!A7716:F11715,CustomerAddress!D7716:D11715)</f>
        <v>#N/A</v>
      </c>
      <c r="AC7717" s="31" t="e">
        <f>LOOKUP(C7717,CustomerAddress!A7716:F11715,CustomerAddress!F7716:F11715)</f>
        <v>#N/A</v>
      </c>
      <c r="AD7717" s="31">
        <f t="shared" si="650"/>
        <v>288</v>
      </c>
    </row>
    <row r="7718" spans="1:30" s="31" customFormat="1" ht="15.75" hidden="1" customHeight="1" x14ac:dyDescent="0.15">
      <c r="A7718" s="31">
        <v>7917</v>
      </c>
      <c r="B7718" s="31">
        <v>12</v>
      </c>
      <c r="C7718" s="31">
        <v>1307</v>
      </c>
      <c r="D7718" s="43">
        <v>42878</v>
      </c>
      <c r="E7718" s="43"/>
      <c r="F7718" s="31" t="b">
        <v>0</v>
      </c>
      <c r="G7718" s="33" t="s">
        <v>37</v>
      </c>
      <c r="H7718" s="33" t="s">
        <v>42</v>
      </c>
      <c r="I7718" s="33" t="s">
        <v>38</v>
      </c>
      <c r="J7718" s="38" t="str">
        <f t="shared" si="648"/>
        <v>Small</v>
      </c>
      <c r="K7718" s="38" t="s">
        <v>3629</v>
      </c>
      <c r="L7718" s="48">
        <v>1765.3</v>
      </c>
      <c r="M7718" s="34">
        <v>709.48</v>
      </c>
      <c r="N7718" s="40">
        <v>41533</v>
      </c>
      <c r="O7718" s="50">
        <f t="shared" si="649"/>
        <v>1055.82</v>
      </c>
      <c r="P7718" s="50" t="e">
        <f>LOOKUP(C7718,CustomerDemographic!A7717:N10906,CustomerDemographic!D7717:D10906)</f>
        <v>#N/A</v>
      </c>
      <c r="Q7718" s="31" t="e">
        <f>LOOKUP(C7718,CustomerDemographic!A7717:N10906,CustomerDemographic!E7717:E10906)</f>
        <v>#N/A</v>
      </c>
      <c r="R7718" s="68" t="e">
        <f>LOOKUP(C7718,CustomerDemographic!A7717:N10906,CustomerDemographic!F7717:F10906)</f>
        <v>#N/A</v>
      </c>
      <c r="S7718" s="46" t="e">
        <f>LOOKUP(C7718,CustomerDemographic!A7717:N10906,CustomerDemographic!G7717:G10906)</f>
        <v>#N/A</v>
      </c>
      <c r="T7718" s="46"/>
      <c r="U7718" s="31" t="e">
        <f>LOOKUP(C7718,CustomerDemographic!A7717:N10906,CustomerDemographic!I7717:I10906)</f>
        <v>#N/A</v>
      </c>
      <c r="V7718" s="38" t="e">
        <f>LOOKUP(C7718,CustomerDemographic!A7717:N10906,CustomerDemographic!J7717:J10906)</f>
        <v>#N/A</v>
      </c>
      <c r="W7718" s="31" t="e">
        <f>LOOKUP(C7718,CustomerDemographic!A7717:N10906,CustomerDemographic!K7717:K10906)</f>
        <v>#N/A</v>
      </c>
      <c r="X7718" s="31" t="e">
        <f>LOOKUP(C7718,CustomerDemographic!A7717:N10906,CustomerDemographic!L7717:L10906)</f>
        <v>#N/A</v>
      </c>
      <c r="Y7718" s="31" t="e">
        <f>LOOKUP(C7718,CustomerDemographic!A7717:N10906,CustomerDemographic!M7717:M10906)</f>
        <v>#N/A</v>
      </c>
      <c r="Z7718" s="31" t="e">
        <f>LOOKUP(C7718,CustomerDemographic!A7717:N10906,CustomerDemographic!N7717:N10906)</f>
        <v>#N/A</v>
      </c>
      <c r="AA7718" s="31" t="e">
        <f>LOOKUP(C7718,CustomerAddress!A7717:F11716,CustomerAddress!C7717:C11716)</f>
        <v>#N/A</v>
      </c>
      <c r="AB7718" s="31" t="e">
        <f>LOOKUP(C7718,CustomerAddress!A7717:F11716,CustomerAddress!D7717:D11716)</f>
        <v>#N/A</v>
      </c>
      <c r="AC7718" s="31" t="e">
        <f>LOOKUP(C7718,CustomerAddress!A7717:F11716,CustomerAddress!F7717:F11716)</f>
        <v>#N/A</v>
      </c>
      <c r="AD7718" s="31">
        <f t="shared" si="650"/>
        <v>221</v>
      </c>
    </row>
    <row r="7719" spans="1:30" s="31" customFormat="1" ht="15.75" hidden="1" customHeight="1" x14ac:dyDescent="0.15">
      <c r="A7719" s="31">
        <v>7918</v>
      </c>
      <c r="B7719" s="31">
        <v>78</v>
      </c>
      <c r="C7719" s="31">
        <v>651</v>
      </c>
      <c r="D7719" s="43">
        <v>43081</v>
      </c>
      <c r="E7719" s="43"/>
      <c r="F7719" s="31" t="b">
        <v>0</v>
      </c>
      <c r="G7719" s="33" t="s">
        <v>37</v>
      </c>
      <c r="H7719" s="33" t="s">
        <v>42</v>
      </c>
      <c r="I7719" s="33" t="s">
        <v>38</v>
      </c>
      <c r="J7719" s="38" t="str">
        <f t="shared" si="648"/>
        <v>Large</v>
      </c>
      <c r="K7719" s="38" t="s">
        <v>12987</v>
      </c>
      <c r="L7719" s="48">
        <v>1765.3</v>
      </c>
      <c r="M7719" s="34">
        <v>709.48</v>
      </c>
      <c r="N7719" s="40">
        <v>38193</v>
      </c>
      <c r="O7719" s="50">
        <f t="shared" si="649"/>
        <v>1055.82</v>
      </c>
      <c r="P7719" s="50" t="e">
        <f>LOOKUP(C7719,CustomerDemographic!A7718:N10907,CustomerDemographic!D7718:D10907)</f>
        <v>#N/A</v>
      </c>
      <c r="Q7719" s="31" t="e">
        <f>LOOKUP(C7719,CustomerDemographic!A7718:N10907,CustomerDemographic!E7718:E10907)</f>
        <v>#N/A</v>
      </c>
      <c r="R7719" s="68" t="e">
        <f>LOOKUP(C7719,CustomerDemographic!A7718:N10907,CustomerDemographic!F7718:F10907)</f>
        <v>#N/A</v>
      </c>
      <c r="S7719" s="46" t="e">
        <f>LOOKUP(C7719,CustomerDemographic!A7718:N10907,CustomerDemographic!G7718:G10907)</f>
        <v>#N/A</v>
      </c>
      <c r="T7719" s="46"/>
      <c r="U7719" s="31" t="e">
        <f>LOOKUP(C7719,CustomerDemographic!A7718:N10907,CustomerDemographic!I7718:I10907)</f>
        <v>#N/A</v>
      </c>
      <c r="V7719" s="38" t="e">
        <f>LOOKUP(C7719,CustomerDemographic!A7718:N10907,CustomerDemographic!J7718:J10907)</f>
        <v>#N/A</v>
      </c>
      <c r="W7719" s="31" t="e">
        <f>LOOKUP(C7719,CustomerDemographic!A7718:N10907,CustomerDemographic!K7718:K10907)</f>
        <v>#N/A</v>
      </c>
      <c r="X7719" s="31" t="e">
        <f>LOOKUP(C7719,CustomerDemographic!A7718:N10907,CustomerDemographic!L7718:L10907)</f>
        <v>#N/A</v>
      </c>
      <c r="Y7719" s="31" t="e">
        <f>LOOKUP(C7719,CustomerDemographic!A7718:N10907,CustomerDemographic!M7718:M10907)</f>
        <v>#N/A</v>
      </c>
      <c r="Z7719" s="31" t="e">
        <f>LOOKUP(C7719,CustomerDemographic!A7718:N10907,CustomerDemographic!N7718:N10907)</f>
        <v>#N/A</v>
      </c>
      <c r="AA7719" s="31" t="e">
        <f>LOOKUP(C7719,CustomerAddress!A7718:F11717,CustomerAddress!C7718:C11717)</f>
        <v>#N/A</v>
      </c>
      <c r="AB7719" s="31" t="e">
        <f>LOOKUP(C7719,CustomerAddress!A7718:F11717,CustomerAddress!D7718:D11717)</f>
        <v>#N/A</v>
      </c>
      <c r="AC7719" s="31" t="e">
        <f>LOOKUP(C7719,CustomerAddress!A7718:F11717,CustomerAddress!F7718:F11717)</f>
        <v>#N/A</v>
      </c>
      <c r="AD7719" s="31">
        <f t="shared" si="650"/>
        <v>18</v>
      </c>
    </row>
    <row r="7720" spans="1:30" s="31" customFormat="1" ht="15.75" hidden="1" customHeight="1" x14ac:dyDescent="0.15">
      <c r="A7720" s="31">
        <v>7919</v>
      </c>
      <c r="B7720" s="31">
        <v>66</v>
      </c>
      <c r="C7720" s="31">
        <v>279</v>
      </c>
      <c r="D7720" s="43">
        <v>42767</v>
      </c>
      <c r="E7720" s="43"/>
      <c r="F7720" s="31" t="b">
        <v>0</v>
      </c>
      <c r="G7720" s="33" t="s">
        <v>37</v>
      </c>
      <c r="H7720" s="33" t="s">
        <v>42</v>
      </c>
      <c r="I7720" s="33" t="s">
        <v>43</v>
      </c>
      <c r="J7720" s="38" t="str">
        <f t="shared" si="648"/>
        <v>Large</v>
      </c>
      <c r="K7720" s="38" t="s">
        <v>12987</v>
      </c>
      <c r="L7720" s="48">
        <v>590.26</v>
      </c>
      <c r="M7720" s="34">
        <v>525.33000000000004</v>
      </c>
      <c r="N7720" s="40">
        <v>40487</v>
      </c>
      <c r="O7720" s="50">
        <f t="shared" si="649"/>
        <v>64.92999999999995</v>
      </c>
      <c r="P7720" s="50" t="e">
        <f>LOOKUP(C7720,CustomerDemographic!A7719:N10908,CustomerDemographic!D7719:D10908)</f>
        <v>#N/A</v>
      </c>
      <c r="Q7720" s="31" t="e">
        <f>LOOKUP(C7720,CustomerDemographic!A7719:N10908,CustomerDemographic!E7719:E10908)</f>
        <v>#N/A</v>
      </c>
      <c r="R7720" s="68" t="e">
        <f>LOOKUP(C7720,CustomerDemographic!A7719:N10908,CustomerDemographic!F7719:F10908)</f>
        <v>#N/A</v>
      </c>
      <c r="S7720" s="46" t="e">
        <f>LOOKUP(C7720,CustomerDemographic!A7719:N10908,CustomerDemographic!G7719:G10908)</f>
        <v>#N/A</v>
      </c>
      <c r="T7720" s="46"/>
      <c r="U7720" s="31" t="e">
        <f>LOOKUP(C7720,CustomerDemographic!A7719:N10908,CustomerDemographic!I7719:I10908)</f>
        <v>#N/A</v>
      </c>
      <c r="V7720" s="38" t="e">
        <f>LOOKUP(C7720,CustomerDemographic!A7719:N10908,CustomerDemographic!J7719:J10908)</f>
        <v>#N/A</v>
      </c>
      <c r="W7720" s="31" t="e">
        <f>LOOKUP(C7720,CustomerDemographic!A7719:N10908,CustomerDemographic!K7719:K10908)</f>
        <v>#N/A</v>
      </c>
      <c r="X7720" s="31" t="e">
        <f>LOOKUP(C7720,CustomerDemographic!A7719:N10908,CustomerDemographic!L7719:L10908)</f>
        <v>#N/A</v>
      </c>
      <c r="Y7720" s="31" t="e">
        <f>LOOKUP(C7720,CustomerDemographic!A7719:N10908,CustomerDemographic!M7719:M10908)</f>
        <v>#N/A</v>
      </c>
      <c r="Z7720" s="31" t="e">
        <f>LOOKUP(C7720,CustomerDemographic!A7719:N10908,CustomerDemographic!N7719:N10908)</f>
        <v>#N/A</v>
      </c>
      <c r="AA7720" s="31" t="e">
        <f>LOOKUP(C7720,CustomerAddress!A7719:F11718,CustomerAddress!C7719:C11718)</f>
        <v>#N/A</v>
      </c>
      <c r="AB7720" s="31" t="e">
        <f>LOOKUP(C7720,CustomerAddress!A7719:F11718,CustomerAddress!D7719:D11718)</f>
        <v>#N/A</v>
      </c>
      <c r="AC7720" s="31" t="e">
        <f>LOOKUP(C7720,CustomerAddress!A7719:F11718,CustomerAddress!F7719:F11718)</f>
        <v>#N/A</v>
      </c>
      <c r="AD7720" s="31">
        <f t="shared" si="650"/>
        <v>332</v>
      </c>
    </row>
    <row r="7721" spans="1:30" s="31" customFormat="1" ht="15.75" hidden="1" customHeight="1" x14ac:dyDescent="0.15">
      <c r="A7721" s="31">
        <v>7920</v>
      </c>
      <c r="B7721" s="31">
        <v>31</v>
      </c>
      <c r="C7721" s="31">
        <v>1957</v>
      </c>
      <c r="D7721" s="43">
        <v>42751</v>
      </c>
      <c r="E7721" s="43"/>
      <c r="F7721" s="31" t="b">
        <v>0</v>
      </c>
      <c r="G7721" s="33" t="s">
        <v>37</v>
      </c>
      <c r="H7721" s="33" t="s">
        <v>42</v>
      </c>
      <c r="I7721" s="33" t="s">
        <v>38</v>
      </c>
      <c r="J7721" s="38" t="str">
        <f t="shared" si="648"/>
        <v>Small</v>
      </c>
      <c r="K7721" s="38" t="s">
        <v>3629</v>
      </c>
      <c r="L7721" s="48">
        <v>230.91</v>
      </c>
      <c r="M7721" s="34">
        <v>173.18</v>
      </c>
      <c r="N7721" s="40">
        <v>39031</v>
      </c>
      <c r="O7721" s="50">
        <f t="shared" si="649"/>
        <v>57.72999999999999</v>
      </c>
      <c r="P7721" s="50" t="e">
        <f>LOOKUP(C7721,CustomerDemographic!A7720:N10909,CustomerDemographic!D7720:D10909)</f>
        <v>#N/A</v>
      </c>
      <c r="Q7721" s="31" t="e">
        <f>LOOKUP(C7721,CustomerDemographic!A7720:N10909,CustomerDemographic!E7720:E10909)</f>
        <v>#N/A</v>
      </c>
      <c r="R7721" s="68" t="e">
        <f>LOOKUP(C7721,CustomerDemographic!A7720:N10909,CustomerDemographic!F7720:F10909)</f>
        <v>#N/A</v>
      </c>
      <c r="S7721" s="46" t="e">
        <f>LOOKUP(C7721,CustomerDemographic!A7720:N10909,CustomerDemographic!G7720:G10909)</f>
        <v>#N/A</v>
      </c>
      <c r="T7721" s="46"/>
      <c r="U7721" s="31" t="e">
        <f>LOOKUP(C7721,CustomerDemographic!A7720:N10909,CustomerDemographic!I7720:I10909)</f>
        <v>#N/A</v>
      </c>
      <c r="V7721" s="38" t="e">
        <f>LOOKUP(C7721,CustomerDemographic!A7720:N10909,CustomerDemographic!J7720:J10909)</f>
        <v>#N/A</v>
      </c>
      <c r="W7721" s="31" t="e">
        <f>LOOKUP(C7721,CustomerDemographic!A7720:N10909,CustomerDemographic!K7720:K10909)</f>
        <v>#N/A</v>
      </c>
      <c r="X7721" s="31" t="e">
        <f>LOOKUP(C7721,CustomerDemographic!A7720:N10909,CustomerDemographic!L7720:L10909)</f>
        <v>#N/A</v>
      </c>
      <c r="Y7721" s="31" t="e">
        <f>LOOKUP(C7721,CustomerDemographic!A7720:N10909,CustomerDemographic!M7720:M10909)</f>
        <v>#N/A</v>
      </c>
      <c r="Z7721" s="31" t="e">
        <f>LOOKUP(C7721,CustomerDemographic!A7720:N10909,CustomerDemographic!N7720:N10909)</f>
        <v>#N/A</v>
      </c>
      <c r="AA7721" s="31" t="e">
        <f>LOOKUP(C7721,CustomerAddress!A7720:F11719,CustomerAddress!C7720:C11719)</f>
        <v>#N/A</v>
      </c>
      <c r="AB7721" s="31" t="e">
        <f>LOOKUP(C7721,CustomerAddress!A7720:F11719,CustomerAddress!D7720:D11719)</f>
        <v>#N/A</v>
      </c>
      <c r="AC7721" s="31" t="e">
        <f>LOOKUP(C7721,CustomerAddress!A7720:F11719,CustomerAddress!F7720:F11719)</f>
        <v>#N/A</v>
      </c>
      <c r="AD7721" s="31">
        <f t="shared" si="650"/>
        <v>348</v>
      </c>
    </row>
    <row r="7722" spans="1:30" s="31" customFormat="1" ht="15.75" hidden="1" customHeight="1" x14ac:dyDescent="0.15">
      <c r="A7722" s="31">
        <v>7921</v>
      </c>
      <c r="B7722" s="31">
        <v>73</v>
      </c>
      <c r="C7722" s="31">
        <v>1167</v>
      </c>
      <c r="D7722" s="43">
        <v>42982</v>
      </c>
      <c r="E7722" s="43"/>
      <c r="F7722" s="31" t="b">
        <v>0</v>
      </c>
      <c r="G7722" s="33" t="s">
        <v>37</v>
      </c>
      <c r="H7722" s="36" t="s">
        <v>12747</v>
      </c>
      <c r="I7722" s="33" t="s">
        <v>38</v>
      </c>
      <c r="J7722" s="38" t="str">
        <f t="shared" si="648"/>
        <v>Medium</v>
      </c>
      <c r="K7722" s="38" t="s">
        <v>12986</v>
      </c>
      <c r="L7722" s="48">
        <v>1945.43</v>
      </c>
      <c r="M7722" s="34">
        <v>333.18</v>
      </c>
      <c r="N7722" s="40">
        <v>37499</v>
      </c>
      <c r="O7722" s="50">
        <f t="shared" si="649"/>
        <v>1612.25</v>
      </c>
      <c r="P7722" s="50" t="e">
        <f>LOOKUP(C7722,CustomerDemographic!A7721:N10910,CustomerDemographic!D7721:D10910)</f>
        <v>#N/A</v>
      </c>
      <c r="Q7722" s="31" t="e">
        <f>LOOKUP(C7722,CustomerDemographic!A7721:N10910,CustomerDemographic!E7721:E10910)</f>
        <v>#N/A</v>
      </c>
      <c r="R7722" s="68" t="e">
        <f>LOOKUP(C7722,CustomerDemographic!A7721:N10910,CustomerDemographic!F7721:F10910)</f>
        <v>#N/A</v>
      </c>
      <c r="S7722" s="46" t="e">
        <f>LOOKUP(C7722,CustomerDemographic!A7721:N10910,CustomerDemographic!G7721:G10910)</f>
        <v>#N/A</v>
      </c>
      <c r="T7722" s="46"/>
      <c r="U7722" s="31" t="e">
        <f>LOOKUP(C7722,CustomerDemographic!A7721:N10910,CustomerDemographic!I7721:I10910)</f>
        <v>#N/A</v>
      </c>
      <c r="V7722" s="38" t="e">
        <f>LOOKUP(C7722,CustomerDemographic!A7721:N10910,CustomerDemographic!J7721:J10910)</f>
        <v>#N/A</v>
      </c>
      <c r="W7722" s="31" t="e">
        <f>LOOKUP(C7722,CustomerDemographic!A7721:N10910,CustomerDemographic!K7721:K10910)</f>
        <v>#N/A</v>
      </c>
      <c r="X7722" s="31" t="e">
        <f>LOOKUP(C7722,CustomerDemographic!A7721:N10910,CustomerDemographic!L7721:L10910)</f>
        <v>#N/A</v>
      </c>
      <c r="Y7722" s="31" t="e">
        <f>LOOKUP(C7722,CustomerDemographic!A7721:N10910,CustomerDemographic!M7721:M10910)</f>
        <v>#N/A</v>
      </c>
      <c r="Z7722" s="31" t="e">
        <f>LOOKUP(C7722,CustomerDemographic!A7721:N10910,CustomerDemographic!N7721:N10910)</f>
        <v>#N/A</v>
      </c>
      <c r="AA7722" s="31" t="e">
        <f>LOOKUP(C7722,CustomerAddress!A7721:F11720,CustomerAddress!C7721:C11720)</f>
        <v>#N/A</v>
      </c>
      <c r="AB7722" s="31" t="e">
        <f>LOOKUP(C7722,CustomerAddress!A7721:F11720,CustomerAddress!D7721:D11720)</f>
        <v>#N/A</v>
      </c>
      <c r="AC7722" s="31" t="e">
        <f>LOOKUP(C7722,CustomerAddress!A7721:F11720,CustomerAddress!F7721:F11720)</f>
        <v>#N/A</v>
      </c>
      <c r="AD7722" s="31">
        <f t="shared" si="650"/>
        <v>117</v>
      </c>
    </row>
    <row r="7723" spans="1:30" s="31" customFormat="1" ht="15.75" hidden="1" customHeight="1" x14ac:dyDescent="0.15">
      <c r="A7723" s="31">
        <v>7922</v>
      </c>
      <c r="B7723" s="31">
        <v>43</v>
      </c>
      <c r="C7723" s="31">
        <v>1982</v>
      </c>
      <c r="D7723" s="43">
        <v>42773</v>
      </c>
      <c r="E7723" s="43"/>
      <c r="F7723" s="31" t="b">
        <v>1</v>
      </c>
      <c r="G7723" s="33" t="s">
        <v>37</v>
      </c>
      <c r="H7723" s="33" t="s">
        <v>41</v>
      </c>
      <c r="I7723" s="33" t="s">
        <v>38</v>
      </c>
      <c r="J7723" s="38" t="str">
        <f t="shared" si="648"/>
        <v>Medium</v>
      </c>
      <c r="K7723" s="38" t="s">
        <v>12986</v>
      </c>
      <c r="L7723" s="48">
        <v>1555.58</v>
      </c>
      <c r="M7723" s="34">
        <v>818.01</v>
      </c>
      <c r="N7723" s="40">
        <v>41533</v>
      </c>
      <c r="O7723" s="50">
        <f t="shared" si="649"/>
        <v>737.56999999999994</v>
      </c>
      <c r="P7723" s="50" t="e">
        <f>LOOKUP(C7723,CustomerDemographic!A7722:N10911,CustomerDemographic!D7722:D10911)</f>
        <v>#N/A</v>
      </c>
      <c r="Q7723" s="31" t="e">
        <f>LOOKUP(C7723,CustomerDemographic!A7722:N10911,CustomerDemographic!E7722:E10911)</f>
        <v>#N/A</v>
      </c>
      <c r="R7723" s="68" t="e">
        <f>LOOKUP(C7723,CustomerDemographic!A7722:N10911,CustomerDemographic!F7722:F10911)</f>
        <v>#N/A</v>
      </c>
      <c r="S7723" s="46" t="e">
        <f>LOOKUP(C7723,CustomerDemographic!A7722:N10911,CustomerDemographic!G7722:G10911)</f>
        <v>#N/A</v>
      </c>
      <c r="T7723" s="46"/>
      <c r="U7723" s="31" t="e">
        <f>LOOKUP(C7723,CustomerDemographic!A7722:N10911,CustomerDemographic!I7722:I10911)</f>
        <v>#N/A</v>
      </c>
      <c r="V7723" s="38" t="e">
        <f>LOOKUP(C7723,CustomerDemographic!A7722:N10911,CustomerDemographic!J7722:J10911)</f>
        <v>#N/A</v>
      </c>
      <c r="W7723" s="31" t="e">
        <f>LOOKUP(C7723,CustomerDemographic!A7722:N10911,CustomerDemographic!K7722:K10911)</f>
        <v>#N/A</v>
      </c>
      <c r="X7723" s="31" t="e">
        <f>LOOKUP(C7723,CustomerDemographic!A7722:N10911,CustomerDemographic!L7722:L10911)</f>
        <v>#N/A</v>
      </c>
      <c r="Y7723" s="31" t="e">
        <f>LOOKUP(C7723,CustomerDemographic!A7722:N10911,CustomerDemographic!M7722:M10911)</f>
        <v>#N/A</v>
      </c>
      <c r="Z7723" s="31" t="e">
        <f>LOOKUP(C7723,CustomerDemographic!A7722:N10911,CustomerDemographic!N7722:N10911)</f>
        <v>#N/A</v>
      </c>
      <c r="AA7723" s="31" t="e">
        <f>LOOKUP(C7723,CustomerAddress!A7722:F11721,CustomerAddress!C7722:C11721)</f>
        <v>#N/A</v>
      </c>
      <c r="AB7723" s="31" t="e">
        <f>LOOKUP(C7723,CustomerAddress!A7722:F11721,CustomerAddress!D7722:D11721)</f>
        <v>#N/A</v>
      </c>
      <c r="AC7723" s="31" t="e">
        <f>LOOKUP(C7723,CustomerAddress!A7722:F11721,CustomerAddress!F7722:F11721)</f>
        <v>#N/A</v>
      </c>
      <c r="AD7723" s="31">
        <f t="shared" si="650"/>
        <v>326</v>
      </c>
    </row>
    <row r="7724" spans="1:30" s="31" customFormat="1" ht="15.75" hidden="1" customHeight="1" x14ac:dyDescent="0.15">
      <c r="A7724" s="31">
        <v>7923</v>
      </c>
      <c r="B7724" s="31">
        <v>42</v>
      </c>
      <c r="C7724" s="31">
        <v>2028</v>
      </c>
      <c r="D7724" s="43">
        <v>43059</v>
      </c>
      <c r="E7724" s="43"/>
      <c r="F7724" s="31" t="b">
        <v>0</v>
      </c>
      <c r="G7724" s="33" t="s">
        <v>37</v>
      </c>
      <c r="H7724" s="33" t="s">
        <v>40</v>
      </c>
      <c r="I7724" s="33" t="s">
        <v>43</v>
      </c>
      <c r="J7724" s="38" t="str">
        <f t="shared" si="648"/>
        <v>Medium</v>
      </c>
      <c r="K7724" s="38" t="s">
        <v>12986</v>
      </c>
      <c r="L7724" s="48">
        <v>1810</v>
      </c>
      <c r="M7724" s="34">
        <v>1610.9</v>
      </c>
      <c r="N7724" s="40">
        <v>39427</v>
      </c>
      <c r="O7724" s="50">
        <f t="shared" si="649"/>
        <v>199.09999999999991</v>
      </c>
      <c r="P7724" s="50" t="e">
        <f>LOOKUP(C7724,CustomerDemographic!A7723:N10912,CustomerDemographic!D7723:D10912)</f>
        <v>#N/A</v>
      </c>
      <c r="Q7724" s="31" t="e">
        <f>LOOKUP(C7724,CustomerDemographic!A7723:N10912,CustomerDemographic!E7723:E10912)</f>
        <v>#N/A</v>
      </c>
      <c r="R7724" s="68" t="e">
        <f>LOOKUP(C7724,CustomerDemographic!A7723:N10912,CustomerDemographic!F7723:F10912)</f>
        <v>#N/A</v>
      </c>
      <c r="S7724" s="46" t="e">
        <f>LOOKUP(C7724,CustomerDemographic!A7723:N10912,CustomerDemographic!G7723:G10912)</f>
        <v>#N/A</v>
      </c>
      <c r="T7724" s="46"/>
      <c r="U7724" s="31" t="e">
        <f>LOOKUP(C7724,CustomerDemographic!A7723:N10912,CustomerDemographic!I7723:I10912)</f>
        <v>#N/A</v>
      </c>
      <c r="V7724" s="38" t="e">
        <f>LOOKUP(C7724,CustomerDemographic!A7723:N10912,CustomerDemographic!J7723:J10912)</f>
        <v>#N/A</v>
      </c>
      <c r="W7724" s="31" t="e">
        <f>LOOKUP(C7724,CustomerDemographic!A7723:N10912,CustomerDemographic!K7723:K10912)</f>
        <v>#N/A</v>
      </c>
      <c r="X7724" s="31" t="e">
        <f>LOOKUP(C7724,CustomerDemographic!A7723:N10912,CustomerDemographic!L7723:L10912)</f>
        <v>#N/A</v>
      </c>
      <c r="Y7724" s="31" t="e">
        <f>LOOKUP(C7724,CustomerDemographic!A7723:N10912,CustomerDemographic!M7723:M10912)</f>
        <v>#N/A</v>
      </c>
      <c r="Z7724" s="31" t="e">
        <f>LOOKUP(C7724,CustomerDemographic!A7723:N10912,CustomerDemographic!N7723:N10912)</f>
        <v>#N/A</v>
      </c>
      <c r="AA7724" s="31" t="e">
        <f>LOOKUP(C7724,CustomerAddress!A7723:F11722,CustomerAddress!C7723:C11722)</f>
        <v>#N/A</v>
      </c>
      <c r="AB7724" s="31" t="e">
        <f>LOOKUP(C7724,CustomerAddress!A7723:F11722,CustomerAddress!D7723:D11722)</f>
        <v>#N/A</v>
      </c>
      <c r="AC7724" s="31" t="e">
        <f>LOOKUP(C7724,CustomerAddress!A7723:F11722,CustomerAddress!F7723:F11722)</f>
        <v>#N/A</v>
      </c>
      <c r="AD7724" s="31">
        <f t="shared" si="650"/>
        <v>40</v>
      </c>
    </row>
    <row r="7725" spans="1:30" s="31" customFormat="1" ht="15.75" hidden="1" customHeight="1" x14ac:dyDescent="0.15">
      <c r="A7725" s="31">
        <v>7924</v>
      </c>
      <c r="B7725" s="31">
        <v>7</v>
      </c>
      <c r="C7725" s="31">
        <v>1534</v>
      </c>
      <c r="D7725" s="43">
        <v>42977</v>
      </c>
      <c r="E7725" s="43"/>
      <c r="F7725" s="31" t="b">
        <v>1</v>
      </c>
      <c r="G7725" s="33" t="s">
        <v>37</v>
      </c>
      <c r="H7725" s="33" t="s">
        <v>39</v>
      </c>
      <c r="I7725" s="33" t="s">
        <v>43</v>
      </c>
      <c r="J7725" s="38" t="str">
        <f t="shared" si="648"/>
        <v>Small</v>
      </c>
      <c r="K7725" s="38" t="s">
        <v>3629</v>
      </c>
      <c r="L7725" s="48">
        <v>980.37</v>
      </c>
      <c r="M7725" s="34">
        <v>234.43</v>
      </c>
      <c r="N7725" s="40">
        <v>38258</v>
      </c>
      <c r="O7725" s="50">
        <f t="shared" si="649"/>
        <v>745.94</v>
      </c>
      <c r="P7725" s="50" t="e">
        <f>LOOKUP(C7725,CustomerDemographic!A7724:N10913,CustomerDemographic!D7724:D10913)</f>
        <v>#N/A</v>
      </c>
      <c r="Q7725" s="31" t="e">
        <f>LOOKUP(C7725,CustomerDemographic!A7724:N10913,CustomerDemographic!E7724:E10913)</f>
        <v>#N/A</v>
      </c>
      <c r="R7725" s="68" t="e">
        <f>LOOKUP(C7725,CustomerDemographic!A7724:N10913,CustomerDemographic!F7724:F10913)</f>
        <v>#N/A</v>
      </c>
      <c r="S7725" s="46" t="e">
        <f>LOOKUP(C7725,CustomerDemographic!A7724:N10913,CustomerDemographic!G7724:G10913)</f>
        <v>#N/A</v>
      </c>
      <c r="T7725" s="46"/>
      <c r="U7725" s="31" t="e">
        <f>LOOKUP(C7725,CustomerDemographic!A7724:N10913,CustomerDemographic!I7724:I10913)</f>
        <v>#N/A</v>
      </c>
      <c r="V7725" s="38" t="e">
        <f>LOOKUP(C7725,CustomerDemographic!A7724:N10913,CustomerDemographic!J7724:J10913)</f>
        <v>#N/A</v>
      </c>
      <c r="W7725" s="31" t="e">
        <f>LOOKUP(C7725,CustomerDemographic!A7724:N10913,CustomerDemographic!K7724:K10913)</f>
        <v>#N/A</v>
      </c>
      <c r="X7725" s="31" t="e">
        <f>LOOKUP(C7725,CustomerDemographic!A7724:N10913,CustomerDemographic!L7724:L10913)</f>
        <v>#N/A</v>
      </c>
      <c r="Y7725" s="31" t="e">
        <f>LOOKUP(C7725,CustomerDemographic!A7724:N10913,CustomerDemographic!M7724:M10913)</f>
        <v>#N/A</v>
      </c>
      <c r="Z7725" s="31" t="e">
        <f>LOOKUP(C7725,CustomerDemographic!A7724:N10913,CustomerDemographic!N7724:N10913)</f>
        <v>#N/A</v>
      </c>
      <c r="AA7725" s="31" t="e">
        <f>LOOKUP(C7725,CustomerAddress!A7724:F11723,CustomerAddress!C7724:C11723)</f>
        <v>#N/A</v>
      </c>
      <c r="AB7725" s="31" t="e">
        <f>LOOKUP(C7725,CustomerAddress!A7724:F11723,CustomerAddress!D7724:D11723)</f>
        <v>#N/A</v>
      </c>
      <c r="AC7725" s="31" t="e">
        <f>LOOKUP(C7725,CustomerAddress!A7724:F11723,CustomerAddress!F7724:F11723)</f>
        <v>#N/A</v>
      </c>
      <c r="AD7725" s="31">
        <f t="shared" si="650"/>
        <v>122</v>
      </c>
    </row>
    <row r="7726" spans="1:30" s="31" customFormat="1" ht="15.75" hidden="1" customHeight="1" x14ac:dyDescent="0.15">
      <c r="A7726" s="31">
        <v>7925</v>
      </c>
      <c r="B7726" s="31">
        <v>9</v>
      </c>
      <c r="C7726" s="31">
        <v>1349</v>
      </c>
      <c r="D7726" s="43">
        <v>42973</v>
      </c>
      <c r="E7726" s="43"/>
      <c r="F7726" s="31" t="b">
        <v>1</v>
      </c>
      <c r="G7726" s="33" t="s">
        <v>37</v>
      </c>
      <c r="H7726" s="33" t="s">
        <v>40</v>
      </c>
      <c r="I7726" s="33" t="s">
        <v>43</v>
      </c>
      <c r="J7726" s="38" t="str">
        <f t="shared" si="648"/>
        <v>Medium</v>
      </c>
      <c r="K7726" s="38" t="s">
        <v>12986</v>
      </c>
      <c r="L7726" s="48">
        <v>742.54</v>
      </c>
      <c r="M7726" s="34">
        <v>667.4</v>
      </c>
      <c r="N7726" s="40">
        <v>33549</v>
      </c>
      <c r="O7726" s="50">
        <f t="shared" si="649"/>
        <v>75.139999999999986</v>
      </c>
      <c r="P7726" s="50" t="e">
        <f>LOOKUP(C7726,CustomerDemographic!A7725:N10914,CustomerDemographic!D7725:D10914)</f>
        <v>#N/A</v>
      </c>
      <c r="Q7726" s="31" t="e">
        <f>LOOKUP(C7726,CustomerDemographic!A7725:N10914,CustomerDemographic!E7725:E10914)</f>
        <v>#N/A</v>
      </c>
      <c r="R7726" s="68" t="e">
        <f>LOOKUP(C7726,CustomerDemographic!A7725:N10914,CustomerDemographic!F7725:F10914)</f>
        <v>#N/A</v>
      </c>
      <c r="S7726" s="46" t="e">
        <f>LOOKUP(C7726,CustomerDemographic!A7725:N10914,CustomerDemographic!G7725:G10914)</f>
        <v>#N/A</v>
      </c>
      <c r="T7726" s="46"/>
      <c r="U7726" s="31" t="e">
        <f>LOOKUP(C7726,CustomerDemographic!A7725:N10914,CustomerDemographic!I7725:I10914)</f>
        <v>#N/A</v>
      </c>
      <c r="V7726" s="38" t="e">
        <f>LOOKUP(C7726,CustomerDemographic!A7725:N10914,CustomerDemographic!J7725:J10914)</f>
        <v>#N/A</v>
      </c>
      <c r="W7726" s="31" t="e">
        <f>LOOKUP(C7726,CustomerDemographic!A7725:N10914,CustomerDemographic!K7725:K10914)</f>
        <v>#N/A</v>
      </c>
      <c r="X7726" s="31" t="e">
        <f>LOOKUP(C7726,CustomerDemographic!A7725:N10914,CustomerDemographic!L7725:L10914)</f>
        <v>#N/A</v>
      </c>
      <c r="Y7726" s="31" t="e">
        <f>LOOKUP(C7726,CustomerDemographic!A7725:N10914,CustomerDemographic!M7725:M10914)</f>
        <v>#N/A</v>
      </c>
      <c r="Z7726" s="31" t="e">
        <f>LOOKUP(C7726,CustomerDemographic!A7725:N10914,CustomerDemographic!N7725:N10914)</f>
        <v>#N/A</v>
      </c>
      <c r="AA7726" s="31" t="e">
        <f>LOOKUP(C7726,CustomerAddress!A7725:F11724,CustomerAddress!C7725:C11724)</f>
        <v>#N/A</v>
      </c>
      <c r="AB7726" s="31" t="e">
        <f>LOOKUP(C7726,CustomerAddress!A7725:F11724,CustomerAddress!D7725:D11724)</f>
        <v>#N/A</v>
      </c>
      <c r="AC7726" s="31" t="e">
        <f>LOOKUP(C7726,CustomerAddress!A7725:F11724,CustomerAddress!F7725:F11724)</f>
        <v>#N/A</v>
      </c>
      <c r="AD7726" s="31">
        <f t="shared" si="650"/>
        <v>126</v>
      </c>
    </row>
    <row r="7727" spans="1:30" s="31" customFormat="1" ht="15.75" hidden="1" customHeight="1" x14ac:dyDescent="0.15">
      <c r="A7727" s="31">
        <v>7926</v>
      </c>
      <c r="B7727" s="31">
        <v>50</v>
      </c>
      <c r="C7727" s="31">
        <v>1864</v>
      </c>
      <c r="D7727" s="43">
        <v>43068</v>
      </c>
      <c r="E7727" s="43"/>
      <c r="F7727" s="31" t="b">
        <v>0</v>
      </c>
      <c r="G7727" s="33" t="s">
        <v>37</v>
      </c>
      <c r="H7727" s="33" t="s">
        <v>44</v>
      </c>
      <c r="I7727" s="33" t="s">
        <v>38</v>
      </c>
      <c r="J7727" s="38" t="str">
        <f t="shared" si="648"/>
        <v>Medium</v>
      </c>
      <c r="K7727" s="38" t="s">
        <v>12986</v>
      </c>
      <c r="L7727" s="48">
        <v>175.89</v>
      </c>
      <c r="M7727" s="34">
        <v>131.91999999999999</v>
      </c>
      <c r="N7727" s="40">
        <v>37668</v>
      </c>
      <c r="O7727" s="50">
        <f t="shared" si="649"/>
        <v>43.97</v>
      </c>
      <c r="P7727" s="50" t="e">
        <f>LOOKUP(C7727,CustomerDemographic!A7726:N10915,CustomerDemographic!D7726:D10915)</f>
        <v>#N/A</v>
      </c>
      <c r="Q7727" s="31" t="e">
        <f>LOOKUP(C7727,CustomerDemographic!A7726:N10915,CustomerDemographic!E7726:E10915)</f>
        <v>#N/A</v>
      </c>
      <c r="R7727" s="68" t="e">
        <f>LOOKUP(C7727,CustomerDemographic!A7726:N10915,CustomerDemographic!F7726:F10915)</f>
        <v>#N/A</v>
      </c>
      <c r="S7727" s="46" t="e">
        <f>LOOKUP(C7727,CustomerDemographic!A7726:N10915,CustomerDemographic!G7726:G10915)</f>
        <v>#N/A</v>
      </c>
      <c r="T7727" s="46"/>
      <c r="U7727" s="31" t="e">
        <f>LOOKUP(C7727,CustomerDemographic!A7726:N10915,CustomerDemographic!I7726:I10915)</f>
        <v>#N/A</v>
      </c>
      <c r="V7727" s="38" t="e">
        <f>LOOKUP(C7727,CustomerDemographic!A7726:N10915,CustomerDemographic!J7726:J10915)</f>
        <v>#N/A</v>
      </c>
      <c r="W7727" s="31" t="e">
        <f>LOOKUP(C7727,CustomerDemographic!A7726:N10915,CustomerDemographic!K7726:K10915)</f>
        <v>#N/A</v>
      </c>
      <c r="X7727" s="31" t="e">
        <f>LOOKUP(C7727,CustomerDemographic!A7726:N10915,CustomerDemographic!L7726:L10915)</f>
        <v>#N/A</v>
      </c>
      <c r="Y7727" s="31" t="e">
        <f>LOOKUP(C7727,CustomerDemographic!A7726:N10915,CustomerDemographic!M7726:M10915)</f>
        <v>#N/A</v>
      </c>
      <c r="Z7727" s="31" t="e">
        <f>LOOKUP(C7727,CustomerDemographic!A7726:N10915,CustomerDemographic!N7726:N10915)</f>
        <v>#N/A</v>
      </c>
      <c r="AA7727" s="31" t="e">
        <f>LOOKUP(C7727,CustomerAddress!A7726:F11725,CustomerAddress!C7726:C11725)</f>
        <v>#N/A</v>
      </c>
      <c r="AB7727" s="31" t="e">
        <f>LOOKUP(C7727,CustomerAddress!A7726:F11725,CustomerAddress!D7726:D11725)</f>
        <v>#N/A</v>
      </c>
      <c r="AC7727" s="31" t="e">
        <f>LOOKUP(C7727,CustomerAddress!A7726:F11725,CustomerAddress!F7726:F11725)</f>
        <v>#N/A</v>
      </c>
      <c r="AD7727" s="31">
        <f t="shared" si="650"/>
        <v>31</v>
      </c>
    </row>
    <row r="7728" spans="1:30" s="31" customFormat="1" ht="15.75" hidden="1" customHeight="1" x14ac:dyDescent="0.15">
      <c r="A7728" s="31">
        <v>7927</v>
      </c>
      <c r="B7728" s="31">
        <v>89</v>
      </c>
      <c r="C7728" s="31">
        <v>182</v>
      </c>
      <c r="D7728" s="43">
        <v>42772</v>
      </c>
      <c r="E7728" s="43"/>
      <c r="F7728" s="31" t="b">
        <v>0</v>
      </c>
      <c r="G7728" s="33" t="s">
        <v>37</v>
      </c>
      <c r="H7728" s="33" t="s">
        <v>44</v>
      </c>
      <c r="I7728" s="33" t="s">
        <v>46</v>
      </c>
      <c r="J7728" s="38" t="str">
        <f t="shared" si="648"/>
        <v>Small</v>
      </c>
      <c r="K7728" s="38" t="s">
        <v>3629</v>
      </c>
      <c r="L7728" s="48">
        <v>1362.99</v>
      </c>
      <c r="M7728" s="34">
        <v>57.74</v>
      </c>
      <c r="N7728" s="40">
        <v>36367</v>
      </c>
      <c r="O7728" s="50">
        <f t="shared" si="649"/>
        <v>1305.25</v>
      </c>
      <c r="P7728" s="50" t="e">
        <f>LOOKUP(C7728,CustomerDemographic!A7727:N10916,CustomerDemographic!D7727:D10916)</f>
        <v>#N/A</v>
      </c>
      <c r="Q7728" s="31" t="e">
        <f>LOOKUP(C7728,CustomerDemographic!A7727:N10916,CustomerDemographic!E7727:E10916)</f>
        <v>#N/A</v>
      </c>
      <c r="R7728" s="68" t="e">
        <f>LOOKUP(C7728,CustomerDemographic!A7727:N10916,CustomerDemographic!F7727:F10916)</f>
        <v>#N/A</v>
      </c>
      <c r="S7728" s="46" t="e">
        <f>LOOKUP(C7728,CustomerDemographic!A7727:N10916,CustomerDemographic!G7727:G10916)</f>
        <v>#N/A</v>
      </c>
      <c r="T7728" s="46"/>
      <c r="U7728" s="31" t="e">
        <f>LOOKUP(C7728,CustomerDemographic!A7727:N10916,CustomerDemographic!I7727:I10916)</f>
        <v>#N/A</v>
      </c>
      <c r="V7728" s="38" t="e">
        <f>LOOKUP(C7728,CustomerDemographic!A7727:N10916,CustomerDemographic!J7727:J10916)</f>
        <v>#N/A</v>
      </c>
      <c r="W7728" s="31" t="e">
        <f>LOOKUP(C7728,CustomerDemographic!A7727:N10916,CustomerDemographic!K7727:K10916)</f>
        <v>#N/A</v>
      </c>
      <c r="X7728" s="31" t="e">
        <f>LOOKUP(C7728,CustomerDemographic!A7727:N10916,CustomerDemographic!L7727:L10916)</f>
        <v>#N/A</v>
      </c>
      <c r="Y7728" s="31" t="e">
        <f>LOOKUP(C7728,CustomerDemographic!A7727:N10916,CustomerDemographic!M7727:M10916)</f>
        <v>#N/A</v>
      </c>
      <c r="Z7728" s="31" t="e">
        <f>LOOKUP(C7728,CustomerDemographic!A7727:N10916,CustomerDemographic!N7727:N10916)</f>
        <v>#N/A</v>
      </c>
      <c r="AA7728" s="31" t="e">
        <f>LOOKUP(C7728,CustomerAddress!A7727:F11726,CustomerAddress!C7727:C11726)</f>
        <v>#N/A</v>
      </c>
      <c r="AB7728" s="31" t="e">
        <f>LOOKUP(C7728,CustomerAddress!A7727:F11726,CustomerAddress!D7727:D11726)</f>
        <v>#N/A</v>
      </c>
      <c r="AC7728" s="31" t="e">
        <f>LOOKUP(C7728,CustomerAddress!A7727:F11726,CustomerAddress!F7727:F11726)</f>
        <v>#N/A</v>
      </c>
      <c r="AD7728" s="31">
        <f t="shared" si="650"/>
        <v>327</v>
      </c>
    </row>
    <row r="7729" spans="1:30" s="31" customFormat="1" ht="15.75" hidden="1" customHeight="1" x14ac:dyDescent="0.15">
      <c r="A7729" s="31">
        <v>7928</v>
      </c>
      <c r="B7729" s="31">
        <v>47</v>
      </c>
      <c r="C7729" s="31">
        <v>3219</v>
      </c>
      <c r="D7729" s="43">
        <v>43072</v>
      </c>
      <c r="E7729" s="43"/>
      <c r="F7729" s="31" t="b">
        <v>0</v>
      </c>
      <c r="G7729" s="33" t="s">
        <v>37</v>
      </c>
      <c r="H7729" s="33" t="s">
        <v>39</v>
      </c>
      <c r="I7729" s="33" t="s">
        <v>43</v>
      </c>
      <c r="J7729" s="38" t="str">
        <f t="shared" si="648"/>
        <v>Large</v>
      </c>
      <c r="K7729" s="38" t="s">
        <v>12987</v>
      </c>
      <c r="L7729" s="48">
        <v>1720.7</v>
      </c>
      <c r="M7729" s="34">
        <v>1531.42</v>
      </c>
      <c r="N7729" s="40">
        <v>38991</v>
      </c>
      <c r="O7729" s="50">
        <f t="shared" si="649"/>
        <v>189.27999999999997</v>
      </c>
      <c r="P7729" s="50" t="e">
        <f>LOOKUP(C7729,CustomerDemographic!A7728:N10917,CustomerDemographic!D7728:D10917)</f>
        <v>#N/A</v>
      </c>
      <c r="Q7729" s="31" t="e">
        <f>LOOKUP(C7729,CustomerDemographic!A7728:N10917,CustomerDemographic!E7728:E10917)</f>
        <v>#N/A</v>
      </c>
      <c r="R7729" s="68" t="e">
        <f>LOOKUP(C7729,CustomerDemographic!A7728:N10917,CustomerDemographic!F7728:F10917)</f>
        <v>#N/A</v>
      </c>
      <c r="S7729" s="46" t="e">
        <f>LOOKUP(C7729,CustomerDemographic!A7728:N10917,CustomerDemographic!G7728:G10917)</f>
        <v>#N/A</v>
      </c>
      <c r="T7729" s="46"/>
      <c r="U7729" s="31" t="e">
        <f>LOOKUP(C7729,CustomerDemographic!A7728:N10917,CustomerDemographic!I7728:I10917)</f>
        <v>#N/A</v>
      </c>
      <c r="V7729" s="38" t="e">
        <f>LOOKUP(C7729,CustomerDemographic!A7728:N10917,CustomerDemographic!J7728:J10917)</f>
        <v>#N/A</v>
      </c>
      <c r="W7729" s="31" t="e">
        <f>LOOKUP(C7729,CustomerDemographic!A7728:N10917,CustomerDemographic!K7728:K10917)</f>
        <v>#N/A</v>
      </c>
      <c r="X7729" s="31" t="e">
        <f>LOOKUP(C7729,CustomerDemographic!A7728:N10917,CustomerDemographic!L7728:L10917)</f>
        <v>#N/A</v>
      </c>
      <c r="Y7729" s="31" t="e">
        <f>LOOKUP(C7729,CustomerDemographic!A7728:N10917,CustomerDemographic!M7728:M10917)</f>
        <v>#N/A</v>
      </c>
      <c r="Z7729" s="31" t="e">
        <f>LOOKUP(C7729,CustomerDemographic!A7728:N10917,CustomerDemographic!N7728:N10917)</f>
        <v>#N/A</v>
      </c>
      <c r="AA7729" s="31" t="e">
        <f>LOOKUP(C7729,CustomerAddress!A7728:F11727,CustomerAddress!C7728:C11727)</f>
        <v>#N/A</v>
      </c>
      <c r="AB7729" s="31" t="e">
        <f>LOOKUP(C7729,CustomerAddress!A7728:F11727,CustomerAddress!D7728:D11727)</f>
        <v>#N/A</v>
      </c>
      <c r="AC7729" s="31" t="e">
        <f>LOOKUP(C7729,CustomerAddress!A7728:F11727,CustomerAddress!F7728:F11727)</f>
        <v>#N/A</v>
      </c>
      <c r="AD7729" s="31">
        <f t="shared" si="650"/>
        <v>27</v>
      </c>
    </row>
    <row r="7730" spans="1:30" s="31" customFormat="1" ht="15.75" hidden="1" customHeight="1" x14ac:dyDescent="0.15">
      <c r="A7730" s="31">
        <v>7929</v>
      </c>
      <c r="B7730" s="31">
        <v>7</v>
      </c>
      <c r="C7730" s="31">
        <v>280</v>
      </c>
      <c r="D7730" s="43">
        <v>42918</v>
      </c>
      <c r="E7730" s="43"/>
      <c r="F7730" s="31" t="b">
        <v>1</v>
      </c>
      <c r="G7730" s="33" t="s">
        <v>37</v>
      </c>
      <c r="H7730" s="33" t="s">
        <v>39</v>
      </c>
      <c r="I7730" s="33" t="s">
        <v>43</v>
      </c>
      <c r="J7730" s="38" t="str">
        <f t="shared" si="648"/>
        <v>Small</v>
      </c>
      <c r="K7730" s="38" t="s">
        <v>3629</v>
      </c>
      <c r="L7730" s="48">
        <v>980.37</v>
      </c>
      <c r="M7730" s="34">
        <v>234.43</v>
      </c>
      <c r="N7730" s="40">
        <v>38258</v>
      </c>
      <c r="O7730" s="50">
        <f t="shared" si="649"/>
        <v>745.94</v>
      </c>
      <c r="P7730" s="50" t="e">
        <f>LOOKUP(C7730,CustomerDemographic!A7729:N10918,CustomerDemographic!D7729:D10918)</f>
        <v>#N/A</v>
      </c>
      <c r="Q7730" s="31" t="e">
        <f>LOOKUP(C7730,CustomerDemographic!A7729:N10918,CustomerDemographic!E7729:E10918)</f>
        <v>#N/A</v>
      </c>
      <c r="R7730" s="68" t="e">
        <f>LOOKUP(C7730,CustomerDemographic!A7729:N10918,CustomerDemographic!F7729:F10918)</f>
        <v>#N/A</v>
      </c>
      <c r="S7730" s="46" t="e">
        <f>LOOKUP(C7730,CustomerDemographic!A7729:N10918,CustomerDemographic!G7729:G10918)</f>
        <v>#N/A</v>
      </c>
      <c r="T7730" s="46"/>
      <c r="U7730" s="31" t="e">
        <f>LOOKUP(C7730,CustomerDemographic!A7729:N10918,CustomerDemographic!I7729:I10918)</f>
        <v>#N/A</v>
      </c>
      <c r="V7730" s="38" t="e">
        <f>LOOKUP(C7730,CustomerDemographic!A7729:N10918,CustomerDemographic!J7729:J10918)</f>
        <v>#N/A</v>
      </c>
      <c r="W7730" s="31" t="e">
        <f>LOOKUP(C7730,CustomerDemographic!A7729:N10918,CustomerDemographic!K7729:K10918)</f>
        <v>#N/A</v>
      </c>
      <c r="X7730" s="31" t="e">
        <f>LOOKUP(C7730,CustomerDemographic!A7729:N10918,CustomerDemographic!L7729:L10918)</f>
        <v>#N/A</v>
      </c>
      <c r="Y7730" s="31" t="e">
        <f>LOOKUP(C7730,CustomerDemographic!A7729:N10918,CustomerDemographic!M7729:M10918)</f>
        <v>#N/A</v>
      </c>
      <c r="Z7730" s="31" t="e">
        <f>LOOKUP(C7730,CustomerDemographic!A7729:N10918,CustomerDemographic!N7729:N10918)</f>
        <v>#N/A</v>
      </c>
      <c r="AA7730" s="31" t="e">
        <f>LOOKUP(C7730,CustomerAddress!A7729:F11728,CustomerAddress!C7729:C11728)</f>
        <v>#N/A</v>
      </c>
      <c r="AB7730" s="31" t="e">
        <f>LOOKUP(C7730,CustomerAddress!A7729:F11728,CustomerAddress!D7729:D11728)</f>
        <v>#N/A</v>
      </c>
      <c r="AC7730" s="31" t="e">
        <f>LOOKUP(C7730,CustomerAddress!A7729:F11728,CustomerAddress!F7729:F11728)</f>
        <v>#N/A</v>
      </c>
      <c r="AD7730" s="31">
        <f t="shared" si="650"/>
        <v>181</v>
      </c>
    </row>
    <row r="7731" spans="1:30" s="31" customFormat="1" ht="15.75" hidden="1" customHeight="1" x14ac:dyDescent="0.15">
      <c r="A7731" s="31">
        <v>7930</v>
      </c>
      <c r="B7731" s="31">
        <v>85</v>
      </c>
      <c r="C7731" s="31">
        <v>2921</v>
      </c>
      <c r="D7731" s="43">
        <v>42954</v>
      </c>
      <c r="E7731" s="43"/>
      <c r="F7731" s="31" t="b">
        <v>1</v>
      </c>
      <c r="G7731" s="33" t="s">
        <v>37</v>
      </c>
      <c r="H7731" s="33" t="s">
        <v>44</v>
      </c>
      <c r="I7731" s="33" t="s">
        <v>38</v>
      </c>
      <c r="J7731" s="38" t="str">
        <f t="shared" si="648"/>
        <v>Medium</v>
      </c>
      <c r="K7731" s="38" t="s">
        <v>12986</v>
      </c>
      <c r="L7731" s="48">
        <v>752.64</v>
      </c>
      <c r="M7731" s="34">
        <v>205.36</v>
      </c>
      <c r="N7731" s="40">
        <v>42218</v>
      </c>
      <c r="O7731" s="50">
        <f t="shared" si="649"/>
        <v>547.28</v>
      </c>
      <c r="P7731" s="50" t="e">
        <f>LOOKUP(C7731,CustomerDemographic!A7730:N10919,CustomerDemographic!D7730:D10919)</f>
        <v>#N/A</v>
      </c>
      <c r="Q7731" s="31" t="e">
        <f>LOOKUP(C7731,CustomerDemographic!A7730:N10919,CustomerDemographic!E7730:E10919)</f>
        <v>#N/A</v>
      </c>
      <c r="R7731" s="68" t="e">
        <f>LOOKUP(C7731,CustomerDemographic!A7730:N10919,CustomerDemographic!F7730:F10919)</f>
        <v>#N/A</v>
      </c>
      <c r="S7731" s="46" t="e">
        <f>LOOKUP(C7731,CustomerDemographic!A7730:N10919,CustomerDemographic!G7730:G10919)</f>
        <v>#N/A</v>
      </c>
      <c r="T7731" s="46"/>
      <c r="U7731" s="31" t="e">
        <f>LOOKUP(C7731,CustomerDemographic!A7730:N10919,CustomerDemographic!I7730:I10919)</f>
        <v>#N/A</v>
      </c>
      <c r="V7731" s="38" t="e">
        <f>LOOKUP(C7731,CustomerDemographic!A7730:N10919,CustomerDemographic!J7730:J10919)</f>
        <v>#N/A</v>
      </c>
      <c r="W7731" s="31" t="e">
        <f>LOOKUP(C7731,CustomerDemographic!A7730:N10919,CustomerDemographic!K7730:K10919)</f>
        <v>#N/A</v>
      </c>
      <c r="X7731" s="31" t="e">
        <f>LOOKUP(C7731,CustomerDemographic!A7730:N10919,CustomerDemographic!L7730:L10919)</f>
        <v>#N/A</v>
      </c>
      <c r="Y7731" s="31" t="e">
        <f>LOOKUP(C7731,CustomerDemographic!A7730:N10919,CustomerDemographic!M7730:M10919)</f>
        <v>#N/A</v>
      </c>
      <c r="Z7731" s="31" t="e">
        <f>LOOKUP(C7731,CustomerDemographic!A7730:N10919,CustomerDemographic!N7730:N10919)</f>
        <v>#N/A</v>
      </c>
      <c r="AA7731" s="31" t="e">
        <f>LOOKUP(C7731,CustomerAddress!A7730:F11729,CustomerAddress!C7730:C11729)</f>
        <v>#N/A</v>
      </c>
      <c r="AB7731" s="31" t="e">
        <f>LOOKUP(C7731,CustomerAddress!A7730:F11729,CustomerAddress!D7730:D11729)</f>
        <v>#N/A</v>
      </c>
      <c r="AC7731" s="31" t="e">
        <f>LOOKUP(C7731,CustomerAddress!A7730:F11729,CustomerAddress!F7730:F11729)</f>
        <v>#N/A</v>
      </c>
      <c r="AD7731" s="31">
        <f t="shared" si="650"/>
        <v>145</v>
      </c>
    </row>
    <row r="7732" spans="1:30" s="31" customFormat="1" ht="15.75" hidden="1" customHeight="1" x14ac:dyDescent="0.15">
      <c r="A7732" s="31">
        <v>7931</v>
      </c>
      <c r="B7732" s="31">
        <v>18</v>
      </c>
      <c r="C7732" s="31">
        <v>641</v>
      </c>
      <c r="D7732" s="43">
        <v>42897</v>
      </c>
      <c r="E7732" s="43"/>
      <c r="F7732" s="31" t="b">
        <v>1</v>
      </c>
      <c r="G7732" s="33" t="s">
        <v>37</v>
      </c>
      <c r="H7732" s="36" t="s">
        <v>12747</v>
      </c>
      <c r="I7732" s="33" t="s">
        <v>38</v>
      </c>
      <c r="J7732" s="38" t="str">
        <f t="shared" si="648"/>
        <v>Medium</v>
      </c>
      <c r="K7732" s="38" t="s">
        <v>12986</v>
      </c>
      <c r="L7732" s="48">
        <v>575.27</v>
      </c>
      <c r="M7732" s="34">
        <v>431.45</v>
      </c>
      <c r="N7732" s="40">
        <v>41345</v>
      </c>
      <c r="O7732" s="50">
        <f t="shared" si="649"/>
        <v>143.82</v>
      </c>
      <c r="P7732" s="50" t="e">
        <f>LOOKUP(C7732,CustomerDemographic!A7731:N10920,CustomerDemographic!D7731:D10920)</f>
        <v>#N/A</v>
      </c>
      <c r="Q7732" s="31" t="e">
        <f>LOOKUP(C7732,CustomerDemographic!A7731:N10920,CustomerDemographic!E7731:E10920)</f>
        <v>#N/A</v>
      </c>
      <c r="R7732" s="68" t="e">
        <f>LOOKUP(C7732,CustomerDemographic!A7731:N10920,CustomerDemographic!F7731:F10920)</f>
        <v>#N/A</v>
      </c>
      <c r="S7732" s="46" t="e">
        <f>LOOKUP(C7732,CustomerDemographic!A7731:N10920,CustomerDemographic!G7731:G10920)</f>
        <v>#N/A</v>
      </c>
      <c r="T7732" s="46"/>
      <c r="U7732" s="31" t="e">
        <f>LOOKUP(C7732,CustomerDemographic!A7731:N10920,CustomerDemographic!I7731:I10920)</f>
        <v>#N/A</v>
      </c>
      <c r="V7732" s="38" t="e">
        <f>LOOKUP(C7732,CustomerDemographic!A7731:N10920,CustomerDemographic!J7731:J10920)</f>
        <v>#N/A</v>
      </c>
      <c r="W7732" s="31" t="e">
        <f>LOOKUP(C7732,CustomerDemographic!A7731:N10920,CustomerDemographic!K7731:K10920)</f>
        <v>#N/A</v>
      </c>
      <c r="X7732" s="31" t="e">
        <f>LOOKUP(C7732,CustomerDemographic!A7731:N10920,CustomerDemographic!L7731:L10920)</f>
        <v>#N/A</v>
      </c>
      <c r="Y7732" s="31" t="e">
        <f>LOOKUP(C7732,CustomerDemographic!A7731:N10920,CustomerDemographic!M7731:M10920)</f>
        <v>#N/A</v>
      </c>
      <c r="Z7732" s="31" t="e">
        <f>LOOKUP(C7732,CustomerDemographic!A7731:N10920,CustomerDemographic!N7731:N10920)</f>
        <v>#N/A</v>
      </c>
      <c r="AA7732" s="31" t="e">
        <f>LOOKUP(C7732,CustomerAddress!A7731:F11730,CustomerAddress!C7731:C11730)</f>
        <v>#N/A</v>
      </c>
      <c r="AB7732" s="31" t="e">
        <f>LOOKUP(C7732,CustomerAddress!A7731:F11730,CustomerAddress!D7731:D11730)</f>
        <v>#N/A</v>
      </c>
      <c r="AC7732" s="31" t="e">
        <f>LOOKUP(C7732,CustomerAddress!A7731:F11730,CustomerAddress!F7731:F11730)</f>
        <v>#N/A</v>
      </c>
      <c r="AD7732" s="31">
        <f t="shared" si="650"/>
        <v>202</v>
      </c>
    </row>
    <row r="7733" spans="1:30" s="31" customFormat="1" ht="15.75" hidden="1" customHeight="1" x14ac:dyDescent="0.15">
      <c r="A7733" s="31">
        <v>7932</v>
      </c>
      <c r="B7733" s="31">
        <v>80</v>
      </c>
      <c r="C7733" s="31">
        <v>149</v>
      </c>
      <c r="D7733" s="43">
        <v>42749</v>
      </c>
      <c r="E7733" s="43"/>
      <c r="F7733" s="31" t="b">
        <v>0</v>
      </c>
      <c r="G7733" s="33" t="s">
        <v>37</v>
      </c>
      <c r="H7733" s="33" t="s">
        <v>40</v>
      </c>
      <c r="I7733" s="33" t="s">
        <v>46</v>
      </c>
      <c r="J7733" s="38" t="str">
        <f t="shared" si="648"/>
        <v>Medium</v>
      </c>
      <c r="K7733" s="38" t="s">
        <v>12986</v>
      </c>
      <c r="L7733" s="48">
        <v>1073.07</v>
      </c>
      <c r="M7733" s="34">
        <v>933.84</v>
      </c>
      <c r="N7733" s="40">
        <v>33429</v>
      </c>
      <c r="O7733" s="50">
        <f t="shared" si="649"/>
        <v>139.2299999999999</v>
      </c>
      <c r="P7733" s="50" t="e">
        <f>LOOKUP(C7733,CustomerDemographic!A7732:N10921,CustomerDemographic!D7732:D10921)</f>
        <v>#N/A</v>
      </c>
      <c r="Q7733" s="31" t="e">
        <f>LOOKUP(C7733,CustomerDemographic!A7732:N10921,CustomerDemographic!E7732:E10921)</f>
        <v>#N/A</v>
      </c>
      <c r="R7733" s="68" t="e">
        <f>LOOKUP(C7733,CustomerDemographic!A7732:N10921,CustomerDemographic!F7732:F10921)</f>
        <v>#N/A</v>
      </c>
      <c r="S7733" s="46" t="e">
        <f>LOOKUP(C7733,CustomerDemographic!A7732:N10921,CustomerDemographic!G7732:G10921)</f>
        <v>#N/A</v>
      </c>
      <c r="T7733" s="46"/>
      <c r="U7733" s="31" t="e">
        <f>LOOKUP(C7733,CustomerDemographic!A7732:N10921,CustomerDemographic!I7732:I10921)</f>
        <v>#N/A</v>
      </c>
      <c r="V7733" s="38" t="e">
        <f>LOOKUP(C7733,CustomerDemographic!A7732:N10921,CustomerDemographic!J7732:J10921)</f>
        <v>#N/A</v>
      </c>
      <c r="W7733" s="31" t="e">
        <f>LOOKUP(C7733,CustomerDemographic!A7732:N10921,CustomerDemographic!K7732:K10921)</f>
        <v>#N/A</v>
      </c>
      <c r="X7733" s="31" t="e">
        <f>LOOKUP(C7733,CustomerDemographic!A7732:N10921,CustomerDemographic!L7732:L10921)</f>
        <v>#N/A</v>
      </c>
      <c r="Y7733" s="31" t="e">
        <f>LOOKUP(C7733,CustomerDemographic!A7732:N10921,CustomerDemographic!M7732:M10921)</f>
        <v>#N/A</v>
      </c>
      <c r="Z7733" s="31" t="e">
        <f>LOOKUP(C7733,CustomerDemographic!A7732:N10921,CustomerDemographic!N7732:N10921)</f>
        <v>#N/A</v>
      </c>
      <c r="AA7733" s="31" t="e">
        <f>LOOKUP(C7733,CustomerAddress!A7732:F11731,CustomerAddress!C7732:C11731)</f>
        <v>#N/A</v>
      </c>
      <c r="AB7733" s="31" t="e">
        <f>LOOKUP(C7733,CustomerAddress!A7732:F11731,CustomerAddress!D7732:D11731)</f>
        <v>#N/A</v>
      </c>
      <c r="AC7733" s="31" t="e">
        <f>LOOKUP(C7733,CustomerAddress!A7732:F11731,CustomerAddress!F7732:F11731)</f>
        <v>#N/A</v>
      </c>
      <c r="AD7733" s="31">
        <f t="shared" si="650"/>
        <v>350</v>
      </c>
    </row>
    <row r="7734" spans="1:30" s="31" customFormat="1" ht="15.75" hidden="1" customHeight="1" x14ac:dyDescent="0.15">
      <c r="A7734" s="31">
        <v>7933</v>
      </c>
      <c r="B7734" s="31">
        <v>13</v>
      </c>
      <c r="C7734" s="31">
        <v>891</v>
      </c>
      <c r="D7734" s="43">
        <v>42945</v>
      </c>
      <c r="E7734" s="43"/>
      <c r="F7734" s="31" t="b">
        <v>0</v>
      </c>
      <c r="G7734" s="33" t="s">
        <v>37</v>
      </c>
      <c r="H7734" s="36" t="s">
        <v>12747</v>
      </c>
      <c r="I7734" s="33" t="s">
        <v>38</v>
      </c>
      <c r="J7734" s="38" t="str">
        <f t="shared" si="648"/>
        <v>Medium</v>
      </c>
      <c r="K7734" s="38" t="s">
        <v>12986</v>
      </c>
      <c r="L7734" s="48">
        <v>1577.53</v>
      </c>
      <c r="M7734" s="34">
        <v>826.51</v>
      </c>
      <c r="N7734" s="40">
        <v>34071</v>
      </c>
      <c r="O7734" s="50">
        <f t="shared" si="649"/>
        <v>751.02</v>
      </c>
      <c r="P7734" s="50" t="e">
        <f>LOOKUP(C7734,CustomerDemographic!A7733:N10922,CustomerDemographic!D7733:D10922)</f>
        <v>#N/A</v>
      </c>
      <c r="Q7734" s="31" t="e">
        <f>LOOKUP(C7734,CustomerDemographic!A7733:N10922,CustomerDemographic!E7733:E10922)</f>
        <v>#N/A</v>
      </c>
      <c r="R7734" s="68" t="e">
        <f>LOOKUP(C7734,CustomerDemographic!A7733:N10922,CustomerDemographic!F7733:F10922)</f>
        <v>#N/A</v>
      </c>
      <c r="S7734" s="46" t="e">
        <f>LOOKUP(C7734,CustomerDemographic!A7733:N10922,CustomerDemographic!G7733:G10922)</f>
        <v>#N/A</v>
      </c>
      <c r="T7734" s="46"/>
      <c r="U7734" s="31" t="e">
        <f>LOOKUP(C7734,CustomerDemographic!A7733:N10922,CustomerDemographic!I7733:I10922)</f>
        <v>#N/A</v>
      </c>
      <c r="V7734" s="38" t="e">
        <f>LOOKUP(C7734,CustomerDemographic!A7733:N10922,CustomerDemographic!J7733:J10922)</f>
        <v>#N/A</v>
      </c>
      <c r="W7734" s="31" t="e">
        <f>LOOKUP(C7734,CustomerDemographic!A7733:N10922,CustomerDemographic!K7733:K10922)</f>
        <v>#N/A</v>
      </c>
      <c r="X7734" s="31" t="e">
        <f>LOOKUP(C7734,CustomerDemographic!A7733:N10922,CustomerDemographic!L7733:L10922)</f>
        <v>#N/A</v>
      </c>
      <c r="Y7734" s="31" t="e">
        <f>LOOKUP(C7734,CustomerDemographic!A7733:N10922,CustomerDemographic!M7733:M10922)</f>
        <v>#N/A</v>
      </c>
      <c r="Z7734" s="31" t="e">
        <f>LOOKUP(C7734,CustomerDemographic!A7733:N10922,CustomerDemographic!N7733:N10922)</f>
        <v>#N/A</v>
      </c>
      <c r="AA7734" s="31" t="e">
        <f>LOOKUP(C7734,CustomerAddress!A7733:F11732,CustomerAddress!C7733:C11732)</f>
        <v>#N/A</v>
      </c>
      <c r="AB7734" s="31" t="e">
        <f>LOOKUP(C7734,CustomerAddress!A7733:F11732,CustomerAddress!D7733:D11732)</f>
        <v>#N/A</v>
      </c>
      <c r="AC7734" s="31" t="e">
        <f>LOOKUP(C7734,CustomerAddress!A7733:F11732,CustomerAddress!F7733:F11732)</f>
        <v>#N/A</v>
      </c>
      <c r="AD7734" s="31">
        <f t="shared" si="650"/>
        <v>154</v>
      </c>
    </row>
    <row r="7735" spans="1:30" s="31" customFormat="1" ht="15.75" hidden="1" customHeight="1" x14ac:dyDescent="0.15">
      <c r="A7735" s="31">
        <v>7934</v>
      </c>
      <c r="B7735" s="31">
        <v>26</v>
      </c>
      <c r="C7735" s="31">
        <v>2112</v>
      </c>
      <c r="D7735" s="43">
        <v>43097</v>
      </c>
      <c r="E7735" s="43"/>
      <c r="F7735" s="31" t="b">
        <v>0</v>
      </c>
      <c r="G7735" s="33" t="s">
        <v>37</v>
      </c>
      <c r="H7735" s="33" t="s">
        <v>44</v>
      </c>
      <c r="I7735" s="33" t="s">
        <v>38</v>
      </c>
      <c r="J7735" s="38" t="str">
        <f t="shared" si="648"/>
        <v>Medium</v>
      </c>
      <c r="K7735" s="38" t="s">
        <v>12986</v>
      </c>
      <c r="L7735" s="48">
        <v>1992.93</v>
      </c>
      <c r="M7735" s="34">
        <v>762.63</v>
      </c>
      <c r="N7735" s="40">
        <v>34115</v>
      </c>
      <c r="O7735" s="50">
        <f t="shared" si="649"/>
        <v>1230.3000000000002</v>
      </c>
      <c r="P7735" s="50" t="e">
        <f>LOOKUP(C7735,CustomerDemographic!A7734:N10923,CustomerDemographic!D7734:D10923)</f>
        <v>#N/A</v>
      </c>
      <c r="Q7735" s="31" t="e">
        <f>LOOKUP(C7735,CustomerDemographic!A7734:N10923,CustomerDemographic!E7734:E10923)</f>
        <v>#N/A</v>
      </c>
      <c r="R7735" s="68" t="e">
        <f>LOOKUP(C7735,CustomerDemographic!A7734:N10923,CustomerDemographic!F7734:F10923)</f>
        <v>#N/A</v>
      </c>
      <c r="S7735" s="46" t="e">
        <f>LOOKUP(C7735,CustomerDemographic!A7734:N10923,CustomerDemographic!G7734:G10923)</f>
        <v>#N/A</v>
      </c>
      <c r="T7735" s="46"/>
      <c r="U7735" s="31" t="e">
        <f>LOOKUP(C7735,CustomerDemographic!A7734:N10923,CustomerDemographic!I7734:I10923)</f>
        <v>#N/A</v>
      </c>
      <c r="V7735" s="38" t="e">
        <f>LOOKUP(C7735,CustomerDemographic!A7734:N10923,CustomerDemographic!J7734:J10923)</f>
        <v>#N/A</v>
      </c>
      <c r="W7735" s="31" t="e">
        <f>LOOKUP(C7735,CustomerDemographic!A7734:N10923,CustomerDemographic!K7734:K10923)</f>
        <v>#N/A</v>
      </c>
      <c r="X7735" s="31" t="e">
        <f>LOOKUP(C7735,CustomerDemographic!A7734:N10923,CustomerDemographic!L7734:L10923)</f>
        <v>#N/A</v>
      </c>
      <c r="Y7735" s="31" t="e">
        <f>LOOKUP(C7735,CustomerDemographic!A7734:N10923,CustomerDemographic!M7734:M10923)</f>
        <v>#N/A</v>
      </c>
      <c r="Z7735" s="31" t="e">
        <f>LOOKUP(C7735,CustomerDemographic!A7734:N10923,CustomerDemographic!N7734:N10923)</f>
        <v>#N/A</v>
      </c>
      <c r="AA7735" s="31" t="e">
        <f>LOOKUP(C7735,CustomerAddress!A7734:F11733,CustomerAddress!C7734:C11733)</f>
        <v>#N/A</v>
      </c>
      <c r="AB7735" s="31" t="e">
        <f>LOOKUP(C7735,CustomerAddress!A7734:F11733,CustomerAddress!D7734:D11733)</f>
        <v>#N/A</v>
      </c>
      <c r="AC7735" s="31" t="e">
        <f>LOOKUP(C7735,CustomerAddress!A7734:F11733,CustomerAddress!F7734:F11733)</f>
        <v>#N/A</v>
      </c>
      <c r="AD7735" s="31">
        <f t="shared" si="650"/>
        <v>2</v>
      </c>
    </row>
    <row r="7736" spans="1:30" s="31" customFormat="1" ht="15.75" hidden="1" customHeight="1" x14ac:dyDescent="0.15">
      <c r="A7736" s="31">
        <v>7935</v>
      </c>
      <c r="B7736" s="31">
        <v>30</v>
      </c>
      <c r="C7736" s="31">
        <v>1346</v>
      </c>
      <c r="D7736" s="43">
        <v>43046</v>
      </c>
      <c r="E7736" s="43"/>
      <c r="F7736" s="31" t="b">
        <v>1</v>
      </c>
      <c r="G7736" s="33" t="s">
        <v>37</v>
      </c>
      <c r="H7736" s="36" t="s">
        <v>12747</v>
      </c>
      <c r="I7736" s="33" t="s">
        <v>38</v>
      </c>
      <c r="J7736" s="38" t="str">
        <f t="shared" si="648"/>
        <v>Medium</v>
      </c>
      <c r="K7736" s="38" t="s">
        <v>12986</v>
      </c>
      <c r="L7736" s="48">
        <v>748.17</v>
      </c>
      <c r="M7736" s="34">
        <v>448.9</v>
      </c>
      <c r="N7736" s="40">
        <v>33552</v>
      </c>
      <c r="O7736" s="50">
        <f t="shared" si="649"/>
        <v>299.27</v>
      </c>
      <c r="P7736" s="50" t="e">
        <f>LOOKUP(C7736,CustomerDemographic!A7735:N10924,CustomerDemographic!D7735:D10924)</f>
        <v>#N/A</v>
      </c>
      <c r="Q7736" s="31" t="e">
        <f>LOOKUP(C7736,CustomerDemographic!A7735:N10924,CustomerDemographic!E7735:E10924)</f>
        <v>#N/A</v>
      </c>
      <c r="R7736" s="68" t="e">
        <f>LOOKUP(C7736,CustomerDemographic!A7735:N10924,CustomerDemographic!F7735:F10924)</f>
        <v>#N/A</v>
      </c>
      <c r="S7736" s="46" t="e">
        <f>LOOKUP(C7736,CustomerDemographic!A7735:N10924,CustomerDemographic!G7735:G10924)</f>
        <v>#N/A</v>
      </c>
      <c r="T7736" s="46"/>
      <c r="U7736" s="31" t="e">
        <f>LOOKUP(C7736,CustomerDemographic!A7735:N10924,CustomerDemographic!I7735:I10924)</f>
        <v>#N/A</v>
      </c>
      <c r="V7736" s="38" t="e">
        <f>LOOKUP(C7736,CustomerDemographic!A7735:N10924,CustomerDemographic!J7735:J10924)</f>
        <v>#N/A</v>
      </c>
      <c r="W7736" s="31" t="e">
        <f>LOOKUP(C7736,CustomerDemographic!A7735:N10924,CustomerDemographic!K7735:K10924)</f>
        <v>#N/A</v>
      </c>
      <c r="X7736" s="31" t="e">
        <f>LOOKUP(C7736,CustomerDemographic!A7735:N10924,CustomerDemographic!L7735:L10924)</f>
        <v>#N/A</v>
      </c>
      <c r="Y7736" s="31" t="e">
        <f>LOOKUP(C7736,CustomerDemographic!A7735:N10924,CustomerDemographic!M7735:M10924)</f>
        <v>#N/A</v>
      </c>
      <c r="Z7736" s="31" t="e">
        <f>LOOKUP(C7736,CustomerDemographic!A7735:N10924,CustomerDemographic!N7735:N10924)</f>
        <v>#N/A</v>
      </c>
      <c r="AA7736" s="31" t="e">
        <f>LOOKUP(C7736,CustomerAddress!A7735:F11734,CustomerAddress!C7735:C11734)</f>
        <v>#N/A</v>
      </c>
      <c r="AB7736" s="31" t="e">
        <f>LOOKUP(C7736,CustomerAddress!A7735:F11734,CustomerAddress!D7735:D11734)</f>
        <v>#N/A</v>
      </c>
      <c r="AC7736" s="31" t="e">
        <f>LOOKUP(C7736,CustomerAddress!A7735:F11734,CustomerAddress!F7735:F11734)</f>
        <v>#N/A</v>
      </c>
      <c r="AD7736" s="31">
        <f t="shared" si="650"/>
        <v>53</v>
      </c>
    </row>
    <row r="7737" spans="1:30" s="31" customFormat="1" ht="15.75" hidden="1" customHeight="1" x14ac:dyDescent="0.15">
      <c r="A7737" s="31">
        <v>7936</v>
      </c>
      <c r="B7737" s="31">
        <v>59</v>
      </c>
      <c r="C7737" s="31">
        <v>963</v>
      </c>
      <c r="D7737" s="43">
        <v>42819</v>
      </c>
      <c r="E7737" s="43"/>
      <c r="F7737" s="31" t="b">
        <v>1</v>
      </c>
      <c r="G7737" s="33" t="s">
        <v>37</v>
      </c>
      <c r="H7737" s="33" t="s">
        <v>44</v>
      </c>
      <c r="I7737" s="33" t="s">
        <v>38</v>
      </c>
      <c r="J7737" s="38" t="str">
        <f t="shared" si="648"/>
        <v>Medium</v>
      </c>
      <c r="K7737" s="38" t="s">
        <v>12986</v>
      </c>
      <c r="L7737" s="48">
        <v>1415.01</v>
      </c>
      <c r="M7737" s="34">
        <v>1259.3599999999999</v>
      </c>
      <c r="N7737" s="40">
        <v>37626</v>
      </c>
      <c r="O7737" s="50">
        <f t="shared" si="649"/>
        <v>155.65000000000009</v>
      </c>
      <c r="P7737" s="50" t="e">
        <f>LOOKUP(C7737,CustomerDemographic!A7736:N10925,CustomerDemographic!D7736:D10925)</f>
        <v>#N/A</v>
      </c>
      <c r="Q7737" s="31" t="e">
        <f>LOOKUP(C7737,CustomerDemographic!A7736:N10925,CustomerDemographic!E7736:E10925)</f>
        <v>#N/A</v>
      </c>
      <c r="R7737" s="68" t="e">
        <f>LOOKUP(C7737,CustomerDemographic!A7736:N10925,CustomerDemographic!F7736:F10925)</f>
        <v>#N/A</v>
      </c>
      <c r="S7737" s="46" t="e">
        <f>LOOKUP(C7737,CustomerDemographic!A7736:N10925,CustomerDemographic!G7736:G10925)</f>
        <v>#N/A</v>
      </c>
      <c r="T7737" s="46"/>
      <c r="U7737" s="31" t="e">
        <f>LOOKUP(C7737,CustomerDemographic!A7736:N10925,CustomerDemographic!I7736:I10925)</f>
        <v>#N/A</v>
      </c>
      <c r="V7737" s="38" t="e">
        <f>LOOKUP(C7737,CustomerDemographic!A7736:N10925,CustomerDemographic!J7736:J10925)</f>
        <v>#N/A</v>
      </c>
      <c r="W7737" s="31" t="e">
        <f>LOOKUP(C7737,CustomerDemographic!A7736:N10925,CustomerDemographic!K7736:K10925)</f>
        <v>#N/A</v>
      </c>
      <c r="X7737" s="31" t="e">
        <f>LOOKUP(C7737,CustomerDemographic!A7736:N10925,CustomerDemographic!L7736:L10925)</f>
        <v>#N/A</v>
      </c>
      <c r="Y7737" s="31" t="e">
        <f>LOOKUP(C7737,CustomerDemographic!A7736:N10925,CustomerDemographic!M7736:M10925)</f>
        <v>#N/A</v>
      </c>
      <c r="Z7737" s="31" t="e">
        <f>LOOKUP(C7737,CustomerDemographic!A7736:N10925,CustomerDemographic!N7736:N10925)</f>
        <v>#N/A</v>
      </c>
      <c r="AA7737" s="31" t="e">
        <f>LOOKUP(C7737,CustomerAddress!A7736:F11735,CustomerAddress!C7736:C11735)</f>
        <v>#N/A</v>
      </c>
      <c r="AB7737" s="31" t="e">
        <f>LOOKUP(C7737,CustomerAddress!A7736:F11735,CustomerAddress!D7736:D11735)</f>
        <v>#N/A</v>
      </c>
      <c r="AC7737" s="31" t="e">
        <f>LOOKUP(C7737,CustomerAddress!A7736:F11735,CustomerAddress!F7736:F11735)</f>
        <v>#N/A</v>
      </c>
      <c r="AD7737" s="31">
        <f t="shared" si="650"/>
        <v>280</v>
      </c>
    </row>
    <row r="7738" spans="1:30" s="31" customFormat="1" ht="15.75" hidden="1" customHeight="1" x14ac:dyDescent="0.15">
      <c r="A7738" s="31">
        <v>7937</v>
      </c>
      <c r="B7738" s="31">
        <v>34</v>
      </c>
      <c r="C7738" s="31">
        <v>2654</v>
      </c>
      <c r="D7738" s="43">
        <v>42887</v>
      </c>
      <c r="E7738" s="43"/>
      <c r="F7738" s="31" t="b">
        <v>0</v>
      </c>
      <c r="G7738" s="33" t="s">
        <v>37</v>
      </c>
      <c r="H7738" s="33" t="s">
        <v>41</v>
      </c>
      <c r="I7738" s="33" t="s">
        <v>43</v>
      </c>
      <c r="J7738" s="38" t="str">
        <f t="shared" si="648"/>
        <v>Small</v>
      </c>
      <c r="K7738" s="38" t="s">
        <v>3629</v>
      </c>
      <c r="L7738" s="48">
        <v>774.53</v>
      </c>
      <c r="M7738" s="34">
        <v>464.72</v>
      </c>
      <c r="N7738" s="40">
        <v>37698</v>
      </c>
      <c r="O7738" s="50">
        <f t="shared" si="649"/>
        <v>309.80999999999995</v>
      </c>
      <c r="P7738" s="50" t="e">
        <f>LOOKUP(C7738,CustomerDemographic!A7737:N10926,CustomerDemographic!D7737:D10926)</f>
        <v>#N/A</v>
      </c>
      <c r="Q7738" s="31" t="e">
        <f>LOOKUP(C7738,CustomerDemographic!A7737:N10926,CustomerDemographic!E7737:E10926)</f>
        <v>#N/A</v>
      </c>
      <c r="R7738" s="68" t="e">
        <f>LOOKUP(C7738,CustomerDemographic!A7737:N10926,CustomerDemographic!F7737:F10926)</f>
        <v>#N/A</v>
      </c>
      <c r="S7738" s="46" t="e">
        <f>LOOKUP(C7738,CustomerDemographic!A7737:N10926,CustomerDemographic!G7737:G10926)</f>
        <v>#N/A</v>
      </c>
      <c r="T7738" s="46"/>
      <c r="U7738" s="31" t="e">
        <f>LOOKUP(C7738,CustomerDemographic!A7737:N10926,CustomerDemographic!I7737:I10926)</f>
        <v>#N/A</v>
      </c>
      <c r="V7738" s="38" t="e">
        <f>LOOKUP(C7738,CustomerDemographic!A7737:N10926,CustomerDemographic!J7737:J10926)</f>
        <v>#N/A</v>
      </c>
      <c r="W7738" s="31" t="e">
        <f>LOOKUP(C7738,CustomerDemographic!A7737:N10926,CustomerDemographic!K7737:K10926)</f>
        <v>#N/A</v>
      </c>
      <c r="X7738" s="31" t="e">
        <f>LOOKUP(C7738,CustomerDemographic!A7737:N10926,CustomerDemographic!L7737:L10926)</f>
        <v>#N/A</v>
      </c>
      <c r="Y7738" s="31" t="e">
        <f>LOOKUP(C7738,CustomerDemographic!A7737:N10926,CustomerDemographic!M7737:M10926)</f>
        <v>#N/A</v>
      </c>
      <c r="Z7738" s="31" t="e">
        <f>LOOKUP(C7738,CustomerDemographic!A7737:N10926,CustomerDemographic!N7737:N10926)</f>
        <v>#N/A</v>
      </c>
      <c r="AA7738" s="31" t="e">
        <f>LOOKUP(C7738,CustomerAddress!A7737:F11736,CustomerAddress!C7737:C11736)</f>
        <v>#N/A</v>
      </c>
      <c r="AB7738" s="31" t="e">
        <f>LOOKUP(C7738,CustomerAddress!A7737:F11736,CustomerAddress!D7737:D11736)</f>
        <v>#N/A</v>
      </c>
      <c r="AC7738" s="31" t="e">
        <f>LOOKUP(C7738,CustomerAddress!A7737:F11736,CustomerAddress!F7737:F11736)</f>
        <v>#N/A</v>
      </c>
      <c r="AD7738" s="31">
        <f t="shared" si="650"/>
        <v>212</v>
      </c>
    </row>
    <row r="7739" spans="1:30" s="31" customFormat="1" ht="15.75" hidden="1" customHeight="1" x14ac:dyDescent="0.15">
      <c r="A7739" s="31">
        <v>7938</v>
      </c>
      <c r="B7739" s="31">
        <v>65</v>
      </c>
      <c r="C7739" s="31">
        <v>245</v>
      </c>
      <c r="D7739" s="43">
        <v>42888</v>
      </c>
      <c r="E7739" s="43"/>
      <c r="F7739" s="31" t="b">
        <v>0</v>
      </c>
      <c r="G7739" s="33" t="s">
        <v>37</v>
      </c>
      <c r="H7739" s="33" t="s">
        <v>44</v>
      </c>
      <c r="I7739" s="33" t="s">
        <v>38</v>
      </c>
      <c r="J7739" s="38" t="str">
        <f t="shared" si="648"/>
        <v>Large</v>
      </c>
      <c r="K7739" s="38" t="s">
        <v>12987</v>
      </c>
      <c r="L7739" s="48">
        <v>1807.45</v>
      </c>
      <c r="M7739" s="34">
        <v>778.69</v>
      </c>
      <c r="N7739" s="40">
        <v>42145</v>
      </c>
      <c r="O7739" s="50">
        <f t="shared" si="649"/>
        <v>1028.76</v>
      </c>
      <c r="P7739" s="50" t="e">
        <f>LOOKUP(C7739,CustomerDemographic!A7738:N10927,CustomerDemographic!D7738:D10927)</f>
        <v>#N/A</v>
      </c>
      <c r="Q7739" s="31" t="e">
        <f>LOOKUP(C7739,CustomerDemographic!A7738:N10927,CustomerDemographic!E7738:E10927)</f>
        <v>#N/A</v>
      </c>
      <c r="R7739" s="68" t="e">
        <f>LOOKUP(C7739,CustomerDemographic!A7738:N10927,CustomerDemographic!F7738:F10927)</f>
        <v>#N/A</v>
      </c>
      <c r="S7739" s="46" t="e">
        <f>LOOKUP(C7739,CustomerDemographic!A7738:N10927,CustomerDemographic!G7738:G10927)</f>
        <v>#N/A</v>
      </c>
      <c r="T7739" s="46"/>
      <c r="U7739" s="31" t="e">
        <f>LOOKUP(C7739,CustomerDemographic!A7738:N10927,CustomerDemographic!I7738:I10927)</f>
        <v>#N/A</v>
      </c>
      <c r="V7739" s="38" t="e">
        <f>LOOKUP(C7739,CustomerDemographic!A7738:N10927,CustomerDemographic!J7738:J10927)</f>
        <v>#N/A</v>
      </c>
      <c r="W7739" s="31" t="e">
        <f>LOOKUP(C7739,CustomerDemographic!A7738:N10927,CustomerDemographic!K7738:K10927)</f>
        <v>#N/A</v>
      </c>
      <c r="X7739" s="31" t="e">
        <f>LOOKUP(C7739,CustomerDemographic!A7738:N10927,CustomerDemographic!L7738:L10927)</f>
        <v>#N/A</v>
      </c>
      <c r="Y7739" s="31" t="e">
        <f>LOOKUP(C7739,CustomerDemographic!A7738:N10927,CustomerDemographic!M7738:M10927)</f>
        <v>#N/A</v>
      </c>
      <c r="Z7739" s="31" t="e">
        <f>LOOKUP(C7739,CustomerDemographic!A7738:N10927,CustomerDemographic!N7738:N10927)</f>
        <v>#N/A</v>
      </c>
      <c r="AA7739" s="31" t="e">
        <f>LOOKUP(C7739,CustomerAddress!A7738:F11737,CustomerAddress!C7738:C11737)</f>
        <v>#N/A</v>
      </c>
      <c r="AB7739" s="31" t="e">
        <f>LOOKUP(C7739,CustomerAddress!A7738:F11737,CustomerAddress!D7738:D11737)</f>
        <v>#N/A</v>
      </c>
      <c r="AC7739" s="31" t="e">
        <f>LOOKUP(C7739,CustomerAddress!A7738:F11737,CustomerAddress!F7738:F11737)</f>
        <v>#N/A</v>
      </c>
      <c r="AD7739" s="31">
        <f t="shared" si="650"/>
        <v>211</v>
      </c>
    </row>
    <row r="7740" spans="1:30" s="31" customFormat="1" ht="15.75" hidden="1" customHeight="1" x14ac:dyDescent="0.15">
      <c r="A7740" s="31">
        <v>7939</v>
      </c>
      <c r="B7740" s="31">
        <v>65</v>
      </c>
      <c r="C7740" s="31">
        <v>2976</v>
      </c>
      <c r="D7740" s="43">
        <v>43032</v>
      </c>
      <c r="E7740" s="43"/>
      <c r="F7740" s="31" t="b">
        <v>0</v>
      </c>
      <c r="G7740" s="33" t="s">
        <v>37</v>
      </c>
      <c r="H7740" s="33" t="s">
        <v>44</v>
      </c>
      <c r="I7740" s="33" t="s">
        <v>38</v>
      </c>
      <c r="J7740" s="38" t="str">
        <f t="shared" si="648"/>
        <v>Medium</v>
      </c>
      <c r="K7740" s="38" t="s">
        <v>12986</v>
      </c>
      <c r="L7740" s="48">
        <v>1807.45</v>
      </c>
      <c r="M7740" s="34">
        <v>778.69</v>
      </c>
      <c r="N7740" s="40">
        <v>42105</v>
      </c>
      <c r="O7740" s="50">
        <f t="shared" si="649"/>
        <v>1028.76</v>
      </c>
      <c r="P7740" s="50" t="e">
        <f>LOOKUP(C7740,CustomerDemographic!A7739:N10928,CustomerDemographic!D7739:D10928)</f>
        <v>#N/A</v>
      </c>
      <c r="Q7740" s="31" t="e">
        <f>LOOKUP(C7740,CustomerDemographic!A7739:N10928,CustomerDemographic!E7739:E10928)</f>
        <v>#N/A</v>
      </c>
      <c r="R7740" s="68" t="e">
        <f>LOOKUP(C7740,CustomerDemographic!A7739:N10928,CustomerDemographic!F7739:F10928)</f>
        <v>#N/A</v>
      </c>
      <c r="S7740" s="46" t="e">
        <f>LOOKUP(C7740,CustomerDemographic!A7739:N10928,CustomerDemographic!G7739:G10928)</f>
        <v>#N/A</v>
      </c>
      <c r="T7740" s="46"/>
      <c r="U7740" s="31" t="e">
        <f>LOOKUP(C7740,CustomerDemographic!A7739:N10928,CustomerDemographic!I7739:I10928)</f>
        <v>#N/A</v>
      </c>
      <c r="V7740" s="38" t="e">
        <f>LOOKUP(C7740,CustomerDemographic!A7739:N10928,CustomerDemographic!J7739:J10928)</f>
        <v>#N/A</v>
      </c>
      <c r="W7740" s="31" t="e">
        <f>LOOKUP(C7740,CustomerDemographic!A7739:N10928,CustomerDemographic!K7739:K10928)</f>
        <v>#N/A</v>
      </c>
      <c r="X7740" s="31" t="e">
        <f>LOOKUP(C7740,CustomerDemographic!A7739:N10928,CustomerDemographic!L7739:L10928)</f>
        <v>#N/A</v>
      </c>
      <c r="Y7740" s="31" t="e">
        <f>LOOKUP(C7740,CustomerDemographic!A7739:N10928,CustomerDemographic!M7739:M10928)</f>
        <v>#N/A</v>
      </c>
      <c r="Z7740" s="31" t="e">
        <f>LOOKUP(C7740,CustomerDemographic!A7739:N10928,CustomerDemographic!N7739:N10928)</f>
        <v>#N/A</v>
      </c>
      <c r="AA7740" s="31" t="e">
        <f>LOOKUP(C7740,CustomerAddress!A7739:F11738,CustomerAddress!C7739:C11738)</f>
        <v>#N/A</v>
      </c>
      <c r="AB7740" s="31" t="e">
        <f>LOOKUP(C7740,CustomerAddress!A7739:F11738,CustomerAddress!D7739:D11738)</f>
        <v>#N/A</v>
      </c>
      <c r="AC7740" s="31" t="e">
        <f>LOOKUP(C7740,CustomerAddress!A7739:F11738,CustomerAddress!F7739:F11738)</f>
        <v>#N/A</v>
      </c>
      <c r="AD7740" s="31">
        <f t="shared" si="650"/>
        <v>67</v>
      </c>
    </row>
    <row r="7741" spans="1:30" s="31" customFormat="1" ht="15.75" hidden="1" customHeight="1" x14ac:dyDescent="0.15">
      <c r="A7741" s="31">
        <v>7940</v>
      </c>
      <c r="B7741" s="31">
        <v>79</v>
      </c>
      <c r="C7741" s="31">
        <v>1765</v>
      </c>
      <c r="D7741" s="43">
        <v>43053</v>
      </c>
      <c r="E7741" s="43"/>
      <c r="F7741" s="31" t="b">
        <v>1</v>
      </c>
      <c r="G7741" s="33" t="s">
        <v>37</v>
      </c>
      <c r="H7741" s="36" t="s">
        <v>12747</v>
      </c>
      <c r="I7741" s="33" t="s">
        <v>46</v>
      </c>
      <c r="J7741" s="38" t="str">
        <f t="shared" si="648"/>
        <v>Medium</v>
      </c>
      <c r="K7741" s="38" t="s">
        <v>12986</v>
      </c>
      <c r="L7741" s="48">
        <v>2083.94</v>
      </c>
      <c r="M7741" s="34">
        <v>675.03</v>
      </c>
      <c r="N7741" s="40">
        <v>41533</v>
      </c>
      <c r="O7741" s="50">
        <f t="shared" si="649"/>
        <v>1408.91</v>
      </c>
      <c r="P7741" s="50" t="e">
        <f>LOOKUP(C7741,CustomerDemographic!A7740:N10929,CustomerDemographic!D7740:D10929)</f>
        <v>#N/A</v>
      </c>
      <c r="Q7741" s="31" t="e">
        <f>LOOKUP(C7741,CustomerDemographic!A7740:N10929,CustomerDemographic!E7740:E10929)</f>
        <v>#N/A</v>
      </c>
      <c r="R7741" s="68" t="e">
        <f>LOOKUP(C7741,CustomerDemographic!A7740:N10929,CustomerDemographic!F7740:F10929)</f>
        <v>#N/A</v>
      </c>
      <c r="S7741" s="46" t="e">
        <f>LOOKUP(C7741,CustomerDemographic!A7740:N10929,CustomerDemographic!G7740:G10929)</f>
        <v>#N/A</v>
      </c>
      <c r="T7741" s="46"/>
      <c r="U7741" s="31" t="e">
        <f>LOOKUP(C7741,CustomerDemographic!A7740:N10929,CustomerDemographic!I7740:I10929)</f>
        <v>#N/A</v>
      </c>
      <c r="V7741" s="38" t="e">
        <f>LOOKUP(C7741,CustomerDemographic!A7740:N10929,CustomerDemographic!J7740:J10929)</f>
        <v>#N/A</v>
      </c>
      <c r="W7741" s="31" t="e">
        <f>LOOKUP(C7741,CustomerDemographic!A7740:N10929,CustomerDemographic!K7740:K10929)</f>
        <v>#N/A</v>
      </c>
      <c r="X7741" s="31" t="e">
        <f>LOOKUP(C7741,CustomerDemographic!A7740:N10929,CustomerDemographic!L7740:L10929)</f>
        <v>#N/A</v>
      </c>
      <c r="Y7741" s="31" t="e">
        <f>LOOKUP(C7741,CustomerDemographic!A7740:N10929,CustomerDemographic!M7740:M10929)</f>
        <v>#N/A</v>
      </c>
      <c r="Z7741" s="31" t="e">
        <f>LOOKUP(C7741,CustomerDemographic!A7740:N10929,CustomerDemographic!N7740:N10929)</f>
        <v>#N/A</v>
      </c>
      <c r="AA7741" s="31" t="e">
        <f>LOOKUP(C7741,CustomerAddress!A7740:F11739,CustomerAddress!C7740:C11739)</f>
        <v>#N/A</v>
      </c>
      <c r="AB7741" s="31" t="e">
        <f>LOOKUP(C7741,CustomerAddress!A7740:F11739,CustomerAddress!D7740:D11739)</f>
        <v>#N/A</v>
      </c>
      <c r="AC7741" s="31" t="e">
        <f>LOOKUP(C7741,CustomerAddress!A7740:F11739,CustomerAddress!F7740:F11739)</f>
        <v>#N/A</v>
      </c>
      <c r="AD7741" s="31">
        <f t="shared" si="650"/>
        <v>46</v>
      </c>
    </row>
    <row r="7742" spans="1:30" s="31" customFormat="1" ht="15.75" hidden="1" customHeight="1" x14ac:dyDescent="0.15">
      <c r="A7742" s="31">
        <v>7941</v>
      </c>
      <c r="B7742" s="31">
        <v>68</v>
      </c>
      <c r="C7742" s="31">
        <v>3409</v>
      </c>
      <c r="D7742" s="43">
        <v>42927</v>
      </c>
      <c r="E7742" s="43"/>
      <c r="F7742" s="31" t="b">
        <v>1</v>
      </c>
      <c r="G7742" s="33" t="s">
        <v>37</v>
      </c>
      <c r="H7742" s="33" t="s">
        <v>40</v>
      </c>
      <c r="I7742" s="33" t="s">
        <v>38</v>
      </c>
      <c r="J7742" s="38" t="str">
        <f t="shared" si="648"/>
        <v>Large</v>
      </c>
      <c r="K7742" s="38" t="s">
        <v>12987</v>
      </c>
      <c r="L7742" s="48">
        <v>1636.9</v>
      </c>
      <c r="M7742" s="34">
        <v>44.71</v>
      </c>
      <c r="N7742" s="40">
        <v>40410</v>
      </c>
      <c r="O7742" s="50">
        <f t="shared" si="649"/>
        <v>1592.19</v>
      </c>
      <c r="P7742" s="50" t="e">
        <f>LOOKUP(C7742,CustomerDemographic!A7741:N10930,CustomerDemographic!D7741:D10930)</f>
        <v>#N/A</v>
      </c>
      <c r="Q7742" s="31" t="e">
        <f>LOOKUP(C7742,CustomerDemographic!A7741:N10930,CustomerDemographic!E7741:E10930)</f>
        <v>#N/A</v>
      </c>
      <c r="R7742" s="68" t="e">
        <f>LOOKUP(C7742,CustomerDemographic!A7741:N10930,CustomerDemographic!F7741:F10930)</f>
        <v>#N/A</v>
      </c>
      <c r="S7742" s="46" t="e">
        <f>LOOKUP(C7742,CustomerDemographic!A7741:N10930,CustomerDemographic!G7741:G10930)</f>
        <v>#N/A</v>
      </c>
      <c r="T7742" s="46"/>
      <c r="U7742" s="31" t="e">
        <f>LOOKUP(C7742,CustomerDemographic!A7741:N10930,CustomerDemographic!I7741:I10930)</f>
        <v>#N/A</v>
      </c>
      <c r="V7742" s="38" t="e">
        <f>LOOKUP(C7742,CustomerDemographic!A7741:N10930,CustomerDemographic!J7741:J10930)</f>
        <v>#N/A</v>
      </c>
      <c r="W7742" s="31" t="e">
        <f>LOOKUP(C7742,CustomerDemographic!A7741:N10930,CustomerDemographic!K7741:K10930)</f>
        <v>#N/A</v>
      </c>
      <c r="X7742" s="31" t="e">
        <f>LOOKUP(C7742,CustomerDemographic!A7741:N10930,CustomerDemographic!L7741:L10930)</f>
        <v>#N/A</v>
      </c>
      <c r="Y7742" s="31" t="e">
        <f>LOOKUP(C7742,CustomerDemographic!A7741:N10930,CustomerDemographic!M7741:M10930)</f>
        <v>#N/A</v>
      </c>
      <c r="Z7742" s="31" t="e">
        <f>LOOKUP(C7742,CustomerDemographic!A7741:N10930,CustomerDemographic!N7741:N10930)</f>
        <v>#N/A</v>
      </c>
      <c r="AA7742" s="31" t="e">
        <f>LOOKUP(C7742,CustomerAddress!A7741:F11740,CustomerAddress!C7741:C11740)</f>
        <v>#N/A</v>
      </c>
      <c r="AB7742" s="31" t="e">
        <f>LOOKUP(C7742,CustomerAddress!A7741:F11740,CustomerAddress!D7741:D11740)</f>
        <v>#N/A</v>
      </c>
      <c r="AC7742" s="31" t="e">
        <f>LOOKUP(C7742,CustomerAddress!A7741:F11740,CustomerAddress!F7741:F11740)</f>
        <v>#N/A</v>
      </c>
      <c r="AD7742" s="31">
        <f t="shared" si="650"/>
        <v>172</v>
      </c>
    </row>
    <row r="7743" spans="1:30" s="31" customFormat="1" ht="15.75" hidden="1" customHeight="1" x14ac:dyDescent="0.15">
      <c r="A7743" s="31">
        <v>7942</v>
      </c>
      <c r="B7743" s="31">
        <v>69</v>
      </c>
      <c r="C7743" s="31">
        <v>742</v>
      </c>
      <c r="D7743" s="43">
        <v>42757</v>
      </c>
      <c r="E7743" s="43"/>
      <c r="F7743" s="31" t="b">
        <v>1</v>
      </c>
      <c r="G7743" s="33" t="s">
        <v>37</v>
      </c>
      <c r="H7743" s="33" t="s">
        <v>42</v>
      </c>
      <c r="I7743" s="33" t="s">
        <v>43</v>
      </c>
      <c r="J7743" s="38" t="str">
        <f t="shared" si="648"/>
        <v>Medium</v>
      </c>
      <c r="K7743" s="38" t="s">
        <v>12986</v>
      </c>
      <c r="L7743" s="48">
        <v>792.9</v>
      </c>
      <c r="M7743" s="34">
        <v>594.67999999999995</v>
      </c>
      <c r="N7743" s="40">
        <v>33879</v>
      </c>
      <c r="O7743" s="50">
        <f t="shared" si="649"/>
        <v>198.22000000000003</v>
      </c>
      <c r="P7743" s="50" t="e">
        <f>LOOKUP(C7743,CustomerDemographic!A7742:N10931,CustomerDemographic!D7742:D10931)</f>
        <v>#N/A</v>
      </c>
      <c r="Q7743" s="31" t="e">
        <f>LOOKUP(C7743,CustomerDemographic!A7742:N10931,CustomerDemographic!E7742:E10931)</f>
        <v>#N/A</v>
      </c>
      <c r="R7743" s="68" t="e">
        <f>LOOKUP(C7743,CustomerDemographic!A7742:N10931,CustomerDemographic!F7742:F10931)</f>
        <v>#N/A</v>
      </c>
      <c r="S7743" s="46" t="e">
        <f>LOOKUP(C7743,CustomerDemographic!A7742:N10931,CustomerDemographic!G7742:G10931)</f>
        <v>#N/A</v>
      </c>
      <c r="T7743" s="46"/>
      <c r="U7743" s="31" t="e">
        <f>LOOKUP(C7743,CustomerDemographic!A7742:N10931,CustomerDemographic!I7742:I10931)</f>
        <v>#N/A</v>
      </c>
      <c r="V7743" s="38" t="e">
        <f>LOOKUP(C7743,CustomerDemographic!A7742:N10931,CustomerDemographic!J7742:J10931)</f>
        <v>#N/A</v>
      </c>
      <c r="W7743" s="31" t="e">
        <f>LOOKUP(C7743,CustomerDemographic!A7742:N10931,CustomerDemographic!K7742:K10931)</f>
        <v>#N/A</v>
      </c>
      <c r="X7743" s="31" t="e">
        <f>LOOKUP(C7743,CustomerDemographic!A7742:N10931,CustomerDemographic!L7742:L10931)</f>
        <v>#N/A</v>
      </c>
      <c r="Y7743" s="31" t="e">
        <f>LOOKUP(C7743,CustomerDemographic!A7742:N10931,CustomerDemographic!M7742:M10931)</f>
        <v>#N/A</v>
      </c>
      <c r="Z7743" s="31" t="e">
        <f>LOOKUP(C7743,CustomerDemographic!A7742:N10931,CustomerDemographic!N7742:N10931)</f>
        <v>#N/A</v>
      </c>
      <c r="AA7743" s="31" t="e">
        <f>LOOKUP(C7743,CustomerAddress!A7742:F11741,CustomerAddress!C7742:C11741)</f>
        <v>#N/A</v>
      </c>
      <c r="AB7743" s="31" t="e">
        <f>LOOKUP(C7743,CustomerAddress!A7742:F11741,CustomerAddress!D7742:D11741)</f>
        <v>#N/A</v>
      </c>
      <c r="AC7743" s="31" t="e">
        <f>LOOKUP(C7743,CustomerAddress!A7742:F11741,CustomerAddress!F7742:F11741)</f>
        <v>#N/A</v>
      </c>
      <c r="AD7743" s="31">
        <f t="shared" si="650"/>
        <v>342</v>
      </c>
    </row>
    <row r="7744" spans="1:30" s="31" customFormat="1" ht="15.75" hidden="1" customHeight="1" x14ac:dyDescent="0.15">
      <c r="A7744" s="31">
        <v>7943</v>
      </c>
      <c r="B7744" s="31">
        <v>40</v>
      </c>
      <c r="C7744" s="31">
        <v>2986</v>
      </c>
      <c r="D7744" s="43">
        <v>42890</v>
      </c>
      <c r="E7744" s="43"/>
      <c r="F7744" s="31" t="b">
        <v>0</v>
      </c>
      <c r="G7744" s="33" t="s">
        <v>37</v>
      </c>
      <c r="H7744" s="33" t="s">
        <v>40</v>
      </c>
      <c r="I7744" s="33" t="s">
        <v>38</v>
      </c>
      <c r="J7744" s="38" t="str">
        <f t="shared" si="648"/>
        <v>Medium</v>
      </c>
      <c r="K7744" s="38" t="s">
        <v>12986</v>
      </c>
      <c r="L7744" s="48">
        <v>1458.17</v>
      </c>
      <c r="M7744" s="34">
        <v>874.9</v>
      </c>
      <c r="N7744" s="40">
        <v>38750</v>
      </c>
      <c r="O7744" s="50">
        <f t="shared" si="649"/>
        <v>583.2700000000001</v>
      </c>
      <c r="P7744" s="50" t="e">
        <f>LOOKUP(C7744,CustomerDemographic!A7743:N10932,CustomerDemographic!D7743:D10932)</f>
        <v>#N/A</v>
      </c>
      <c r="Q7744" s="31" t="e">
        <f>LOOKUP(C7744,CustomerDemographic!A7743:N10932,CustomerDemographic!E7743:E10932)</f>
        <v>#N/A</v>
      </c>
      <c r="R7744" s="68" t="e">
        <f>LOOKUP(C7744,CustomerDemographic!A7743:N10932,CustomerDemographic!F7743:F10932)</f>
        <v>#N/A</v>
      </c>
      <c r="S7744" s="46" t="e">
        <f>LOOKUP(C7744,CustomerDemographic!A7743:N10932,CustomerDemographic!G7743:G10932)</f>
        <v>#N/A</v>
      </c>
      <c r="T7744" s="46"/>
      <c r="U7744" s="31" t="e">
        <f>LOOKUP(C7744,CustomerDemographic!A7743:N10932,CustomerDemographic!I7743:I10932)</f>
        <v>#N/A</v>
      </c>
      <c r="V7744" s="38" t="e">
        <f>LOOKUP(C7744,CustomerDemographic!A7743:N10932,CustomerDemographic!J7743:J10932)</f>
        <v>#N/A</v>
      </c>
      <c r="W7744" s="31" t="e">
        <f>LOOKUP(C7744,CustomerDemographic!A7743:N10932,CustomerDemographic!K7743:K10932)</f>
        <v>#N/A</v>
      </c>
      <c r="X7744" s="31" t="e">
        <f>LOOKUP(C7744,CustomerDemographic!A7743:N10932,CustomerDemographic!L7743:L10932)</f>
        <v>#N/A</v>
      </c>
      <c r="Y7744" s="31" t="e">
        <f>LOOKUP(C7744,CustomerDemographic!A7743:N10932,CustomerDemographic!M7743:M10932)</f>
        <v>#N/A</v>
      </c>
      <c r="Z7744" s="31" t="e">
        <f>LOOKUP(C7744,CustomerDemographic!A7743:N10932,CustomerDemographic!N7743:N10932)</f>
        <v>#N/A</v>
      </c>
      <c r="AA7744" s="31" t="e">
        <f>LOOKUP(C7744,CustomerAddress!A7743:F11742,CustomerAddress!C7743:C11742)</f>
        <v>#N/A</v>
      </c>
      <c r="AB7744" s="31" t="e">
        <f>LOOKUP(C7744,CustomerAddress!A7743:F11742,CustomerAddress!D7743:D11742)</f>
        <v>#N/A</v>
      </c>
      <c r="AC7744" s="31" t="e">
        <f>LOOKUP(C7744,CustomerAddress!A7743:F11742,CustomerAddress!F7743:F11742)</f>
        <v>#N/A</v>
      </c>
      <c r="AD7744" s="31">
        <f t="shared" si="650"/>
        <v>209</v>
      </c>
    </row>
    <row r="7745" spans="1:30" s="31" customFormat="1" ht="15.75" hidden="1" customHeight="1" x14ac:dyDescent="0.15">
      <c r="A7745" s="31">
        <v>7944</v>
      </c>
      <c r="B7745" s="31">
        <v>49</v>
      </c>
      <c r="C7745" s="31">
        <v>2464</v>
      </c>
      <c r="D7745" s="43">
        <v>42884</v>
      </c>
      <c r="E7745" s="43"/>
      <c r="F7745" s="31" t="b">
        <v>1</v>
      </c>
      <c r="G7745" s="33" t="s">
        <v>37</v>
      </c>
      <c r="H7745" s="33" t="s">
        <v>39</v>
      </c>
      <c r="I7745" s="33" t="s">
        <v>43</v>
      </c>
      <c r="J7745" s="38" t="str">
        <f t="shared" si="648"/>
        <v>Medium</v>
      </c>
      <c r="K7745" s="38" t="s">
        <v>12986</v>
      </c>
      <c r="L7745" s="48">
        <v>533.51</v>
      </c>
      <c r="M7745" s="34">
        <v>400.13</v>
      </c>
      <c r="N7745" s="40">
        <v>41064</v>
      </c>
      <c r="O7745" s="50">
        <f t="shared" si="649"/>
        <v>133.38</v>
      </c>
      <c r="P7745" s="50" t="e">
        <f>LOOKUP(C7745,CustomerDemographic!A7744:N10933,CustomerDemographic!D7744:D10933)</f>
        <v>#N/A</v>
      </c>
      <c r="Q7745" s="31" t="e">
        <f>LOOKUP(C7745,CustomerDemographic!A7744:N10933,CustomerDemographic!E7744:E10933)</f>
        <v>#N/A</v>
      </c>
      <c r="R7745" s="68" t="e">
        <f>LOOKUP(C7745,CustomerDemographic!A7744:N10933,CustomerDemographic!F7744:F10933)</f>
        <v>#N/A</v>
      </c>
      <c r="S7745" s="46" t="e">
        <f>LOOKUP(C7745,CustomerDemographic!A7744:N10933,CustomerDemographic!G7744:G10933)</f>
        <v>#N/A</v>
      </c>
      <c r="T7745" s="46"/>
      <c r="U7745" s="31" t="e">
        <f>LOOKUP(C7745,CustomerDemographic!A7744:N10933,CustomerDemographic!I7744:I10933)</f>
        <v>#N/A</v>
      </c>
      <c r="V7745" s="38" t="e">
        <f>LOOKUP(C7745,CustomerDemographic!A7744:N10933,CustomerDemographic!J7744:J10933)</f>
        <v>#N/A</v>
      </c>
      <c r="W7745" s="31" t="e">
        <f>LOOKUP(C7745,CustomerDemographic!A7744:N10933,CustomerDemographic!K7744:K10933)</f>
        <v>#N/A</v>
      </c>
      <c r="X7745" s="31" t="e">
        <f>LOOKUP(C7745,CustomerDemographic!A7744:N10933,CustomerDemographic!L7744:L10933)</f>
        <v>#N/A</v>
      </c>
      <c r="Y7745" s="31" t="e">
        <f>LOOKUP(C7745,CustomerDemographic!A7744:N10933,CustomerDemographic!M7744:M10933)</f>
        <v>#N/A</v>
      </c>
      <c r="Z7745" s="31" t="e">
        <f>LOOKUP(C7745,CustomerDemographic!A7744:N10933,CustomerDemographic!N7744:N10933)</f>
        <v>#N/A</v>
      </c>
      <c r="AA7745" s="31" t="e">
        <f>LOOKUP(C7745,CustomerAddress!A7744:F11743,CustomerAddress!C7744:C11743)</f>
        <v>#N/A</v>
      </c>
      <c r="AB7745" s="31" t="e">
        <f>LOOKUP(C7745,CustomerAddress!A7744:F11743,CustomerAddress!D7744:D11743)</f>
        <v>#N/A</v>
      </c>
      <c r="AC7745" s="31" t="e">
        <f>LOOKUP(C7745,CustomerAddress!A7744:F11743,CustomerAddress!F7744:F11743)</f>
        <v>#N/A</v>
      </c>
      <c r="AD7745" s="31">
        <f t="shared" si="650"/>
        <v>215</v>
      </c>
    </row>
    <row r="7746" spans="1:30" s="31" customFormat="1" ht="15.75" hidden="1" customHeight="1" x14ac:dyDescent="0.15">
      <c r="A7746" s="31">
        <v>7945</v>
      </c>
      <c r="B7746" s="31">
        <v>94</v>
      </c>
      <c r="C7746" s="31">
        <v>1561</v>
      </c>
      <c r="D7746" s="43">
        <v>42853</v>
      </c>
      <c r="E7746" s="43"/>
      <c r="F7746" s="31" t="b">
        <v>0</v>
      </c>
      <c r="G7746" s="33" t="s">
        <v>37</v>
      </c>
      <c r="H7746" s="33" t="s">
        <v>42</v>
      </c>
      <c r="I7746" s="33" t="s">
        <v>38</v>
      </c>
      <c r="J7746" s="38" t="str">
        <f t="shared" ref="J7746:J7809" si="651">PROPER(K7746)</f>
        <v>Medium</v>
      </c>
      <c r="K7746" s="38" t="s">
        <v>12986</v>
      </c>
      <c r="L7746" s="48">
        <v>1635.3</v>
      </c>
      <c r="M7746" s="34">
        <v>993.66</v>
      </c>
      <c r="N7746" s="40">
        <v>38002</v>
      </c>
      <c r="O7746" s="50">
        <f t="shared" si="649"/>
        <v>641.64</v>
      </c>
      <c r="P7746" s="50" t="e">
        <f>LOOKUP(C7746,CustomerDemographic!A7745:N10934,CustomerDemographic!D7745:D10934)</f>
        <v>#N/A</v>
      </c>
      <c r="Q7746" s="31" t="e">
        <f>LOOKUP(C7746,CustomerDemographic!A7745:N10934,CustomerDemographic!E7745:E10934)</f>
        <v>#N/A</v>
      </c>
      <c r="R7746" s="68" t="e">
        <f>LOOKUP(C7746,CustomerDemographic!A7745:N10934,CustomerDemographic!F7745:F10934)</f>
        <v>#N/A</v>
      </c>
      <c r="S7746" s="46" t="e">
        <f>LOOKUP(C7746,CustomerDemographic!A7745:N10934,CustomerDemographic!G7745:G10934)</f>
        <v>#N/A</v>
      </c>
      <c r="T7746" s="46"/>
      <c r="U7746" s="31" t="e">
        <f>LOOKUP(C7746,CustomerDemographic!A7745:N10934,CustomerDemographic!I7745:I10934)</f>
        <v>#N/A</v>
      </c>
      <c r="V7746" s="38" t="e">
        <f>LOOKUP(C7746,CustomerDemographic!A7745:N10934,CustomerDemographic!J7745:J10934)</f>
        <v>#N/A</v>
      </c>
      <c r="W7746" s="31" t="e">
        <f>LOOKUP(C7746,CustomerDemographic!A7745:N10934,CustomerDemographic!K7745:K10934)</f>
        <v>#N/A</v>
      </c>
      <c r="X7746" s="31" t="e">
        <f>LOOKUP(C7746,CustomerDemographic!A7745:N10934,CustomerDemographic!L7745:L10934)</f>
        <v>#N/A</v>
      </c>
      <c r="Y7746" s="31" t="e">
        <f>LOOKUP(C7746,CustomerDemographic!A7745:N10934,CustomerDemographic!M7745:M10934)</f>
        <v>#N/A</v>
      </c>
      <c r="Z7746" s="31" t="e">
        <f>LOOKUP(C7746,CustomerDemographic!A7745:N10934,CustomerDemographic!N7745:N10934)</f>
        <v>#N/A</v>
      </c>
      <c r="AA7746" s="31" t="e">
        <f>LOOKUP(C7746,CustomerAddress!A7745:F11744,CustomerAddress!C7745:C11744)</f>
        <v>#N/A</v>
      </c>
      <c r="AB7746" s="31" t="e">
        <f>LOOKUP(C7746,CustomerAddress!A7745:F11744,CustomerAddress!D7745:D11744)</f>
        <v>#N/A</v>
      </c>
      <c r="AC7746" s="31" t="e">
        <f>LOOKUP(C7746,CustomerAddress!A7745:F11744,CustomerAddress!F7745:F11744)</f>
        <v>#N/A</v>
      </c>
      <c r="AD7746" s="31">
        <f t="shared" si="650"/>
        <v>246</v>
      </c>
    </row>
    <row r="7747" spans="1:30" s="31" customFormat="1" ht="15.75" hidden="1" customHeight="1" x14ac:dyDescent="0.15">
      <c r="A7747" s="31">
        <v>7946</v>
      </c>
      <c r="B7747" s="31">
        <v>99</v>
      </c>
      <c r="C7747" s="31">
        <v>2103</v>
      </c>
      <c r="D7747" s="43">
        <v>42967</v>
      </c>
      <c r="E7747" s="43"/>
      <c r="F7747" s="31" t="b">
        <v>1</v>
      </c>
      <c r="G7747" s="33" t="s">
        <v>37</v>
      </c>
      <c r="H7747" s="33" t="s">
        <v>40</v>
      </c>
      <c r="I7747" s="33" t="s">
        <v>38</v>
      </c>
      <c r="J7747" s="38" t="str">
        <f t="shared" si="651"/>
        <v>Large</v>
      </c>
      <c r="K7747" s="38" t="s">
        <v>12987</v>
      </c>
      <c r="L7747" s="48">
        <v>1227.3399999999999</v>
      </c>
      <c r="M7747" s="34">
        <v>770.89</v>
      </c>
      <c r="N7747" s="40">
        <v>34556</v>
      </c>
      <c r="O7747" s="50">
        <f t="shared" ref="O7747:O7810" si="652">L7747-M7747</f>
        <v>456.44999999999993</v>
      </c>
      <c r="P7747" s="50" t="e">
        <f>LOOKUP(C7747,CustomerDemographic!A7746:N10935,CustomerDemographic!D7746:D10935)</f>
        <v>#N/A</v>
      </c>
      <c r="Q7747" s="31" t="e">
        <f>LOOKUP(C7747,CustomerDemographic!A7746:N10935,CustomerDemographic!E7746:E10935)</f>
        <v>#N/A</v>
      </c>
      <c r="R7747" s="68" t="e">
        <f>LOOKUP(C7747,CustomerDemographic!A7746:N10935,CustomerDemographic!F7746:F10935)</f>
        <v>#N/A</v>
      </c>
      <c r="S7747" s="46" t="e">
        <f>LOOKUP(C7747,CustomerDemographic!A7746:N10935,CustomerDemographic!G7746:G10935)</f>
        <v>#N/A</v>
      </c>
      <c r="T7747" s="46"/>
      <c r="U7747" s="31" t="e">
        <f>LOOKUP(C7747,CustomerDemographic!A7746:N10935,CustomerDemographic!I7746:I10935)</f>
        <v>#N/A</v>
      </c>
      <c r="V7747" s="38" t="e">
        <f>LOOKUP(C7747,CustomerDemographic!A7746:N10935,CustomerDemographic!J7746:J10935)</f>
        <v>#N/A</v>
      </c>
      <c r="W7747" s="31" t="e">
        <f>LOOKUP(C7747,CustomerDemographic!A7746:N10935,CustomerDemographic!K7746:K10935)</f>
        <v>#N/A</v>
      </c>
      <c r="X7747" s="31" t="e">
        <f>LOOKUP(C7747,CustomerDemographic!A7746:N10935,CustomerDemographic!L7746:L10935)</f>
        <v>#N/A</v>
      </c>
      <c r="Y7747" s="31" t="e">
        <f>LOOKUP(C7747,CustomerDemographic!A7746:N10935,CustomerDemographic!M7746:M10935)</f>
        <v>#N/A</v>
      </c>
      <c r="Z7747" s="31" t="e">
        <f>LOOKUP(C7747,CustomerDemographic!A7746:N10935,CustomerDemographic!N7746:N10935)</f>
        <v>#N/A</v>
      </c>
      <c r="AA7747" s="31" t="e">
        <f>LOOKUP(C7747,CustomerAddress!A7746:F11745,CustomerAddress!C7746:C11745)</f>
        <v>#N/A</v>
      </c>
      <c r="AB7747" s="31" t="e">
        <f>LOOKUP(C7747,CustomerAddress!A7746:F11745,CustomerAddress!D7746:D11745)</f>
        <v>#N/A</v>
      </c>
      <c r="AC7747" s="31" t="e">
        <f>LOOKUP(C7747,CustomerAddress!A7746:F11745,CustomerAddress!F7746:F11745)</f>
        <v>#N/A</v>
      </c>
      <c r="AD7747" s="31">
        <f t="shared" ref="AD7747:AD7810" si="653">$AF$2-D7747</f>
        <v>132</v>
      </c>
    </row>
    <row r="7748" spans="1:30" s="31" customFormat="1" ht="15.75" hidden="1" customHeight="1" x14ac:dyDescent="0.15">
      <c r="A7748" s="31">
        <v>7947</v>
      </c>
      <c r="B7748" s="31">
        <v>31</v>
      </c>
      <c r="C7748" s="31">
        <v>1232</v>
      </c>
      <c r="D7748" s="43">
        <v>43095</v>
      </c>
      <c r="E7748" s="43"/>
      <c r="F7748" s="31" t="b">
        <v>0</v>
      </c>
      <c r="G7748" s="33" t="s">
        <v>37</v>
      </c>
      <c r="H7748" s="33" t="s">
        <v>42</v>
      </c>
      <c r="I7748" s="33" t="s">
        <v>38</v>
      </c>
      <c r="J7748" s="38" t="str">
        <f t="shared" si="651"/>
        <v>Medium</v>
      </c>
      <c r="K7748" s="38" t="s">
        <v>12986</v>
      </c>
      <c r="L7748" s="48">
        <v>230.91</v>
      </c>
      <c r="M7748" s="34">
        <v>173.18</v>
      </c>
      <c r="N7748" s="40">
        <v>39031</v>
      </c>
      <c r="O7748" s="50">
        <f t="shared" si="652"/>
        <v>57.72999999999999</v>
      </c>
      <c r="P7748" s="50" t="e">
        <f>LOOKUP(C7748,CustomerDemographic!A7747:N10936,CustomerDemographic!D7747:D10936)</f>
        <v>#N/A</v>
      </c>
      <c r="Q7748" s="31" t="e">
        <f>LOOKUP(C7748,CustomerDemographic!A7747:N10936,CustomerDemographic!E7747:E10936)</f>
        <v>#N/A</v>
      </c>
      <c r="R7748" s="68" t="e">
        <f>LOOKUP(C7748,CustomerDemographic!A7747:N10936,CustomerDemographic!F7747:F10936)</f>
        <v>#N/A</v>
      </c>
      <c r="S7748" s="46" t="e">
        <f>LOOKUP(C7748,CustomerDemographic!A7747:N10936,CustomerDemographic!G7747:G10936)</f>
        <v>#N/A</v>
      </c>
      <c r="T7748" s="46"/>
      <c r="U7748" s="31" t="e">
        <f>LOOKUP(C7748,CustomerDemographic!A7747:N10936,CustomerDemographic!I7747:I10936)</f>
        <v>#N/A</v>
      </c>
      <c r="V7748" s="38" t="e">
        <f>LOOKUP(C7748,CustomerDemographic!A7747:N10936,CustomerDemographic!J7747:J10936)</f>
        <v>#N/A</v>
      </c>
      <c r="W7748" s="31" t="e">
        <f>LOOKUP(C7748,CustomerDemographic!A7747:N10936,CustomerDemographic!K7747:K10936)</f>
        <v>#N/A</v>
      </c>
      <c r="X7748" s="31" t="e">
        <f>LOOKUP(C7748,CustomerDemographic!A7747:N10936,CustomerDemographic!L7747:L10936)</f>
        <v>#N/A</v>
      </c>
      <c r="Y7748" s="31" t="e">
        <f>LOOKUP(C7748,CustomerDemographic!A7747:N10936,CustomerDemographic!M7747:M10936)</f>
        <v>#N/A</v>
      </c>
      <c r="Z7748" s="31" t="e">
        <f>LOOKUP(C7748,CustomerDemographic!A7747:N10936,CustomerDemographic!N7747:N10936)</f>
        <v>#N/A</v>
      </c>
      <c r="AA7748" s="31" t="e">
        <f>LOOKUP(C7748,CustomerAddress!A7747:F11746,CustomerAddress!C7747:C11746)</f>
        <v>#N/A</v>
      </c>
      <c r="AB7748" s="31" t="e">
        <f>LOOKUP(C7748,CustomerAddress!A7747:F11746,CustomerAddress!D7747:D11746)</f>
        <v>#N/A</v>
      </c>
      <c r="AC7748" s="31" t="e">
        <f>LOOKUP(C7748,CustomerAddress!A7747:F11746,CustomerAddress!F7747:F11746)</f>
        <v>#N/A</v>
      </c>
      <c r="AD7748" s="31">
        <f t="shared" si="653"/>
        <v>4</v>
      </c>
    </row>
    <row r="7749" spans="1:30" s="31" customFormat="1" ht="15.75" hidden="1" customHeight="1" x14ac:dyDescent="0.15">
      <c r="A7749" s="31">
        <v>7948</v>
      </c>
      <c r="B7749" s="31">
        <v>34</v>
      </c>
      <c r="C7749" s="31">
        <v>1165</v>
      </c>
      <c r="D7749" s="43">
        <v>42967</v>
      </c>
      <c r="E7749" s="43"/>
      <c r="F7749" s="31" t="b">
        <v>1</v>
      </c>
      <c r="G7749" s="33" t="s">
        <v>37</v>
      </c>
      <c r="H7749" s="33" t="s">
        <v>44</v>
      </c>
      <c r="I7749" s="33" t="s">
        <v>38</v>
      </c>
      <c r="J7749" s="38" t="str">
        <f t="shared" si="651"/>
        <v>Medium</v>
      </c>
      <c r="K7749" s="38" t="s">
        <v>12986</v>
      </c>
      <c r="L7749" s="48">
        <v>1231.1500000000001</v>
      </c>
      <c r="M7749" s="34">
        <v>161.6</v>
      </c>
      <c r="N7749" s="40">
        <v>38216</v>
      </c>
      <c r="O7749" s="50">
        <f t="shared" si="652"/>
        <v>1069.5500000000002</v>
      </c>
      <c r="P7749" s="50" t="e">
        <f>LOOKUP(C7749,CustomerDemographic!A7748:N10937,CustomerDemographic!D7748:D10937)</f>
        <v>#N/A</v>
      </c>
      <c r="Q7749" s="31" t="e">
        <f>LOOKUP(C7749,CustomerDemographic!A7748:N10937,CustomerDemographic!E7748:E10937)</f>
        <v>#N/A</v>
      </c>
      <c r="R7749" s="68" t="e">
        <f>LOOKUP(C7749,CustomerDemographic!A7748:N10937,CustomerDemographic!F7748:F10937)</f>
        <v>#N/A</v>
      </c>
      <c r="S7749" s="46" t="e">
        <f>LOOKUP(C7749,CustomerDemographic!A7748:N10937,CustomerDemographic!G7748:G10937)</f>
        <v>#N/A</v>
      </c>
      <c r="T7749" s="46"/>
      <c r="U7749" s="31" t="e">
        <f>LOOKUP(C7749,CustomerDemographic!A7748:N10937,CustomerDemographic!I7748:I10937)</f>
        <v>#N/A</v>
      </c>
      <c r="V7749" s="38" t="e">
        <f>LOOKUP(C7749,CustomerDemographic!A7748:N10937,CustomerDemographic!J7748:J10937)</f>
        <v>#N/A</v>
      </c>
      <c r="W7749" s="31" t="e">
        <f>LOOKUP(C7749,CustomerDemographic!A7748:N10937,CustomerDemographic!K7748:K10937)</f>
        <v>#N/A</v>
      </c>
      <c r="X7749" s="31" t="e">
        <f>LOOKUP(C7749,CustomerDemographic!A7748:N10937,CustomerDemographic!L7748:L10937)</f>
        <v>#N/A</v>
      </c>
      <c r="Y7749" s="31" t="e">
        <f>LOOKUP(C7749,CustomerDemographic!A7748:N10937,CustomerDemographic!M7748:M10937)</f>
        <v>#N/A</v>
      </c>
      <c r="Z7749" s="31" t="e">
        <f>LOOKUP(C7749,CustomerDemographic!A7748:N10937,CustomerDemographic!N7748:N10937)</f>
        <v>#N/A</v>
      </c>
      <c r="AA7749" s="31" t="e">
        <f>LOOKUP(C7749,CustomerAddress!A7748:F11747,CustomerAddress!C7748:C11747)</f>
        <v>#N/A</v>
      </c>
      <c r="AB7749" s="31" t="e">
        <f>LOOKUP(C7749,CustomerAddress!A7748:F11747,CustomerAddress!D7748:D11747)</f>
        <v>#N/A</v>
      </c>
      <c r="AC7749" s="31" t="e">
        <f>LOOKUP(C7749,CustomerAddress!A7748:F11747,CustomerAddress!F7748:F11747)</f>
        <v>#N/A</v>
      </c>
      <c r="AD7749" s="31">
        <f t="shared" si="653"/>
        <v>132</v>
      </c>
    </row>
    <row r="7750" spans="1:30" s="31" customFormat="1" ht="15.75" hidden="1" customHeight="1" x14ac:dyDescent="0.15">
      <c r="A7750" s="31">
        <v>7950</v>
      </c>
      <c r="B7750" s="31">
        <v>79</v>
      </c>
      <c r="C7750" s="31">
        <v>2427</v>
      </c>
      <c r="D7750" s="43">
        <v>42990</v>
      </c>
      <c r="E7750" s="43"/>
      <c r="F7750" s="31" t="b">
        <v>1</v>
      </c>
      <c r="G7750" s="33" t="s">
        <v>37</v>
      </c>
      <c r="H7750" s="36" t="s">
        <v>12747</v>
      </c>
      <c r="I7750" s="33" t="s">
        <v>46</v>
      </c>
      <c r="J7750" s="38" t="str">
        <f t="shared" si="651"/>
        <v>Medium</v>
      </c>
      <c r="K7750" s="38" t="s">
        <v>12986</v>
      </c>
      <c r="L7750" s="48">
        <v>2083.94</v>
      </c>
      <c r="M7750" s="34">
        <v>675.03</v>
      </c>
      <c r="N7750" s="40">
        <v>41533</v>
      </c>
      <c r="O7750" s="50">
        <f t="shared" si="652"/>
        <v>1408.91</v>
      </c>
      <c r="P7750" s="50" t="e">
        <f>LOOKUP(C7750,CustomerDemographic!A7749:N10938,CustomerDemographic!D7749:D10938)</f>
        <v>#N/A</v>
      </c>
      <c r="Q7750" s="31" t="e">
        <f>LOOKUP(C7750,CustomerDemographic!A7749:N10938,CustomerDemographic!E7749:E10938)</f>
        <v>#N/A</v>
      </c>
      <c r="R7750" s="68" t="e">
        <f>LOOKUP(C7750,CustomerDemographic!A7749:N10938,CustomerDemographic!F7749:F10938)</f>
        <v>#N/A</v>
      </c>
      <c r="S7750" s="46" t="e">
        <f>LOOKUP(C7750,CustomerDemographic!A7749:N10938,CustomerDemographic!G7749:G10938)</f>
        <v>#N/A</v>
      </c>
      <c r="T7750" s="46"/>
      <c r="U7750" s="31" t="e">
        <f>LOOKUP(C7750,CustomerDemographic!A7749:N10938,CustomerDemographic!I7749:I10938)</f>
        <v>#N/A</v>
      </c>
      <c r="V7750" s="38" t="e">
        <f>LOOKUP(C7750,CustomerDemographic!A7749:N10938,CustomerDemographic!J7749:J10938)</f>
        <v>#N/A</v>
      </c>
      <c r="W7750" s="31" t="e">
        <f>LOOKUP(C7750,CustomerDemographic!A7749:N10938,CustomerDemographic!K7749:K10938)</f>
        <v>#N/A</v>
      </c>
      <c r="X7750" s="31" t="e">
        <f>LOOKUP(C7750,CustomerDemographic!A7749:N10938,CustomerDemographic!L7749:L10938)</f>
        <v>#N/A</v>
      </c>
      <c r="Y7750" s="31" t="e">
        <f>LOOKUP(C7750,CustomerDemographic!A7749:N10938,CustomerDemographic!M7749:M10938)</f>
        <v>#N/A</v>
      </c>
      <c r="Z7750" s="31" t="e">
        <f>LOOKUP(C7750,CustomerDemographic!A7749:N10938,CustomerDemographic!N7749:N10938)</f>
        <v>#N/A</v>
      </c>
      <c r="AA7750" s="31" t="e">
        <f>LOOKUP(C7750,CustomerAddress!A7749:F11748,CustomerAddress!C7749:C11748)</f>
        <v>#N/A</v>
      </c>
      <c r="AB7750" s="31" t="e">
        <f>LOOKUP(C7750,CustomerAddress!A7749:F11748,CustomerAddress!D7749:D11748)</f>
        <v>#N/A</v>
      </c>
      <c r="AC7750" s="31" t="e">
        <f>LOOKUP(C7750,CustomerAddress!A7749:F11748,CustomerAddress!F7749:F11748)</f>
        <v>#N/A</v>
      </c>
      <c r="AD7750" s="31">
        <f t="shared" si="653"/>
        <v>109</v>
      </c>
    </row>
    <row r="7751" spans="1:30" s="31" customFormat="1" ht="15.75" hidden="1" customHeight="1" x14ac:dyDescent="0.15">
      <c r="A7751" s="31">
        <v>7951</v>
      </c>
      <c r="B7751" s="31">
        <v>19</v>
      </c>
      <c r="C7751" s="31">
        <v>23</v>
      </c>
      <c r="D7751" s="43">
        <v>42950</v>
      </c>
      <c r="E7751" s="43"/>
      <c r="F7751" s="31" t="b">
        <v>1</v>
      </c>
      <c r="G7751" s="33" t="s">
        <v>37</v>
      </c>
      <c r="H7751" s="33" t="s">
        <v>39</v>
      </c>
      <c r="I7751" s="33" t="s">
        <v>45</v>
      </c>
      <c r="J7751" s="38" t="str">
        <f t="shared" si="651"/>
        <v>Large</v>
      </c>
      <c r="K7751" s="38" t="s">
        <v>12987</v>
      </c>
      <c r="L7751" s="48">
        <v>574.64</v>
      </c>
      <c r="M7751" s="34">
        <v>459.71</v>
      </c>
      <c r="N7751" s="40">
        <v>39298</v>
      </c>
      <c r="O7751" s="50">
        <f t="shared" si="652"/>
        <v>114.93</v>
      </c>
      <c r="P7751" s="50" t="e">
        <f>LOOKUP(C7751,CustomerDemographic!A7750:N10939,CustomerDemographic!D7750:D10939)</f>
        <v>#N/A</v>
      </c>
      <c r="Q7751" s="31" t="e">
        <f>LOOKUP(C7751,CustomerDemographic!A7750:N10939,CustomerDemographic!E7750:E10939)</f>
        <v>#N/A</v>
      </c>
      <c r="R7751" s="68" t="e">
        <f>LOOKUP(C7751,CustomerDemographic!A7750:N10939,CustomerDemographic!F7750:F10939)</f>
        <v>#N/A</v>
      </c>
      <c r="S7751" s="46" t="e">
        <f>LOOKUP(C7751,CustomerDemographic!A7750:N10939,CustomerDemographic!G7750:G10939)</f>
        <v>#N/A</v>
      </c>
      <c r="T7751" s="46"/>
      <c r="U7751" s="31" t="e">
        <f>LOOKUP(C7751,CustomerDemographic!A7750:N10939,CustomerDemographic!I7750:I10939)</f>
        <v>#N/A</v>
      </c>
      <c r="V7751" s="38" t="e">
        <f>LOOKUP(C7751,CustomerDemographic!A7750:N10939,CustomerDemographic!J7750:J10939)</f>
        <v>#N/A</v>
      </c>
      <c r="W7751" s="31" t="e">
        <f>LOOKUP(C7751,CustomerDemographic!A7750:N10939,CustomerDemographic!K7750:K10939)</f>
        <v>#N/A</v>
      </c>
      <c r="X7751" s="31" t="e">
        <f>LOOKUP(C7751,CustomerDemographic!A7750:N10939,CustomerDemographic!L7750:L10939)</f>
        <v>#N/A</v>
      </c>
      <c r="Y7751" s="31" t="e">
        <f>LOOKUP(C7751,CustomerDemographic!A7750:N10939,CustomerDemographic!M7750:M10939)</f>
        <v>#N/A</v>
      </c>
      <c r="Z7751" s="31" t="e">
        <f>LOOKUP(C7751,CustomerDemographic!A7750:N10939,CustomerDemographic!N7750:N10939)</f>
        <v>#N/A</v>
      </c>
      <c r="AA7751" s="31" t="e">
        <f>LOOKUP(C7751,CustomerAddress!A7750:F11749,CustomerAddress!C7750:C11749)</f>
        <v>#N/A</v>
      </c>
      <c r="AB7751" s="31" t="e">
        <f>LOOKUP(C7751,CustomerAddress!A7750:F11749,CustomerAddress!D7750:D11749)</f>
        <v>#N/A</v>
      </c>
      <c r="AC7751" s="31" t="e">
        <f>LOOKUP(C7751,CustomerAddress!A7750:F11749,CustomerAddress!F7750:F11749)</f>
        <v>#N/A</v>
      </c>
      <c r="AD7751" s="31">
        <f t="shared" si="653"/>
        <v>149</v>
      </c>
    </row>
    <row r="7752" spans="1:30" s="31" customFormat="1" ht="15.75" hidden="1" customHeight="1" x14ac:dyDescent="0.15">
      <c r="A7752" s="31">
        <v>7952</v>
      </c>
      <c r="B7752" s="31">
        <v>79</v>
      </c>
      <c r="C7752" s="31">
        <v>1625</v>
      </c>
      <c r="D7752" s="43">
        <v>42934</v>
      </c>
      <c r="E7752" s="43"/>
      <c r="F7752" s="31" t="b">
        <v>1</v>
      </c>
      <c r="G7752" s="33" t="s">
        <v>37</v>
      </c>
      <c r="H7752" s="33" t="s">
        <v>41</v>
      </c>
      <c r="I7752" s="33" t="s">
        <v>38</v>
      </c>
      <c r="J7752" s="38" t="str">
        <f t="shared" si="651"/>
        <v>Medium</v>
      </c>
      <c r="K7752" s="38" t="s">
        <v>12986</v>
      </c>
      <c r="L7752" s="48">
        <v>1555.58</v>
      </c>
      <c r="M7752" s="34">
        <v>818.01</v>
      </c>
      <c r="N7752" s="40">
        <v>42560</v>
      </c>
      <c r="O7752" s="50">
        <f t="shared" si="652"/>
        <v>737.56999999999994</v>
      </c>
      <c r="P7752" s="50" t="e">
        <f>LOOKUP(C7752,CustomerDemographic!A7751:N10940,CustomerDemographic!D7751:D10940)</f>
        <v>#N/A</v>
      </c>
      <c r="Q7752" s="31" t="e">
        <f>LOOKUP(C7752,CustomerDemographic!A7751:N10940,CustomerDemographic!E7751:E10940)</f>
        <v>#N/A</v>
      </c>
      <c r="R7752" s="68" t="e">
        <f>LOOKUP(C7752,CustomerDemographic!A7751:N10940,CustomerDemographic!F7751:F10940)</f>
        <v>#N/A</v>
      </c>
      <c r="S7752" s="46" t="e">
        <f>LOOKUP(C7752,CustomerDemographic!A7751:N10940,CustomerDemographic!G7751:G10940)</f>
        <v>#N/A</v>
      </c>
      <c r="T7752" s="46"/>
      <c r="U7752" s="31" t="e">
        <f>LOOKUP(C7752,CustomerDemographic!A7751:N10940,CustomerDemographic!I7751:I10940)</f>
        <v>#N/A</v>
      </c>
      <c r="V7752" s="38" t="e">
        <f>LOOKUP(C7752,CustomerDemographic!A7751:N10940,CustomerDemographic!J7751:J10940)</f>
        <v>#N/A</v>
      </c>
      <c r="W7752" s="31" t="e">
        <f>LOOKUP(C7752,CustomerDemographic!A7751:N10940,CustomerDemographic!K7751:K10940)</f>
        <v>#N/A</v>
      </c>
      <c r="X7752" s="31" t="e">
        <f>LOOKUP(C7752,CustomerDemographic!A7751:N10940,CustomerDemographic!L7751:L10940)</f>
        <v>#N/A</v>
      </c>
      <c r="Y7752" s="31" t="e">
        <f>LOOKUP(C7752,CustomerDemographic!A7751:N10940,CustomerDemographic!M7751:M10940)</f>
        <v>#N/A</v>
      </c>
      <c r="Z7752" s="31" t="e">
        <f>LOOKUP(C7752,CustomerDemographic!A7751:N10940,CustomerDemographic!N7751:N10940)</f>
        <v>#N/A</v>
      </c>
      <c r="AA7752" s="31" t="e">
        <f>LOOKUP(C7752,CustomerAddress!A7751:F11750,CustomerAddress!C7751:C11750)</f>
        <v>#N/A</v>
      </c>
      <c r="AB7752" s="31" t="e">
        <f>LOOKUP(C7752,CustomerAddress!A7751:F11750,CustomerAddress!D7751:D11750)</f>
        <v>#N/A</v>
      </c>
      <c r="AC7752" s="31" t="e">
        <f>LOOKUP(C7752,CustomerAddress!A7751:F11750,CustomerAddress!F7751:F11750)</f>
        <v>#N/A</v>
      </c>
      <c r="AD7752" s="31">
        <f t="shared" si="653"/>
        <v>165</v>
      </c>
    </row>
    <row r="7753" spans="1:30" s="31" customFormat="1" ht="15.75" hidden="1" customHeight="1" x14ac:dyDescent="0.15">
      <c r="A7753" s="31">
        <v>7953</v>
      </c>
      <c r="B7753" s="31">
        <v>0</v>
      </c>
      <c r="C7753" s="31">
        <v>1727</v>
      </c>
      <c r="D7753" s="43">
        <v>42926</v>
      </c>
      <c r="E7753" s="43"/>
      <c r="F7753" s="31" t="b">
        <v>0</v>
      </c>
      <c r="G7753" s="33" t="s">
        <v>37</v>
      </c>
      <c r="H7753" s="33" t="s">
        <v>42</v>
      </c>
      <c r="I7753" s="33" t="s">
        <v>38</v>
      </c>
      <c r="J7753" s="38" t="str">
        <f t="shared" si="651"/>
        <v>Medium</v>
      </c>
      <c r="K7753" s="38" t="s">
        <v>12986</v>
      </c>
      <c r="L7753" s="48">
        <v>230.91</v>
      </c>
      <c r="M7753" s="34">
        <v>173.18</v>
      </c>
      <c r="N7753" s="40">
        <v>39031</v>
      </c>
      <c r="O7753" s="50">
        <f t="shared" si="652"/>
        <v>57.72999999999999</v>
      </c>
      <c r="P7753" s="50" t="e">
        <f>LOOKUP(C7753,CustomerDemographic!A7752:N10941,CustomerDemographic!D7752:D10941)</f>
        <v>#N/A</v>
      </c>
      <c r="Q7753" s="31" t="e">
        <f>LOOKUP(C7753,CustomerDemographic!A7752:N10941,CustomerDemographic!E7752:E10941)</f>
        <v>#N/A</v>
      </c>
      <c r="R7753" s="68" t="e">
        <f>LOOKUP(C7753,CustomerDemographic!A7752:N10941,CustomerDemographic!F7752:F10941)</f>
        <v>#N/A</v>
      </c>
      <c r="S7753" s="46" t="e">
        <f>LOOKUP(C7753,CustomerDemographic!A7752:N10941,CustomerDemographic!G7752:G10941)</f>
        <v>#N/A</v>
      </c>
      <c r="T7753" s="46"/>
      <c r="U7753" s="31" t="e">
        <f>LOOKUP(C7753,CustomerDemographic!A7752:N10941,CustomerDemographic!I7752:I10941)</f>
        <v>#N/A</v>
      </c>
      <c r="V7753" s="38" t="e">
        <f>LOOKUP(C7753,CustomerDemographic!A7752:N10941,CustomerDemographic!J7752:J10941)</f>
        <v>#N/A</v>
      </c>
      <c r="W7753" s="31" t="e">
        <f>LOOKUP(C7753,CustomerDemographic!A7752:N10941,CustomerDemographic!K7752:K10941)</f>
        <v>#N/A</v>
      </c>
      <c r="X7753" s="31" t="e">
        <f>LOOKUP(C7753,CustomerDemographic!A7752:N10941,CustomerDemographic!L7752:L10941)</f>
        <v>#N/A</v>
      </c>
      <c r="Y7753" s="31" t="e">
        <f>LOOKUP(C7753,CustomerDemographic!A7752:N10941,CustomerDemographic!M7752:M10941)</f>
        <v>#N/A</v>
      </c>
      <c r="Z7753" s="31" t="e">
        <f>LOOKUP(C7753,CustomerDemographic!A7752:N10941,CustomerDemographic!N7752:N10941)</f>
        <v>#N/A</v>
      </c>
      <c r="AA7753" s="31" t="e">
        <f>LOOKUP(C7753,CustomerAddress!A7752:F11751,CustomerAddress!C7752:C11751)</f>
        <v>#N/A</v>
      </c>
      <c r="AB7753" s="31" t="e">
        <f>LOOKUP(C7753,CustomerAddress!A7752:F11751,CustomerAddress!D7752:D11751)</f>
        <v>#N/A</v>
      </c>
      <c r="AC7753" s="31" t="e">
        <f>LOOKUP(C7753,CustomerAddress!A7752:F11751,CustomerAddress!F7752:F11751)</f>
        <v>#N/A</v>
      </c>
      <c r="AD7753" s="31">
        <f t="shared" si="653"/>
        <v>173</v>
      </c>
    </row>
    <row r="7754" spans="1:30" s="31" customFormat="1" ht="15.75" hidden="1" customHeight="1" x14ac:dyDescent="0.15">
      <c r="A7754" s="31">
        <v>7954</v>
      </c>
      <c r="B7754" s="31">
        <v>17</v>
      </c>
      <c r="C7754" s="31">
        <v>3048</v>
      </c>
      <c r="D7754" s="43">
        <v>42857</v>
      </c>
      <c r="E7754" s="43"/>
      <c r="F7754" s="31" t="b">
        <v>0</v>
      </c>
      <c r="G7754" s="33" t="s">
        <v>37</v>
      </c>
      <c r="H7754" s="36" t="s">
        <v>12747</v>
      </c>
      <c r="I7754" s="33" t="s">
        <v>38</v>
      </c>
      <c r="J7754" s="38" t="str">
        <f t="shared" si="651"/>
        <v>Medium</v>
      </c>
      <c r="K7754" s="38" t="s">
        <v>12986</v>
      </c>
      <c r="L7754" s="48">
        <v>1024.6600000000001</v>
      </c>
      <c r="M7754" s="34">
        <v>614.79999999999995</v>
      </c>
      <c r="N7754" s="40">
        <v>35378</v>
      </c>
      <c r="O7754" s="50">
        <f t="shared" si="652"/>
        <v>409.86000000000013</v>
      </c>
      <c r="P7754" s="50" t="e">
        <f>LOOKUP(C7754,CustomerDemographic!A7753:N10942,CustomerDemographic!D7753:D10942)</f>
        <v>#N/A</v>
      </c>
      <c r="Q7754" s="31" t="e">
        <f>LOOKUP(C7754,CustomerDemographic!A7753:N10942,CustomerDemographic!E7753:E10942)</f>
        <v>#N/A</v>
      </c>
      <c r="R7754" s="68" t="e">
        <f>LOOKUP(C7754,CustomerDemographic!A7753:N10942,CustomerDemographic!F7753:F10942)</f>
        <v>#N/A</v>
      </c>
      <c r="S7754" s="46" t="e">
        <f>LOOKUP(C7754,CustomerDemographic!A7753:N10942,CustomerDemographic!G7753:G10942)</f>
        <v>#N/A</v>
      </c>
      <c r="T7754" s="46"/>
      <c r="U7754" s="31" t="e">
        <f>LOOKUP(C7754,CustomerDemographic!A7753:N10942,CustomerDemographic!I7753:I10942)</f>
        <v>#N/A</v>
      </c>
      <c r="V7754" s="38" t="e">
        <f>LOOKUP(C7754,CustomerDemographic!A7753:N10942,CustomerDemographic!J7753:J10942)</f>
        <v>#N/A</v>
      </c>
      <c r="W7754" s="31" t="e">
        <f>LOOKUP(C7754,CustomerDemographic!A7753:N10942,CustomerDemographic!K7753:K10942)</f>
        <v>#N/A</v>
      </c>
      <c r="X7754" s="31" t="e">
        <f>LOOKUP(C7754,CustomerDemographic!A7753:N10942,CustomerDemographic!L7753:L10942)</f>
        <v>#N/A</v>
      </c>
      <c r="Y7754" s="31" t="e">
        <f>LOOKUP(C7754,CustomerDemographic!A7753:N10942,CustomerDemographic!M7753:M10942)</f>
        <v>#N/A</v>
      </c>
      <c r="Z7754" s="31" t="e">
        <f>LOOKUP(C7754,CustomerDemographic!A7753:N10942,CustomerDemographic!N7753:N10942)</f>
        <v>#N/A</v>
      </c>
      <c r="AA7754" s="31" t="e">
        <f>LOOKUP(C7754,CustomerAddress!A7753:F11752,CustomerAddress!C7753:C11752)</f>
        <v>#N/A</v>
      </c>
      <c r="AB7754" s="31" t="e">
        <f>LOOKUP(C7754,CustomerAddress!A7753:F11752,CustomerAddress!D7753:D11752)</f>
        <v>#N/A</v>
      </c>
      <c r="AC7754" s="31" t="e">
        <f>LOOKUP(C7754,CustomerAddress!A7753:F11752,CustomerAddress!F7753:F11752)</f>
        <v>#N/A</v>
      </c>
      <c r="AD7754" s="31">
        <f t="shared" si="653"/>
        <v>242</v>
      </c>
    </row>
    <row r="7755" spans="1:30" s="31" customFormat="1" ht="15.75" hidden="1" customHeight="1" x14ac:dyDescent="0.15">
      <c r="A7755" s="31">
        <v>7956</v>
      </c>
      <c r="B7755" s="31">
        <v>6</v>
      </c>
      <c r="C7755" s="31">
        <v>577</v>
      </c>
      <c r="D7755" s="43">
        <v>42819</v>
      </c>
      <c r="E7755" s="43"/>
      <c r="F7755" s="31" t="b">
        <v>0</v>
      </c>
      <c r="G7755" s="33" t="s">
        <v>37</v>
      </c>
      <c r="H7755" s="33" t="s">
        <v>40</v>
      </c>
      <c r="I7755" s="33" t="s">
        <v>38</v>
      </c>
      <c r="J7755" s="38" t="str">
        <f t="shared" si="651"/>
        <v>Medium</v>
      </c>
      <c r="K7755" s="38" t="s">
        <v>12986</v>
      </c>
      <c r="L7755" s="48">
        <v>227.88</v>
      </c>
      <c r="M7755" s="34">
        <v>136.72999999999999</v>
      </c>
      <c r="N7755" s="40">
        <v>33549</v>
      </c>
      <c r="O7755" s="50">
        <f t="shared" si="652"/>
        <v>91.15</v>
      </c>
      <c r="P7755" s="50" t="e">
        <f>LOOKUP(C7755,CustomerDemographic!A7754:N10943,CustomerDemographic!D7754:D10943)</f>
        <v>#N/A</v>
      </c>
      <c r="Q7755" s="31" t="e">
        <f>LOOKUP(C7755,CustomerDemographic!A7754:N10943,CustomerDemographic!E7754:E10943)</f>
        <v>#N/A</v>
      </c>
      <c r="R7755" s="68" t="e">
        <f>LOOKUP(C7755,CustomerDemographic!A7754:N10943,CustomerDemographic!F7754:F10943)</f>
        <v>#N/A</v>
      </c>
      <c r="S7755" s="46" t="e">
        <f>LOOKUP(C7755,CustomerDemographic!A7754:N10943,CustomerDemographic!G7754:G10943)</f>
        <v>#N/A</v>
      </c>
      <c r="T7755" s="46"/>
      <c r="U7755" s="31" t="e">
        <f>LOOKUP(C7755,CustomerDemographic!A7754:N10943,CustomerDemographic!I7754:I10943)</f>
        <v>#N/A</v>
      </c>
      <c r="V7755" s="38" t="e">
        <f>LOOKUP(C7755,CustomerDemographic!A7754:N10943,CustomerDemographic!J7754:J10943)</f>
        <v>#N/A</v>
      </c>
      <c r="W7755" s="31" t="e">
        <f>LOOKUP(C7755,CustomerDemographic!A7754:N10943,CustomerDemographic!K7754:K10943)</f>
        <v>#N/A</v>
      </c>
      <c r="X7755" s="31" t="e">
        <f>LOOKUP(C7755,CustomerDemographic!A7754:N10943,CustomerDemographic!L7754:L10943)</f>
        <v>#N/A</v>
      </c>
      <c r="Y7755" s="31" t="e">
        <f>LOOKUP(C7755,CustomerDemographic!A7754:N10943,CustomerDemographic!M7754:M10943)</f>
        <v>#N/A</v>
      </c>
      <c r="Z7755" s="31" t="e">
        <f>LOOKUP(C7755,CustomerDemographic!A7754:N10943,CustomerDemographic!N7754:N10943)</f>
        <v>#N/A</v>
      </c>
      <c r="AA7755" s="31" t="e">
        <f>LOOKUP(C7755,CustomerAddress!A7754:F11753,CustomerAddress!C7754:C11753)</f>
        <v>#N/A</v>
      </c>
      <c r="AB7755" s="31" t="e">
        <f>LOOKUP(C7755,CustomerAddress!A7754:F11753,CustomerAddress!D7754:D11753)</f>
        <v>#N/A</v>
      </c>
      <c r="AC7755" s="31" t="e">
        <f>LOOKUP(C7755,CustomerAddress!A7754:F11753,CustomerAddress!F7754:F11753)</f>
        <v>#N/A</v>
      </c>
      <c r="AD7755" s="31">
        <f t="shared" si="653"/>
        <v>280</v>
      </c>
    </row>
    <row r="7756" spans="1:30" s="31" customFormat="1" ht="15.75" hidden="1" customHeight="1" x14ac:dyDescent="0.15">
      <c r="A7756" s="31">
        <v>7957</v>
      </c>
      <c r="B7756" s="31">
        <v>21</v>
      </c>
      <c r="C7756" s="31">
        <v>1471</v>
      </c>
      <c r="D7756" s="43">
        <v>42841</v>
      </c>
      <c r="E7756" s="43"/>
      <c r="F7756" s="31" t="b">
        <v>1</v>
      </c>
      <c r="G7756" s="33" t="s">
        <v>37</v>
      </c>
      <c r="H7756" s="36" t="s">
        <v>12747</v>
      </c>
      <c r="I7756" s="33" t="s">
        <v>38</v>
      </c>
      <c r="J7756" s="38" t="str">
        <f t="shared" si="651"/>
        <v>Medium</v>
      </c>
      <c r="K7756" s="38" t="s">
        <v>12986</v>
      </c>
      <c r="L7756" s="48">
        <v>1071.23</v>
      </c>
      <c r="M7756" s="34">
        <v>380.74</v>
      </c>
      <c r="N7756" s="40">
        <v>35160</v>
      </c>
      <c r="O7756" s="50">
        <f t="shared" si="652"/>
        <v>690.49</v>
      </c>
      <c r="P7756" s="50" t="e">
        <f>LOOKUP(C7756,CustomerDemographic!A7755:N10944,CustomerDemographic!D7755:D10944)</f>
        <v>#N/A</v>
      </c>
      <c r="Q7756" s="31" t="e">
        <f>LOOKUP(C7756,CustomerDemographic!A7755:N10944,CustomerDemographic!E7755:E10944)</f>
        <v>#N/A</v>
      </c>
      <c r="R7756" s="68" t="e">
        <f>LOOKUP(C7756,CustomerDemographic!A7755:N10944,CustomerDemographic!F7755:F10944)</f>
        <v>#N/A</v>
      </c>
      <c r="S7756" s="46" t="e">
        <f>LOOKUP(C7756,CustomerDemographic!A7755:N10944,CustomerDemographic!G7755:G10944)</f>
        <v>#N/A</v>
      </c>
      <c r="T7756" s="46"/>
      <c r="U7756" s="31" t="e">
        <f>LOOKUP(C7756,CustomerDemographic!A7755:N10944,CustomerDemographic!I7755:I10944)</f>
        <v>#N/A</v>
      </c>
      <c r="V7756" s="38" t="e">
        <f>LOOKUP(C7756,CustomerDemographic!A7755:N10944,CustomerDemographic!J7755:J10944)</f>
        <v>#N/A</v>
      </c>
      <c r="W7756" s="31" t="e">
        <f>LOOKUP(C7756,CustomerDemographic!A7755:N10944,CustomerDemographic!K7755:K10944)</f>
        <v>#N/A</v>
      </c>
      <c r="X7756" s="31" t="e">
        <f>LOOKUP(C7756,CustomerDemographic!A7755:N10944,CustomerDemographic!L7755:L10944)</f>
        <v>#N/A</v>
      </c>
      <c r="Y7756" s="31" t="e">
        <f>LOOKUP(C7756,CustomerDemographic!A7755:N10944,CustomerDemographic!M7755:M10944)</f>
        <v>#N/A</v>
      </c>
      <c r="Z7756" s="31" t="e">
        <f>LOOKUP(C7756,CustomerDemographic!A7755:N10944,CustomerDemographic!N7755:N10944)</f>
        <v>#N/A</v>
      </c>
      <c r="AA7756" s="31" t="e">
        <f>LOOKUP(C7756,CustomerAddress!A7755:F11754,CustomerAddress!C7755:C11754)</f>
        <v>#N/A</v>
      </c>
      <c r="AB7756" s="31" t="e">
        <f>LOOKUP(C7756,CustomerAddress!A7755:F11754,CustomerAddress!D7755:D11754)</f>
        <v>#N/A</v>
      </c>
      <c r="AC7756" s="31" t="e">
        <f>LOOKUP(C7756,CustomerAddress!A7755:F11754,CustomerAddress!F7755:F11754)</f>
        <v>#N/A</v>
      </c>
      <c r="AD7756" s="31">
        <f t="shared" si="653"/>
        <v>258</v>
      </c>
    </row>
    <row r="7757" spans="1:30" s="31" customFormat="1" ht="15.75" hidden="1" customHeight="1" x14ac:dyDescent="0.15">
      <c r="A7757" s="31">
        <v>7958</v>
      </c>
      <c r="B7757" s="31">
        <v>19</v>
      </c>
      <c r="C7757" s="31">
        <v>2374</v>
      </c>
      <c r="D7757" s="43">
        <v>42885</v>
      </c>
      <c r="E7757" s="43"/>
      <c r="F7757" s="31" t="b">
        <v>0</v>
      </c>
      <c r="G7757" s="33" t="s">
        <v>37</v>
      </c>
      <c r="H7757" s="33" t="s">
        <v>40</v>
      </c>
      <c r="I7757" s="33" t="s">
        <v>43</v>
      </c>
      <c r="J7757" s="38" t="str">
        <f t="shared" si="651"/>
        <v>Large</v>
      </c>
      <c r="K7757" s="38" t="s">
        <v>12987</v>
      </c>
      <c r="L7757" s="48">
        <v>12.01</v>
      </c>
      <c r="M7757" s="34">
        <v>7.21</v>
      </c>
      <c r="N7757" s="40">
        <v>39880</v>
      </c>
      <c r="O7757" s="50">
        <f t="shared" si="652"/>
        <v>4.8</v>
      </c>
      <c r="P7757" s="50" t="e">
        <f>LOOKUP(C7757,CustomerDemographic!A7756:N10945,CustomerDemographic!D7756:D10945)</f>
        <v>#N/A</v>
      </c>
      <c r="Q7757" s="31" t="e">
        <f>LOOKUP(C7757,CustomerDemographic!A7756:N10945,CustomerDemographic!E7756:E10945)</f>
        <v>#N/A</v>
      </c>
      <c r="R7757" s="68" t="e">
        <f>LOOKUP(C7757,CustomerDemographic!A7756:N10945,CustomerDemographic!F7756:F10945)</f>
        <v>#N/A</v>
      </c>
      <c r="S7757" s="46" t="e">
        <f>LOOKUP(C7757,CustomerDemographic!A7756:N10945,CustomerDemographic!G7756:G10945)</f>
        <v>#N/A</v>
      </c>
      <c r="T7757" s="46"/>
      <c r="U7757" s="31" t="e">
        <f>LOOKUP(C7757,CustomerDemographic!A7756:N10945,CustomerDemographic!I7756:I10945)</f>
        <v>#N/A</v>
      </c>
      <c r="V7757" s="38" t="e">
        <f>LOOKUP(C7757,CustomerDemographic!A7756:N10945,CustomerDemographic!J7756:J10945)</f>
        <v>#N/A</v>
      </c>
      <c r="W7757" s="31" t="e">
        <f>LOOKUP(C7757,CustomerDemographic!A7756:N10945,CustomerDemographic!K7756:K10945)</f>
        <v>#N/A</v>
      </c>
      <c r="X7757" s="31" t="e">
        <f>LOOKUP(C7757,CustomerDemographic!A7756:N10945,CustomerDemographic!L7756:L10945)</f>
        <v>#N/A</v>
      </c>
      <c r="Y7757" s="31" t="e">
        <f>LOOKUP(C7757,CustomerDemographic!A7756:N10945,CustomerDemographic!M7756:M10945)</f>
        <v>#N/A</v>
      </c>
      <c r="Z7757" s="31" t="e">
        <f>LOOKUP(C7757,CustomerDemographic!A7756:N10945,CustomerDemographic!N7756:N10945)</f>
        <v>#N/A</v>
      </c>
      <c r="AA7757" s="31" t="e">
        <f>LOOKUP(C7757,CustomerAddress!A7756:F11755,CustomerAddress!C7756:C11755)</f>
        <v>#N/A</v>
      </c>
      <c r="AB7757" s="31" t="e">
        <f>LOOKUP(C7757,CustomerAddress!A7756:F11755,CustomerAddress!D7756:D11755)</f>
        <v>#N/A</v>
      </c>
      <c r="AC7757" s="31" t="e">
        <f>LOOKUP(C7757,CustomerAddress!A7756:F11755,CustomerAddress!F7756:F11755)</f>
        <v>#N/A</v>
      </c>
      <c r="AD7757" s="31">
        <f t="shared" si="653"/>
        <v>214</v>
      </c>
    </row>
    <row r="7758" spans="1:30" s="31" customFormat="1" ht="15.75" hidden="1" customHeight="1" x14ac:dyDescent="0.15">
      <c r="A7758" s="31">
        <v>7959</v>
      </c>
      <c r="B7758" s="31">
        <v>0</v>
      </c>
      <c r="C7758" s="31">
        <v>1678</v>
      </c>
      <c r="D7758" s="43">
        <v>42883</v>
      </c>
      <c r="E7758" s="43"/>
      <c r="F7758" s="31" t="b">
        <v>0</v>
      </c>
      <c r="G7758" s="33" t="s">
        <v>37</v>
      </c>
      <c r="H7758" s="36" t="s">
        <v>12747</v>
      </c>
      <c r="I7758" s="33" t="s">
        <v>38</v>
      </c>
      <c r="J7758" s="38" t="str">
        <f t="shared" si="651"/>
        <v>Large</v>
      </c>
      <c r="K7758" s="38" t="s">
        <v>12987</v>
      </c>
      <c r="L7758" s="48">
        <v>71.489999999999995</v>
      </c>
      <c r="M7758" s="34">
        <v>53.62</v>
      </c>
      <c r="N7758" s="40">
        <v>33549</v>
      </c>
      <c r="O7758" s="50">
        <f t="shared" si="652"/>
        <v>17.869999999999997</v>
      </c>
      <c r="P7758" s="50" t="e">
        <f>LOOKUP(C7758,CustomerDemographic!A7757:N10946,CustomerDemographic!D7757:D10946)</f>
        <v>#N/A</v>
      </c>
      <c r="Q7758" s="31" t="e">
        <f>LOOKUP(C7758,CustomerDemographic!A7757:N10946,CustomerDemographic!E7757:E10946)</f>
        <v>#N/A</v>
      </c>
      <c r="R7758" s="68" t="e">
        <f>LOOKUP(C7758,CustomerDemographic!A7757:N10946,CustomerDemographic!F7757:F10946)</f>
        <v>#N/A</v>
      </c>
      <c r="S7758" s="46" t="e">
        <f>LOOKUP(C7758,CustomerDemographic!A7757:N10946,CustomerDemographic!G7757:G10946)</f>
        <v>#N/A</v>
      </c>
      <c r="T7758" s="46"/>
      <c r="U7758" s="31" t="e">
        <f>LOOKUP(C7758,CustomerDemographic!A7757:N10946,CustomerDemographic!I7757:I10946)</f>
        <v>#N/A</v>
      </c>
      <c r="V7758" s="38" t="e">
        <f>LOOKUP(C7758,CustomerDemographic!A7757:N10946,CustomerDemographic!J7757:J10946)</f>
        <v>#N/A</v>
      </c>
      <c r="W7758" s="31" t="e">
        <f>LOOKUP(C7758,CustomerDemographic!A7757:N10946,CustomerDemographic!K7757:K10946)</f>
        <v>#N/A</v>
      </c>
      <c r="X7758" s="31" t="e">
        <f>LOOKUP(C7758,CustomerDemographic!A7757:N10946,CustomerDemographic!L7757:L10946)</f>
        <v>#N/A</v>
      </c>
      <c r="Y7758" s="31" t="e">
        <f>LOOKUP(C7758,CustomerDemographic!A7757:N10946,CustomerDemographic!M7757:M10946)</f>
        <v>#N/A</v>
      </c>
      <c r="Z7758" s="31" t="e">
        <f>LOOKUP(C7758,CustomerDemographic!A7757:N10946,CustomerDemographic!N7757:N10946)</f>
        <v>#N/A</v>
      </c>
      <c r="AA7758" s="31" t="e">
        <f>LOOKUP(C7758,CustomerAddress!A7757:F11756,CustomerAddress!C7757:C11756)</f>
        <v>#N/A</v>
      </c>
      <c r="AB7758" s="31" t="e">
        <f>LOOKUP(C7758,CustomerAddress!A7757:F11756,CustomerAddress!D7757:D11756)</f>
        <v>#N/A</v>
      </c>
      <c r="AC7758" s="31" t="e">
        <f>LOOKUP(C7758,CustomerAddress!A7757:F11756,CustomerAddress!F7757:F11756)</f>
        <v>#N/A</v>
      </c>
      <c r="AD7758" s="31">
        <f t="shared" si="653"/>
        <v>216</v>
      </c>
    </row>
    <row r="7759" spans="1:30" s="31" customFormat="1" ht="15.75" hidden="1" customHeight="1" x14ac:dyDescent="0.15">
      <c r="A7759" s="31">
        <v>7960</v>
      </c>
      <c r="B7759" s="31">
        <v>38</v>
      </c>
      <c r="C7759" s="31">
        <v>308</v>
      </c>
      <c r="D7759" s="43">
        <v>42997</v>
      </c>
      <c r="E7759" s="43"/>
      <c r="F7759" s="31" t="b">
        <v>1</v>
      </c>
      <c r="G7759" s="33" t="s">
        <v>37</v>
      </c>
      <c r="H7759" s="33" t="s">
        <v>39</v>
      </c>
      <c r="I7759" s="33" t="s">
        <v>38</v>
      </c>
      <c r="J7759" s="38" t="str">
        <f t="shared" si="651"/>
        <v>Medium</v>
      </c>
      <c r="K7759" s="38" t="s">
        <v>12986</v>
      </c>
      <c r="L7759" s="48">
        <v>2091.4699999999998</v>
      </c>
      <c r="M7759" s="34">
        <v>388.92</v>
      </c>
      <c r="N7759" s="40">
        <v>41167</v>
      </c>
      <c r="O7759" s="50">
        <f t="shared" si="652"/>
        <v>1702.5499999999997</v>
      </c>
      <c r="P7759" s="50" t="e">
        <f>LOOKUP(C7759,CustomerDemographic!A7758:N10947,CustomerDemographic!D7758:D10947)</f>
        <v>#N/A</v>
      </c>
      <c r="Q7759" s="31" t="e">
        <f>LOOKUP(C7759,CustomerDemographic!A7758:N10947,CustomerDemographic!E7758:E10947)</f>
        <v>#N/A</v>
      </c>
      <c r="R7759" s="68" t="e">
        <f>LOOKUP(C7759,CustomerDemographic!A7758:N10947,CustomerDemographic!F7758:F10947)</f>
        <v>#N/A</v>
      </c>
      <c r="S7759" s="46" t="e">
        <f>LOOKUP(C7759,CustomerDemographic!A7758:N10947,CustomerDemographic!G7758:G10947)</f>
        <v>#N/A</v>
      </c>
      <c r="T7759" s="46"/>
      <c r="U7759" s="31" t="e">
        <f>LOOKUP(C7759,CustomerDemographic!A7758:N10947,CustomerDemographic!I7758:I10947)</f>
        <v>#N/A</v>
      </c>
      <c r="V7759" s="38" t="e">
        <f>LOOKUP(C7759,CustomerDemographic!A7758:N10947,CustomerDemographic!J7758:J10947)</f>
        <v>#N/A</v>
      </c>
      <c r="W7759" s="31" t="e">
        <f>LOOKUP(C7759,CustomerDemographic!A7758:N10947,CustomerDemographic!K7758:K10947)</f>
        <v>#N/A</v>
      </c>
      <c r="X7759" s="31" t="e">
        <f>LOOKUP(C7759,CustomerDemographic!A7758:N10947,CustomerDemographic!L7758:L10947)</f>
        <v>#N/A</v>
      </c>
      <c r="Y7759" s="31" t="e">
        <f>LOOKUP(C7759,CustomerDemographic!A7758:N10947,CustomerDemographic!M7758:M10947)</f>
        <v>#N/A</v>
      </c>
      <c r="Z7759" s="31" t="e">
        <f>LOOKUP(C7759,CustomerDemographic!A7758:N10947,CustomerDemographic!N7758:N10947)</f>
        <v>#N/A</v>
      </c>
      <c r="AA7759" s="31" t="e">
        <f>LOOKUP(C7759,CustomerAddress!A7758:F11757,CustomerAddress!C7758:C11757)</f>
        <v>#N/A</v>
      </c>
      <c r="AB7759" s="31" t="e">
        <f>LOOKUP(C7759,CustomerAddress!A7758:F11757,CustomerAddress!D7758:D11757)</f>
        <v>#N/A</v>
      </c>
      <c r="AC7759" s="31" t="e">
        <f>LOOKUP(C7759,CustomerAddress!A7758:F11757,CustomerAddress!F7758:F11757)</f>
        <v>#N/A</v>
      </c>
      <c r="AD7759" s="31">
        <f t="shared" si="653"/>
        <v>102</v>
      </c>
    </row>
    <row r="7760" spans="1:30" s="31" customFormat="1" ht="15.75" hidden="1" customHeight="1" x14ac:dyDescent="0.15">
      <c r="A7760" s="31">
        <v>7961</v>
      </c>
      <c r="B7760" s="31">
        <v>17</v>
      </c>
      <c r="C7760" s="31">
        <v>1087</v>
      </c>
      <c r="D7760" s="43">
        <v>42979</v>
      </c>
      <c r="E7760" s="43"/>
      <c r="F7760" s="31" t="b">
        <v>0</v>
      </c>
      <c r="G7760" s="33" t="s">
        <v>37</v>
      </c>
      <c r="H7760" s="36" t="s">
        <v>12747</v>
      </c>
      <c r="I7760" s="33" t="s">
        <v>38</v>
      </c>
      <c r="J7760" s="38" t="str">
        <f t="shared" si="651"/>
        <v>Large</v>
      </c>
      <c r="K7760" s="38" t="s">
        <v>12987</v>
      </c>
      <c r="L7760" s="48">
        <v>1024.6600000000001</v>
      </c>
      <c r="M7760" s="34">
        <v>614.79999999999995</v>
      </c>
      <c r="N7760" s="40">
        <v>42404</v>
      </c>
      <c r="O7760" s="50">
        <f t="shared" si="652"/>
        <v>409.86000000000013</v>
      </c>
      <c r="P7760" s="50" t="e">
        <f>LOOKUP(C7760,CustomerDemographic!A7759:N10948,CustomerDemographic!D7759:D10948)</f>
        <v>#N/A</v>
      </c>
      <c r="Q7760" s="31" t="e">
        <f>LOOKUP(C7760,CustomerDemographic!A7759:N10948,CustomerDemographic!E7759:E10948)</f>
        <v>#N/A</v>
      </c>
      <c r="R7760" s="68" t="e">
        <f>LOOKUP(C7760,CustomerDemographic!A7759:N10948,CustomerDemographic!F7759:F10948)</f>
        <v>#N/A</v>
      </c>
      <c r="S7760" s="46" t="e">
        <f>LOOKUP(C7760,CustomerDemographic!A7759:N10948,CustomerDemographic!G7759:G10948)</f>
        <v>#N/A</v>
      </c>
      <c r="T7760" s="46"/>
      <c r="U7760" s="31" t="e">
        <f>LOOKUP(C7760,CustomerDemographic!A7759:N10948,CustomerDemographic!I7759:I10948)</f>
        <v>#N/A</v>
      </c>
      <c r="V7760" s="38" t="e">
        <f>LOOKUP(C7760,CustomerDemographic!A7759:N10948,CustomerDemographic!J7759:J10948)</f>
        <v>#N/A</v>
      </c>
      <c r="W7760" s="31" t="e">
        <f>LOOKUP(C7760,CustomerDemographic!A7759:N10948,CustomerDemographic!K7759:K10948)</f>
        <v>#N/A</v>
      </c>
      <c r="X7760" s="31" t="e">
        <f>LOOKUP(C7760,CustomerDemographic!A7759:N10948,CustomerDemographic!L7759:L10948)</f>
        <v>#N/A</v>
      </c>
      <c r="Y7760" s="31" t="e">
        <f>LOOKUP(C7760,CustomerDemographic!A7759:N10948,CustomerDemographic!M7759:M10948)</f>
        <v>#N/A</v>
      </c>
      <c r="Z7760" s="31" t="e">
        <f>LOOKUP(C7760,CustomerDemographic!A7759:N10948,CustomerDemographic!N7759:N10948)</f>
        <v>#N/A</v>
      </c>
      <c r="AA7760" s="31" t="e">
        <f>LOOKUP(C7760,CustomerAddress!A7759:F11758,CustomerAddress!C7759:C11758)</f>
        <v>#N/A</v>
      </c>
      <c r="AB7760" s="31" t="e">
        <f>LOOKUP(C7760,CustomerAddress!A7759:F11758,CustomerAddress!D7759:D11758)</f>
        <v>#N/A</v>
      </c>
      <c r="AC7760" s="31" t="e">
        <f>LOOKUP(C7760,CustomerAddress!A7759:F11758,CustomerAddress!F7759:F11758)</f>
        <v>#N/A</v>
      </c>
      <c r="AD7760" s="31">
        <f t="shared" si="653"/>
        <v>120</v>
      </c>
    </row>
    <row r="7761" spans="1:30" s="31" customFormat="1" ht="15.75" hidden="1" customHeight="1" x14ac:dyDescent="0.15">
      <c r="A7761" s="31">
        <v>7962</v>
      </c>
      <c r="B7761" s="31">
        <v>25</v>
      </c>
      <c r="C7761" s="31">
        <v>464</v>
      </c>
      <c r="D7761" s="43">
        <v>43086</v>
      </c>
      <c r="E7761" s="43"/>
      <c r="F7761" s="31" t="b">
        <v>1</v>
      </c>
      <c r="G7761" s="33" t="s">
        <v>37</v>
      </c>
      <c r="H7761" s="33" t="s">
        <v>42</v>
      </c>
      <c r="I7761" s="33" t="s">
        <v>43</v>
      </c>
      <c r="J7761" s="38" t="str">
        <f t="shared" si="651"/>
        <v>Medium</v>
      </c>
      <c r="K7761" s="38" t="s">
        <v>12986</v>
      </c>
      <c r="L7761" s="48">
        <v>1538.99</v>
      </c>
      <c r="M7761" s="34">
        <v>829.65</v>
      </c>
      <c r="N7761" s="40">
        <v>36334</v>
      </c>
      <c r="O7761" s="50">
        <f t="shared" si="652"/>
        <v>709.34</v>
      </c>
      <c r="P7761" s="50" t="e">
        <f>LOOKUP(C7761,CustomerDemographic!A7760:N10949,CustomerDemographic!D7760:D10949)</f>
        <v>#N/A</v>
      </c>
      <c r="Q7761" s="31" t="e">
        <f>LOOKUP(C7761,CustomerDemographic!A7760:N10949,CustomerDemographic!E7760:E10949)</f>
        <v>#N/A</v>
      </c>
      <c r="R7761" s="68" t="e">
        <f>LOOKUP(C7761,CustomerDemographic!A7760:N10949,CustomerDemographic!F7760:F10949)</f>
        <v>#N/A</v>
      </c>
      <c r="S7761" s="46" t="e">
        <f>LOOKUP(C7761,CustomerDemographic!A7760:N10949,CustomerDemographic!G7760:G10949)</f>
        <v>#N/A</v>
      </c>
      <c r="T7761" s="46"/>
      <c r="U7761" s="31" t="e">
        <f>LOOKUP(C7761,CustomerDemographic!A7760:N10949,CustomerDemographic!I7760:I10949)</f>
        <v>#N/A</v>
      </c>
      <c r="V7761" s="38" t="e">
        <f>LOOKUP(C7761,CustomerDemographic!A7760:N10949,CustomerDemographic!J7760:J10949)</f>
        <v>#N/A</v>
      </c>
      <c r="W7761" s="31" t="e">
        <f>LOOKUP(C7761,CustomerDemographic!A7760:N10949,CustomerDemographic!K7760:K10949)</f>
        <v>#N/A</v>
      </c>
      <c r="X7761" s="31" t="e">
        <f>LOOKUP(C7761,CustomerDemographic!A7760:N10949,CustomerDemographic!L7760:L10949)</f>
        <v>#N/A</v>
      </c>
      <c r="Y7761" s="31" t="e">
        <f>LOOKUP(C7761,CustomerDemographic!A7760:N10949,CustomerDemographic!M7760:M10949)</f>
        <v>#N/A</v>
      </c>
      <c r="Z7761" s="31" t="e">
        <f>LOOKUP(C7761,CustomerDemographic!A7760:N10949,CustomerDemographic!N7760:N10949)</f>
        <v>#N/A</v>
      </c>
      <c r="AA7761" s="31" t="e">
        <f>LOOKUP(C7761,CustomerAddress!A7760:F11759,CustomerAddress!C7760:C11759)</f>
        <v>#N/A</v>
      </c>
      <c r="AB7761" s="31" t="e">
        <f>LOOKUP(C7761,CustomerAddress!A7760:F11759,CustomerAddress!D7760:D11759)</f>
        <v>#N/A</v>
      </c>
      <c r="AC7761" s="31" t="e">
        <f>LOOKUP(C7761,CustomerAddress!A7760:F11759,CustomerAddress!F7760:F11759)</f>
        <v>#N/A</v>
      </c>
      <c r="AD7761" s="31">
        <f t="shared" si="653"/>
        <v>13</v>
      </c>
    </row>
    <row r="7762" spans="1:30" s="31" customFormat="1" ht="15.75" hidden="1" customHeight="1" x14ac:dyDescent="0.15">
      <c r="A7762" s="31">
        <v>7963</v>
      </c>
      <c r="B7762" s="31">
        <v>25</v>
      </c>
      <c r="C7762" s="31">
        <v>3422</v>
      </c>
      <c r="D7762" s="43">
        <v>43067</v>
      </c>
      <c r="E7762" s="43"/>
      <c r="F7762" s="31" t="b">
        <v>1</v>
      </c>
      <c r="G7762" s="33" t="s">
        <v>37</v>
      </c>
      <c r="H7762" s="33" t="s">
        <v>42</v>
      </c>
      <c r="I7762" s="33" t="s">
        <v>43</v>
      </c>
      <c r="J7762" s="38" t="str">
        <f t="shared" si="651"/>
        <v>Medium</v>
      </c>
      <c r="K7762" s="38" t="s">
        <v>12986</v>
      </c>
      <c r="L7762" s="48">
        <v>1538.99</v>
      </c>
      <c r="M7762" s="34">
        <v>829.65</v>
      </c>
      <c r="N7762" s="40">
        <v>42404</v>
      </c>
      <c r="O7762" s="50">
        <f t="shared" si="652"/>
        <v>709.34</v>
      </c>
      <c r="P7762" s="50" t="e">
        <f>LOOKUP(C7762,CustomerDemographic!A7761:N10950,CustomerDemographic!D7761:D10950)</f>
        <v>#N/A</v>
      </c>
      <c r="Q7762" s="31" t="e">
        <f>LOOKUP(C7762,CustomerDemographic!A7761:N10950,CustomerDemographic!E7761:E10950)</f>
        <v>#N/A</v>
      </c>
      <c r="R7762" s="68" t="e">
        <f>LOOKUP(C7762,CustomerDemographic!A7761:N10950,CustomerDemographic!F7761:F10950)</f>
        <v>#N/A</v>
      </c>
      <c r="S7762" s="46" t="e">
        <f>LOOKUP(C7762,CustomerDemographic!A7761:N10950,CustomerDemographic!G7761:G10950)</f>
        <v>#N/A</v>
      </c>
      <c r="T7762" s="46"/>
      <c r="U7762" s="31" t="e">
        <f>LOOKUP(C7762,CustomerDemographic!A7761:N10950,CustomerDemographic!I7761:I10950)</f>
        <v>#N/A</v>
      </c>
      <c r="V7762" s="38" t="e">
        <f>LOOKUP(C7762,CustomerDemographic!A7761:N10950,CustomerDemographic!J7761:J10950)</f>
        <v>#N/A</v>
      </c>
      <c r="W7762" s="31" t="e">
        <f>LOOKUP(C7762,CustomerDemographic!A7761:N10950,CustomerDemographic!K7761:K10950)</f>
        <v>#N/A</v>
      </c>
      <c r="X7762" s="31" t="e">
        <f>LOOKUP(C7762,CustomerDemographic!A7761:N10950,CustomerDemographic!L7761:L10950)</f>
        <v>#N/A</v>
      </c>
      <c r="Y7762" s="31" t="e">
        <f>LOOKUP(C7762,CustomerDemographic!A7761:N10950,CustomerDemographic!M7761:M10950)</f>
        <v>#N/A</v>
      </c>
      <c r="Z7762" s="31" t="e">
        <f>LOOKUP(C7762,CustomerDemographic!A7761:N10950,CustomerDemographic!N7761:N10950)</f>
        <v>#N/A</v>
      </c>
      <c r="AA7762" s="31" t="e">
        <f>LOOKUP(C7762,CustomerAddress!A7761:F11760,CustomerAddress!C7761:C11760)</f>
        <v>#N/A</v>
      </c>
      <c r="AB7762" s="31" t="e">
        <f>LOOKUP(C7762,CustomerAddress!A7761:F11760,CustomerAddress!D7761:D11760)</f>
        <v>#N/A</v>
      </c>
      <c r="AC7762" s="31" t="e">
        <f>LOOKUP(C7762,CustomerAddress!A7761:F11760,CustomerAddress!F7761:F11760)</f>
        <v>#N/A</v>
      </c>
      <c r="AD7762" s="31">
        <f t="shared" si="653"/>
        <v>32</v>
      </c>
    </row>
    <row r="7763" spans="1:30" s="31" customFormat="1" ht="15.75" hidden="1" customHeight="1" x14ac:dyDescent="0.15">
      <c r="A7763" s="31">
        <v>7964</v>
      </c>
      <c r="B7763" s="31">
        <v>0</v>
      </c>
      <c r="C7763" s="31">
        <v>2990</v>
      </c>
      <c r="D7763" s="43">
        <v>42772</v>
      </c>
      <c r="E7763" s="43"/>
      <c r="F7763" s="31" t="b">
        <v>0</v>
      </c>
      <c r="G7763" s="33" t="s">
        <v>37</v>
      </c>
      <c r="H7763" s="33" t="s">
        <v>40</v>
      </c>
      <c r="I7763" s="33" t="s">
        <v>43</v>
      </c>
      <c r="J7763" s="38" t="str">
        <f t="shared" si="651"/>
        <v>Medium</v>
      </c>
      <c r="K7763" s="38" t="s">
        <v>12986</v>
      </c>
      <c r="L7763" s="48">
        <v>12.01</v>
      </c>
      <c r="M7763" s="34">
        <v>7.21</v>
      </c>
      <c r="N7763" s="40">
        <v>39880</v>
      </c>
      <c r="O7763" s="50">
        <f t="shared" si="652"/>
        <v>4.8</v>
      </c>
      <c r="P7763" s="50" t="e">
        <f>LOOKUP(C7763,CustomerDemographic!A7762:N10951,CustomerDemographic!D7762:D10951)</f>
        <v>#N/A</v>
      </c>
      <c r="Q7763" s="31" t="e">
        <f>LOOKUP(C7763,CustomerDemographic!A7762:N10951,CustomerDemographic!E7762:E10951)</f>
        <v>#N/A</v>
      </c>
      <c r="R7763" s="68" t="e">
        <f>LOOKUP(C7763,CustomerDemographic!A7762:N10951,CustomerDemographic!F7762:F10951)</f>
        <v>#N/A</v>
      </c>
      <c r="S7763" s="46" t="e">
        <f>LOOKUP(C7763,CustomerDemographic!A7762:N10951,CustomerDemographic!G7762:G10951)</f>
        <v>#N/A</v>
      </c>
      <c r="T7763" s="46"/>
      <c r="U7763" s="31" t="e">
        <f>LOOKUP(C7763,CustomerDemographic!A7762:N10951,CustomerDemographic!I7762:I10951)</f>
        <v>#N/A</v>
      </c>
      <c r="V7763" s="38" t="e">
        <f>LOOKUP(C7763,CustomerDemographic!A7762:N10951,CustomerDemographic!J7762:J10951)</f>
        <v>#N/A</v>
      </c>
      <c r="W7763" s="31" t="e">
        <f>LOOKUP(C7763,CustomerDemographic!A7762:N10951,CustomerDemographic!K7762:K10951)</f>
        <v>#N/A</v>
      </c>
      <c r="X7763" s="31" t="e">
        <f>LOOKUP(C7763,CustomerDemographic!A7762:N10951,CustomerDemographic!L7762:L10951)</f>
        <v>#N/A</v>
      </c>
      <c r="Y7763" s="31" t="e">
        <f>LOOKUP(C7763,CustomerDemographic!A7762:N10951,CustomerDemographic!M7762:M10951)</f>
        <v>#N/A</v>
      </c>
      <c r="Z7763" s="31" t="e">
        <f>LOOKUP(C7763,CustomerDemographic!A7762:N10951,CustomerDemographic!N7762:N10951)</f>
        <v>#N/A</v>
      </c>
      <c r="AA7763" s="31" t="e">
        <f>LOOKUP(C7763,CustomerAddress!A7762:F11761,CustomerAddress!C7762:C11761)</f>
        <v>#N/A</v>
      </c>
      <c r="AB7763" s="31" t="e">
        <f>LOOKUP(C7763,CustomerAddress!A7762:F11761,CustomerAddress!D7762:D11761)</f>
        <v>#N/A</v>
      </c>
      <c r="AC7763" s="31" t="e">
        <f>LOOKUP(C7763,CustomerAddress!A7762:F11761,CustomerAddress!F7762:F11761)</f>
        <v>#N/A</v>
      </c>
      <c r="AD7763" s="31">
        <f t="shared" si="653"/>
        <v>327</v>
      </c>
    </row>
    <row r="7764" spans="1:30" s="31" customFormat="1" ht="15.75" hidden="1" customHeight="1" x14ac:dyDescent="0.15">
      <c r="A7764" s="31">
        <v>7965</v>
      </c>
      <c r="B7764" s="31">
        <v>98</v>
      </c>
      <c r="C7764" s="31">
        <v>1613</v>
      </c>
      <c r="D7764" s="43">
        <v>42922</v>
      </c>
      <c r="E7764" s="43"/>
      <c r="F7764" s="31" t="b">
        <v>0</v>
      </c>
      <c r="G7764" s="33" t="s">
        <v>37</v>
      </c>
      <c r="H7764" s="33" t="s">
        <v>39</v>
      </c>
      <c r="I7764" s="33" t="s">
        <v>38</v>
      </c>
      <c r="J7764" s="38" t="str">
        <f t="shared" si="651"/>
        <v>Large</v>
      </c>
      <c r="K7764" s="38" t="s">
        <v>12987</v>
      </c>
      <c r="L7764" s="48">
        <v>358.39</v>
      </c>
      <c r="M7764" s="34">
        <v>215.03</v>
      </c>
      <c r="N7764" s="40">
        <v>38002</v>
      </c>
      <c r="O7764" s="50">
        <f t="shared" si="652"/>
        <v>143.35999999999999</v>
      </c>
      <c r="P7764" s="50" t="e">
        <f>LOOKUP(C7764,CustomerDemographic!A7763:N10952,CustomerDemographic!D7763:D10952)</f>
        <v>#N/A</v>
      </c>
      <c r="Q7764" s="31" t="e">
        <f>LOOKUP(C7764,CustomerDemographic!A7763:N10952,CustomerDemographic!E7763:E10952)</f>
        <v>#N/A</v>
      </c>
      <c r="R7764" s="68" t="e">
        <f>LOOKUP(C7764,CustomerDemographic!A7763:N10952,CustomerDemographic!F7763:F10952)</f>
        <v>#N/A</v>
      </c>
      <c r="S7764" s="46" t="e">
        <f>LOOKUP(C7764,CustomerDemographic!A7763:N10952,CustomerDemographic!G7763:G10952)</f>
        <v>#N/A</v>
      </c>
      <c r="T7764" s="46"/>
      <c r="U7764" s="31" t="e">
        <f>LOOKUP(C7764,CustomerDemographic!A7763:N10952,CustomerDemographic!I7763:I10952)</f>
        <v>#N/A</v>
      </c>
      <c r="V7764" s="38" t="e">
        <f>LOOKUP(C7764,CustomerDemographic!A7763:N10952,CustomerDemographic!J7763:J10952)</f>
        <v>#N/A</v>
      </c>
      <c r="W7764" s="31" t="e">
        <f>LOOKUP(C7764,CustomerDemographic!A7763:N10952,CustomerDemographic!K7763:K10952)</f>
        <v>#N/A</v>
      </c>
      <c r="X7764" s="31" t="e">
        <f>LOOKUP(C7764,CustomerDemographic!A7763:N10952,CustomerDemographic!L7763:L10952)</f>
        <v>#N/A</v>
      </c>
      <c r="Y7764" s="31" t="e">
        <f>LOOKUP(C7764,CustomerDemographic!A7763:N10952,CustomerDemographic!M7763:M10952)</f>
        <v>#N/A</v>
      </c>
      <c r="Z7764" s="31" t="e">
        <f>LOOKUP(C7764,CustomerDemographic!A7763:N10952,CustomerDemographic!N7763:N10952)</f>
        <v>#N/A</v>
      </c>
      <c r="AA7764" s="31" t="e">
        <f>LOOKUP(C7764,CustomerAddress!A7763:F11762,CustomerAddress!C7763:C11762)</f>
        <v>#N/A</v>
      </c>
      <c r="AB7764" s="31" t="e">
        <f>LOOKUP(C7764,CustomerAddress!A7763:F11762,CustomerAddress!D7763:D11762)</f>
        <v>#N/A</v>
      </c>
      <c r="AC7764" s="31" t="e">
        <f>LOOKUP(C7764,CustomerAddress!A7763:F11762,CustomerAddress!F7763:F11762)</f>
        <v>#N/A</v>
      </c>
      <c r="AD7764" s="31">
        <f t="shared" si="653"/>
        <v>177</v>
      </c>
    </row>
    <row r="7765" spans="1:30" s="31" customFormat="1" ht="15.75" hidden="1" customHeight="1" x14ac:dyDescent="0.15">
      <c r="A7765" s="31">
        <v>7966</v>
      </c>
      <c r="B7765" s="31">
        <v>93</v>
      </c>
      <c r="C7765" s="31">
        <v>2399</v>
      </c>
      <c r="D7765" s="43">
        <v>42780</v>
      </c>
      <c r="E7765" s="43"/>
      <c r="F7765" s="31" t="b">
        <v>0</v>
      </c>
      <c r="G7765" s="33" t="s">
        <v>37</v>
      </c>
      <c r="H7765" s="33" t="s">
        <v>40</v>
      </c>
      <c r="I7765" s="33" t="s">
        <v>38</v>
      </c>
      <c r="J7765" s="38" t="str">
        <f t="shared" si="651"/>
        <v>Medium</v>
      </c>
      <c r="K7765" s="38" t="s">
        <v>12986</v>
      </c>
      <c r="L7765" s="48">
        <v>1458.17</v>
      </c>
      <c r="M7765" s="34">
        <v>874.9</v>
      </c>
      <c r="N7765" s="40">
        <v>40672</v>
      </c>
      <c r="O7765" s="50">
        <f t="shared" si="652"/>
        <v>583.2700000000001</v>
      </c>
      <c r="P7765" s="50" t="e">
        <f>LOOKUP(C7765,CustomerDemographic!A7764:N10953,CustomerDemographic!D7764:D10953)</f>
        <v>#N/A</v>
      </c>
      <c r="Q7765" s="31" t="e">
        <f>LOOKUP(C7765,CustomerDemographic!A7764:N10953,CustomerDemographic!E7764:E10953)</f>
        <v>#N/A</v>
      </c>
      <c r="R7765" s="68" t="e">
        <f>LOOKUP(C7765,CustomerDemographic!A7764:N10953,CustomerDemographic!F7764:F10953)</f>
        <v>#N/A</v>
      </c>
      <c r="S7765" s="46" t="e">
        <f>LOOKUP(C7765,CustomerDemographic!A7764:N10953,CustomerDemographic!G7764:G10953)</f>
        <v>#N/A</v>
      </c>
      <c r="T7765" s="46"/>
      <c r="U7765" s="31" t="e">
        <f>LOOKUP(C7765,CustomerDemographic!A7764:N10953,CustomerDemographic!I7764:I10953)</f>
        <v>#N/A</v>
      </c>
      <c r="V7765" s="38" t="e">
        <f>LOOKUP(C7765,CustomerDemographic!A7764:N10953,CustomerDemographic!J7764:J10953)</f>
        <v>#N/A</v>
      </c>
      <c r="W7765" s="31" t="e">
        <f>LOOKUP(C7765,CustomerDemographic!A7764:N10953,CustomerDemographic!K7764:K10953)</f>
        <v>#N/A</v>
      </c>
      <c r="X7765" s="31" t="e">
        <f>LOOKUP(C7765,CustomerDemographic!A7764:N10953,CustomerDemographic!L7764:L10953)</f>
        <v>#N/A</v>
      </c>
      <c r="Y7765" s="31" t="e">
        <f>LOOKUP(C7765,CustomerDemographic!A7764:N10953,CustomerDemographic!M7764:M10953)</f>
        <v>#N/A</v>
      </c>
      <c r="Z7765" s="31" t="e">
        <f>LOOKUP(C7765,CustomerDemographic!A7764:N10953,CustomerDemographic!N7764:N10953)</f>
        <v>#N/A</v>
      </c>
      <c r="AA7765" s="31" t="e">
        <f>LOOKUP(C7765,CustomerAddress!A7764:F11763,CustomerAddress!C7764:C11763)</f>
        <v>#N/A</v>
      </c>
      <c r="AB7765" s="31" t="e">
        <f>LOOKUP(C7765,CustomerAddress!A7764:F11763,CustomerAddress!D7764:D11763)</f>
        <v>#N/A</v>
      </c>
      <c r="AC7765" s="31" t="e">
        <f>LOOKUP(C7765,CustomerAddress!A7764:F11763,CustomerAddress!F7764:F11763)</f>
        <v>#N/A</v>
      </c>
      <c r="AD7765" s="31">
        <f t="shared" si="653"/>
        <v>319</v>
      </c>
    </row>
    <row r="7766" spans="1:30" s="31" customFormat="1" ht="15.75" hidden="1" customHeight="1" x14ac:dyDescent="0.15">
      <c r="A7766" s="31">
        <v>7967</v>
      </c>
      <c r="B7766" s="31">
        <v>64</v>
      </c>
      <c r="C7766" s="31">
        <v>1437</v>
      </c>
      <c r="D7766" s="43">
        <v>42956</v>
      </c>
      <c r="E7766" s="43"/>
      <c r="F7766" s="31" t="b">
        <v>1</v>
      </c>
      <c r="G7766" s="33" t="s">
        <v>37</v>
      </c>
      <c r="H7766" s="33" t="s">
        <v>39</v>
      </c>
      <c r="I7766" s="33" t="s">
        <v>38</v>
      </c>
      <c r="J7766" s="38" t="str">
        <f t="shared" si="651"/>
        <v>Medium</v>
      </c>
      <c r="K7766" s="38" t="s">
        <v>12986</v>
      </c>
      <c r="L7766" s="48">
        <v>1469.44</v>
      </c>
      <c r="M7766" s="34">
        <v>596.54999999999995</v>
      </c>
      <c r="N7766" s="40">
        <v>41047</v>
      </c>
      <c r="O7766" s="50">
        <f t="shared" si="652"/>
        <v>872.8900000000001</v>
      </c>
      <c r="P7766" s="50" t="e">
        <f>LOOKUP(C7766,CustomerDemographic!A7765:N10954,CustomerDemographic!D7765:D10954)</f>
        <v>#N/A</v>
      </c>
      <c r="Q7766" s="31" t="e">
        <f>LOOKUP(C7766,CustomerDemographic!A7765:N10954,CustomerDemographic!E7765:E10954)</f>
        <v>#N/A</v>
      </c>
      <c r="R7766" s="68" t="e">
        <f>LOOKUP(C7766,CustomerDemographic!A7765:N10954,CustomerDemographic!F7765:F10954)</f>
        <v>#N/A</v>
      </c>
      <c r="S7766" s="46" t="e">
        <f>LOOKUP(C7766,CustomerDemographic!A7765:N10954,CustomerDemographic!G7765:G10954)</f>
        <v>#N/A</v>
      </c>
      <c r="T7766" s="46"/>
      <c r="U7766" s="31" t="e">
        <f>LOOKUP(C7766,CustomerDemographic!A7765:N10954,CustomerDemographic!I7765:I10954)</f>
        <v>#N/A</v>
      </c>
      <c r="V7766" s="38" t="e">
        <f>LOOKUP(C7766,CustomerDemographic!A7765:N10954,CustomerDemographic!J7765:J10954)</f>
        <v>#N/A</v>
      </c>
      <c r="W7766" s="31" t="e">
        <f>LOOKUP(C7766,CustomerDemographic!A7765:N10954,CustomerDemographic!K7765:K10954)</f>
        <v>#N/A</v>
      </c>
      <c r="X7766" s="31" t="e">
        <f>LOOKUP(C7766,CustomerDemographic!A7765:N10954,CustomerDemographic!L7765:L10954)</f>
        <v>#N/A</v>
      </c>
      <c r="Y7766" s="31" t="e">
        <f>LOOKUP(C7766,CustomerDemographic!A7765:N10954,CustomerDemographic!M7765:M10954)</f>
        <v>#N/A</v>
      </c>
      <c r="Z7766" s="31" t="e">
        <f>LOOKUP(C7766,CustomerDemographic!A7765:N10954,CustomerDemographic!N7765:N10954)</f>
        <v>#N/A</v>
      </c>
      <c r="AA7766" s="31" t="e">
        <f>LOOKUP(C7766,CustomerAddress!A7765:F11764,CustomerAddress!C7765:C11764)</f>
        <v>#N/A</v>
      </c>
      <c r="AB7766" s="31" t="e">
        <f>LOOKUP(C7766,CustomerAddress!A7765:F11764,CustomerAddress!D7765:D11764)</f>
        <v>#N/A</v>
      </c>
      <c r="AC7766" s="31" t="e">
        <f>LOOKUP(C7766,CustomerAddress!A7765:F11764,CustomerAddress!F7765:F11764)</f>
        <v>#N/A</v>
      </c>
      <c r="AD7766" s="31">
        <f t="shared" si="653"/>
        <v>143</v>
      </c>
    </row>
    <row r="7767" spans="1:30" s="31" customFormat="1" ht="15.75" hidden="1" customHeight="1" x14ac:dyDescent="0.15">
      <c r="A7767" s="31">
        <v>7968</v>
      </c>
      <c r="B7767" s="31">
        <v>90</v>
      </c>
      <c r="C7767" s="31">
        <v>2684</v>
      </c>
      <c r="D7767" s="43">
        <v>42942</v>
      </c>
      <c r="E7767" s="43"/>
      <c r="F7767" s="31" t="b">
        <v>1</v>
      </c>
      <c r="G7767" s="33" t="s">
        <v>37</v>
      </c>
      <c r="H7767" s="33" t="s">
        <v>41</v>
      </c>
      <c r="I7767" s="33" t="s">
        <v>38</v>
      </c>
      <c r="J7767" s="38" t="str">
        <f t="shared" si="651"/>
        <v>Large</v>
      </c>
      <c r="K7767" s="38" t="s">
        <v>12987</v>
      </c>
      <c r="L7767" s="48">
        <v>363.01</v>
      </c>
      <c r="M7767" s="34">
        <v>290.41000000000003</v>
      </c>
      <c r="N7767" s="40">
        <v>36833</v>
      </c>
      <c r="O7767" s="50">
        <f t="shared" si="652"/>
        <v>72.599999999999966</v>
      </c>
      <c r="P7767" s="50" t="e">
        <f>LOOKUP(C7767,CustomerDemographic!A7766:N10955,CustomerDemographic!D7766:D10955)</f>
        <v>#N/A</v>
      </c>
      <c r="Q7767" s="31" t="e">
        <f>LOOKUP(C7767,CustomerDemographic!A7766:N10955,CustomerDemographic!E7766:E10955)</f>
        <v>#N/A</v>
      </c>
      <c r="R7767" s="68" t="e">
        <f>LOOKUP(C7767,CustomerDemographic!A7766:N10955,CustomerDemographic!F7766:F10955)</f>
        <v>#N/A</v>
      </c>
      <c r="S7767" s="46" t="e">
        <f>LOOKUP(C7767,CustomerDemographic!A7766:N10955,CustomerDemographic!G7766:G10955)</f>
        <v>#N/A</v>
      </c>
      <c r="T7767" s="46"/>
      <c r="U7767" s="31" t="e">
        <f>LOOKUP(C7767,CustomerDemographic!A7766:N10955,CustomerDemographic!I7766:I10955)</f>
        <v>#N/A</v>
      </c>
      <c r="V7767" s="38" t="e">
        <f>LOOKUP(C7767,CustomerDemographic!A7766:N10955,CustomerDemographic!J7766:J10955)</f>
        <v>#N/A</v>
      </c>
      <c r="W7767" s="31" t="e">
        <f>LOOKUP(C7767,CustomerDemographic!A7766:N10955,CustomerDemographic!K7766:K10955)</f>
        <v>#N/A</v>
      </c>
      <c r="X7767" s="31" t="e">
        <f>LOOKUP(C7767,CustomerDemographic!A7766:N10955,CustomerDemographic!L7766:L10955)</f>
        <v>#N/A</v>
      </c>
      <c r="Y7767" s="31" t="e">
        <f>LOOKUP(C7767,CustomerDemographic!A7766:N10955,CustomerDemographic!M7766:M10955)</f>
        <v>#N/A</v>
      </c>
      <c r="Z7767" s="31" t="e">
        <f>LOOKUP(C7767,CustomerDemographic!A7766:N10955,CustomerDemographic!N7766:N10955)</f>
        <v>#N/A</v>
      </c>
      <c r="AA7767" s="31" t="e">
        <f>LOOKUP(C7767,CustomerAddress!A7766:F11765,CustomerAddress!C7766:C11765)</f>
        <v>#N/A</v>
      </c>
      <c r="AB7767" s="31" t="e">
        <f>LOOKUP(C7767,CustomerAddress!A7766:F11765,CustomerAddress!D7766:D11765)</f>
        <v>#N/A</v>
      </c>
      <c r="AC7767" s="31" t="e">
        <f>LOOKUP(C7767,CustomerAddress!A7766:F11765,CustomerAddress!F7766:F11765)</f>
        <v>#N/A</v>
      </c>
      <c r="AD7767" s="31">
        <f t="shared" si="653"/>
        <v>157</v>
      </c>
    </row>
    <row r="7768" spans="1:30" s="31" customFormat="1" ht="15.75" hidden="1" customHeight="1" x14ac:dyDescent="0.15">
      <c r="A7768" s="31">
        <v>7969</v>
      </c>
      <c r="B7768" s="31">
        <v>71</v>
      </c>
      <c r="C7768" s="31">
        <v>1867</v>
      </c>
      <c r="D7768" s="43">
        <v>42887</v>
      </c>
      <c r="E7768" s="43"/>
      <c r="F7768" s="31" t="b">
        <v>0</v>
      </c>
      <c r="G7768" s="33" t="s">
        <v>37</v>
      </c>
      <c r="H7768" s="36" t="s">
        <v>12747</v>
      </c>
      <c r="I7768" s="33" t="s">
        <v>38</v>
      </c>
      <c r="J7768" s="38" t="str">
        <f t="shared" si="651"/>
        <v>Medium</v>
      </c>
      <c r="K7768" s="38" t="s">
        <v>12986</v>
      </c>
      <c r="L7768" s="48">
        <v>1842.92</v>
      </c>
      <c r="M7768" s="34">
        <v>1105.75</v>
      </c>
      <c r="N7768" s="40">
        <v>34996</v>
      </c>
      <c r="O7768" s="50">
        <f t="shared" si="652"/>
        <v>737.17000000000007</v>
      </c>
      <c r="P7768" s="50" t="e">
        <f>LOOKUP(C7768,CustomerDemographic!A7767:N10956,CustomerDemographic!D7767:D10956)</f>
        <v>#N/A</v>
      </c>
      <c r="Q7768" s="31" t="e">
        <f>LOOKUP(C7768,CustomerDemographic!A7767:N10956,CustomerDemographic!E7767:E10956)</f>
        <v>#N/A</v>
      </c>
      <c r="R7768" s="68" t="e">
        <f>LOOKUP(C7768,CustomerDemographic!A7767:N10956,CustomerDemographic!F7767:F10956)</f>
        <v>#N/A</v>
      </c>
      <c r="S7768" s="46" t="e">
        <f>LOOKUP(C7768,CustomerDemographic!A7767:N10956,CustomerDemographic!G7767:G10956)</f>
        <v>#N/A</v>
      </c>
      <c r="T7768" s="46"/>
      <c r="U7768" s="31" t="e">
        <f>LOOKUP(C7768,CustomerDemographic!A7767:N10956,CustomerDemographic!I7767:I10956)</f>
        <v>#N/A</v>
      </c>
      <c r="V7768" s="38" t="e">
        <f>LOOKUP(C7768,CustomerDemographic!A7767:N10956,CustomerDemographic!J7767:J10956)</f>
        <v>#N/A</v>
      </c>
      <c r="W7768" s="31" t="e">
        <f>LOOKUP(C7768,CustomerDemographic!A7767:N10956,CustomerDemographic!K7767:K10956)</f>
        <v>#N/A</v>
      </c>
      <c r="X7768" s="31" t="e">
        <f>LOOKUP(C7768,CustomerDemographic!A7767:N10956,CustomerDemographic!L7767:L10956)</f>
        <v>#N/A</v>
      </c>
      <c r="Y7768" s="31" t="e">
        <f>LOOKUP(C7768,CustomerDemographic!A7767:N10956,CustomerDemographic!M7767:M10956)</f>
        <v>#N/A</v>
      </c>
      <c r="Z7768" s="31" t="e">
        <f>LOOKUP(C7768,CustomerDemographic!A7767:N10956,CustomerDemographic!N7767:N10956)</f>
        <v>#N/A</v>
      </c>
      <c r="AA7768" s="31" t="e">
        <f>LOOKUP(C7768,CustomerAddress!A7767:F11766,CustomerAddress!C7767:C11766)</f>
        <v>#N/A</v>
      </c>
      <c r="AB7768" s="31" t="e">
        <f>LOOKUP(C7768,CustomerAddress!A7767:F11766,CustomerAddress!D7767:D11766)</f>
        <v>#N/A</v>
      </c>
      <c r="AC7768" s="31" t="e">
        <f>LOOKUP(C7768,CustomerAddress!A7767:F11766,CustomerAddress!F7767:F11766)</f>
        <v>#N/A</v>
      </c>
      <c r="AD7768" s="31">
        <f t="shared" si="653"/>
        <v>212</v>
      </c>
    </row>
    <row r="7769" spans="1:30" s="31" customFormat="1" ht="15.75" hidden="1" customHeight="1" x14ac:dyDescent="0.15">
      <c r="A7769" s="31">
        <v>7970</v>
      </c>
      <c r="B7769" s="31">
        <v>13</v>
      </c>
      <c r="C7769" s="31">
        <v>725</v>
      </c>
      <c r="D7769" s="43">
        <v>42767</v>
      </c>
      <c r="E7769" s="43"/>
      <c r="F7769" s="31" t="b">
        <v>0</v>
      </c>
      <c r="G7769" s="33" t="s">
        <v>37</v>
      </c>
      <c r="H7769" s="36" t="s">
        <v>12747</v>
      </c>
      <c r="I7769" s="33" t="s">
        <v>38</v>
      </c>
      <c r="J7769" s="38" t="str">
        <f t="shared" si="651"/>
        <v>Large</v>
      </c>
      <c r="K7769" s="38" t="s">
        <v>12987</v>
      </c>
      <c r="L7769" s="48">
        <v>1577.53</v>
      </c>
      <c r="M7769" s="34">
        <v>826.51</v>
      </c>
      <c r="N7769" s="40">
        <v>36498</v>
      </c>
      <c r="O7769" s="50">
        <f t="shared" si="652"/>
        <v>751.02</v>
      </c>
      <c r="P7769" s="50" t="e">
        <f>LOOKUP(C7769,CustomerDemographic!A7768:N10957,CustomerDemographic!D7768:D10957)</f>
        <v>#N/A</v>
      </c>
      <c r="Q7769" s="31" t="e">
        <f>LOOKUP(C7769,CustomerDemographic!A7768:N10957,CustomerDemographic!E7768:E10957)</f>
        <v>#N/A</v>
      </c>
      <c r="R7769" s="68" t="e">
        <f>LOOKUP(C7769,CustomerDemographic!A7768:N10957,CustomerDemographic!F7768:F10957)</f>
        <v>#N/A</v>
      </c>
      <c r="S7769" s="46" t="e">
        <f>LOOKUP(C7769,CustomerDemographic!A7768:N10957,CustomerDemographic!G7768:G10957)</f>
        <v>#N/A</v>
      </c>
      <c r="T7769" s="46"/>
      <c r="U7769" s="31" t="e">
        <f>LOOKUP(C7769,CustomerDemographic!A7768:N10957,CustomerDemographic!I7768:I10957)</f>
        <v>#N/A</v>
      </c>
      <c r="V7769" s="38" t="e">
        <f>LOOKUP(C7769,CustomerDemographic!A7768:N10957,CustomerDemographic!J7768:J10957)</f>
        <v>#N/A</v>
      </c>
      <c r="W7769" s="31" t="e">
        <f>LOOKUP(C7769,CustomerDemographic!A7768:N10957,CustomerDemographic!K7768:K10957)</f>
        <v>#N/A</v>
      </c>
      <c r="X7769" s="31" t="e">
        <f>LOOKUP(C7769,CustomerDemographic!A7768:N10957,CustomerDemographic!L7768:L10957)</f>
        <v>#N/A</v>
      </c>
      <c r="Y7769" s="31" t="e">
        <f>LOOKUP(C7769,CustomerDemographic!A7768:N10957,CustomerDemographic!M7768:M10957)</f>
        <v>#N/A</v>
      </c>
      <c r="Z7769" s="31" t="e">
        <f>LOOKUP(C7769,CustomerDemographic!A7768:N10957,CustomerDemographic!N7768:N10957)</f>
        <v>#N/A</v>
      </c>
      <c r="AA7769" s="31" t="e">
        <f>LOOKUP(C7769,CustomerAddress!A7768:F11767,CustomerAddress!C7768:C11767)</f>
        <v>#N/A</v>
      </c>
      <c r="AB7769" s="31" t="e">
        <f>LOOKUP(C7769,CustomerAddress!A7768:F11767,CustomerAddress!D7768:D11767)</f>
        <v>#N/A</v>
      </c>
      <c r="AC7769" s="31" t="e">
        <f>LOOKUP(C7769,CustomerAddress!A7768:F11767,CustomerAddress!F7768:F11767)</f>
        <v>#N/A</v>
      </c>
      <c r="AD7769" s="31">
        <f t="shared" si="653"/>
        <v>332</v>
      </c>
    </row>
    <row r="7770" spans="1:30" s="31" customFormat="1" ht="15.75" hidden="1" customHeight="1" x14ac:dyDescent="0.15">
      <c r="A7770" s="31">
        <v>7971</v>
      </c>
      <c r="B7770" s="31">
        <v>42</v>
      </c>
      <c r="C7770" s="31">
        <v>103</v>
      </c>
      <c r="D7770" s="43">
        <v>42749</v>
      </c>
      <c r="E7770" s="43"/>
      <c r="F7770" s="31" t="b">
        <v>0</v>
      </c>
      <c r="G7770" s="33" t="s">
        <v>37</v>
      </c>
      <c r="H7770" s="33" t="s">
        <v>40</v>
      </c>
      <c r="I7770" s="33" t="s">
        <v>43</v>
      </c>
      <c r="J7770" s="38" t="str">
        <f t="shared" si="651"/>
        <v>Medium</v>
      </c>
      <c r="K7770" s="38" t="s">
        <v>12986</v>
      </c>
      <c r="L7770" s="48">
        <v>1810</v>
      </c>
      <c r="M7770" s="34">
        <v>1610.9</v>
      </c>
      <c r="N7770" s="40">
        <v>34071</v>
      </c>
      <c r="O7770" s="50">
        <f t="shared" si="652"/>
        <v>199.09999999999991</v>
      </c>
      <c r="P7770" s="50" t="e">
        <f>LOOKUP(C7770,CustomerDemographic!A7769:N10958,CustomerDemographic!D7769:D10958)</f>
        <v>#N/A</v>
      </c>
      <c r="Q7770" s="31" t="e">
        <f>LOOKUP(C7770,CustomerDemographic!A7769:N10958,CustomerDemographic!E7769:E10958)</f>
        <v>#N/A</v>
      </c>
      <c r="R7770" s="68" t="e">
        <f>LOOKUP(C7770,CustomerDemographic!A7769:N10958,CustomerDemographic!F7769:F10958)</f>
        <v>#N/A</v>
      </c>
      <c r="S7770" s="46" t="e">
        <f>LOOKUP(C7770,CustomerDemographic!A7769:N10958,CustomerDemographic!G7769:G10958)</f>
        <v>#N/A</v>
      </c>
      <c r="T7770" s="46"/>
      <c r="U7770" s="31" t="e">
        <f>LOOKUP(C7770,CustomerDemographic!A7769:N10958,CustomerDemographic!I7769:I10958)</f>
        <v>#N/A</v>
      </c>
      <c r="V7770" s="38" t="e">
        <f>LOOKUP(C7770,CustomerDemographic!A7769:N10958,CustomerDemographic!J7769:J10958)</f>
        <v>#N/A</v>
      </c>
      <c r="W7770" s="31" t="e">
        <f>LOOKUP(C7770,CustomerDemographic!A7769:N10958,CustomerDemographic!K7769:K10958)</f>
        <v>#N/A</v>
      </c>
      <c r="X7770" s="31" t="e">
        <f>LOOKUP(C7770,CustomerDemographic!A7769:N10958,CustomerDemographic!L7769:L10958)</f>
        <v>#N/A</v>
      </c>
      <c r="Y7770" s="31" t="e">
        <f>LOOKUP(C7770,CustomerDemographic!A7769:N10958,CustomerDemographic!M7769:M10958)</f>
        <v>#N/A</v>
      </c>
      <c r="Z7770" s="31" t="e">
        <f>LOOKUP(C7770,CustomerDemographic!A7769:N10958,CustomerDemographic!N7769:N10958)</f>
        <v>#N/A</v>
      </c>
      <c r="AA7770" s="31" t="e">
        <f>LOOKUP(C7770,CustomerAddress!A7769:F11768,CustomerAddress!C7769:C11768)</f>
        <v>#N/A</v>
      </c>
      <c r="AB7770" s="31" t="e">
        <f>LOOKUP(C7770,CustomerAddress!A7769:F11768,CustomerAddress!D7769:D11768)</f>
        <v>#N/A</v>
      </c>
      <c r="AC7770" s="31" t="e">
        <f>LOOKUP(C7770,CustomerAddress!A7769:F11768,CustomerAddress!F7769:F11768)</f>
        <v>#N/A</v>
      </c>
      <c r="AD7770" s="31">
        <f t="shared" si="653"/>
        <v>350</v>
      </c>
    </row>
    <row r="7771" spans="1:30" s="31" customFormat="1" ht="15.75" hidden="1" customHeight="1" x14ac:dyDescent="0.15">
      <c r="A7771" s="31">
        <v>7972</v>
      </c>
      <c r="B7771" s="31">
        <v>73</v>
      </c>
      <c r="C7771" s="31">
        <v>3074</v>
      </c>
      <c r="D7771" s="43">
        <v>42910</v>
      </c>
      <c r="E7771" s="43"/>
      <c r="F7771" s="31" t="b">
        <v>0</v>
      </c>
      <c r="G7771" s="33" t="s">
        <v>37</v>
      </c>
      <c r="H7771" s="36" t="s">
        <v>12747</v>
      </c>
      <c r="I7771" s="33" t="s">
        <v>38</v>
      </c>
      <c r="J7771" s="38" t="str">
        <f t="shared" si="651"/>
        <v>Small</v>
      </c>
      <c r="K7771" s="38" t="s">
        <v>3629</v>
      </c>
      <c r="L7771" s="48">
        <v>1945.43</v>
      </c>
      <c r="M7771" s="34">
        <v>333.18</v>
      </c>
      <c r="N7771" s="40">
        <v>35455</v>
      </c>
      <c r="O7771" s="50">
        <f t="shared" si="652"/>
        <v>1612.25</v>
      </c>
      <c r="P7771" s="50" t="e">
        <f>LOOKUP(C7771,CustomerDemographic!A7770:N10959,CustomerDemographic!D7770:D10959)</f>
        <v>#N/A</v>
      </c>
      <c r="Q7771" s="31" t="e">
        <f>LOOKUP(C7771,CustomerDemographic!A7770:N10959,CustomerDemographic!E7770:E10959)</f>
        <v>#N/A</v>
      </c>
      <c r="R7771" s="68" t="e">
        <f>LOOKUP(C7771,CustomerDemographic!A7770:N10959,CustomerDemographic!F7770:F10959)</f>
        <v>#N/A</v>
      </c>
      <c r="S7771" s="46" t="e">
        <f>LOOKUP(C7771,CustomerDemographic!A7770:N10959,CustomerDemographic!G7770:G10959)</f>
        <v>#N/A</v>
      </c>
      <c r="T7771" s="46"/>
      <c r="U7771" s="31" t="e">
        <f>LOOKUP(C7771,CustomerDemographic!A7770:N10959,CustomerDemographic!I7770:I10959)</f>
        <v>#N/A</v>
      </c>
      <c r="V7771" s="38" t="e">
        <f>LOOKUP(C7771,CustomerDemographic!A7770:N10959,CustomerDemographic!J7770:J10959)</f>
        <v>#N/A</v>
      </c>
      <c r="W7771" s="31" t="e">
        <f>LOOKUP(C7771,CustomerDemographic!A7770:N10959,CustomerDemographic!K7770:K10959)</f>
        <v>#N/A</v>
      </c>
      <c r="X7771" s="31" t="e">
        <f>LOOKUP(C7771,CustomerDemographic!A7770:N10959,CustomerDemographic!L7770:L10959)</f>
        <v>#N/A</v>
      </c>
      <c r="Y7771" s="31" t="e">
        <f>LOOKUP(C7771,CustomerDemographic!A7770:N10959,CustomerDemographic!M7770:M10959)</f>
        <v>#N/A</v>
      </c>
      <c r="Z7771" s="31" t="e">
        <f>LOOKUP(C7771,CustomerDemographic!A7770:N10959,CustomerDemographic!N7770:N10959)</f>
        <v>#N/A</v>
      </c>
      <c r="AA7771" s="31" t="e">
        <f>LOOKUP(C7771,CustomerAddress!A7770:F11769,CustomerAddress!C7770:C11769)</f>
        <v>#N/A</v>
      </c>
      <c r="AB7771" s="31" t="e">
        <f>LOOKUP(C7771,CustomerAddress!A7770:F11769,CustomerAddress!D7770:D11769)</f>
        <v>#N/A</v>
      </c>
      <c r="AC7771" s="31" t="e">
        <f>LOOKUP(C7771,CustomerAddress!A7770:F11769,CustomerAddress!F7770:F11769)</f>
        <v>#N/A</v>
      </c>
      <c r="AD7771" s="31">
        <f t="shared" si="653"/>
        <v>189</v>
      </c>
    </row>
    <row r="7772" spans="1:30" s="31" customFormat="1" ht="15.75" hidden="1" customHeight="1" x14ac:dyDescent="0.15">
      <c r="A7772" s="31">
        <v>7973</v>
      </c>
      <c r="B7772" s="31">
        <v>33</v>
      </c>
      <c r="C7772" s="31">
        <v>891</v>
      </c>
      <c r="D7772" s="43">
        <v>43079</v>
      </c>
      <c r="E7772" s="43"/>
      <c r="F7772" s="31" t="b">
        <v>0</v>
      </c>
      <c r="G7772" s="33" t="s">
        <v>47</v>
      </c>
      <c r="H7772" s="33" t="s">
        <v>40</v>
      </c>
      <c r="I7772" s="33" t="s">
        <v>43</v>
      </c>
      <c r="J7772" s="38" t="str">
        <f t="shared" si="651"/>
        <v>Medium</v>
      </c>
      <c r="K7772" s="38" t="s">
        <v>12986</v>
      </c>
      <c r="L7772" s="48">
        <v>1810</v>
      </c>
      <c r="M7772" s="34">
        <v>1610.9</v>
      </c>
      <c r="N7772" s="40">
        <v>34071</v>
      </c>
      <c r="O7772" s="50">
        <f t="shared" si="652"/>
        <v>199.09999999999991</v>
      </c>
      <c r="P7772" s="50" t="e">
        <f>LOOKUP(C7772,CustomerDemographic!A7771:N10960,CustomerDemographic!D7771:D10960)</f>
        <v>#N/A</v>
      </c>
      <c r="Q7772" s="31" t="e">
        <f>LOOKUP(C7772,CustomerDemographic!A7771:N10960,CustomerDemographic!E7771:E10960)</f>
        <v>#N/A</v>
      </c>
      <c r="R7772" s="68" t="e">
        <f>LOOKUP(C7772,CustomerDemographic!A7771:N10960,CustomerDemographic!F7771:F10960)</f>
        <v>#N/A</v>
      </c>
      <c r="S7772" s="46" t="e">
        <f>LOOKUP(C7772,CustomerDemographic!A7771:N10960,CustomerDemographic!G7771:G10960)</f>
        <v>#N/A</v>
      </c>
      <c r="T7772" s="46"/>
      <c r="U7772" s="31" t="e">
        <f>LOOKUP(C7772,CustomerDemographic!A7771:N10960,CustomerDemographic!I7771:I10960)</f>
        <v>#N/A</v>
      </c>
      <c r="V7772" s="38" t="e">
        <f>LOOKUP(C7772,CustomerDemographic!A7771:N10960,CustomerDemographic!J7771:J10960)</f>
        <v>#N/A</v>
      </c>
      <c r="W7772" s="31" t="e">
        <f>LOOKUP(C7772,CustomerDemographic!A7771:N10960,CustomerDemographic!K7771:K10960)</f>
        <v>#N/A</v>
      </c>
      <c r="X7772" s="31" t="e">
        <f>LOOKUP(C7772,CustomerDemographic!A7771:N10960,CustomerDemographic!L7771:L10960)</f>
        <v>#N/A</v>
      </c>
      <c r="Y7772" s="31" t="e">
        <f>LOOKUP(C7772,CustomerDemographic!A7771:N10960,CustomerDemographic!M7771:M10960)</f>
        <v>#N/A</v>
      </c>
      <c r="Z7772" s="31" t="e">
        <f>LOOKUP(C7772,CustomerDemographic!A7771:N10960,CustomerDemographic!N7771:N10960)</f>
        <v>#N/A</v>
      </c>
      <c r="AA7772" s="31" t="e">
        <f>LOOKUP(C7772,CustomerAddress!A7771:F11770,CustomerAddress!C7771:C11770)</f>
        <v>#N/A</v>
      </c>
      <c r="AB7772" s="31" t="e">
        <f>LOOKUP(C7772,CustomerAddress!A7771:F11770,CustomerAddress!D7771:D11770)</f>
        <v>#N/A</v>
      </c>
      <c r="AC7772" s="31" t="e">
        <f>LOOKUP(C7772,CustomerAddress!A7771:F11770,CustomerAddress!F7771:F11770)</f>
        <v>#N/A</v>
      </c>
      <c r="AD7772" s="31">
        <f t="shared" si="653"/>
        <v>20</v>
      </c>
    </row>
    <row r="7773" spans="1:30" s="31" customFormat="1" ht="15.75" hidden="1" customHeight="1" x14ac:dyDescent="0.15">
      <c r="A7773" s="31">
        <v>7975</v>
      </c>
      <c r="B7773" s="31">
        <v>69</v>
      </c>
      <c r="C7773" s="31">
        <v>1195</v>
      </c>
      <c r="D7773" s="43">
        <v>43040</v>
      </c>
      <c r="E7773" s="43"/>
      <c r="F7773" s="31" t="b">
        <v>1</v>
      </c>
      <c r="G7773" s="33" t="s">
        <v>37</v>
      </c>
      <c r="H7773" s="33" t="s">
        <v>42</v>
      </c>
      <c r="I7773" s="33" t="s">
        <v>43</v>
      </c>
      <c r="J7773" s="38" t="str">
        <f t="shared" si="651"/>
        <v>Small</v>
      </c>
      <c r="K7773" s="38" t="s">
        <v>3629</v>
      </c>
      <c r="L7773" s="48">
        <v>792.9</v>
      </c>
      <c r="M7773" s="34">
        <v>594.67999999999995</v>
      </c>
      <c r="N7773" s="40">
        <v>33879</v>
      </c>
      <c r="O7773" s="50">
        <f t="shared" si="652"/>
        <v>198.22000000000003</v>
      </c>
      <c r="P7773" s="50" t="e">
        <f>LOOKUP(C7773,CustomerDemographic!A7772:N10961,CustomerDemographic!D7772:D10961)</f>
        <v>#N/A</v>
      </c>
      <c r="Q7773" s="31" t="e">
        <f>LOOKUP(C7773,CustomerDemographic!A7772:N10961,CustomerDemographic!E7772:E10961)</f>
        <v>#N/A</v>
      </c>
      <c r="R7773" s="68" t="e">
        <f>LOOKUP(C7773,CustomerDemographic!A7772:N10961,CustomerDemographic!F7772:F10961)</f>
        <v>#N/A</v>
      </c>
      <c r="S7773" s="46" t="e">
        <f>LOOKUP(C7773,CustomerDemographic!A7772:N10961,CustomerDemographic!G7772:G10961)</f>
        <v>#N/A</v>
      </c>
      <c r="T7773" s="46"/>
      <c r="U7773" s="31" t="e">
        <f>LOOKUP(C7773,CustomerDemographic!A7772:N10961,CustomerDemographic!I7772:I10961)</f>
        <v>#N/A</v>
      </c>
      <c r="V7773" s="38" t="e">
        <f>LOOKUP(C7773,CustomerDemographic!A7772:N10961,CustomerDemographic!J7772:J10961)</f>
        <v>#N/A</v>
      </c>
      <c r="W7773" s="31" t="e">
        <f>LOOKUP(C7773,CustomerDemographic!A7772:N10961,CustomerDemographic!K7772:K10961)</f>
        <v>#N/A</v>
      </c>
      <c r="X7773" s="31" t="e">
        <f>LOOKUP(C7773,CustomerDemographic!A7772:N10961,CustomerDemographic!L7772:L10961)</f>
        <v>#N/A</v>
      </c>
      <c r="Y7773" s="31" t="e">
        <f>LOOKUP(C7773,CustomerDemographic!A7772:N10961,CustomerDemographic!M7772:M10961)</f>
        <v>#N/A</v>
      </c>
      <c r="Z7773" s="31" t="e">
        <f>LOOKUP(C7773,CustomerDemographic!A7772:N10961,CustomerDemographic!N7772:N10961)</f>
        <v>#N/A</v>
      </c>
      <c r="AA7773" s="31" t="e">
        <f>LOOKUP(C7773,CustomerAddress!A7772:F11771,CustomerAddress!C7772:C11771)</f>
        <v>#N/A</v>
      </c>
      <c r="AB7773" s="31" t="e">
        <f>LOOKUP(C7773,CustomerAddress!A7772:F11771,CustomerAddress!D7772:D11771)</f>
        <v>#N/A</v>
      </c>
      <c r="AC7773" s="31" t="e">
        <f>LOOKUP(C7773,CustomerAddress!A7772:F11771,CustomerAddress!F7772:F11771)</f>
        <v>#N/A</v>
      </c>
      <c r="AD7773" s="31">
        <f t="shared" si="653"/>
        <v>59</v>
      </c>
    </row>
    <row r="7774" spans="1:30" s="31" customFormat="1" ht="15.75" hidden="1" customHeight="1" x14ac:dyDescent="0.15">
      <c r="A7774" s="31">
        <v>7976</v>
      </c>
      <c r="B7774" s="31">
        <v>38</v>
      </c>
      <c r="C7774" s="31">
        <v>3359</v>
      </c>
      <c r="D7774" s="43">
        <v>42835</v>
      </c>
      <c r="E7774" s="43"/>
      <c r="F7774" s="31" t="b">
        <v>0</v>
      </c>
      <c r="G7774" s="33" t="s">
        <v>37</v>
      </c>
      <c r="H7774" s="36" t="s">
        <v>12747</v>
      </c>
      <c r="I7774" s="33" t="s">
        <v>38</v>
      </c>
      <c r="J7774" s="38" t="str">
        <f t="shared" si="651"/>
        <v>Medium</v>
      </c>
      <c r="K7774" s="38" t="s">
        <v>12986</v>
      </c>
      <c r="L7774" s="48">
        <v>1577.53</v>
      </c>
      <c r="M7774" s="34">
        <v>826.51</v>
      </c>
      <c r="N7774" s="40">
        <v>40618</v>
      </c>
      <c r="O7774" s="50">
        <f t="shared" si="652"/>
        <v>751.02</v>
      </c>
      <c r="P7774" s="50" t="e">
        <f>LOOKUP(C7774,CustomerDemographic!A7773:N10962,CustomerDemographic!D7773:D10962)</f>
        <v>#N/A</v>
      </c>
      <c r="Q7774" s="31" t="e">
        <f>LOOKUP(C7774,CustomerDemographic!A7773:N10962,CustomerDemographic!E7773:E10962)</f>
        <v>#N/A</v>
      </c>
      <c r="R7774" s="68" t="e">
        <f>LOOKUP(C7774,CustomerDemographic!A7773:N10962,CustomerDemographic!F7773:F10962)</f>
        <v>#N/A</v>
      </c>
      <c r="S7774" s="46" t="e">
        <f>LOOKUP(C7774,CustomerDemographic!A7773:N10962,CustomerDemographic!G7773:G10962)</f>
        <v>#N/A</v>
      </c>
      <c r="T7774" s="46"/>
      <c r="U7774" s="31" t="e">
        <f>LOOKUP(C7774,CustomerDemographic!A7773:N10962,CustomerDemographic!I7773:I10962)</f>
        <v>#N/A</v>
      </c>
      <c r="V7774" s="38" t="e">
        <f>LOOKUP(C7774,CustomerDemographic!A7773:N10962,CustomerDemographic!J7773:J10962)</f>
        <v>#N/A</v>
      </c>
      <c r="W7774" s="31" t="e">
        <f>LOOKUP(C7774,CustomerDemographic!A7773:N10962,CustomerDemographic!K7773:K10962)</f>
        <v>#N/A</v>
      </c>
      <c r="X7774" s="31" t="e">
        <f>LOOKUP(C7774,CustomerDemographic!A7773:N10962,CustomerDemographic!L7773:L10962)</f>
        <v>#N/A</v>
      </c>
      <c r="Y7774" s="31" t="e">
        <f>LOOKUP(C7774,CustomerDemographic!A7773:N10962,CustomerDemographic!M7773:M10962)</f>
        <v>#N/A</v>
      </c>
      <c r="Z7774" s="31" t="e">
        <f>LOOKUP(C7774,CustomerDemographic!A7773:N10962,CustomerDemographic!N7773:N10962)</f>
        <v>#N/A</v>
      </c>
      <c r="AA7774" s="31" t="e">
        <f>LOOKUP(C7774,CustomerAddress!A7773:F11772,CustomerAddress!C7773:C11772)</f>
        <v>#N/A</v>
      </c>
      <c r="AB7774" s="31" t="e">
        <f>LOOKUP(C7774,CustomerAddress!A7773:F11772,CustomerAddress!D7773:D11772)</f>
        <v>#N/A</v>
      </c>
      <c r="AC7774" s="31" t="e">
        <f>LOOKUP(C7774,CustomerAddress!A7773:F11772,CustomerAddress!F7773:F11772)</f>
        <v>#N/A</v>
      </c>
      <c r="AD7774" s="31">
        <f t="shared" si="653"/>
        <v>264</v>
      </c>
    </row>
    <row r="7775" spans="1:30" s="31" customFormat="1" ht="15.75" hidden="1" customHeight="1" x14ac:dyDescent="0.15">
      <c r="A7775" s="31">
        <v>7977</v>
      </c>
      <c r="B7775" s="31">
        <v>36</v>
      </c>
      <c r="C7775" s="31">
        <v>3118</v>
      </c>
      <c r="D7775" s="43">
        <v>43069</v>
      </c>
      <c r="E7775" s="43"/>
      <c r="F7775" s="31" t="b">
        <v>1</v>
      </c>
      <c r="G7775" s="33" t="s">
        <v>37</v>
      </c>
      <c r="H7775" s="36" t="s">
        <v>12747</v>
      </c>
      <c r="I7775" s="33" t="s">
        <v>38</v>
      </c>
      <c r="J7775" s="38" t="str">
        <f t="shared" si="651"/>
        <v>Medium</v>
      </c>
      <c r="K7775" s="38" t="s">
        <v>12986</v>
      </c>
      <c r="L7775" s="48">
        <v>1289.8499999999999</v>
      </c>
      <c r="M7775" s="34">
        <v>74.510000000000005</v>
      </c>
      <c r="N7775" s="40">
        <v>39427</v>
      </c>
      <c r="O7775" s="50">
        <f t="shared" si="652"/>
        <v>1215.3399999999999</v>
      </c>
      <c r="P7775" s="50" t="e">
        <f>LOOKUP(C7775,CustomerDemographic!A7774:N10963,CustomerDemographic!D7774:D10963)</f>
        <v>#N/A</v>
      </c>
      <c r="Q7775" s="31" t="e">
        <f>LOOKUP(C7775,CustomerDemographic!A7774:N10963,CustomerDemographic!E7774:E10963)</f>
        <v>#N/A</v>
      </c>
      <c r="R7775" s="68" t="e">
        <f>LOOKUP(C7775,CustomerDemographic!A7774:N10963,CustomerDemographic!F7774:F10963)</f>
        <v>#N/A</v>
      </c>
      <c r="S7775" s="46" t="e">
        <f>LOOKUP(C7775,CustomerDemographic!A7774:N10963,CustomerDemographic!G7774:G10963)</f>
        <v>#N/A</v>
      </c>
      <c r="T7775" s="46"/>
      <c r="U7775" s="31" t="e">
        <f>LOOKUP(C7775,CustomerDemographic!A7774:N10963,CustomerDemographic!I7774:I10963)</f>
        <v>#N/A</v>
      </c>
      <c r="V7775" s="38" t="e">
        <f>LOOKUP(C7775,CustomerDemographic!A7774:N10963,CustomerDemographic!J7774:J10963)</f>
        <v>#N/A</v>
      </c>
      <c r="W7775" s="31" t="e">
        <f>LOOKUP(C7775,CustomerDemographic!A7774:N10963,CustomerDemographic!K7774:K10963)</f>
        <v>#N/A</v>
      </c>
      <c r="X7775" s="31" t="e">
        <f>LOOKUP(C7775,CustomerDemographic!A7774:N10963,CustomerDemographic!L7774:L10963)</f>
        <v>#N/A</v>
      </c>
      <c r="Y7775" s="31" t="e">
        <f>LOOKUP(C7775,CustomerDemographic!A7774:N10963,CustomerDemographic!M7774:M10963)</f>
        <v>#N/A</v>
      </c>
      <c r="Z7775" s="31" t="e">
        <f>LOOKUP(C7775,CustomerDemographic!A7774:N10963,CustomerDemographic!N7774:N10963)</f>
        <v>#N/A</v>
      </c>
      <c r="AA7775" s="31" t="e">
        <f>LOOKUP(C7775,CustomerAddress!A7774:F11773,CustomerAddress!C7774:C11773)</f>
        <v>#N/A</v>
      </c>
      <c r="AB7775" s="31" t="e">
        <f>LOOKUP(C7775,CustomerAddress!A7774:F11773,CustomerAddress!D7774:D11773)</f>
        <v>#N/A</v>
      </c>
      <c r="AC7775" s="31" t="e">
        <f>LOOKUP(C7775,CustomerAddress!A7774:F11773,CustomerAddress!F7774:F11773)</f>
        <v>#N/A</v>
      </c>
      <c r="AD7775" s="31">
        <f t="shared" si="653"/>
        <v>30</v>
      </c>
    </row>
    <row r="7776" spans="1:30" s="31" customFormat="1" ht="15.75" hidden="1" customHeight="1" x14ac:dyDescent="0.15">
      <c r="A7776" s="31">
        <v>7978</v>
      </c>
      <c r="B7776" s="31">
        <v>46</v>
      </c>
      <c r="C7776" s="31">
        <v>2942</v>
      </c>
      <c r="D7776" s="43">
        <v>42783</v>
      </c>
      <c r="E7776" s="43"/>
      <c r="F7776" s="31" t="b">
        <v>1</v>
      </c>
      <c r="G7776" s="33" t="s">
        <v>37</v>
      </c>
      <c r="H7776" s="33" t="s">
        <v>40</v>
      </c>
      <c r="I7776" s="33" t="s">
        <v>38</v>
      </c>
      <c r="J7776" s="38" t="str">
        <f t="shared" si="651"/>
        <v>Medium</v>
      </c>
      <c r="K7776" s="38" t="s">
        <v>12986</v>
      </c>
      <c r="L7776" s="48">
        <v>1793.43</v>
      </c>
      <c r="M7776" s="34">
        <v>248.82</v>
      </c>
      <c r="N7776" s="40">
        <v>36361</v>
      </c>
      <c r="O7776" s="50">
        <f t="shared" si="652"/>
        <v>1544.6100000000001</v>
      </c>
      <c r="P7776" s="50" t="e">
        <f>LOOKUP(C7776,CustomerDemographic!A7775:N10964,CustomerDemographic!D7775:D10964)</f>
        <v>#N/A</v>
      </c>
      <c r="Q7776" s="31" t="e">
        <f>LOOKUP(C7776,CustomerDemographic!A7775:N10964,CustomerDemographic!E7775:E10964)</f>
        <v>#N/A</v>
      </c>
      <c r="R7776" s="68" t="e">
        <f>LOOKUP(C7776,CustomerDemographic!A7775:N10964,CustomerDemographic!F7775:F10964)</f>
        <v>#N/A</v>
      </c>
      <c r="S7776" s="46" t="e">
        <f>LOOKUP(C7776,CustomerDemographic!A7775:N10964,CustomerDemographic!G7775:G10964)</f>
        <v>#N/A</v>
      </c>
      <c r="T7776" s="46"/>
      <c r="U7776" s="31" t="e">
        <f>LOOKUP(C7776,CustomerDemographic!A7775:N10964,CustomerDemographic!I7775:I10964)</f>
        <v>#N/A</v>
      </c>
      <c r="V7776" s="38" t="e">
        <f>LOOKUP(C7776,CustomerDemographic!A7775:N10964,CustomerDemographic!J7775:J10964)</f>
        <v>#N/A</v>
      </c>
      <c r="W7776" s="31" t="e">
        <f>LOOKUP(C7776,CustomerDemographic!A7775:N10964,CustomerDemographic!K7775:K10964)</f>
        <v>#N/A</v>
      </c>
      <c r="X7776" s="31" t="e">
        <f>LOOKUP(C7776,CustomerDemographic!A7775:N10964,CustomerDemographic!L7775:L10964)</f>
        <v>#N/A</v>
      </c>
      <c r="Y7776" s="31" t="e">
        <f>LOOKUP(C7776,CustomerDemographic!A7775:N10964,CustomerDemographic!M7775:M10964)</f>
        <v>#N/A</v>
      </c>
      <c r="Z7776" s="31" t="e">
        <f>LOOKUP(C7776,CustomerDemographic!A7775:N10964,CustomerDemographic!N7775:N10964)</f>
        <v>#N/A</v>
      </c>
      <c r="AA7776" s="31" t="e">
        <f>LOOKUP(C7776,CustomerAddress!A7775:F11774,CustomerAddress!C7775:C11774)</f>
        <v>#N/A</v>
      </c>
      <c r="AB7776" s="31" t="e">
        <f>LOOKUP(C7776,CustomerAddress!A7775:F11774,CustomerAddress!D7775:D11774)</f>
        <v>#N/A</v>
      </c>
      <c r="AC7776" s="31" t="e">
        <f>LOOKUP(C7776,CustomerAddress!A7775:F11774,CustomerAddress!F7775:F11774)</f>
        <v>#N/A</v>
      </c>
      <c r="AD7776" s="31">
        <f t="shared" si="653"/>
        <v>316</v>
      </c>
    </row>
    <row r="7777" spans="1:30" s="31" customFormat="1" ht="15.75" hidden="1" customHeight="1" x14ac:dyDescent="0.15">
      <c r="A7777" s="31">
        <v>7979</v>
      </c>
      <c r="B7777" s="31">
        <v>22</v>
      </c>
      <c r="C7777" s="31">
        <v>1158</v>
      </c>
      <c r="D7777" s="43">
        <v>42921</v>
      </c>
      <c r="E7777" s="43"/>
      <c r="F7777" s="31" t="b">
        <v>0</v>
      </c>
      <c r="G7777" s="33" t="s">
        <v>37</v>
      </c>
      <c r="H7777" s="33" t="s">
        <v>44</v>
      </c>
      <c r="I7777" s="33" t="s">
        <v>38</v>
      </c>
      <c r="J7777" s="38" t="str">
        <f t="shared" si="651"/>
        <v>Medium</v>
      </c>
      <c r="K7777" s="38" t="s">
        <v>12986</v>
      </c>
      <c r="L7777" s="48">
        <v>60.34</v>
      </c>
      <c r="M7777" s="34">
        <v>45.26</v>
      </c>
      <c r="N7777" s="40">
        <v>34165</v>
      </c>
      <c r="O7777" s="50">
        <f t="shared" si="652"/>
        <v>15.080000000000005</v>
      </c>
      <c r="P7777" s="50" t="e">
        <f>LOOKUP(C7777,CustomerDemographic!A7776:N10965,CustomerDemographic!D7776:D10965)</f>
        <v>#N/A</v>
      </c>
      <c r="Q7777" s="31" t="e">
        <f>LOOKUP(C7777,CustomerDemographic!A7776:N10965,CustomerDemographic!E7776:E10965)</f>
        <v>#N/A</v>
      </c>
      <c r="R7777" s="68" t="e">
        <f>LOOKUP(C7777,CustomerDemographic!A7776:N10965,CustomerDemographic!F7776:F10965)</f>
        <v>#N/A</v>
      </c>
      <c r="S7777" s="46" t="e">
        <f>LOOKUP(C7777,CustomerDemographic!A7776:N10965,CustomerDemographic!G7776:G10965)</f>
        <v>#N/A</v>
      </c>
      <c r="T7777" s="46"/>
      <c r="U7777" s="31" t="e">
        <f>LOOKUP(C7777,CustomerDemographic!A7776:N10965,CustomerDemographic!I7776:I10965)</f>
        <v>#N/A</v>
      </c>
      <c r="V7777" s="38" t="e">
        <f>LOOKUP(C7777,CustomerDemographic!A7776:N10965,CustomerDemographic!J7776:J10965)</f>
        <v>#N/A</v>
      </c>
      <c r="W7777" s="31" t="e">
        <f>LOOKUP(C7777,CustomerDemographic!A7776:N10965,CustomerDemographic!K7776:K10965)</f>
        <v>#N/A</v>
      </c>
      <c r="X7777" s="31" t="e">
        <f>LOOKUP(C7777,CustomerDemographic!A7776:N10965,CustomerDemographic!L7776:L10965)</f